acity'!"&amp;ADDRESS($BV87,COLUMN('IEO generation, capacity'!CL$4)))*1000/(O76*8760))</f>
        <v>0.29670254540692426</v>
      </c>
      <c r="P87" s="1004">
        <f ca="1">IF(P76=0,1,INDIRECT("'IEO generation, capacity'!"&amp;ADDRESS($BV87,COLUMN('IEO generation, capacity'!CM$4)))*1000/(P76*8760))</f>
        <v>0.30946015077699601</v>
      </c>
      <c r="Q87" s="1004">
        <f ca="1">IF(Q76=0,1,INDIRECT("'IEO generation, capacity'!"&amp;ADDRESS($BV87,COLUMN('IEO generation, capacity'!CN$4)))*1000/(Q76*8760))</f>
        <v>0.31680947182205904</v>
      </c>
      <c r="R87" s="1004">
        <f ca="1">IF(R76=0,1,INDIRECT("'IEO generation, capacity'!"&amp;ADDRESS($BV87,COLUMN('IEO generation, capacity'!CO$4)))*1000/(R76*8760))</f>
        <v>0.32395097526536315</v>
      </c>
      <c r="S87" s="1004">
        <f ca="1">IF(S76=0,1,INDIRECT("'IEO generation, capacity'!"&amp;ADDRESS($BV87,COLUMN('IEO generation, capacity'!CP$4)))*1000/(S76*8760))</f>
        <v>0.33943132356975181</v>
      </c>
      <c r="T87" s="1004">
        <f ca="1">IF(T76=0,1,INDIRECT("'IEO generation, capacity'!"&amp;ADDRESS($BV87,COLUMN('IEO generation, capacity'!CQ$4)))*1000/(T76*8760))</f>
        <v>0.35154771815636116</v>
      </c>
      <c r="U87" s="1004">
        <f ca="1">IF(U76=0,1,INDIRECT("'IEO generation, capacity'!"&amp;ADDRESS($BV87,COLUMN('IEO generation, capacity'!CR$4)))*1000/(U76*8760))</f>
        <v>0.36121008464511167</v>
      </c>
      <c r="V87" s="1004">
        <f ca="1">IF(V76=0,1,INDIRECT("'IEO generation, capacity'!"&amp;ADDRESS($BV87,COLUMN('IEO generation, capacity'!CS$4)))*1000/(V76*8760))</f>
        <v>0.36084593181441788</v>
      </c>
      <c r="W87" s="1004">
        <f ca="1">IF(W76=0,1,INDIRECT("'IEO generation, capacity'!"&amp;ADDRESS($BV87,COLUMN('IEO generation, capacity'!CT$4)))*1000/(W76*8760))</f>
        <v>0.37586281394051113</v>
      </c>
      <c r="X87" s="1004">
        <f ca="1">IF(X76=0,1,INDIRECT("'IEO generation, capacity'!"&amp;ADDRESS($BV87,COLUMN('IEO generation, capacity'!CU$4)))*1000/(X76*8760))</f>
        <v>0.38147036477022256</v>
      </c>
      <c r="Y87" s="1004">
        <f ca="1">IF(Y76=0,1,INDIRECT("'IEO generation, capacity'!"&amp;ADDRESS($BV87,COLUMN('IEO generation, capacity'!CV$4)))*1000/(Y76*8760))</f>
        <v>0.38633576674995562</v>
      </c>
      <c r="Z87" s="1004">
        <f ca="1">IF(Z76=0,1,INDIRECT("'IEO generation, capacity'!"&amp;ADDRESS($BV87,COLUMN('IEO generation, capacity'!CW$4)))*1000/(Z76*8760))</f>
        <v>0.39051107599757973</v>
      </c>
      <c r="AA87" s="1004">
        <f ca="1">IF(AA76=0,1,INDIRECT("'IEO generation, capacity'!"&amp;ADDRESS($BV87,COLUMN('IEO generation, capacity'!CX$4)))*1000/(AA76*8760))</f>
        <v>0.39421436440985957</v>
      </c>
      <c r="AB87" s="1004">
        <f ca="1">IF(AB76=0,1,INDIRECT("'IEO generation, capacity'!"&amp;ADDRESS($BV87,COLUMN('IEO generation, capacity'!CY$4)))*1000/(AB76*8760))</f>
        <v>0.39747639407077201</v>
      </c>
      <c r="AC87" s="1004">
        <f ca="1">IF(AC76=0,1,INDIRECT("'IEO generation, capacity'!"&amp;ADDRESS($BV87,COLUMN('IEO generation, capacity'!CZ$4)))*1000/(AC76*8760))</f>
        <v>0.4003563729460321</v>
      </c>
      <c r="AD87" s="1004">
        <f ca="1">IF(AD76=0,1,INDIRECT("'IEO generation, capacity'!"&amp;ADDRESS($BV87,COLUMN('IEO generation, capacity'!DA$4)))*1000/(AD76*8760))</f>
        <v>0.40295710228358717</v>
      </c>
      <c r="AE87" s="1004">
        <f ca="1">IF(AE76=0,1,INDIRECT("'IEO generation, capacity'!"&amp;ADDRESS($BV87,COLUMN('IEO generation, capacity'!DB$4)))*1000/(AE76*8760))</f>
        <v>0.40527896034937788</v>
      </c>
      <c r="AF87" s="1004">
        <f ca="1">IF(AF76=0,1,INDIRECT("'IEO generation, capacity'!"&amp;ADDRESS($BV87,COLUMN('IEO generation, capacity'!DC$4)))*1000/(AF76*8760))</f>
        <v>0.40740110182735711</v>
      </c>
      <c r="AG87" s="1004">
        <f ca="1">IF(AG76=0,1,INDIRECT("'IEO generation, capacity'!"&amp;ADDRESS($BV87,COLUMN('IEO generation, capacity'!DD$4)))*1000/(AG76*8760))</f>
        <v>0.40933173027680708</v>
      </c>
      <c r="AH87" s="1004">
        <f ca="1">IF(AH76=0,1,INDIRECT("'IEO generation, capacity'!"&amp;ADDRESS($BV87,COLUMN('IEO generation, capacity'!DE$4)))*1000/(AH76*8760))</f>
        <v>0.41064313210578801</v>
      </c>
      <c r="AI87" s="1004">
        <f ca="1">IF(AI76=0,1,INDIRECT("'IEO generation, capacity'!"&amp;ADDRESS($BV87,COLUMN('IEO generation, capacity'!DF$4)))*1000/(AI76*8760))</f>
        <v>0.41200352825063563</v>
      </c>
      <c r="AJ87" s="1004">
        <f ca="1">IF(AJ76=0,1,INDIRECT("'IEO generation, capacity'!"&amp;ADDRESS($BV87,COLUMN('IEO generation, capacity'!DG$4)))*1000/(AJ76*8760))</f>
        <v>0.41335300034825811</v>
      </c>
      <c r="AK87" s="1004">
        <f ca="1">IF(AK76=0,1,INDIRECT("'IEO generation, capacity'!"&amp;ADDRESS($BV87,COLUMN('IEO generation, capacity'!DH$4)))*1000/(AK76*8760))</f>
        <v>0.41465910394292504</v>
      </c>
      <c r="AL87" s="1004">
        <f ca="1">IF(AL76=0,1,INDIRECT("'IEO generation, capacity'!"&amp;ADDRESS($BV87,COLUMN('IEO generation, capacity'!DI$4)))*1000/(AL76*8760))</f>
        <v>0.41597039468198299</v>
      </c>
      <c r="AM87" s="1004">
        <f ca="1">IF(AM76=0,1,INDIRECT("'IEO generation, capacity'!"&amp;ADDRESS($BV87,COLUMN('IEO generation, capacity'!DJ$4)))*1000/(AM76*8760))</f>
        <v>0.41733843773583246</v>
      </c>
      <c r="AN87" s="1004">
        <f ca="1">IF(AN76=0,1,INDIRECT("'IEO generation, capacity'!"&amp;ADDRESS($BV87,COLUMN('IEO generation, capacity'!DK$4)))*1000/(AN76*8760))</f>
        <v>0.41849602843107109</v>
      </c>
      <c r="AO87" s="1004">
        <f ca="1">IF(AO76=0,1,INDIRECT("'IEO generation, capacity'!"&amp;ADDRESS($BV87,COLUMN('IEO generation, capacity'!DL$4)))*1000/(AO76*8760))</f>
        <v>0.41961709448501638</v>
      </c>
      <c r="AP87" s="1004">
        <f ca="1">IF(AP76=0,1,INDIRECT("'IEO generation, capacity'!"&amp;ADDRESS($BV87,COLUMN('IEO generation, capacity'!DM$4)))*1000/(AP76*8760))</f>
        <v>0.42070599445967805</v>
      </c>
      <c r="AQ87" s="1004">
        <f ca="1">IF(AQ76=0,1,INDIRECT("'IEO generation, capacity'!"&amp;ADDRESS($BV87,COLUMN('IEO generation, capacity'!DN$4)))*1000/(AQ76*8760))</f>
        <v>0.42176887887915382</v>
      </c>
      <c r="AR87" s="1004">
        <f ca="1">IF(AR76=0,1,INDIRECT("'IEO generation, capacity'!"&amp;ADDRESS($BV87,COLUMN('IEO generation, capacity'!DO$4)))*1000/(AR76*8760))</f>
        <v>0.42280308844235809</v>
      </c>
      <c r="AS87" s="1004">
        <f ca="1">IF(AS76=0,1,INDIRECT("'IEO generation, capacity'!"&amp;ADDRESS($BV87,COLUMN('IEO generation, capacity'!DP$4)))*1000/(AS76*8760))</f>
        <v>0.42378493103158599</v>
      </c>
      <c r="AT87" s="1004">
        <f ca="1">IF(AT76=0,1,INDIRECT("'IEO generation, capacity'!"&amp;ADDRESS($BV87,COLUMN('IEO generation, capacity'!DQ$4)))*1000/(AT76*8760))</f>
        <v>0.42472583572396705</v>
      </c>
      <c r="AU87" s="1004">
        <f ca="1">IF(AU76=0,1,INDIRECT("'IEO generation, capacity'!"&amp;ADDRESS($BV87,COLUMN('IEO generation, capacity'!DR$4)))*1000/(AU76*8760))</f>
        <v>0.42563314661442353</v>
      </c>
      <c r="AV87" s="1004">
        <f ca="1">IF(AV76=0,1,INDIRECT("'IEO generation, capacity'!"&amp;ADDRESS($BV87,COLUMN('IEO generation, capacity'!DS$4)))*1000/(AV76*8760))</f>
        <v>0.42651444787683812</v>
      </c>
      <c r="AW87" s="1004">
        <f ca="1">IF(AW76=0,1,INDIRECT("'IEO generation, capacity'!"&amp;ADDRESS($BV87,COLUMN('IEO generation, capacity'!DT$4)))*1000/(AW76*8760))</f>
        <v>0.42738934135533463</v>
      </c>
      <c r="AX87" s="1004">
        <f ca="1">IF(AX76=0,1,INDIRECT("'IEO generation, capacity'!"&amp;ADDRESS($BV87,COLUMN('IEO generation, capacity'!DU$4)))*1000/(AX76*8760))</f>
        <v>0.42821278922077588</v>
      </c>
      <c r="AY87" s="1004">
        <f ca="1">IF(AY76=0,1,INDIRECT("'IEO generation, capacity'!"&amp;ADDRESS($BV87,COLUMN('IEO generation, capacity'!DV$4)))*1000/(AY76*8760))</f>
        <v>0.42900618226027376</v>
      </c>
      <c r="AZ87" s="1004">
        <f ca="1">IF(AZ76=0,1,INDIRECT("'IEO generation, capacity'!"&amp;ADDRESS($BV87,COLUMN('IEO generation, capacity'!DW$4)))*1000/(AZ76*8760))</f>
        <v>0.42977339643590134</v>
      </c>
      <c r="BA87" s="1004">
        <f ca="1">IF(BA76=0,1,INDIRECT("'IEO generation, capacity'!"&amp;ADDRESS($BV87,COLUMN('IEO generation, capacity'!DX$4)))*1000/(BA76*8760))</f>
        <v>0.43051851992200219</v>
      </c>
      <c r="BB87" s="1004">
        <f ca="1">IF(BB76=0,1,INDIRECT("'IEO generation, capacity'!"&amp;ADDRESS($BV87,COLUMN('IEO generation, capacity'!DY$4)))*1000/(BB76*8760))</f>
        <v>0.43124496167709642</v>
      </c>
      <c r="BC87" s="1004">
        <f ca="1">IF(BC76=0,1,INDIRECT("'IEO generation, capacity'!"&amp;ADDRESS($BV87,COLUMN('IEO generation, capacity'!DZ$4)))*1000/(BC76*8760))</f>
        <v>0.4319514970964905</v>
      </c>
      <c r="BD87" s="1004">
        <f ca="1">IF(BD76=0,1,INDIRECT("'IEO generation, capacity'!"&amp;ADDRESS($BV87,COLUMN('IEO generation, capacity'!EA$4)))*1000/(BD76*8760))</f>
        <v>0.4326363174087105</v>
      </c>
      <c r="BE87" s="1004">
        <f ca="1">IF(BE76=0,1,INDIRECT("'IEO generation, capacity'!"&amp;ADDRESS($BV87,COLUMN('IEO generation, capacity'!EB$4)))*1000/(BE76*8760))</f>
        <v>0.43329818686141169</v>
      </c>
      <c r="BF87" s="1004">
        <f ca="1">IF(BF76=0,1,INDIRECT("'IEO generation, capacity'!"&amp;ADDRESS($BV87,COLUMN('IEO generation, capacity'!EC$4)))*1000/(BF76*8760))</f>
        <v>0.43393681357521885</v>
      </c>
      <c r="BG87" s="1004">
        <f ca="1">IF(BG76=0,1,INDIRECT("'IEO generation, capacity'!"&amp;ADDRESS($BV87,COLUMN('IEO generation, capacity'!ED$4)))*1000/(BG76*8760))</f>
        <v>0.43455462778399279</v>
      </c>
      <c r="BH87" s="1004">
        <f ca="1">IF(BH76=0,1,INDIRECT("'IEO generation, capacity'!"&amp;ADDRESS($BV87,COLUMN('IEO generation, capacity'!EE$4)))*1000/(BH76*8760))</f>
        <v>0.43516159855278241</v>
      </c>
      <c r="BI87" s="1004">
        <f ca="1">IF(BI76=0,1,INDIRECT("'IEO generation, capacity'!"&amp;ADDRESS($BV87,COLUMN('IEO generation, capacity'!EF$4)))*1000/(BI76*8760))</f>
        <v>0.43575217893722951</v>
      </c>
      <c r="BJ87" s="1004">
        <f ca="1">IF(BJ76=0,1,INDIRECT("'IEO generation, capacity'!"&amp;ADDRESS($BV87,COLUMN('IEO generation, capacity'!EG$4)))*1000/(BJ76*8760))</f>
        <v>0.43632587559155384</v>
      </c>
      <c r="BK87" s="1004">
        <f ca="1">IF(BK76=0,1,INDIRECT("'IEO generation, capacity'!"&amp;ADDRESS($BV87,COLUMN('IEO generation, capacity'!EH$4)))*1000/(BK76*8760))</f>
        <v>0.4368825524712851</v>
      </c>
      <c r="BL87" s="1004">
        <f ca="1">IF(BL76=0,1,INDIRECT("'IEO generation, capacity'!"&amp;ADDRESS($BV87,COLUMN('IEO generation, capacity'!EI$4)))*1000/(BL76*8760))</f>
        <v>0.43742292439544439</v>
      </c>
      <c r="BM87" s="1004">
        <f ca="1">IF(BM76=0,1,INDIRECT("'IEO generation, capacity'!"&amp;ADDRESS($BV87,COLUMN('IEO generation, capacity'!EJ$4)))*1000/(BM76*8760))</f>
        <v>0.43794870253071694</v>
      </c>
      <c r="BN87" s="1004">
        <f ca="1">IF(BN76=0,1,INDIRECT("'IEO generation, capacity'!"&amp;ADDRESS($BV87,COLUMN('IEO generation, capacity'!EK$4)))*1000/(BN76*8760))</f>
        <v>0.43846122464396931</v>
      </c>
      <c r="BO87" s="1004">
        <f ca="1">IF(BO76=0,1,INDIRECT("'IEO generation, capacity'!"&amp;ADDRESS($BV87,COLUMN('IEO generation, capacity'!EL$4)))*1000/(BO76*8760))</f>
        <v>0.43896140403306344</v>
      </c>
      <c r="BP87" s="1004">
        <f ca="1">IF(BP76=0,1,INDIRECT("'IEO generation, capacity'!"&amp;ADDRESS($BV87,COLUMN('IEO generation, capacity'!EM$4)))*1000/(BP76*8760))</f>
        <v>0.43944950339118055</v>
      </c>
      <c r="BQ87" s="1004">
        <f ca="1">IF(BQ76=0,1,INDIRECT("'IEO generation, capacity'!"&amp;ADDRESS($BV87,COLUMN('IEO generation, capacity'!EN$4)))*1000/(BQ76*8760))</f>
        <v>0.43992504758222128</v>
      </c>
      <c r="BR87" s="1004">
        <f ca="1">IF(BR76=0,1,INDIRECT("'IEO generation, capacity'!"&amp;ADDRESS($BV87,COLUMN('IEO generation, capacity'!EO$4)))*1000/(BR76*8760))</f>
        <v>0.44038742692751154</v>
      </c>
      <c r="BS87" s="1004">
        <f ca="1">IF(BS76=0,1,INDIRECT("'IEO generation, capacity'!"&amp;ADDRESS($BV87,COLUMN('IEO generation, capacity'!EP$4)))*1000/(BS76*8760))</f>
        <v>0.44083834668292354</v>
      </c>
      <c r="BT87" s="1004">
        <f ca="1">IF(BT76=0,1,INDIRECT("'IEO generation, capacity'!"&amp;ADDRESS($BV87,COLUMN('IEO generation, capacity'!EQ$4)))*1000/(BT76*8760))</f>
        <v>0.44127854534750222</v>
      </c>
      <c r="BU87" s="1004">
        <f ca="1">IF(BU76=0,1,INDIRECT("'IEO generation, capacity'!"&amp;ADDRESS($BV87,COLUMN('IEO generation, capacity'!ER$4)))*1000/(BU76*8760))</f>
        <v>0.44170853406350935</v>
      </c>
      <c r="BV87" s="773">
        <f>BV86+'IEO_0 World'!$BW$78</f>
        <v>368</v>
      </c>
      <c r="BW87" s="517"/>
    </row>
    <row r="88" spans="1:75" ht="16" customHeight="1">
      <c r="A88" s="1672" t="str">
        <f>'IEO_0 World'!A$88</f>
        <v xml:space="preserve">   BLANK</v>
      </c>
      <c r="B88" s="1672" t="str">
        <f>'IEO_0 World'!B$88</f>
        <v>M-15</v>
      </c>
      <c r="C88" s="1002"/>
      <c r="D88" s="1002"/>
      <c r="E88" s="1002"/>
      <c r="F88" s="1002"/>
      <c r="G88" s="1002"/>
      <c r="H88" s="1020"/>
      <c r="I88" s="1002"/>
      <c r="J88" s="1002"/>
      <c r="K88" s="1002"/>
      <c r="L88" s="1002"/>
      <c r="M88" s="1002"/>
      <c r="N88" s="1002"/>
      <c r="O88" s="1002"/>
      <c r="P88" s="1002"/>
      <c r="Q88" s="1002"/>
      <c r="R88" s="1002"/>
      <c r="S88" s="1002"/>
      <c r="T88" s="1002"/>
      <c r="U88" s="1002"/>
      <c r="V88" s="1002"/>
      <c r="W88" s="1002"/>
      <c r="X88" s="1002"/>
      <c r="Y88" s="1002"/>
      <c r="Z88" s="1002"/>
      <c r="AA88" s="1002"/>
      <c r="AB88" s="1002"/>
      <c r="AC88" s="1002"/>
      <c r="AD88" s="1002"/>
      <c r="AE88" s="1002"/>
      <c r="AF88" s="1002"/>
      <c r="AG88" s="1002"/>
      <c r="AH88" s="1002"/>
      <c r="AI88" s="1002"/>
      <c r="AJ88" s="1002"/>
      <c r="AK88" s="1002"/>
      <c r="AL88" s="1002"/>
      <c r="AM88" s="1000"/>
      <c r="AN88" s="1000"/>
      <c r="AO88" s="1000"/>
      <c r="AP88" s="1000"/>
      <c r="AQ88" s="1000"/>
      <c r="AR88" s="1000"/>
      <c r="AS88" s="1000"/>
      <c r="AT88" s="1000"/>
      <c r="AU88" s="1000"/>
      <c r="AV88" s="1000"/>
      <c r="AW88" s="1000"/>
      <c r="AX88" s="1000"/>
      <c r="AY88" s="1000"/>
      <c r="AZ88" s="1000"/>
      <c r="BA88" s="1000"/>
      <c r="BB88" s="1000"/>
      <c r="BC88" s="1000"/>
      <c r="BD88" s="1000"/>
      <c r="BE88" s="1000"/>
      <c r="BF88" s="1000"/>
      <c r="BG88" s="1000"/>
      <c r="BH88" s="1000"/>
      <c r="BI88" s="1000"/>
      <c r="BJ88" s="1000"/>
      <c r="BK88" s="1000"/>
      <c r="BL88" s="1000"/>
      <c r="BM88" s="1000"/>
      <c r="BN88" s="1000"/>
      <c r="BO88" s="1000"/>
      <c r="BP88" s="1000"/>
      <c r="BQ88" s="1000"/>
      <c r="BR88" s="1000"/>
      <c r="BS88" s="1000"/>
      <c r="BT88" s="1000"/>
      <c r="BU88" s="1000"/>
      <c r="BV88" s="517"/>
      <c r="BW88" s="517"/>
    </row>
    <row r="89" spans="1:75" ht="16" customHeight="1">
      <c r="A89" s="1672"/>
      <c r="B89" s="1672"/>
      <c r="C89" s="1000"/>
      <c r="D89" s="1000"/>
      <c r="E89" s="1000"/>
      <c r="F89" s="1000"/>
      <c r="G89" s="1000"/>
      <c r="H89" s="1014"/>
      <c r="I89" s="1000"/>
      <c r="J89" s="1000"/>
      <c r="K89" s="1000"/>
      <c r="L89" s="1000"/>
      <c r="M89" s="1000"/>
      <c r="N89" s="1000"/>
      <c r="O89" s="1000"/>
      <c r="P89" s="1000"/>
      <c r="Q89" s="1000"/>
      <c r="R89" s="1000"/>
      <c r="S89" s="1000"/>
      <c r="T89" s="1000"/>
      <c r="U89" s="1000"/>
      <c r="V89" s="1000"/>
      <c r="W89" s="1000"/>
      <c r="X89" s="1000"/>
      <c r="Y89" s="1000"/>
      <c r="Z89" s="1000"/>
      <c r="AA89" s="1000"/>
      <c r="AB89" s="1000"/>
      <c r="AC89" s="1000"/>
      <c r="AD89" s="1000"/>
      <c r="AE89" s="1000"/>
      <c r="AF89" s="1000"/>
      <c r="AG89" s="1000"/>
      <c r="AH89" s="1000"/>
      <c r="AI89" s="1000"/>
      <c r="AJ89" s="1000"/>
      <c r="AK89" s="1000"/>
      <c r="AL89" s="1000"/>
      <c r="AM89" s="1000"/>
      <c r="AN89" s="1000"/>
      <c r="AO89" s="1000"/>
      <c r="AP89" s="1000"/>
      <c r="AQ89" s="1000"/>
      <c r="AR89" s="1000"/>
      <c r="AS89" s="1000"/>
      <c r="AT89" s="1000"/>
      <c r="AU89" s="1000"/>
      <c r="AV89" s="1000"/>
      <c r="AW89" s="1000"/>
      <c r="AX89" s="1000"/>
      <c r="AY89" s="1000"/>
      <c r="AZ89" s="1000"/>
      <c r="BA89" s="1000"/>
      <c r="BB89" s="1000"/>
      <c r="BC89" s="1000"/>
      <c r="BD89" s="1000"/>
      <c r="BE89" s="1000"/>
      <c r="BF89" s="1000"/>
      <c r="BG89" s="1000"/>
      <c r="BH89" s="1000"/>
      <c r="BI89" s="1000"/>
      <c r="BJ89" s="1000"/>
      <c r="BK89" s="1000"/>
      <c r="BL89" s="1000"/>
      <c r="BM89" s="1000"/>
      <c r="BN89" s="1000"/>
      <c r="BO89" s="1000"/>
      <c r="BP89" s="1000"/>
      <c r="BQ89" s="1000"/>
      <c r="BR89" s="1000"/>
      <c r="BS89" s="1000"/>
      <c r="BT89" s="1000"/>
      <c r="BU89" s="1000"/>
      <c r="BV89" s="517"/>
      <c r="BW89" s="517"/>
    </row>
    <row r="90" spans="1:75" ht="16" customHeight="1">
      <c r="A90" s="1672">
        <f>'IEO_0 World'!A90</f>
        <v>0</v>
      </c>
      <c r="B90" s="1672">
        <f>'IEO_0 World'!B90</f>
        <v>0</v>
      </c>
      <c r="C90" s="1000"/>
      <c r="D90" s="1000"/>
      <c r="E90" s="1000"/>
      <c r="F90" s="1000"/>
      <c r="G90" s="1000"/>
      <c r="H90" s="1014"/>
      <c r="I90" s="1000"/>
      <c r="J90" s="1000"/>
      <c r="K90" s="1000"/>
      <c r="L90" s="1000"/>
      <c r="M90" s="1000"/>
      <c r="N90" s="1000"/>
      <c r="O90" s="1000"/>
      <c r="P90" s="1000"/>
      <c r="Q90" s="1000"/>
      <c r="R90" s="1000"/>
      <c r="S90" s="1000"/>
      <c r="T90" s="1000"/>
      <c r="U90" s="1000"/>
      <c r="V90" s="1000"/>
      <c r="W90" s="1000"/>
      <c r="X90" s="1000"/>
      <c r="Y90" s="1000"/>
      <c r="Z90" s="1000"/>
      <c r="AA90" s="1000"/>
      <c r="AB90" s="1000"/>
      <c r="AC90" s="1000"/>
      <c r="AD90" s="1000"/>
      <c r="AE90" s="1000"/>
      <c r="AF90" s="1000"/>
      <c r="AG90" s="1000"/>
      <c r="AH90" s="1000"/>
      <c r="AI90" s="1000"/>
      <c r="AJ90" s="1000"/>
      <c r="AK90" s="1000"/>
      <c r="AL90" s="1000"/>
      <c r="AM90" s="1000"/>
      <c r="AN90" s="1000"/>
      <c r="AO90" s="1000"/>
      <c r="AP90" s="1000"/>
      <c r="AQ90" s="1000"/>
      <c r="AR90" s="1000"/>
      <c r="AS90" s="1000"/>
      <c r="AT90" s="1000"/>
      <c r="AU90" s="1000"/>
      <c r="AV90" s="1000"/>
      <c r="AW90" s="1000"/>
      <c r="AX90" s="1000"/>
      <c r="AY90" s="1000"/>
      <c r="AZ90" s="1000"/>
      <c r="BA90" s="1000"/>
      <c r="BB90" s="1000"/>
      <c r="BC90" s="1000"/>
      <c r="BD90" s="1000"/>
      <c r="BE90" s="1000"/>
      <c r="BF90" s="1000"/>
      <c r="BG90" s="1000"/>
      <c r="BH90" s="1000"/>
      <c r="BI90" s="1000"/>
      <c r="BJ90" s="1000"/>
      <c r="BK90" s="1000"/>
      <c r="BL90" s="1000"/>
      <c r="BM90" s="1000"/>
      <c r="BN90" s="1000"/>
      <c r="BO90" s="1000"/>
      <c r="BP90" s="1000"/>
      <c r="BQ90" s="1000"/>
      <c r="BR90" s="1000"/>
      <c r="BS90" s="1000"/>
      <c r="BT90" s="1000"/>
      <c r="BU90" s="1000"/>
      <c r="BV90" s="517"/>
      <c r="BW90" s="517"/>
    </row>
    <row r="91" spans="1:75" ht="16" customHeight="1">
      <c r="A91" s="1672">
        <f>'IEO_0 World'!A91</f>
        <v>0</v>
      </c>
      <c r="B91" s="1672">
        <f>'IEO_0 World'!B91</f>
        <v>0</v>
      </c>
      <c r="C91" s="1000"/>
      <c r="D91" s="1000"/>
      <c r="E91" s="1000"/>
      <c r="F91" s="1000"/>
      <c r="G91" s="1000"/>
      <c r="H91" s="1014"/>
      <c r="I91" s="1000"/>
      <c r="J91" s="1000"/>
      <c r="K91" s="1000"/>
      <c r="L91" s="1000"/>
      <c r="M91" s="1000"/>
      <c r="N91" s="1000"/>
      <c r="O91" s="1000"/>
      <c r="P91" s="1000"/>
      <c r="Q91" s="1000"/>
      <c r="R91" s="1000"/>
      <c r="S91" s="1000"/>
      <c r="T91" s="1000"/>
      <c r="U91" s="1000"/>
      <c r="V91" s="1000"/>
      <c r="W91" s="1000"/>
      <c r="X91" s="1000"/>
      <c r="Y91" s="1000"/>
      <c r="Z91" s="1000"/>
      <c r="AA91" s="1000"/>
      <c r="AB91" s="1000"/>
      <c r="AC91" s="1000"/>
      <c r="AD91" s="1000"/>
      <c r="AE91" s="1000"/>
      <c r="AF91" s="1000"/>
      <c r="AG91" s="1000"/>
      <c r="AH91" s="1000"/>
      <c r="AI91" s="1000"/>
      <c r="AJ91" s="1000"/>
      <c r="AK91" s="1000"/>
      <c r="AL91" s="1000"/>
      <c r="AM91" s="1000"/>
      <c r="AN91" s="1000"/>
      <c r="AO91" s="1000"/>
      <c r="AP91" s="1000"/>
      <c r="AQ91" s="1000"/>
      <c r="AR91" s="1000"/>
      <c r="AS91" s="1000"/>
      <c r="AT91" s="1000"/>
      <c r="AU91" s="1000"/>
      <c r="AV91" s="1000"/>
      <c r="AW91" s="1000"/>
      <c r="AX91" s="1000"/>
      <c r="AY91" s="1000"/>
      <c r="AZ91" s="1000"/>
      <c r="BA91" s="1000"/>
      <c r="BB91" s="1000"/>
      <c r="BC91" s="1000"/>
      <c r="BD91" s="1000"/>
      <c r="BE91" s="1000"/>
      <c r="BF91" s="1000"/>
      <c r="BG91" s="1000"/>
      <c r="BH91" s="1000"/>
      <c r="BI91" s="1000"/>
      <c r="BJ91" s="1000"/>
      <c r="BK91" s="1000"/>
      <c r="BL91" s="1000"/>
      <c r="BM91" s="1000"/>
      <c r="BN91" s="1000"/>
      <c r="BO91" s="1000"/>
      <c r="BP91" s="1000"/>
      <c r="BQ91" s="1000"/>
      <c r="BR91" s="1000"/>
      <c r="BS91" s="1000"/>
      <c r="BT91" s="1000"/>
      <c r="BU91" s="1000"/>
      <c r="BV91" s="517"/>
      <c r="BW91" s="517"/>
    </row>
    <row r="92" spans="1:75" ht="16" customHeight="1">
      <c r="A92" s="1672">
        <f>'IEO_0 World'!A92</f>
        <v>0</v>
      </c>
      <c r="B92" s="1672">
        <f>'IEO_0 World'!B92</f>
        <v>0</v>
      </c>
      <c r="C92" s="1000"/>
      <c r="D92" s="1000"/>
      <c r="E92" s="1000"/>
      <c r="F92" s="1000"/>
      <c r="G92" s="1000"/>
      <c r="H92" s="1014"/>
      <c r="I92" s="1000"/>
      <c r="J92" s="1000"/>
      <c r="K92" s="1000"/>
      <c r="L92" s="1000"/>
      <c r="M92" s="1000"/>
      <c r="N92" s="1000"/>
      <c r="O92" s="1000"/>
      <c r="P92" s="1000"/>
      <c r="Q92" s="1000"/>
      <c r="R92" s="1000"/>
      <c r="S92" s="1000"/>
      <c r="T92" s="1000"/>
      <c r="U92" s="1000"/>
      <c r="V92" s="1000"/>
      <c r="W92" s="1000"/>
      <c r="X92" s="1000"/>
      <c r="Y92" s="1000"/>
      <c r="Z92" s="1000"/>
      <c r="AA92" s="1000"/>
      <c r="AB92" s="1000"/>
      <c r="AC92" s="1000"/>
      <c r="AD92" s="1000"/>
      <c r="AE92" s="1000"/>
      <c r="AF92" s="1000"/>
      <c r="AG92" s="1000"/>
      <c r="AH92" s="1000"/>
      <c r="AI92" s="1000"/>
      <c r="AJ92" s="1000"/>
      <c r="AK92" s="1000"/>
      <c r="AL92" s="1000"/>
      <c r="AM92" s="1000"/>
      <c r="AN92" s="1000"/>
      <c r="AO92" s="1000"/>
      <c r="AP92" s="1000"/>
      <c r="AQ92" s="1000"/>
      <c r="AR92" s="1000"/>
      <c r="AS92" s="1000"/>
      <c r="AT92" s="1000"/>
      <c r="AU92" s="1000"/>
      <c r="AV92" s="1000"/>
      <c r="AW92" s="1000"/>
      <c r="AX92" s="1000"/>
      <c r="AY92" s="1000"/>
      <c r="AZ92" s="1000"/>
      <c r="BA92" s="1000"/>
      <c r="BB92" s="1000"/>
      <c r="BC92" s="1000"/>
      <c r="BD92" s="1000"/>
      <c r="BE92" s="1000"/>
      <c r="BF92" s="1000"/>
      <c r="BG92" s="1000"/>
      <c r="BH92" s="1000"/>
      <c r="BI92" s="1000"/>
      <c r="BJ92" s="1000"/>
      <c r="BK92" s="1000"/>
      <c r="BL92" s="1000"/>
      <c r="BM92" s="1000"/>
      <c r="BN92" s="1000"/>
      <c r="BO92" s="1000"/>
      <c r="BP92" s="1000"/>
      <c r="BQ92" s="1000"/>
      <c r="BR92" s="1000"/>
      <c r="BS92" s="1000"/>
      <c r="BT92" s="1000"/>
      <c r="BU92" s="1000"/>
      <c r="BV92" s="517"/>
      <c r="BW92" s="517"/>
    </row>
    <row r="93" spans="1:75" ht="16" customHeight="1">
      <c r="A93" s="1671" t="str">
        <f>'IEO_0 World'!A93</f>
        <v>CO2 emissions, energy related</v>
      </c>
      <c r="B93" s="1671" t="str">
        <f>'IEO_0 World'!B93</f>
        <v>CO2</v>
      </c>
      <c r="C93" s="1000"/>
      <c r="D93" s="1000"/>
      <c r="E93" s="1000"/>
      <c r="F93" s="1000"/>
      <c r="G93" s="1676"/>
      <c r="H93" s="1000"/>
      <c r="I93" s="1000"/>
      <c r="J93" s="1000"/>
      <c r="K93" s="1000"/>
      <c r="L93" s="1000"/>
      <c r="M93" s="1000"/>
      <c r="N93" s="1000"/>
      <c r="O93" s="1000"/>
      <c r="P93" s="1000"/>
      <c r="Q93" s="1000"/>
      <c r="R93" s="1000"/>
      <c r="S93" s="1000"/>
      <c r="T93" s="1000"/>
      <c r="U93" s="1000"/>
      <c r="V93" s="1000"/>
      <c r="W93" s="1000"/>
      <c r="X93" s="1000"/>
      <c r="Y93" s="1000"/>
      <c r="Z93" s="1000"/>
      <c r="AA93" s="1000"/>
      <c r="AB93" s="1000"/>
      <c r="AC93" s="1000"/>
      <c r="AD93" s="1000"/>
      <c r="AE93" s="1000"/>
      <c r="AF93" s="1000"/>
      <c r="AG93" s="1000"/>
      <c r="AH93" s="1000"/>
      <c r="AI93" s="1000"/>
      <c r="AJ93" s="1000"/>
      <c r="AK93" s="1000"/>
      <c r="AL93" s="1000"/>
      <c r="AM93" s="1000"/>
      <c r="AN93" s="1000"/>
      <c r="AO93" s="1000"/>
      <c r="AP93" s="1000"/>
      <c r="AQ93" s="1000"/>
      <c r="AR93" s="1000"/>
      <c r="AS93" s="1000"/>
      <c r="AT93" s="1000"/>
      <c r="AU93" s="1000"/>
      <c r="AV93" s="1000"/>
      <c r="AW93" s="1000"/>
      <c r="AX93" s="1000"/>
      <c r="AY93" s="1000"/>
      <c r="AZ93" s="1000"/>
      <c r="BA93" s="1000"/>
      <c r="BB93" s="1000"/>
      <c r="BC93" s="1000"/>
      <c r="BD93" s="1000"/>
      <c r="BE93" s="1000"/>
      <c r="BF93" s="1000"/>
      <c r="BG93" s="1000"/>
      <c r="BH93" s="1000"/>
      <c r="BI93" s="1000"/>
      <c r="BJ93" s="1000"/>
      <c r="BK93" s="1000"/>
      <c r="BL93" s="1000"/>
      <c r="BM93" s="1000"/>
      <c r="BN93" s="1000"/>
      <c r="BO93" s="1000"/>
      <c r="BP93" s="1000"/>
      <c r="BQ93" s="1000"/>
      <c r="BR93" s="1000"/>
      <c r="BS93" s="1000"/>
      <c r="BT93" s="1000"/>
      <c r="BU93" s="1000"/>
      <c r="BV93" s="517"/>
      <c r="BW93" s="517"/>
    </row>
    <row r="94" spans="1:75" ht="16" customHeight="1">
      <c r="A94" s="1672" t="str">
        <f>'IEO_0 World'!A94</f>
        <v>  Liquids (million metric tons)</v>
      </c>
      <c r="B94" s="1672" t="str">
        <f>'IEO_0 World'!B94</f>
        <v>CO2-L</v>
      </c>
      <c r="C94" s="1000"/>
      <c r="D94" s="1000"/>
      <c r="E94" s="1000"/>
      <c r="F94" s="1000"/>
      <c r="G94" s="1676"/>
      <c r="H94" s="1674">
        <v>283.8</v>
      </c>
      <c r="I94" s="1674">
        <v>289</v>
      </c>
      <c r="J94" s="1674">
        <v>290.5</v>
      </c>
      <c r="K94" s="1674">
        <v>296.55</v>
      </c>
      <c r="L94" s="1674">
        <v>294.3</v>
      </c>
      <c r="M94" s="1674">
        <v>291.73</v>
      </c>
      <c r="N94" s="1674">
        <v>290.89999999999998</v>
      </c>
      <c r="O94" s="1674">
        <v>290.89999999999998</v>
      </c>
      <c r="P94" s="1674">
        <v>290.89999999999998</v>
      </c>
      <c r="Q94" s="1674">
        <v>290.89999999999998</v>
      </c>
      <c r="R94" s="1674">
        <v>290.89999999999998</v>
      </c>
      <c r="S94" s="1674">
        <v>290.17</v>
      </c>
      <c r="T94" s="1674">
        <v>289.43</v>
      </c>
      <c r="U94" s="1674">
        <v>289.26</v>
      </c>
      <c r="V94" s="1674">
        <v>289.07</v>
      </c>
      <c r="W94" s="1674">
        <v>288.89</v>
      </c>
      <c r="X94" s="1674">
        <v>288.95</v>
      </c>
      <c r="Y94" s="1674">
        <v>288.68</v>
      </c>
      <c r="Z94" s="1674">
        <v>288.85000000000002</v>
      </c>
      <c r="AA94" s="1674">
        <v>289.38</v>
      </c>
      <c r="AB94" s="1674">
        <v>289.87</v>
      </c>
      <c r="AC94" s="1674">
        <v>291.08</v>
      </c>
      <c r="AD94" s="1674">
        <v>291.94</v>
      </c>
      <c r="AE94" s="1674">
        <v>293.02</v>
      </c>
      <c r="AF94" s="1674">
        <v>294.20999999999998</v>
      </c>
      <c r="AG94" s="1674">
        <v>295.45999999999998</v>
      </c>
      <c r="AH94" s="1674">
        <v>297.07</v>
      </c>
      <c r="AI94" s="1674">
        <v>298.57</v>
      </c>
      <c r="AJ94" s="1674">
        <v>300.27</v>
      </c>
      <c r="AK94" s="1674">
        <v>301.86</v>
      </c>
      <c r="AL94" s="1674">
        <v>303.79000000000002</v>
      </c>
      <c r="AM94" s="1001">
        <f t="shared" ref="AM94:BU94" si="56">AM100*AM55</f>
        <v>304.55271319075052</v>
      </c>
      <c r="AN94" s="1001">
        <f t="shared" si="56"/>
        <v>306.17704362750629</v>
      </c>
      <c r="AO94" s="1001">
        <f t="shared" si="56"/>
        <v>307.78229442377426</v>
      </c>
      <c r="AP94" s="1001">
        <f t="shared" si="56"/>
        <v>309.36859899957051</v>
      </c>
      <c r="AQ94" s="1001">
        <f t="shared" si="56"/>
        <v>310.92261176386285</v>
      </c>
      <c r="AR94" s="1001">
        <f t="shared" si="56"/>
        <v>312.42095812173761</v>
      </c>
      <c r="AS94" s="1001">
        <f t="shared" si="56"/>
        <v>313.91715622129766</v>
      </c>
      <c r="AT94" s="1001">
        <f t="shared" si="56"/>
        <v>315.38840450883032</v>
      </c>
      <c r="AU94" s="1001">
        <f t="shared" si="56"/>
        <v>316.8783028320014</v>
      </c>
      <c r="AV94" s="1001">
        <f t="shared" si="56"/>
        <v>318.38024608524972</v>
      </c>
      <c r="AW94" s="1001">
        <f t="shared" si="56"/>
        <v>319.99652133112266</v>
      </c>
      <c r="AX94" s="1001">
        <f t="shared" si="56"/>
        <v>321.48998444426599</v>
      </c>
      <c r="AY94" s="1001">
        <f t="shared" si="56"/>
        <v>322.9843867534367</v>
      </c>
      <c r="AZ94" s="1001">
        <f t="shared" si="56"/>
        <v>324.48373923070073</v>
      </c>
      <c r="BA94" s="1001">
        <f t="shared" si="56"/>
        <v>325.99237443222114</v>
      </c>
      <c r="BB94" s="1001">
        <f t="shared" si="56"/>
        <v>327.51119534549872</v>
      </c>
      <c r="BC94" s="1001">
        <f t="shared" si="56"/>
        <v>329.03245371170533</v>
      </c>
      <c r="BD94" s="1001">
        <f t="shared" si="56"/>
        <v>330.55519355136119</v>
      </c>
      <c r="BE94" s="1001">
        <f t="shared" si="56"/>
        <v>332.07168065614712</v>
      </c>
      <c r="BF94" s="1001">
        <f t="shared" si="56"/>
        <v>333.58094573635123</v>
      </c>
      <c r="BG94" s="1001">
        <f t="shared" si="56"/>
        <v>335.08152896114285</v>
      </c>
      <c r="BH94" s="1001">
        <f t="shared" si="56"/>
        <v>336.59997772386669</v>
      </c>
      <c r="BI94" s="1001">
        <f t="shared" si="56"/>
        <v>338.11839880226347</v>
      </c>
      <c r="BJ94" s="1001">
        <f t="shared" si="56"/>
        <v>339.63536512138518</v>
      </c>
      <c r="BK94" s="1001">
        <f t="shared" si="56"/>
        <v>341.15001100514905</v>
      </c>
      <c r="BL94" s="1001">
        <f t="shared" si="56"/>
        <v>342.66270860941529</v>
      </c>
      <c r="BM94" s="1001">
        <f t="shared" si="56"/>
        <v>344.17499412987979</v>
      </c>
      <c r="BN94" s="1001">
        <f t="shared" si="56"/>
        <v>345.68776044441699</v>
      </c>
      <c r="BO94" s="1001">
        <f t="shared" si="56"/>
        <v>347.20219438166873</v>
      </c>
      <c r="BP94" s="1001">
        <f t="shared" si="56"/>
        <v>348.71796210833304</v>
      </c>
      <c r="BQ94" s="1001">
        <f t="shared" si="56"/>
        <v>350.23380841561624</v>
      </c>
      <c r="BR94" s="1001">
        <f t="shared" si="56"/>
        <v>351.74701332740375</v>
      </c>
      <c r="BS94" s="1001">
        <f t="shared" si="56"/>
        <v>353.2602672295389</v>
      </c>
      <c r="BT94" s="1001">
        <f t="shared" si="56"/>
        <v>354.77393222659208</v>
      </c>
      <c r="BU94" s="1001">
        <f t="shared" si="56"/>
        <v>356.28812977467749</v>
      </c>
      <c r="BV94" s="517"/>
      <c r="BW94" s="517"/>
    </row>
    <row r="95" spans="1:75" ht="16" customHeight="1">
      <c r="A95" s="1672" t="str">
        <f>'IEO_0 World'!A95</f>
        <v>  Natural Gas (million metric tons)</v>
      </c>
      <c r="B95" s="1672" t="str">
        <f>'IEO_0 World'!B95</f>
        <v>CO2-NG</v>
      </c>
      <c r="C95" s="1000"/>
      <c r="D95" s="1000"/>
      <c r="E95" s="1000"/>
      <c r="F95" s="1000"/>
      <c r="G95" s="1676"/>
      <c r="H95" s="1674">
        <v>188.7</v>
      </c>
      <c r="I95" s="1674">
        <v>204.7</v>
      </c>
      <c r="J95" s="1674">
        <v>204.7</v>
      </c>
      <c r="K95" s="1674">
        <v>198.14</v>
      </c>
      <c r="L95" s="1674">
        <v>197.46</v>
      </c>
      <c r="M95" s="1674">
        <v>201.1</v>
      </c>
      <c r="N95" s="1674">
        <v>203.68</v>
      </c>
      <c r="O95" s="1674">
        <v>202.98</v>
      </c>
      <c r="P95" s="1674">
        <v>205.46</v>
      </c>
      <c r="Q95" s="1674">
        <v>210.54</v>
      </c>
      <c r="R95" s="1674">
        <v>213.2</v>
      </c>
      <c r="S95" s="1674">
        <v>215.75</v>
      </c>
      <c r="T95" s="1674">
        <v>220</v>
      </c>
      <c r="U95" s="1674">
        <v>226.92</v>
      </c>
      <c r="V95" s="1674">
        <v>228.16</v>
      </c>
      <c r="W95" s="1674">
        <v>233.58</v>
      </c>
      <c r="X95" s="1674">
        <v>237.29</v>
      </c>
      <c r="Y95" s="1674">
        <v>242.35</v>
      </c>
      <c r="Z95" s="1674">
        <v>247.46</v>
      </c>
      <c r="AA95" s="1674">
        <v>256.72000000000003</v>
      </c>
      <c r="AB95" s="1674">
        <v>261.37</v>
      </c>
      <c r="AC95" s="1674">
        <v>265.54000000000002</v>
      </c>
      <c r="AD95" s="1674">
        <v>269.36</v>
      </c>
      <c r="AE95" s="1674">
        <v>274.51</v>
      </c>
      <c r="AF95" s="1674">
        <v>280.29000000000002</v>
      </c>
      <c r="AG95" s="1674">
        <v>287.38</v>
      </c>
      <c r="AH95" s="1674">
        <v>294.58</v>
      </c>
      <c r="AI95" s="1674">
        <v>299.77999999999997</v>
      </c>
      <c r="AJ95" s="1674">
        <v>303.04000000000002</v>
      </c>
      <c r="AK95" s="1674">
        <v>306.76</v>
      </c>
      <c r="AL95" s="1674">
        <v>310.18</v>
      </c>
      <c r="AM95" s="1001">
        <f t="shared" ref="AM95:BU95" si="57">AM101*AM56</f>
        <v>318.20436077327804</v>
      </c>
      <c r="AN95" s="1001">
        <f t="shared" si="57"/>
        <v>323.53541962313273</v>
      </c>
      <c r="AO95" s="1001">
        <f t="shared" si="57"/>
        <v>328.50669337708865</v>
      </c>
      <c r="AP95" s="1001">
        <f t="shared" si="57"/>
        <v>333.22813477448091</v>
      </c>
      <c r="AQ95" s="1001">
        <f t="shared" si="57"/>
        <v>337.77936664144852</v>
      </c>
      <c r="AR95" s="1001">
        <f t="shared" si="57"/>
        <v>342.51291348488809</v>
      </c>
      <c r="AS95" s="1001">
        <f t="shared" si="57"/>
        <v>347.69980740269892</v>
      </c>
      <c r="AT95" s="1001">
        <f t="shared" si="57"/>
        <v>353.15270584834542</v>
      </c>
      <c r="AU95" s="1001">
        <f t="shared" si="57"/>
        <v>358.46117514672233</v>
      </c>
      <c r="AV95" s="1001">
        <f t="shared" si="57"/>
        <v>363.54449967291561</v>
      </c>
      <c r="AW95" s="1001">
        <f t="shared" si="57"/>
        <v>368.12619555967922</v>
      </c>
      <c r="AX95" s="1001">
        <f t="shared" si="57"/>
        <v>373.1228287749754</v>
      </c>
      <c r="AY95" s="1001">
        <f t="shared" si="57"/>
        <v>378.21160298857887</v>
      </c>
      <c r="AZ95" s="1001">
        <f t="shared" si="57"/>
        <v>383.35574420354754</v>
      </c>
      <c r="BA95" s="1001">
        <f t="shared" si="57"/>
        <v>388.5029585178554</v>
      </c>
      <c r="BB95" s="1001">
        <f t="shared" si="57"/>
        <v>393.58083455672056</v>
      </c>
      <c r="BC95" s="1001">
        <f t="shared" si="57"/>
        <v>398.57057998342106</v>
      </c>
      <c r="BD95" s="1001">
        <f t="shared" si="57"/>
        <v>403.53486281423642</v>
      </c>
      <c r="BE95" s="1001">
        <f t="shared" si="57"/>
        <v>408.5476037973603</v>
      </c>
      <c r="BF95" s="1001">
        <f t="shared" si="57"/>
        <v>413.62219034920588</v>
      </c>
      <c r="BG95" s="1001">
        <f t="shared" si="57"/>
        <v>418.74309485008581</v>
      </c>
      <c r="BH95" s="1001">
        <f t="shared" si="57"/>
        <v>423.79562589189277</v>
      </c>
      <c r="BI95" s="1001">
        <f t="shared" si="57"/>
        <v>428.82714431834557</v>
      </c>
      <c r="BJ95" s="1001">
        <f t="shared" si="57"/>
        <v>433.85008748268626</v>
      </c>
      <c r="BK95" s="1001">
        <f t="shared" si="57"/>
        <v>438.87960838174689</v>
      </c>
      <c r="BL95" s="1001">
        <f t="shared" si="57"/>
        <v>443.92724436880309</v>
      </c>
      <c r="BM95" s="1001">
        <f t="shared" si="57"/>
        <v>448.98958994608063</v>
      </c>
      <c r="BN95" s="1001">
        <f t="shared" si="57"/>
        <v>454.05104489547119</v>
      </c>
      <c r="BO95" s="1001">
        <f t="shared" si="57"/>
        <v>459.09962135623238</v>
      </c>
      <c r="BP95" s="1001">
        <f t="shared" si="57"/>
        <v>464.13661696895133</v>
      </c>
      <c r="BQ95" s="1001">
        <f t="shared" si="57"/>
        <v>469.17149629634935</v>
      </c>
      <c r="BR95" s="1001">
        <f t="shared" si="57"/>
        <v>474.2182747200448</v>
      </c>
      <c r="BS95" s="1001">
        <f t="shared" si="57"/>
        <v>479.26921299992364</v>
      </c>
      <c r="BT95" s="1001">
        <f t="shared" si="57"/>
        <v>484.32075526638027</v>
      </c>
      <c r="BU95" s="1001">
        <f t="shared" si="57"/>
        <v>489.36956118491338</v>
      </c>
      <c r="BV95" s="517"/>
      <c r="BW95" s="517"/>
    </row>
    <row r="96" spans="1:75" ht="16" customHeight="1">
      <c r="A96" s="1672" t="str">
        <f>'IEO_0 World'!A96</f>
        <v>  Coal (million metric tons)</v>
      </c>
      <c r="B96" s="1672" t="str">
        <f>'IEO_0 World'!B96</f>
        <v>CO2-C</v>
      </c>
      <c r="C96" s="1000"/>
      <c r="D96" s="1000"/>
      <c r="E96" s="1000"/>
      <c r="F96" s="1000"/>
      <c r="G96" s="1676"/>
      <c r="H96" s="1674">
        <v>74</v>
      </c>
      <c r="I96" s="1674">
        <v>68</v>
      </c>
      <c r="J96" s="1674">
        <v>68</v>
      </c>
      <c r="K96" s="1674">
        <v>66.48</v>
      </c>
      <c r="L96" s="1674">
        <v>66.7</v>
      </c>
      <c r="M96" s="1674">
        <v>64.44</v>
      </c>
      <c r="N96" s="1674">
        <v>63.44</v>
      </c>
      <c r="O96" s="1674">
        <v>64.069999999999993</v>
      </c>
      <c r="P96" s="1674">
        <v>63.54</v>
      </c>
      <c r="Q96" s="1674">
        <v>55.83</v>
      </c>
      <c r="R96" s="1674">
        <v>53.39</v>
      </c>
      <c r="S96" s="1674">
        <v>52.81</v>
      </c>
      <c r="T96" s="1674">
        <v>53.12</v>
      </c>
      <c r="U96" s="1674">
        <v>53.47</v>
      </c>
      <c r="V96" s="1674">
        <v>53.8</v>
      </c>
      <c r="W96" s="1674">
        <v>54.14</v>
      </c>
      <c r="X96" s="1674">
        <v>52.55</v>
      </c>
      <c r="Y96" s="1674">
        <v>49.18</v>
      </c>
      <c r="Z96" s="1674">
        <v>47.57</v>
      </c>
      <c r="AA96" s="1674">
        <v>35.78</v>
      </c>
      <c r="AB96" s="1674">
        <v>36.08</v>
      </c>
      <c r="AC96" s="1674">
        <v>36.44</v>
      </c>
      <c r="AD96" s="1674">
        <v>36.75</v>
      </c>
      <c r="AE96" s="1674">
        <v>37.090000000000003</v>
      </c>
      <c r="AF96" s="1674">
        <v>37.43</v>
      </c>
      <c r="AG96" s="1674">
        <v>37.770000000000003</v>
      </c>
      <c r="AH96" s="1674">
        <v>36.020000000000003</v>
      </c>
      <c r="AI96" s="1674">
        <v>36.35</v>
      </c>
      <c r="AJ96" s="1674">
        <v>36.74</v>
      </c>
      <c r="AK96" s="1674">
        <v>35.04</v>
      </c>
      <c r="AL96" s="1674">
        <v>33.35</v>
      </c>
      <c r="AM96" s="1001">
        <f t="shared" ref="AM96:BU96" si="58">AM102*AM57</f>
        <v>34.747297602349974</v>
      </c>
      <c r="AN96" s="1001">
        <f t="shared" si="58"/>
        <v>34.164857407987469</v>
      </c>
      <c r="AO96" s="1001">
        <f t="shared" si="58"/>
        <v>33.545057338992159</v>
      </c>
      <c r="AP96" s="1001">
        <f t="shared" si="58"/>
        <v>32.940211310942374</v>
      </c>
      <c r="AQ96" s="1001">
        <f t="shared" si="58"/>
        <v>32.420437658731061</v>
      </c>
      <c r="AR96" s="1001">
        <f t="shared" si="58"/>
        <v>32.082784159933126</v>
      </c>
      <c r="AS96" s="1001">
        <f t="shared" si="58"/>
        <v>31.499996086025206</v>
      </c>
      <c r="AT96" s="1001">
        <f t="shared" si="58"/>
        <v>31.034652804116543</v>
      </c>
      <c r="AU96" s="1001">
        <f t="shared" si="58"/>
        <v>30.810436359389282</v>
      </c>
      <c r="AV96" s="1001">
        <f t="shared" si="58"/>
        <v>30.423693381689574</v>
      </c>
      <c r="AW96" s="1001">
        <f t="shared" si="58"/>
        <v>29.713400646908809</v>
      </c>
      <c r="AX96" s="1001">
        <f t="shared" si="58"/>
        <v>29.286735566931025</v>
      </c>
      <c r="AY96" s="1001">
        <f t="shared" si="58"/>
        <v>28.869673216562962</v>
      </c>
      <c r="AZ96" s="1001">
        <f t="shared" si="58"/>
        <v>28.44574459015033</v>
      </c>
      <c r="BA96" s="1001">
        <f t="shared" si="58"/>
        <v>28.002638688376084</v>
      </c>
      <c r="BB96" s="1001">
        <f t="shared" si="58"/>
        <v>27.543310038433983</v>
      </c>
      <c r="BC96" s="1001">
        <f t="shared" si="58"/>
        <v>27.104730761988751</v>
      </c>
      <c r="BD96" s="1001">
        <f t="shared" si="58"/>
        <v>26.637930993345996</v>
      </c>
      <c r="BE96" s="1001">
        <f t="shared" si="58"/>
        <v>26.153340260257806</v>
      </c>
      <c r="BF96" s="1001">
        <f t="shared" si="58"/>
        <v>25.708227751159171</v>
      </c>
      <c r="BG96" s="1001">
        <f t="shared" si="58"/>
        <v>25.29243564721887</v>
      </c>
      <c r="BH96" s="1001">
        <f t="shared" si="58"/>
        <v>24.83527026887991</v>
      </c>
      <c r="BI96" s="1001">
        <f t="shared" si="58"/>
        <v>24.376191431789131</v>
      </c>
      <c r="BJ96" s="1001">
        <f t="shared" si="58"/>
        <v>23.91902478457618</v>
      </c>
      <c r="BK96" s="1001">
        <f t="shared" si="58"/>
        <v>23.465510191215962</v>
      </c>
      <c r="BL96" s="1001">
        <f t="shared" si="58"/>
        <v>23.014210437508378</v>
      </c>
      <c r="BM96" s="1001">
        <f t="shared" si="58"/>
        <v>22.562378959273406</v>
      </c>
      <c r="BN96" s="1001">
        <f t="shared" si="58"/>
        <v>22.114801929326578</v>
      </c>
      <c r="BO96" s="1001">
        <f t="shared" si="58"/>
        <v>21.666537291162701</v>
      </c>
      <c r="BP96" s="1001">
        <f t="shared" si="58"/>
        <v>21.211284400674234</v>
      </c>
      <c r="BQ96" s="1001">
        <f t="shared" si="58"/>
        <v>20.754351110436236</v>
      </c>
      <c r="BR96" s="1001">
        <f t="shared" si="58"/>
        <v>20.303564222519441</v>
      </c>
      <c r="BS96" s="1001">
        <f t="shared" si="58"/>
        <v>19.853091238081394</v>
      </c>
      <c r="BT96" s="1001">
        <f t="shared" si="58"/>
        <v>19.40212233744391</v>
      </c>
      <c r="BU96" s="1001">
        <f t="shared" si="58"/>
        <v>18.950394592377275</v>
      </c>
      <c r="BV96" s="517"/>
      <c r="BW96" s="517"/>
    </row>
    <row r="97" spans="1:75" ht="16" customHeight="1">
      <c r="A97" s="1672" t="str">
        <f>'IEO_0 World'!A97</f>
        <v xml:space="preserve">  Calculated total based on above, as a fraction of reported</v>
      </c>
      <c r="B97" s="1672" t="str">
        <f>'IEO_0 World'!B97</f>
        <v>CO2-T</v>
      </c>
      <c r="C97" s="1000"/>
      <c r="D97" s="1000"/>
      <c r="E97" s="1000"/>
      <c r="F97" s="1000"/>
      <c r="G97" s="1676"/>
      <c r="H97" s="1675">
        <f>SUM(H94:H96)/H98</f>
        <v>1</v>
      </c>
      <c r="I97" s="1675">
        <f t="shared" ref="I97:AL97" si="59">SUM(I94:I96)/I98</f>
        <v>1</v>
      </c>
      <c r="J97" s="1675">
        <f t="shared" si="59"/>
        <v>1</v>
      </c>
      <c r="K97" s="1675">
        <f t="shared" si="59"/>
        <v>1.0000178202295245</v>
      </c>
      <c r="L97" s="1675">
        <f t="shared" si="59"/>
        <v>1</v>
      </c>
      <c r="M97" s="1675">
        <f t="shared" si="59"/>
        <v>0.99998205569911003</v>
      </c>
      <c r="N97" s="1675">
        <f t="shared" si="59"/>
        <v>1</v>
      </c>
      <c r="O97" s="1675">
        <f t="shared" si="59"/>
        <v>1</v>
      </c>
      <c r="P97" s="1675">
        <f t="shared" si="59"/>
        <v>1.0000178606511994</v>
      </c>
      <c r="Q97" s="1675">
        <f t="shared" si="59"/>
        <v>1.0000179449449089</v>
      </c>
      <c r="R97" s="1675">
        <f t="shared" si="59"/>
        <v>1</v>
      </c>
      <c r="S97" s="1675">
        <f t="shared" si="59"/>
        <v>0.99998210258796583</v>
      </c>
      <c r="T97" s="1675">
        <f t="shared" si="59"/>
        <v>1.0000177765136702</v>
      </c>
      <c r="U97" s="1675">
        <f t="shared" si="59"/>
        <v>1.0000175549469841</v>
      </c>
      <c r="V97" s="1675">
        <f t="shared" si="59"/>
        <v>1</v>
      </c>
      <c r="W97" s="1675">
        <f t="shared" si="59"/>
        <v>1</v>
      </c>
      <c r="X97" s="1675">
        <f t="shared" si="59"/>
        <v>1.000017277722105</v>
      </c>
      <c r="Y97" s="1675">
        <f t="shared" si="59"/>
        <v>0.99999999999999978</v>
      </c>
      <c r="Z97" s="1675">
        <f t="shared" si="59"/>
        <v>0.99998287348644455</v>
      </c>
      <c r="AA97" s="1675">
        <f t="shared" si="59"/>
        <v>1</v>
      </c>
      <c r="AB97" s="1675">
        <f t="shared" si="59"/>
        <v>1</v>
      </c>
      <c r="AC97" s="1675">
        <f t="shared" si="59"/>
        <v>1</v>
      </c>
      <c r="AD97" s="1675">
        <f t="shared" si="59"/>
        <v>1</v>
      </c>
      <c r="AE97" s="1675">
        <f t="shared" si="59"/>
        <v>1.0000165395875027</v>
      </c>
      <c r="AF97" s="1675">
        <f t="shared" si="59"/>
        <v>1.0000163420054908</v>
      </c>
      <c r="AG97" s="1675">
        <f t="shared" si="59"/>
        <v>0.99999999999999978</v>
      </c>
      <c r="AH97" s="1675">
        <f t="shared" si="59"/>
        <v>1</v>
      </c>
      <c r="AI97" s="1675">
        <f t="shared" si="59"/>
        <v>0.99999999999999978</v>
      </c>
      <c r="AJ97" s="1675">
        <f t="shared" si="59"/>
        <v>0.99998437646470639</v>
      </c>
      <c r="AK97" s="1675">
        <f t="shared" si="59"/>
        <v>0.99998446408874109</v>
      </c>
      <c r="AL97" s="1675">
        <f t="shared" si="59"/>
        <v>1</v>
      </c>
      <c r="AM97" s="1000"/>
      <c r="AN97" s="1000"/>
      <c r="AO97" s="1000"/>
      <c r="AP97" s="1000"/>
      <c r="AQ97" s="1000"/>
      <c r="AR97" s="1000"/>
      <c r="AS97" s="1000"/>
      <c r="AT97" s="1000"/>
      <c r="AU97" s="1000"/>
      <c r="AV97" s="1000"/>
      <c r="AW97" s="1000"/>
      <c r="AX97" s="1000"/>
      <c r="AY97" s="1000"/>
      <c r="AZ97" s="1000"/>
      <c r="BA97" s="1000"/>
      <c r="BB97" s="1000"/>
      <c r="BC97" s="1000"/>
      <c r="BD97" s="1000"/>
      <c r="BE97" s="1000"/>
      <c r="BF97" s="1000"/>
      <c r="BG97" s="1000"/>
      <c r="BH97" s="1000"/>
      <c r="BI97" s="1000"/>
      <c r="BJ97" s="1000"/>
      <c r="BK97" s="1000"/>
      <c r="BL97" s="1000"/>
      <c r="BM97" s="1000"/>
      <c r="BN97" s="1000"/>
      <c r="BO97" s="1000"/>
      <c r="BP97" s="1000"/>
      <c r="BQ97" s="1000"/>
      <c r="BR97" s="1000"/>
      <c r="BS97" s="1000"/>
      <c r="BT97" s="1000"/>
      <c r="BU97" s="1000"/>
      <c r="BV97" s="517"/>
      <c r="BW97" s="517"/>
    </row>
    <row r="98" spans="1:75" ht="16" customHeight="1">
      <c r="A98" s="1672" t="str">
        <f>'IEO_0 World'!A98</f>
        <v xml:space="preserve">     Reported total CO2 emissions (million metric tons)</v>
      </c>
      <c r="B98" s="1672" t="str">
        <f>'IEO_0 World'!B98</f>
        <v>CO2-TR</v>
      </c>
      <c r="C98" s="1000"/>
      <c r="D98" s="1000"/>
      <c r="E98" s="1000"/>
      <c r="F98" s="1000"/>
      <c r="G98" s="1676"/>
      <c r="H98" s="1674">
        <v>546.5</v>
      </c>
      <c r="I98" s="1674">
        <v>561.70000000000005</v>
      </c>
      <c r="J98" s="1674">
        <v>563.20000000000005</v>
      </c>
      <c r="K98" s="1674">
        <v>561.16</v>
      </c>
      <c r="L98" s="1674">
        <v>558.46</v>
      </c>
      <c r="M98" s="1674">
        <v>557.28</v>
      </c>
      <c r="N98" s="1674">
        <v>558.02</v>
      </c>
      <c r="O98" s="1674">
        <v>557.95000000000005</v>
      </c>
      <c r="P98" s="1674">
        <v>559.89</v>
      </c>
      <c r="Q98" s="1674">
        <v>557.26</v>
      </c>
      <c r="R98" s="1674">
        <v>557.49</v>
      </c>
      <c r="S98" s="1674">
        <v>558.74</v>
      </c>
      <c r="T98" s="1674">
        <v>562.54</v>
      </c>
      <c r="U98" s="1674">
        <v>569.64</v>
      </c>
      <c r="V98" s="1674">
        <v>571.03</v>
      </c>
      <c r="W98" s="1674">
        <v>576.61</v>
      </c>
      <c r="X98" s="1674">
        <v>578.78</v>
      </c>
      <c r="Y98" s="1674">
        <v>580.21</v>
      </c>
      <c r="Z98" s="1674">
        <v>583.89</v>
      </c>
      <c r="AA98" s="1674">
        <v>581.88</v>
      </c>
      <c r="AB98" s="1674">
        <v>587.32000000000005</v>
      </c>
      <c r="AC98" s="1674">
        <v>593.05999999999995</v>
      </c>
      <c r="AD98" s="1674">
        <v>598.04999999999995</v>
      </c>
      <c r="AE98" s="1674">
        <v>604.61</v>
      </c>
      <c r="AF98" s="1674">
        <v>611.91999999999996</v>
      </c>
      <c r="AG98" s="1674">
        <v>620.61</v>
      </c>
      <c r="AH98" s="1674">
        <v>627.66999999999996</v>
      </c>
      <c r="AI98" s="1674">
        <v>634.70000000000005</v>
      </c>
      <c r="AJ98" s="1674">
        <v>640.05999999999995</v>
      </c>
      <c r="AK98" s="1674">
        <v>643.66999999999996</v>
      </c>
      <c r="AL98" s="1674">
        <v>647.32000000000005</v>
      </c>
      <c r="AM98" s="1001">
        <f>SUM(AM94:AM96)</f>
        <v>657.5043715663785</v>
      </c>
      <c r="AN98" s="1001">
        <f t="shared" ref="AN98:BU98" si="60">SUM(AN94:AN96)</f>
        <v>663.87732065862656</v>
      </c>
      <c r="AO98" s="1001">
        <f t="shared" si="60"/>
        <v>669.83404513985511</v>
      </c>
      <c r="AP98" s="1001">
        <f t="shared" si="60"/>
        <v>675.53694508499382</v>
      </c>
      <c r="AQ98" s="1001">
        <f t="shared" si="60"/>
        <v>681.12241606404245</v>
      </c>
      <c r="AR98" s="1001">
        <f t="shared" si="60"/>
        <v>687.01665576655876</v>
      </c>
      <c r="AS98" s="1001">
        <f t="shared" si="60"/>
        <v>693.11695971002177</v>
      </c>
      <c r="AT98" s="1001">
        <f t="shared" si="60"/>
        <v>699.57576316129223</v>
      </c>
      <c r="AU98" s="1001">
        <f t="shared" si="60"/>
        <v>706.14991433811304</v>
      </c>
      <c r="AV98" s="1001">
        <f t="shared" si="60"/>
        <v>712.3484391398548</v>
      </c>
      <c r="AW98" s="1001">
        <f t="shared" si="60"/>
        <v>717.83611753771072</v>
      </c>
      <c r="AX98" s="1001">
        <f t="shared" si="60"/>
        <v>723.89954878617243</v>
      </c>
      <c r="AY98" s="1001">
        <f t="shared" si="60"/>
        <v>730.06566295857863</v>
      </c>
      <c r="AZ98" s="1001">
        <f t="shared" si="60"/>
        <v>736.28522802439852</v>
      </c>
      <c r="BA98" s="1001">
        <f t="shared" si="60"/>
        <v>742.49797163845267</v>
      </c>
      <c r="BB98" s="1001">
        <f t="shared" si="60"/>
        <v>748.63533994065335</v>
      </c>
      <c r="BC98" s="1001">
        <f t="shared" si="60"/>
        <v>754.70776445711522</v>
      </c>
      <c r="BD98" s="1001">
        <f t="shared" si="60"/>
        <v>760.72798735894355</v>
      </c>
      <c r="BE98" s="1001">
        <f t="shared" si="60"/>
        <v>766.77262471376514</v>
      </c>
      <c r="BF98" s="1001">
        <f t="shared" si="60"/>
        <v>772.9113638367163</v>
      </c>
      <c r="BG98" s="1001">
        <f t="shared" si="60"/>
        <v>779.11705945844756</v>
      </c>
      <c r="BH98" s="1001">
        <f t="shared" si="60"/>
        <v>785.23087388463932</v>
      </c>
      <c r="BI98" s="1001">
        <f t="shared" si="60"/>
        <v>791.3217345523982</v>
      </c>
      <c r="BJ98" s="1001">
        <f t="shared" si="60"/>
        <v>797.40447738864771</v>
      </c>
      <c r="BK98" s="1001">
        <f t="shared" si="60"/>
        <v>803.49512957811191</v>
      </c>
      <c r="BL98" s="1001">
        <f t="shared" si="60"/>
        <v>809.60416341572682</v>
      </c>
      <c r="BM98" s="1001">
        <f t="shared" si="60"/>
        <v>815.72696303523378</v>
      </c>
      <c r="BN98" s="1001">
        <f t="shared" si="60"/>
        <v>821.85360726921476</v>
      </c>
      <c r="BO98" s="1001">
        <f t="shared" si="60"/>
        <v>827.96835302906379</v>
      </c>
      <c r="BP98" s="1001">
        <f t="shared" si="60"/>
        <v>834.0658634779586</v>
      </c>
      <c r="BQ98" s="1001">
        <f t="shared" si="60"/>
        <v>840.15965582240176</v>
      </c>
      <c r="BR98" s="1001">
        <f t="shared" si="60"/>
        <v>846.26885226996797</v>
      </c>
      <c r="BS98" s="1001">
        <f t="shared" si="60"/>
        <v>852.38257146754393</v>
      </c>
      <c r="BT98" s="1001">
        <f t="shared" si="60"/>
        <v>858.49680983041617</v>
      </c>
      <c r="BU98" s="1001">
        <f t="shared" si="60"/>
        <v>864.60808555196809</v>
      </c>
      <c r="BV98" s="517"/>
      <c r="BW98" s="517"/>
    </row>
    <row r="99" spans="1:75" ht="16" customHeight="1">
      <c r="A99" s="1671" t="str">
        <f>'IEO_0 World'!A99</f>
        <v>CO2 emissions intensity (MM metric ton/quad BTU)</v>
      </c>
      <c r="B99" s="1671" t="str">
        <f>'IEO_0 World'!B99</f>
        <v>CO2I</v>
      </c>
      <c r="C99" s="1000"/>
      <c r="D99" s="1000"/>
      <c r="E99" s="1000"/>
      <c r="F99" s="1000"/>
      <c r="G99" s="1676"/>
      <c r="H99" s="1000"/>
      <c r="I99" s="1000"/>
      <c r="J99" s="1000"/>
      <c r="K99" s="1000"/>
      <c r="L99" s="1000"/>
      <c r="M99" s="1000"/>
      <c r="N99" s="1000"/>
      <c r="O99" s="1000"/>
      <c r="P99" s="1000"/>
      <c r="Q99" s="1000"/>
      <c r="R99" s="1000"/>
      <c r="S99" s="1000"/>
      <c r="T99" s="1000"/>
      <c r="U99" s="1000"/>
      <c r="V99" s="1000"/>
      <c r="W99" s="1000"/>
      <c r="X99" s="1000"/>
      <c r="Y99" s="1000"/>
      <c r="Z99" s="1000"/>
      <c r="AA99" s="1000"/>
      <c r="AB99" s="1000"/>
      <c r="AC99" s="1000"/>
      <c r="AD99" s="1000"/>
      <c r="AE99" s="1000"/>
      <c r="AF99" s="1000"/>
      <c r="AG99" s="1000"/>
      <c r="AH99" s="1000"/>
      <c r="AI99" s="1000"/>
      <c r="AJ99" s="1000"/>
      <c r="AK99" s="1000"/>
      <c r="AL99" s="1000"/>
      <c r="AM99" s="1000"/>
      <c r="AN99" s="1000"/>
      <c r="AO99" s="1000"/>
      <c r="AP99" s="1000"/>
      <c r="AQ99" s="1000"/>
      <c r="AR99" s="1000"/>
      <c r="AS99" s="1000"/>
      <c r="AT99" s="1000"/>
      <c r="AU99" s="1000"/>
      <c r="AV99" s="1000"/>
      <c r="AW99" s="1000"/>
      <c r="AX99" s="1000"/>
      <c r="AY99" s="1000"/>
      <c r="AZ99" s="1000"/>
      <c r="BA99" s="1000"/>
      <c r="BB99" s="1000"/>
      <c r="BC99" s="1000"/>
      <c r="BD99" s="1000"/>
      <c r="BE99" s="1000"/>
      <c r="BF99" s="1000"/>
      <c r="BG99" s="1000"/>
      <c r="BH99" s="1000"/>
      <c r="BI99" s="1000"/>
      <c r="BJ99" s="1000"/>
      <c r="BK99" s="1000"/>
      <c r="BL99" s="1000"/>
      <c r="BM99" s="1000"/>
      <c r="BN99" s="1000"/>
      <c r="BO99" s="1000"/>
      <c r="BP99" s="1000"/>
      <c r="BQ99" s="1000"/>
      <c r="BR99" s="1000"/>
      <c r="BS99" s="1000"/>
      <c r="BT99" s="1000"/>
      <c r="BU99" s="1000"/>
      <c r="BV99" s="517"/>
      <c r="BW99" s="517"/>
    </row>
    <row r="100" spans="1:75" ht="16" customHeight="1">
      <c r="A100" s="1672" t="str">
        <f>'IEO_0 World'!A100</f>
        <v xml:space="preserve">  Liquids CO2 intensity</v>
      </c>
      <c r="B100" s="1672" t="str">
        <f>'IEO_0 World'!B100</f>
        <v>CO2I-L</v>
      </c>
      <c r="C100" s="1000"/>
      <c r="D100" s="1000"/>
      <c r="E100" s="1000"/>
      <c r="F100" s="1000"/>
      <c r="G100" s="1676"/>
      <c r="H100" s="1678">
        <f t="shared" ref="H100:AL100" si="61">H94/H55</f>
        <v>62.825138910411091</v>
      </c>
      <c r="I100" s="1678">
        <f t="shared" si="61"/>
        <v>63.221911095554773</v>
      </c>
      <c r="J100" s="1678">
        <f t="shared" si="61"/>
        <v>62.364483373049097</v>
      </c>
      <c r="K100" s="1678">
        <f t="shared" si="61"/>
        <v>62.364619040609035</v>
      </c>
      <c r="L100" s="1678">
        <f t="shared" si="61"/>
        <v>62.364907819453272</v>
      </c>
      <c r="M100" s="1678">
        <f t="shared" si="61"/>
        <v>62.363453686483254</v>
      </c>
      <c r="N100" s="1678">
        <f t="shared" si="61"/>
        <v>62.366006345939454</v>
      </c>
      <c r="O100" s="1678">
        <f t="shared" si="61"/>
        <v>62.366006345939454</v>
      </c>
      <c r="P100" s="1678">
        <f t="shared" si="61"/>
        <v>62.366006345939454</v>
      </c>
      <c r="Q100" s="1678">
        <f t="shared" si="61"/>
        <v>62.366006345939454</v>
      </c>
      <c r="R100" s="1678">
        <f t="shared" si="61"/>
        <v>62.366006345939454</v>
      </c>
      <c r="S100" s="1678">
        <f t="shared" si="61"/>
        <v>62.363257323389718</v>
      </c>
      <c r="T100" s="1678">
        <f t="shared" si="61"/>
        <v>62.365058501583739</v>
      </c>
      <c r="U100" s="1678">
        <f t="shared" si="61"/>
        <v>62.36471044801862</v>
      </c>
      <c r="V100" s="1678">
        <f t="shared" si="61"/>
        <v>62.364083534691055</v>
      </c>
      <c r="W100" s="1678">
        <f t="shared" si="61"/>
        <v>62.364268290050298</v>
      </c>
      <c r="X100" s="1678">
        <f t="shared" si="61"/>
        <v>62.365104031770692</v>
      </c>
      <c r="Y100" s="1678">
        <f t="shared" si="61"/>
        <v>62.363361417152738</v>
      </c>
      <c r="Z100" s="1678">
        <f t="shared" si="61"/>
        <v>62.363710948463847</v>
      </c>
      <c r="AA100" s="1678">
        <f t="shared" si="61"/>
        <v>62.365035236309559</v>
      </c>
      <c r="AB100" s="1678">
        <f t="shared" si="61"/>
        <v>62.365799608425313</v>
      </c>
      <c r="AC100" s="1678">
        <f t="shared" si="61"/>
        <v>62.36314943760042</v>
      </c>
      <c r="AD100" s="1678">
        <f t="shared" si="61"/>
        <v>62.364351021105705</v>
      </c>
      <c r="AE100" s="1678">
        <f t="shared" si="61"/>
        <v>62.365911799761612</v>
      </c>
      <c r="AF100" s="1678">
        <f t="shared" si="61"/>
        <v>62.365659777424476</v>
      </c>
      <c r="AG100" s="1678">
        <f t="shared" si="61"/>
        <v>62.364910503208378</v>
      </c>
      <c r="AH100" s="1678">
        <f t="shared" si="61"/>
        <v>62.365117353151113</v>
      </c>
      <c r="AI100" s="1678">
        <f t="shared" si="61"/>
        <v>62.364490861618805</v>
      </c>
      <c r="AJ100" s="1678">
        <f t="shared" si="61"/>
        <v>62.363961119880365</v>
      </c>
      <c r="AK100" s="1678">
        <f t="shared" si="61"/>
        <v>62.363903063859681</v>
      </c>
      <c r="AL100" s="1678">
        <f t="shared" si="61"/>
        <v>62.365790067951799</v>
      </c>
      <c r="AM100" s="1679">
        <f>TREND(AC100:AL100,AC$4:AL$4,AM$4)</f>
        <v>62.364977056408229</v>
      </c>
      <c r="AN100" s="1679">
        <f t="shared" ref="AN100:BU100" si="62">TREND(AD100:AM100,AD$4:AM$4,AN$4)</f>
        <v>62.364658061960796</v>
      </c>
      <c r="AO100" s="1679">
        <f t="shared" si="62"/>
        <v>62.364410050748624</v>
      </c>
      <c r="AP100" s="1679">
        <f t="shared" si="62"/>
        <v>62.364458573302834</v>
      </c>
      <c r="AQ100" s="1679">
        <f t="shared" si="62"/>
        <v>62.364559415523004</v>
      </c>
      <c r="AR100" s="1679">
        <f t="shared" si="62"/>
        <v>62.3645808684484</v>
      </c>
      <c r="AS100" s="1679">
        <f t="shared" si="62"/>
        <v>62.364689468374387</v>
      </c>
      <c r="AT100" s="1679">
        <f t="shared" si="62"/>
        <v>62.364710209508985</v>
      </c>
      <c r="AU100" s="1679">
        <f t="shared" si="62"/>
        <v>62.36458474218346</v>
      </c>
      <c r="AV100" s="1679">
        <f t="shared" si="62"/>
        <v>62.364343667013635</v>
      </c>
      <c r="AW100" s="1679">
        <f t="shared" si="62"/>
        <v>62.364463917645537</v>
      </c>
      <c r="AX100" s="1679">
        <f t="shared" si="62"/>
        <v>62.364511892181135</v>
      </c>
      <c r="AY100" s="1679">
        <f t="shared" si="62"/>
        <v>62.364528200595814</v>
      </c>
      <c r="AZ100" s="1679">
        <f t="shared" si="62"/>
        <v>62.364494640705104</v>
      </c>
      <c r="BA100" s="1679">
        <f t="shared" si="62"/>
        <v>62.364452719549419</v>
      </c>
      <c r="BB100" s="1679">
        <f t="shared" si="62"/>
        <v>62.364418516696695</v>
      </c>
      <c r="BC100" s="1679">
        <f t="shared" si="62"/>
        <v>62.364383466547892</v>
      </c>
      <c r="BD100" s="1679">
        <f t="shared" si="62"/>
        <v>62.364374179769946</v>
      </c>
      <c r="BE100" s="1679">
        <f t="shared" si="62"/>
        <v>62.364387109371791</v>
      </c>
      <c r="BF100" s="1679">
        <f t="shared" si="62"/>
        <v>62.364394154843531</v>
      </c>
      <c r="BG100" s="1679">
        <f t="shared" si="62"/>
        <v>62.364352907312778</v>
      </c>
      <c r="BH100" s="1679">
        <f t="shared" si="62"/>
        <v>62.364323861749583</v>
      </c>
      <c r="BI100" s="1679">
        <f t="shared" si="62"/>
        <v>62.364303391859437</v>
      </c>
      <c r="BJ100" s="1679">
        <f t="shared" si="62"/>
        <v>62.364291618285925</v>
      </c>
      <c r="BK100" s="1679">
        <f t="shared" si="62"/>
        <v>62.364281173227923</v>
      </c>
      <c r="BL100" s="1679">
        <f t="shared" si="62"/>
        <v>62.364268905999801</v>
      </c>
      <c r="BM100" s="1679">
        <f t="shared" si="62"/>
        <v>62.364254047541138</v>
      </c>
      <c r="BN100" s="1679">
        <f t="shared" si="62"/>
        <v>62.364233873039119</v>
      </c>
      <c r="BO100" s="1679">
        <f t="shared" si="62"/>
        <v>62.364211780195966</v>
      </c>
      <c r="BP100" s="1679">
        <f t="shared" si="62"/>
        <v>62.364193651891426</v>
      </c>
      <c r="BQ100" s="1679">
        <f t="shared" si="62"/>
        <v>62.364181839669257</v>
      </c>
      <c r="BR100" s="1679">
        <f t="shared" si="62"/>
        <v>62.364167670080157</v>
      </c>
      <c r="BS100" s="1679">
        <f t="shared" si="62"/>
        <v>62.364151491681476</v>
      </c>
      <c r="BT100" s="1679">
        <f t="shared" si="62"/>
        <v>62.364133796063904</v>
      </c>
      <c r="BU100" s="1679">
        <f t="shared" si="62"/>
        <v>62.36411600925824</v>
      </c>
      <c r="BV100" s="517"/>
      <c r="BW100" s="517"/>
    </row>
    <row r="101" spans="1:75" ht="16" customHeight="1">
      <c r="A101" s="1672" t="str">
        <f>'IEO_0 World'!A101</f>
        <v xml:space="preserve">  Natural Gas CO2 intensity</v>
      </c>
      <c r="B101" s="1672" t="str">
        <f>'IEO_0 World'!B101</f>
        <v>CO2I-NG</v>
      </c>
      <c r="C101" s="1000"/>
      <c r="D101" s="1000"/>
      <c r="E101" s="1000"/>
      <c r="F101" s="1000"/>
      <c r="G101" s="1676"/>
      <c r="H101" s="1678">
        <f t="shared" ref="H101:AL101" si="63">H95/H56</f>
        <v>53.044358239163429</v>
      </c>
      <c r="I101" s="1678">
        <f t="shared" si="63"/>
        <v>53.064081294068849</v>
      </c>
      <c r="J101" s="1678">
        <f t="shared" si="63"/>
        <v>53.046204877037489</v>
      </c>
      <c r="K101" s="1678">
        <f t="shared" si="63"/>
        <v>53.045270794849138</v>
      </c>
      <c r="L101" s="1678">
        <f t="shared" si="63"/>
        <v>53.044996642041639</v>
      </c>
      <c r="M101" s="1678">
        <f t="shared" si="63"/>
        <v>53.045290285141512</v>
      </c>
      <c r="N101" s="1678">
        <f t="shared" si="63"/>
        <v>53.045810870640935</v>
      </c>
      <c r="O101" s="1678">
        <f t="shared" si="63"/>
        <v>53.045864366914934</v>
      </c>
      <c r="P101" s="1678">
        <f t="shared" si="63"/>
        <v>53.045206929491648</v>
      </c>
      <c r="Q101" s="1678">
        <f t="shared" si="63"/>
        <v>53.046107331821617</v>
      </c>
      <c r="R101" s="1678">
        <f t="shared" si="63"/>
        <v>53.046701997959744</v>
      </c>
      <c r="S101" s="1678">
        <f t="shared" si="63"/>
        <v>53.0463217938631</v>
      </c>
      <c r="T101" s="1678">
        <f t="shared" si="63"/>
        <v>53.046560412798684</v>
      </c>
      <c r="U101" s="1678">
        <f t="shared" si="63"/>
        <v>53.045958202814525</v>
      </c>
      <c r="V101" s="1678">
        <f t="shared" si="63"/>
        <v>53.045661675811402</v>
      </c>
      <c r="W101" s="1678">
        <f t="shared" si="63"/>
        <v>53.045374029159284</v>
      </c>
      <c r="X101" s="1678">
        <f t="shared" si="63"/>
        <v>53.047035679155854</v>
      </c>
      <c r="Y101" s="1678">
        <f t="shared" si="63"/>
        <v>53.046885260254783</v>
      </c>
      <c r="Z101" s="1678">
        <f t="shared" si="63"/>
        <v>53.044950804913078</v>
      </c>
      <c r="AA101" s="1678">
        <f t="shared" si="63"/>
        <v>53.044610203111773</v>
      </c>
      <c r="AB101" s="1678">
        <f t="shared" si="63"/>
        <v>53.045278347167823</v>
      </c>
      <c r="AC101" s="1678">
        <f t="shared" si="63"/>
        <v>53.046466099324789</v>
      </c>
      <c r="AD101" s="1678">
        <f t="shared" si="63"/>
        <v>53.046594982078858</v>
      </c>
      <c r="AE101" s="1678">
        <f t="shared" si="63"/>
        <v>53.04643567991652</v>
      </c>
      <c r="AF101" s="1678">
        <f t="shared" si="63"/>
        <v>53.04504163512491</v>
      </c>
      <c r="AG101" s="1678">
        <f t="shared" si="63"/>
        <v>53.046608214120901</v>
      </c>
      <c r="AH101" s="1678">
        <f t="shared" si="63"/>
        <v>53.045936650280012</v>
      </c>
      <c r="AI101" s="1678">
        <f t="shared" si="63"/>
        <v>53.046201758887328</v>
      </c>
      <c r="AJ101" s="1678">
        <f t="shared" si="63"/>
        <v>53.044863379369495</v>
      </c>
      <c r="AK101" s="1678">
        <f t="shared" si="63"/>
        <v>53.046049559909392</v>
      </c>
      <c r="AL101" s="1678">
        <f t="shared" si="63"/>
        <v>53.044890979050876</v>
      </c>
      <c r="AM101" s="1679">
        <f t="shared" ref="AM101:BU101" si="64">TREND(AC101:AL101,AC$4:AL$4,AM$4)</f>
        <v>53.045140669374973</v>
      </c>
      <c r="AN101" s="1679">
        <f t="shared" si="64"/>
        <v>53.044981967740696</v>
      </c>
      <c r="AO101" s="1679">
        <f t="shared" si="64"/>
        <v>53.044882516183783</v>
      </c>
      <c r="AP101" s="1679">
        <f t="shared" si="64"/>
        <v>53.044808337716695</v>
      </c>
      <c r="AQ101" s="1679">
        <f t="shared" si="64"/>
        <v>53.044436286833864</v>
      </c>
      <c r="AR101" s="1679">
        <f t="shared" si="64"/>
        <v>53.04434872315737</v>
      </c>
      <c r="AS101" s="1679">
        <f t="shared" si="64"/>
        <v>53.044191845471843</v>
      </c>
      <c r="AT101" s="1679">
        <f t="shared" si="64"/>
        <v>53.044148774148908</v>
      </c>
      <c r="AU101" s="1679">
        <f t="shared" si="64"/>
        <v>53.043865567319742</v>
      </c>
      <c r="AV101" s="1679">
        <f t="shared" si="64"/>
        <v>53.043833032917576</v>
      </c>
      <c r="AW101" s="1679">
        <f t="shared" si="64"/>
        <v>53.043624129364922</v>
      </c>
      <c r="AX101" s="1679">
        <f t="shared" si="64"/>
        <v>53.043468778219854</v>
      </c>
      <c r="AY101" s="1679">
        <f t="shared" si="64"/>
        <v>53.043310068848285</v>
      </c>
      <c r="AZ101" s="1679">
        <f t="shared" si="64"/>
        <v>53.043162234614307</v>
      </c>
      <c r="BA101" s="1679">
        <f t="shared" si="64"/>
        <v>53.043040315584548</v>
      </c>
      <c r="BB101" s="1679">
        <f t="shared" si="64"/>
        <v>53.042880155580953</v>
      </c>
      <c r="BC101" s="1679">
        <f t="shared" si="64"/>
        <v>53.042725646012137</v>
      </c>
      <c r="BD101" s="1679">
        <f t="shared" si="64"/>
        <v>53.042565403071436</v>
      </c>
      <c r="BE101" s="1679">
        <f t="shared" si="64"/>
        <v>53.042427323898963</v>
      </c>
      <c r="BF101" s="1679">
        <f t="shared" si="64"/>
        <v>53.04226404930823</v>
      </c>
      <c r="BG101" s="1679">
        <f t="shared" si="64"/>
        <v>53.042122671935338</v>
      </c>
      <c r="BH101" s="1679">
        <f t="shared" si="64"/>
        <v>53.041973634906547</v>
      </c>
      <c r="BI101" s="1679">
        <f t="shared" si="64"/>
        <v>53.041823653256181</v>
      </c>
      <c r="BJ101" s="1679">
        <f t="shared" si="64"/>
        <v>53.041671032667473</v>
      </c>
      <c r="BK101" s="1679">
        <f t="shared" si="64"/>
        <v>53.041517035753706</v>
      </c>
      <c r="BL101" s="1679">
        <f t="shared" si="64"/>
        <v>53.041368341796279</v>
      </c>
      <c r="BM101" s="1679">
        <f t="shared" si="64"/>
        <v>53.041219012910318</v>
      </c>
      <c r="BN101" s="1679">
        <f t="shared" si="64"/>
        <v>53.04106953750393</v>
      </c>
      <c r="BO101" s="1679">
        <f t="shared" si="64"/>
        <v>53.040917982690935</v>
      </c>
      <c r="BP101" s="1679">
        <f t="shared" si="64"/>
        <v>53.040768709211228</v>
      </c>
      <c r="BQ101" s="1679">
        <f t="shared" si="64"/>
        <v>53.040616809195974</v>
      </c>
      <c r="BR101" s="1679">
        <f t="shared" si="64"/>
        <v>53.040466137881673</v>
      </c>
      <c r="BS101" s="1679">
        <f t="shared" si="64"/>
        <v>53.040315845683239</v>
      </c>
      <c r="BT101" s="1679">
        <f t="shared" si="64"/>
        <v>53.040165941300337</v>
      </c>
      <c r="BU101" s="1679">
        <f t="shared" si="64"/>
        <v>53.040015896845475</v>
      </c>
      <c r="BV101" s="517"/>
      <c r="BW101" s="517"/>
    </row>
    <row r="102" spans="1:75" ht="16" customHeight="1">
      <c r="A102" s="1672" t="str">
        <f>'IEO_0 World'!A102</f>
        <v xml:space="preserve">  Coal CO2 intensity </v>
      </c>
      <c r="B102" s="1672" t="str">
        <f>'IEO_0 World'!B102</f>
        <v>CO2I-C</v>
      </c>
      <c r="C102" s="1000"/>
      <c r="D102" s="1000"/>
      <c r="E102" s="1000"/>
      <c r="F102" s="1000"/>
      <c r="G102" s="1676"/>
      <c r="H102" s="1678">
        <f t="shared" ref="H102:AL102" si="65">H96/H57</f>
        <v>91.811414392059547</v>
      </c>
      <c r="I102" s="1678">
        <f t="shared" si="65"/>
        <v>93.023255813953497</v>
      </c>
      <c r="J102" s="1678">
        <f t="shared" si="65"/>
        <v>92.140921409214087</v>
      </c>
      <c r="K102" s="1678">
        <f t="shared" si="65"/>
        <v>92.141372141372145</v>
      </c>
      <c r="L102" s="1678">
        <f t="shared" si="65"/>
        <v>92.152528322741091</v>
      </c>
      <c r="M102" s="1678">
        <f t="shared" si="65"/>
        <v>92.136116671432646</v>
      </c>
      <c r="N102" s="1678">
        <f t="shared" si="65"/>
        <v>92.128957304676149</v>
      </c>
      <c r="O102" s="1678">
        <f t="shared" si="65"/>
        <v>92.147274557744851</v>
      </c>
      <c r="P102" s="1678">
        <f t="shared" si="65"/>
        <v>92.140371229698374</v>
      </c>
      <c r="Q102" s="1678">
        <f t="shared" si="65"/>
        <v>92.143918138306645</v>
      </c>
      <c r="R102" s="1678">
        <f t="shared" si="65"/>
        <v>92.131147540983605</v>
      </c>
      <c r="S102" s="1678">
        <f t="shared" si="65"/>
        <v>92.131891137473829</v>
      </c>
      <c r="T102" s="1678">
        <f t="shared" si="65"/>
        <v>92.142237640936685</v>
      </c>
      <c r="U102" s="1678">
        <f t="shared" si="65"/>
        <v>92.141995519558847</v>
      </c>
      <c r="V102" s="1678">
        <f t="shared" si="65"/>
        <v>92.139064908374721</v>
      </c>
      <c r="W102" s="1678">
        <f t="shared" si="65"/>
        <v>92.137508509189928</v>
      </c>
      <c r="X102" s="1678">
        <f t="shared" si="65"/>
        <v>92.144485358583196</v>
      </c>
      <c r="Y102" s="1678">
        <f t="shared" si="65"/>
        <v>92.149147461120492</v>
      </c>
      <c r="Z102" s="1678">
        <f t="shared" si="65"/>
        <v>92.136354832461748</v>
      </c>
      <c r="AA102" s="1678">
        <f t="shared" si="65"/>
        <v>92.145248519186211</v>
      </c>
      <c r="AB102" s="1678">
        <f t="shared" si="65"/>
        <v>92.158365261813529</v>
      </c>
      <c r="AC102" s="1678">
        <f t="shared" si="65"/>
        <v>92.136536030341333</v>
      </c>
      <c r="AD102" s="1678">
        <f t="shared" si="65"/>
        <v>92.12835297066934</v>
      </c>
      <c r="AE102" s="1678">
        <f t="shared" si="65"/>
        <v>92.149068322981364</v>
      </c>
      <c r="AF102" s="1678">
        <f t="shared" si="65"/>
        <v>92.146725750861648</v>
      </c>
      <c r="AG102" s="1678">
        <f t="shared" si="65"/>
        <v>92.144425469626754</v>
      </c>
      <c r="AH102" s="1678">
        <f t="shared" si="65"/>
        <v>92.146328984394984</v>
      </c>
      <c r="AI102" s="1678">
        <f t="shared" si="65"/>
        <v>92.141951837769327</v>
      </c>
      <c r="AJ102" s="1678">
        <f t="shared" si="65"/>
        <v>92.14948582894408</v>
      </c>
      <c r="AK102" s="1678">
        <f t="shared" si="65"/>
        <v>92.137785958453847</v>
      </c>
      <c r="AL102" s="1678">
        <f t="shared" si="65"/>
        <v>92.152528322741091</v>
      </c>
      <c r="AM102" s="1679">
        <f t="shared" ref="AM102:BU102" si="66">TREND(AC102:AL102,AC$4:AL$4,AM$4)</f>
        <v>92.149973309391498</v>
      </c>
      <c r="AN102" s="1679">
        <f t="shared" si="66"/>
        <v>92.150826276120213</v>
      </c>
      <c r="AO102" s="1679">
        <f t="shared" si="66"/>
        <v>92.148942461691206</v>
      </c>
      <c r="AP102" s="1679">
        <f t="shared" si="66"/>
        <v>92.15033099507707</v>
      </c>
      <c r="AQ102" s="1679">
        <f t="shared" si="66"/>
        <v>92.151658646671336</v>
      </c>
      <c r="AR102" s="1679">
        <f t="shared" si="66"/>
        <v>92.152663600959684</v>
      </c>
      <c r="AS102" s="1679">
        <f t="shared" si="66"/>
        <v>92.154095929098588</v>
      </c>
      <c r="AT102" s="1679">
        <f t="shared" si="66"/>
        <v>92.15451164162188</v>
      </c>
      <c r="AU102" s="1679">
        <f t="shared" si="66"/>
        <v>92.156293097379148</v>
      </c>
      <c r="AV102" s="1679">
        <f t="shared" si="66"/>
        <v>92.155332115796739</v>
      </c>
      <c r="AW102" s="1679">
        <f t="shared" si="66"/>
        <v>92.15668422946294</v>
      </c>
      <c r="AX102" s="1679">
        <f t="shared" si="66"/>
        <v>92.157708932165349</v>
      </c>
      <c r="AY102" s="1679">
        <f t="shared" si="66"/>
        <v>92.158923579071612</v>
      </c>
      <c r="AZ102" s="1679">
        <f t="shared" si="66"/>
        <v>92.159662890489642</v>
      </c>
      <c r="BA102" s="1679">
        <f t="shared" si="66"/>
        <v>92.160402794219138</v>
      </c>
      <c r="BB102" s="1679">
        <f t="shared" si="66"/>
        <v>92.161170573504677</v>
      </c>
      <c r="BC102" s="1679">
        <f t="shared" si="66"/>
        <v>92.161930509144824</v>
      </c>
      <c r="BD102" s="1679">
        <f t="shared" si="66"/>
        <v>92.162809241708374</v>
      </c>
      <c r="BE102" s="1679">
        <f t="shared" si="66"/>
        <v>92.163628018633815</v>
      </c>
      <c r="BF102" s="1679">
        <f t="shared" si="66"/>
        <v>92.164696187858965</v>
      </c>
      <c r="BG102" s="1679">
        <f t="shared" si="66"/>
        <v>92.165446368268547</v>
      </c>
      <c r="BH102" s="1679">
        <f t="shared" si="66"/>
        <v>92.166232913015449</v>
      </c>
      <c r="BI102" s="1679">
        <f t="shared" si="66"/>
        <v>92.167023187128095</v>
      </c>
      <c r="BJ102" s="1679">
        <f t="shared" si="66"/>
        <v>92.167885211337421</v>
      </c>
      <c r="BK102" s="1679">
        <f t="shared" si="66"/>
        <v>92.168749221071508</v>
      </c>
      <c r="BL102" s="1679">
        <f t="shared" si="66"/>
        <v>92.169607987637264</v>
      </c>
      <c r="BM102" s="1679">
        <f t="shared" si="66"/>
        <v>92.17045857351529</v>
      </c>
      <c r="BN102" s="1679">
        <f t="shared" si="66"/>
        <v>92.171289548973064</v>
      </c>
      <c r="BO102" s="1679">
        <f t="shared" si="66"/>
        <v>92.172118705672901</v>
      </c>
      <c r="BP102" s="1679">
        <f t="shared" si="66"/>
        <v>92.172932511748442</v>
      </c>
      <c r="BQ102" s="1679">
        <f t="shared" si="66"/>
        <v>92.173790639578314</v>
      </c>
      <c r="BR102" s="1679">
        <f t="shared" si="66"/>
        <v>92.174642978390054</v>
      </c>
      <c r="BS102" s="1679">
        <f t="shared" si="66"/>
        <v>92.175489713238335</v>
      </c>
      <c r="BT102" s="1679">
        <f t="shared" si="66"/>
        <v>92.176325210764332</v>
      </c>
      <c r="BU102" s="1679">
        <f t="shared" si="66"/>
        <v>92.177160345349222</v>
      </c>
      <c r="BV102" s="517"/>
      <c r="BW102" s="517"/>
    </row>
    <row r="103" spans="1:75" ht="16" customHeight="1">
      <c r="A103" s="1671" t="str">
        <f>'IEO_0 World'!A103</f>
        <v>CO2E/CO2 ratio</v>
      </c>
      <c r="B103" s="1671" t="str">
        <f>'IEO_0 World'!B103</f>
        <v>CO2ER</v>
      </c>
      <c r="C103" s="1000"/>
      <c r="D103" s="1000"/>
      <c r="E103" s="1000"/>
      <c r="F103" s="1000"/>
      <c r="G103" s="1676"/>
      <c r="H103" s="1000"/>
      <c r="I103" s="1000"/>
      <c r="J103" s="1000"/>
      <c r="K103" s="1000"/>
      <c r="L103" s="1000"/>
      <c r="M103" s="1000"/>
      <c r="N103" s="1000"/>
      <c r="O103" s="1000"/>
      <c r="P103" s="1000"/>
      <c r="Q103" s="1000"/>
      <c r="R103" s="1000"/>
      <c r="S103" s="1000"/>
      <c r="T103" s="1000"/>
      <c r="U103" s="1000"/>
      <c r="V103" s="1000"/>
      <c r="W103" s="1000"/>
      <c r="X103" s="1000"/>
      <c r="Y103" s="1000"/>
      <c r="Z103" s="1000"/>
      <c r="AA103" s="1000"/>
      <c r="AB103" s="1000"/>
      <c r="AC103" s="1000"/>
      <c r="AD103" s="1000"/>
      <c r="AE103" s="1000"/>
      <c r="AF103" s="1000"/>
      <c r="AG103" s="1000"/>
      <c r="AH103" s="1000"/>
      <c r="AI103" s="1000"/>
      <c r="AJ103" s="1000"/>
      <c r="AK103" s="1000"/>
      <c r="AL103" s="1000"/>
      <c r="AM103" s="1000"/>
      <c r="AN103" s="1000"/>
      <c r="AO103" s="1000"/>
      <c r="AP103" s="1000"/>
      <c r="AQ103" s="1000"/>
      <c r="AR103" s="1000"/>
      <c r="AS103" s="1000"/>
      <c r="AT103" s="1000"/>
      <c r="AU103" s="1000"/>
      <c r="AV103" s="1000"/>
      <c r="AW103" s="1000"/>
      <c r="AX103" s="1000"/>
      <c r="AY103" s="1000"/>
      <c r="AZ103" s="1000"/>
      <c r="BA103" s="1000"/>
      <c r="BB103" s="1000"/>
      <c r="BC103" s="1000"/>
      <c r="BD103" s="1000"/>
      <c r="BE103" s="1000"/>
      <c r="BF103" s="1000"/>
      <c r="BG103" s="1000"/>
      <c r="BH103" s="1000"/>
      <c r="BI103" s="1000"/>
      <c r="BJ103" s="1000"/>
      <c r="BK103" s="1000"/>
      <c r="BL103" s="1000"/>
      <c r="BM103" s="1000"/>
      <c r="BN103" s="1000"/>
      <c r="BO103" s="1000"/>
      <c r="BP103" s="1000"/>
      <c r="BQ103" s="1000"/>
      <c r="BR103" s="1000"/>
      <c r="BS103" s="1000"/>
      <c r="BT103" s="1000"/>
      <c r="BU103" s="1000"/>
      <c r="BV103" s="517"/>
      <c r="BW103" s="517"/>
    </row>
    <row r="104" spans="1:75" ht="16" customHeight="1">
      <c r="A104" s="1672" t="str">
        <f>'IEO_0 World'!A104</f>
        <v xml:space="preserve">  Liquids</v>
      </c>
      <c r="B104" s="1672" t="str">
        <f>'IEO_0 World'!B104</f>
        <v>CO2ER-L</v>
      </c>
      <c r="C104" s="1000"/>
      <c r="D104" s="1000"/>
      <c r="E104" s="1000"/>
      <c r="F104" s="1000"/>
      <c r="G104" s="1676"/>
      <c r="H104" s="1680">
        <v>1.2117239763360281</v>
      </c>
      <c r="I104" s="1680">
        <v>1.2117239763360281</v>
      </c>
      <c r="J104" s="1680">
        <v>1.1553648570018495</v>
      </c>
      <c r="K104" s="1680">
        <v>1.1552026526894124</v>
      </c>
      <c r="L104" s="1680">
        <v>1.1095672087669131</v>
      </c>
      <c r="M104" s="1680">
        <v>1.1096837371497208</v>
      </c>
      <c r="N104" s="1680">
        <v>1.1097795315832282</v>
      </c>
      <c r="O104" s="1680">
        <v>1.109854123606683</v>
      </c>
      <c r="P104" s="1680">
        <v>1.109906878147076</v>
      </c>
      <c r="Q104" s="1680">
        <v>1.109936897903177</v>
      </c>
      <c r="R104" s="1680">
        <v>1.1099431907819179</v>
      </c>
      <c r="S104" s="1680">
        <v>1.1099315078622987</v>
      </c>
      <c r="T104" s="1680">
        <v>1.1099101688708926</v>
      </c>
      <c r="U104" s="1680">
        <v>1.1098813736492565</v>
      </c>
      <c r="V104" s="1680">
        <v>1.1098479424975629</v>
      </c>
      <c r="W104" s="1680">
        <v>1.1098135127397999</v>
      </c>
      <c r="X104" s="1680">
        <v>1.1097828139321457</v>
      </c>
      <c r="Y104" s="1680">
        <v>1.1097620560305796</v>
      </c>
      <c r="Z104" s="1680">
        <v>1.1097594803633553</v>
      </c>
      <c r="AA104" s="1680">
        <v>1.109786145930999</v>
      </c>
      <c r="AB104" s="1680">
        <v>1.1098552249478539</v>
      </c>
      <c r="AC104" s="1680">
        <v>1.1099417166108132</v>
      </c>
      <c r="AD104" s="1680">
        <v>1.1100077238575587</v>
      </c>
      <c r="AE104" s="1680">
        <v>1.1100547581443114</v>
      </c>
      <c r="AF104" s="1680">
        <v>1.0893109244405692</v>
      </c>
      <c r="AG104" s="1680">
        <v>1.0894323844619296</v>
      </c>
      <c r="AH104" s="1680">
        <v>1.0895412865214089</v>
      </c>
      <c r="AI104" s="1680">
        <v>1.089640271174672</v>
      </c>
      <c r="AJ104" s="1680">
        <v>1.0897326781442613</v>
      </c>
      <c r="AK104" s="1680">
        <v>1.0898228217153365</v>
      </c>
      <c r="AL104" s="1680">
        <v>1.0899157649723741</v>
      </c>
      <c r="AM104" s="1680">
        <v>1.0900039647791444</v>
      </c>
      <c r="AN104" s="1680">
        <v>1.0900754588154749</v>
      </c>
      <c r="AO104" s="1680">
        <v>1.0901313265543837</v>
      </c>
      <c r="AP104" s="1680">
        <v>1.0901727387189197</v>
      </c>
      <c r="AQ104" s="1680">
        <v>1.0902009934160746</v>
      </c>
      <c r="AR104" s="1680">
        <v>1.0902175679689645</v>
      </c>
      <c r="AS104" s="1680">
        <v>1.0902241935042123</v>
      </c>
      <c r="AT104" s="1680">
        <v>1.090222962704321</v>
      </c>
      <c r="AU104" s="1680">
        <v>1.0902164861042549</v>
      </c>
      <c r="AV104" s="1680">
        <v>1.0902077537936679</v>
      </c>
      <c r="AW104" s="1680">
        <v>1.0902823583629626</v>
      </c>
      <c r="AX104" s="1680">
        <v>1.0902847958919584</v>
      </c>
      <c r="AY104" s="1680">
        <v>1.0902887139366526</v>
      </c>
      <c r="AZ104" s="1680">
        <v>1.090295141457835</v>
      </c>
      <c r="BA104" s="1680">
        <v>1.0903046907392147</v>
      </c>
      <c r="BB104" s="1680">
        <v>1.0903174341364601</v>
      </c>
      <c r="BC104" s="1680">
        <v>1.0903327816184984</v>
      </c>
      <c r="BD104" s="1680">
        <v>1.090349377158252</v>
      </c>
      <c r="BE104" s="1680">
        <v>1.0903650434929835</v>
      </c>
      <c r="BF104" s="1680">
        <v>1.0903768216379941</v>
      </c>
      <c r="BG104" s="1680">
        <v>1.0903810785989376</v>
      </c>
      <c r="BH104" s="1680">
        <v>1.0903956617064485</v>
      </c>
      <c r="BI104" s="1680">
        <v>1.0904101467156311</v>
      </c>
      <c r="BJ104" s="1680">
        <v>1.0904240794861058</v>
      </c>
      <c r="BK104" s="1680">
        <v>1.0904372038518202</v>
      </c>
      <c r="BL104" s="1680">
        <v>1.090449528570304</v>
      </c>
      <c r="BM104" s="1680">
        <v>1.0904613472079394</v>
      </c>
      <c r="BN104" s="1680">
        <v>1.0904731796669165</v>
      </c>
      <c r="BO104" s="1680">
        <v>1.0904855995474563</v>
      </c>
      <c r="BP104" s="1680">
        <v>1.0904989115688957</v>
      </c>
      <c r="BQ104" s="1680">
        <v>1.0905126521672817</v>
      </c>
      <c r="BR104" s="1680">
        <v>1.0905248848658808</v>
      </c>
      <c r="BS104" s="1680">
        <v>1.090537127901366</v>
      </c>
      <c r="BT104" s="1680">
        <v>1.0905495159428653</v>
      </c>
      <c r="BU104" s="1680">
        <v>1.0905621091940416</v>
      </c>
      <c r="BV104" s="517"/>
      <c r="BW104" s="1681" t="s">
        <v>1808</v>
      </c>
    </row>
    <row r="105" spans="1:75" ht="16" customHeight="1">
      <c r="A105" s="1672" t="str">
        <f>'IEO_0 World'!A105</f>
        <v xml:space="preserve">  Natural Gas</v>
      </c>
      <c r="B105" s="1672" t="str">
        <f>'IEO_0 World'!B105</f>
        <v>CO2ER-NG</v>
      </c>
      <c r="C105" s="1000"/>
      <c r="D105" s="1000"/>
      <c r="E105" s="1000"/>
      <c r="F105" s="1000"/>
      <c r="G105" s="1676"/>
      <c r="H105" s="1680">
        <v>1.4307613080691766</v>
      </c>
      <c r="I105" s="1680">
        <v>1.4307613080691766</v>
      </c>
      <c r="J105" s="1680">
        <v>1.4355270817453802</v>
      </c>
      <c r="K105" s="1680">
        <v>1.436084270069683</v>
      </c>
      <c r="L105" s="1680">
        <v>1.4401621933975768</v>
      </c>
      <c r="M105" s="1680">
        <v>1.4410546919787821</v>
      </c>
      <c r="N105" s="1680">
        <v>1.4404626780998422</v>
      </c>
      <c r="O105" s="1680">
        <v>1.4398298909965426</v>
      </c>
      <c r="P105" s="1680">
        <v>1.4394245903435292</v>
      </c>
      <c r="Q105" s="1680">
        <v>1.439714080088047</v>
      </c>
      <c r="R105" s="1680">
        <v>1.440055943350353</v>
      </c>
      <c r="S105" s="1680">
        <v>1.4386568829019644</v>
      </c>
      <c r="T105" s="1680">
        <v>1.4369693927414191</v>
      </c>
      <c r="U105" s="1680">
        <v>1.4348286637095224</v>
      </c>
      <c r="V105" s="1680">
        <v>1.4331198049750304</v>
      </c>
      <c r="W105" s="1680">
        <v>1.4335480906566267</v>
      </c>
      <c r="X105" s="1680">
        <v>1.4316011047706148</v>
      </c>
      <c r="Y105" s="1680">
        <v>1.4298171441793315</v>
      </c>
      <c r="Z105" s="1680">
        <v>1.4280704381469207</v>
      </c>
      <c r="AA105" s="1680">
        <v>1.4261178196664852</v>
      </c>
      <c r="AB105" s="1680">
        <v>1.4251499826910301</v>
      </c>
      <c r="AC105" s="1680">
        <v>1.4236008147069374</v>
      </c>
      <c r="AD105" s="1680">
        <v>1.4220200083681893</v>
      </c>
      <c r="AE105" s="1680">
        <v>1.4204116473494515</v>
      </c>
      <c r="AF105" s="1680">
        <v>1.418688350493376</v>
      </c>
      <c r="AG105" s="1680">
        <v>1.4170387418348489</v>
      </c>
      <c r="AH105" s="1680">
        <v>1.4153761850830184</v>
      </c>
      <c r="AI105" s="1680">
        <v>1.4137067484220847</v>
      </c>
      <c r="AJ105" s="1680">
        <v>1.4120382575376573</v>
      </c>
      <c r="AK105" s="1680">
        <v>1.4103792794544978</v>
      </c>
      <c r="AL105" s="1680">
        <v>1.4087401004440601</v>
      </c>
      <c r="AM105" s="1680">
        <v>1.407106813535479</v>
      </c>
      <c r="AN105" s="1680">
        <v>1.4054632550150516</v>
      </c>
      <c r="AO105" s="1680">
        <v>1.4038130179058177</v>
      </c>
      <c r="AP105" s="1680">
        <v>1.4021583921679048</v>
      </c>
      <c r="AQ105" s="1680">
        <v>1.4005022266248763</v>
      </c>
      <c r="AR105" s="1680">
        <v>1.3988478373059234</v>
      </c>
      <c r="AS105" s="1680">
        <v>1.3971989352034921</v>
      </c>
      <c r="AT105" s="1680">
        <v>1.3955598316636837</v>
      </c>
      <c r="AU105" s="1680">
        <v>1.3939357343324441</v>
      </c>
      <c r="AV105" s="1680">
        <v>1.3920900448009179</v>
      </c>
      <c r="AW105" s="1680">
        <v>1.3905462003618205</v>
      </c>
      <c r="AX105" s="1680">
        <v>1.3888814248789707</v>
      </c>
      <c r="AY105" s="1680">
        <v>1.3872164978091095</v>
      </c>
      <c r="AZ105" s="1680">
        <v>1.3855509920245814</v>
      </c>
      <c r="BA105" s="1680">
        <v>1.3838844850692467</v>
      </c>
      <c r="BB105" s="1680">
        <v>1.3822168911965238</v>
      </c>
      <c r="BC105" s="1680">
        <v>1.3805489387267</v>
      </c>
      <c r="BD105" s="1680">
        <v>1.3788828277822591</v>
      </c>
      <c r="BE105" s="1680">
        <v>1.3772231779478785</v>
      </c>
      <c r="BF105" s="1680">
        <v>1.3755783758168438</v>
      </c>
      <c r="BG105" s="1680">
        <v>1.3738976393839581</v>
      </c>
      <c r="BH105" s="1680">
        <v>1.3722336944597648</v>
      </c>
      <c r="BI105" s="1680">
        <v>1.3705701355023252</v>
      </c>
      <c r="BJ105" s="1680">
        <v>1.3689070211045591</v>
      </c>
      <c r="BK105" s="1680">
        <v>1.3672442835589331</v>
      </c>
      <c r="BL105" s="1680">
        <v>1.3655816472016347</v>
      </c>
      <c r="BM105" s="1680">
        <v>1.3639186113693782</v>
      </c>
      <c r="BN105" s="1680">
        <v>1.362254590145259</v>
      </c>
      <c r="BO105" s="1680">
        <v>1.36058935267013</v>
      </c>
      <c r="BP105" s="1680">
        <v>1.3589239960915807</v>
      </c>
      <c r="BQ105" s="1680">
        <v>1.3572628046651856</v>
      </c>
      <c r="BR105" s="1680">
        <v>1.3555992322678141</v>
      </c>
      <c r="BS105" s="1680">
        <v>1.3539355012462928</v>
      </c>
      <c r="BT105" s="1680">
        <v>1.3522716262403103</v>
      </c>
      <c r="BU105" s="1680">
        <v>1.350607679676266</v>
      </c>
      <c r="BV105" s="517"/>
      <c r="BW105" s="517"/>
    </row>
    <row r="106" spans="1:75" ht="16" customHeight="1">
      <c r="A106" s="1672" t="str">
        <f>'IEO_0 World'!A106</f>
        <v xml:space="preserve">  Coal</v>
      </c>
      <c r="B106" s="1672" t="str">
        <f>'IEO_0 World'!B106</f>
        <v>CO2ER-C</v>
      </c>
      <c r="C106" s="1000"/>
      <c r="D106" s="1000"/>
      <c r="E106" s="1000"/>
      <c r="F106" s="1000"/>
      <c r="G106" s="1676"/>
      <c r="H106" s="1680">
        <v>0.80550401622702572</v>
      </c>
      <c r="I106" s="1680">
        <v>0.80550401622702572</v>
      </c>
      <c r="J106" s="1680">
        <v>0.83093593905376972</v>
      </c>
      <c r="K106" s="1680">
        <v>0.85162409741065226</v>
      </c>
      <c r="L106" s="1680">
        <v>0.86674451402969177</v>
      </c>
      <c r="M106" s="1680">
        <v>0.88328830021409144</v>
      </c>
      <c r="N106" s="1680">
        <v>0.89805347882553443</v>
      </c>
      <c r="O106" s="1680">
        <v>0.91131640931340119</v>
      </c>
      <c r="P106" s="1680">
        <v>0.92368479987249208</v>
      </c>
      <c r="Q106" s="1680">
        <v>0.93269116942375596</v>
      </c>
      <c r="R106" s="1680">
        <v>0.94099621384820542</v>
      </c>
      <c r="S106" s="1680">
        <v>0.94911583263821386</v>
      </c>
      <c r="T106" s="1680">
        <v>0.95522908665569706</v>
      </c>
      <c r="U106" s="1680">
        <v>0.96173639494888408</v>
      </c>
      <c r="V106" s="1680">
        <v>0.96791680955717607</v>
      </c>
      <c r="W106" s="1680">
        <v>0.9729389305864623</v>
      </c>
      <c r="X106" s="1680">
        <v>0.97803913152357624</v>
      </c>
      <c r="Y106" s="1680">
        <v>0.98329269592144919</v>
      </c>
      <c r="Z106" s="1680">
        <v>0.98782138637086658</v>
      </c>
      <c r="AA106" s="1680">
        <v>0.99185969172397914</v>
      </c>
      <c r="AB106" s="1680">
        <v>0.99565569407780397</v>
      </c>
      <c r="AC106" s="1680">
        <v>0.9990850148694308</v>
      </c>
      <c r="AD106" s="1680">
        <v>1.0022144650229958</v>
      </c>
      <c r="AE106" s="1680">
        <v>1.0050618932780773</v>
      </c>
      <c r="AF106" s="1680">
        <v>1.0075981330138362</v>
      </c>
      <c r="AG106" s="1680">
        <v>1.0099302807473425</v>
      </c>
      <c r="AH106" s="1680">
        <v>1.0120259138399936</v>
      </c>
      <c r="AI106" s="1680">
        <v>1.0138989800578375</v>
      </c>
      <c r="AJ106" s="1680">
        <v>1.0155621866922973</v>
      </c>
      <c r="AK106" s="1680">
        <v>1.0170277764388576</v>
      </c>
      <c r="AL106" s="1680">
        <v>1.0183074649846644</v>
      </c>
      <c r="AM106" s="1680">
        <v>1.0194022226096193</v>
      </c>
      <c r="AN106" s="1680">
        <v>1.0203225078501161</v>
      </c>
      <c r="AO106" s="1680">
        <v>1.021077670893527</v>
      </c>
      <c r="AP106" s="1680">
        <v>1.0216747765876606</v>
      </c>
      <c r="AQ106" s="1680">
        <v>1.0221211220004223</v>
      </c>
      <c r="AR106" s="1680">
        <v>1.0224237942099883</v>
      </c>
      <c r="AS106" s="1680">
        <v>1.0225889958296175</v>
      </c>
      <c r="AT106" s="1680">
        <v>1.0226227518163271</v>
      </c>
      <c r="AU106" s="1680">
        <v>1.0225307432563837</v>
      </c>
      <c r="AV106" s="1680">
        <v>1.0219906522692241</v>
      </c>
      <c r="AW106" s="1680">
        <v>1.0233263320432806</v>
      </c>
      <c r="AX106" s="1680">
        <v>1.0233804417349655</v>
      </c>
      <c r="AY106" s="1680">
        <v>1.0234399974052129</v>
      </c>
      <c r="AZ106" s="1680">
        <v>1.0235208898961452</v>
      </c>
      <c r="BA106" s="1680">
        <v>1.0236358791344409</v>
      </c>
      <c r="BB106" s="1680">
        <v>1.0237928152908919</v>
      </c>
      <c r="BC106" s="1680">
        <v>1.0239922546902063</v>
      </c>
      <c r="BD106" s="1680">
        <v>1.0242242555424212</v>
      </c>
      <c r="BE106" s="1680">
        <v>1.0244645077412715</v>
      </c>
      <c r="BF106" s="1680">
        <v>1.0246695582886041</v>
      </c>
      <c r="BG106" s="1680">
        <v>1.0246836871593019</v>
      </c>
      <c r="BH106" s="1680">
        <v>1.0248810551167347</v>
      </c>
      <c r="BI106" s="1680">
        <v>1.0250813091671884</v>
      </c>
      <c r="BJ106" s="1680">
        <v>1.0252775054577721</v>
      </c>
      <c r="BK106" s="1680">
        <v>1.0254643308113724</v>
      </c>
      <c r="BL106" s="1680">
        <v>1.0256394423991835</v>
      </c>
      <c r="BM106" s="1680">
        <v>1.0258045514853769</v>
      </c>
      <c r="BN106" s="1680">
        <v>1.025965779571979</v>
      </c>
      <c r="BO106" s="1680">
        <v>1.0261325460008015</v>
      </c>
      <c r="BP106" s="1680">
        <v>1.0263139846522085</v>
      </c>
      <c r="BQ106" s="1680">
        <v>1.0265114763594987</v>
      </c>
      <c r="BR106" s="1680">
        <v>1.0266821040243175</v>
      </c>
      <c r="BS106" s="1680">
        <v>1.0268517615970325</v>
      </c>
      <c r="BT106" s="1680">
        <v>1.0270226133517826</v>
      </c>
      <c r="BU106" s="1680">
        <v>1.0271960946572656</v>
      </c>
      <c r="BV106" s="517"/>
      <c r="BW106" s="517"/>
    </row>
    <row r="107" spans="1:75" ht="16" customHeight="1">
      <c r="A107" s="1671" t="str">
        <f>'IEO_0 World'!A107</f>
        <v>Total CO2E emissions (million metric tons)</v>
      </c>
      <c r="B107" s="1671" t="str">
        <f>'IEO_0 World'!B107</f>
        <v>CO2E</v>
      </c>
      <c r="C107" s="1000"/>
      <c r="D107" s="1000"/>
      <c r="E107" s="1000"/>
      <c r="F107" s="1000"/>
      <c r="G107" s="1676"/>
      <c r="H107" s="1001">
        <f t="shared" ref="H107:AM107" si="67">SUMPRODUCT(H104:H106,H100:H102,H55:H57)</f>
        <v>673.47922051761816</v>
      </c>
      <c r="I107" s="1001">
        <f t="shared" si="67"/>
        <v>697.83934202631031</v>
      </c>
      <c r="J107" s="1001">
        <f t="shared" si="67"/>
        <v>685.98952844797293</v>
      </c>
      <c r="K107" s="1001">
        <f t="shared" si="67"/>
        <v>683.73705392251236</v>
      </c>
      <c r="L107" s="1001">
        <f t="shared" si="67"/>
        <v>668.73191533416855</v>
      </c>
      <c r="M107" s="1001">
        <f t="shared" si="67"/>
        <v>670.44323326141716</v>
      </c>
      <c r="N107" s="1001">
        <f t="shared" si="67"/>
        <v>673.20081670962873</v>
      </c>
      <c r="O107" s="1001">
        <f t="shared" si="67"/>
        <v>673.50127817637178</v>
      </c>
      <c r="P107" s="1001">
        <f t="shared" si="67"/>
        <v>677.30701936886396</v>
      </c>
      <c r="Q107" s="1001">
        <f t="shared" si="67"/>
        <v>678.07019401069988</v>
      </c>
      <c r="R107" s="1001">
        <f t="shared" si="67"/>
        <v>680.14218917811093</v>
      </c>
      <c r="S107" s="1001">
        <f t="shared" si="67"/>
        <v>682.58185524412613</v>
      </c>
      <c r="T107" s="1001">
        <f t="shared" si="67"/>
        <v>688.11633566256535</v>
      </c>
      <c r="U107" s="1001">
        <f t="shared" si="67"/>
        <v>698.05965154866556</v>
      </c>
      <c r="V107" s="1001">
        <f t="shared" si="67"/>
        <v>699.87828379504947</v>
      </c>
      <c r="W107" s="1001">
        <f t="shared" si="67"/>
        <v>708.13710241292665</v>
      </c>
      <c r="X107" s="1001">
        <f t="shared" si="67"/>
        <v>711.77232659827644</v>
      </c>
      <c r="Y107" s="1001">
        <f t="shared" si="67"/>
        <v>715.24063001218565</v>
      </c>
      <c r="Z107" s="1001">
        <f t="shared" si="67"/>
        <v>720.93499987645441</v>
      </c>
      <c r="AA107" s="1001">
        <f t="shared" si="67"/>
        <v>722.75162134417667</v>
      </c>
      <c r="AB107" s="1001">
        <f t="shared" si="67"/>
        <v>730.12844247391627</v>
      </c>
      <c r="AC107" s="1001">
        <f t="shared" si="67"/>
        <v>737.51145315019767</v>
      </c>
      <c r="AD107" s="1001">
        <f t="shared" si="67"/>
        <v>743.92234594662636</v>
      </c>
      <c r="AE107" s="1001">
        <f t="shared" si="67"/>
        <v>752.46319216702796</v>
      </c>
      <c r="AF107" s="1001">
        <f t="shared" si="67"/>
        <v>755.84472295815601</v>
      </c>
      <c r="AG107" s="1001">
        <f t="shared" si="67"/>
        <v>767.25735264544767</v>
      </c>
      <c r="AH107" s="1001">
        <f t="shared" si="67"/>
        <v>777.06472000518716</v>
      </c>
      <c r="AI107" s="1001">
        <f t="shared" si="67"/>
        <v>785.99013273169669</v>
      </c>
      <c r="AJ107" s="1001">
        <f t="shared" si="67"/>
        <v>792.42985956966402</v>
      </c>
      <c r="AK107" s="1001">
        <f t="shared" si="67"/>
        <v>797.25851801487079</v>
      </c>
      <c r="AL107" s="1001">
        <f t="shared" si="67"/>
        <v>802.02906855393462</v>
      </c>
      <c r="AM107" s="1001">
        <f t="shared" si="67"/>
        <v>815.13266140845838</v>
      </c>
      <c r="AN107" s="1001">
        <f t="shared" ref="AN107:BS107" si="68">SUMPRODUCT(AN104:AN106,AN100:AN102,AN55:AN57)</f>
        <v>823.33239827806779</v>
      </c>
      <c r="AO107" s="1001">
        <f t="shared" si="68"/>
        <v>830.93720255978064</v>
      </c>
      <c r="AP107" s="1001">
        <f t="shared" si="68"/>
        <v>838.15802155735037</v>
      </c>
      <c r="AQ107" s="1001">
        <f t="shared" si="68"/>
        <v>845.16650942525985</v>
      </c>
      <c r="AR107" s="1001">
        <f t="shared" si="68"/>
        <v>852.53246733331991</v>
      </c>
      <c r="AS107" s="1001">
        <f t="shared" si="68"/>
        <v>860.25742850825577</v>
      </c>
      <c r="AT107" s="1001">
        <f t="shared" si="68"/>
        <v>868.42615354370707</v>
      </c>
      <c r="AU107" s="1001">
        <f t="shared" si="68"/>
        <v>876.64240963462146</v>
      </c>
      <c r="AV107" s="1001">
        <f t="shared" si="68"/>
        <v>884.2800220172636</v>
      </c>
      <c r="AW107" s="1001">
        <f t="shared" si="68"/>
        <v>891.1895497305386</v>
      </c>
      <c r="AX107" s="1001">
        <f t="shared" si="68"/>
        <v>898.71048053644643</v>
      </c>
      <c r="AY107" s="1001">
        <f t="shared" si="68"/>
        <v>906.35398526545714</v>
      </c>
      <c r="AZ107" s="1001">
        <f t="shared" si="68"/>
        <v>914.0567898615202</v>
      </c>
      <c r="BA107" s="1001">
        <f t="shared" si="68"/>
        <v>921.73873735688642</v>
      </c>
      <c r="BB107" s="1001">
        <f t="shared" si="68"/>
        <v>929.30388666227111</v>
      </c>
      <c r="BC107" s="1001">
        <f t="shared" si="68"/>
        <v>936.75609606778062</v>
      </c>
      <c r="BD107" s="1001">
        <f t="shared" si="68"/>
        <v>944.13115719202267</v>
      </c>
      <c r="BE107" s="1001">
        <f t="shared" si="68"/>
        <v>951.53375062173427</v>
      </c>
      <c r="BF107" s="1001">
        <f t="shared" si="68"/>
        <v>959.04111054752798</v>
      </c>
      <c r="BG107" s="1001">
        <f t="shared" si="68"/>
        <v>966.59345470632957</v>
      </c>
      <c r="BH107" s="1001">
        <f t="shared" si="68"/>
        <v>974.02699085139079</v>
      </c>
      <c r="BI107" s="1001">
        <f t="shared" si="68"/>
        <v>981.41298836610872</v>
      </c>
      <c r="BJ107" s="1001">
        <f t="shared" si="68"/>
        <v>988.77064929940309</v>
      </c>
      <c r="BK107" s="1001">
        <f t="shared" si="68"/>
        <v>996.12134353038175</v>
      </c>
      <c r="BL107" s="1001">
        <f t="shared" si="68"/>
        <v>1003.4795686249767</v>
      </c>
      <c r="BM107" s="1001">
        <f t="shared" si="68"/>
        <v>1010.8393768414788</v>
      </c>
      <c r="BN107" s="1001">
        <f t="shared" si="68"/>
        <v>1018.1853813743668</v>
      </c>
      <c r="BO107" s="1001">
        <f t="shared" si="68"/>
        <v>1025.4977888102665</v>
      </c>
      <c r="BP107" s="1001">
        <f t="shared" si="68"/>
        <v>1032.7723822003825</v>
      </c>
      <c r="BQ107" s="1001">
        <f t="shared" si="68"/>
        <v>1040.0279998253634</v>
      </c>
      <c r="BR107" s="1001">
        <f t="shared" si="68"/>
        <v>1047.2841063838139</v>
      </c>
      <c r="BS107" s="1001">
        <f t="shared" si="68"/>
        <v>1054.5292210721088</v>
      </c>
      <c r="BT107" s="1001">
        <f t="shared" ref="BT107:BU107" si="69">SUMPRODUCT(BT104:BT106,BT100:BT102,BT55:BT57)</f>
        <v>1061.7581737924329</v>
      </c>
      <c r="BU107" s="1001">
        <f t="shared" si="69"/>
        <v>1068.966393141525</v>
      </c>
      <c r="BV107" s="517"/>
      <c r="BW107" s="517"/>
    </row>
    <row r="108" spans="1:75" ht="16" customHeight="1">
      <c r="A108" s="1672" t="str">
        <f>'IEO_0 World'!A108</f>
        <v xml:space="preserve">  Overall CO2E/CO2 ratio</v>
      </c>
      <c r="B108" s="1672" t="str">
        <f>'IEO_0 World'!B108</f>
        <v>CO2ER-T</v>
      </c>
      <c r="C108" s="1000"/>
      <c r="D108" s="1000"/>
      <c r="E108" s="1000"/>
      <c r="F108" s="1000"/>
      <c r="G108" s="1676"/>
      <c r="H108" s="1000"/>
      <c r="I108" s="1000"/>
      <c r="J108" s="1000"/>
      <c r="K108" s="1000"/>
      <c r="L108" s="1000"/>
      <c r="M108" s="1000"/>
      <c r="N108" s="1000"/>
      <c r="O108" s="1000"/>
      <c r="P108" s="1000"/>
      <c r="Q108" s="1000"/>
      <c r="R108" s="1000"/>
      <c r="S108" s="1000"/>
      <c r="T108" s="1000"/>
      <c r="U108" s="1000"/>
      <c r="V108" s="1000"/>
      <c r="W108" s="1000"/>
      <c r="X108" s="1000"/>
      <c r="Y108" s="1000"/>
      <c r="Z108" s="1000"/>
      <c r="AA108" s="1000"/>
      <c r="AB108" s="1000"/>
      <c r="AC108" s="1000"/>
      <c r="AD108" s="1000"/>
      <c r="AE108" s="1000"/>
      <c r="AF108" s="1000"/>
      <c r="AG108" s="1000"/>
      <c r="AH108" s="1000"/>
      <c r="AI108" s="1000"/>
      <c r="AJ108" s="1000"/>
      <c r="AK108" s="1000"/>
      <c r="AL108" s="1000"/>
      <c r="AM108" s="1000"/>
      <c r="AN108" s="1000"/>
      <c r="AO108" s="1000"/>
      <c r="AP108" s="1000"/>
      <c r="AQ108" s="1000"/>
      <c r="AR108" s="1000"/>
      <c r="AS108" s="1000"/>
      <c r="AT108" s="1000"/>
      <c r="AU108" s="1000"/>
      <c r="AV108" s="1000"/>
      <c r="AW108" s="1000"/>
      <c r="AX108" s="1000"/>
      <c r="AY108" s="1000"/>
      <c r="AZ108" s="1000"/>
      <c r="BA108" s="1000"/>
      <c r="BB108" s="1000"/>
      <c r="BC108" s="1000"/>
      <c r="BD108" s="1000"/>
      <c r="BE108" s="1000"/>
      <c r="BF108" s="1000"/>
      <c r="BG108" s="1000"/>
      <c r="BH108" s="1000"/>
      <c r="BI108" s="1000"/>
      <c r="BJ108" s="1000"/>
      <c r="BK108" s="1000"/>
      <c r="BL108" s="1000"/>
      <c r="BM108" s="1000"/>
      <c r="BN108" s="1000"/>
      <c r="BO108" s="1000"/>
      <c r="BP108" s="1000"/>
      <c r="BQ108" s="1000"/>
      <c r="BR108" s="1000"/>
      <c r="BS108" s="1000"/>
      <c r="BT108" s="1000"/>
      <c r="BU108" s="1000"/>
      <c r="BV108" s="517"/>
      <c r="BW108" s="517"/>
    </row>
    <row r="109" spans="1:75" ht="16" customHeight="1">
      <c r="A109" s="1672">
        <f>'IEO_0 World'!A109</f>
        <v>0</v>
      </c>
      <c r="B109" s="1672">
        <f>'IEO_0 World'!B109</f>
        <v>0</v>
      </c>
      <c r="C109" s="1000"/>
      <c r="D109" s="1000"/>
      <c r="E109" s="1000"/>
      <c r="F109" s="1000"/>
      <c r="G109" s="1676"/>
      <c r="H109" s="1000"/>
      <c r="I109" s="1000"/>
      <c r="J109" s="1000"/>
      <c r="K109" s="1000"/>
      <c r="L109" s="1000"/>
      <c r="M109" s="1000"/>
      <c r="N109" s="1000"/>
      <c r="O109" s="1000"/>
      <c r="P109" s="1000"/>
      <c r="Q109" s="1000"/>
      <c r="R109" s="1000"/>
      <c r="S109" s="1000"/>
      <c r="T109" s="1000"/>
      <c r="U109" s="1000"/>
      <c r="V109" s="1000"/>
      <c r="W109" s="1000"/>
      <c r="X109" s="1000"/>
      <c r="Y109" s="1000"/>
      <c r="Z109" s="1000"/>
      <c r="AA109" s="1000"/>
      <c r="AB109" s="1000"/>
      <c r="AC109" s="1000"/>
      <c r="AD109" s="1000"/>
      <c r="AE109" s="1000"/>
      <c r="AF109" s="1000"/>
      <c r="AG109" s="1000"/>
      <c r="AH109" s="1000"/>
      <c r="AI109" s="1000"/>
      <c r="AJ109" s="1000"/>
      <c r="AK109" s="1000"/>
      <c r="AL109" s="1000"/>
      <c r="AM109" s="1000"/>
      <c r="AN109" s="1000"/>
      <c r="AO109" s="1000"/>
      <c r="AP109" s="1000"/>
      <c r="AQ109" s="1000"/>
      <c r="AR109" s="1000"/>
      <c r="AS109" s="1000"/>
      <c r="AT109" s="1000"/>
      <c r="AU109" s="1000"/>
      <c r="AV109" s="1000"/>
      <c r="AW109" s="1000"/>
      <c r="AX109" s="1000"/>
      <c r="AY109" s="1000"/>
      <c r="AZ109" s="1000"/>
      <c r="BA109" s="1000"/>
      <c r="BB109" s="1000"/>
      <c r="BC109" s="1000"/>
      <c r="BD109" s="1000"/>
      <c r="BE109" s="1000"/>
      <c r="BF109" s="1000"/>
      <c r="BG109" s="1000"/>
      <c r="BH109" s="1000"/>
      <c r="BI109" s="1000"/>
      <c r="BJ109" s="1000"/>
      <c r="BK109" s="1000"/>
      <c r="BL109" s="1000"/>
      <c r="BM109" s="1000"/>
      <c r="BN109" s="1000"/>
      <c r="BO109" s="1000"/>
      <c r="BP109" s="1000"/>
      <c r="BQ109" s="1000"/>
      <c r="BR109" s="1000"/>
      <c r="BS109" s="1000"/>
      <c r="BT109" s="1000"/>
      <c r="BU109" s="1000"/>
      <c r="BV109" s="517"/>
      <c r="BW109" s="517"/>
    </row>
    <row r="110" spans="1:75" ht="16" customHeight="1">
      <c r="A110" s="1672">
        <f>'IEO_0 World'!A110</f>
        <v>0</v>
      </c>
      <c r="B110" s="1672">
        <f>'IEO_0 World'!B110</f>
        <v>0</v>
      </c>
      <c r="C110" s="1000"/>
      <c r="D110" s="1000"/>
      <c r="E110" s="1000"/>
      <c r="F110" s="1000"/>
      <c r="G110" s="1676"/>
      <c r="H110" s="1000"/>
      <c r="I110" s="1000"/>
      <c r="J110" s="1000"/>
      <c r="K110" s="1000"/>
      <c r="L110" s="1000"/>
      <c r="M110" s="1000"/>
      <c r="N110" s="1000"/>
      <c r="O110" s="1000"/>
      <c r="P110" s="1000"/>
      <c r="Q110" s="1000"/>
      <c r="R110" s="1000"/>
      <c r="S110" s="1000"/>
      <c r="T110" s="1000"/>
      <c r="U110" s="1000"/>
      <c r="V110" s="1000"/>
      <c r="W110" s="1000"/>
      <c r="X110" s="1000"/>
      <c r="Y110" s="1000"/>
      <c r="Z110" s="1000"/>
      <c r="AA110" s="1000"/>
      <c r="AB110" s="1000"/>
      <c r="AC110" s="1000"/>
      <c r="AD110" s="1000"/>
      <c r="AE110" s="1000"/>
      <c r="AF110" s="1000"/>
      <c r="AG110" s="1000"/>
      <c r="AH110" s="1000"/>
      <c r="AI110" s="1000"/>
      <c r="AJ110" s="1000"/>
      <c r="AK110" s="1000"/>
      <c r="AL110" s="1000"/>
      <c r="AM110" s="1000"/>
      <c r="AN110" s="1000"/>
      <c r="AO110" s="1000"/>
      <c r="AP110" s="1000"/>
      <c r="AQ110" s="1000"/>
      <c r="AR110" s="1000"/>
      <c r="AS110" s="1000"/>
      <c r="AT110" s="1000"/>
      <c r="AU110" s="1000"/>
      <c r="AV110" s="1000"/>
      <c r="AW110" s="1000"/>
      <c r="AX110" s="1000"/>
      <c r="AY110" s="1000"/>
      <c r="AZ110" s="1000"/>
      <c r="BA110" s="1000"/>
      <c r="BB110" s="1000"/>
      <c r="BC110" s="1000"/>
      <c r="BD110" s="1000"/>
      <c r="BE110" s="1000"/>
      <c r="BF110" s="1000"/>
      <c r="BG110" s="1000"/>
      <c r="BH110" s="1000"/>
      <c r="BI110" s="1000"/>
      <c r="BJ110" s="1000"/>
      <c r="BK110" s="1000"/>
      <c r="BL110" s="1000"/>
      <c r="BM110" s="1000"/>
      <c r="BN110" s="1000"/>
      <c r="BO110" s="1000"/>
      <c r="BP110" s="1000"/>
      <c r="BQ110" s="1000"/>
      <c r="BR110" s="1000"/>
      <c r="BS110" s="1000"/>
      <c r="BT110" s="1000"/>
      <c r="BU110" s="1000"/>
      <c r="BV110" s="517"/>
      <c r="BW110" s="517"/>
    </row>
    <row r="111" spans="1:75" ht="16" customHeight="1">
      <c r="A111" s="1672">
        <f>'IEO_0 World'!A111</f>
        <v>0</v>
      </c>
      <c r="B111" s="1672">
        <f>'IEO_0 World'!B111</f>
        <v>0</v>
      </c>
      <c r="C111" s="1000"/>
      <c r="D111" s="1000"/>
      <c r="E111" s="1000"/>
      <c r="F111" s="1000"/>
      <c r="G111" s="1676"/>
      <c r="H111" s="1000"/>
      <c r="I111" s="1000"/>
      <c r="J111" s="1000"/>
      <c r="K111" s="1000"/>
      <c r="L111" s="1000"/>
      <c r="M111" s="1000"/>
      <c r="N111" s="1000"/>
      <c r="O111" s="1000"/>
      <c r="P111" s="1000"/>
      <c r="Q111" s="1000"/>
      <c r="R111" s="1000"/>
      <c r="S111" s="1000"/>
      <c r="T111" s="1000"/>
      <c r="U111" s="1000"/>
      <c r="V111" s="1000"/>
      <c r="W111" s="1000"/>
      <c r="X111" s="1000"/>
      <c r="Y111" s="1000"/>
      <c r="Z111" s="1000"/>
      <c r="AA111" s="1000"/>
      <c r="AB111" s="1000"/>
      <c r="AC111" s="1000"/>
      <c r="AD111" s="1000"/>
      <c r="AE111" s="1000"/>
      <c r="AF111" s="1000"/>
      <c r="AG111" s="1000"/>
      <c r="AH111" s="1000"/>
      <c r="AI111" s="1000"/>
      <c r="AJ111" s="1000"/>
      <c r="AK111" s="1000"/>
      <c r="AL111" s="1000"/>
      <c r="AM111" s="1000"/>
      <c r="AN111" s="1000"/>
      <c r="AO111" s="1000"/>
      <c r="AP111" s="1000"/>
      <c r="AQ111" s="1000"/>
      <c r="AR111" s="1000"/>
      <c r="AS111" s="1000"/>
      <c r="AT111" s="1000"/>
      <c r="AU111" s="1000"/>
      <c r="AV111" s="1000"/>
      <c r="AW111" s="1000"/>
      <c r="AX111" s="1000"/>
      <c r="AY111" s="1000"/>
      <c r="AZ111" s="1000"/>
      <c r="BA111" s="1000"/>
      <c r="BB111" s="1000"/>
      <c r="BC111" s="1000"/>
      <c r="BD111" s="1000"/>
      <c r="BE111" s="1000"/>
      <c r="BF111" s="1000"/>
      <c r="BG111" s="1000"/>
      <c r="BH111" s="1000"/>
      <c r="BI111" s="1000"/>
      <c r="BJ111" s="1000"/>
      <c r="BK111" s="1000"/>
      <c r="BL111" s="1000"/>
      <c r="BM111" s="1000"/>
      <c r="BN111" s="1000"/>
      <c r="BO111" s="1000"/>
      <c r="BP111" s="1000"/>
      <c r="BQ111" s="1000"/>
      <c r="BR111" s="1000"/>
      <c r="BS111" s="1000"/>
      <c r="BT111" s="1000"/>
      <c r="BU111" s="1000"/>
      <c r="BV111" s="517"/>
      <c r="BW111" s="517"/>
    </row>
    <row r="112" spans="1:75" ht="16" customHeight="1">
      <c r="A112" s="1672">
        <f>'IEO_0 World'!A112</f>
        <v>0</v>
      </c>
      <c r="B112" s="1672">
        <f>'IEO_0 World'!B112</f>
        <v>0</v>
      </c>
      <c r="C112" s="1000"/>
      <c r="D112" s="1000"/>
      <c r="E112" s="1000"/>
      <c r="F112" s="1000"/>
      <c r="G112" s="1676"/>
      <c r="H112" s="1000"/>
      <c r="I112" s="1000"/>
      <c r="J112" s="1000"/>
      <c r="K112" s="1000"/>
      <c r="L112" s="1000"/>
      <c r="M112" s="1000"/>
      <c r="N112" s="1000"/>
      <c r="O112" s="1000"/>
      <c r="P112" s="1000"/>
      <c r="Q112" s="1000"/>
      <c r="R112" s="1000"/>
      <c r="S112" s="1000"/>
      <c r="T112" s="1000"/>
      <c r="U112" s="1000"/>
      <c r="V112" s="1000"/>
      <c r="W112" s="1000"/>
      <c r="X112" s="1000"/>
      <c r="Y112" s="1000"/>
      <c r="Z112" s="1000"/>
      <c r="AA112" s="1000"/>
      <c r="AB112" s="1000"/>
      <c r="AC112" s="1000"/>
      <c r="AD112" s="1000"/>
      <c r="AE112" s="1000"/>
      <c r="AF112" s="1000"/>
      <c r="AG112" s="1000"/>
      <c r="AH112" s="1000"/>
      <c r="AI112" s="1000"/>
      <c r="AJ112" s="1000"/>
      <c r="AK112" s="1000"/>
      <c r="AL112" s="1000"/>
      <c r="AM112" s="1000"/>
      <c r="AN112" s="1000"/>
      <c r="AO112" s="1000"/>
      <c r="AP112" s="1000"/>
      <c r="AQ112" s="1000"/>
      <c r="AR112" s="1000"/>
      <c r="AS112" s="1000"/>
      <c r="AT112" s="1000"/>
      <c r="AU112" s="1000"/>
      <c r="AV112" s="1000"/>
      <c r="AW112" s="1000"/>
      <c r="AX112" s="1000"/>
      <c r="AY112" s="1000"/>
      <c r="AZ112" s="1000"/>
      <c r="BA112" s="1000"/>
      <c r="BB112" s="1000"/>
      <c r="BC112" s="1000"/>
      <c r="BD112" s="1000"/>
      <c r="BE112" s="1000"/>
      <c r="BF112" s="1000"/>
      <c r="BG112" s="1000"/>
      <c r="BH112" s="1000"/>
      <c r="BI112" s="1000"/>
      <c r="BJ112" s="1000"/>
      <c r="BK112" s="1000"/>
      <c r="BL112" s="1000"/>
      <c r="BM112" s="1000"/>
      <c r="BN112" s="1000"/>
      <c r="BO112" s="1000"/>
      <c r="BP112" s="1000"/>
      <c r="BQ112" s="1000"/>
      <c r="BR112" s="1000"/>
      <c r="BS112" s="1000"/>
      <c r="BT112" s="1000"/>
      <c r="BU112" s="1000"/>
      <c r="BV112" s="517"/>
      <c r="BW112" s="517"/>
    </row>
    <row r="113" spans="1:75" ht="16" customHeight="1">
      <c r="A113" s="1672">
        <f>'IEO_0 World'!A113</f>
        <v>0</v>
      </c>
      <c r="B113" s="1672">
        <f>'IEO_0 World'!B113</f>
        <v>0</v>
      </c>
      <c r="C113" s="1000"/>
      <c r="D113" s="1000"/>
      <c r="E113" s="1000"/>
      <c r="F113" s="1000"/>
      <c r="G113" s="1676"/>
      <c r="H113" s="1000"/>
      <c r="I113" s="1000"/>
      <c r="J113" s="1000"/>
      <c r="K113" s="1000"/>
      <c r="L113" s="1000"/>
      <c r="M113" s="1000"/>
      <c r="N113" s="1000"/>
      <c r="O113" s="1000"/>
      <c r="P113" s="1000"/>
      <c r="Q113" s="1000"/>
      <c r="R113" s="1000"/>
      <c r="S113" s="1000"/>
      <c r="T113" s="1000"/>
      <c r="U113" s="1000"/>
      <c r="V113" s="1000"/>
      <c r="W113" s="1000"/>
      <c r="X113" s="1000"/>
      <c r="Y113" s="1000"/>
      <c r="Z113" s="1000"/>
      <c r="AA113" s="1000"/>
      <c r="AB113" s="1000"/>
      <c r="AC113" s="1000"/>
      <c r="AD113" s="1000"/>
      <c r="AE113" s="1000"/>
      <c r="AF113" s="1000"/>
      <c r="AG113" s="1000"/>
      <c r="AH113" s="1000"/>
      <c r="AI113" s="1000"/>
      <c r="AJ113" s="1000"/>
      <c r="AK113" s="1000"/>
      <c r="AL113" s="1000"/>
      <c r="AM113" s="1000"/>
      <c r="AN113" s="1000"/>
      <c r="AO113" s="1000"/>
      <c r="AP113" s="1000"/>
      <c r="AQ113" s="1000"/>
      <c r="AR113" s="1000"/>
      <c r="AS113" s="1000"/>
      <c r="AT113" s="1000"/>
      <c r="AU113" s="1000"/>
      <c r="AV113" s="1000"/>
      <c r="AW113" s="1000"/>
      <c r="AX113" s="1000"/>
      <c r="AY113" s="1000"/>
      <c r="AZ113" s="1000"/>
      <c r="BA113" s="1000"/>
      <c r="BB113" s="1000"/>
      <c r="BC113" s="1000"/>
      <c r="BD113" s="1000"/>
      <c r="BE113" s="1000"/>
      <c r="BF113" s="1000"/>
      <c r="BG113" s="1000"/>
      <c r="BH113" s="1000"/>
      <c r="BI113" s="1000"/>
      <c r="BJ113" s="1000"/>
      <c r="BK113" s="1000"/>
      <c r="BL113" s="1000"/>
      <c r="BM113" s="1000"/>
      <c r="BN113" s="1000"/>
      <c r="BO113" s="1000"/>
      <c r="BP113" s="1000"/>
      <c r="BQ113" s="1000"/>
      <c r="BR113" s="1000"/>
      <c r="BS113" s="1000"/>
      <c r="BT113" s="1000"/>
      <c r="BU113" s="1000"/>
      <c r="BV113" s="517"/>
      <c r="BW113" s="517"/>
    </row>
    <row r="114" spans="1:75" ht="16" customHeight="1">
      <c r="A114" s="1672">
        <f>'IEO_0 World'!A114</f>
        <v>0</v>
      </c>
      <c r="B114" s="1672">
        <f>'IEO_0 World'!B114</f>
        <v>0</v>
      </c>
      <c r="C114" s="1000"/>
      <c r="D114" s="1000"/>
      <c r="E114" s="1000"/>
      <c r="F114" s="1000"/>
      <c r="G114" s="1676"/>
      <c r="H114" s="1000"/>
      <c r="I114" s="1000"/>
      <c r="J114" s="1000"/>
      <c r="K114" s="1000"/>
      <c r="L114" s="1000"/>
      <c r="M114" s="1000"/>
      <c r="N114" s="1000"/>
      <c r="O114" s="1000"/>
      <c r="P114" s="1000"/>
      <c r="Q114" s="1000"/>
      <c r="R114" s="1000"/>
      <c r="S114" s="1000"/>
      <c r="T114" s="1000"/>
      <c r="U114" s="1000"/>
      <c r="V114" s="1000"/>
      <c r="W114" s="1000"/>
      <c r="X114" s="1000"/>
      <c r="Y114" s="1000"/>
      <c r="Z114" s="1000"/>
      <c r="AA114" s="1000"/>
      <c r="AB114" s="1000"/>
      <c r="AC114" s="1000"/>
      <c r="AD114" s="1000"/>
      <c r="AE114" s="1000"/>
      <c r="AF114" s="1000"/>
      <c r="AG114" s="1000"/>
      <c r="AH114" s="1000"/>
      <c r="AI114" s="1000"/>
      <c r="AJ114" s="1000"/>
      <c r="AK114" s="1000"/>
      <c r="AL114" s="1000"/>
      <c r="AM114" s="1000"/>
      <c r="AN114" s="1000"/>
      <c r="AO114" s="1000"/>
      <c r="AP114" s="1000"/>
      <c r="AQ114" s="1000"/>
      <c r="AR114" s="1000"/>
      <c r="AS114" s="1000"/>
      <c r="AT114" s="1000"/>
      <c r="AU114" s="1000"/>
      <c r="AV114" s="1000"/>
      <c r="AW114" s="1000"/>
      <c r="AX114" s="1000"/>
      <c r="AY114" s="1000"/>
      <c r="AZ114" s="1000"/>
      <c r="BA114" s="1000"/>
      <c r="BB114" s="1000"/>
      <c r="BC114" s="1000"/>
      <c r="BD114" s="1000"/>
      <c r="BE114" s="1000"/>
      <c r="BF114" s="1000"/>
      <c r="BG114" s="1000"/>
      <c r="BH114" s="1000"/>
      <c r="BI114" s="1000"/>
      <c r="BJ114" s="1000"/>
      <c r="BK114" s="1000"/>
      <c r="BL114" s="1000"/>
      <c r="BM114" s="1000"/>
      <c r="BN114" s="1000"/>
      <c r="BO114" s="1000"/>
      <c r="BP114" s="1000"/>
      <c r="BQ114" s="1000"/>
      <c r="BR114" s="1000"/>
      <c r="BS114" s="1000"/>
      <c r="BT114" s="1000"/>
      <c r="BU114" s="1000"/>
      <c r="BV114" s="517"/>
      <c r="BW114" s="517"/>
    </row>
    <row r="115" spans="1:75" ht="16" customHeight="1">
      <c r="A115" s="1672">
        <f>'IEO_0 World'!A115</f>
        <v>0</v>
      </c>
      <c r="B115" s="1672">
        <f>'IEO_0 World'!B115</f>
        <v>0</v>
      </c>
      <c r="C115" s="1000"/>
      <c r="D115" s="1000"/>
      <c r="E115" s="1000"/>
      <c r="F115" s="1000"/>
      <c r="G115" s="1676"/>
      <c r="H115" s="1000"/>
      <c r="I115" s="1000"/>
      <c r="J115" s="1000"/>
      <c r="K115" s="1000"/>
      <c r="L115" s="1000"/>
      <c r="M115" s="1000"/>
      <c r="N115" s="1000"/>
      <c r="O115" s="1000"/>
      <c r="P115" s="1000"/>
      <c r="Q115" s="1000"/>
      <c r="R115" s="1000"/>
      <c r="S115" s="1000"/>
      <c r="T115" s="1000"/>
      <c r="U115" s="1000"/>
      <c r="V115" s="1000"/>
      <c r="W115" s="1000"/>
      <c r="X115" s="1000"/>
      <c r="Y115" s="1000"/>
      <c r="Z115" s="1000"/>
      <c r="AA115" s="1000"/>
      <c r="AB115" s="1000"/>
      <c r="AC115" s="1000"/>
      <c r="AD115" s="1000"/>
      <c r="AE115" s="1000"/>
      <c r="AF115" s="1000"/>
      <c r="AG115" s="1000"/>
      <c r="AH115" s="1000"/>
      <c r="AI115" s="1000"/>
      <c r="AJ115" s="1000"/>
      <c r="AK115" s="1000"/>
      <c r="AL115" s="1000"/>
      <c r="AM115" s="1000"/>
      <c r="AN115" s="1000"/>
      <c r="AO115" s="1000"/>
      <c r="AP115" s="1000"/>
      <c r="AQ115" s="1000"/>
      <c r="AR115" s="1000"/>
      <c r="AS115" s="1000"/>
      <c r="AT115" s="1000"/>
      <c r="AU115" s="1000"/>
      <c r="AV115" s="1000"/>
      <c r="AW115" s="1000"/>
      <c r="AX115" s="1000"/>
      <c r="AY115" s="1000"/>
      <c r="AZ115" s="1000"/>
      <c r="BA115" s="1000"/>
      <c r="BB115" s="1000"/>
      <c r="BC115" s="1000"/>
      <c r="BD115" s="1000"/>
      <c r="BE115" s="1000"/>
      <c r="BF115" s="1000"/>
      <c r="BG115" s="1000"/>
      <c r="BH115" s="1000"/>
      <c r="BI115" s="1000"/>
      <c r="BJ115" s="1000"/>
      <c r="BK115" s="1000"/>
      <c r="BL115" s="1000"/>
      <c r="BM115" s="1000"/>
      <c r="BN115" s="1000"/>
      <c r="BO115" s="1000"/>
      <c r="BP115" s="1000"/>
      <c r="BQ115" s="1000"/>
      <c r="BR115" s="1000"/>
      <c r="BS115" s="1000"/>
      <c r="BT115" s="1000"/>
      <c r="BU115" s="1000"/>
      <c r="BV115" s="517"/>
      <c r="BW115" s="517"/>
    </row>
    <row r="116" spans="1:75" ht="16" customHeight="1">
      <c r="A116" s="1672">
        <f>'IEO_0 World'!A116</f>
        <v>0</v>
      </c>
      <c r="B116" s="1672">
        <f>'IEO_0 World'!B116</f>
        <v>0</v>
      </c>
      <c r="C116" s="1000"/>
      <c r="D116" s="1000"/>
      <c r="E116" s="1000"/>
      <c r="F116" s="1000"/>
      <c r="G116" s="1676"/>
      <c r="H116" s="1000"/>
      <c r="I116" s="1000"/>
      <c r="J116" s="1000"/>
      <c r="K116" s="1000"/>
      <c r="L116" s="1000"/>
      <c r="M116" s="1000"/>
      <c r="N116" s="1000"/>
      <c r="O116" s="1000"/>
      <c r="P116" s="1000"/>
      <c r="Q116" s="1000"/>
      <c r="R116" s="1000"/>
      <c r="S116" s="1000"/>
      <c r="T116" s="1000"/>
      <c r="U116" s="1000"/>
      <c r="V116" s="1000"/>
      <c r="W116" s="1000"/>
      <c r="X116" s="1000"/>
      <c r="Y116" s="1000"/>
      <c r="Z116" s="1000"/>
      <c r="AA116" s="1000"/>
      <c r="AB116" s="1000"/>
      <c r="AC116" s="1000"/>
      <c r="AD116" s="1000"/>
      <c r="AE116" s="1000"/>
      <c r="AF116" s="1000"/>
      <c r="AG116" s="1000"/>
      <c r="AH116" s="1000"/>
      <c r="AI116" s="1000"/>
      <c r="AJ116" s="1000"/>
      <c r="AK116" s="1000"/>
      <c r="AL116" s="1000"/>
      <c r="AM116" s="1000"/>
      <c r="AN116" s="1000"/>
      <c r="AO116" s="1000"/>
      <c r="AP116" s="1000"/>
      <c r="AQ116" s="1000"/>
      <c r="AR116" s="1000"/>
      <c r="AS116" s="1000"/>
      <c r="AT116" s="1000"/>
      <c r="AU116" s="1000"/>
      <c r="AV116" s="1000"/>
      <c r="AW116" s="1000"/>
      <c r="AX116" s="1000"/>
      <c r="AY116" s="1000"/>
      <c r="AZ116" s="1000"/>
      <c r="BA116" s="1000"/>
      <c r="BB116" s="1000"/>
      <c r="BC116" s="1000"/>
      <c r="BD116" s="1000"/>
      <c r="BE116" s="1000"/>
      <c r="BF116" s="1000"/>
      <c r="BG116" s="1000"/>
      <c r="BH116" s="1000"/>
      <c r="BI116" s="1000"/>
      <c r="BJ116" s="1000"/>
      <c r="BK116" s="1000"/>
      <c r="BL116" s="1000"/>
      <c r="BM116" s="1000"/>
      <c r="BN116" s="1000"/>
      <c r="BO116" s="1000"/>
      <c r="BP116" s="1000"/>
      <c r="BQ116" s="1000"/>
      <c r="BR116" s="1000"/>
      <c r="BS116" s="1000"/>
      <c r="BT116" s="1000"/>
      <c r="BU116" s="1000"/>
      <c r="BV116" s="517"/>
      <c r="BW116" s="517"/>
    </row>
    <row r="117" spans="1:75" ht="16" customHeight="1">
      <c r="A117" s="1672">
        <f>'IEO_0 World'!A117</f>
        <v>0</v>
      </c>
      <c r="B117" s="1672">
        <f>'IEO_0 World'!B117</f>
        <v>0</v>
      </c>
      <c r="C117" s="1000"/>
      <c r="D117" s="1000"/>
      <c r="E117" s="1000"/>
      <c r="F117" s="1000"/>
      <c r="G117" s="1676"/>
      <c r="H117" s="1000"/>
      <c r="I117" s="1000"/>
      <c r="J117" s="1000"/>
      <c r="K117" s="1000"/>
      <c r="L117" s="1000"/>
      <c r="M117" s="1000"/>
      <c r="N117" s="1000"/>
      <c r="O117" s="1000"/>
      <c r="P117" s="1000"/>
      <c r="Q117" s="1000"/>
      <c r="R117" s="1000"/>
      <c r="S117" s="1000"/>
      <c r="T117" s="1000"/>
      <c r="U117" s="1000"/>
      <c r="V117" s="1000"/>
      <c r="W117" s="1000"/>
      <c r="X117" s="1000"/>
      <c r="Y117" s="1000"/>
      <c r="Z117" s="1000"/>
      <c r="AA117" s="1000"/>
      <c r="AB117" s="1000"/>
      <c r="AC117" s="1000"/>
      <c r="AD117" s="1000"/>
      <c r="AE117" s="1000"/>
      <c r="AF117" s="1000"/>
      <c r="AG117" s="1000"/>
      <c r="AH117" s="1000"/>
      <c r="AI117" s="1000"/>
      <c r="AJ117" s="1000"/>
      <c r="AK117" s="1000"/>
      <c r="AL117" s="1000"/>
      <c r="AM117" s="1000"/>
      <c r="AN117" s="1000"/>
      <c r="AO117" s="1000"/>
      <c r="AP117" s="1000"/>
      <c r="AQ117" s="1000"/>
      <c r="AR117" s="1000"/>
      <c r="AS117" s="1000"/>
      <c r="AT117" s="1000"/>
      <c r="AU117" s="1000"/>
      <c r="AV117" s="1000"/>
      <c r="AW117" s="1000"/>
      <c r="AX117" s="1000"/>
      <c r="AY117" s="1000"/>
      <c r="AZ117" s="1000"/>
      <c r="BA117" s="1000"/>
      <c r="BB117" s="1000"/>
      <c r="BC117" s="1000"/>
      <c r="BD117" s="1000"/>
      <c r="BE117" s="1000"/>
      <c r="BF117" s="1000"/>
      <c r="BG117" s="1000"/>
      <c r="BH117" s="1000"/>
      <c r="BI117" s="1000"/>
      <c r="BJ117" s="1000"/>
      <c r="BK117" s="1000"/>
      <c r="BL117" s="1000"/>
      <c r="BM117" s="1000"/>
      <c r="BN117" s="1000"/>
      <c r="BO117" s="1000"/>
      <c r="BP117" s="1000"/>
      <c r="BQ117" s="1000"/>
      <c r="BR117" s="1000"/>
      <c r="BS117" s="1000"/>
      <c r="BT117" s="1000"/>
      <c r="BU117" s="1000"/>
      <c r="BV117" s="517"/>
      <c r="BW117" s="517"/>
    </row>
    <row r="118" spans="1:75" ht="16" customHeight="1">
      <c r="A118" s="1672">
        <f>'IEO_0 World'!A118</f>
        <v>0</v>
      </c>
      <c r="B118" s="1672">
        <f>'IEO_0 World'!B118</f>
        <v>0</v>
      </c>
      <c r="C118" s="1000"/>
      <c r="D118" s="1000"/>
      <c r="E118" s="1000"/>
      <c r="F118" s="1000"/>
      <c r="G118" s="1676"/>
      <c r="H118" s="1000"/>
      <c r="I118" s="1000"/>
      <c r="J118" s="1000"/>
      <c r="K118" s="1000"/>
      <c r="L118" s="1000"/>
      <c r="M118" s="1000"/>
      <c r="N118" s="1000"/>
      <c r="O118" s="1000"/>
      <c r="P118" s="1000"/>
      <c r="Q118" s="1000"/>
      <c r="R118" s="1000"/>
      <c r="S118" s="1000"/>
      <c r="T118" s="1000"/>
      <c r="U118" s="1000"/>
      <c r="V118" s="1000"/>
      <c r="W118" s="1000"/>
      <c r="X118" s="1000"/>
      <c r="Y118" s="1000"/>
      <c r="Z118" s="1000"/>
      <c r="AA118" s="1000"/>
      <c r="AB118" s="1000"/>
      <c r="AC118" s="1000"/>
      <c r="AD118" s="1000"/>
      <c r="AE118" s="1000"/>
      <c r="AF118" s="1000"/>
      <c r="AG118" s="1000"/>
      <c r="AH118" s="1000"/>
      <c r="AI118" s="1000"/>
      <c r="AJ118" s="1000"/>
      <c r="AK118" s="1000"/>
      <c r="AL118" s="1000"/>
      <c r="AM118" s="1000"/>
      <c r="AN118" s="1000"/>
      <c r="AO118" s="1000"/>
      <c r="AP118" s="1000"/>
      <c r="AQ118" s="1000"/>
      <c r="AR118" s="1000"/>
      <c r="AS118" s="1000"/>
      <c r="AT118" s="1000"/>
      <c r="AU118" s="1000"/>
      <c r="AV118" s="1000"/>
      <c r="AW118" s="1000"/>
      <c r="AX118" s="1000"/>
      <c r="AY118" s="1000"/>
      <c r="AZ118" s="1000"/>
      <c r="BA118" s="1000"/>
      <c r="BB118" s="1000"/>
      <c r="BC118" s="1000"/>
      <c r="BD118" s="1000"/>
      <c r="BE118" s="1000"/>
      <c r="BF118" s="1000"/>
      <c r="BG118" s="1000"/>
      <c r="BH118" s="1000"/>
      <c r="BI118" s="1000"/>
      <c r="BJ118" s="1000"/>
      <c r="BK118" s="1000"/>
      <c r="BL118" s="1000"/>
      <c r="BM118" s="1000"/>
      <c r="BN118" s="1000"/>
      <c r="BO118" s="1000"/>
      <c r="BP118" s="1000"/>
      <c r="BQ118" s="1000"/>
      <c r="BR118" s="1000"/>
      <c r="BS118" s="1000"/>
      <c r="BT118" s="1000"/>
      <c r="BU118" s="1000"/>
      <c r="BV118" s="517"/>
      <c r="BW118" s="517"/>
    </row>
    <row r="119" spans="1:75" ht="16" customHeight="1">
      <c r="A119" s="1672">
        <f>'IEO_0 World'!A119</f>
        <v>0</v>
      </c>
      <c r="B119" s="1672">
        <f>'IEO_0 World'!B119</f>
        <v>0</v>
      </c>
      <c r="C119" s="1000"/>
      <c r="D119" s="1000"/>
      <c r="E119" s="1000"/>
      <c r="F119" s="1000"/>
      <c r="G119" s="1676"/>
      <c r="H119" s="1000"/>
      <c r="I119" s="1000"/>
      <c r="J119" s="1000"/>
      <c r="K119" s="1000"/>
      <c r="L119" s="1000"/>
      <c r="M119" s="1000"/>
      <c r="N119" s="1000"/>
      <c r="O119" s="1000"/>
      <c r="P119" s="1000"/>
      <c r="Q119" s="1000"/>
      <c r="R119" s="1000"/>
      <c r="S119" s="1000"/>
      <c r="T119" s="1000"/>
      <c r="U119" s="1000"/>
      <c r="V119" s="1000"/>
      <c r="W119" s="1000"/>
      <c r="X119" s="1000"/>
      <c r="Y119" s="1000"/>
      <c r="Z119" s="1000"/>
      <c r="AA119" s="1000"/>
      <c r="AB119" s="1000"/>
      <c r="AC119" s="1000"/>
      <c r="AD119" s="1000"/>
      <c r="AE119" s="1000"/>
      <c r="AF119" s="1000"/>
      <c r="AG119" s="1000"/>
      <c r="AH119" s="1000"/>
      <c r="AI119" s="1000"/>
      <c r="AJ119" s="1000"/>
      <c r="AK119" s="1000"/>
      <c r="AL119" s="1000"/>
      <c r="AM119" s="1000"/>
      <c r="AN119" s="1000"/>
      <c r="AO119" s="1000"/>
      <c r="AP119" s="1000"/>
      <c r="AQ119" s="1000"/>
      <c r="AR119" s="1000"/>
      <c r="AS119" s="1000"/>
      <c r="AT119" s="1000"/>
      <c r="AU119" s="1000"/>
      <c r="AV119" s="1000"/>
      <c r="AW119" s="1000"/>
      <c r="AX119" s="1000"/>
      <c r="AY119" s="1000"/>
      <c r="AZ119" s="1000"/>
      <c r="BA119" s="1000"/>
      <c r="BB119" s="1000"/>
      <c r="BC119" s="1000"/>
      <c r="BD119" s="1000"/>
      <c r="BE119" s="1000"/>
      <c r="BF119" s="1000"/>
      <c r="BG119" s="1000"/>
      <c r="BH119" s="1000"/>
      <c r="BI119" s="1000"/>
      <c r="BJ119" s="1000"/>
      <c r="BK119" s="1000"/>
      <c r="BL119" s="1000"/>
      <c r="BM119" s="1000"/>
      <c r="BN119" s="1000"/>
      <c r="BO119" s="1000"/>
      <c r="BP119" s="1000"/>
      <c r="BQ119" s="1000"/>
      <c r="BR119" s="1000"/>
      <c r="BS119" s="1000"/>
      <c r="BT119" s="1000"/>
      <c r="BU119" s="1000"/>
      <c r="BV119" s="517"/>
      <c r="BW119" s="517"/>
    </row>
    <row r="120" spans="1:75" ht="16" customHeight="1">
      <c r="A120" s="1672">
        <f>'IEO_0 World'!A120</f>
        <v>0</v>
      </c>
      <c r="B120" s="1672">
        <f>'IEO_0 World'!B120</f>
        <v>0</v>
      </c>
      <c r="C120" s="1000"/>
      <c r="D120" s="1000"/>
      <c r="E120" s="1000"/>
      <c r="F120" s="1000"/>
      <c r="G120" s="1676"/>
      <c r="H120" s="1000"/>
      <c r="I120" s="1000"/>
      <c r="J120" s="1000"/>
      <c r="K120" s="1000"/>
      <c r="L120" s="1000"/>
      <c r="M120" s="1000"/>
      <c r="N120" s="1000"/>
      <c r="O120" s="1000"/>
      <c r="P120" s="1000"/>
      <c r="Q120" s="1000"/>
      <c r="R120" s="1000"/>
      <c r="S120" s="1000"/>
      <c r="T120" s="1000"/>
      <c r="U120" s="1000"/>
      <c r="V120" s="1000"/>
      <c r="W120" s="1000"/>
      <c r="X120" s="1000"/>
      <c r="Y120" s="1000"/>
      <c r="Z120" s="1000"/>
      <c r="AA120" s="1000"/>
      <c r="AB120" s="1000"/>
      <c r="AC120" s="1000"/>
      <c r="AD120" s="1000"/>
      <c r="AE120" s="1000"/>
      <c r="AF120" s="1000"/>
      <c r="AG120" s="1000"/>
      <c r="AH120" s="1000"/>
      <c r="AI120" s="1000"/>
      <c r="AJ120" s="1000"/>
      <c r="AK120" s="1000"/>
      <c r="AL120" s="1000"/>
      <c r="AM120" s="1000"/>
      <c r="AN120" s="1000"/>
      <c r="AO120" s="1000"/>
      <c r="AP120" s="1000"/>
      <c r="AQ120" s="1000"/>
      <c r="AR120" s="1000"/>
      <c r="AS120" s="1000"/>
      <c r="AT120" s="1000"/>
      <c r="AU120" s="1000"/>
      <c r="AV120" s="1000"/>
      <c r="AW120" s="1000"/>
      <c r="AX120" s="1000"/>
      <c r="AY120" s="1000"/>
      <c r="AZ120" s="1000"/>
      <c r="BA120" s="1000"/>
      <c r="BB120" s="1000"/>
      <c r="BC120" s="1000"/>
      <c r="BD120" s="1000"/>
      <c r="BE120" s="1000"/>
      <c r="BF120" s="1000"/>
      <c r="BG120" s="1000"/>
      <c r="BH120" s="1000"/>
      <c r="BI120" s="1000"/>
      <c r="BJ120" s="1000"/>
      <c r="BK120" s="1000"/>
      <c r="BL120" s="1000"/>
      <c r="BM120" s="1000"/>
      <c r="BN120" s="1000"/>
      <c r="BO120" s="1000"/>
      <c r="BP120" s="1000"/>
      <c r="BQ120" s="1000"/>
      <c r="BR120" s="1000"/>
      <c r="BS120" s="1000"/>
      <c r="BT120" s="1000"/>
      <c r="BU120" s="1000"/>
      <c r="BV120" s="517"/>
      <c r="BW120" s="517"/>
    </row>
    <row r="121" spans="1:75" ht="16" customHeight="1">
      <c r="A121" s="1672">
        <f>'IEO_0 World'!A121</f>
        <v>0</v>
      </c>
      <c r="B121" s="1672">
        <f>'IEO_0 World'!B121</f>
        <v>0</v>
      </c>
      <c r="C121" s="1000"/>
      <c r="D121" s="1000"/>
      <c r="E121" s="1000"/>
      <c r="F121" s="1000"/>
      <c r="G121" s="1676"/>
      <c r="H121" s="1000"/>
      <c r="I121" s="1000"/>
      <c r="J121" s="1000"/>
      <c r="K121" s="1000"/>
      <c r="L121" s="1000"/>
      <c r="M121" s="1000"/>
      <c r="N121" s="1000"/>
      <c r="O121" s="1000"/>
      <c r="P121" s="1000"/>
      <c r="Q121" s="1000"/>
      <c r="R121" s="1000"/>
      <c r="S121" s="1000"/>
      <c r="T121" s="1000"/>
      <c r="U121" s="1000"/>
      <c r="V121" s="1000"/>
      <c r="W121" s="1000"/>
      <c r="X121" s="1000"/>
      <c r="Y121" s="1000"/>
      <c r="Z121" s="1000"/>
      <c r="AA121" s="1000"/>
      <c r="AB121" s="1000"/>
      <c r="AC121" s="1000"/>
      <c r="AD121" s="1000"/>
      <c r="AE121" s="1000"/>
      <c r="AF121" s="1000"/>
      <c r="AG121" s="1000"/>
      <c r="AH121" s="1000"/>
      <c r="AI121" s="1000"/>
      <c r="AJ121" s="1000"/>
      <c r="AK121" s="1000"/>
      <c r="AL121" s="1000"/>
      <c r="AM121" s="1000"/>
      <c r="AN121" s="1000"/>
      <c r="AO121" s="1000"/>
      <c r="AP121" s="1000"/>
      <c r="AQ121" s="1000"/>
      <c r="AR121" s="1000"/>
      <c r="AS121" s="1000"/>
      <c r="AT121" s="1000"/>
      <c r="AU121" s="1000"/>
      <c r="AV121" s="1000"/>
      <c r="AW121" s="1000"/>
      <c r="AX121" s="1000"/>
      <c r="AY121" s="1000"/>
      <c r="AZ121" s="1000"/>
      <c r="BA121" s="1000"/>
      <c r="BB121" s="1000"/>
      <c r="BC121" s="1000"/>
      <c r="BD121" s="1000"/>
      <c r="BE121" s="1000"/>
      <c r="BF121" s="1000"/>
      <c r="BG121" s="1000"/>
      <c r="BH121" s="1000"/>
      <c r="BI121" s="1000"/>
      <c r="BJ121" s="1000"/>
      <c r="BK121" s="1000"/>
      <c r="BL121" s="1000"/>
      <c r="BM121" s="1000"/>
      <c r="BN121" s="1000"/>
      <c r="BO121" s="1000"/>
      <c r="BP121" s="1000"/>
      <c r="BQ121" s="1000"/>
      <c r="BR121" s="1000"/>
      <c r="BS121" s="1000"/>
      <c r="BT121" s="1000"/>
      <c r="BU121" s="1000"/>
      <c r="BV121" s="517"/>
      <c r="BW121" s="517"/>
    </row>
    <row r="122" spans="1:75" ht="16" customHeight="1">
      <c r="A122" s="1672">
        <f>'IEO_0 World'!A122</f>
        <v>0</v>
      </c>
      <c r="B122" s="1672">
        <f>'IEO_0 World'!B122</f>
        <v>0</v>
      </c>
      <c r="C122" s="1000"/>
      <c r="D122" s="1000"/>
      <c r="E122" s="1000"/>
      <c r="F122" s="1000"/>
      <c r="G122" s="1676"/>
      <c r="H122" s="1000"/>
      <c r="I122" s="1000"/>
      <c r="J122" s="1000"/>
      <c r="K122" s="1000"/>
      <c r="L122" s="1000"/>
      <c r="M122" s="1000"/>
      <c r="N122" s="1000"/>
      <c r="O122" s="1000"/>
      <c r="P122" s="1000"/>
      <c r="Q122" s="1000"/>
      <c r="R122" s="1000"/>
      <c r="S122" s="1000"/>
      <c r="T122" s="1000"/>
      <c r="U122" s="1000"/>
      <c r="V122" s="1000"/>
      <c r="W122" s="1000"/>
      <c r="X122" s="1000"/>
      <c r="Y122" s="1000"/>
      <c r="Z122" s="1000"/>
      <c r="AA122" s="1000"/>
      <c r="AB122" s="1000"/>
      <c r="AC122" s="1000"/>
      <c r="AD122" s="1000"/>
      <c r="AE122" s="1000"/>
      <c r="AF122" s="1000"/>
      <c r="AG122" s="1000"/>
      <c r="AH122" s="1000"/>
      <c r="AI122" s="1000"/>
      <c r="AJ122" s="1000"/>
      <c r="AK122" s="1000"/>
      <c r="AL122" s="1000"/>
      <c r="AM122" s="1000"/>
      <c r="AN122" s="1000"/>
      <c r="AO122" s="1000"/>
      <c r="AP122" s="1000"/>
      <c r="AQ122" s="1000"/>
      <c r="AR122" s="1000"/>
      <c r="AS122" s="1000"/>
      <c r="AT122" s="1000"/>
      <c r="AU122" s="1000"/>
      <c r="AV122" s="1000"/>
      <c r="AW122" s="1000"/>
      <c r="AX122" s="1000"/>
      <c r="AY122" s="1000"/>
      <c r="AZ122" s="1000"/>
      <c r="BA122" s="1000"/>
      <c r="BB122" s="1000"/>
      <c r="BC122" s="1000"/>
      <c r="BD122" s="1000"/>
      <c r="BE122" s="1000"/>
      <c r="BF122" s="1000"/>
      <c r="BG122" s="1000"/>
      <c r="BH122" s="1000"/>
      <c r="BI122" s="1000"/>
      <c r="BJ122" s="1000"/>
      <c r="BK122" s="1000"/>
      <c r="BL122" s="1000"/>
      <c r="BM122" s="1000"/>
      <c r="BN122" s="1000"/>
      <c r="BO122" s="1000"/>
      <c r="BP122" s="1000"/>
      <c r="BQ122" s="1000"/>
      <c r="BR122" s="1000"/>
      <c r="BS122" s="1000"/>
      <c r="BT122" s="1000"/>
      <c r="BU122" s="1000"/>
      <c r="BV122" s="517"/>
      <c r="BW122" s="517"/>
    </row>
    <row r="123" spans="1:75" ht="16" customHeight="1">
      <c r="A123" s="1672">
        <f>'IEO_0 World'!A123</f>
        <v>0</v>
      </c>
      <c r="B123" s="1672">
        <f>'IEO_0 World'!B123</f>
        <v>0</v>
      </c>
      <c r="C123" s="1000"/>
      <c r="D123" s="1000"/>
      <c r="E123" s="1000"/>
      <c r="F123" s="1000"/>
      <c r="G123" s="1676"/>
      <c r="H123" s="1000"/>
      <c r="I123" s="1000"/>
      <c r="J123" s="1000"/>
      <c r="K123" s="1000"/>
      <c r="L123" s="1000"/>
      <c r="M123" s="1000"/>
      <c r="N123" s="1000"/>
      <c r="O123" s="1000"/>
      <c r="P123" s="1000"/>
      <c r="Q123" s="1000"/>
      <c r="R123" s="1000"/>
      <c r="S123" s="1000"/>
      <c r="T123" s="1000"/>
      <c r="U123" s="1000"/>
      <c r="V123" s="1000"/>
      <c r="W123" s="1000"/>
      <c r="X123" s="1000"/>
      <c r="Y123" s="1000"/>
      <c r="Z123" s="1000"/>
      <c r="AA123" s="1000"/>
      <c r="AB123" s="1000"/>
      <c r="AC123" s="1000"/>
      <c r="AD123" s="1000"/>
      <c r="AE123" s="1000"/>
      <c r="AF123" s="1000"/>
      <c r="AG123" s="1000"/>
      <c r="AH123" s="1000"/>
      <c r="AI123" s="1000"/>
      <c r="AJ123" s="1000"/>
      <c r="AK123" s="1000"/>
      <c r="AL123" s="1000"/>
      <c r="AM123" s="1000"/>
      <c r="AN123" s="1000"/>
      <c r="AO123" s="1000"/>
      <c r="AP123" s="1000"/>
      <c r="AQ123" s="1000"/>
      <c r="AR123" s="1000"/>
      <c r="AS123" s="1000"/>
      <c r="AT123" s="1000"/>
      <c r="AU123" s="1000"/>
      <c r="AV123" s="1000"/>
      <c r="AW123" s="1000"/>
      <c r="AX123" s="1000"/>
      <c r="AY123" s="1000"/>
      <c r="AZ123" s="1000"/>
      <c r="BA123" s="1000"/>
      <c r="BB123" s="1000"/>
      <c r="BC123" s="1000"/>
      <c r="BD123" s="1000"/>
      <c r="BE123" s="1000"/>
      <c r="BF123" s="1000"/>
      <c r="BG123" s="1000"/>
      <c r="BH123" s="1000"/>
      <c r="BI123" s="1000"/>
      <c r="BJ123" s="1000"/>
      <c r="BK123" s="1000"/>
      <c r="BL123" s="1000"/>
      <c r="BM123" s="1000"/>
      <c r="BN123" s="1000"/>
      <c r="BO123" s="1000"/>
      <c r="BP123" s="1000"/>
      <c r="BQ123" s="1000"/>
      <c r="BR123" s="1000"/>
      <c r="BS123" s="1000"/>
      <c r="BT123" s="1000"/>
      <c r="BU123" s="1000"/>
      <c r="BV123" s="517"/>
      <c r="BW123" s="517"/>
    </row>
    <row r="124" spans="1:75" ht="16" customHeight="1">
      <c r="A124" s="1672">
        <f>'IEO_0 World'!A124</f>
        <v>0</v>
      </c>
      <c r="B124" s="1672">
        <f>'IEO_0 World'!B124</f>
        <v>0</v>
      </c>
      <c r="C124" s="1000"/>
      <c r="D124" s="1000"/>
      <c r="E124" s="1000"/>
      <c r="F124" s="1000"/>
      <c r="G124" s="1676"/>
      <c r="H124" s="1000"/>
      <c r="I124" s="1000"/>
      <c r="J124" s="1000"/>
      <c r="K124" s="1000"/>
      <c r="L124" s="1000"/>
      <c r="M124" s="1000"/>
      <c r="N124" s="1000"/>
      <c r="O124" s="1000"/>
      <c r="P124" s="1000"/>
      <c r="Q124" s="1000"/>
      <c r="R124" s="1000"/>
      <c r="S124" s="1000"/>
      <c r="T124" s="1000"/>
      <c r="U124" s="1000"/>
      <c r="V124" s="1000"/>
      <c r="W124" s="1000"/>
      <c r="X124" s="1000"/>
      <c r="Y124" s="1000"/>
      <c r="Z124" s="1000"/>
      <c r="AA124" s="1000"/>
      <c r="AB124" s="1000"/>
      <c r="AC124" s="1000"/>
      <c r="AD124" s="1000"/>
      <c r="AE124" s="1000"/>
      <c r="AF124" s="1000"/>
      <c r="AG124" s="1000"/>
      <c r="AH124" s="1000"/>
      <c r="AI124" s="1000"/>
      <c r="AJ124" s="1000"/>
      <c r="AK124" s="1000"/>
      <c r="AL124" s="1000"/>
      <c r="AM124" s="1000"/>
      <c r="AN124" s="1000"/>
      <c r="AO124" s="1000"/>
      <c r="AP124" s="1000"/>
      <c r="AQ124" s="1000"/>
      <c r="AR124" s="1000"/>
      <c r="AS124" s="1000"/>
      <c r="AT124" s="1000"/>
      <c r="AU124" s="1000"/>
      <c r="AV124" s="1000"/>
      <c r="AW124" s="1000"/>
      <c r="AX124" s="1000"/>
      <c r="AY124" s="1000"/>
      <c r="AZ124" s="1000"/>
      <c r="BA124" s="1000"/>
      <c r="BB124" s="1000"/>
      <c r="BC124" s="1000"/>
      <c r="BD124" s="1000"/>
      <c r="BE124" s="1000"/>
      <c r="BF124" s="1000"/>
      <c r="BG124" s="1000"/>
      <c r="BH124" s="1000"/>
      <c r="BI124" s="1000"/>
      <c r="BJ124" s="1000"/>
      <c r="BK124" s="1000"/>
      <c r="BL124" s="1000"/>
      <c r="BM124" s="1000"/>
      <c r="BN124" s="1000"/>
      <c r="BO124" s="1000"/>
      <c r="BP124" s="1000"/>
      <c r="BQ124" s="1000"/>
      <c r="BR124" s="1000"/>
      <c r="BS124" s="1000"/>
      <c r="BT124" s="1000"/>
      <c r="BU124" s="1000"/>
      <c r="BV124" s="517"/>
      <c r="BW124" s="517"/>
    </row>
    <row r="125" spans="1:75" ht="16" customHeight="1">
      <c r="A125" s="1672">
        <f>'IEO_0 World'!A125</f>
        <v>0</v>
      </c>
      <c r="B125" s="1672">
        <f>'IEO_0 World'!B125</f>
        <v>0</v>
      </c>
      <c r="C125" s="1000"/>
      <c r="D125" s="1000"/>
      <c r="E125" s="1000"/>
      <c r="F125" s="1000"/>
      <c r="G125" s="1676"/>
      <c r="H125" s="1000"/>
      <c r="I125" s="1000"/>
      <c r="J125" s="1000"/>
      <c r="K125" s="1000"/>
      <c r="L125" s="1000"/>
      <c r="M125" s="1000"/>
      <c r="N125" s="1000"/>
      <c r="O125" s="1000"/>
      <c r="P125" s="1000"/>
      <c r="Q125" s="1000"/>
      <c r="R125" s="1000"/>
      <c r="S125" s="1000"/>
      <c r="T125" s="1000"/>
      <c r="U125" s="1000"/>
      <c r="V125" s="1000"/>
      <c r="W125" s="1000"/>
      <c r="X125" s="1000"/>
      <c r="Y125" s="1000"/>
      <c r="Z125" s="1000"/>
      <c r="AA125" s="1000"/>
      <c r="AB125" s="1000"/>
      <c r="AC125" s="1000"/>
      <c r="AD125" s="1000"/>
      <c r="AE125" s="1000"/>
      <c r="AF125" s="1000"/>
      <c r="AG125" s="1000"/>
      <c r="AH125" s="1000"/>
      <c r="AI125" s="1000"/>
      <c r="AJ125" s="1000"/>
      <c r="AK125" s="1000"/>
      <c r="AL125" s="1000"/>
      <c r="AM125" s="1000"/>
      <c r="AN125" s="1000"/>
      <c r="AO125" s="1000"/>
      <c r="AP125" s="1000"/>
      <c r="AQ125" s="1000"/>
      <c r="AR125" s="1000"/>
      <c r="AS125" s="1000"/>
      <c r="AT125" s="1000"/>
      <c r="AU125" s="1000"/>
      <c r="AV125" s="1000"/>
      <c r="AW125" s="1000"/>
      <c r="AX125" s="1000"/>
      <c r="AY125" s="1000"/>
      <c r="AZ125" s="1000"/>
      <c r="BA125" s="1000"/>
      <c r="BB125" s="1000"/>
      <c r="BC125" s="1000"/>
      <c r="BD125" s="1000"/>
      <c r="BE125" s="1000"/>
      <c r="BF125" s="1000"/>
      <c r="BG125" s="1000"/>
      <c r="BH125" s="1000"/>
      <c r="BI125" s="1000"/>
      <c r="BJ125" s="1000"/>
      <c r="BK125" s="1000"/>
      <c r="BL125" s="1000"/>
      <c r="BM125" s="1000"/>
      <c r="BN125" s="1000"/>
      <c r="BO125" s="1000"/>
      <c r="BP125" s="1000"/>
      <c r="BQ125" s="1000"/>
      <c r="BR125" s="1000"/>
      <c r="BS125" s="1000"/>
      <c r="BT125" s="1000"/>
      <c r="BU125" s="1000"/>
      <c r="BV125" s="517"/>
      <c r="BW125" s="517"/>
    </row>
    <row r="126" spans="1:75" ht="16" customHeight="1">
      <c r="A126" s="1672">
        <f>'IEO_0 World'!A126</f>
        <v>0</v>
      </c>
      <c r="B126" s="1672">
        <f>'IEO_0 World'!B126</f>
        <v>0</v>
      </c>
      <c r="C126" s="1000"/>
      <c r="D126" s="1000"/>
      <c r="E126" s="1000"/>
      <c r="F126" s="1000"/>
      <c r="G126" s="1676"/>
      <c r="H126" s="1000"/>
      <c r="I126" s="1000"/>
      <c r="J126" s="1000"/>
      <c r="K126" s="1000"/>
      <c r="L126" s="1000"/>
      <c r="M126" s="1000"/>
      <c r="N126" s="1000"/>
      <c r="O126" s="1000"/>
      <c r="P126" s="1000"/>
      <c r="Q126" s="1000"/>
      <c r="R126" s="1000"/>
      <c r="S126" s="1000"/>
      <c r="T126" s="1000"/>
      <c r="U126" s="1000"/>
      <c r="V126" s="1000"/>
      <c r="W126" s="1000"/>
      <c r="X126" s="1000"/>
      <c r="Y126" s="1000"/>
      <c r="Z126" s="1000"/>
      <c r="AA126" s="1000"/>
      <c r="AB126" s="1000"/>
      <c r="AC126" s="1000"/>
      <c r="AD126" s="1000"/>
      <c r="AE126" s="1000"/>
      <c r="AF126" s="1000"/>
      <c r="AG126" s="1000"/>
      <c r="AH126" s="1000"/>
      <c r="AI126" s="1000"/>
      <c r="AJ126" s="1000"/>
      <c r="AK126" s="1000"/>
      <c r="AL126" s="1000"/>
      <c r="AM126" s="1000"/>
      <c r="AN126" s="1000"/>
      <c r="AO126" s="1000"/>
      <c r="AP126" s="1000"/>
      <c r="AQ126" s="1000"/>
      <c r="AR126" s="1000"/>
      <c r="AS126" s="1000"/>
      <c r="AT126" s="1000"/>
      <c r="AU126" s="1000"/>
      <c r="AV126" s="1000"/>
      <c r="AW126" s="1000"/>
      <c r="AX126" s="1000"/>
      <c r="AY126" s="1000"/>
      <c r="AZ126" s="1000"/>
      <c r="BA126" s="1000"/>
      <c r="BB126" s="1000"/>
      <c r="BC126" s="1000"/>
      <c r="BD126" s="1000"/>
      <c r="BE126" s="1000"/>
      <c r="BF126" s="1000"/>
      <c r="BG126" s="1000"/>
      <c r="BH126" s="1000"/>
      <c r="BI126" s="1000"/>
      <c r="BJ126" s="1000"/>
      <c r="BK126" s="1000"/>
      <c r="BL126" s="1000"/>
      <c r="BM126" s="1000"/>
      <c r="BN126" s="1000"/>
      <c r="BO126" s="1000"/>
      <c r="BP126" s="1000"/>
      <c r="BQ126" s="1000"/>
      <c r="BR126" s="1000"/>
      <c r="BS126" s="1000"/>
      <c r="BT126" s="1000"/>
      <c r="BU126" s="1000"/>
      <c r="BV126" s="517"/>
      <c r="BW126" s="517"/>
    </row>
    <row r="127" spans="1:75" ht="16" customHeight="1">
      <c r="A127" s="1672">
        <f>'IEO_0 World'!A127</f>
        <v>0</v>
      </c>
      <c r="B127" s="1672">
        <f>'IEO_0 World'!B127</f>
        <v>0</v>
      </c>
      <c r="C127" s="1000"/>
      <c r="D127" s="1000"/>
      <c r="E127" s="1000"/>
      <c r="F127" s="1000"/>
      <c r="G127" s="1676"/>
      <c r="H127" s="1000"/>
      <c r="I127" s="1000"/>
      <c r="J127" s="1000"/>
      <c r="K127" s="1000"/>
      <c r="L127" s="1000"/>
      <c r="M127" s="1000"/>
      <c r="N127" s="1000"/>
      <c r="O127" s="1000"/>
      <c r="P127" s="1000"/>
      <c r="Q127" s="1000"/>
      <c r="R127" s="1000"/>
      <c r="S127" s="1000"/>
      <c r="T127" s="1000"/>
      <c r="U127" s="1000"/>
      <c r="V127" s="1000"/>
      <c r="W127" s="1000"/>
      <c r="X127" s="1000"/>
      <c r="Y127" s="1000"/>
      <c r="Z127" s="1000"/>
      <c r="AA127" s="1000"/>
      <c r="AB127" s="1000"/>
      <c r="AC127" s="1000"/>
      <c r="AD127" s="1000"/>
      <c r="AE127" s="1000"/>
      <c r="AF127" s="1000"/>
      <c r="AG127" s="1000"/>
      <c r="AH127" s="1000"/>
      <c r="AI127" s="1000"/>
      <c r="AJ127" s="1000"/>
      <c r="AK127" s="1000"/>
      <c r="AL127" s="1000"/>
      <c r="AM127" s="1000"/>
      <c r="AN127" s="1000"/>
      <c r="AO127" s="1000"/>
      <c r="AP127" s="1000"/>
      <c r="AQ127" s="1000"/>
      <c r="AR127" s="1000"/>
      <c r="AS127" s="1000"/>
      <c r="AT127" s="1000"/>
      <c r="AU127" s="1000"/>
      <c r="AV127" s="1000"/>
      <c r="AW127" s="1000"/>
      <c r="AX127" s="1000"/>
      <c r="AY127" s="1000"/>
      <c r="AZ127" s="1000"/>
      <c r="BA127" s="1000"/>
      <c r="BB127" s="1000"/>
      <c r="BC127" s="1000"/>
      <c r="BD127" s="1000"/>
      <c r="BE127" s="1000"/>
      <c r="BF127" s="1000"/>
      <c r="BG127" s="1000"/>
      <c r="BH127" s="1000"/>
      <c r="BI127" s="1000"/>
      <c r="BJ127" s="1000"/>
      <c r="BK127" s="1000"/>
      <c r="BL127" s="1000"/>
      <c r="BM127" s="1000"/>
      <c r="BN127" s="1000"/>
      <c r="BO127" s="1000"/>
      <c r="BP127" s="1000"/>
      <c r="BQ127" s="1000"/>
      <c r="BR127" s="1000"/>
      <c r="BS127" s="1000"/>
      <c r="BT127" s="1000"/>
      <c r="BU127" s="1000"/>
      <c r="BV127" s="517"/>
      <c r="BW127" s="517"/>
    </row>
    <row r="128" spans="1:75" ht="16" customHeight="1">
      <c r="A128" s="1672">
        <f>'IEO_0 World'!A128</f>
        <v>0</v>
      </c>
      <c r="B128" s="1672">
        <f>'IEO_0 World'!B128</f>
        <v>0</v>
      </c>
      <c r="C128" s="1000"/>
      <c r="D128" s="1000"/>
      <c r="E128" s="1000"/>
      <c r="F128" s="1000"/>
      <c r="G128" s="1676"/>
      <c r="H128" s="1000"/>
      <c r="I128" s="1000"/>
      <c r="J128" s="1000"/>
      <c r="K128" s="1000"/>
      <c r="L128" s="1000"/>
      <c r="M128" s="1000"/>
      <c r="N128" s="1000"/>
      <c r="O128" s="1000"/>
      <c r="P128" s="1000"/>
      <c r="Q128" s="1000"/>
      <c r="R128" s="1000"/>
      <c r="S128" s="1000"/>
      <c r="T128" s="1000"/>
      <c r="U128" s="1000"/>
      <c r="V128" s="1000"/>
      <c r="W128" s="1000"/>
      <c r="X128" s="1000"/>
      <c r="Y128" s="1000"/>
      <c r="Z128" s="1000"/>
      <c r="AA128" s="1000"/>
      <c r="AB128" s="1000"/>
      <c r="AC128" s="1000"/>
      <c r="AD128" s="1000"/>
      <c r="AE128" s="1000"/>
      <c r="AF128" s="1000"/>
      <c r="AG128" s="1000"/>
      <c r="AH128" s="1000"/>
      <c r="AI128" s="1000"/>
      <c r="AJ128" s="1000"/>
      <c r="AK128" s="1000"/>
      <c r="AL128" s="1000"/>
      <c r="AM128" s="1000"/>
      <c r="AN128" s="1000"/>
      <c r="AO128" s="1000"/>
      <c r="AP128" s="1000"/>
      <c r="AQ128" s="1000"/>
      <c r="AR128" s="1000"/>
      <c r="AS128" s="1000"/>
      <c r="AT128" s="1000"/>
      <c r="AU128" s="1000"/>
      <c r="AV128" s="1000"/>
      <c r="AW128" s="1000"/>
      <c r="AX128" s="1000"/>
      <c r="AY128" s="1000"/>
      <c r="AZ128" s="1000"/>
      <c r="BA128" s="1000"/>
      <c r="BB128" s="1000"/>
      <c r="BC128" s="1000"/>
      <c r="BD128" s="1000"/>
      <c r="BE128" s="1000"/>
      <c r="BF128" s="1000"/>
      <c r="BG128" s="1000"/>
      <c r="BH128" s="1000"/>
      <c r="BI128" s="1000"/>
      <c r="BJ128" s="1000"/>
      <c r="BK128" s="1000"/>
      <c r="BL128" s="1000"/>
      <c r="BM128" s="1000"/>
      <c r="BN128" s="1000"/>
      <c r="BO128" s="1000"/>
      <c r="BP128" s="1000"/>
      <c r="BQ128" s="1000"/>
      <c r="BR128" s="1000"/>
      <c r="BS128" s="1000"/>
      <c r="BT128" s="1000"/>
      <c r="BU128" s="1000"/>
      <c r="BV128" s="517"/>
      <c r="BW128" s="517"/>
    </row>
    <row r="129" spans="1:75" ht="16" customHeight="1">
      <c r="A129" s="1672">
        <f>'IEO_0 World'!A129</f>
        <v>0</v>
      </c>
      <c r="B129" s="1672">
        <f>'IEO_0 World'!B129</f>
        <v>0</v>
      </c>
      <c r="C129" s="1000"/>
      <c r="D129" s="1000"/>
      <c r="E129" s="1000"/>
      <c r="F129" s="1000"/>
      <c r="G129" s="1676"/>
      <c r="H129" s="1000"/>
      <c r="I129" s="1000"/>
      <c r="J129" s="1000"/>
      <c r="K129" s="1000"/>
      <c r="L129" s="1000"/>
      <c r="M129" s="1000"/>
      <c r="N129" s="1000"/>
      <c r="O129" s="1000"/>
      <c r="P129" s="1000"/>
      <c r="Q129" s="1000"/>
      <c r="R129" s="1000"/>
      <c r="S129" s="1000"/>
      <c r="T129" s="1000"/>
      <c r="U129" s="1000"/>
      <c r="V129" s="1000"/>
      <c r="W129" s="1000"/>
      <c r="X129" s="1000"/>
      <c r="Y129" s="1000"/>
      <c r="Z129" s="1000"/>
      <c r="AA129" s="1000"/>
      <c r="AB129" s="1000"/>
      <c r="AC129" s="1000"/>
      <c r="AD129" s="1000"/>
      <c r="AE129" s="1000"/>
      <c r="AF129" s="1000"/>
      <c r="AG129" s="1000"/>
      <c r="AH129" s="1000"/>
      <c r="AI129" s="1000"/>
      <c r="AJ129" s="1000"/>
      <c r="AK129" s="1000"/>
      <c r="AL129" s="1000"/>
      <c r="AM129" s="1000"/>
      <c r="AN129" s="1000"/>
      <c r="AO129" s="1000"/>
      <c r="AP129" s="1000"/>
      <c r="AQ129" s="1000"/>
      <c r="AR129" s="1000"/>
      <c r="AS129" s="1000"/>
      <c r="AT129" s="1000"/>
      <c r="AU129" s="1000"/>
      <c r="AV129" s="1000"/>
      <c r="AW129" s="1000"/>
      <c r="AX129" s="1000"/>
      <c r="AY129" s="1000"/>
      <c r="AZ129" s="1000"/>
      <c r="BA129" s="1000"/>
      <c r="BB129" s="1000"/>
      <c r="BC129" s="1000"/>
      <c r="BD129" s="1000"/>
      <c r="BE129" s="1000"/>
      <c r="BF129" s="1000"/>
      <c r="BG129" s="1000"/>
      <c r="BH129" s="1000"/>
      <c r="BI129" s="1000"/>
      <c r="BJ129" s="1000"/>
      <c r="BK129" s="1000"/>
      <c r="BL129" s="1000"/>
      <c r="BM129" s="1000"/>
      <c r="BN129" s="1000"/>
      <c r="BO129" s="1000"/>
      <c r="BP129" s="1000"/>
      <c r="BQ129" s="1000"/>
      <c r="BR129" s="1000"/>
      <c r="BS129" s="1000"/>
      <c r="BT129" s="1000"/>
      <c r="BU129" s="1000"/>
      <c r="BV129" s="517"/>
      <c r="BW129" s="517"/>
    </row>
    <row r="130" spans="1:75" ht="16" customHeight="1">
      <c r="A130" s="1672">
        <f>'IEO_0 World'!A130</f>
        <v>0</v>
      </c>
      <c r="B130" s="1672">
        <f>'IEO_0 World'!B130</f>
        <v>0</v>
      </c>
      <c r="C130" s="1000"/>
      <c r="D130" s="1000"/>
      <c r="E130" s="1000"/>
      <c r="F130" s="1000"/>
      <c r="G130" s="1676"/>
      <c r="H130" s="1000"/>
      <c r="I130" s="1000"/>
      <c r="J130" s="1000"/>
      <c r="K130" s="1000"/>
      <c r="L130" s="1000"/>
      <c r="M130" s="1000"/>
      <c r="N130" s="1000"/>
      <c r="O130" s="1000"/>
      <c r="P130" s="1000"/>
      <c r="Q130" s="1000"/>
      <c r="R130" s="1000"/>
      <c r="S130" s="1000"/>
      <c r="T130" s="1000"/>
      <c r="U130" s="1000"/>
      <c r="V130" s="1000"/>
      <c r="W130" s="1000"/>
      <c r="X130" s="1000"/>
      <c r="Y130" s="1000"/>
      <c r="Z130" s="1000"/>
      <c r="AA130" s="1000"/>
      <c r="AB130" s="1000"/>
      <c r="AC130" s="1000"/>
      <c r="AD130" s="1000"/>
      <c r="AE130" s="1000"/>
      <c r="AF130" s="1000"/>
      <c r="AG130" s="1000"/>
      <c r="AH130" s="1000"/>
      <c r="AI130" s="1000"/>
      <c r="AJ130" s="1000"/>
      <c r="AK130" s="1000"/>
      <c r="AL130" s="1000"/>
      <c r="AM130" s="1000"/>
      <c r="AN130" s="1000"/>
      <c r="AO130" s="1000"/>
      <c r="AP130" s="1000"/>
      <c r="AQ130" s="1000"/>
      <c r="AR130" s="1000"/>
      <c r="AS130" s="1000"/>
      <c r="AT130" s="1000"/>
      <c r="AU130" s="1000"/>
      <c r="AV130" s="1000"/>
      <c r="AW130" s="1000"/>
      <c r="AX130" s="1000"/>
      <c r="AY130" s="1000"/>
      <c r="AZ130" s="1000"/>
      <c r="BA130" s="1000"/>
      <c r="BB130" s="1000"/>
      <c r="BC130" s="1000"/>
      <c r="BD130" s="1000"/>
      <c r="BE130" s="1000"/>
      <c r="BF130" s="1000"/>
      <c r="BG130" s="1000"/>
      <c r="BH130" s="1000"/>
      <c r="BI130" s="1000"/>
      <c r="BJ130" s="1000"/>
      <c r="BK130" s="1000"/>
      <c r="BL130" s="1000"/>
      <c r="BM130" s="1000"/>
      <c r="BN130" s="1000"/>
      <c r="BO130" s="1000"/>
      <c r="BP130" s="1000"/>
      <c r="BQ130" s="1000"/>
      <c r="BR130" s="1000"/>
      <c r="BS130" s="1000"/>
      <c r="BT130" s="1000"/>
      <c r="BU130" s="1000"/>
      <c r="BV130" s="517"/>
      <c r="BW130" s="517"/>
    </row>
    <row r="131" spans="1:75" ht="16" customHeight="1">
      <c r="A131" s="1672">
        <f>'IEO_0 World'!A131</f>
        <v>0</v>
      </c>
      <c r="B131" s="1672">
        <f>'IEO_0 World'!B131</f>
        <v>0</v>
      </c>
      <c r="C131" s="1000"/>
      <c r="D131" s="1000"/>
      <c r="E131" s="1000"/>
      <c r="F131" s="1000"/>
      <c r="G131" s="1676"/>
      <c r="H131" s="1000"/>
      <c r="I131" s="1000"/>
      <c r="J131" s="1000"/>
      <c r="K131" s="1000"/>
      <c r="L131" s="1000"/>
      <c r="M131" s="1000"/>
      <c r="N131" s="1000"/>
      <c r="O131" s="1000"/>
      <c r="P131" s="1000"/>
      <c r="Q131" s="1000"/>
      <c r="R131" s="1000"/>
      <c r="S131" s="1000"/>
      <c r="T131" s="1000"/>
      <c r="U131" s="1000"/>
      <c r="V131" s="1000"/>
      <c r="W131" s="1000"/>
      <c r="X131" s="1000"/>
      <c r="Y131" s="1000"/>
      <c r="Z131" s="1000"/>
      <c r="AA131" s="1000"/>
      <c r="AB131" s="1000"/>
      <c r="AC131" s="1000"/>
      <c r="AD131" s="1000"/>
      <c r="AE131" s="1000"/>
      <c r="AF131" s="1000"/>
      <c r="AG131" s="1000"/>
      <c r="AH131" s="1000"/>
      <c r="AI131" s="1000"/>
      <c r="AJ131" s="1000"/>
      <c r="AK131" s="1000"/>
      <c r="AL131" s="1000"/>
      <c r="AM131" s="1000"/>
      <c r="AN131" s="1000"/>
      <c r="AO131" s="1000"/>
      <c r="AP131" s="1000"/>
      <c r="AQ131" s="1000"/>
      <c r="AR131" s="1000"/>
      <c r="AS131" s="1000"/>
      <c r="AT131" s="1000"/>
      <c r="AU131" s="1000"/>
      <c r="AV131" s="1000"/>
      <c r="AW131" s="1000"/>
      <c r="AX131" s="1000"/>
      <c r="AY131" s="1000"/>
      <c r="AZ131" s="1000"/>
      <c r="BA131" s="1000"/>
      <c r="BB131" s="1000"/>
      <c r="BC131" s="1000"/>
      <c r="BD131" s="1000"/>
      <c r="BE131" s="1000"/>
      <c r="BF131" s="1000"/>
      <c r="BG131" s="1000"/>
      <c r="BH131" s="1000"/>
      <c r="BI131" s="1000"/>
      <c r="BJ131" s="1000"/>
      <c r="BK131" s="1000"/>
      <c r="BL131" s="1000"/>
      <c r="BM131" s="1000"/>
      <c r="BN131" s="1000"/>
      <c r="BO131" s="1000"/>
      <c r="BP131" s="1000"/>
      <c r="BQ131" s="1000"/>
      <c r="BR131" s="1000"/>
      <c r="BS131" s="1000"/>
      <c r="BT131" s="1000"/>
      <c r="BU131" s="1000"/>
      <c r="BV131" s="517"/>
      <c r="BW131" s="517"/>
    </row>
    <row r="132" spans="1:75" ht="16" customHeight="1">
      <c r="A132" s="1672">
        <f>'IEO_0 World'!A132</f>
        <v>0</v>
      </c>
      <c r="B132" s="1672">
        <f>'IEO_0 World'!B132</f>
        <v>0</v>
      </c>
      <c r="C132" s="1000"/>
      <c r="D132" s="1000"/>
      <c r="E132" s="1000"/>
      <c r="F132" s="1000"/>
      <c r="G132" s="1676"/>
      <c r="H132" s="1000"/>
      <c r="I132" s="1000"/>
      <c r="J132" s="1000"/>
      <c r="K132" s="1000"/>
      <c r="L132" s="1000"/>
      <c r="M132" s="1000"/>
      <c r="N132" s="1000"/>
      <c r="O132" s="1000"/>
      <c r="P132" s="1000"/>
      <c r="Q132" s="1000"/>
      <c r="R132" s="1000"/>
      <c r="S132" s="1000"/>
      <c r="T132" s="1000"/>
      <c r="U132" s="1000"/>
      <c r="V132" s="1000"/>
      <c r="W132" s="1000"/>
      <c r="X132" s="1000"/>
      <c r="Y132" s="1000"/>
      <c r="Z132" s="1000"/>
      <c r="AA132" s="1000"/>
      <c r="AB132" s="1000"/>
      <c r="AC132" s="1000"/>
      <c r="AD132" s="1000"/>
      <c r="AE132" s="1000"/>
      <c r="AF132" s="1000"/>
      <c r="AG132" s="1000"/>
      <c r="AH132" s="1000"/>
      <c r="AI132" s="1000"/>
      <c r="AJ132" s="1000"/>
      <c r="AK132" s="1000"/>
      <c r="AL132" s="1000"/>
      <c r="AM132" s="1000"/>
      <c r="AN132" s="1000"/>
      <c r="AO132" s="1000"/>
      <c r="AP132" s="1000"/>
      <c r="AQ132" s="1000"/>
      <c r="AR132" s="1000"/>
      <c r="AS132" s="1000"/>
      <c r="AT132" s="1000"/>
      <c r="AU132" s="1000"/>
      <c r="AV132" s="1000"/>
      <c r="AW132" s="1000"/>
      <c r="AX132" s="1000"/>
      <c r="AY132" s="1000"/>
      <c r="AZ132" s="1000"/>
      <c r="BA132" s="1000"/>
      <c r="BB132" s="1000"/>
      <c r="BC132" s="1000"/>
      <c r="BD132" s="1000"/>
      <c r="BE132" s="1000"/>
      <c r="BF132" s="1000"/>
      <c r="BG132" s="1000"/>
      <c r="BH132" s="1000"/>
      <c r="BI132" s="1000"/>
      <c r="BJ132" s="1000"/>
      <c r="BK132" s="1000"/>
      <c r="BL132" s="1000"/>
      <c r="BM132" s="1000"/>
      <c r="BN132" s="1000"/>
      <c r="BO132" s="1000"/>
      <c r="BP132" s="1000"/>
      <c r="BQ132" s="1000"/>
      <c r="BR132" s="1000"/>
      <c r="BS132" s="1000"/>
      <c r="BT132" s="1000"/>
      <c r="BU132" s="1000"/>
      <c r="BV132" s="517"/>
      <c r="BW132" s="517"/>
    </row>
    <row r="133" spans="1:75" ht="16" customHeight="1">
      <c r="A133" s="1672">
        <f>'IEO_0 World'!A133</f>
        <v>0</v>
      </c>
      <c r="B133" s="1672">
        <f>'IEO_0 World'!B133</f>
        <v>0</v>
      </c>
      <c r="C133" s="1000"/>
      <c r="D133" s="1000"/>
      <c r="E133" s="1000"/>
      <c r="F133" s="1000"/>
      <c r="G133" s="1676"/>
      <c r="H133" s="1000"/>
      <c r="I133" s="1000"/>
      <c r="J133" s="1000"/>
      <c r="K133" s="1000"/>
      <c r="L133" s="1000"/>
      <c r="M133" s="1000"/>
      <c r="N133" s="1000"/>
      <c r="O133" s="1000"/>
      <c r="P133" s="1000"/>
      <c r="Q133" s="1000"/>
      <c r="R133" s="1000"/>
      <c r="S133" s="1000"/>
      <c r="T133" s="1000"/>
      <c r="U133" s="1000"/>
      <c r="V133" s="1000"/>
      <c r="W133" s="1000"/>
      <c r="X133" s="1000"/>
      <c r="Y133" s="1000"/>
      <c r="Z133" s="1000"/>
      <c r="AA133" s="1000"/>
      <c r="AB133" s="1000"/>
      <c r="AC133" s="1000"/>
      <c r="AD133" s="1000"/>
      <c r="AE133" s="1000"/>
      <c r="AF133" s="1000"/>
      <c r="AG133" s="1000"/>
      <c r="AH133" s="1000"/>
      <c r="AI133" s="1000"/>
      <c r="AJ133" s="1000"/>
      <c r="AK133" s="1000"/>
      <c r="AL133" s="1000"/>
      <c r="AM133" s="1000"/>
      <c r="AN133" s="1000"/>
      <c r="AO133" s="1000"/>
      <c r="AP133" s="1000"/>
      <c r="AQ133" s="1000"/>
      <c r="AR133" s="1000"/>
      <c r="AS133" s="1000"/>
      <c r="AT133" s="1000"/>
      <c r="AU133" s="1000"/>
      <c r="AV133" s="1000"/>
      <c r="AW133" s="1000"/>
      <c r="AX133" s="1000"/>
      <c r="AY133" s="1000"/>
      <c r="AZ133" s="1000"/>
      <c r="BA133" s="1000"/>
      <c r="BB133" s="1000"/>
      <c r="BC133" s="1000"/>
      <c r="BD133" s="1000"/>
      <c r="BE133" s="1000"/>
      <c r="BF133" s="1000"/>
      <c r="BG133" s="1000"/>
      <c r="BH133" s="1000"/>
      <c r="BI133" s="1000"/>
      <c r="BJ133" s="1000"/>
      <c r="BK133" s="1000"/>
      <c r="BL133" s="1000"/>
      <c r="BM133" s="1000"/>
      <c r="BN133" s="1000"/>
      <c r="BO133" s="1000"/>
      <c r="BP133" s="1000"/>
      <c r="BQ133" s="1000"/>
      <c r="BR133" s="1000"/>
      <c r="BS133" s="1000"/>
      <c r="BT133" s="1000"/>
      <c r="BU133" s="1000"/>
      <c r="BV133" s="517"/>
      <c r="BW133" s="517"/>
    </row>
    <row r="134" spans="1:75" ht="16" customHeight="1">
      <c r="A134" s="1672">
        <f>'IEO_0 World'!A134</f>
        <v>0</v>
      </c>
      <c r="B134" s="1672">
        <f>'IEO_0 World'!B134</f>
        <v>0</v>
      </c>
      <c r="C134" s="1000"/>
      <c r="D134" s="1000"/>
      <c r="E134" s="1000"/>
      <c r="F134" s="1000"/>
      <c r="G134" s="1676"/>
      <c r="H134" s="1000"/>
      <c r="I134" s="1000"/>
      <c r="J134" s="1000"/>
      <c r="K134" s="1000"/>
      <c r="L134" s="1000"/>
      <c r="M134" s="1000"/>
      <c r="N134" s="1000"/>
      <c r="O134" s="1000"/>
      <c r="P134" s="1000"/>
      <c r="Q134" s="1000"/>
      <c r="R134" s="1000"/>
      <c r="S134" s="1000"/>
      <c r="T134" s="1000"/>
      <c r="U134" s="1000"/>
      <c r="V134" s="1000"/>
      <c r="W134" s="1000"/>
      <c r="X134" s="1000"/>
      <c r="Y134" s="1000"/>
      <c r="Z134" s="1000"/>
      <c r="AA134" s="1000"/>
      <c r="AB134" s="1000"/>
      <c r="AC134" s="1000"/>
      <c r="AD134" s="1000"/>
      <c r="AE134" s="1000"/>
      <c r="AF134" s="1000"/>
      <c r="AG134" s="1000"/>
      <c r="AH134" s="1000"/>
      <c r="AI134" s="1000"/>
      <c r="AJ134" s="1000"/>
      <c r="AK134" s="1000"/>
      <c r="AL134" s="1000"/>
      <c r="AM134" s="1000"/>
      <c r="AN134" s="1000"/>
      <c r="AO134" s="1000"/>
      <c r="AP134" s="1000"/>
      <c r="AQ134" s="1000"/>
      <c r="AR134" s="1000"/>
      <c r="AS134" s="1000"/>
      <c r="AT134" s="1000"/>
      <c r="AU134" s="1000"/>
      <c r="AV134" s="1000"/>
      <c r="AW134" s="1000"/>
      <c r="AX134" s="1000"/>
      <c r="AY134" s="1000"/>
      <c r="AZ134" s="1000"/>
      <c r="BA134" s="1000"/>
      <c r="BB134" s="1000"/>
      <c r="BC134" s="1000"/>
      <c r="BD134" s="1000"/>
      <c r="BE134" s="1000"/>
      <c r="BF134" s="1000"/>
      <c r="BG134" s="1000"/>
      <c r="BH134" s="1000"/>
      <c r="BI134" s="1000"/>
      <c r="BJ134" s="1000"/>
      <c r="BK134" s="1000"/>
      <c r="BL134" s="1000"/>
      <c r="BM134" s="1000"/>
      <c r="BN134" s="1000"/>
      <c r="BO134" s="1000"/>
      <c r="BP134" s="1000"/>
      <c r="BQ134" s="1000"/>
      <c r="BR134" s="1000"/>
      <c r="BS134" s="1000"/>
      <c r="BT134" s="1000"/>
      <c r="BU134" s="1000"/>
      <c r="BV134" s="517"/>
      <c r="BW134" s="517"/>
    </row>
    <row r="135" spans="1:75" ht="16" customHeight="1">
      <c r="A135" s="1672">
        <f>'IEO_0 World'!A135</f>
        <v>0</v>
      </c>
      <c r="B135" s="1672">
        <f>'IEO_0 World'!B135</f>
        <v>0</v>
      </c>
      <c r="C135" s="1000"/>
      <c r="D135" s="1000"/>
      <c r="E135" s="1000"/>
      <c r="F135" s="1000"/>
      <c r="G135" s="1676"/>
      <c r="H135" s="1000"/>
      <c r="I135" s="1000"/>
      <c r="J135" s="1000"/>
      <c r="K135" s="1000"/>
      <c r="L135" s="1000"/>
      <c r="M135" s="1000"/>
      <c r="N135" s="1000"/>
      <c r="O135" s="1000"/>
      <c r="P135" s="1000"/>
      <c r="Q135" s="1000"/>
      <c r="R135" s="1000"/>
      <c r="S135" s="1000"/>
      <c r="T135" s="1000"/>
      <c r="U135" s="1000"/>
      <c r="V135" s="1000"/>
      <c r="W135" s="1000"/>
      <c r="X135" s="1000"/>
      <c r="Y135" s="1000"/>
      <c r="Z135" s="1000"/>
      <c r="AA135" s="1000"/>
      <c r="AB135" s="1000"/>
      <c r="AC135" s="1000"/>
      <c r="AD135" s="1000"/>
      <c r="AE135" s="1000"/>
      <c r="AF135" s="1000"/>
      <c r="AG135" s="1000"/>
      <c r="AH135" s="1000"/>
      <c r="AI135" s="1000"/>
      <c r="AJ135" s="1000"/>
      <c r="AK135" s="1000"/>
      <c r="AL135" s="1000"/>
      <c r="AM135" s="1000"/>
      <c r="AN135" s="1000"/>
      <c r="AO135" s="1000"/>
      <c r="AP135" s="1000"/>
      <c r="AQ135" s="1000"/>
      <c r="AR135" s="1000"/>
      <c r="AS135" s="1000"/>
      <c r="AT135" s="1000"/>
      <c r="AU135" s="1000"/>
      <c r="AV135" s="1000"/>
      <c r="AW135" s="1000"/>
      <c r="AX135" s="1000"/>
      <c r="AY135" s="1000"/>
      <c r="AZ135" s="1000"/>
      <c r="BA135" s="1000"/>
      <c r="BB135" s="1000"/>
      <c r="BC135" s="1000"/>
      <c r="BD135" s="1000"/>
      <c r="BE135" s="1000"/>
      <c r="BF135" s="1000"/>
      <c r="BG135" s="1000"/>
      <c r="BH135" s="1000"/>
      <c r="BI135" s="1000"/>
      <c r="BJ135" s="1000"/>
      <c r="BK135" s="1000"/>
      <c r="BL135" s="1000"/>
      <c r="BM135" s="1000"/>
      <c r="BN135" s="1000"/>
      <c r="BO135" s="1000"/>
      <c r="BP135" s="1000"/>
      <c r="BQ135" s="1000"/>
      <c r="BR135" s="1000"/>
      <c r="BS135" s="1000"/>
      <c r="BT135" s="1000"/>
      <c r="BU135" s="1000"/>
      <c r="BV135" s="517"/>
      <c r="BW135" s="517"/>
    </row>
    <row r="136" spans="1:75" ht="16" customHeight="1">
      <c r="A136" s="1672">
        <f>'IEO_0 World'!A136</f>
        <v>0</v>
      </c>
      <c r="B136" s="1672">
        <f>'IEO_0 World'!B136</f>
        <v>0</v>
      </c>
      <c r="C136" s="1000"/>
      <c r="D136" s="1000"/>
      <c r="E136" s="1000"/>
      <c r="F136" s="1000"/>
      <c r="G136" s="1676"/>
      <c r="H136" s="1000"/>
      <c r="I136" s="1000"/>
      <c r="J136" s="1000"/>
      <c r="K136" s="1000"/>
      <c r="L136" s="1000"/>
      <c r="M136" s="1000"/>
      <c r="N136" s="1000"/>
      <c r="O136" s="1000"/>
      <c r="P136" s="1000"/>
      <c r="Q136" s="1000"/>
      <c r="R136" s="1000"/>
      <c r="S136" s="1000"/>
      <c r="T136" s="1000"/>
      <c r="U136" s="1000"/>
      <c r="V136" s="1000"/>
      <c r="W136" s="1000"/>
      <c r="X136" s="1000"/>
      <c r="Y136" s="1000"/>
      <c r="Z136" s="1000"/>
      <c r="AA136" s="1000"/>
      <c r="AB136" s="1000"/>
      <c r="AC136" s="1000"/>
      <c r="AD136" s="1000"/>
      <c r="AE136" s="1000"/>
      <c r="AF136" s="1000"/>
      <c r="AG136" s="1000"/>
      <c r="AH136" s="1000"/>
      <c r="AI136" s="1000"/>
      <c r="AJ136" s="1000"/>
      <c r="AK136" s="1000"/>
      <c r="AL136" s="1000"/>
      <c r="AM136" s="1000"/>
      <c r="AN136" s="1000"/>
      <c r="AO136" s="1000"/>
      <c r="AP136" s="1000"/>
      <c r="AQ136" s="1000"/>
      <c r="AR136" s="1000"/>
      <c r="AS136" s="1000"/>
      <c r="AT136" s="1000"/>
      <c r="AU136" s="1000"/>
      <c r="AV136" s="1000"/>
      <c r="AW136" s="1000"/>
      <c r="AX136" s="1000"/>
      <c r="AY136" s="1000"/>
      <c r="AZ136" s="1000"/>
      <c r="BA136" s="1000"/>
      <c r="BB136" s="1000"/>
      <c r="BC136" s="1000"/>
      <c r="BD136" s="1000"/>
      <c r="BE136" s="1000"/>
      <c r="BF136" s="1000"/>
      <c r="BG136" s="1000"/>
      <c r="BH136" s="1000"/>
      <c r="BI136" s="1000"/>
      <c r="BJ136" s="1000"/>
      <c r="BK136" s="1000"/>
      <c r="BL136" s="1000"/>
      <c r="BM136" s="1000"/>
      <c r="BN136" s="1000"/>
      <c r="BO136" s="1000"/>
      <c r="BP136" s="1000"/>
      <c r="BQ136" s="1000"/>
      <c r="BR136" s="1000"/>
      <c r="BS136" s="1000"/>
      <c r="BT136" s="1000"/>
      <c r="BU136" s="1000"/>
      <c r="BV136" s="517"/>
      <c r="BW136" s="517"/>
    </row>
    <row r="137" spans="1:75" ht="16" customHeight="1">
      <c r="A137" s="1672">
        <f>'IEO_0 World'!A137</f>
        <v>0</v>
      </c>
      <c r="B137" s="1672">
        <f>'IEO_0 World'!B137</f>
        <v>0</v>
      </c>
      <c r="C137" s="1000"/>
      <c r="D137" s="1000"/>
      <c r="E137" s="1000"/>
      <c r="F137" s="1000"/>
      <c r="G137" s="1676"/>
      <c r="H137" s="1000"/>
      <c r="I137" s="1000"/>
      <c r="J137" s="1000"/>
      <c r="K137" s="1000"/>
      <c r="L137" s="1000"/>
      <c r="M137" s="1000"/>
      <c r="N137" s="1000"/>
      <c r="O137" s="1000"/>
      <c r="P137" s="1000"/>
      <c r="Q137" s="1000"/>
      <c r="R137" s="1000"/>
      <c r="S137" s="1000"/>
      <c r="T137" s="1000"/>
      <c r="U137" s="1000"/>
      <c r="V137" s="1000"/>
      <c r="W137" s="1000"/>
      <c r="X137" s="1000"/>
      <c r="Y137" s="1000"/>
      <c r="Z137" s="1000"/>
      <c r="AA137" s="1000"/>
      <c r="AB137" s="1000"/>
      <c r="AC137" s="1000"/>
      <c r="AD137" s="1000"/>
      <c r="AE137" s="1000"/>
      <c r="AF137" s="1000"/>
      <c r="AG137" s="1000"/>
      <c r="AH137" s="1000"/>
      <c r="AI137" s="1000"/>
      <c r="AJ137" s="1000"/>
      <c r="AK137" s="1000"/>
      <c r="AL137" s="1000"/>
      <c r="AM137" s="1000"/>
      <c r="AN137" s="1000"/>
      <c r="AO137" s="1000"/>
      <c r="AP137" s="1000"/>
      <c r="AQ137" s="1000"/>
      <c r="AR137" s="1000"/>
      <c r="AS137" s="1000"/>
      <c r="AT137" s="1000"/>
      <c r="AU137" s="1000"/>
      <c r="AV137" s="1000"/>
      <c r="AW137" s="1000"/>
      <c r="AX137" s="1000"/>
      <c r="AY137" s="1000"/>
      <c r="AZ137" s="1000"/>
      <c r="BA137" s="1000"/>
      <c r="BB137" s="1000"/>
      <c r="BC137" s="1000"/>
      <c r="BD137" s="1000"/>
      <c r="BE137" s="1000"/>
      <c r="BF137" s="1000"/>
      <c r="BG137" s="1000"/>
      <c r="BH137" s="1000"/>
      <c r="BI137" s="1000"/>
      <c r="BJ137" s="1000"/>
      <c r="BK137" s="1000"/>
      <c r="BL137" s="1000"/>
      <c r="BM137" s="1000"/>
      <c r="BN137" s="1000"/>
      <c r="BO137" s="1000"/>
      <c r="BP137" s="1000"/>
      <c r="BQ137" s="1000"/>
      <c r="BR137" s="1000"/>
      <c r="BS137" s="1000"/>
      <c r="BT137" s="1000"/>
      <c r="BU137" s="1000"/>
      <c r="BV137" s="517"/>
      <c r="BW137" s="517"/>
    </row>
    <row r="138" spans="1:75" ht="16" customHeight="1">
      <c r="A138" s="1672">
        <f>'IEO_0 World'!A138</f>
        <v>0</v>
      </c>
      <c r="B138" s="1672">
        <f>'IEO_0 World'!B138</f>
        <v>0</v>
      </c>
      <c r="C138" s="1000"/>
      <c r="D138" s="1000"/>
      <c r="E138" s="1000"/>
      <c r="F138" s="1000"/>
      <c r="G138" s="1676"/>
      <c r="H138" s="1000"/>
      <c r="I138" s="1000"/>
      <c r="J138" s="1000"/>
      <c r="K138" s="1000"/>
      <c r="L138" s="1000"/>
      <c r="M138" s="1000"/>
      <c r="N138" s="1000"/>
      <c r="O138" s="1000"/>
      <c r="P138" s="1000"/>
      <c r="Q138" s="1000"/>
      <c r="R138" s="1000"/>
      <c r="S138" s="1000"/>
      <c r="T138" s="1000"/>
      <c r="U138" s="1000"/>
      <c r="V138" s="1000"/>
      <c r="W138" s="1000"/>
      <c r="X138" s="1000"/>
      <c r="Y138" s="1000"/>
      <c r="Z138" s="1000"/>
      <c r="AA138" s="1000"/>
      <c r="AB138" s="1000"/>
      <c r="AC138" s="1000"/>
      <c r="AD138" s="1000"/>
      <c r="AE138" s="1000"/>
      <c r="AF138" s="1000"/>
      <c r="AG138" s="1000"/>
      <c r="AH138" s="1000"/>
      <c r="AI138" s="1000"/>
      <c r="AJ138" s="1000"/>
      <c r="AK138" s="1000"/>
      <c r="AL138" s="1000"/>
      <c r="AM138" s="1000"/>
      <c r="AN138" s="1000"/>
      <c r="AO138" s="1000"/>
      <c r="AP138" s="1000"/>
      <c r="AQ138" s="1000"/>
      <c r="AR138" s="1000"/>
      <c r="AS138" s="1000"/>
      <c r="AT138" s="1000"/>
      <c r="AU138" s="1000"/>
      <c r="AV138" s="1000"/>
      <c r="AW138" s="1000"/>
      <c r="AX138" s="1000"/>
      <c r="AY138" s="1000"/>
      <c r="AZ138" s="1000"/>
      <c r="BA138" s="1000"/>
      <c r="BB138" s="1000"/>
      <c r="BC138" s="1000"/>
      <c r="BD138" s="1000"/>
      <c r="BE138" s="1000"/>
      <c r="BF138" s="1000"/>
      <c r="BG138" s="1000"/>
      <c r="BH138" s="1000"/>
      <c r="BI138" s="1000"/>
      <c r="BJ138" s="1000"/>
      <c r="BK138" s="1000"/>
      <c r="BL138" s="1000"/>
      <c r="BM138" s="1000"/>
      <c r="BN138" s="1000"/>
      <c r="BO138" s="1000"/>
      <c r="BP138" s="1000"/>
      <c r="BQ138" s="1000"/>
      <c r="BR138" s="1000"/>
      <c r="BS138" s="1000"/>
      <c r="BT138" s="1000"/>
      <c r="BU138" s="1000"/>
      <c r="BV138" s="517"/>
      <c r="BW138" s="517"/>
    </row>
    <row r="139" spans="1:75" ht="16" customHeight="1">
      <c r="A139" s="1672">
        <f>'IEO_0 World'!A139</f>
        <v>0</v>
      </c>
      <c r="B139" s="1672">
        <f>'IEO_0 World'!B139</f>
        <v>0</v>
      </c>
      <c r="C139" s="1000"/>
      <c r="D139" s="1000"/>
      <c r="E139" s="1000"/>
      <c r="F139" s="1000"/>
      <c r="G139" s="1676"/>
      <c r="H139" s="1000"/>
      <c r="I139" s="1000"/>
      <c r="J139" s="1000"/>
      <c r="K139" s="1000"/>
      <c r="L139" s="1000"/>
      <c r="M139" s="1000"/>
      <c r="N139" s="1000"/>
      <c r="O139" s="1000"/>
      <c r="P139" s="1000"/>
      <c r="Q139" s="1000"/>
      <c r="R139" s="1000"/>
      <c r="S139" s="1000"/>
      <c r="T139" s="1000"/>
      <c r="U139" s="1000"/>
      <c r="V139" s="1000"/>
      <c r="W139" s="1000"/>
      <c r="X139" s="1000"/>
      <c r="Y139" s="1000"/>
      <c r="Z139" s="1000"/>
      <c r="AA139" s="1000"/>
      <c r="AB139" s="1000"/>
      <c r="AC139" s="1000"/>
      <c r="AD139" s="1000"/>
      <c r="AE139" s="1000"/>
      <c r="AF139" s="1000"/>
      <c r="AG139" s="1000"/>
      <c r="AH139" s="1000"/>
      <c r="AI139" s="1000"/>
      <c r="AJ139" s="1000"/>
      <c r="AK139" s="1000"/>
      <c r="AL139" s="1000"/>
      <c r="AM139" s="1000"/>
      <c r="AN139" s="1000"/>
      <c r="AO139" s="1000"/>
      <c r="AP139" s="1000"/>
      <c r="AQ139" s="1000"/>
      <c r="AR139" s="1000"/>
      <c r="AS139" s="1000"/>
      <c r="AT139" s="1000"/>
      <c r="AU139" s="1000"/>
      <c r="AV139" s="1000"/>
      <c r="AW139" s="1000"/>
      <c r="AX139" s="1000"/>
      <c r="AY139" s="1000"/>
      <c r="AZ139" s="1000"/>
      <c r="BA139" s="1000"/>
      <c r="BB139" s="1000"/>
      <c r="BC139" s="1000"/>
      <c r="BD139" s="1000"/>
      <c r="BE139" s="1000"/>
      <c r="BF139" s="1000"/>
      <c r="BG139" s="1000"/>
      <c r="BH139" s="1000"/>
      <c r="BI139" s="1000"/>
      <c r="BJ139" s="1000"/>
      <c r="BK139" s="1000"/>
      <c r="BL139" s="1000"/>
      <c r="BM139" s="1000"/>
      <c r="BN139" s="1000"/>
      <c r="BO139" s="1000"/>
      <c r="BP139" s="1000"/>
      <c r="BQ139" s="1000"/>
      <c r="BR139" s="1000"/>
      <c r="BS139" s="1000"/>
      <c r="BT139" s="1000"/>
      <c r="BU139" s="1000"/>
      <c r="BV139" s="517"/>
      <c r="BW139" s="517"/>
    </row>
    <row r="140" spans="1:75" ht="16" customHeight="1">
      <c r="A140" s="1672">
        <f>'IEO_0 World'!A140</f>
        <v>0</v>
      </c>
      <c r="B140" s="1672">
        <f>'IEO_0 World'!B140</f>
        <v>0</v>
      </c>
      <c r="C140" s="1000"/>
      <c r="D140" s="1000"/>
      <c r="E140" s="1000"/>
      <c r="F140" s="1000"/>
      <c r="G140" s="1676"/>
      <c r="H140" s="1000"/>
      <c r="I140" s="1000"/>
      <c r="J140" s="1000"/>
      <c r="K140" s="1000"/>
      <c r="L140" s="1000"/>
      <c r="M140" s="1000"/>
      <c r="N140" s="1000"/>
      <c r="O140" s="1000"/>
      <c r="P140" s="1000"/>
      <c r="Q140" s="1000"/>
      <c r="R140" s="1000"/>
      <c r="S140" s="1000"/>
      <c r="T140" s="1000"/>
      <c r="U140" s="1000"/>
      <c r="V140" s="1000"/>
      <c r="W140" s="1000"/>
      <c r="X140" s="1000"/>
      <c r="Y140" s="1000"/>
      <c r="Z140" s="1000"/>
      <c r="AA140" s="1000"/>
      <c r="AB140" s="1000"/>
      <c r="AC140" s="1000"/>
      <c r="AD140" s="1000"/>
      <c r="AE140" s="1000"/>
      <c r="AF140" s="1000"/>
      <c r="AG140" s="1000"/>
      <c r="AH140" s="1000"/>
      <c r="AI140" s="1000"/>
      <c r="AJ140" s="1000"/>
      <c r="AK140" s="1000"/>
      <c r="AL140" s="1000"/>
      <c r="AM140" s="1000"/>
      <c r="AN140" s="1000"/>
      <c r="AO140" s="1000"/>
      <c r="AP140" s="1000"/>
      <c r="AQ140" s="1000"/>
      <c r="AR140" s="1000"/>
      <c r="AS140" s="1000"/>
      <c r="AT140" s="1000"/>
      <c r="AU140" s="1000"/>
      <c r="AV140" s="1000"/>
      <c r="AW140" s="1000"/>
      <c r="AX140" s="1000"/>
      <c r="AY140" s="1000"/>
      <c r="AZ140" s="1000"/>
      <c r="BA140" s="1000"/>
      <c r="BB140" s="1000"/>
      <c r="BC140" s="1000"/>
      <c r="BD140" s="1000"/>
      <c r="BE140" s="1000"/>
      <c r="BF140" s="1000"/>
      <c r="BG140" s="1000"/>
      <c r="BH140" s="1000"/>
      <c r="BI140" s="1000"/>
      <c r="BJ140" s="1000"/>
      <c r="BK140" s="1000"/>
      <c r="BL140" s="1000"/>
      <c r="BM140" s="1000"/>
      <c r="BN140" s="1000"/>
      <c r="BO140" s="1000"/>
      <c r="BP140" s="1000"/>
      <c r="BQ140" s="1000"/>
      <c r="BR140" s="1000"/>
      <c r="BS140" s="1000"/>
      <c r="BT140" s="1000"/>
      <c r="BU140" s="1000"/>
      <c r="BV140" s="517"/>
      <c r="BW140" s="517"/>
    </row>
    <row r="141" spans="1:75" ht="16" customHeight="1">
      <c r="A141" s="1672">
        <f>'IEO_0 World'!A141</f>
        <v>0</v>
      </c>
      <c r="B141" s="1672">
        <f>'IEO_0 World'!B141</f>
        <v>0</v>
      </c>
      <c r="C141" s="1000"/>
      <c r="D141" s="1000"/>
      <c r="E141" s="1000"/>
      <c r="F141" s="1000"/>
      <c r="G141" s="1676"/>
      <c r="H141" s="1000"/>
      <c r="I141" s="1000"/>
      <c r="J141" s="1000"/>
      <c r="K141" s="1000"/>
      <c r="L141" s="1000"/>
      <c r="M141" s="1000"/>
      <c r="N141" s="1000"/>
      <c r="O141" s="1000"/>
      <c r="P141" s="1000"/>
      <c r="Q141" s="1000"/>
      <c r="R141" s="1000"/>
      <c r="S141" s="1000"/>
      <c r="T141" s="1000"/>
      <c r="U141" s="1000"/>
      <c r="V141" s="1000"/>
      <c r="W141" s="1000"/>
      <c r="X141" s="1000"/>
      <c r="Y141" s="1000"/>
      <c r="Z141" s="1000"/>
      <c r="AA141" s="1000"/>
      <c r="AB141" s="1000"/>
      <c r="AC141" s="1000"/>
      <c r="AD141" s="1000"/>
      <c r="AE141" s="1000"/>
      <c r="AF141" s="1000"/>
      <c r="AG141" s="1000"/>
      <c r="AH141" s="1000"/>
      <c r="AI141" s="1000"/>
      <c r="AJ141" s="1000"/>
      <c r="AK141" s="1000"/>
      <c r="AL141" s="1000"/>
      <c r="AM141" s="1000"/>
      <c r="AN141" s="1000"/>
      <c r="AO141" s="1000"/>
      <c r="AP141" s="1000"/>
      <c r="AQ141" s="1000"/>
      <c r="AR141" s="1000"/>
      <c r="AS141" s="1000"/>
      <c r="AT141" s="1000"/>
      <c r="AU141" s="1000"/>
      <c r="AV141" s="1000"/>
      <c r="AW141" s="1000"/>
      <c r="AX141" s="1000"/>
      <c r="AY141" s="1000"/>
      <c r="AZ141" s="1000"/>
      <c r="BA141" s="1000"/>
      <c r="BB141" s="1000"/>
      <c r="BC141" s="1000"/>
      <c r="BD141" s="1000"/>
      <c r="BE141" s="1000"/>
      <c r="BF141" s="1000"/>
      <c r="BG141" s="1000"/>
      <c r="BH141" s="1000"/>
      <c r="BI141" s="1000"/>
      <c r="BJ141" s="1000"/>
      <c r="BK141" s="1000"/>
      <c r="BL141" s="1000"/>
      <c r="BM141" s="1000"/>
      <c r="BN141" s="1000"/>
      <c r="BO141" s="1000"/>
      <c r="BP141" s="1000"/>
      <c r="BQ141" s="1000"/>
      <c r="BR141" s="1000"/>
      <c r="BS141" s="1000"/>
      <c r="BT141" s="1000"/>
      <c r="BU141" s="1000"/>
      <c r="BV141" s="517"/>
      <c r="BW141" s="517"/>
    </row>
    <row r="142" spans="1:75" ht="16" customHeight="1">
      <c r="A142" s="1672">
        <f>'IEO_0 World'!A142</f>
        <v>0</v>
      </c>
      <c r="B142" s="1672">
        <f>'IEO_0 World'!B142</f>
        <v>0</v>
      </c>
      <c r="C142" s="1000"/>
      <c r="D142" s="1000"/>
      <c r="E142" s="1000"/>
      <c r="F142" s="1000"/>
      <c r="G142" s="1676"/>
      <c r="H142" s="1000"/>
      <c r="I142" s="1000"/>
      <c r="J142" s="1000"/>
      <c r="K142" s="1000"/>
      <c r="L142" s="1000"/>
      <c r="M142" s="1000"/>
      <c r="N142" s="1000"/>
      <c r="O142" s="1000"/>
      <c r="P142" s="1000"/>
      <c r="Q142" s="1000"/>
      <c r="R142" s="1000"/>
      <c r="S142" s="1000"/>
      <c r="T142" s="1000"/>
      <c r="U142" s="1000"/>
      <c r="V142" s="1000"/>
      <c r="W142" s="1000"/>
      <c r="X142" s="1000"/>
      <c r="Y142" s="1000"/>
      <c r="Z142" s="1000"/>
      <c r="AA142" s="1000"/>
      <c r="AB142" s="1000"/>
      <c r="AC142" s="1000"/>
      <c r="AD142" s="1000"/>
      <c r="AE142" s="1000"/>
      <c r="AF142" s="1000"/>
      <c r="AG142" s="1000"/>
      <c r="AH142" s="1000"/>
      <c r="AI142" s="1000"/>
      <c r="AJ142" s="1000"/>
      <c r="AK142" s="1000"/>
      <c r="AL142" s="1000"/>
      <c r="AM142" s="1000"/>
      <c r="AN142" s="1000"/>
      <c r="AO142" s="1000"/>
      <c r="AP142" s="1000"/>
      <c r="AQ142" s="1000"/>
      <c r="AR142" s="1000"/>
      <c r="AS142" s="1000"/>
      <c r="AT142" s="1000"/>
      <c r="AU142" s="1000"/>
      <c r="AV142" s="1000"/>
      <c r="AW142" s="1000"/>
      <c r="AX142" s="1000"/>
      <c r="AY142" s="1000"/>
      <c r="AZ142" s="1000"/>
      <c r="BA142" s="1000"/>
      <c r="BB142" s="1000"/>
      <c r="BC142" s="1000"/>
      <c r="BD142" s="1000"/>
      <c r="BE142" s="1000"/>
      <c r="BF142" s="1000"/>
      <c r="BG142" s="1000"/>
      <c r="BH142" s="1000"/>
      <c r="BI142" s="1000"/>
      <c r="BJ142" s="1000"/>
      <c r="BK142" s="1000"/>
      <c r="BL142" s="1000"/>
      <c r="BM142" s="1000"/>
      <c r="BN142" s="1000"/>
      <c r="BO142" s="1000"/>
      <c r="BP142" s="1000"/>
      <c r="BQ142" s="1000"/>
      <c r="BR142" s="1000"/>
      <c r="BS142" s="1000"/>
      <c r="BT142" s="1000"/>
      <c r="BU142" s="1000"/>
      <c r="BV142" s="517"/>
      <c r="BW142" s="517"/>
    </row>
    <row r="143" spans="1:75" ht="16" customHeight="1">
      <c r="A143" s="1672">
        <f>'IEO_0 World'!A143</f>
        <v>0</v>
      </c>
      <c r="B143" s="1672">
        <f>'IEO_0 World'!B143</f>
        <v>0</v>
      </c>
      <c r="C143" s="1000"/>
      <c r="D143" s="1000"/>
      <c r="E143" s="1000"/>
      <c r="F143" s="1000"/>
      <c r="G143" s="1676"/>
      <c r="H143" s="1000"/>
      <c r="I143" s="1000"/>
      <c r="J143" s="1000"/>
      <c r="K143" s="1000"/>
      <c r="L143" s="1000"/>
      <c r="M143" s="1000"/>
      <c r="N143" s="1000"/>
      <c r="O143" s="1000"/>
      <c r="P143" s="1000"/>
      <c r="Q143" s="1000"/>
      <c r="R143" s="1000"/>
      <c r="S143" s="1000"/>
      <c r="T143" s="1000"/>
      <c r="U143" s="1000"/>
      <c r="V143" s="1000"/>
      <c r="W143" s="1000"/>
      <c r="X143" s="1000"/>
      <c r="Y143" s="1000"/>
      <c r="Z143" s="1000"/>
      <c r="AA143" s="1000"/>
      <c r="AB143" s="1000"/>
      <c r="AC143" s="1000"/>
      <c r="AD143" s="1000"/>
      <c r="AE143" s="1000"/>
      <c r="AF143" s="1000"/>
      <c r="AG143" s="1000"/>
      <c r="AH143" s="1000"/>
      <c r="AI143" s="1000"/>
      <c r="AJ143" s="1000"/>
      <c r="AK143" s="1000"/>
      <c r="AL143" s="1000"/>
      <c r="AM143" s="1000"/>
      <c r="AN143" s="1000"/>
      <c r="AO143" s="1000"/>
      <c r="AP143" s="1000"/>
      <c r="AQ143" s="1000"/>
      <c r="AR143" s="1000"/>
      <c r="AS143" s="1000"/>
      <c r="AT143" s="1000"/>
      <c r="AU143" s="1000"/>
      <c r="AV143" s="1000"/>
      <c r="AW143" s="1000"/>
      <c r="AX143" s="1000"/>
      <c r="AY143" s="1000"/>
      <c r="AZ143" s="1000"/>
      <c r="BA143" s="1000"/>
      <c r="BB143" s="1000"/>
      <c r="BC143" s="1000"/>
      <c r="BD143" s="1000"/>
      <c r="BE143" s="1000"/>
      <c r="BF143" s="1000"/>
      <c r="BG143" s="1000"/>
      <c r="BH143" s="1000"/>
      <c r="BI143" s="1000"/>
      <c r="BJ143" s="1000"/>
      <c r="BK143" s="1000"/>
      <c r="BL143" s="1000"/>
      <c r="BM143" s="1000"/>
      <c r="BN143" s="1000"/>
      <c r="BO143" s="1000"/>
      <c r="BP143" s="1000"/>
      <c r="BQ143" s="1000"/>
      <c r="BR143" s="1000"/>
      <c r="BS143" s="1000"/>
      <c r="BT143" s="1000"/>
      <c r="BU143" s="1000"/>
      <c r="BV143" s="517"/>
      <c r="BW143" s="517"/>
    </row>
    <row r="144" spans="1:75" ht="16" customHeight="1">
      <c r="A144" s="1672">
        <f>'IEO_0 World'!A144</f>
        <v>0</v>
      </c>
      <c r="B144" s="1672">
        <f>'IEO_0 World'!B144</f>
        <v>0</v>
      </c>
      <c r="C144" s="1000"/>
      <c r="D144" s="1000"/>
      <c r="E144" s="1000"/>
      <c r="F144" s="1000"/>
      <c r="G144" s="1676"/>
      <c r="H144" s="1000"/>
      <c r="I144" s="1000"/>
      <c r="J144" s="1000"/>
      <c r="K144" s="1000"/>
      <c r="L144" s="1000"/>
      <c r="M144" s="1000"/>
      <c r="N144" s="1000"/>
      <c r="O144" s="1000"/>
      <c r="P144" s="1000"/>
      <c r="Q144" s="1000"/>
      <c r="R144" s="1000"/>
      <c r="S144" s="1000"/>
      <c r="T144" s="1000"/>
      <c r="U144" s="1000"/>
      <c r="V144" s="1000"/>
      <c r="W144" s="1000"/>
      <c r="X144" s="1000"/>
      <c r="Y144" s="1000"/>
      <c r="Z144" s="1000"/>
      <c r="AA144" s="1000"/>
      <c r="AB144" s="1000"/>
      <c r="AC144" s="1000"/>
      <c r="AD144" s="1000"/>
      <c r="AE144" s="1000"/>
      <c r="AF144" s="1000"/>
      <c r="AG144" s="1000"/>
      <c r="AH144" s="1000"/>
      <c r="AI144" s="1000"/>
      <c r="AJ144" s="1000"/>
      <c r="AK144" s="1000"/>
      <c r="AL144" s="1000"/>
      <c r="AM144" s="1000"/>
      <c r="AN144" s="1000"/>
      <c r="AO144" s="1000"/>
      <c r="AP144" s="1000"/>
      <c r="AQ144" s="1000"/>
      <c r="AR144" s="1000"/>
      <c r="AS144" s="1000"/>
      <c r="AT144" s="1000"/>
      <c r="AU144" s="1000"/>
      <c r="AV144" s="1000"/>
      <c r="AW144" s="1000"/>
      <c r="AX144" s="1000"/>
      <c r="AY144" s="1000"/>
      <c r="AZ144" s="1000"/>
      <c r="BA144" s="1000"/>
      <c r="BB144" s="1000"/>
      <c r="BC144" s="1000"/>
      <c r="BD144" s="1000"/>
      <c r="BE144" s="1000"/>
      <c r="BF144" s="1000"/>
      <c r="BG144" s="1000"/>
      <c r="BH144" s="1000"/>
      <c r="BI144" s="1000"/>
      <c r="BJ144" s="1000"/>
      <c r="BK144" s="1000"/>
      <c r="BL144" s="1000"/>
      <c r="BM144" s="1000"/>
      <c r="BN144" s="1000"/>
      <c r="BO144" s="1000"/>
      <c r="BP144" s="1000"/>
      <c r="BQ144" s="1000"/>
      <c r="BR144" s="1000"/>
      <c r="BS144" s="1000"/>
      <c r="BT144" s="1000"/>
      <c r="BU144" s="1000"/>
      <c r="BV144" s="517"/>
      <c r="BW144" s="517"/>
    </row>
    <row r="145" spans="1:75" ht="16" customHeight="1">
      <c r="A145" s="1672">
        <f>'IEO_0 World'!A145</f>
        <v>0</v>
      </c>
      <c r="B145" s="1672">
        <f>'IEO_0 World'!B145</f>
        <v>0</v>
      </c>
      <c r="C145" s="1000"/>
      <c r="D145" s="1000"/>
      <c r="E145" s="1000"/>
      <c r="F145" s="1000"/>
      <c r="G145" s="1676"/>
      <c r="H145" s="1000"/>
      <c r="I145" s="1000"/>
      <c r="J145" s="1000"/>
      <c r="K145" s="1000"/>
      <c r="L145" s="1000"/>
      <c r="M145" s="1000"/>
      <c r="N145" s="1000"/>
      <c r="O145" s="1000"/>
      <c r="P145" s="1000"/>
      <c r="Q145" s="1000"/>
      <c r="R145" s="1000"/>
      <c r="S145" s="1000"/>
      <c r="T145" s="1000"/>
      <c r="U145" s="1000"/>
      <c r="V145" s="1000"/>
      <c r="W145" s="1000"/>
      <c r="X145" s="1000"/>
      <c r="Y145" s="1000"/>
      <c r="Z145" s="1000"/>
      <c r="AA145" s="1000"/>
      <c r="AB145" s="1000"/>
      <c r="AC145" s="1000"/>
      <c r="AD145" s="1000"/>
      <c r="AE145" s="1000"/>
      <c r="AF145" s="1000"/>
      <c r="AG145" s="1000"/>
      <c r="AH145" s="1000"/>
      <c r="AI145" s="1000"/>
      <c r="AJ145" s="1000"/>
      <c r="AK145" s="1000"/>
      <c r="AL145" s="1000"/>
      <c r="AM145" s="1000"/>
      <c r="AN145" s="1000"/>
      <c r="AO145" s="1000"/>
      <c r="AP145" s="1000"/>
      <c r="AQ145" s="1000"/>
      <c r="AR145" s="1000"/>
      <c r="AS145" s="1000"/>
      <c r="AT145" s="1000"/>
      <c r="AU145" s="1000"/>
      <c r="AV145" s="1000"/>
      <c r="AW145" s="1000"/>
      <c r="AX145" s="1000"/>
      <c r="AY145" s="1000"/>
      <c r="AZ145" s="1000"/>
      <c r="BA145" s="1000"/>
      <c r="BB145" s="1000"/>
      <c r="BC145" s="1000"/>
      <c r="BD145" s="1000"/>
      <c r="BE145" s="1000"/>
      <c r="BF145" s="1000"/>
      <c r="BG145" s="1000"/>
      <c r="BH145" s="1000"/>
      <c r="BI145" s="1000"/>
      <c r="BJ145" s="1000"/>
      <c r="BK145" s="1000"/>
      <c r="BL145" s="1000"/>
      <c r="BM145" s="1000"/>
      <c r="BN145" s="1000"/>
      <c r="BO145" s="1000"/>
      <c r="BP145" s="1000"/>
      <c r="BQ145" s="1000"/>
      <c r="BR145" s="1000"/>
      <c r="BS145" s="1000"/>
      <c r="BT145" s="1000"/>
      <c r="BU145" s="1000"/>
      <c r="BV145" s="517"/>
      <c r="BW145" s="517"/>
    </row>
    <row r="146" spans="1:75" ht="16" customHeight="1">
      <c r="A146" s="1672">
        <f>'IEO_0 World'!A146</f>
        <v>0</v>
      </c>
      <c r="B146" s="1672">
        <f>'IEO_0 World'!B146</f>
        <v>0</v>
      </c>
      <c r="C146" s="1000"/>
      <c r="D146" s="1000"/>
      <c r="E146" s="1000"/>
      <c r="F146" s="1000"/>
      <c r="G146" s="1676"/>
      <c r="H146" s="1000"/>
      <c r="I146" s="1000"/>
      <c r="J146" s="1000"/>
      <c r="K146" s="1000"/>
      <c r="L146" s="1000"/>
      <c r="M146" s="1000"/>
      <c r="N146" s="1000"/>
      <c r="O146" s="1000"/>
      <c r="P146" s="1000"/>
      <c r="Q146" s="1000"/>
      <c r="R146" s="1000"/>
      <c r="S146" s="1000"/>
      <c r="T146" s="1000"/>
      <c r="U146" s="1000"/>
      <c r="V146" s="1000"/>
      <c r="W146" s="1000"/>
      <c r="X146" s="1000"/>
      <c r="Y146" s="1000"/>
      <c r="Z146" s="1000"/>
      <c r="AA146" s="1000"/>
      <c r="AB146" s="1000"/>
      <c r="AC146" s="1000"/>
      <c r="AD146" s="1000"/>
      <c r="AE146" s="1000"/>
      <c r="AF146" s="1000"/>
      <c r="AG146" s="1000"/>
      <c r="AH146" s="1000"/>
      <c r="AI146" s="1000"/>
      <c r="AJ146" s="1000"/>
      <c r="AK146" s="1000"/>
      <c r="AL146" s="1000"/>
      <c r="AM146" s="1000"/>
      <c r="AN146" s="1000"/>
      <c r="AO146" s="1000"/>
      <c r="AP146" s="1000"/>
      <c r="AQ146" s="1000"/>
      <c r="AR146" s="1000"/>
      <c r="AS146" s="1000"/>
      <c r="AT146" s="1000"/>
      <c r="AU146" s="1000"/>
      <c r="AV146" s="1000"/>
      <c r="AW146" s="1000"/>
      <c r="AX146" s="1000"/>
      <c r="AY146" s="1000"/>
      <c r="AZ146" s="1000"/>
      <c r="BA146" s="1000"/>
      <c r="BB146" s="1000"/>
      <c r="BC146" s="1000"/>
      <c r="BD146" s="1000"/>
      <c r="BE146" s="1000"/>
      <c r="BF146" s="1000"/>
      <c r="BG146" s="1000"/>
      <c r="BH146" s="1000"/>
      <c r="BI146" s="1000"/>
      <c r="BJ146" s="1000"/>
      <c r="BK146" s="1000"/>
      <c r="BL146" s="1000"/>
      <c r="BM146" s="1000"/>
      <c r="BN146" s="1000"/>
      <c r="BO146" s="1000"/>
      <c r="BP146" s="1000"/>
      <c r="BQ146" s="1000"/>
      <c r="BR146" s="1000"/>
      <c r="BS146" s="1000"/>
      <c r="BT146" s="1000"/>
      <c r="BU146" s="1000"/>
      <c r="BV146" s="517"/>
      <c r="BW146" s="517"/>
    </row>
    <row r="147" spans="1:75" ht="16" customHeight="1">
      <c r="A147" s="1672">
        <f>'IEO_0 World'!A147</f>
        <v>0</v>
      </c>
      <c r="B147" s="1672">
        <f>'IEO_0 World'!B147</f>
        <v>0</v>
      </c>
      <c r="C147" s="1000"/>
      <c r="D147" s="1000"/>
      <c r="E147" s="1000"/>
      <c r="F147" s="1000"/>
      <c r="G147" s="1676"/>
      <c r="H147" s="1000"/>
      <c r="I147" s="1000"/>
      <c r="J147" s="1000"/>
      <c r="K147" s="1000"/>
      <c r="L147" s="1000"/>
      <c r="M147" s="1000"/>
      <c r="N147" s="1000"/>
      <c r="O147" s="1000"/>
      <c r="P147" s="1000"/>
      <c r="Q147" s="1000"/>
      <c r="R147" s="1000"/>
      <c r="S147" s="1000"/>
      <c r="T147" s="1000"/>
      <c r="U147" s="1000"/>
      <c r="V147" s="1000"/>
      <c r="W147" s="1000"/>
      <c r="X147" s="1000"/>
      <c r="Y147" s="1000"/>
      <c r="Z147" s="1000"/>
      <c r="AA147" s="1000"/>
      <c r="AB147" s="1000"/>
      <c r="AC147" s="1000"/>
      <c r="AD147" s="1000"/>
      <c r="AE147" s="1000"/>
      <c r="AF147" s="1000"/>
      <c r="AG147" s="1000"/>
      <c r="AH147" s="1000"/>
      <c r="AI147" s="1000"/>
      <c r="AJ147" s="1000"/>
      <c r="AK147" s="1000"/>
      <c r="AL147" s="1000"/>
      <c r="AM147" s="1000"/>
      <c r="AN147" s="1000"/>
      <c r="AO147" s="1000"/>
      <c r="AP147" s="1000"/>
      <c r="AQ147" s="1000"/>
      <c r="AR147" s="1000"/>
      <c r="AS147" s="1000"/>
      <c r="AT147" s="1000"/>
      <c r="AU147" s="1000"/>
      <c r="AV147" s="1000"/>
      <c r="AW147" s="1000"/>
      <c r="AX147" s="1000"/>
      <c r="AY147" s="1000"/>
      <c r="AZ147" s="1000"/>
      <c r="BA147" s="1000"/>
      <c r="BB147" s="1000"/>
      <c r="BC147" s="1000"/>
      <c r="BD147" s="1000"/>
      <c r="BE147" s="1000"/>
      <c r="BF147" s="1000"/>
      <c r="BG147" s="1000"/>
      <c r="BH147" s="1000"/>
      <c r="BI147" s="1000"/>
      <c r="BJ147" s="1000"/>
      <c r="BK147" s="1000"/>
      <c r="BL147" s="1000"/>
      <c r="BM147" s="1000"/>
      <c r="BN147" s="1000"/>
      <c r="BO147" s="1000"/>
      <c r="BP147" s="1000"/>
      <c r="BQ147" s="1000"/>
      <c r="BR147" s="1000"/>
      <c r="BS147" s="1000"/>
      <c r="BT147" s="1000"/>
      <c r="BU147" s="1000"/>
      <c r="BV147" s="517"/>
      <c r="BW147" s="517"/>
    </row>
    <row r="148" spans="1:75" ht="16" customHeight="1">
      <c r="A148" s="1672">
        <f>'IEO_0 World'!A148</f>
        <v>0</v>
      </c>
      <c r="B148" s="1672">
        <f>'IEO_0 World'!B148</f>
        <v>0</v>
      </c>
      <c r="C148" s="1000"/>
      <c r="D148" s="1000"/>
      <c r="E148" s="1000"/>
      <c r="F148" s="1000"/>
      <c r="G148" s="1676"/>
      <c r="H148" s="1000"/>
      <c r="I148" s="1000"/>
      <c r="J148" s="1000"/>
      <c r="K148" s="1000"/>
      <c r="L148" s="1000"/>
      <c r="M148" s="1000"/>
      <c r="N148" s="1000"/>
      <c r="O148" s="1000"/>
      <c r="P148" s="1000"/>
      <c r="Q148" s="1000"/>
      <c r="R148" s="1000"/>
      <c r="S148" s="1000"/>
      <c r="T148" s="1000"/>
      <c r="U148" s="1000"/>
      <c r="V148" s="1000"/>
      <c r="W148" s="1000"/>
      <c r="X148" s="1000"/>
      <c r="Y148" s="1000"/>
      <c r="Z148" s="1000"/>
      <c r="AA148" s="1000"/>
      <c r="AB148" s="1000"/>
      <c r="AC148" s="1000"/>
      <c r="AD148" s="1000"/>
      <c r="AE148" s="1000"/>
      <c r="AF148" s="1000"/>
      <c r="AG148" s="1000"/>
      <c r="AH148" s="1000"/>
      <c r="AI148" s="1000"/>
      <c r="AJ148" s="1000"/>
      <c r="AK148" s="1000"/>
      <c r="AL148" s="1000"/>
      <c r="AM148" s="1000"/>
      <c r="AN148" s="1000"/>
      <c r="AO148" s="1000"/>
      <c r="AP148" s="1000"/>
      <c r="AQ148" s="1000"/>
      <c r="AR148" s="1000"/>
      <c r="AS148" s="1000"/>
      <c r="AT148" s="1000"/>
      <c r="AU148" s="1000"/>
      <c r="AV148" s="1000"/>
      <c r="AW148" s="1000"/>
      <c r="AX148" s="1000"/>
      <c r="AY148" s="1000"/>
      <c r="AZ148" s="1000"/>
      <c r="BA148" s="1000"/>
      <c r="BB148" s="1000"/>
      <c r="BC148" s="1000"/>
      <c r="BD148" s="1000"/>
      <c r="BE148" s="1000"/>
      <c r="BF148" s="1000"/>
      <c r="BG148" s="1000"/>
      <c r="BH148" s="1000"/>
      <c r="BI148" s="1000"/>
      <c r="BJ148" s="1000"/>
      <c r="BK148" s="1000"/>
      <c r="BL148" s="1000"/>
      <c r="BM148" s="1000"/>
      <c r="BN148" s="1000"/>
      <c r="BO148" s="1000"/>
      <c r="BP148" s="1000"/>
      <c r="BQ148" s="1000"/>
      <c r="BR148" s="1000"/>
      <c r="BS148" s="1000"/>
      <c r="BT148" s="1000"/>
      <c r="BU148" s="1000"/>
      <c r="BV148" s="517"/>
      <c r="BW148" s="517"/>
    </row>
    <row r="149" spans="1:75" ht="16" customHeight="1">
      <c r="A149" s="1672">
        <f>'IEO_0 World'!A149</f>
        <v>0</v>
      </c>
      <c r="B149" s="1672">
        <f>'IEO_0 World'!B149</f>
        <v>0</v>
      </c>
      <c r="C149" s="1000"/>
      <c r="D149" s="1000"/>
      <c r="E149" s="1000"/>
      <c r="F149" s="1000"/>
      <c r="G149" s="1676"/>
      <c r="H149" s="1000"/>
      <c r="I149" s="1000"/>
      <c r="J149" s="1000"/>
      <c r="K149" s="1000"/>
      <c r="L149" s="1000"/>
      <c r="M149" s="1000"/>
      <c r="N149" s="1000"/>
      <c r="O149" s="1000"/>
      <c r="P149" s="1000"/>
      <c r="Q149" s="1000"/>
      <c r="R149" s="1000"/>
      <c r="S149" s="1000"/>
      <c r="T149" s="1000"/>
      <c r="U149" s="1000"/>
      <c r="V149" s="1000"/>
      <c r="W149" s="1000"/>
      <c r="X149" s="1000"/>
      <c r="Y149" s="1000"/>
      <c r="Z149" s="1000"/>
      <c r="AA149" s="1000"/>
      <c r="AB149" s="1000"/>
      <c r="AC149" s="1000"/>
      <c r="AD149" s="1000"/>
      <c r="AE149" s="1000"/>
      <c r="AF149" s="1000"/>
      <c r="AG149" s="1000"/>
      <c r="AH149" s="1000"/>
      <c r="AI149" s="1000"/>
      <c r="AJ149" s="1000"/>
      <c r="AK149" s="1000"/>
      <c r="AL149" s="1000"/>
      <c r="AM149" s="1000"/>
      <c r="AN149" s="1000"/>
      <c r="AO149" s="1000"/>
      <c r="AP149" s="1000"/>
      <c r="AQ149" s="1000"/>
      <c r="AR149" s="1000"/>
      <c r="AS149" s="1000"/>
      <c r="AT149" s="1000"/>
      <c r="AU149" s="1000"/>
      <c r="AV149" s="1000"/>
      <c r="AW149" s="1000"/>
      <c r="AX149" s="1000"/>
      <c r="AY149" s="1000"/>
      <c r="AZ149" s="1000"/>
      <c r="BA149" s="1000"/>
      <c r="BB149" s="1000"/>
      <c r="BC149" s="1000"/>
      <c r="BD149" s="1000"/>
      <c r="BE149" s="1000"/>
      <c r="BF149" s="1000"/>
      <c r="BG149" s="1000"/>
      <c r="BH149" s="1000"/>
      <c r="BI149" s="1000"/>
      <c r="BJ149" s="1000"/>
      <c r="BK149" s="1000"/>
      <c r="BL149" s="1000"/>
      <c r="BM149" s="1000"/>
      <c r="BN149" s="1000"/>
      <c r="BO149" s="1000"/>
      <c r="BP149" s="1000"/>
      <c r="BQ149" s="1000"/>
      <c r="BR149" s="1000"/>
      <c r="BS149" s="1000"/>
      <c r="BT149" s="1000"/>
      <c r="BU149" s="1000"/>
      <c r="BV149" s="517"/>
      <c r="BW149" s="517"/>
    </row>
    <row r="150" spans="1:75" ht="16" customHeight="1">
      <c r="A150" s="1672">
        <f>'IEO_0 World'!A150</f>
        <v>0</v>
      </c>
      <c r="B150" s="1672">
        <f>'IEO_0 World'!B150</f>
        <v>0</v>
      </c>
      <c r="C150" s="1000"/>
      <c r="D150" s="1000"/>
      <c r="E150" s="1000"/>
      <c r="F150" s="1000"/>
      <c r="G150" s="1676"/>
      <c r="H150" s="1000"/>
      <c r="I150" s="1000"/>
      <c r="J150" s="1000"/>
      <c r="K150" s="1000"/>
      <c r="L150" s="1000"/>
      <c r="M150" s="1000"/>
      <c r="N150" s="1000"/>
      <c r="O150" s="1000"/>
      <c r="P150" s="1000"/>
      <c r="Q150" s="1000"/>
      <c r="R150" s="1000"/>
      <c r="S150" s="1000"/>
      <c r="T150" s="1000"/>
      <c r="U150" s="1000"/>
      <c r="V150" s="1000"/>
      <c r="W150" s="1000"/>
      <c r="X150" s="1000"/>
      <c r="Y150" s="1000"/>
      <c r="Z150" s="1000"/>
      <c r="AA150" s="1000"/>
      <c r="AB150" s="1000"/>
      <c r="AC150" s="1000"/>
      <c r="AD150" s="1000"/>
      <c r="AE150" s="1000"/>
      <c r="AF150" s="1000"/>
      <c r="AG150" s="1000"/>
      <c r="AH150" s="1000"/>
      <c r="AI150" s="1000"/>
      <c r="AJ150" s="1000"/>
      <c r="AK150" s="1000"/>
      <c r="AL150" s="1000"/>
      <c r="AM150" s="1000"/>
      <c r="AN150" s="1000"/>
      <c r="AO150" s="1000"/>
      <c r="AP150" s="1000"/>
      <c r="AQ150" s="1000"/>
      <c r="AR150" s="1000"/>
      <c r="AS150" s="1000"/>
      <c r="AT150" s="1000"/>
      <c r="AU150" s="1000"/>
      <c r="AV150" s="1000"/>
      <c r="AW150" s="1000"/>
      <c r="AX150" s="1000"/>
      <c r="AY150" s="1000"/>
      <c r="AZ150" s="1000"/>
      <c r="BA150" s="1000"/>
      <c r="BB150" s="1000"/>
      <c r="BC150" s="1000"/>
      <c r="BD150" s="1000"/>
      <c r="BE150" s="1000"/>
      <c r="BF150" s="1000"/>
      <c r="BG150" s="1000"/>
      <c r="BH150" s="1000"/>
      <c r="BI150" s="1000"/>
      <c r="BJ150" s="1000"/>
      <c r="BK150" s="1000"/>
      <c r="BL150" s="1000"/>
      <c r="BM150" s="1000"/>
      <c r="BN150" s="1000"/>
      <c r="BO150" s="1000"/>
      <c r="BP150" s="1000"/>
      <c r="BQ150" s="1000"/>
      <c r="BR150" s="1000"/>
      <c r="BS150" s="1000"/>
      <c r="BT150" s="1000"/>
      <c r="BU150" s="1000"/>
      <c r="BV150" s="517"/>
      <c r="BW150" s="517"/>
    </row>
    <row r="151" spans="1:75" ht="16" customHeight="1">
      <c r="A151" s="1672">
        <f>'IEO_0 World'!A151</f>
        <v>0</v>
      </c>
      <c r="B151" s="1672">
        <f>'IEO_0 World'!B151</f>
        <v>0</v>
      </c>
      <c r="C151" s="1000"/>
      <c r="D151" s="1000"/>
      <c r="E151" s="1000"/>
      <c r="F151" s="1000"/>
      <c r="G151" s="1676"/>
      <c r="H151" s="1000"/>
      <c r="I151" s="1000"/>
      <c r="J151" s="1000"/>
      <c r="K151" s="1000"/>
      <c r="L151" s="1000"/>
      <c r="M151" s="1000"/>
      <c r="N151" s="1000"/>
      <c r="O151" s="1000"/>
      <c r="P151" s="1000"/>
      <c r="Q151" s="1000"/>
      <c r="R151" s="1000"/>
      <c r="S151" s="1000"/>
      <c r="T151" s="1000"/>
      <c r="U151" s="1000"/>
      <c r="V151" s="1000"/>
      <c r="W151" s="1000"/>
      <c r="X151" s="1000"/>
      <c r="Y151" s="1000"/>
      <c r="Z151" s="1000"/>
      <c r="AA151" s="1000"/>
      <c r="AB151" s="1000"/>
      <c r="AC151" s="1000"/>
      <c r="AD151" s="1000"/>
      <c r="AE151" s="1000"/>
      <c r="AF151" s="1000"/>
      <c r="AG151" s="1000"/>
      <c r="AH151" s="1000"/>
      <c r="AI151" s="1000"/>
      <c r="AJ151" s="1000"/>
      <c r="AK151" s="1000"/>
      <c r="AL151" s="1000"/>
      <c r="AM151" s="1000"/>
      <c r="AN151" s="1000"/>
      <c r="AO151" s="1000"/>
      <c r="AP151" s="1000"/>
      <c r="AQ151" s="1000"/>
      <c r="AR151" s="1000"/>
      <c r="AS151" s="1000"/>
      <c r="AT151" s="1000"/>
      <c r="AU151" s="1000"/>
      <c r="AV151" s="1000"/>
      <c r="AW151" s="1000"/>
      <c r="AX151" s="1000"/>
      <c r="AY151" s="1000"/>
      <c r="AZ151" s="1000"/>
      <c r="BA151" s="1000"/>
      <c r="BB151" s="1000"/>
      <c r="BC151" s="1000"/>
      <c r="BD151" s="1000"/>
      <c r="BE151" s="1000"/>
      <c r="BF151" s="1000"/>
      <c r="BG151" s="1000"/>
      <c r="BH151" s="1000"/>
      <c r="BI151" s="1000"/>
      <c r="BJ151" s="1000"/>
      <c r="BK151" s="1000"/>
      <c r="BL151" s="1000"/>
      <c r="BM151" s="1000"/>
      <c r="BN151" s="1000"/>
      <c r="BO151" s="1000"/>
      <c r="BP151" s="1000"/>
      <c r="BQ151" s="1000"/>
      <c r="BR151" s="1000"/>
      <c r="BS151" s="1000"/>
      <c r="BT151" s="1000"/>
      <c r="BU151" s="1000"/>
      <c r="BV151" s="517"/>
      <c r="BW151" s="517"/>
    </row>
    <row r="152" spans="1:75" ht="16" customHeight="1">
      <c r="A152" s="1672">
        <f>'IEO_0 World'!A152</f>
        <v>0</v>
      </c>
      <c r="B152" s="1672">
        <f>'IEO_0 World'!B152</f>
        <v>0</v>
      </c>
      <c r="C152" s="1000"/>
      <c r="D152" s="1000"/>
      <c r="E152" s="1000"/>
      <c r="F152" s="1000"/>
      <c r="G152" s="1676"/>
      <c r="H152" s="1000"/>
      <c r="I152" s="1000"/>
      <c r="J152" s="1000"/>
      <c r="K152" s="1000"/>
      <c r="L152" s="1000"/>
      <c r="M152" s="1000"/>
      <c r="N152" s="1000"/>
      <c r="O152" s="1000"/>
      <c r="P152" s="1000"/>
      <c r="Q152" s="1000"/>
      <c r="R152" s="1000"/>
      <c r="S152" s="1000"/>
      <c r="T152" s="1000"/>
      <c r="U152" s="1000"/>
      <c r="V152" s="1000"/>
      <c r="W152" s="1000"/>
      <c r="X152" s="1000"/>
      <c r="Y152" s="1000"/>
      <c r="Z152" s="1000"/>
      <c r="AA152" s="1000"/>
      <c r="AB152" s="1000"/>
      <c r="AC152" s="1000"/>
      <c r="AD152" s="1000"/>
      <c r="AE152" s="1000"/>
      <c r="AF152" s="1000"/>
      <c r="AG152" s="1000"/>
      <c r="AH152" s="1000"/>
      <c r="AI152" s="1000"/>
      <c r="AJ152" s="1000"/>
      <c r="AK152" s="1000"/>
      <c r="AL152" s="1000"/>
      <c r="AM152" s="1000"/>
      <c r="AN152" s="1000"/>
      <c r="AO152" s="1000"/>
      <c r="AP152" s="1000"/>
      <c r="AQ152" s="1000"/>
      <c r="AR152" s="1000"/>
      <c r="AS152" s="1000"/>
      <c r="AT152" s="1000"/>
      <c r="AU152" s="1000"/>
      <c r="AV152" s="1000"/>
      <c r="AW152" s="1000"/>
      <c r="AX152" s="1000"/>
      <c r="AY152" s="1000"/>
      <c r="AZ152" s="1000"/>
      <c r="BA152" s="1000"/>
      <c r="BB152" s="1000"/>
      <c r="BC152" s="1000"/>
      <c r="BD152" s="1000"/>
      <c r="BE152" s="1000"/>
      <c r="BF152" s="1000"/>
      <c r="BG152" s="1000"/>
      <c r="BH152" s="1000"/>
      <c r="BI152" s="1000"/>
      <c r="BJ152" s="1000"/>
      <c r="BK152" s="1000"/>
      <c r="BL152" s="1000"/>
      <c r="BM152" s="1000"/>
      <c r="BN152" s="1000"/>
      <c r="BO152" s="1000"/>
      <c r="BP152" s="1000"/>
      <c r="BQ152" s="1000"/>
      <c r="BR152" s="1000"/>
      <c r="BS152" s="1000"/>
      <c r="BT152" s="1000"/>
      <c r="BU152" s="1000"/>
      <c r="BV152" s="517"/>
      <c r="BW152" s="517"/>
    </row>
    <row r="153" spans="1:75" ht="16" customHeight="1">
      <c r="A153" s="1672">
        <f>'IEO_0 World'!A153</f>
        <v>0</v>
      </c>
      <c r="B153" s="1672">
        <f>'IEO_0 World'!B153</f>
        <v>0</v>
      </c>
      <c r="C153" s="1000"/>
      <c r="D153" s="1000"/>
      <c r="E153" s="1000"/>
      <c r="F153" s="1000"/>
      <c r="G153" s="1676"/>
      <c r="H153" s="1000"/>
      <c r="I153" s="1000"/>
      <c r="J153" s="1000"/>
      <c r="K153" s="1000"/>
      <c r="L153" s="1000"/>
      <c r="M153" s="1000"/>
      <c r="N153" s="1000"/>
      <c r="O153" s="1000"/>
      <c r="P153" s="1000"/>
      <c r="Q153" s="1000"/>
      <c r="R153" s="1000"/>
      <c r="S153" s="1000"/>
      <c r="T153" s="1000"/>
      <c r="U153" s="1000"/>
      <c r="V153" s="1000"/>
      <c r="W153" s="1000"/>
      <c r="X153" s="1000"/>
      <c r="Y153" s="1000"/>
      <c r="Z153" s="1000"/>
      <c r="AA153" s="1000"/>
      <c r="AB153" s="1000"/>
      <c r="AC153" s="1000"/>
      <c r="AD153" s="1000"/>
      <c r="AE153" s="1000"/>
      <c r="AF153" s="1000"/>
      <c r="AG153" s="1000"/>
      <c r="AH153" s="1000"/>
      <c r="AI153" s="1000"/>
      <c r="AJ153" s="1000"/>
      <c r="AK153" s="1000"/>
      <c r="AL153" s="1000"/>
      <c r="AM153" s="1000"/>
      <c r="AN153" s="1000"/>
      <c r="AO153" s="1000"/>
      <c r="AP153" s="1000"/>
      <c r="AQ153" s="1000"/>
      <c r="AR153" s="1000"/>
      <c r="AS153" s="1000"/>
      <c r="AT153" s="1000"/>
      <c r="AU153" s="1000"/>
      <c r="AV153" s="1000"/>
      <c r="AW153" s="1000"/>
      <c r="AX153" s="1000"/>
      <c r="AY153" s="1000"/>
      <c r="AZ153" s="1000"/>
      <c r="BA153" s="1000"/>
      <c r="BB153" s="1000"/>
      <c r="BC153" s="1000"/>
      <c r="BD153" s="1000"/>
      <c r="BE153" s="1000"/>
      <c r="BF153" s="1000"/>
      <c r="BG153" s="1000"/>
      <c r="BH153" s="1000"/>
      <c r="BI153" s="1000"/>
      <c r="BJ153" s="1000"/>
      <c r="BK153" s="1000"/>
      <c r="BL153" s="1000"/>
      <c r="BM153" s="1000"/>
      <c r="BN153" s="1000"/>
      <c r="BO153" s="1000"/>
      <c r="BP153" s="1000"/>
      <c r="BQ153" s="1000"/>
      <c r="BR153" s="1000"/>
      <c r="BS153" s="1000"/>
      <c r="BT153" s="1000"/>
      <c r="BU153" s="1000"/>
      <c r="BV153" s="517"/>
      <c r="BW153" s="517"/>
    </row>
    <row r="154" spans="1:75" ht="16" customHeight="1">
      <c r="A154" s="1672">
        <f>'IEO_0 World'!A154</f>
        <v>0</v>
      </c>
      <c r="B154" s="1672">
        <f>'IEO_0 World'!B154</f>
        <v>0</v>
      </c>
      <c r="C154" s="1000"/>
      <c r="D154" s="1000"/>
      <c r="E154" s="1000"/>
      <c r="F154" s="1000"/>
      <c r="G154" s="1676"/>
      <c r="H154" s="1000"/>
      <c r="I154" s="1000"/>
      <c r="J154" s="1000"/>
      <c r="K154" s="1000"/>
      <c r="L154" s="1000"/>
      <c r="M154" s="1000"/>
      <c r="N154" s="1000"/>
      <c r="O154" s="1000"/>
      <c r="P154" s="1000"/>
      <c r="Q154" s="1000"/>
      <c r="R154" s="1000"/>
      <c r="S154" s="1000"/>
      <c r="T154" s="1000"/>
      <c r="U154" s="1000"/>
      <c r="V154" s="1000"/>
      <c r="W154" s="1000"/>
      <c r="X154" s="1000"/>
      <c r="Y154" s="1000"/>
      <c r="Z154" s="1000"/>
      <c r="AA154" s="1000"/>
      <c r="AB154" s="1000"/>
      <c r="AC154" s="1000"/>
      <c r="AD154" s="1000"/>
      <c r="AE154" s="1000"/>
      <c r="AF154" s="1000"/>
      <c r="AG154" s="1000"/>
      <c r="AH154" s="1000"/>
      <c r="AI154" s="1000"/>
      <c r="AJ154" s="1000"/>
      <c r="AK154" s="1000"/>
      <c r="AL154" s="1000"/>
      <c r="AM154" s="1000"/>
      <c r="AN154" s="1000"/>
      <c r="AO154" s="1000"/>
      <c r="AP154" s="1000"/>
      <c r="AQ154" s="1000"/>
      <c r="AR154" s="1000"/>
      <c r="AS154" s="1000"/>
      <c r="AT154" s="1000"/>
      <c r="AU154" s="1000"/>
      <c r="AV154" s="1000"/>
      <c r="AW154" s="1000"/>
      <c r="AX154" s="1000"/>
      <c r="AY154" s="1000"/>
      <c r="AZ154" s="1000"/>
      <c r="BA154" s="1000"/>
      <c r="BB154" s="1000"/>
      <c r="BC154" s="1000"/>
      <c r="BD154" s="1000"/>
      <c r="BE154" s="1000"/>
      <c r="BF154" s="1000"/>
      <c r="BG154" s="1000"/>
      <c r="BH154" s="1000"/>
      <c r="BI154" s="1000"/>
      <c r="BJ154" s="1000"/>
      <c r="BK154" s="1000"/>
      <c r="BL154" s="1000"/>
      <c r="BM154" s="1000"/>
      <c r="BN154" s="1000"/>
      <c r="BO154" s="1000"/>
      <c r="BP154" s="1000"/>
      <c r="BQ154" s="1000"/>
      <c r="BR154" s="1000"/>
      <c r="BS154" s="1000"/>
      <c r="BT154" s="1000"/>
      <c r="BU154" s="1000"/>
      <c r="BV154" s="517"/>
      <c r="BW154" s="517"/>
    </row>
    <row r="155" spans="1:75" ht="16" customHeight="1">
      <c r="A155" s="1672">
        <f>'IEO_0 World'!A155</f>
        <v>0</v>
      </c>
      <c r="B155" s="1672">
        <f>'IEO_0 World'!B155</f>
        <v>0</v>
      </c>
      <c r="C155" s="1000"/>
      <c r="D155" s="1000"/>
      <c r="E155" s="1000"/>
      <c r="F155" s="1000"/>
      <c r="G155" s="1676"/>
      <c r="H155" s="1000"/>
      <c r="I155" s="1000"/>
      <c r="J155" s="1000"/>
      <c r="K155" s="1000"/>
      <c r="L155" s="1000"/>
      <c r="M155" s="1000"/>
      <c r="N155" s="1000"/>
      <c r="O155" s="1000"/>
      <c r="P155" s="1000"/>
      <c r="Q155" s="1000"/>
      <c r="R155" s="1000"/>
      <c r="S155" s="1000"/>
      <c r="T155" s="1000"/>
      <c r="U155" s="1000"/>
      <c r="V155" s="1000"/>
      <c r="W155" s="1000"/>
      <c r="X155" s="1000"/>
      <c r="Y155" s="1000"/>
      <c r="Z155" s="1000"/>
      <c r="AA155" s="1000"/>
      <c r="AB155" s="1000"/>
      <c r="AC155" s="1000"/>
      <c r="AD155" s="1000"/>
      <c r="AE155" s="1000"/>
      <c r="AF155" s="1000"/>
      <c r="AG155" s="1000"/>
      <c r="AH155" s="1000"/>
      <c r="AI155" s="1000"/>
      <c r="AJ155" s="1000"/>
      <c r="AK155" s="1000"/>
      <c r="AL155" s="1000"/>
      <c r="AM155" s="1000"/>
      <c r="AN155" s="1000"/>
      <c r="AO155" s="1000"/>
      <c r="AP155" s="1000"/>
      <c r="AQ155" s="1000"/>
      <c r="AR155" s="1000"/>
      <c r="AS155" s="1000"/>
      <c r="AT155" s="1000"/>
      <c r="AU155" s="1000"/>
      <c r="AV155" s="1000"/>
      <c r="AW155" s="1000"/>
      <c r="AX155" s="1000"/>
      <c r="AY155" s="1000"/>
      <c r="AZ155" s="1000"/>
      <c r="BA155" s="1000"/>
      <c r="BB155" s="1000"/>
      <c r="BC155" s="1000"/>
      <c r="BD155" s="1000"/>
      <c r="BE155" s="1000"/>
      <c r="BF155" s="1000"/>
      <c r="BG155" s="1000"/>
      <c r="BH155" s="1000"/>
      <c r="BI155" s="1000"/>
      <c r="BJ155" s="1000"/>
      <c r="BK155" s="1000"/>
      <c r="BL155" s="1000"/>
      <c r="BM155" s="1000"/>
      <c r="BN155" s="1000"/>
      <c r="BO155" s="1000"/>
      <c r="BP155" s="1000"/>
      <c r="BQ155" s="1000"/>
      <c r="BR155" s="1000"/>
      <c r="BS155" s="1000"/>
      <c r="BT155" s="1000"/>
      <c r="BU155" s="1000"/>
      <c r="BV155" s="517"/>
      <c r="BW155" s="517"/>
    </row>
    <row r="156" spans="1:75" ht="16" customHeight="1">
      <c r="A156" s="1672">
        <f>'IEO_0 World'!A156</f>
        <v>0</v>
      </c>
      <c r="B156" s="1672">
        <f>'IEO_0 World'!B156</f>
        <v>0</v>
      </c>
      <c r="C156" s="1000"/>
      <c r="D156" s="1000"/>
      <c r="E156" s="1000"/>
      <c r="F156" s="1000"/>
      <c r="G156" s="1676"/>
      <c r="H156" s="1000"/>
      <c r="I156" s="1000"/>
      <c r="J156" s="1000"/>
      <c r="K156" s="1000"/>
      <c r="L156" s="1000"/>
      <c r="M156" s="1000"/>
      <c r="N156" s="1000"/>
      <c r="O156" s="1000"/>
      <c r="P156" s="1000"/>
      <c r="Q156" s="1000"/>
      <c r="R156" s="1000"/>
      <c r="S156" s="1000"/>
      <c r="T156" s="1000"/>
      <c r="U156" s="1000"/>
      <c r="V156" s="1000"/>
      <c r="W156" s="1000"/>
      <c r="X156" s="1000"/>
      <c r="Y156" s="1000"/>
      <c r="Z156" s="1000"/>
      <c r="AA156" s="1000"/>
      <c r="AB156" s="1000"/>
      <c r="AC156" s="1000"/>
      <c r="AD156" s="1000"/>
      <c r="AE156" s="1000"/>
      <c r="AF156" s="1000"/>
      <c r="AG156" s="1000"/>
      <c r="AH156" s="1000"/>
      <c r="AI156" s="1000"/>
      <c r="AJ156" s="1000"/>
      <c r="AK156" s="1000"/>
      <c r="AL156" s="1000"/>
      <c r="AM156" s="1000"/>
      <c r="AN156" s="1000"/>
      <c r="AO156" s="1000"/>
      <c r="AP156" s="1000"/>
      <c r="AQ156" s="1000"/>
      <c r="AR156" s="1000"/>
      <c r="AS156" s="1000"/>
      <c r="AT156" s="1000"/>
      <c r="AU156" s="1000"/>
      <c r="AV156" s="1000"/>
      <c r="AW156" s="1000"/>
      <c r="AX156" s="1000"/>
      <c r="AY156" s="1000"/>
      <c r="AZ156" s="1000"/>
      <c r="BA156" s="1000"/>
      <c r="BB156" s="1000"/>
      <c r="BC156" s="1000"/>
      <c r="BD156" s="1000"/>
      <c r="BE156" s="1000"/>
      <c r="BF156" s="1000"/>
      <c r="BG156" s="1000"/>
      <c r="BH156" s="1000"/>
      <c r="BI156" s="1000"/>
      <c r="BJ156" s="1000"/>
      <c r="BK156" s="1000"/>
      <c r="BL156" s="1000"/>
      <c r="BM156" s="1000"/>
      <c r="BN156" s="1000"/>
      <c r="BO156" s="1000"/>
      <c r="BP156" s="1000"/>
      <c r="BQ156" s="1000"/>
      <c r="BR156" s="1000"/>
      <c r="BS156" s="1000"/>
      <c r="BT156" s="1000"/>
      <c r="BU156" s="1000"/>
      <c r="BV156" s="517"/>
      <c r="BW156" s="517"/>
    </row>
    <row r="157" spans="1:75" ht="16" customHeight="1">
      <c r="A157" s="1672">
        <f>'IEO_0 World'!A157</f>
        <v>0</v>
      </c>
      <c r="B157" s="1672">
        <f>'IEO_0 World'!B157</f>
        <v>0</v>
      </c>
      <c r="C157" s="1000"/>
      <c r="D157" s="1000"/>
      <c r="E157" s="1000"/>
      <c r="F157" s="1000"/>
      <c r="G157" s="1676"/>
      <c r="H157" s="1000"/>
      <c r="I157" s="1000"/>
      <c r="J157" s="1000"/>
      <c r="K157" s="1000"/>
      <c r="L157" s="1000"/>
      <c r="M157" s="1000"/>
      <c r="N157" s="1000"/>
      <c r="O157" s="1000"/>
      <c r="P157" s="1000"/>
      <c r="Q157" s="1000"/>
      <c r="R157" s="1000"/>
      <c r="S157" s="1000"/>
      <c r="T157" s="1000"/>
      <c r="U157" s="1000"/>
      <c r="V157" s="1000"/>
      <c r="W157" s="1000"/>
      <c r="X157" s="1000"/>
      <c r="Y157" s="1000"/>
      <c r="Z157" s="1000"/>
      <c r="AA157" s="1000"/>
      <c r="AB157" s="1000"/>
      <c r="AC157" s="1000"/>
      <c r="AD157" s="1000"/>
      <c r="AE157" s="1000"/>
      <c r="AF157" s="1000"/>
      <c r="AG157" s="1000"/>
      <c r="AH157" s="1000"/>
      <c r="AI157" s="1000"/>
      <c r="AJ157" s="1000"/>
      <c r="AK157" s="1000"/>
      <c r="AL157" s="1000"/>
      <c r="AM157" s="1000"/>
      <c r="AN157" s="1000"/>
      <c r="AO157" s="1000"/>
      <c r="AP157" s="1000"/>
      <c r="AQ157" s="1000"/>
      <c r="AR157" s="1000"/>
      <c r="AS157" s="1000"/>
      <c r="AT157" s="1000"/>
      <c r="AU157" s="1000"/>
      <c r="AV157" s="1000"/>
      <c r="AW157" s="1000"/>
      <c r="AX157" s="1000"/>
      <c r="AY157" s="1000"/>
      <c r="AZ157" s="1000"/>
      <c r="BA157" s="1000"/>
      <c r="BB157" s="1000"/>
      <c r="BC157" s="1000"/>
      <c r="BD157" s="1000"/>
      <c r="BE157" s="1000"/>
      <c r="BF157" s="1000"/>
      <c r="BG157" s="1000"/>
      <c r="BH157" s="1000"/>
      <c r="BI157" s="1000"/>
      <c r="BJ157" s="1000"/>
      <c r="BK157" s="1000"/>
      <c r="BL157" s="1000"/>
      <c r="BM157" s="1000"/>
      <c r="BN157" s="1000"/>
      <c r="BO157" s="1000"/>
      <c r="BP157" s="1000"/>
      <c r="BQ157" s="1000"/>
      <c r="BR157" s="1000"/>
      <c r="BS157" s="1000"/>
      <c r="BT157" s="1000"/>
      <c r="BU157" s="1000"/>
      <c r="BV157" s="517"/>
      <c r="BW157" s="517"/>
    </row>
    <row r="158" spans="1:75" ht="16" customHeight="1">
      <c r="A158" s="1672">
        <f>'IEO_0 World'!A158</f>
        <v>0</v>
      </c>
      <c r="B158" s="1672">
        <f>'IEO_0 World'!B158</f>
        <v>0</v>
      </c>
      <c r="C158" s="1000"/>
      <c r="D158" s="1000"/>
      <c r="E158" s="1000"/>
      <c r="F158" s="1000"/>
      <c r="G158" s="1676"/>
      <c r="H158" s="1000"/>
      <c r="I158" s="1000"/>
      <c r="J158" s="1000"/>
      <c r="K158" s="1000"/>
      <c r="L158" s="1000"/>
      <c r="M158" s="1000"/>
      <c r="N158" s="1000"/>
      <c r="O158" s="1000"/>
      <c r="P158" s="1000"/>
      <c r="Q158" s="1000"/>
      <c r="R158" s="1000"/>
      <c r="S158" s="1000"/>
      <c r="T158" s="1000"/>
      <c r="U158" s="1000"/>
      <c r="V158" s="1000"/>
      <c r="W158" s="1000"/>
      <c r="X158" s="1000"/>
      <c r="Y158" s="1000"/>
      <c r="Z158" s="1000"/>
      <c r="AA158" s="1000"/>
      <c r="AB158" s="1000"/>
      <c r="AC158" s="1000"/>
      <c r="AD158" s="1000"/>
      <c r="AE158" s="1000"/>
      <c r="AF158" s="1000"/>
      <c r="AG158" s="1000"/>
      <c r="AH158" s="1000"/>
      <c r="AI158" s="1000"/>
      <c r="AJ158" s="1000"/>
      <c r="AK158" s="1000"/>
      <c r="AL158" s="1000"/>
      <c r="AM158" s="1000"/>
      <c r="AN158" s="1000"/>
      <c r="AO158" s="1000"/>
      <c r="AP158" s="1000"/>
      <c r="AQ158" s="1000"/>
      <c r="AR158" s="1000"/>
      <c r="AS158" s="1000"/>
      <c r="AT158" s="1000"/>
      <c r="AU158" s="1000"/>
      <c r="AV158" s="1000"/>
      <c r="AW158" s="1000"/>
      <c r="AX158" s="1000"/>
      <c r="AY158" s="1000"/>
      <c r="AZ158" s="1000"/>
      <c r="BA158" s="1000"/>
      <c r="BB158" s="1000"/>
      <c r="BC158" s="1000"/>
      <c r="BD158" s="1000"/>
      <c r="BE158" s="1000"/>
      <c r="BF158" s="1000"/>
      <c r="BG158" s="1000"/>
      <c r="BH158" s="1000"/>
      <c r="BI158" s="1000"/>
      <c r="BJ158" s="1000"/>
      <c r="BK158" s="1000"/>
      <c r="BL158" s="1000"/>
      <c r="BM158" s="1000"/>
      <c r="BN158" s="1000"/>
      <c r="BO158" s="1000"/>
      <c r="BP158" s="1000"/>
      <c r="BQ158" s="1000"/>
      <c r="BR158" s="1000"/>
      <c r="BS158" s="1000"/>
      <c r="BT158" s="1000"/>
      <c r="BU158" s="1000"/>
      <c r="BV158" s="517"/>
      <c r="BW158" s="517"/>
    </row>
    <row r="159" spans="1:75" ht="16" customHeight="1">
      <c r="A159" s="1672">
        <f>'IEO_0 World'!A159</f>
        <v>0</v>
      </c>
      <c r="B159" s="1672">
        <f>'IEO_0 World'!B159</f>
        <v>0</v>
      </c>
      <c r="C159" s="1000"/>
      <c r="D159" s="1000"/>
      <c r="E159" s="1000"/>
      <c r="F159" s="1000"/>
      <c r="G159" s="1676"/>
      <c r="H159" s="1000"/>
      <c r="I159" s="1000"/>
      <c r="J159" s="1000"/>
      <c r="K159" s="1000"/>
      <c r="L159" s="1000"/>
      <c r="M159" s="1000"/>
      <c r="N159" s="1000"/>
      <c r="O159" s="1000"/>
      <c r="P159" s="1000"/>
      <c r="Q159" s="1000"/>
      <c r="R159" s="1000"/>
      <c r="S159" s="1000"/>
      <c r="T159" s="1000"/>
      <c r="U159" s="1000"/>
      <c r="V159" s="1000"/>
      <c r="W159" s="1000"/>
      <c r="X159" s="1000"/>
      <c r="Y159" s="1000"/>
      <c r="Z159" s="1000"/>
      <c r="AA159" s="1000"/>
      <c r="AB159" s="1000"/>
      <c r="AC159" s="1000"/>
      <c r="AD159" s="1000"/>
      <c r="AE159" s="1000"/>
      <c r="AF159" s="1000"/>
      <c r="AG159" s="1000"/>
      <c r="AH159" s="1000"/>
      <c r="AI159" s="1000"/>
      <c r="AJ159" s="1000"/>
      <c r="AK159" s="1000"/>
      <c r="AL159" s="1000"/>
      <c r="AM159" s="1000"/>
      <c r="AN159" s="1000"/>
      <c r="AO159" s="1000"/>
      <c r="AP159" s="1000"/>
      <c r="AQ159" s="1000"/>
      <c r="AR159" s="1000"/>
      <c r="AS159" s="1000"/>
      <c r="AT159" s="1000"/>
      <c r="AU159" s="1000"/>
      <c r="AV159" s="1000"/>
      <c r="AW159" s="1000"/>
      <c r="AX159" s="1000"/>
      <c r="AY159" s="1000"/>
      <c r="AZ159" s="1000"/>
      <c r="BA159" s="1000"/>
      <c r="BB159" s="1000"/>
      <c r="BC159" s="1000"/>
      <c r="BD159" s="1000"/>
      <c r="BE159" s="1000"/>
      <c r="BF159" s="1000"/>
      <c r="BG159" s="1000"/>
      <c r="BH159" s="1000"/>
      <c r="BI159" s="1000"/>
      <c r="BJ159" s="1000"/>
      <c r="BK159" s="1000"/>
      <c r="BL159" s="1000"/>
      <c r="BM159" s="1000"/>
      <c r="BN159" s="1000"/>
      <c r="BO159" s="1000"/>
      <c r="BP159" s="1000"/>
      <c r="BQ159" s="1000"/>
      <c r="BR159" s="1000"/>
      <c r="BS159" s="1000"/>
      <c r="BT159" s="1000"/>
      <c r="BU159" s="1000"/>
      <c r="BV159" s="517"/>
      <c r="BW159" s="517"/>
    </row>
    <row r="160" spans="1:75" ht="16" customHeight="1">
      <c r="A160" s="1672">
        <f>'IEO_0 World'!A160</f>
        <v>0</v>
      </c>
      <c r="B160" s="1672">
        <f>'IEO_0 World'!B160</f>
        <v>0</v>
      </c>
      <c r="C160" s="1000"/>
      <c r="D160" s="1000"/>
      <c r="E160" s="1000"/>
      <c r="F160" s="1000"/>
      <c r="G160" s="1676"/>
      <c r="H160" s="1000"/>
      <c r="I160" s="1000"/>
      <c r="J160" s="1000"/>
      <c r="K160" s="1000"/>
      <c r="L160" s="1000"/>
      <c r="M160" s="1000"/>
      <c r="N160" s="1000"/>
      <c r="O160" s="1000"/>
      <c r="P160" s="1000"/>
      <c r="Q160" s="1000"/>
      <c r="R160" s="1000"/>
      <c r="S160" s="1000"/>
      <c r="T160" s="1000"/>
      <c r="U160" s="1000"/>
      <c r="V160" s="1000"/>
      <c r="W160" s="1000"/>
      <c r="X160" s="1000"/>
      <c r="Y160" s="1000"/>
      <c r="Z160" s="1000"/>
      <c r="AA160" s="1000"/>
      <c r="AB160" s="1000"/>
      <c r="AC160" s="1000"/>
      <c r="AD160" s="1000"/>
      <c r="AE160" s="1000"/>
      <c r="AF160" s="1000"/>
      <c r="AG160" s="1000"/>
      <c r="AH160" s="1000"/>
      <c r="AI160" s="1000"/>
      <c r="AJ160" s="1000"/>
      <c r="AK160" s="1000"/>
      <c r="AL160" s="1000"/>
      <c r="AM160" s="1000"/>
      <c r="AN160" s="1000"/>
      <c r="AO160" s="1000"/>
      <c r="AP160" s="1000"/>
      <c r="AQ160" s="1000"/>
      <c r="AR160" s="1000"/>
      <c r="AS160" s="1000"/>
      <c r="AT160" s="1000"/>
      <c r="AU160" s="1000"/>
      <c r="AV160" s="1000"/>
      <c r="AW160" s="1000"/>
      <c r="AX160" s="1000"/>
      <c r="AY160" s="1000"/>
      <c r="AZ160" s="1000"/>
      <c r="BA160" s="1000"/>
      <c r="BB160" s="1000"/>
      <c r="BC160" s="1000"/>
      <c r="BD160" s="1000"/>
      <c r="BE160" s="1000"/>
      <c r="BF160" s="1000"/>
      <c r="BG160" s="1000"/>
      <c r="BH160" s="1000"/>
      <c r="BI160" s="1000"/>
      <c r="BJ160" s="1000"/>
      <c r="BK160" s="1000"/>
      <c r="BL160" s="1000"/>
      <c r="BM160" s="1000"/>
      <c r="BN160" s="1000"/>
      <c r="BO160" s="1000"/>
      <c r="BP160" s="1000"/>
      <c r="BQ160" s="1000"/>
      <c r="BR160" s="1000"/>
      <c r="BS160" s="1000"/>
      <c r="BT160" s="1000"/>
      <c r="BU160" s="1000"/>
      <c r="BV160" s="517"/>
      <c r="BW160" s="517"/>
    </row>
    <row r="161" spans="1:75" ht="16" customHeight="1">
      <c r="A161" s="1672">
        <f>'IEO_0 World'!A161</f>
        <v>0</v>
      </c>
      <c r="B161" s="1672">
        <f>'IEO_0 World'!B161</f>
        <v>0</v>
      </c>
      <c r="C161" s="1000"/>
      <c r="D161" s="1000"/>
      <c r="E161" s="1000"/>
      <c r="F161" s="1000"/>
      <c r="G161" s="1676"/>
      <c r="H161" s="1000"/>
      <c r="I161" s="1000"/>
      <c r="J161" s="1000"/>
      <c r="K161" s="1000"/>
      <c r="L161" s="1000"/>
      <c r="M161" s="1000"/>
      <c r="N161" s="1000"/>
      <c r="O161" s="1000"/>
      <c r="P161" s="1000"/>
      <c r="Q161" s="1000"/>
      <c r="R161" s="1000"/>
      <c r="S161" s="1000"/>
      <c r="T161" s="1000"/>
      <c r="U161" s="1000"/>
      <c r="V161" s="1000"/>
      <c r="W161" s="1000"/>
      <c r="X161" s="1000"/>
      <c r="Y161" s="1000"/>
      <c r="Z161" s="1000"/>
      <c r="AA161" s="1000"/>
      <c r="AB161" s="1000"/>
      <c r="AC161" s="1000"/>
      <c r="AD161" s="1000"/>
      <c r="AE161" s="1000"/>
      <c r="AF161" s="1000"/>
      <c r="AG161" s="1000"/>
      <c r="AH161" s="1000"/>
      <c r="AI161" s="1000"/>
      <c r="AJ161" s="1000"/>
      <c r="AK161" s="1000"/>
      <c r="AL161" s="1000"/>
      <c r="AM161" s="1000"/>
      <c r="AN161" s="1000"/>
      <c r="AO161" s="1000"/>
      <c r="AP161" s="1000"/>
      <c r="AQ161" s="1000"/>
      <c r="AR161" s="1000"/>
      <c r="AS161" s="1000"/>
      <c r="AT161" s="1000"/>
      <c r="AU161" s="1000"/>
      <c r="AV161" s="1000"/>
      <c r="AW161" s="1000"/>
      <c r="AX161" s="1000"/>
      <c r="AY161" s="1000"/>
      <c r="AZ161" s="1000"/>
      <c r="BA161" s="1000"/>
      <c r="BB161" s="1000"/>
      <c r="BC161" s="1000"/>
      <c r="BD161" s="1000"/>
      <c r="BE161" s="1000"/>
      <c r="BF161" s="1000"/>
      <c r="BG161" s="1000"/>
      <c r="BH161" s="1000"/>
      <c r="BI161" s="1000"/>
      <c r="BJ161" s="1000"/>
      <c r="BK161" s="1000"/>
      <c r="BL161" s="1000"/>
      <c r="BM161" s="1000"/>
      <c r="BN161" s="1000"/>
      <c r="BO161" s="1000"/>
      <c r="BP161" s="1000"/>
      <c r="BQ161" s="1000"/>
      <c r="BR161" s="1000"/>
      <c r="BS161" s="1000"/>
      <c r="BT161" s="1000"/>
      <c r="BU161" s="1000"/>
      <c r="BV161" s="517"/>
      <c r="BW161" s="517"/>
    </row>
    <row r="162" spans="1:75" ht="16" customHeight="1">
      <c r="A162" s="1672">
        <f>'IEO_0 World'!A162</f>
        <v>0</v>
      </c>
      <c r="B162" s="1672">
        <f>'IEO_0 World'!B162</f>
        <v>0</v>
      </c>
      <c r="C162" s="1000"/>
      <c r="D162" s="1000"/>
      <c r="E162" s="1000"/>
      <c r="F162" s="1000"/>
      <c r="G162" s="1676"/>
      <c r="H162" s="1000"/>
      <c r="I162" s="1000"/>
      <c r="J162" s="1000"/>
      <c r="K162" s="1000"/>
      <c r="L162" s="1000"/>
      <c r="M162" s="1000"/>
      <c r="N162" s="1000"/>
      <c r="O162" s="1000"/>
      <c r="P162" s="1000"/>
      <c r="Q162" s="1000"/>
      <c r="R162" s="1000"/>
      <c r="S162" s="1000"/>
      <c r="T162" s="1000"/>
      <c r="U162" s="1000"/>
      <c r="V162" s="1000"/>
      <c r="W162" s="1000"/>
      <c r="X162" s="1000"/>
      <c r="Y162" s="1000"/>
      <c r="Z162" s="1000"/>
      <c r="AA162" s="1000"/>
      <c r="AB162" s="1000"/>
      <c r="AC162" s="1000"/>
      <c r="AD162" s="1000"/>
      <c r="AE162" s="1000"/>
      <c r="AF162" s="1000"/>
      <c r="AG162" s="1000"/>
      <c r="AH162" s="1000"/>
      <c r="AI162" s="1000"/>
      <c r="AJ162" s="1000"/>
      <c r="AK162" s="1000"/>
      <c r="AL162" s="1000"/>
      <c r="AM162" s="1000"/>
      <c r="AN162" s="1000"/>
      <c r="AO162" s="1000"/>
      <c r="AP162" s="1000"/>
      <c r="AQ162" s="1000"/>
      <c r="AR162" s="1000"/>
      <c r="AS162" s="1000"/>
      <c r="AT162" s="1000"/>
      <c r="AU162" s="1000"/>
      <c r="AV162" s="1000"/>
      <c r="AW162" s="1000"/>
      <c r="AX162" s="1000"/>
      <c r="AY162" s="1000"/>
      <c r="AZ162" s="1000"/>
      <c r="BA162" s="1000"/>
      <c r="BB162" s="1000"/>
      <c r="BC162" s="1000"/>
      <c r="BD162" s="1000"/>
      <c r="BE162" s="1000"/>
      <c r="BF162" s="1000"/>
      <c r="BG162" s="1000"/>
      <c r="BH162" s="1000"/>
      <c r="BI162" s="1000"/>
      <c r="BJ162" s="1000"/>
      <c r="BK162" s="1000"/>
      <c r="BL162" s="1000"/>
      <c r="BM162" s="1000"/>
      <c r="BN162" s="1000"/>
      <c r="BO162" s="1000"/>
      <c r="BP162" s="1000"/>
      <c r="BQ162" s="1000"/>
      <c r="BR162" s="1000"/>
      <c r="BS162" s="1000"/>
      <c r="BT162" s="1000"/>
      <c r="BU162" s="1000"/>
      <c r="BV162" s="517"/>
      <c r="BW162" s="517"/>
    </row>
    <row r="163" spans="1:75" ht="16" customHeight="1">
      <c r="A163" s="1672">
        <f>'IEO_0 World'!A163</f>
        <v>0</v>
      </c>
      <c r="B163" s="1672">
        <f>'IEO_0 World'!B163</f>
        <v>0</v>
      </c>
      <c r="C163" s="1000"/>
      <c r="D163" s="1000"/>
      <c r="E163" s="1000"/>
      <c r="F163" s="1000"/>
      <c r="G163" s="1676"/>
      <c r="H163" s="1000"/>
      <c r="I163" s="1000"/>
      <c r="J163" s="1000"/>
      <c r="K163" s="1000"/>
      <c r="L163" s="1000"/>
      <c r="M163" s="1000"/>
      <c r="N163" s="1000"/>
      <c r="O163" s="1000"/>
      <c r="P163" s="1000"/>
      <c r="Q163" s="1000"/>
      <c r="R163" s="1000"/>
      <c r="S163" s="1000"/>
      <c r="T163" s="1000"/>
      <c r="U163" s="1000"/>
      <c r="V163" s="1000"/>
      <c r="W163" s="1000"/>
      <c r="X163" s="1000"/>
      <c r="Y163" s="1000"/>
      <c r="Z163" s="1000"/>
      <c r="AA163" s="1000"/>
      <c r="AB163" s="1000"/>
      <c r="AC163" s="1000"/>
      <c r="AD163" s="1000"/>
      <c r="AE163" s="1000"/>
      <c r="AF163" s="1000"/>
      <c r="AG163" s="1000"/>
      <c r="AH163" s="1000"/>
      <c r="AI163" s="1000"/>
      <c r="AJ163" s="1000"/>
      <c r="AK163" s="1000"/>
      <c r="AL163" s="1000"/>
      <c r="AM163" s="1000"/>
      <c r="AN163" s="1000"/>
      <c r="AO163" s="1000"/>
      <c r="AP163" s="1000"/>
      <c r="AQ163" s="1000"/>
      <c r="AR163" s="1000"/>
      <c r="AS163" s="1000"/>
      <c r="AT163" s="1000"/>
      <c r="AU163" s="1000"/>
      <c r="AV163" s="1000"/>
      <c r="AW163" s="1000"/>
      <c r="AX163" s="1000"/>
      <c r="AY163" s="1000"/>
      <c r="AZ163" s="1000"/>
      <c r="BA163" s="1000"/>
      <c r="BB163" s="1000"/>
      <c r="BC163" s="1000"/>
      <c r="BD163" s="1000"/>
      <c r="BE163" s="1000"/>
      <c r="BF163" s="1000"/>
      <c r="BG163" s="1000"/>
      <c r="BH163" s="1000"/>
      <c r="BI163" s="1000"/>
      <c r="BJ163" s="1000"/>
      <c r="BK163" s="1000"/>
      <c r="BL163" s="1000"/>
      <c r="BM163" s="1000"/>
      <c r="BN163" s="1000"/>
      <c r="BO163" s="1000"/>
      <c r="BP163" s="1000"/>
      <c r="BQ163" s="1000"/>
      <c r="BR163" s="1000"/>
      <c r="BS163" s="1000"/>
      <c r="BT163" s="1000"/>
      <c r="BU163" s="1000"/>
      <c r="BV163" s="517"/>
      <c r="BW163" s="517"/>
    </row>
    <row r="164" spans="1:75" ht="16" customHeight="1">
      <c r="A164" s="1672">
        <f>'IEO_0 World'!A164</f>
        <v>0</v>
      </c>
      <c r="B164" s="1672">
        <f>'IEO_0 World'!B164</f>
        <v>0</v>
      </c>
      <c r="C164" s="1000"/>
      <c r="D164" s="1000"/>
      <c r="E164" s="1000"/>
      <c r="F164" s="1000"/>
      <c r="G164" s="1676"/>
      <c r="H164" s="1000"/>
      <c r="I164" s="1000"/>
      <c r="J164" s="1000"/>
      <c r="K164" s="1000"/>
      <c r="L164" s="1000"/>
      <c r="M164" s="1000"/>
      <c r="N164" s="1000"/>
      <c r="O164" s="1000"/>
      <c r="P164" s="1000"/>
      <c r="Q164" s="1000"/>
      <c r="R164" s="1000"/>
      <c r="S164" s="1000"/>
      <c r="T164" s="1000"/>
      <c r="U164" s="1000"/>
      <c r="V164" s="1000"/>
      <c r="W164" s="1000"/>
      <c r="X164" s="1000"/>
      <c r="Y164" s="1000"/>
      <c r="Z164" s="1000"/>
      <c r="AA164" s="1000"/>
      <c r="AB164" s="1000"/>
      <c r="AC164" s="1000"/>
      <c r="AD164" s="1000"/>
      <c r="AE164" s="1000"/>
      <c r="AF164" s="1000"/>
      <c r="AG164" s="1000"/>
      <c r="AH164" s="1000"/>
      <c r="AI164" s="1000"/>
      <c r="AJ164" s="1000"/>
      <c r="AK164" s="1000"/>
      <c r="AL164" s="1000"/>
      <c r="AM164" s="1000"/>
      <c r="AN164" s="1000"/>
      <c r="AO164" s="1000"/>
      <c r="AP164" s="1000"/>
      <c r="AQ164" s="1000"/>
      <c r="AR164" s="1000"/>
      <c r="AS164" s="1000"/>
      <c r="AT164" s="1000"/>
      <c r="AU164" s="1000"/>
      <c r="AV164" s="1000"/>
      <c r="AW164" s="1000"/>
      <c r="AX164" s="1000"/>
      <c r="AY164" s="1000"/>
      <c r="AZ164" s="1000"/>
      <c r="BA164" s="1000"/>
      <c r="BB164" s="1000"/>
      <c r="BC164" s="1000"/>
      <c r="BD164" s="1000"/>
      <c r="BE164" s="1000"/>
      <c r="BF164" s="1000"/>
      <c r="BG164" s="1000"/>
      <c r="BH164" s="1000"/>
      <c r="BI164" s="1000"/>
      <c r="BJ164" s="1000"/>
      <c r="BK164" s="1000"/>
      <c r="BL164" s="1000"/>
      <c r="BM164" s="1000"/>
      <c r="BN164" s="1000"/>
      <c r="BO164" s="1000"/>
      <c r="BP164" s="1000"/>
      <c r="BQ164" s="1000"/>
      <c r="BR164" s="1000"/>
      <c r="BS164" s="1000"/>
      <c r="BT164" s="1000"/>
      <c r="BU164" s="1000"/>
      <c r="BV164" s="517"/>
      <c r="BW164" s="517"/>
    </row>
    <row r="165" spans="1:75" ht="16" customHeight="1">
      <c r="A165" s="1672">
        <f>'IEO_0 World'!A165</f>
        <v>0</v>
      </c>
      <c r="B165" s="1672">
        <f>'IEO_0 World'!B165</f>
        <v>0</v>
      </c>
      <c r="C165" s="1000"/>
      <c r="D165" s="1000"/>
      <c r="E165" s="1000"/>
      <c r="F165" s="1000"/>
      <c r="G165" s="1676"/>
      <c r="H165" s="1000"/>
      <c r="I165" s="1000"/>
      <c r="J165" s="1000"/>
      <c r="K165" s="1000"/>
      <c r="L165" s="1000"/>
      <c r="M165" s="1000"/>
      <c r="N165" s="1000"/>
      <c r="O165" s="1000"/>
      <c r="P165" s="1000"/>
      <c r="Q165" s="1000"/>
      <c r="R165" s="1000"/>
      <c r="S165" s="1000"/>
      <c r="T165" s="1000"/>
      <c r="U165" s="1000"/>
      <c r="V165" s="1000"/>
      <c r="W165" s="1000"/>
      <c r="X165" s="1000"/>
      <c r="Y165" s="1000"/>
      <c r="Z165" s="1000"/>
      <c r="AA165" s="1000"/>
      <c r="AB165" s="1000"/>
      <c r="AC165" s="1000"/>
      <c r="AD165" s="1000"/>
      <c r="AE165" s="1000"/>
      <c r="AF165" s="1000"/>
      <c r="AG165" s="1000"/>
      <c r="AH165" s="1000"/>
      <c r="AI165" s="1000"/>
      <c r="AJ165" s="1000"/>
      <c r="AK165" s="1000"/>
      <c r="AL165" s="1000"/>
      <c r="AM165" s="1000"/>
      <c r="AN165" s="1000"/>
      <c r="AO165" s="1000"/>
      <c r="AP165" s="1000"/>
      <c r="AQ165" s="1000"/>
      <c r="AR165" s="1000"/>
      <c r="AS165" s="1000"/>
      <c r="AT165" s="1000"/>
      <c r="AU165" s="1000"/>
      <c r="AV165" s="1000"/>
      <c r="AW165" s="1000"/>
      <c r="AX165" s="1000"/>
      <c r="AY165" s="1000"/>
      <c r="AZ165" s="1000"/>
      <c r="BA165" s="1000"/>
      <c r="BB165" s="1000"/>
      <c r="BC165" s="1000"/>
      <c r="BD165" s="1000"/>
      <c r="BE165" s="1000"/>
      <c r="BF165" s="1000"/>
      <c r="BG165" s="1000"/>
      <c r="BH165" s="1000"/>
      <c r="BI165" s="1000"/>
      <c r="BJ165" s="1000"/>
      <c r="BK165" s="1000"/>
      <c r="BL165" s="1000"/>
      <c r="BM165" s="1000"/>
      <c r="BN165" s="1000"/>
      <c r="BO165" s="1000"/>
      <c r="BP165" s="1000"/>
      <c r="BQ165" s="1000"/>
      <c r="BR165" s="1000"/>
      <c r="BS165" s="1000"/>
      <c r="BT165" s="1000"/>
      <c r="BU165" s="1000"/>
      <c r="BV165" s="517"/>
      <c r="BW165" s="517"/>
    </row>
    <row r="166" spans="1:75" ht="16" customHeight="1">
      <c r="A166" s="1672">
        <f>'IEO_0 World'!A166</f>
        <v>0</v>
      </c>
      <c r="B166" s="1672">
        <f>'IEO_0 World'!B166</f>
        <v>0</v>
      </c>
      <c r="C166" s="1000"/>
      <c r="D166" s="1000"/>
      <c r="E166" s="1000"/>
      <c r="F166" s="1000"/>
      <c r="G166" s="1676"/>
      <c r="H166" s="1000"/>
      <c r="I166" s="1000"/>
      <c r="J166" s="1000"/>
      <c r="K166" s="1000"/>
      <c r="L166" s="1000"/>
      <c r="M166" s="1000"/>
      <c r="N166" s="1000"/>
      <c r="O166" s="1000"/>
      <c r="P166" s="1000"/>
      <c r="Q166" s="1000"/>
      <c r="R166" s="1000"/>
      <c r="S166" s="1000"/>
      <c r="T166" s="1000"/>
      <c r="U166" s="1000"/>
      <c r="V166" s="1000"/>
      <c r="W166" s="1000"/>
      <c r="X166" s="1000"/>
      <c r="Y166" s="1000"/>
      <c r="Z166" s="1000"/>
      <c r="AA166" s="1000"/>
      <c r="AB166" s="1000"/>
      <c r="AC166" s="1000"/>
      <c r="AD166" s="1000"/>
      <c r="AE166" s="1000"/>
      <c r="AF166" s="1000"/>
      <c r="AG166" s="1000"/>
      <c r="AH166" s="1000"/>
      <c r="AI166" s="1000"/>
      <c r="AJ166" s="1000"/>
      <c r="AK166" s="1000"/>
      <c r="AL166" s="1000"/>
      <c r="AM166" s="1000"/>
      <c r="AN166" s="1000"/>
      <c r="AO166" s="1000"/>
      <c r="AP166" s="1000"/>
      <c r="AQ166" s="1000"/>
      <c r="AR166" s="1000"/>
      <c r="AS166" s="1000"/>
      <c r="AT166" s="1000"/>
      <c r="AU166" s="1000"/>
      <c r="AV166" s="1000"/>
      <c r="AW166" s="1000"/>
      <c r="AX166" s="1000"/>
      <c r="AY166" s="1000"/>
      <c r="AZ166" s="1000"/>
      <c r="BA166" s="1000"/>
      <c r="BB166" s="1000"/>
      <c r="BC166" s="1000"/>
      <c r="BD166" s="1000"/>
      <c r="BE166" s="1000"/>
      <c r="BF166" s="1000"/>
      <c r="BG166" s="1000"/>
      <c r="BH166" s="1000"/>
      <c r="BI166" s="1000"/>
      <c r="BJ166" s="1000"/>
      <c r="BK166" s="1000"/>
      <c r="BL166" s="1000"/>
      <c r="BM166" s="1000"/>
      <c r="BN166" s="1000"/>
      <c r="BO166" s="1000"/>
      <c r="BP166" s="1000"/>
      <c r="BQ166" s="1000"/>
      <c r="BR166" s="1000"/>
      <c r="BS166" s="1000"/>
      <c r="BT166" s="1000"/>
      <c r="BU166" s="1000"/>
      <c r="BV166" s="517"/>
      <c r="BW166" s="517"/>
    </row>
    <row r="167" spans="1:75" ht="16" customHeight="1">
      <c r="A167" s="1672">
        <f>'IEO_0 World'!A167</f>
        <v>0</v>
      </c>
      <c r="B167" s="1672">
        <f>'IEO_0 World'!B167</f>
        <v>0</v>
      </c>
      <c r="C167" s="1000"/>
      <c r="D167" s="1000"/>
      <c r="E167" s="1000"/>
      <c r="F167" s="1000"/>
      <c r="G167" s="1676"/>
      <c r="H167" s="1000"/>
      <c r="I167" s="1000"/>
      <c r="J167" s="1000"/>
      <c r="K167" s="1000"/>
      <c r="L167" s="1000"/>
      <c r="M167" s="1000"/>
      <c r="N167" s="1000"/>
      <c r="O167" s="1000"/>
      <c r="P167" s="1000"/>
      <c r="Q167" s="1000"/>
      <c r="R167" s="1000"/>
      <c r="S167" s="1000"/>
      <c r="T167" s="1000"/>
      <c r="U167" s="1000"/>
      <c r="V167" s="1000"/>
      <c r="W167" s="1000"/>
      <c r="X167" s="1000"/>
      <c r="Y167" s="1000"/>
      <c r="Z167" s="1000"/>
      <c r="AA167" s="1000"/>
      <c r="AB167" s="1000"/>
      <c r="AC167" s="1000"/>
      <c r="AD167" s="1000"/>
      <c r="AE167" s="1000"/>
      <c r="AF167" s="1000"/>
      <c r="AG167" s="1000"/>
      <c r="AH167" s="1000"/>
      <c r="AI167" s="1000"/>
      <c r="AJ167" s="1000"/>
      <c r="AK167" s="1000"/>
      <c r="AL167" s="1000"/>
      <c r="AM167" s="1000"/>
      <c r="AN167" s="1000"/>
      <c r="AO167" s="1000"/>
      <c r="AP167" s="1000"/>
      <c r="AQ167" s="1000"/>
      <c r="AR167" s="1000"/>
      <c r="AS167" s="1000"/>
      <c r="AT167" s="1000"/>
      <c r="AU167" s="1000"/>
      <c r="AV167" s="1000"/>
      <c r="AW167" s="1000"/>
      <c r="AX167" s="1000"/>
      <c r="AY167" s="1000"/>
      <c r="AZ167" s="1000"/>
      <c r="BA167" s="1000"/>
      <c r="BB167" s="1000"/>
      <c r="BC167" s="1000"/>
      <c r="BD167" s="1000"/>
      <c r="BE167" s="1000"/>
      <c r="BF167" s="1000"/>
      <c r="BG167" s="1000"/>
      <c r="BH167" s="1000"/>
      <c r="BI167" s="1000"/>
      <c r="BJ167" s="1000"/>
      <c r="BK167" s="1000"/>
      <c r="BL167" s="1000"/>
      <c r="BM167" s="1000"/>
      <c r="BN167" s="1000"/>
      <c r="BO167" s="1000"/>
      <c r="BP167" s="1000"/>
      <c r="BQ167" s="1000"/>
      <c r="BR167" s="1000"/>
      <c r="BS167" s="1000"/>
      <c r="BT167" s="1000"/>
      <c r="BU167" s="1000"/>
      <c r="BV167" s="517"/>
      <c r="BW167" s="517"/>
    </row>
    <row r="168" spans="1:75" ht="16" customHeight="1">
      <c r="A168" s="1672">
        <f>'IEO_0 World'!A168</f>
        <v>0</v>
      </c>
      <c r="B168" s="1672">
        <f>'IEO_0 World'!B168</f>
        <v>0</v>
      </c>
      <c r="C168" s="1000"/>
      <c r="D168" s="1000"/>
      <c r="E168" s="1000"/>
      <c r="F168" s="1000"/>
      <c r="G168" s="1676"/>
      <c r="H168" s="1000"/>
      <c r="I168" s="1000"/>
      <c r="J168" s="1000"/>
      <c r="K168" s="1000"/>
      <c r="L168" s="1000"/>
      <c r="M168" s="1000"/>
      <c r="N168" s="1000"/>
      <c r="O168" s="1000"/>
      <c r="P168" s="1000"/>
      <c r="Q168" s="1000"/>
      <c r="R168" s="1000"/>
      <c r="S168" s="1000"/>
      <c r="T168" s="1000"/>
      <c r="U168" s="1000"/>
      <c r="V168" s="1000"/>
      <c r="W168" s="1000"/>
      <c r="X168" s="1000"/>
      <c r="Y168" s="1000"/>
      <c r="Z168" s="1000"/>
      <c r="AA168" s="1000"/>
      <c r="AB168" s="1000"/>
      <c r="AC168" s="1000"/>
      <c r="AD168" s="1000"/>
      <c r="AE168" s="1000"/>
      <c r="AF168" s="1000"/>
      <c r="AG168" s="1000"/>
      <c r="AH168" s="1000"/>
      <c r="AI168" s="1000"/>
      <c r="AJ168" s="1000"/>
      <c r="AK168" s="1000"/>
      <c r="AL168" s="1000"/>
      <c r="AM168" s="1000"/>
      <c r="AN168" s="1000"/>
      <c r="AO168" s="1000"/>
      <c r="AP168" s="1000"/>
      <c r="AQ168" s="1000"/>
      <c r="AR168" s="1000"/>
      <c r="AS168" s="1000"/>
      <c r="AT168" s="1000"/>
      <c r="AU168" s="1000"/>
      <c r="AV168" s="1000"/>
      <c r="AW168" s="1000"/>
      <c r="AX168" s="1000"/>
      <c r="AY168" s="1000"/>
      <c r="AZ168" s="1000"/>
      <c r="BA168" s="1000"/>
      <c r="BB168" s="1000"/>
      <c r="BC168" s="1000"/>
      <c r="BD168" s="1000"/>
      <c r="BE168" s="1000"/>
      <c r="BF168" s="1000"/>
      <c r="BG168" s="1000"/>
      <c r="BH168" s="1000"/>
      <c r="BI168" s="1000"/>
      <c r="BJ168" s="1000"/>
      <c r="BK168" s="1000"/>
      <c r="BL168" s="1000"/>
      <c r="BM168" s="1000"/>
      <c r="BN168" s="1000"/>
      <c r="BO168" s="1000"/>
      <c r="BP168" s="1000"/>
      <c r="BQ168" s="1000"/>
      <c r="BR168" s="1000"/>
      <c r="BS168" s="1000"/>
      <c r="BT168" s="1000"/>
      <c r="BU168" s="1000"/>
      <c r="BV168" s="517"/>
      <c r="BW168" s="517"/>
    </row>
    <row r="169" spans="1:75" ht="16" customHeight="1">
      <c r="A169" s="1672">
        <f>'IEO_0 World'!A169</f>
        <v>0</v>
      </c>
      <c r="B169" s="1672">
        <f>'IEO_0 World'!B169</f>
        <v>0</v>
      </c>
      <c r="C169" s="1000"/>
      <c r="D169" s="1000"/>
      <c r="E169" s="1000"/>
      <c r="F169" s="1000"/>
      <c r="G169" s="1676"/>
      <c r="H169" s="1000"/>
      <c r="I169" s="1000"/>
      <c r="J169" s="1000"/>
      <c r="K169" s="1000"/>
      <c r="L169" s="1000"/>
      <c r="M169" s="1000"/>
      <c r="N169" s="1000"/>
      <c r="O169" s="1000"/>
      <c r="P169" s="1000"/>
      <c r="Q169" s="1000"/>
      <c r="R169" s="1000"/>
      <c r="S169" s="1000"/>
      <c r="T169" s="1000"/>
      <c r="U169" s="1000"/>
      <c r="V169" s="1000"/>
      <c r="W169" s="1000"/>
      <c r="X169" s="1000"/>
      <c r="Y169" s="1000"/>
      <c r="Z169" s="1000"/>
      <c r="AA169" s="1000"/>
      <c r="AB169" s="1000"/>
      <c r="AC169" s="1000"/>
      <c r="AD169" s="1000"/>
      <c r="AE169" s="1000"/>
      <c r="AF169" s="1000"/>
      <c r="AG169" s="1000"/>
      <c r="AH169" s="1000"/>
      <c r="AI169" s="1000"/>
      <c r="AJ169" s="1000"/>
      <c r="AK169" s="1000"/>
      <c r="AL169" s="1000"/>
      <c r="AM169" s="1000"/>
      <c r="AN169" s="1000"/>
      <c r="AO169" s="1000"/>
      <c r="AP169" s="1000"/>
      <c r="AQ169" s="1000"/>
      <c r="AR169" s="1000"/>
      <c r="AS169" s="1000"/>
      <c r="AT169" s="1000"/>
      <c r="AU169" s="1000"/>
      <c r="AV169" s="1000"/>
      <c r="AW169" s="1000"/>
      <c r="AX169" s="1000"/>
      <c r="AY169" s="1000"/>
      <c r="AZ169" s="1000"/>
      <c r="BA169" s="1000"/>
      <c r="BB169" s="1000"/>
      <c r="BC169" s="1000"/>
      <c r="BD169" s="1000"/>
      <c r="BE169" s="1000"/>
      <c r="BF169" s="1000"/>
      <c r="BG169" s="1000"/>
      <c r="BH169" s="1000"/>
      <c r="BI169" s="1000"/>
      <c r="BJ169" s="1000"/>
      <c r="BK169" s="1000"/>
      <c r="BL169" s="1000"/>
      <c r="BM169" s="1000"/>
      <c r="BN169" s="1000"/>
      <c r="BO169" s="1000"/>
      <c r="BP169" s="1000"/>
      <c r="BQ169" s="1000"/>
      <c r="BR169" s="1000"/>
      <c r="BS169" s="1000"/>
      <c r="BT169" s="1000"/>
      <c r="BU169" s="1000"/>
      <c r="BV169" s="517"/>
      <c r="BW169" s="517"/>
    </row>
    <row r="170" spans="1:75" ht="16" customHeight="1">
      <c r="A170" s="1672">
        <f>'IEO_0 World'!A170</f>
        <v>0</v>
      </c>
      <c r="B170" s="1672">
        <f>'IEO_0 World'!B170</f>
        <v>0</v>
      </c>
      <c r="C170" s="1000"/>
      <c r="D170" s="1000"/>
      <c r="E170" s="1000"/>
      <c r="F170" s="1000"/>
      <c r="G170" s="1676"/>
      <c r="H170" s="1000"/>
      <c r="I170" s="1000"/>
      <c r="J170" s="1000"/>
      <c r="K170" s="1000"/>
      <c r="L170" s="1000"/>
      <c r="M170" s="1000"/>
      <c r="N170" s="1000"/>
      <c r="O170" s="1000"/>
      <c r="P170" s="1000"/>
      <c r="Q170" s="1000"/>
      <c r="R170" s="1000"/>
      <c r="S170" s="1000"/>
      <c r="T170" s="1000"/>
      <c r="U170" s="1000"/>
      <c r="V170" s="1000"/>
      <c r="W170" s="1000"/>
      <c r="X170" s="1000"/>
      <c r="Y170" s="1000"/>
      <c r="Z170" s="1000"/>
      <c r="AA170" s="1000"/>
      <c r="AB170" s="1000"/>
      <c r="AC170" s="1000"/>
      <c r="AD170" s="1000"/>
      <c r="AE170" s="1000"/>
      <c r="AF170" s="1000"/>
      <c r="AG170" s="1000"/>
      <c r="AH170" s="1000"/>
      <c r="AI170" s="1000"/>
      <c r="AJ170" s="1000"/>
      <c r="AK170" s="1000"/>
      <c r="AL170" s="1000"/>
      <c r="AM170" s="1000"/>
      <c r="AN170" s="1000"/>
      <c r="AO170" s="1000"/>
      <c r="AP170" s="1000"/>
      <c r="AQ170" s="1000"/>
      <c r="AR170" s="1000"/>
      <c r="AS170" s="1000"/>
      <c r="AT170" s="1000"/>
      <c r="AU170" s="1000"/>
      <c r="AV170" s="1000"/>
      <c r="AW170" s="1000"/>
      <c r="AX170" s="1000"/>
      <c r="AY170" s="1000"/>
      <c r="AZ170" s="1000"/>
      <c r="BA170" s="1000"/>
      <c r="BB170" s="1000"/>
      <c r="BC170" s="1000"/>
      <c r="BD170" s="1000"/>
      <c r="BE170" s="1000"/>
      <c r="BF170" s="1000"/>
      <c r="BG170" s="1000"/>
      <c r="BH170" s="1000"/>
      <c r="BI170" s="1000"/>
      <c r="BJ170" s="1000"/>
      <c r="BK170" s="1000"/>
      <c r="BL170" s="1000"/>
      <c r="BM170" s="1000"/>
      <c r="BN170" s="1000"/>
      <c r="BO170" s="1000"/>
      <c r="BP170" s="1000"/>
      <c r="BQ170" s="1000"/>
      <c r="BR170" s="1000"/>
      <c r="BS170" s="1000"/>
      <c r="BT170" s="1000"/>
      <c r="BU170" s="1000"/>
      <c r="BV170" s="517"/>
      <c r="BW170" s="517"/>
    </row>
    <row r="171" spans="1:75" ht="16" customHeight="1">
      <c r="A171" s="1672">
        <f>'IEO_0 World'!A171</f>
        <v>0</v>
      </c>
      <c r="B171" s="1672">
        <f>'IEO_0 World'!B171</f>
        <v>0</v>
      </c>
      <c r="C171" s="1000"/>
      <c r="D171" s="1000"/>
      <c r="E171" s="1000"/>
      <c r="F171" s="1000"/>
      <c r="G171" s="1676"/>
      <c r="H171" s="1000"/>
      <c r="I171" s="1000"/>
      <c r="J171" s="1000"/>
      <c r="K171" s="1000"/>
      <c r="L171" s="1000"/>
      <c r="M171" s="1000"/>
      <c r="N171" s="1000"/>
      <c r="O171" s="1000"/>
      <c r="P171" s="1000"/>
      <c r="Q171" s="1000"/>
      <c r="R171" s="1000"/>
      <c r="S171" s="1000"/>
      <c r="T171" s="1000"/>
      <c r="U171" s="1000"/>
      <c r="V171" s="1000"/>
      <c r="W171" s="1000"/>
      <c r="X171" s="1000"/>
      <c r="Y171" s="1000"/>
      <c r="Z171" s="1000"/>
      <c r="AA171" s="1000"/>
      <c r="AB171" s="1000"/>
      <c r="AC171" s="1000"/>
      <c r="AD171" s="1000"/>
      <c r="AE171" s="1000"/>
      <c r="AF171" s="1000"/>
      <c r="AG171" s="1000"/>
      <c r="AH171" s="1000"/>
      <c r="AI171" s="1000"/>
      <c r="AJ171" s="1000"/>
      <c r="AK171" s="1000"/>
      <c r="AL171" s="1000"/>
      <c r="AM171" s="1000"/>
      <c r="AN171" s="1000"/>
      <c r="AO171" s="1000"/>
      <c r="AP171" s="1000"/>
      <c r="AQ171" s="1000"/>
      <c r="AR171" s="1000"/>
      <c r="AS171" s="1000"/>
      <c r="AT171" s="1000"/>
      <c r="AU171" s="1000"/>
      <c r="AV171" s="1000"/>
      <c r="AW171" s="1000"/>
      <c r="AX171" s="1000"/>
      <c r="AY171" s="1000"/>
      <c r="AZ171" s="1000"/>
      <c r="BA171" s="1000"/>
      <c r="BB171" s="1000"/>
      <c r="BC171" s="1000"/>
      <c r="BD171" s="1000"/>
      <c r="BE171" s="1000"/>
      <c r="BF171" s="1000"/>
      <c r="BG171" s="1000"/>
      <c r="BH171" s="1000"/>
      <c r="BI171" s="1000"/>
      <c r="BJ171" s="1000"/>
      <c r="BK171" s="1000"/>
      <c r="BL171" s="1000"/>
      <c r="BM171" s="1000"/>
      <c r="BN171" s="1000"/>
      <c r="BO171" s="1000"/>
      <c r="BP171" s="1000"/>
      <c r="BQ171" s="1000"/>
      <c r="BR171" s="1000"/>
      <c r="BS171" s="1000"/>
      <c r="BT171" s="1000"/>
      <c r="BU171" s="1000"/>
      <c r="BV171" s="517"/>
      <c r="BW171" s="517"/>
    </row>
    <row r="172" spans="1:75" ht="16" customHeight="1">
      <c r="A172" s="1672">
        <f>'IEO_0 World'!A172</f>
        <v>0</v>
      </c>
      <c r="B172" s="1672">
        <f>'IEO_0 World'!B172</f>
        <v>0</v>
      </c>
      <c r="C172" s="1000"/>
      <c r="D172" s="1000"/>
      <c r="E172" s="1000"/>
      <c r="F172" s="1000"/>
      <c r="G172" s="1676"/>
      <c r="H172" s="1000"/>
      <c r="I172" s="1000"/>
      <c r="J172" s="1000"/>
      <c r="K172" s="1000"/>
      <c r="L172" s="1000"/>
      <c r="M172" s="1000"/>
      <c r="N172" s="1000"/>
      <c r="O172" s="1000"/>
      <c r="P172" s="1000"/>
      <c r="Q172" s="1000"/>
      <c r="R172" s="1000"/>
      <c r="S172" s="1000"/>
      <c r="T172" s="1000"/>
      <c r="U172" s="1000"/>
      <c r="V172" s="1000"/>
      <c r="W172" s="1000"/>
      <c r="X172" s="1000"/>
      <c r="Y172" s="1000"/>
      <c r="Z172" s="1000"/>
      <c r="AA172" s="1000"/>
      <c r="AB172" s="1000"/>
      <c r="AC172" s="1000"/>
      <c r="AD172" s="1000"/>
      <c r="AE172" s="1000"/>
      <c r="AF172" s="1000"/>
      <c r="AG172" s="1000"/>
      <c r="AH172" s="1000"/>
      <c r="AI172" s="1000"/>
      <c r="AJ172" s="1000"/>
      <c r="AK172" s="1000"/>
      <c r="AL172" s="1000"/>
      <c r="AM172" s="1000"/>
      <c r="AN172" s="1000"/>
      <c r="AO172" s="1000"/>
      <c r="AP172" s="1000"/>
      <c r="AQ172" s="1000"/>
      <c r="AR172" s="1000"/>
      <c r="AS172" s="1000"/>
      <c r="AT172" s="1000"/>
      <c r="AU172" s="1000"/>
      <c r="AV172" s="1000"/>
      <c r="AW172" s="1000"/>
      <c r="AX172" s="1000"/>
      <c r="AY172" s="1000"/>
      <c r="AZ172" s="1000"/>
      <c r="BA172" s="1000"/>
      <c r="BB172" s="1000"/>
      <c r="BC172" s="1000"/>
      <c r="BD172" s="1000"/>
      <c r="BE172" s="1000"/>
      <c r="BF172" s="1000"/>
      <c r="BG172" s="1000"/>
      <c r="BH172" s="1000"/>
      <c r="BI172" s="1000"/>
      <c r="BJ172" s="1000"/>
      <c r="BK172" s="1000"/>
      <c r="BL172" s="1000"/>
      <c r="BM172" s="1000"/>
      <c r="BN172" s="1000"/>
      <c r="BO172" s="1000"/>
      <c r="BP172" s="1000"/>
      <c r="BQ172" s="1000"/>
      <c r="BR172" s="1000"/>
      <c r="BS172" s="1000"/>
      <c r="BT172" s="1000"/>
      <c r="BU172" s="1000"/>
      <c r="BV172" s="517"/>
      <c r="BW172" s="517"/>
    </row>
    <row r="173" spans="1:75" ht="16" customHeight="1">
      <c r="A173" s="1672">
        <f>'IEO_0 World'!A173</f>
        <v>0</v>
      </c>
      <c r="B173" s="1672">
        <f>'IEO_0 World'!B173</f>
        <v>0</v>
      </c>
      <c r="C173" s="1000"/>
      <c r="D173" s="1000"/>
      <c r="E173" s="1000"/>
      <c r="F173" s="1000"/>
      <c r="G173" s="1676"/>
      <c r="H173" s="1000"/>
      <c r="I173" s="1000"/>
      <c r="J173" s="1000"/>
      <c r="K173" s="1000"/>
      <c r="L173" s="1000"/>
      <c r="M173" s="1000"/>
      <c r="N173" s="1000"/>
      <c r="O173" s="1000"/>
      <c r="P173" s="1000"/>
      <c r="Q173" s="1000"/>
      <c r="R173" s="1000"/>
      <c r="S173" s="1000"/>
      <c r="T173" s="1000"/>
      <c r="U173" s="1000"/>
      <c r="V173" s="1000"/>
      <c r="W173" s="1000"/>
      <c r="X173" s="1000"/>
      <c r="Y173" s="1000"/>
      <c r="Z173" s="1000"/>
      <c r="AA173" s="1000"/>
      <c r="AB173" s="1000"/>
      <c r="AC173" s="1000"/>
      <c r="AD173" s="1000"/>
      <c r="AE173" s="1000"/>
      <c r="AF173" s="1000"/>
      <c r="AG173" s="1000"/>
      <c r="AH173" s="1000"/>
      <c r="AI173" s="1000"/>
      <c r="AJ173" s="1000"/>
      <c r="AK173" s="1000"/>
      <c r="AL173" s="1000"/>
      <c r="AM173" s="1000"/>
      <c r="AN173" s="1000"/>
      <c r="AO173" s="1000"/>
      <c r="AP173" s="1000"/>
      <c r="AQ173" s="1000"/>
      <c r="AR173" s="1000"/>
      <c r="AS173" s="1000"/>
      <c r="AT173" s="1000"/>
      <c r="AU173" s="1000"/>
      <c r="AV173" s="1000"/>
      <c r="AW173" s="1000"/>
      <c r="AX173" s="1000"/>
      <c r="AY173" s="1000"/>
      <c r="AZ173" s="1000"/>
      <c r="BA173" s="1000"/>
      <c r="BB173" s="1000"/>
      <c r="BC173" s="1000"/>
      <c r="BD173" s="1000"/>
      <c r="BE173" s="1000"/>
      <c r="BF173" s="1000"/>
      <c r="BG173" s="1000"/>
      <c r="BH173" s="1000"/>
      <c r="BI173" s="1000"/>
      <c r="BJ173" s="1000"/>
      <c r="BK173" s="1000"/>
      <c r="BL173" s="1000"/>
      <c r="BM173" s="1000"/>
      <c r="BN173" s="1000"/>
      <c r="BO173" s="1000"/>
      <c r="BP173" s="1000"/>
      <c r="BQ173" s="1000"/>
      <c r="BR173" s="1000"/>
      <c r="BS173" s="1000"/>
      <c r="BT173" s="1000"/>
      <c r="BU173" s="1000"/>
      <c r="BV173" s="517"/>
      <c r="BW173" s="517"/>
    </row>
    <row r="174" spans="1:75" ht="16" customHeight="1">
      <c r="A174" s="1672">
        <f>'IEO_0 World'!A174</f>
        <v>0</v>
      </c>
      <c r="B174" s="1672">
        <f>'IEO_0 World'!B174</f>
        <v>0</v>
      </c>
      <c r="C174" s="1000"/>
      <c r="D174" s="1000"/>
      <c r="E174" s="1000"/>
      <c r="F174" s="1000"/>
      <c r="G174" s="1676"/>
      <c r="H174" s="1000"/>
      <c r="I174" s="1000"/>
      <c r="J174" s="1000"/>
      <c r="K174" s="1000"/>
      <c r="L174" s="1000"/>
      <c r="M174" s="1000"/>
      <c r="N174" s="1000"/>
      <c r="O174" s="1000"/>
      <c r="P174" s="1000"/>
      <c r="Q174" s="1000"/>
      <c r="R174" s="1000"/>
      <c r="S174" s="1000"/>
      <c r="T174" s="1000"/>
      <c r="U174" s="1000"/>
      <c r="V174" s="1000"/>
      <c r="W174" s="1000"/>
      <c r="X174" s="1000"/>
      <c r="Y174" s="1000"/>
      <c r="Z174" s="1000"/>
      <c r="AA174" s="1000"/>
      <c r="AB174" s="1000"/>
      <c r="AC174" s="1000"/>
      <c r="AD174" s="1000"/>
      <c r="AE174" s="1000"/>
      <c r="AF174" s="1000"/>
      <c r="AG174" s="1000"/>
      <c r="AH174" s="1000"/>
      <c r="AI174" s="1000"/>
      <c r="AJ174" s="1000"/>
      <c r="AK174" s="1000"/>
      <c r="AL174" s="1000"/>
      <c r="AM174" s="1000"/>
      <c r="AN174" s="1000"/>
      <c r="AO174" s="1000"/>
      <c r="AP174" s="1000"/>
      <c r="AQ174" s="1000"/>
      <c r="AR174" s="1000"/>
      <c r="AS174" s="1000"/>
      <c r="AT174" s="1000"/>
      <c r="AU174" s="1000"/>
      <c r="AV174" s="1000"/>
      <c r="AW174" s="1000"/>
      <c r="AX174" s="1000"/>
      <c r="AY174" s="1000"/>
      <c r="AZ174" s="1000"/>
      <c r="BA174" s="1000"/>
      <c r="BB174" s="1000"/>
      <c r="BC174" s="1000"/>
      <c r="BD174" s="1000"/>
      <c r="BE174" s="1000"/>
      <c r="BF174" s="1000"/>
      <c r="BG174" s="1000"/>
      <c r="BH174" s="1000"/>
      <c r="BI174" s="1000"/>
      <c r="BJ174" s="1000"/>
      <c r="BK174" s="1000"/>
      <c r="BL174" s="1000"/>
      <c r="BM174" s="1000"/>
      <c r="BN174" s="1000"/>
      <c r="BO174" s="1000"/>
      <c r="BP174" s="1000"/>
      <c r="BQ174" s="1000"/>
      <c r="BR174" s="1000"/>
      <c r="BS174" s="1000"/>
      <c r="BT174" s="1000"/>
      <c r="BU174" s="1000"/>
      <c r="BV174" s="517"/>
      <c r="BW174" s="517"/>
    </row>
    <row r="175" spans="1:75" ht="16" customHeight="1">
      <c r="A175" s="1672">
        <f>'IEO_0 World'!A175</f>
        <v>0</v>
      </c>
      <c r="B175" s="1672">
        <f>'IEO_0 World'!B175</f>
        <v>0</v>
      </c>
      <c r="C175" s="1000"/>
      <c r="D175" s="1000"/>
      <c r="E175" s="1000"/>
      <c r="F175" s="1000"/>
      <c r="G175" s="1676"/>
      <c r="H175" s="1000"/>
      <c r="I175" s="1000"/>
      <c r="J175" s="1000"/>
      <c r="K175" s="1000"/>
      <c r="L175" s="1000"/>
      <c r="M175" s="1000"/>
      <c r="N175" s="1000"/>
      <c r="O175" s="1000"/>
      <c r="P175" s="1000"/>
      <c r="Q175" s="1000"/>
      <c r="R175" s="1000"/>
      <c r="S175" s="1000"/>
      <c r="T175" s="1000"/>
      <c r="U175" s="1000"/>
      <c r="V175" s="1000"/>
      <c r="W175" s="1000"/>
      <c r="X175" s="1000"/>
      <c r="Y175" s="1000"/>
      <c r="Z175" s="1000"/>
      <c r="AA175" s="1000"/>
      <c r="AB175" s="1000"/>
      <c r="AC175" s="1000"/>
      <c r="AD175" s="1000"/>
      <c r="AE175" s="1000"/>
      <c r="AF175" s="1000"/>
      <c r="AG175" s="1000"/>
      <c r="AH175" s="1000"/>
      <c r="AI175" s="1000"/>
      <c r="AJ175" s="1000"/>
      <c r="AK175" s="1000"/>
      <c r="AL175" s="1000"/>
      <c r="AM175" s="1000"/>
      <c r="AN175" s="1000"/>
      <c r="AO175" s="1000"/>
      <c r="AP175" s="1000"/>
      <c r="AQ175" s="1000"/>
      <c r="AR175" s="1000"/>
      <c r="AS175" s="1000"/>
      <c r="AT175" s="1000"/>
      <c r="AU175" s="1000"/>
      <c r="AV175" s="1000"/>
      <c r="AW175" s="1000"/>
      <c r="AX175" s="1000"/>
      <c r="AY175" s="1000"/>
      <c r="AZ175" s="1000"/>
      <c r="BA175" s="1000"/>
      <c r="BB175" s="1000"/>
      <c r="BC175" s="1000"/>
      <c r="BD175" s="1000"/>
      <c r="BE175" s="1000"/>
      <c r="BF175" s="1000"/>
      <c r="BG175" s="1000"/>
      <c r="BH175" s="1000"/>
      <c r="BI175" s="1000"/>
      <c r="BJ175" s="1000"/>
      <c r="BK175" s="1000"/>
      <c r="BL175" s="1000"/>
      <c r="BM175" s="1000"/>
      <c r="BN175" s="1000"/>
      <c r="BO175" s="1000"/>
      <c r="BP175" s="1000"/>
      <c r="BQ175" s="1000"/>
      <c r="BR175" s="1000"/>
      <c r="BS175" s="1000"/>
      <c r="BT175" s="1000"/>
      <c r="BU175" s="1000"/>
      <c r="BV175" s="517"/>
      <c r="BW175" s="517"/>
    </row>
    <row r="176" spans="1:75" ht="16" customHeight="1">
      <c r="A176" s="1672">
        <f>'IEO_0 World'!A176</f>
        <v>0</v>
      </c>
      <c r="B176" s="1672">
        <f>'IEO_0 World'!B176</f>
        <v>0</v>
      </c>
      <c r="C176" s="1000"/>
      <c r="D176" s="1000"/>
      <c r="E176" s="1000"/>
      <c r="F176" s="1000"/>
      <c r="G176" s="1676"/>
      <c r="H176" s="1000"/>
      <c r="I176" s="1000"/>
      <c r="J176" s="1000"/>
      <c r="K176" s="1000"/>
      <c r="L176" s="1000"/>
      <c r="M176" s="1000"/>
      <c r="N176" s="1000"/>
      <c r="O176" s="1000"/>
      <c r="P176" s="1000"/>
      <c r="Q176" s="1000"/>
      <c r="R176" s="1000"/>
      <c r="S176" s="1000"/>
      <c r="T176" s="1000"/>
      <c r="U176" s="1000"/>
      <c r="V176" s="1000"/>
      <c r="W176" s="1000"/>
      <c r="X176" s="1000"/>
      <c r="Y176" s="1000"/>
      <c r="Z176" s="1000"/>
      <c r="AA176" s="1000"/>
      <c r="AB176" s="1000"/>
      <c r="AC176" s="1000"/>
      <c r="AD176" s="1000"/>
      <c r="AE176" s="1000"/>
      <c r="AF176" s="1000"/>
      <c r="AG176" s="1000"/>
      <c r="AH176" s="1000"/>
      <c r="AI176" s="1000"/>
      <c r="AJ176" s="1000"/>
      <c r="AK176" s="1000"/>
      <c r="AL176" s="1000"/>
      <c r="AM176" s="1000"/>
      <c r="AN176" s="1000"/>
      <c r="AO176" s="1000"/>
      <c r="AP176" s="1000"/>
      <c r="AQ176" s="1000"/>
      <c r="AR176" s="1000"/>
      <c r="AS176" s="1000"/>
      <c r="AT176" s="1000"/>
      <c r="AU176" s="1000"/>
      <c r="AV176" s="1000"/>
      <c r="AW176" s="1000"/>
      <c r="AX176" s="1000"/>
      <c r="AY176" s="1000"/>
      <c r="AZ176" s="1000"/>
      <c r="BA176" s="1000"/>
      <c r="BB176" s="1000"/>
      <c r="BC176" s="1000"/>
      <c r="BD176" s="1000"/>
      <c r="BE176" s="1000"/>
      <c r="BF176" s="1000"/>
      <c r="BG176" s="1000"/>
      <c r="BH176" s="1000"/>
      <c r="BI176" s="1000"/>
      <c r="BJ176" s="1000"/>
      <c r="BK176" s="1000"/>
      <c r="BL176" s="1000"/>
      <c r="BM176" s="1000"/>
      <c r="BN176" s="1000"/>
      <c r="BO176" s="1000"/>
      <c r="BP176" s="1000"/>
      <c r="BQ176" s="1000"/>
      <c r="BR176" s="1000"/>
      <c r="BS176" s="1000"/>
      <c r="BT176" s="1000"/>
      <c r="BU176" s="1000"/>
      <c r="BV176" s="517"/>
      <c r="BW176" s="517"/>
    </row>
    <row r="177" spans="1:75" ht="16" customHeight="1">
      <c r="A177" s="1672">
        <f>'IEO_0 World'!A177</f>
        <v>0</v>
      </c>
      <c r="B177" s="1672">
        <f>'IEO_0 World'!B177</f>
        <v>0</v>
      </c>
      <c r="C177" s="1000"/>
      <c r="D177" s="1000"/>
      <c r="E177" s="1000"/>
      <c r="F177" s="1000"/>
      <c r="G177" s="1676"/>
      <c r="H177" s="1000"/>
      <c r="I177" s="1000"/>
      <c r="J177" s="1000"/>
      <c r="K177" s="1000"/>
      <c r="L177" s="1000"/>
      <c r="M177" s="1000"/>
      <c r="N177" s="1000"/>
      <c r="O177" s="1000"/>
      <c r="P177" s="1000"/>
      <c r="Q177" s="1000"/>
      <c r="R177" s="1000"/>
      <c r="S177" s="1000"/>
      <c r="T177" s="1000"/>
      <c r="U177" s="1000"/>
      <c r="V177" s="1000"/>
      <c r="W177" s="1000"/>
      <c r="X177" s="1000"/>
      <c r="Y177" s="1000"/>
      <c r="Z177" s="1000"/>
      <c r="AA177" s="1000"/>
      <c r="AB177" s="1000"/>
      <c r="AC177" s="1000"/>
      <c r="AD177" s="1000"/>
      <c r="AE177" s="1000"/>
      <c r="AF177" s="1000"/>
      <c r="AG177" s="1000"/>
      <c r="AH177" s="1000"/>
      <c r="AI177" s="1000"/>
      <c r="AJ177" s="1000"/>
      <c r="AK177" s="1000"/>
      <c r="AL177" s="1000"/>
      <c r="AM177" s="1000"/>
      <c r="AN177" s="1000"/>
      <c r="AO177" s="1000"/>
      <c r="AP177" s="1000"/>
      <c r="AQ177" s="1000"/>
      <c r="AR177" s="1000"/>
      <c r="AS177" s="1000"/>
      <c r="AT177" s="1000"/>
      <c r="AU177" s="1000"/>
      <c r="AV177" s="1000"/>
      <c r="AW177" s="1000"/>
      <c r="AX177" s="1000"/>
      <c r="AY177" s="1000"/>
      <c r="AZ177" s="1000"/>
      <c r="BA177" s="1000"/>
      <c r="BB177" s="1000"/>
      <c r="BC177" s="1000"/>
      <c r="BD177" s="1000"/>
      <c r="BE177" s="1000"/>
      <c r="BF177" s="1000"/>
      <c r="BG177" s="1000"/>
      <c r="BH177" s="1000"/>
      <c r="BI177" s="1000"/>
      <c r="BJ177" s="1000"/>
      <c r="BK177" s="1000"/>
      <c r="BL177" s="1000"/>
      <c r="BM177" s="1000"/>
      <c r="BN177" s="1000"/>
      <c r="BO177" s="1000"/>
      <c r="BP177" s="1000"/>
      <c r="BQ177" s="1000"/>
      <c r="BR177" s="1000"/>
      <c r="BS177" s="1000"/>
      <c r="BT177" s="1000"/>
      <c r="BU177" s="1000"/>
      <c r="BV177" s="517"/>
      <c r="BW177" s="517"/>
    </row>
    <row r="178" spans="1:75" ht="16" customHeight="1">
      <c r="A178" s="1672">
        <f>'IEO_0 World'!A178</f>
        <v>0</v>
      </c>
      <c r="B178" s="1672">
        <f>'IEO_0 World'!B178</f>
        <v>0</v>
      </c>
      <c r="C178" s="1000"/>
      <c r="D178" s="1000"/>
      <c r="E178" s="1000"/>
      <c r="F178" s="1000"/>
      <c r="G178" s="1676"/>
      <c r="H178" s="1000"/>
      <c r="I178" s="1000"/>
      <c r="J178" s="1000"/>
      <c r="K178" s="1000"/>
      <c r="L178" s="1000"/>
      <c r="M178" s="1000"/>
      <c r="N178" s="1000"/>
      <c r="O178" s="1000"/>
      <c r="P178" s="1000"/>
      <c r="Q178" s="1000"/>
      <c r="R178" s="1000"/>
      <c r="S178" s="1000"/>
      <c r="T178" s="1000"/>
      <c r="U178" s="1000"/>
      <c r="V178" s="1000"/>
      <c r="W178" s="1000"/>
      <c r="X178" s="1000"/>
      <c r="Y178" s="1000"/>
      <c r="Z178" s="1000"/>
      <c r="AA178" s="1000"/>
      <c r="AB178" s="1000"/>
      <c r="AC178" s="1000"/>
      <c r="AD178" s="1000"/>
      <c r="AE178" s="1000"/>
      <c r="AF178" s="1000"/>
      <c r="AG178" s="1000"/>
      <c r="AH178" s="1000"/>
      <c r="AI178" s="1000"/>
      <c r="AJ178" s="1000"/>
      <c r="AK178" s="1000"/>
      <c r="AL178" s="1000"/>
      <c r="AM178" s="1000"/>
      <c r="AN178" s="1000"/>
      <c r="AO178" s="1000"/>
      <c r="AP178" s="1000"/>
      <c r="AQ178" s="1000"/>
      <c r="AR178" s="1000"/>
      <c r="AS178" s="1000"/>
      <c r="AT178" s="1000"/>
      <c r="AU178" s="1000"/>
      <c r="AV178" s="1000"/>
      <c r="AW178" s="1000"/>
      <c r="AX178" s="1000"/>
      <c r="AY178" s="1000"/>
      <c r="AZ178" s="1000"/>
      <c r="BA178" s="1000"/>
      <c r="BB178" s="1000"/>
      <c r="BC178" s="1000"/>
      <c r="BD178" s="1000"/>
      <c r="BE178" s="1000"/>
      <c r="BF178" s="1000"/>
      <c r="BG178" s="1000"/>
      <c r="BH178" s="1000"/>
      <c r="BI178" s="1000"/>
      <c r="BJ178" s="1000"/>
      <c r="BK178" s="1000"/>
      <c r="BL178" s="1000"/>
      <c r="BM178" s="1000"/>
      <c r="BN178" s="1000"/>
      <c r="BO178" s="1000"/>
      <c r="BP178" s="1000"/>
      <c r="BQ178" s="1000"/>
      <c r="BR178" s="1000"/>
      <c r="BS178" s="1000"/>
      <c r="BT178" s="1000"/>
      <c r="BU178" s="1000"/>
      <c r="BV178" s="517"/>
      <c r="BW178" s="517"/>
    </row>
    <row r="179" spans="1:75" ht="16" customHeight="1">
      <c r="A179" s="1672">
        <f>'IEO_0 World'!A179</f>
        <v>0</v>
      </c>
      <c r="B179" s="1672">
        <f>'IEO_0 World'!B179</f>
        <v>0</v>
      </c>
      <c r="C179" s="1000"/>
      <c r="D179" s="1000"/>
      <c r="E179" s="1000"/>
      <c r="F179" s="1000"/>
      <c r="G179" s="1676"/>
      <c r="H179" s="1000"/>
      <c r="I179" s="1000"/>
      <c r="J179" s="1000"/>
      <c r="K179" s="1000"/>
      <c r="L179" s="1000"/>
      <c r="M179" s="1000"/>
      <c r="N179" s="1000"/>
      <c r="O179" s="1000"/>
      <c r="P179" s="1000"/>
      <c r="Q179" s="1000"/>
      <c r="R179" s="1000"/>
      <c r="S179" s="1000"/>
      <c r="T179" s="1000"/>
      <c r="U179" s="1000"/>
      <c r="V179" s="1000"/>
      <c r="W179" s="1000"/>
      <c r="X179" s="1000"/>
      <c r="Y179" s="1000"/>
      <c r="Z179" s="1000"/>
      <c r="AA179" s="1000"/>
      <c r="AB179" s="1000"/>
      <c r="AC179" s="1000"/>
      <c r="AD179" s="1000"/>
      <c r="AE179" s="1000"/>
      <c r="AF179" s="1000"/>
      <c r="AG179" s="1000"/>
      <c r="AH179" s="1000"/>
      <c r="AI179" s="1000"/>
      <c r="AJ179" s="1000"/>
      <c r="AK179" s="1000"/>
      <c r="AL179" s="1000"/>
      <c r="AM179" s="1000"/>
      <c r="AN179" s="1000"/>
      <c r="AO179" s="1000"/>
      <c r="AP179" s="1000"/>
      <c r="AQ179" s="1000"/>
      <c r="AR179" s="1000"/>
      <c r="AS179" s="1000"/>
      <c r="AT179" s="1000"/>
      <c r="AU179" s="1000"/>
      <c r="AV179" s="1000"/>
      <c r="AW179" s="1000"/>
      <c r="AX179" s="1000"/>
      <c r="AY179" s="1000"/>
      <c r="AZ179" s="1000"/>
      <c r="BA179" s="1000"/>
      <c r="BB179" s="1000"/>
      <c r="BC179" s="1000"/>
      <c r="BD179" s="1000"/>
      <c r="BE179" s="1000"/>
      <c r="BF179" s="1000"/>
      <c r="BG179" s="1000"/>
      <c r="BH179" s="1000"/>
      <c r="BI179" s="1000"/>
      <c r="BJ179" s="1000"/>
      <c r="BK179" s="1000"/>
      <c r="BL179" s="1000"/>
      <c r="BM179" s="1000"/>
      <c r="BN179" s="1000"/>
      <c r="BO179" s="1000"/>
      <c r="BP179" s="1000"/>
      <c r="BQ179" s="1000"/>
      <c r="BR179" s="1000"/>
      <c r="BS179" s="1000"/>
      <c r="BT179" s="1000"/>
      <c r="BU179" s="1000"/>
      <c r="BV179" s="517"/>
      <c r="BW179" s="517"/>
    </row>
    <row r="180" spans="1:75" ht="16" customHeight="1">
      <c r="A180" s="1672">
        <f>'IEO_0 World'!A180</f>
        <v>0</v>
      </c>
      <c r="B180" s="1672">
        <f>'IEO_0 World'!B180</f>
        <v>0</v>
      </c>
      <c r="C180" s="1000"/>
      <c r="D180" s="1000"/>
      <c r="E180" s="1000"/>
      <c r="F180" s="1000"/>
      <c r="G180" s="1676"/>
      <c r="H180" s="1000"/>
      <c r="I180" s="1000"/>
      <c r="J180" s="1000"/>
      <c r="K180" s="1000"/>
      <c r="L180" s="1000"/>
      <c r="M180" s="1000"/>
      <c r="N180" s="1000"/>
      <c r="O180" s="1000"/>
      <c r="P180" s="1000"/>
      <c r="Q180" s="1000"/>
      <c r="R180" s="1000"/>
      <c r="S180" s="1000"/>
      <c r="T180" s="1000"/>
      <c r="U180" s="1000"/>
      <c r="V180" s="1000"/>
      <c r="W180" s="1000"/>
      <c r="X180" s="1000"/>
      <c r="Y180" s="1000"/>
      <c r="Z180" s="1000"/>
      <c r="AA180" s="1000"/>
      <c r="AB180" s="1000"/>
      <c r="AC180" s="1000"/>
      <c r="AD180" s="1000"/>
      <c r="AE180" s="1000"/>
      <c r="AF180" s="1000"/>
      <c r="AG180" s="1000"/>
      <c r="AH180" s="1000"/>
      <c r="AI180" s="1000"/>
      <c r="AJ180" s="1000"/>
      <c r="AK180" s="1000"/>
      <c r="AL180" s="1000"/>
      <c r="AM180" s="1000"/>
      <c r="AN180" s="1000"/>
      <c r="AO180" s="1000"/>
      <c r="AP180" s="1000"/>
      <c r="AQ180" s="1000"/>
      <c r="AR180" s="1000"/>
      <c r="AS180" s="1000"/>
      <c r="AT180" s="1000"/>
      <c r="AU180" s="1000"/>
      <c r="AV180" s="1000"/>
      <c r="AW180" s="1000"/>
      <c r="AX180" s="1000"/>
      <c r="AY180" s="1000"/>
      <c r="AZ180" s="1000"/>
      <c r="BA180" s="1000"/>
      <c r="BB180" s="1000"/>
      <c r="BC180" s="1000"/>
      <c r="BD180" s="1000"/>
      <c r="BE180" s="1000"/>
      <c r="BF180" s="1000"/>
      <c r="BG180" s="1000"/>
      <c r="BH180" s="1000"/>
      <c r="BI180" s="1000"/>
      <c r="BJ180" s="1000"/>
      <c r="BK180" s="1000"/>
      <c r="BL180" s="1000"/>
      <c r="BM180" s="1000"/>
      <c r="BN180" s="1000"/>
      <c r="BO180" s="1000"/>
      <c r="BP180" s="1000"/>
      <c r="BQ180" s="1000"/>
      <c r="BR180" s="1000"/>
      <c r="BS180" s="1000"/>
      <c r="BT180" s="1000"/>
      <c r="BU180" s="1000"/>
      <c r="BV180" s="517"/>
      <c r="BW180" s="517"/>
    </row>
    <row r="181" spans="1:75" ht="16" customHeight="1">
      <c r="A181" s="1672">
        <f>'IEO_0 World'!A181</f>
        <v>0</v>
      </c>
      <c r="B181" s="1672">
        <f>'IEO_0 World'!B181</f>
        <v>0</v>
      </c>
      <c r="C181" s="1000"/>
      <c r="D181" s="1000"/>
      <c r="E181" s="1000"/>
      <c r="F181" s="1000"/>
      <c r="G181" s="1676"/>
      <c r="H181" s="1000"/>
      <c r="I181" s="1000"/>
      <c r="J181" s="1000"/>
      <c r="K181" s="1000"/>
      <c r="L181" s="1000"/>
      <c r="M181" s="1000"/>
      <c r="N181" s="1000"/>
      <c r="O181" s="1000"/>
      <c r="P181" s="1000"/>
      <c r="Q181" s="1000"/>
      <c r="R181" s="1000"/>
      <c r="S181" s="1000"/>
      <c r="T181" s="1000"/>
      <c r="U181" s="1000"/>
      <c r="V181" s="1000"/>
      <c r="W181" s="1000"/>
      <c r="X181" s="1000"/>
      <c r="Y181" s="1000"/>
      <c r="Z181" s="1000"/>
      <c r="AA181" s="1000"/>
      <c r="AB181" s="1000"/>
      <c r="AC181" s="1000"/>
      <c r="AD181" s="1000"/>
      <c r="AE181" s="1000"/>
      <c r="AF181" s="1000"/>
      <c r="AG181" s="1000"/>
      <c r="AH181" s="1000"/>
      <c r="AI181" s="1000"/>
      <c r="AJ181" s="1000"/>
      <c r="AK181" s="1000"/>
      <c r="AL181" s="1000"/>
      <c r="AM181" s="1000"/>
      <c r="AN181" s="1000"/>
      <c r="AO181" s="1000"/>
      <c r="AP181" s="1000"/>
      <c r="AQ181" s="1000"/>
      <c r="AR181" s="1000"/>
      <c r="AS181" s="1000"/>
      <c r="AT181" s="1000"/>
      <c r="AU181" s="1000"/>
      <c r="AV181" s="1000"/>
      <c r="AW181" s="1000"/>
      <c r="AX181" s="1000"/>
      <c r="AY181" s="1000"/>
      <c r="AZ181" s="1000"/>
      <c r="BA181" s="1000"/>
      <c r="BB181" s="1000"/>
      <c r="BC181" s="1000"/>
      <c r="BD181" s="1000"/>
      <c r="BE181" s="1000"/>
      <c r="BF181" s="1000"/>
      <c r="BG181" s="1000"/>
      <c r="BH181" s="1000"/>
      <c r="BI181" s="1000"/>
      <c r="BJ181" s="1000"/>
      <c r="BK181" s="1000"/>
      <c r="BL181" s="1000"/>
      <c r="BM181" s="1000"/>
      <c r="BN181" s="1000"/>
      <c r="BO181" s="1000"/>
      <c r="BP181" s="1000"/>
      <c r="BQ181" s="1000"/>
      <c r="BR181" s="1000"/>
      <c r="BS181" s="1000"/>
      <c r="BT181" s="1000"/>
      <c r="BU181" s="1000"/>
      <c r="BV181" s="517"/>
      <c r="BW181" s="517"/>
    </row>
    <row r="182" spans="1:75" ht="16" customHeight="1">
      <c r="A182" s="1672">
        <f>'IEO_0 World'!A182</f>
        <v>0</v>
      </c>
      <c r="B182" s="1672">
        <f>'IEO_0 World'!B182</f>
        <v>0</v>
      </c>
      <c r="C182" s="1000"/>
      <c r="D182" s="1000"/>
      <c r="E182" s="1000"/>
      <c r="F182" s="1000"/>
      <c r="G182" s="1676"/>
      <c r="H182" s="1000"/>
      <c r="I182" s="1000"/>
      <c r="J182" s="1000"/>
      <c r="K182" s="1000"/>
      <c r="L182" s="1000"/>
      <c r="M182" s="1000"/>
      <c r="N182" s="1000"/>
      <c r="O182" s="1000"/>
      <c r="P182" s="1000"/>
      <c r="Q182" s="1000"/>
      <c r="R182" s="1000"/>
      <c r="S182" s="1000"/>
      <c r="T182" s="1000"/>
      <c r="U182" s="1000"/>
      <c r="V182" s="1000"/>
      <c r="W182" s="1000"/>
      <c r="X182" s="1000"/>
      <c r="Y182" s="1000"/>
      <c r="Z182" s="1000"/>
      <c r="AA182" s="1000"/>
      <c r="AB182" s="1000"/>
      <c r="AC182" s="1000"/>
      <c r="AD182" s="1000"/>
      <c r="AE182" s="1000"/>
      <c r="AF182" s="1000"/>
      <c r="AG182" s="1000"/>
      <c r="AH182" s="1000"/>
      <c r="AI182" s="1000"/>
      <c r="AJ182" s="1000"/>
      <c r="AK182" s="1000"/>
      <c r="AL182" s="1000"/>
      <c r="AM182" s="1000"/>
      <c r="AN182" s="1000"/>
      <c r="AO182" s="1000"/>
      <c r="AP182" s="1000"/>
      <c r="AQ182" s="1000"/>
      <c r="AR182" s="1000"/>
      <c r="AS182" s="1000"/>
      <c r="AT182" s="1000"/>
      <c r="AU182" s="1000"/>
      <c r="AV182" s="1000"/>
      <c r="AW182" s="1000"/>
      <c r="AX182" s="1000"/>
      <c r="AY182" s="1000"/>
      <c r="AZ182" s="1000"/>
      <c r="BA182" s="1000"/>
      <c r="BB182" s="1000"/>
      <c r="BC182" s="1000"/>
      <c r="BD182" s="1000"/>
      <c r="BE182" s="1000"/>
      <c r="BF182" s="1000"/>
      <c r="BG182" s="1000"/>
      <c r="BH182" s="1000"/>
      <c r="BI182" s="1000"/>
      <c r="BJ182" s="1000"/>
      <c r="BK182" s="1000"/>
      <c r="BL182" s="1000"/>
      <c r="BM182" s="1000"/>
      <c r="BN182" s="1000"/>
      <c r="BO182" s="1000"/>
      <c r="BP182" s="1000"/>
      <c r="BQ182" s="1000"/>
      <c r="BR182" s="1000"/>
      <c r="BS182" s="1000"/>
      <c r="BT182" s="1000"/>
      <c r="BU182" s="1000"/>
      <c r="BV182" s="517"/>
      <c r="BW182" s="517"/>
    </row>
    <row r="183" spans="1:75" ht="16" customHeight="1">
      <c r="A183" s="1672">
        <f>'IEO_0 World'!A183</f>
        <v>0</v>
      </c>
      <c r="B183" s="1672">
        <f>'IEO_0 World'!B183</f>
        <v>0</v>
      </c>
      <c r="C183" s="1000"/>
      <c r="D183" s="1000"/>
      <c r="E183" s="1000"/>
      <c r="F183" s="1000"/>
      <c r="G183" s="1676"/>
      <c r="H183" s="1000"/>
      <c r="I183" s="1000"/>
      <c r="J183" s="1000"/>
      <c r="K183" s="1000"/>
      <c r="L183" s="1000"/>
      <c r="M183" s="1000"/>
      <c r="N183" s="1000"/>
      <c r="O183" s="1000"/>
      <c r="P183" s="1000"/>
      <c r="Q183" s="1000"/>
      <c r="R183" s="1000"/>
      <c r="S183" s="1000"/>
      <c r="T183" s="1000"/>
      <c r="U183" s="1000"/>
      <c r="V183" s="1000"/>
      <c r="W183" s="1000"/>
      <c r="X183" s="1000"/>
      <c r="Y183" s="1000"/>
      <c r="Z183" s="1000"/>
      <c r="AA183" s="1000"/>
      <c r="AB183" s="1000"/>
      <c r="AC183" s="1000"/>
      <c r="AD183" s="1000"/>
      <c r="AE183" s="1000"/>
      <c r="AF183" s="1000"/>
      <c r="AG183" s="1000"/>
      <c r="AH183" s="1000"/>
      <c r="AI183" s="1000"/>
      <c r="AJ183" s="1000"/>
      <c r="AK183" s="1000"/>
      <c r="AL183" s="1000"/>
      <c r="AM183" s="1000"/>
      <c r="AN183" s="1000"/>
      <c r="AO183" s="1000"/>
      <c r="AP183" s="1000"/>
      <c r="AQ183" s="1000"/>
      <c r="AR183" s="1000"/>
      <c r="AS183" s="1000"/>
      <c r="AT183" s="1000"/>
      <c r="AU183" s="1000"/>
      <c r="AV183" s="1000"/>
      <c r="AW183" s="1000"/>
      <c r="AX183" s="1000"/>
      <c r="AY183" s="1000"/>
      <c r="AZ183" s="1000"/>
      <c r="BA183" s="1000"/>
      <c r="BB183" s="1000"/>
      <c r="BC183" s="1000"/>
      <c r="BD183" s="1000"/>
      <c r="BE183" s="1000"/>
      <c r="BF183" s="1000"/>
      <c r="BG183" s="1000"/>
      <c r="BH183" s="1000"/>
      <c r="BI183" s="1000"/>
      <c r="BJ183" s="1000"/>
      <c r="BK183" s="1000"/>
      <c r="BL183" s="1000"/>
      <c r="BM183" s="1000"/>
      <c r="BN183" s="1000"/>
      <c r="BO183" s="1000"/>
      <c r="BP183" s="1000"/>
      <c r="BQ183" s="1000"/>
      <c r="BR183" s="1000"/>
      <c r="BS183" s="1000"/>
      <c r="BT183" s="1000"/>
      <c r="BU183" s="1000"/>
      <c r="BV183" s="517"/>
      <c r="BW183" s="517"/>
    </row>
    <row r="184" spans="1:75" ht="16" customHeight="1">
      <c r="A184" s="1672">
        <f>'IEO_0 World'!A184</f>
        <v>0</v>
      </c>
      <c r="B184" s="1672">
        <f>'IEO_0 World'!B184</f>
        <v>0</v>
      </c>
      <c r="C184" s="1000"/>
      <c r="D184" s="1000"/>
      <c r="E184" s="1000"/>
      <c r="F184" s="1000"/>
      <c r="G184" s="1676"/>
      <c r="H184" s="1000"/>
      <c r="I184" s="1000"/>
      <c r="J184" s="1000"/>
      <c r="K184" s="1000"/>
      <c r="L184" s="1000"/>
      <c r="M184" s="1000"/>
      <c r="N184" s="1000"/>
      <c r="O184" s="1000"/>
      <c r="P184" s="1000"/>
      <c r="Q184" s="1000"/>
      <c r="R184" s="1000"/>
      <c r="S184" s="1000"/>
      <c r="T184" s="1000"/>
      <c r="U184" s="1000"/>
      <c r="V184" s="1000"/>
      <c r="W184" s="1000"/>
      <c r="X184" s="1000"/>
      <c r="Y184" s="1000"/>
      <c r="Z184" s="1000"/>
      <c r="AA184" s="1000"/>
      <c r="AB184" s="1000"/>
      <c r="AC184" s="1000"/>
      <c r="AD184" s="1000"/>
      <c r="AE184" s="1000"/>
      <c r="AF184" s="1000"/>
      <c r="AG184" s="1000"/>
      <c r="AH184" s="1000"/>
      <c r="AI184" s="1000"/>
      <c r="AJ184" s="1000"/>
      <c r="AK184" s="1000"/>
      <c r="AL184" s="1000"/>
      <c r="AM184" s="1000"/>
      <c r="AN184" s="1000"/>
      <c r="AO184" s="1000"/>
      <c r="AP184" s="1000"/>
      <c r="AQ184" s="1000"/>
      <c r="AR184" s="1000"/>
      <c r="AS184" s="1000"/>
      <c r="AT184" s="1000"/>
      <c r="AU184" s="1000"/>
      <c r="AV184" s="1000"/>
      <c r="AW184" s="1000"/>
      <c r="AX184" s="1000"/>
      <c r="AY184" s="1000"/>
      <c r="AZ184" s="1000"/>
      <c r="BA184" s="1000"/>
      <c r="BB184" s="1000"/>
      <c r="BC184" s="1000"/>
      <c r="BD184" s="1000"/>
      <c r="BE184" s="1000"/>
      <c r="BF184" s="1000"/>
      <c r="BG184" s="1000"/>
      <c r="BH184" s="1000"/>
      <c r="BI184" s="1000"/>
      <c r="BJ184" s="1000"/>
      <c r="BK184" s="1000"/>
      <c r="BL184" s="1000"/>
      <c r="BM184" s="1000"/>
      <c r="BN184" s="1000"/>
      <c r="BO184" s="1000"/>
      <c r="BP184" s="1000"/>
      <c r="BQ184" s="1000"/>
      <c r="BR184" s="1000"/>
      <c r="BS184" s="1000"/>
      <c r="BT184" s="1000"/>
      <c r="BU184" s="1000"/>
      <c r="BV184" s="517"/>
      <c r="BW184" s="517"/>
    </row>
    <row r="185" spans="1:75" ht="16" customHeight="1">
      <c r="A185" s="1672">
        <f>'IEO_0 World'!A185</f>
        <v>0</v>
      </c>
      <c r="B185" s="1672">
        <f>'IEO_0 World'!B185</f>
        <v>0</v>
      </c>
      <c r="C185" s="1000"/>
      <c r="D185" s="1000"/>
      <c r="E185" s="1000"/>
      <c r="F185" s="1000"/>
      <c r="G185" s="1676"/>
      <c r="H185" s="1000"/>
      <c r="I185" s="1000"/>
      <c r="J185" s="1000"/>
      <c r="K185" s="1000"/>
      <c r="L185" s="1000"/>
      <c r="M185" s="1000"/>
      <c r="N185" s="1000"/>
      <c r="O185" s="1000"/>
      <c r="P185" s="1000"/>
      <c r="Q185" s="1000"/>
      <c r="R185" s="1000"/>
      <c r="S185" s="1000"/>
      <c r="T185" s="1000"/>
      <c r="U185" s="1000"/>
      <c r="V185" s="1000"/>
      <c r="W185" s="1000"/>
      <c r="X185" s="1000"/>
      <c r="Y185" s="1000"/>
      <c r="Z185" s="1000"/>
      <c r="AA185" s="1000"/>
      <c r="AB185" s="1000"/>
      <c r="AC185" s="1000"/>
      <c r="AD185" s="1000"/>
      <c r="AE185" s="1000"/>
      <c r="AF185" s="1000"/>
      <c r="AG185" s="1000"/>
      <c r="AH185" s="1000"/>
      <c r="AI185" s="1000"/>
      <c r="AJ185" s="1000"/>
      <c r="AK185" s="1000"/>
      <c r="AL185" s="1000"/>
      <c r="AM185" s="1000"/>
      <c r="AN185" s="1000"/>
      <c r="AO185" s="1000"/>
      <c r="AP185" s="1000"/>
      <c r="AQ185" s="1000"/>
      <c r="AR185" s="1000"/>
      <c r="AS185" s="1000"/>
      <c r="AT185" s="1000"/>
      <c r="AU185" s="1000"/>
      <c r="AV185" s="1000"/>
      <c r="AW185" s="1000"/>
      <c r="AX185" s="1000"/>
      <c r="AY185" s="1000"/>
      <c r="AZ185" s="1000"/>
      <c r="BA185" s="1000"/>
      <c r="BB185" s="1000"/>
      <c r="BC185" s="1000"/>
      <c r="BD185" s="1000"/>
      <c r="BE185" s="1000"/>
      <c r="BF185" s="1000"/>
      <c r="BG185" s="1000"/>
      <c r="BH185" s="1000"/>
      <c r="BI185" s="1000"/>
      <c r="BJ185" s="1000"/>
      <c r="BK185" s="1000"/>
      <c r="BL185" s="1000"/>
      <c r="BM185" s="1000"/>
      <c r="BN185" s="1000"/>
      <c r="BO185" s="1000"/>
      <c r="BP185" s="1000"/>
      <c r="BQ185" s="1000"/>
      <c r="BR185" s="1000"/>
      <c r="BS185" s="1000"/>
      <c r="BT185" s="1000"/>
      <c r="BU185" s="1000"/>
      <c r="BV185" s="517"/>
      <c r="BW185" s="517"/>
    </row>
    <row r="186" spans="1:75" ht="16" customHeight="1">
      <c r="A186" s="1672">
        <f>'IEO_0 World'!A186</f>
        <v>0</v>
      </c>
      <c r="B186" s="1672">
        <f>'IEO_0 World'!B186</f>
        <v>0</v>
      </c>
      <c r="C186" s="1000"/>
      <c r="D186" s="1000"/>
      <c r="E186" s="1000"/>
      <c r="F186" s="1000"/>
      <c r="G186" s="1676"/>
      <c r="H186" s="1000"/>
      <c r="I186" s="1000"/>
      <c r="J186" s="1000"/>
      <c r="K186" s="1000"/>
      <c r="L186" s="1000"/>
      <c r="M186" s="1000"/>
      <c r="N186" s="1000"/>
      <c r="O186" s="1000"/>
      <c r="P186" s="1000"/>
      <c r="Q186" s="1000"/>
      <c r="R186" s="1000"/>
      <c r="S186" s="1000"/>
      <c r="T186" s="1000"/>
      <c r="U186" s="1000"/>
      <c r="V186" s="1000"/>
      <c r="W186" s="1000"/>
      <c r="X186" s="1000"/>
      <c r="Y186" s="1000"/>
      <c r="Z186" s="1000"/>
      <c r="AA186" s="1000"/>
      <c r="AB186" s="1000"/>
      <c r="AC186" s="1000"/>
      <c r="AD186" s="1000"/>
      <c r="AE186" s="1000"/>
      <c r="AF186" s="1000"/>
      <c r="AG186" s="1000"/>
      <c r="AH186" s="1000"/>
      <c r="AI186" s="1000"/>
      <c r="AJ186" s="1000"/>
      <c r="AK186" s="1000"/>
      <c r="AL186" s="1000"/>
      <c r="AM186" s="1000"/>
      <c r="AN186" s="1000"/>
      <c r="AO186" s="1000"/>
      <c r="AP186" s="1000"/>
      <c r="AQ186" s="1000"/>
      <c r="AR186" s="1000"/>
      <c r="AS186" s="1000"/>
      <c r="AT186" s="1000"/>
      <c r="AU186" s="1000"/>
      <c r="AV186" s="1000"/>
      <c r="AW186" s="1000"/>
      <c r="AX186" s="1000"/>
      <c r="AY186" s="1000"/>
      <c r="AZ186" s="1000"/>
      <c r="BA186" s="1000"/>
      <c r="BB186" s="1000"/>
      <c r="BC186" s="1000"/>
      <c r="BD186" s="1000"/>
      <c r="BE186" s="1000"/>
      <c r="BF186" s="1000"/>
      <c r="BG186" s="1000"/>
      <c r="BH186" s="1000"/>
      <c r="BI186" s="1000"/>
      <c r="BJ186" s="1000"/>
      <c r="BK186" s="1000"/>
      <c r="BL186" s="1000"/>
      <c r="BM186" s="1000"/>
      <c r="BN186" s="1000"/>
      <c r="BO186" s="1000"/>
      <c r="BP186" s="1000"/>
      <c r="BQ186" s="1000"/>
      <c r="BR186" s="1000"/>
      <c r="BS186" s="1000"/>
      <c r="BT186" s="1000"/>
      <c r="BU186" s="1000"/>
      <c r="BV186" s="517"/>
      <c r="BW186" s="517"/>
    </row>
    <row r="187" spans="1:75" ht="16" customHeight="1">
      <c r="A187" s="1672">
        <f>'IEO_0 World'!A187</f>
        <v>0</v>
      </c>
      <c r="B187" s="1672">
        <f>'IEO_0 World'!B187</f>
        <v>0</v>
      </c>
      <c r="C187" s="1000"/>
      <c r="D187" s="1000"/>
      <c r="E187" s="1000"/>
      <c r="F187" s="1000"/>
      <c r="G187" s="1676"/>
      <c r="H187" s="1000"/>
      <c r="I187" s="1000"/>
      <c r="J187" s="1000"/>
      <c r="K187" s="1000"/>
      <c r="L187" s="1000"/>
      <c r="M187" s="1000"/>
      <c r="N187" s="1000"/>
      <c r="O187" s="1000"/>
      <c r="P187" s="1000"/>
      <c r="Q187" s="1000"/>
      <c r="R187" s="1000"/>
      <c r="S187" s="1000"/>
      <c r="T187" s="1000"/>
      <c r="U187" s="1000"/>
      <c r="V187" s="1000"/>
      <c r="W187" s="1000"/>
      <c r="X187" s="1000"/>
      <c r="Y187" s="1000"/>
      <c r="Z187" s="1000"/>
      <c r="AA187" s="1000"/>
      <c r="AB187" s="1000"/>
      <c r="AC187" s="1000"/>
      <c r="AD187" s="1000"/>
      <c r="AE187" s="1000"/>
      <c r="AF187" s="1000"/>
      <c r="AG187" s="1000"/>
      <c r="AH187" s="1000"/>
      <c r="AI187" s="1000"/>
      <c r="AJ187" s="1000"/>
      <c r="AK187" s="1000"/>
      <c r="AL187" s="1000"/>
      <c r="AM187" s="1000"/>
      <c r="AN187" s="1000"/>
      <c r="AO187" s="1000"/>
      <c r="AP187" s="1000"/>
      <c r="AQ187" s="1000"/>
      <c r="AR187" s="1000"/>
      <c r="AS187" s="1000"/>
      <c r="AT187" s="1000"/>
      <c r="AU187" s="1000"/>
      <c r="AV187" s="1000"/>
      <c r="AW187" s="1000"/>
      <c r="AX187" s="1000"/>
      <c r="AY187" s="1000"/>
      <c r="AZ187" s="1000"/>
      <c r="BA187" s="1000"/>
      <c r="BB187" s="1000"/>
      <c r="BC187" s="1000"/>
      <c r="BD187" s="1000"/>
      <c r="BE187" s="1000"/>
      <c r="BF187" s="1000"/>
      <c r="BG187" s="1000"/>
      <c r="BH187" s="1000"/>
      <c r="BI187" s="1000"/>
      <c r="BJ187" s="1000"/>
      <c r="BK187" s="1000"/>
      <c r="BL187" s="1000"/>
      <c r="BM187" s="1000"/>
      <c r="BN187" s="1000"/>
      <c r="BO187" s="1000"/>
      <c r="BP187" s="1000"/>
      <c r="BQ187" s="1000"/>
      <c r="BR187" s="1000"/>
      <c r="BS187" s="1000"/>
      <c r="BT187" s="1000"/>
      <c r="BU187" s="1000"/>
      <c r="BV187" s="517"/>
      <c r="BW187" s="517"/>
    </row>
    <row r="188" spans="1:75" ht="16" customHeight="1">
      <c r="A188" s="1672">
        <f>'IEO_0 World'!A188</f>
        <v>0</v>
      </c>
      <c r="B188" s="1672">
        <f>'IEO_0 World'!B188</f>
        <v>0</v>
      </c>
      <c r="C188" s="1000"/>
      <c r="D188" s="1000"/>
      <c r="E188" s="1000"/>
      <c r="F188" s="1000"/>
      <c r="G188" s="1676"/>
      <c r="H188" s="1000"/>
      <c r="I188" s="1000"/>
      <c r="J188" s="1000"/>
      <c r="K188" s="1000"/>
      <c r="L188" s="1000"/>
      <c r="M188" s="1000"/>
      <c r="N188" s="1000"/>
      <c r="O188" s="1000"/>
      <c r="P188" s="1000"/>
      <c r="Q188" s="1000"/>
      <c r="R188" s="1000"/>
      <c r="S188" s="1000"/>
      <c r="T188" s="1000"/>
      <c r="U188" s="1000"/>
      <c r="V188" s="1000"/>
      <c r="W188" s="1000"/>
      <c r="X188" s="1000"/>
      <c r="Y188" s="1000"/>
      <c r="Z188" s="1000"/>
      <c r="AA188" s="1000"/>
      <c r="AB188" s="1000"/>
      <c r="AC188" s="1000"/>
      <c r="AD188" s="1000"/>
      <c r="AE188" s="1000"/>
      <c r="AF188" s="1000"/>
      <c r="AG188" s="1000"/>
      <c r="AH188" s="1000"/>
      <c r="AI188" s="1000"/>
      <c r="AJ188" s="1000"/>
      <c r="AK188" s="1000"/>
      <c r="AL188" s="1000"/>
      <c r="AM188" s="1000"/>
      <c r="AN188" s="1000"/>
      <c r="AO188" s="1000"/>
      <c r="AP188" s="1000"/>
      <c r="AQ188" s="1000"/>
      <c r="AR188" s="1000"/>
      <c r="AS188" s="1000"/>
      <c r="AT188" s="1000"/>
      <c r="AU188" s="1000"/>
      <c r="AV188" s="1000"/>
      <c r="AW188" s="1000"/>
      <c r="AX188" s="1000"/>
      <c r="AY188" s="1000"/>
      <c r="AZ188" s="1000"/>
      <c r="BA188" s="1000"/>
      <c r="BB188" s="1000"/>
      <c r="BC188" s="1000"/>
      <c r="BD188" s="1000"/>
      <c r="BE188" s="1000"/>
      <c r="BF188" s="1000"/>
      <c r="BG188" s="1000"/>
      <c r="BH188" s="1000"/>
      <c r="BI188" s="1000"/>
      <c r="BJ188" s="1000"/>
      <c r="BK188" s="1000"/>
      <c r="BL188" s="1000"/>
      <c r="BM188" s="1000"/>
      <c r="BN188" s="1000"/>
      <c r="BO188" s="1000"/>
      <c r="BP188" s="1000"/>
      <c r="BQ188" s="1000"/>
      <c r="BR188" s="1000"/>
      <c r="BS188" s="1000"/>
      <c r="BT188" s="1000"/>
      <c r="BU188" s="1000"/>
      <c r="BV188" s="517"/>
      <c r="BW188" s="517"/>
    </row>
    <row r="189" spans="1:75" ht="16" customHeight="1">
      <c r="A189" s="1672">
        <f>'IEO_0 World'!A189</f>
        <v>0</v>
      </c>
      <c r="B189" s="1672">
        <f>'IEO_0 World'!B189</f>
        <v>0</v>
      </c>
      <c r="C189" s="1000"/>
      <c r="D189" s="1000"/>
      <c r="E189" s="1000"/>
      <c r="F189" s="1000"/>
      <c r="G189" s="1676"/>
      <c r="H189" s="1000"/>
      <c r="I189" s="1000"/>
      <c r="J189" s="1000"/>
      <c r="K189" s="1000"/>
      <c r="L189" s="1000"/>
      <c r="M189" s="1000"/>
      <c r="N189" s="1000"/>
      <c r="O189" s="1000"/>
      <c r="P189" s="1000"/>
      <c r="Q189" s="1000"/>
      <c r="R189" s="1000"/>
      <c r="S189" s="1000"/>
      <c r="T189" s="1000"/>
      <c r="U189" s="1000"/>
      <c r="V189" s="1000"/>
      <c r="W189" s="1000"/>
      <c r="X189" s="1000"/>
      <c r="Y189" s="1000"/>
      <c r="Z189" s="1000"/>
      <c r="AA189" s="1000"/>
      <c r="AB189" s="1000"/>
      <c r="AC189" s="1000"/>
      <c r="AD189" s="1000"/>
      <c r="AE189" s="1000"/>
      <c r="AF189" s="1000"/>
      <c r="AG189" s="1000"/>
      <c r="AH189" s="1000"/>
      <c r="AI189" s="1000"/>
      <c r="AJ189" s="1000"/>
      <c r="AK189" s="1000"/>
      <c r="AL189" s="1000"/>
      <c r="AM189" s="1000"/>
      <c r="AN189" s="1000"/>
      <c r="AO189" s="1000"/>
      <c r="AP189" s="1000"/>
      <c r="AQ189" s="1000"/>
      <c r="AR189" s="1000"/>
      <c r="AS189" s="1000"/>
      <c r="AT189" s="1000"/>
      <c r="AU189" s="1000"/>
      <c r="AV189" s="1000"/>
      <c r="AW189" s="1000"/>
      <c r="AX189" s="1000"/>
      <c r="AY189" s="1000"/>
      <c r="AZ189" s="1000"/>
      <c r="BA189" s="1000"/>
      <c r="BB189" s="1000"/>
      <c r="BC189" s="1000"/>
      <c r="BD189" s="1000"/>
      <c r="BE189" s="1000"/>
      <c r="BF189" s="1000"/>
      <c r="BG189" s="1000"/>
      <c r="BH189" s="1000"/>
      <c r="BI189" s="1000"/>
      <c r="BJ189" s="1000"/>
      <c r="BK189" s="1000"/>
      <c r="BL189" s="1000"/>
      <c r="BM189" s="1000"/>
      <c r="BN189" s="1000"/>
      <c r="BO189" s="1000"/>
      <c r="BP189" s="1000"/>
      <c r="BQ189" s="1000"/>
      <c r="BR189" s="1000"/>
      <c r="BS189" s="1000"/>
      <c r="BT189" s="1000"/>
      <c r="BU189" s="1000"/>
      <c r="BV189" s="517"/>
      <c r="BW189" s="517"/>
    </row>
    <row r="190" spans="1:75" ht="16" customHeight="1">
      <c r="A190" s="1672">
        <f>'IEO_0 World'!A190</f>
        <v>0</v>
      </c>
      <c r="B190" s="1672">
        <f>'IEO_0 World'!B190</f>
        <v>0</v>
      </c>
      <c r="C190" s="1000"/>
      <c r="D190" s="1000"/>
      <c r="E190" s="1000"/>
      <c r="F190" s="1000"/>
      <c r="G190" s="1676"/>
      <c r="H190" s="1000"/>
      <c r="I190" s="1000"/>
      <c r="J190" s="1000"/>
      <c r="K190" s="1000"/>
      <c r="L190" s="1000"/>
      <c r="M190" s="1000"/>
      <c r="N190" s="1000"/>
      <c r="O190" s="1000"/>
      <c r="P190" s="1000"/>
      <c r="Q190" s="1000"/>
      <c r="R190" s="1000"/>
      <c r="S190" s="1000"/>
      <c r="T190" s="1000"/>
      <c r="U190" s="1000"/>
      <c r="V190" s="1000"/>
      <c r="W190" s="1000"/>
      <c r="X190" s="1000"/>
      <c r="Y190" s="1000"/>
      <c r="Z190" s="1000"/>
      <c r="AA190" s="1000"/>
      <c r="AB190" s="1000"/>
      <c r="AC190" s="1000"/>
      <c r="AD190" s="1000"/>
      <c r="AE190" s="1000"/>
      <c r="AF190" s="1000"/>
      <c r="AG190" s="1000"/>
      <c r="AH190" s="1000"/>
      <c r="AI190" s="1000"/>
      <c r="AJ190" s="1000"/>
      <c r="AK190" s="1000"/>
      <c r="AL190" s="1000"/>
      <c r="AM190" s="1000"/>
      <c r="AN190" s="1000"/>
      <c r="AO190" s="1000"/>
      <c r="AP190" s="1000"/>
      <c r="AQ190" s="1000"/>
      <c r="AR190" s="1000"/>
      <c r="AS190" s="1000"/>
      <c r="AT190" s="1000"/>
      <c r="AU190" s="1000"/>
      <c r="AV190" s="1000"/>
      <c r="AW190" s="1000"/>
      <c r="AX190" s="1000"/>
      <c r="AY190" s="1000"/>
      <c r="AZ190" s="1000"/>
      <c r="BA190" s="1000"/>
      <c r="BB190" s="1000"/>
      <c r="BC190" s="1000"/>
      <c r="BD190" s="1000"/>
      <c r="BE190" s="1000"/>
      <c r="BF190" s="1000"/>
      <c r="BG190" s="1000"/>
      <c r="BH190" s="1000"/>
      <c r="BI190" s="1000"/>
      <c r="BJ190" s="1000"/>
      <c r="BK190" s="1000"/>
      <c r="BL190" s="1000"/>
      <c r="BM190" s="1000"/>
      <c r="BN190" s="1000"/>
      <c r="BO190" s="1000"/>
      <c r="BP190" s="1000"/>
      <c r="BQ190" s="1000"/>
      <c r="BR190" s="1000"/>
      <c r="BS190" s="1000"/>
      <c r="BT190" s="1000"/>
      <c r="BU190" s="1000"/>
      <c r="BV190" s="517"/>
      <c r="BW190" s="517"/>
    </row>
    <row r="191" spans="1:75" ht="16" customHeight="1">
      <c r="A191" s="1672">
        <f>'IEO_0 World'!A191</f>
        <v>0</v>
      </c>
      <c r="B191" s="1672">
        <f>'IEO_0 World'!B191</f>
        <v>0</v>
      </c>
      <c r="C191" s="1000"/>
      <c r="D191" s="1000"/>
      <c r="E191" s="1000"/>
      <c r="F191" s="1000"/>
      <c r="G191" s="1676"/>
      <c r="H191" s="1000"/>
      <c r="I191" s="1000"/>
      <c r="J191" s="1000"/>
      <c r="K191" s="1000"/>
      <c r="L191" s="1000"/>
      <c r="M191" s="1000"/>
      <c r="N191" s="1000"/>
      <c r="O191" s="1000"/>
      <c r="P191" s="1000"/>
      <c r="Q191" s="1000"/>
      <c r="R191" s="1000"/>
      <c r="S191" s="1000"/>
      <c r="T191" s="1000"/>
      <c r="U191" s="1000"/>
      <c r="V191" s="1000"/>
      <c r="W191" s="1000"/>
      <c r="X191" s="1000"/>
      <c r="Y191" s="1000"/>
      <c r="Z191" s="1000"/>
      <c r="AA191" s="1000"/>
      <c r="AB191" s="1000"/>
      <c r="AC191" s="1000"/>
      <c r="AD191" s="1000"/>
      <c r="AE191" s="1000"/>
      <c r="AF191" s="1000"/>
      <c r="AG191" s="1000"/>
      <c r="AH191" s="1000"/>
      <c r="AI191" s="1000"/>
      <c r="AJ191" s="1000"/>
      <c r="AK191" s="1000"/>
      <c r="AL191" s="1000"/>
      <c r="AM191" s="1000"/>
      <c r="AN191" s="1000"/>
      <c r="AO191" s="1000"/>
      <c r="AP191" s="1000"/>
      <c r="AQ191" s="1000"/>
      <c r="AR191" s="1000"/>
      <c r="AS191" s="1000"/>
      <c r="AT191" s="1000"/>
      <c r="AU191" s="1000"/>
      <c r="AV191" s="1000"/>
      <c r="AW191" s="1000"/>
      <c r="AX191" s="1000"/>
      <c r="AY191" s="1000"/>
      <c r="AZ191" s="1000"/>
      <c r="BA191" s="1000"/>
      <c r="BB191" s="1000"/>
      <c r="BC191" s="1000"/>
      <c r="BD191" s="1000"/>
      <c r="BE191" s="1000"/>
      <c r="BF191" s="1000"/>
      <c r="BG191" s="1000"/>
      <c r="BH191" s="1000"/>
      <c r="BI191" s="1000"/>
      <c r="BJ191" s="1000"/>
      <c r="BK191" s="1000"/>
      <c r="BL191" s="1000"/>
      <c r="BM191" s="1000"/>
      <c r="BN191" s="1000"/>
      <c r="BO191" s="1000"/>
      <c r="BP191" s="1000"/>
      <c r="BQ191" s="1000"/>
      <c r="BR191" s="1000"/>
      <c r="BS191" s="1000"/>
      <c r="BT191" s="1000"/>
      <c r="BU191" s="1000"/>
      <c r="BV191" s="517"/>
      <c r="BW191" s="517"/>
    </row>
    <row r="192" spans="1:75" ht="16" customHeight="1">
      <c r="A192" s="1672">
        <f>'IEO_0 World'!A192</f>
        <v>0</v>
      </c>
      <c r="B192" s="1672">
        <f>'IEO_0 World'!B192</f>
        <v>0</v>
      </c>
      <c r="C192" s="1000"/>
      <c r="D192" s="1000"/>
      <c r="E192" s="1000"/>
      <c r="F192" s="1000"/>
      <c r="G192" s="1676"/>
      <c r="H192" s="1000"/>
      <c r="I192" s="1000"/>
      <c r="J192" s="1000"/>
      <c r="K192" s="1000"/>
      <c r="L192" s="1000"/>
      <c r="M192" s="1000"/>
      <c r="N192" s="1000"/>
      <c r="O192" s="1000"/>
      <c r="P192" s="1000"/>
      <c r="Q192" s="1000"/>
      <c r="R192" s="1000"/>
      <c r="S192" s="1000"/>
      <c r="T192" s="1000"/>
      <c r="U192" s="1000"/>
      <c r="V192" s="1000"/>
      <c r="W192" s="1000"/>
      <c r="X192" s="1000"/>
      <c r="Y192" s="1000"/>
      <c r="Z192" s="1000"/>
      <c r="AA192" s="1000"/>
      <c r="AB192" s="1000"/>
      <c r="AC192" s="1000"/>
      <c r="AD192" s="1000"/>
      <c r="AE192" s="1000"/>
      <c r="AF192" s="1000"/>
      <c r="AG192" s="1000"/>
      <c r="AH192" s="1000"/>
      <c r="AI192" s="1000"/>
      <c r="AJ192" s="1000"/>
      <c r="AK192" s="1000"/>
      <c r="AL192" s="1000"/>
      <c r="AM192" s="1000"/>
      <c r="AN192" s="1000"/>
      <c r="AO192" s="1000"/>
      <c r="AP192" s="1000"/>
      <c r="AQ192" s="1000"/>
      <c r="AR192" s="1000"/>
      <c r="AS192" s="1000"/>
      <c r="AT192" s="1000"/>
      <c r="AU192" s="1000"/>
      <c r="AV192" s="1000"/>
      <c r="AW192" s="1000"/>
      <c r="AX192" s="1000"/>
      <c r="AY192" s="1000"/>
      <c r="AZ192" s="1000"/>
      <c r="BA192" s="1000"/>
      <c r="BB192" s="1000"/>
      <c r="BC192" s="1000"/>
      <c r="BD192" s="1000"/>
      <c r="BE192" s="1000"/>
      <c r="BF192" s="1000"/>
      <c r="BG192" s="1000"/>
      <c r="BH192" s="1000"/>
      <c r="BI192" s="1000"/>
      <c r="BJ192" s="1000"/>
      <c r="BK192" s="1000"/>
      <c r="BL192" s="1000"/>
      <c r="BM192" s="1000"/>
      <c r="BN192" s="1000"/>
      <c r="BO192" s="1000"/>
      <c r="BP192" s="1000"/>
      <c r="BQ192" s="1000"/>
      <c r="BR192" s="1000"/>
      <c r="BS192" s="1000"/>
      <c r="BT192" s="1000"/>
      <c r="BU192" s="1000"/>
      <c r="BV192" s="517"/>
      <c r="BW192" s="517"/>
    </row>
    <row r="193" spans="1:75" ht="16" customHeight="1">
      <c r="A193" s="1672">
        <f>'IEO_0 World'!A193</f>
        <v>0</v>
      </c>
      <c r="B193" s="1672">
        <f>'IEO_0 World'!B193</f>
        <v>0</v>
      </c>
      <c r="C193" s="1000"/>
      <c r="D193" s="1000"/>
      <c r="E193" s="1000"/>
      <c r="F193" s="1000"/>
      <c r="G193" s="1676"/>
      <c r="H193" s="1000"/>
      <c r="I193" s="1000"/>
      <c r="J193" s="1000"/>
      <c r="K193" s="1000"/>
      <c r="L193" s="1000"/>
      <c r="M193" s="1000"/>
      <c r="N193" s="1000"/>
      <c r="O193" s="1000"/>
      <c r="P193" s="1000"/>
      <c r="Q193" s="1000"/>
      <c r="R193" s="1000"/>
      <c r="S193" s="1000"/>
      <c r="T193" s="1000"/>
      <c r="U193" s="1000"/>
      <c r="V193" s="1000"/>
      <c r="W193" s="1000"/>
      <c r="X193" s="1000"/>
      <c r="Y193" s="1000"/>
      <c r="Z193" s="1000"/>
      <c r="AA193" s="1000"/>
      <c r="AB193" s="1000"/>
      <c r="AC193" s="1000"/>
      <c r="AD193" s="1000"/>
      <c r="AE193" s="1000"/>
      <c r="AF193" s="1000"/>
      <c r="AG193" s="1000"/>
      <c r="AH193" s="1000"/>
      <c r="AI193" s="1000"/>
      <c r="AJ193" s="1000"/>
      <c r="AK193" s="1000"/>
      <c r="AL193" s="1000"/>
      <c r="AM193" s="1000"/>
      <c r="AN193" s="1000"/>
      <c r="AO193" s="1000"/>
      <c r="AP193" s="1000"/>
      <c r="AQ193" s="1000"/>
      <c r="AR193" s="1000"/>
      <c r="AS193" s="1000"/>
      <c r="AT193" s="1000"/>
      <c r="AU193" s="1000"/>
      <c r="AV193" s="1000"/>
      <c r="AW193" s="1000"/>
      <c r="AX193" s="1000"/>
      <c r="AY193" s="1000"/>
      <c r="AZ193" s="1000"/>
      <c r="BA193" s="1000"/>
      <c r="BB193" s="1000"/>
      <c r="BC193" s="1000"/>
      <c r="BD193" s="1000"/>
      <c r="BE193" s="1000"/>
      <c r="BF193" s="1000"/>
      <c r="BG193" s="1000"/>
      <c r="BH193" s="1000"/>
      <c r="BI193" s="1000"/>
      <c r="BJ193" s="1000"/>
      <c r="BK193" s="1000"/>
      <c r="BL193" s="1000"/>
      <c r="BM193" s="1000"/>
      <c r="BN193" s="1000"/>
      <c r="BO193" s="1000"/>
      <c r="BP193" s="1000"/>
      <c r="BQ193" s="1000"/>
      <c r="BR193" s="1000"/>
      <c r="BS193" s="1000"/>
      <c r="BT193" s="1000"/>
      <c r="BU193" s="1000"/>
      <c r="BV193" s="517"/>
      <c r="BW193" s="517"/>
    </row>
    <row r="194" spans="1:75" ht="16" customHeight="1">
      <c r="A194" s="1672">
        <f>'IEO_0 World'!A194</f>
        <v>0</v>
      </c>
      <c r="B194" s="1672">
        <f>'IEO_0 World'!B194</f>
        <v>0</v>
      </c>
      <c r="C194" s="1000"/>
      <c r="D194" s="1000"/>
      <c r="E194" s="1000"/>
      <c r="F194" s="1000"/>
      <c r="G194" s="1676"/>
      <c r="H194" s="1000"/>
      <c r="I194" s="1000"/>
      <c r="J194" s="1000"/>
      <c r="K194" s="1000"/>
      <c r="L194" s="1000"/>
      <c r="M194" s="1000"/>
      <c r="N194" s="1000"/>
      <c r="O194" s="1000"/>
      <c r="P194" s="1000"/>
      <c r="Q194" s="1000"/>
      <c r="R194" s="1000"/>
      <c r="S194" s="1000"/>
      <c r="T194" s="1000"/>
      <c r="U194" s="1000"/>
      <c r="V194" s="1000"/>
      <c r="W194" s="1000"/>
      <c r="X194" s="1000"/>
      <c r="Y194" s="1000"/>
      <c r="Z194" s="1000"/>
      <c r="AA194" s="1000"/>
      <c r="AB194" s="1000"/>
      <c r="AC194" s="1000"/>
      <c r="AD194" s="1000"/>
      <c r="AE194" s="1000"/>
      <c r="AF194" s="1000"/>
      <c r="AG194" s="1000"/>
      <c r="AH194" s="1000"/>
      <c r="AI194" s="1000"/>
      <c r="AJ194" s="1000"/>
      <c r="AK194" s="1000"/>
      <c r="AL194" s="1000"/>
      <c r="AM194" s="1000"/>
      <c r="AN194" s="1000"/>
      <c r="AO194" s="1000"/>
      <c r="AP194" s="1000"/>
      <c r="AQ194" s="1000"/>
      <c r="AR194" s="1000"/>
      <c r="AS194" s="1000"/>
      <c r="AT194" s="1000"/>
      <c r="AU194" s="1000"/>
      <c r="AV194" s="1000"/>
      <c r="AW194" s="1000"/>
      <c r="AX194" s="1000"/>
      <c r="AY194" s="1000"/>
      <c r="AZ194" s="1000"/>
      <c r="BA194" s="1000"/>
      <c r="BB194" s="1000"/>
      <c r="BC194" s="1000"/>
      <c r="BD194" s="1000"/>
      <c r="BE194" s="1000"/>
      <c r="BF194" s="1000"/>
      <c r="BG194" s="1000"/>
      <c r="BH194" s="1000"/>
      <c r="BI194" s="1000"/>
      <c r="BJ194" s="1000"/>
      <c r="BK194" s="1000"/>
      <c r="BL194" s="1000"/>
      <c r="BM194" s="1000"/>
      <c r="BN194" s="1000"/>
      <c r="BO194" s="1000"/>
      <c r="BP194" s="1000"/>
      <c r="BQ194" s="1000"/>
      <c r="BR194" s="1000"/>
      <c r="BS194" s="1000"/>
      <c r="BT194" s="1000"/>
      <c r="BU194" s="1000"/>
      <c r="BV194" s="517"/>
      <c r="BW194" s="517"/>
    </row>
    <row r="195" spans="1:75" ht="16" customHeight="1">
      <c r="A195" s="1672">
        <f>'IEO_0 World'!A195</f>
        <v>0</v>
      </c>
      <c r="B195" s="1672">
        <f>'IEO_0 World'!B195</f>
        <v>0</v>
      </c>
      <c r="C195" s="1000"/>
      <c r="D195" s="1000"/>
      <c r="E195" s="1000"/>
      <c r="F195" s="1000"/>
      <c r="G195" s="1676"/>
      <c r="H195" s="1000"/>
      <c r="I195" s="1000"/>
      <c r="J195" s="1000"/>
      <c r="K195" s="1000"/>
      <c r="L195" s="1000"/>
      <c r="M195" s="1000"/>
      <c r="N195" s="1000"/>
      <c r="O195" s="1000"/>
      <c r="P195" s="1000"/>
      <c r="Q195" s="1000"/>
      <c r="R195" s="1000"/>
      <c r="S195" s="1000"/>
      <c r="T195" s="1000"/>
      <c r="U195" s="1000"/>
      <c r="V195" s="1000"/>
      <c r="W195" s="1000"/>
      <c r="X195" s="1000"/>
      <c r="Y195" s="1000"/>
      <c r="Z195" s="1000"/>
      <c r="AA195" s="1000"/>
      <c r="AB195" s="1000"/>
      <c r="AC195" s="1000"/>
      <c r="AD195" s="1000"/>
      <c r="AE195" s="1000"/>
      <c r="AF195" s="1000"/>
      <c r="AG195" s="1000"/>
      <c r="AH195" s="1000"/>
      <c r="AI195" s="1000"/>
      <c r="AJ195" s="1000"/>
      <c r="AK195" s="1000"/>
      <c r="AL195" s="1000"/>
      <c r="AM195" s="1000"/>
      <c r="AN195" s="1000"/>
      <c r="AO195" s="1000"/>
      <c r="AP195" s="1000"/>
      <c r="AQ195" s="1000"/>
      <c r="AR195" s="1000"/>
      <c r="AS195" s="1000"/>
      <c r="AT195" s="1000"/>
      <c r="AU195" s="1000"/>
      <c r="AV195" s="1000"/>
      <c r="AW195" s="1000"/>
      <c r="AX195" s="1000"/>
      <c r="AY195" s="1000"/>
      <c r="AZ195" s="1000"/>
      <c r="BA195" s="1000"/>
      <c r="BB195" s="1000"/>
      <c r="BC195" s="1000"/>
      <c r="BD195" s="1000"/>
      <c r="BE195" s="1000"/>
      <c r="BF195" s="1000"/>
      <c r="BG195" s="1000"/>
      <c r="BH195" s="1000"/>
      <c r="BI195" s="1000"/>
      <c r="BJ195" s="1000"/>
      <c r="BK195" s="1000"/>
      <c r="BL195" s="1000"/>
      <c r="BM195" s="1000"/>
      <c r="BN195" s="1000"/>
      <c r="BO195" s="1000"/>
      <c r="BP195" s="1000"/>
      <c r="BQ195" s="1000"/>
      <c r="BR195" s="1000"/>
      <c r="BS195" s="1000"/>
      <c r="BT195" s="1000"/>
      <c r="BU195" s="1000"/>
      <c r="BV195" s="517"/>
      <c r="BW195" s="517"/>
    </row>
    <row r="196" spans="1:75" ht="16" customHeight="1">
      <c r="A196" s="1672">
        <f>'IEO_0 World'!A196</f>
        <v>0</v>
      </c>
      <c r="B196" s="1672">
        <f>'IEO_0 World'!B196</f>
        <v>0</v>
      </c>
      <c r="C196" s="1000"/>
      <c r="D196" s="1000"/>
      <c r="E196" s="1000"/>
      <c r="F196" s="1000"/>
      <c r="G196" s="1676"/>
      <c r="H196" s="1000"/>
      <c r="I196" s="1000"/>
      <c r="J196" s="1000"/>
      <c r="K196" s="1000"/>
      <c r="L196" s="1000"/>
      <c r="M196" s="1000"/>
      <c r="N196" s="1000"/>
      <c r="O196" s="1000"/>
      <c r="P196" s="1000"/>
      <c r="Q196" s="1000"/>
      <c r="R196" s="1000"/>
      <c r="S196" s="1000"/>
      <c r="T196" s="1000"/>
      <c r="U196" s="1000"/>
      <c r="V196" s="1000"/>
      <c r="W196" s="1000"/>
      <c r="X196" s="1000"/>
      <c r="Y196" s="1000"/>
      <c r="Z196" s="1000"/>
      <c r="AA196" s="1000"/>
      <c r="AB196" s="1000"/>
      <c r="AC196" s="1000"/>
      <c r="AD196" s="1000"/>
      <c r="AE196" s="1000"/>
      <c r="AF196" s="1000"/>
      <c r="AG196" s="1000"/>
      <c r="AH196" s="1000"/>
      <c r="AI196" s="1000"/>
      <c r="AJ196" s="1000"/>
      <c r="AK196" s="1000"/>
      <c r="AL196" s="1000"/>
      <c r="AM196" s="1000"/>
      <c r="AN196" s="1000"/>
      <c r="AO196" s="1000"/>
      <c r="AP196" s="1000"/>
      <c r="AQ196" s="1000"/>
      <c r="AR196" s="1000"/>
      <c r="AS196" s="1000"/>
      <c r="AT196" s="1000"/>
      <c r="AU196" s="1000"/>
      <c r="AV196" s="1000"/>
      <c r="AW196" s="1000"/>
      <c r="AX196" s="1000"/>
      <c r="AY196" s="1000"/>
      <c r="AZ196" s="1000"/>
      <c r="BA196" s="1000"/>
      <c r="BB196" s="1000"/>
      <c r="BC196" s="1000"/>
      <c r="BD196" s="1000"/>
      <c r="BE196" s="1000"/>
      <c r="BF196" s="1000"/>
      <c r="BG196" s="1000"/>
      <c r="BH196" s="1000"/>
      <c r="BI196" s="1000"/>
      <c r="BJ196" s="1000"/>
      <c r="BK196" s="1000"/>
      <c r="BL196" s="1000"/>
      <c r="BM196" s="1000"/>
      <c r="BN196" s="1000"/>
      <c r="BO196" s="1000"/>
      <c r="BP196" s="1000"/>
      <c r="BQ196" s="1000"/>
      <c r="BR196" s="1000"/>
      <c r="BS196" s="1000"/>
      <c r="BT196" s="1000"/>
      <c r="BU196" s="1000"/>
      <c r="BV196" s="517"/>
      <c r="BW196" s="517"/>
    </row>
    <row r="197" spans="1:75" ht="16" customHeight="1">
      <c r="A197" s="1672">
        <f>'IEO_0 World'!A197</f>
        <v>0</v>
      </c>
      <c r="B197" s="1672">
        <f>'IEO_0 World'!B197</f>
        <v>0</v>
      </c>
      <c r="C197" s="1000"/>
      <c r="D197" s="1000"/>
      <c r="E197" s="1000"/>
      <c r="F197" s="1000"/>
      <c r="G197" s="1676"/>
      <c r="H197" s="1000"/>
      <c r="I197" s="1000"/>
      <c r="J197" s="1000"/>
      <c r="K197" s="1000"/>
      <c r="L197" s="1000"/>
      <c r="M197" s="1000"/>
      <c r="N197" s="1000"/>
      <c r="O197" s="1000"/>
      <c r="P197" s="1000"/>
      <c r="Q197" s="1000"/>
      <c r="R197" s="1000"/>
      <c r="S197" s="1000"/>
      <c r="T197" s="1000"/>
      <c r="U197" s="1000"/>
      <c r="V197" s="1000"/>
      <c r="W197" s="1000"/>
      <c r="X197" s="1000"/>
      <c r="Y197" s="1000"/>
      <c r="Z197" s="1000"/>
      <c r="AA197" s="1000"/>
      <c r="AB197" s="1000"/>
      <c r="AC197" s="1000"/>
      <c r="AD197" s="1000"/>
      <c r="AE197" s="1000"/>
      <c r="AF197" s="1000"/>
      <c r="AG197" s="1000"/>
      <c r="AH197" s="1000"/>
      <c r="AI197" s="1000"/>
      <c r="AJ197" s="1000"/>
      <c r="AK197" s="1000"/>
      <c r="AL197" s="1000"/>
      <c r="AM197" s="1000"/>
      <c r="AN197" s="1000"/>
      <c r="AO197" s="1000"/>
      <c r="AP197" s="1000"/>
      <c r="AQ197" s="1000"/>
      <c r="AR197" s="1000"/>
      <c r="AS197" s="1000"/>
      <c r="AT197" s="1000"/>
      <c r="AU197" s="1000"/>
      <c r="AV197" s="1000"/>
      <c r="AW197" s="1000"/>
      <c r="AX197" s="1000"/>
      <c r="AY197" s="1000"/>
      <c r="AZ197" s="1000"/>
      <c r="BA197" s="1000"/>
      <c r="BB197" s="1000"/>
      <c r="BC197" s="1000"/>
      <c r="BD197" s="1000"/>
      <c r="BE197" s="1000"/>
      <c r="BF197" s="1000"/>
      <c r="BG197" s="1000"/>
      <c r="BH197" s="1000"/>
      <c r="BI197" s="1000"/>
      <c r="BJ197" s="1000"/>
      <c r="BK197" s="1000"/>
      <c r="BL197" s="1000"/>
      <c r="BM197" s="1000"/>
      <c r="BN197" s="1000"/>
      <c r="BO197" s="1000"/>
      <c r="BP197" s="1000"/>
      <c r="BQ197" s="1000"/>
      <c r="BR197" s="1000"/>
      <c r="BS197" s="1000"/>
      <c r="BT197" s="1000"/>
      <c r="BU197" s="1000"/>
      <c r="BV197" s="517"/>
      <c r="BW197" s="517"/>
    </row>
    <row r="198" spans="1:75" ht="16" customHeight="1">
      <c r="A198" s="1672">
        <f>'IEO_0 World'!A198</f>
        <v>0</v>
      </c>
      <c r="B198" s="1672">
        <f>'IEO_0 World'!B198</f>
        <v>0</v>
      </c>
      <c r="C198" s="1000"/>
      <c r="D198" s="1000"/>
      <c r="E198" s="1000"/>
      <c r="F198" s="1000"/>
      <c r="G198" s="1676"/>
      <c r="H198" s="1000"/>
      <c r="I198" s="1000"/>
      <c r="J198" s="1000"/>
      <c r="K198" s="1000"/>
      <c r="L198" s="1000"/>
      <c r="M198" s="1000"/>
      <c r="N198" s="1000"/>
      <c r="O198" s="1000"/>
      <c r="P198" s="1000"/>
      <c r="Q198" s="1000"/>
      <c r="R198" s="1000"/>
      <c r="S198" s="1000"/>
      <c r="T198" s="1000"/>
      <c r="U198" s="1000"/>
      <c r="V198" s="1000"/>
      <c r="W198" s="1000"/>
      <c r="X198" s="1000"/>
      <c r="Y198" s="1000"/>
      <c r="Z198" s="1000"/>
      <c r="AA198" s="1000"/>
      <c r="AB198" s="1000"/>
      <c r="AC198" s="1000"/>
      <c r="AD198" s="1000"/>
      <c r="AE198" s="1000"/>
      <c r="AF198" s="1000"/>
      <c r="AG198" s="1000"/>
      <c r="AH198" s="1000"/>
      <c r="AI198" s="1000"/>
      <c r="AJ198" s="1000"/>
      <c r="AK198" s="1000"/>
      <c r="AL198" s="1000"/>
      <c r="AM198" s="1000"/>
      <c r="AN198" s="1000"/>
      <c r="AO198" s="1000"/>
      <c r="AP198" s="1000"/>
      <c r="AQ198" s="1000"/>
      <c r="AR198" s="1000"/>
      <c r="AS198" s="1000"/>
      <c r="AT198" s="1000"/>
      <c r="AU198" s="1000"/>
      <c r="AV198" s="1000"/>
      <c r="AW198" s="1000"/>
      <c r="AX198" s="1000"/>
      <c r="AY198" s="1000"/>
      <c r="AZ198" s="1000"/>
      <c r="BA198" s="1000"/>
      <c r="BB198" s="1000"/>
      <c r="BC198" s="1000"/>
      <c r="BD198" s="1000"/>
      <c r="BE198" s="1000"/>
      <c r="BF198" s="1000"/>
      <c r="BG198" s="1000"/>
      <c r="BH198" s="1000"/>
      <c r="BI198" s="1000"/>
      <c r="BJ198" s="1000"/>
      <c r="BK198" s="1000"/>
      <c r="BL198" s="1000"/>
      <c r="BM198" s="1000"/>
      <c r="BN198" s="1000"/>
      <c r="BO198" s="1000"/>
      <c r="BP198" s="1000"/>
      <c r="BQ198" s="1000"/>
      <c r="BR198" s="1000"/>
      <c r="BS198" s="1000"/>
      <c r="BT198" s="1000"/>
      <c r="BU198" s="1000"/>
      <c r="BV198" s="517"/>
      <c r="BW198" s="517"/>
    </row>
    <row r="199" spans="1:75" ht="16" customHeight="1">
      <c r="A199" s="1672">
        <f>'IEO_0 World'!A199</f>
        <v>0</v>
      </c>
      <c r="B199" s="1672">
        <f>'IEO_0 World'!B199</f>
        <v>0</v>
      </c>
      <c r="C199" s="1000"/>
      <c r="D199" s="1000"/>
      <c r="E199" s="1000"/>
      <c r="F199" s="1000"/>
      <c r="G199" s="1676"/>
      <c r="H199" s="1000"/>
      <c r="I199" s="1000"/>
      <c r="J199" s="1000"/>
      <c r="K199" s="1000"/>
      <c r="L199" s="1000"/>
      <c r="M199" s="1000"/>
      <c r="N199" s="1000"/>
      <c r="O199" s="1000"/>
      <c r="P199" s="1000"/>
      <c r="Q199" s="1000"/>
      <c r="R199" s="1000"/>
      <c r="S199" s="1000"/>
      <c r="T199" s="1000"/>
      <c r="U199" s="1000"/>
      <c r="V199" s="1000"/>
      <c r="W199" s="1000"/>
      <c r="X199" s="1000"/>
      <c r="Y199" s="1000"/>
      <c r="Z199" s="1000"/>
      <c r="AA199" s="1000"/>
      <c r="AB199" s="1000"/>
      <c r="AC199" s="1000"/>
      <c r="AD199" s="1000"/>
      <c r="AE199" s="1000"/>
      <c r="AF199" s="1000"/>
      <c r="AG199" s="1000"/>
      <c r="AH199" s="1000"/>
      <c r="AI199" s="1000"/>
      <c r="AJ199" s="1000"/>
      <c r="AK199" s="1000"/>
      <c r="AL199" s="1000"/>
      <c r="AM199" s="1000"/>
      <c r="AN199" s="1000"/>
      <c r="AO199" s="1000"/>
      <c r="AP199" s="1000"/>
      <c r="AQ199" s="1000"/>
      <c r="AR199" s="1000"/>
      <c r="AS199" s="1000"/>
      <c r="AT199" s="1000"/>
      <c r="AU199" s="1000"/>
      <c r="AV199" s="1000"/>
      <c r="AW199" s="1000"/>
      <c r="AX199" s="1000"/>
      <c r="AY199" s="1000"/>
      <c r="AZ199" s="1000"/>
      <c r="BA199" s="1000"/>
      <c r="BB199" s="1000"/>
      <c r="BC199" s="1000"/>
      <c r="BD199" s="1000"/>
      <c r="BE199" s="1000"/>
      <c r="BF199" s="1000"/>
      <c r="BG199" s="1000"/>
      <c r="BH199" s="1000"/>
      <c r="BI199" s="1000"/>
      <c r="BJ199" s="1000"/>
      <c r="BK199" s="1000"/>
      <c r="BL199" s="1000"/>
      <c r="BM199" s="1000"/>
      <c r="BN199" s="1000"/>
      <c r="BO199" s="1000"/>
      <c r="BP199" s="1000"/>
      <c r="BQ199" s="1000"/>
      <c r="BR199" s="1000"/>
      <c r="BS199" s="1000"/>
      <c r="BT199" s="1000"/>
      <c r="BU199" s="1000"/>
      <c r="BV199" s="517"/>
      <c r="BW199" s="517"/>
    </row>
    <row r="200" spans="1:75" ht="16" customHeight="1">
      <c r="A200" s="1672">
        <f>'IEO_0 World'!A200</f>
        <v>0</v>
      </c>
      <c r="B200" s="1672">
        <f>'IEO_0 World'!B200</f>
        <v>0</v>
      </c>
      <c r="C200" s="1000"/>
      <c r="D200" s="1000"/>
      <c r="E200" s="1000"/>
      <c r="F200" s="1000"/>
      <c r="G200" s="1676"/>
      <c r="H200" s="1000"/>
      <c r="I200" s="1000"/>
      <c r="J200" s="1000"/>
      <c r="K200" s="1000"/>
      <c r="L200" s="1000"/>
      <c r="M200" s="1000"/>
      <c r="N200" s="1000"/>
      <c r="O200" s="1000"/>
      <c r="P200" s="1000"/>
      <c r="Q200" s="1000"/>
      <c r="R200" s="1000"/>
      <c r="S200" s="1000"/>
      <c r="T200" s="1000"/>
      <c r="U200" s="1000"/>
      <c r="V200" s="1000"/>
      <c r="W200" s="1000"/>
      <c r="X200" s="1000"/>
      <c r="Y200" s="1000"/>
      <c r="Z200" s="1000"/>
      <c r="AA200" s="1000"/>
      <c r="AB200" s="1000"/>
      <c r="AC200" s="1000"/>
      <c r="AD200" s="1000"/>
      <c r="AE200" s="1000"/>
      <c r="AF200" s="1000"/>
      <c r="AG200" s="1000"/>
      <c r="AH200" s="1000"/>
      <c r="AI200" s="1000"/>
      <c r="AJ200" s="1000"/>
      <c r="AK200" s="1000"/>
      <c r="AL200" s="1000"/>
      <c r="AM200" s="1000"/>
      <c r="AN200" s="1000"/>
      <c r="AO200" s="1000"/>
      <c r="AP200" s="1000"/>
      <c r="AQ200" s="1000"/>
      <c r="AR200" s="1000"/>
      <c r="AS200" s="1000"/>
      <c r="AT200" s="1000"/>
      <c r="AU200" s="1000"/>
      <c r="AV200" s="1000"/>
      <c r="AW200" s="1000"/>
      <c r="AX200" s="1000"/>
      <c r="AY200" s="1000"/>
      <c r="AZ200" s="1000"/>
      <c r="BA200" s="1000"/>
      <c r="BB200" s="1000"/>
      <c r="BC200" s="1000"/>
      <c r="BD200" s="1000"/>
      <c r="BE200" s="1000"/>
      <c r="BF200" s="1000"/>
      <c r="BG200" s="1000"/>
      <c r="BH200" s="1000"/>
      <c r="BI200" s="1000"/>
      <c r="BJ200" s="1000"/>
      <c r="BK200" s="1000"/>
      <c r="BL200" s="1000"/>
      <c r="BM200" s="1000"/>
      <c r="BN200" s="1000"/>
      <c r="BO200" s="1000"/>
      <c r="BP200" s="1000"/>
      <c r="BQ200" s="1000"/>
      <c r="BR200" s="1000"/>
      <c r="BS200" s="1000"/>
      <c r="BT200" s="1000"/>
      <c r="BU200" s="1000"/>
      <c r="BV200" s="517"/>
      <c r="BW200" s="517"/>
    </row>
    <row r="201" spans="1:75" ht="16" customHeight="1">
      <c r="A201" s="1672">
        <f>'IEO_0 World'!A201</f>
        <v>0</v>
      </c>
      <c r="B201" s="1672">
        <f>'IEO_0 World'!B201</f>
        <v>0</v>
      </c>
      <c r="C201" s="1000"/>
      <c r="D201" s="1000"/>
      <c r="E201" s="1000"/>
      <c r="F201" s="1000"/>
      <c r="G201" s="1676"/>
      <c r="H201" s="1000"/>
      <c r="I201" s="1000"/>
      <c r="J201" s="1000"/>
      <c r="K201" s="1000"/>
      <c r="L201" s="1000"/>
      <c r="M201" s="1000"/>
      <c r="N201" s="1000"/>
      <c r="O201" s="1000"/>
      <c r="P201" s="1000"/>
      <c r="Q201" s="1000"/>
      <c r="R201" s="1000"/>
      <c r="S201" s="1000"/>
      <c r="T201" s="1000"/>
      <c r="U201" s="1000"/>
      <c r="V201" s="1000"/>
      <c r="W201" s="1000"/>
      <c r="X201" s="1000"/>
      <c r="Y201" s="1000"/>
      <c r="Z201" s="1000"/>
      <c r="AA201" s="1000"/>
      <c r="AB201" s="1000"/>
      <c r="AC201" s="1000"/>
      <c r="AD201" s="1000"/>
      <c r="AE201" s="1000"/>
      <c r="AF201" s="1000"/>
      <c r="AG201" s="1000"/>
      <c r="AH201" s="1000"/>
      <c r="AI201" s="1000"/>
      <c r="AJ201" s="1000"/>
      <c r="AK201" s="1000"/>
      <c r="AL201" s="1000"/>
      <c r="AM201" s="1000"/>
      <c r="AN201" s="1000"/>
      <c r="AO201" s="1000"/>
      <c r="AP201" s="1000"/>
      <c r="AQ201" s="1000"/>
      <c r="AR201" s="1000"/>
      <c r="AS201" s="1000"/>
      <c r="AT201" s="1000"/>
      <c r="AU201" s="1000"/>
      <c r="AV201" s="1000"/>
      <c r="AW201" s="1000"/>
      <c r="AX201" s="1000"/>
      <c r="AY201" s="1000"/>
      <c r="AZ201" s="1000"/>
      <c r="BA201" s="1000"/>
      <c r="BB201" s="1000"/>
      <c r="BC201" s="1000"/>
      <c r="BD201" s="1000"/>
      <c r="BE201" s="1000"/>
      <c r="BF201" s="1000"/>
      <c r="BG201" s="1000"/>
      <c r="BH201" s="1000"/>
      <c r="BI201" s="1000"/>
      <c r="BJ201" s="1000"/>
      <c r="BK201" s="1000"/>
      <c r="BL201" s="1000"/>
      <c r="BM201" s="1000"/>
      <c r="BN201" s="1000"/>
      <c r="BO201" s="1000"/>
      <c r="BP201" s="1000"/>
      <c r="BQ201" s="1000"/>
      <c r="BR201" s="1000"/>
      <c r="BS201" s="1000"/>
      <c r="BT201" s="1000"/>
      <c r="BU201" s="1000"/>
      <c r="BV201" s="517"/>
      <c r="BW201" s="517"/>
    </row>
    <row r="202" spans="1:75" ht="16" customHeight="1">
      <c r="A202" s="1672">
        <f>'IEO_0 World'!A202</f>
        <v>0</v>
      </c>
      <c r="B202" s="1672">
        <f>'IEO_0 World'!B202</f>
        <v>0</v>
      </c>
      <c r="C202" s="1000"/>
      <c r="D202" s="1000"/>
      <c r="E202" s="1000"/>
      <c r="F202" s="1000"/>
      <c r="G202" s="1676"/>
      <c r="H202" s="1000"/>
      <c r="I202" s="1000"/>
      <c r="J202" s="1000"/>
      <c r="K202" s="1000"/>
      <c r="L202" s="1000"/>
      <c r="M202" s="1000"/>
      <c r="N202" s="1000"/>
      <c r="O202" s="1000"/>
      <c r="P202" s="1000"/>
      <c r="Q202" s="1000"/>
      <c r="R202" s="1000"/>
      <c r="S202" s="1000"/>
      <c r="T202" s="1000"/>
      <c r="U202" s="1000"/>
      <c r="V202" s="1000"/>
      <c r="W202" s="1000"/>
      <c r="X202" s="1000"/>
      <c r="Y202" s="1000"/>
      <c r="Z202" s="1000"/>
      <c r="AA202" s="1000"/>
      <c r="AB202" s="1000"/>
      <c r="AC202" s="1000"/>
      <c r="AD202" s="1000"/>
      <c r="AE202" s="1000"/>
      <c r="AF202" s="1000"/>
      <c r="AG202" s="1000"/>
      <c r="AH202" s="1000"/>
      <c r="AI202" s="1000"/>
      <c r="AJ202" s="1000"/>
      <c r="AK202" s="1000"/>
      <c r="AL202" s="1000"/>
      <c r="AM202" s="1000"/>
      <c r="AN202" s="1000"/>
      <c r="AO202" s="1000"/>
      <c r="AP202" s="1000"/>
      <c r="AQ202" s="1000"/>
      <c r="AR202" s="1000"/>
      <c r="AS202" s="1000"/>
      <c r="AT202" s="1000"/>
      <c r="AU202" s="1000"/>
      <c r="AV202" s="1000"/>
      <c r="AW202" s="1000"/>
      <c r="AX202" s="1000"/>
      <c r="AY202" s="1000"/>
      <c r="AZ202" s="1000"/>
      <c r="BA202" s="1000"/>
      <c r="BB202" s="1000"/>
      <c r="BC202" s="1000"/>
      <c r="BD202" s="1000"/>
      <c r="BE202" s="1000"/>
      <c r="BF202" s="1000"/>
      <c r="BG202" s="1000"/>
      <c r="BH202" s="1000"/>
      <c r="BI202" s="1000"/>
      <c r="BJ202" s="1000"/>
      <c r="BK202" s="1000"/>
      <c r="BL202" s="1000"/>
      <c r="BM202" s="1000"/>
      <c r="BN202" s="1000"/>
      <c r="BO202" s="1000"/>
      <c r="BP202" s="1000"/>
      <c r="BQ202" s="1000"/>
      <c r="BR202" s="1000"/>
      <c r="BS202" s="1000"/>
      <c r="BT202" s="1000"/>
      <c r="BU202" s="1000"/>
      <c r="BV202" s="517"/>
      <c r="BW202" s="517"/>
    </row>
    <row r="203" spans="1:75" ht="16" customHeight="1">
      <c r="A203" s="1672">
        <f>'IEO_0 World'!A203</f>
        <v>0</v>
      </c>
      <c r="B203" s="1672">
        <f>'IEO_0 World'!B203</f>
        <v>0</v>
      </c>
      <c r="C203" s="1000"/>
      <c r="D203" s="1000"/>
      <c r="E203" s="1000"/>
      <c r="F203" s="1000"/>
      <c r="G203" s="1676"/>
      <c r="H203" s="1000"/>
      <c r="I203" s="1000"/>
      <c r="J203" s="1000"/>
      <c r="K203" s="1000"/>
      <c r="L203" s="1000"/>
      <c r="M203" s="1000"/>
      <c r="N203" s="1000"/>
      <c r="O203" s="1000"/>
      <c r="P203" s="1000"/>
      <c r="Q203" s="1000"/>
      <c r="R203" s="1000"/>
      <c r="S203" s="1000"/>
      <c r="T203" s="1000"/>
      <c r="U203" s="1000"/>
      <c r="V203" s="1000"/>
      <c r="W203" s="1000"/>
      <c r="X203" s="1000"/>
      <c r="Y203" s="1000"/>
      <c r="Z203" s="1000"/>
      <c r="AA203" s="1000"/>
      <c r="AB203" s="1000"/>
      <c r="AC203" s="1000"/>
      <c r="AD203" s="1000"/>
      <c r="AE203" s="1000"/>
      <c r="AF203" s="1000"/>
      <c r="AG203" s="1000"/>
      <c r="AH203" s="1000"/>
      <c r="AI203" s="1000"/>
      <c r="AJ203" s="1000"/>
      <c r="AK203" s="1000"/>
      <c r="AL203" s="1000"/>
      <c r="AM203" s="1000"/>
      <c r="AN203" s="1000"/>
      <c r="AO203" s="1000"/>
      <c r="AP203" s="1000"/>
      <c r="AQ203" s="1000"/>
      <c r="AR203" s="1000"/>
      <c r="AS203" s="1000"/>
      <c r="AT203" s="1000"/>
      <c r="AU203" s="1000"/>
      <c r="AV203" s="1000"/>
      <c r="AW203" s="1000"/>
      <c r="AX203" s="1000"/>
      <c r="AY203" s="1000"/>
      <c r="AZ203" s="1000"/>
      <c r="BA203" s="1000"/>
      <c r="BB203" s="1000"/>
      <c r="BC203" s="1000"/>
      <c r="BD203" s="1000"/>
      <c r="BE203" s="1000"/>
      <c r="BF203" s="1000"/>
      <c r="BG203" s="1000"/>
      <c r="BH203" s="1000"/>
      <c r="BI203" s="1000"/>
      <c r="BJ203" s="1000"/>
      <c r="BK203" s="1000"/>
      <c r="BL203" s="1000"/>
      <c r="BM203" s="1000"/>
      <c r="BN203" s="1000"/>
      <c r="BO203" s="1000"/>
      <c r="BP203" s="1000"/>
      <c r="BQ203" s="1000"/>
      <c r="BR203" s="1000"/>
      <c r="BS203" s="1000"/>
      <c r="BT203" s="1000"/>
      <c r="BU203" s="1000"/>
      <c r="BV203" s="517"/>
      <c r="BW203" s="517"/>
    </row>
    <row r="204" spans="1:75" ht="16" customHeight="1">
      <c r="A204" s="1672">
        <f>'IEO_0 World'!A204</f>
        <v>0</v>
      </c>
      <c r="B204" s="1672">
        <f>'IEO_0 World'!B204</f>
        <v>0</v>
      </c>
      <c r="C204" s="1000"/>
      <c r="D204" s="1000"/>
      <c r="E204" s="1000"/>
      <c r="F204" s="1000"/>
      <c r="G204" s="1676"/>
      <c r="H204" s="1000"/>
      <c r="I204" s="1000"/>
      <c r="J204" s="1000"/>
      <c r="K204" s="1000"/>
      <c r="L204" s="1000"/>
      <c r="M204" s="1000"/>
      <c r="N204" s="1000"/>
      <c r="O204" s="1000"/>
      <c r="P204" s="1000"/>
      <c r="Q204" s="1000"/>
      <c r="R204" s="1000"/>
      <c r="S204" s="1000"/>
      <c r="T204" s="1000"/>
      <c r="U204" s="1000"/>
      <c r="V204" s="1000"/>
      <c r="W204" s="1000"/>
      <c r="X204" s="1000"/>
      <c r="Y204" s="1000"/>
      <c r="Z204" s="1000"/>
      <c r="AA204" s="1000"/>
      <c r="AB204" s="1000"/>
      <c r="AC204" s="1000"/>
      <c r="AD204" s="1000"/>
      <c r="AE204" s="1000"/>
      <c r="AF204" s="1000"/>
      <c r="AG204" s="1000"/>
      <c r="AH204" s="1000"/>
      <c r="AI204" s="1000"/>
      <c r="AJ204" s="1000"/>
      <c r="AK204" s="1000"/>
      <c r="AL204" s="1000"/>
      <c r="AM204" s="1000"/>
      <c r="AN204" s="1000"/>
      <c r="AO204" s="1000"/>
      <c r="AP204" s="1000"/>
      <c r="AQ204" s="1000"/>
      <c r="AR204" s="1000"/>
      <c r="AS204" s="1000"/>
      <c r="AT204" s="1000"/>
      <c r="AU204" s="1000"/>
      <c r="AV204" s="1000"/>
      <c r="AW204" s="1000"/>
      <c r="AX204" s="1000"/>
      <c r="AY204" s="1000"/>
      <c r="AZ204" s="1000"/>
      <c r="BA204" s="1000"/>
      <c r="BB204" s="1000"/>
      <c r="BC204" s="1000"/>
      <c r="BD204" s="1000"/>
      <c r="BE204" s="1000"/>
      <c r="BF204" s="1000"/>
      <c r="BG204" s="1000"/>
      <c r="BH204" s="1000"/>
      <c r="BI204" s="1000"/>
      <c r="BJ204" s="1000"/>
      <c r="BK204" s="1000"/>
      <c r="BL204" s="1000"/>
      <c r="BM204" s="1000"/>
      <c r="BN204" s="1000"/>
      <c r="BO204" s="1000"/>
      <c r="BP204" s="1000"/>
      <c r="BQ204" s="1000"/>
      <c r="BR204" s="1000"/>
      <c r="BS204" s="1000"/>
      <c r="BT204" s="1000"/>
      <c r="BU204" s="1000"/>
      <c r="BV204" s="517"/>
      <c r="BW204" s="517"/>
    </row>
    <row r="205" spans="1:75" ht="16" customHeight="1">
      <c r="A205" s="1672">
        <f>'IEO_0 World'!A205</f>
        <v>0</v>
      </c>
      <c r="B205" s="1672">
        <f>'IEO_0 World'!B205</f>
        <v>0</v>
      </c>
      <c r="C205" s="1000"/>
      <c r="D205" s="1000"/>
      <c r="E205" s="1000"/>
      <c r="F205" s="1000"/>
      <c r="G205" s="1676"/>
      <c r="H205" s="1000"/>
      <c r="I205" s="1000"/>
      <c r="J205" s="1000"/>
      <c r="K205" s="1000"/>
      <c r="L205" s="1000"/>
      <c r="M205" s="1000"/>
      <c r="N205" s="1000"/>
      <c r="O205" s="1000"/>
      <c r="P205" s="1000"/>
      <c r="Q205" s="1000"/>
      <c r="R205" s="1000"/>
      <c r="S205" s="1000"/>
      <c r="T205" s="1000"/>
      <c r="U205" s="1000"/>
      <c r="V205" s="1000"/>
      <c r="W205" s="1000"/>
      <c r="X205" s="1000"/>
      <c r="Y205" s="1000"/>
      <c r="Z205" s="1000"/>
      <c r="AA205" s="1000"/>
      <c r="AB205" s="1000"/>
      <c r="AC205" s="1000"/>
      <c r="AD205" s="1000"/>
      <c r="AE205" s="1000"/>
      <c r="AF205" s="1000"/>
      <c r="AG205" s="1000"/>
      <c r="AH205" s="1000"/>
      <c r="AI205" s="1000"/>
      <c r="AJ205" s="1000"/>
      <c r="AK205" s="1000"/>
      <c r="AL205" s="1000"/>
      <c r="AM205" s="1000"/>
      <c r="AN205" s="1000"/>
      <c r="AO205" s="1000"/>
      <c r="AP205" s="1000"/>
      <c r="AQ205" s="1000"/>
      <c r="AR205" s="1000"/>
      <c r="AS205" s="1000"/>
      <c r="AT205" s="1000"/>
      <c r="AU205" s="1000"/>
      <c r="AV205" s="1000"/>
      <c r="AW205" s="1000"/>
      <c r="AX205" s="1000"/>
      <c r="AY205" s="1000"/>
      <c r="AZ205" s="1000"/>
      <c r="BA205" s="1000"/>
      <c r="BB205" s="1000"/>
      <c r="BC205" s="1000"/>
      <c r="BD205" s="1000"/>
      <c r="BE205" s="1000"/>
      <c r="BF205" s="1000"/>
      <c r="BG205" s="1000"/>
      <c r="BH205" s="1000"/>
      <c r="BI205" s="1000"/>
      <c r="BJ205" s="1000"/>
      <c r="BK205" s="1000"/>
      <c r="BL205" s="1000"/>
      <c r="BM205" s="1000"/>
      <c r="BN205" s="1000"/>
      <c r="BO205" s="1000"/>
      <c r="BP205" s="1000"/>
      <c r="BQ205" s="1000"/>
      <c r="BR205" s="1000"/>
      <c r="BS205" s="1000"/>
      <c r="BT205" s="1000"/>
      <c r="BU205" s="1000"/>
      <c r="BV205" s="517"/>
      <c r="BW205" s="517"/>
    </row>
    <row r="206" spans="1:75" ht="16" customHeight="1">
      <c r="A206" s="1672">
        <f>'IEO_0 World'!A206</f>
        <v>0</v>
      </c>
      <c r="B206" s="1672">
        <f>'IEO_0 World'!B206</f>
        <v>0</v>
      </c>
      <c r="C206" s="1000"/>
      <c r="D206" s="1000"/>
      <c r="E206" s="1000"/>
      <c r="F206" s="1000"/>
      <c r="G206" s="1676"/>
      <c r="H206" s="1000"/>
      <c r="I206" s="1000"/>
      <c r="J206" s="1000"/>
      <c r="K206" s="1000"/>
      <c r="L206" s="1000"/>
      <c r="M206" s="1000"/>
      <c r="N206" s="1000"/>
      <c r="O206" s="1000"/>
      <c r="P206" s="1000"/>
      <c r="Q206" s="1000"/>
      <c r="R206" s="1000"/>
      <c r="S206" s="1000"/>
      <c r="T206" s="1000"/>
      <c r="U206" s="1000"/>
      <c r="V206" s="1000"/>
      <c r="W206" s="1000"/>
      <c r="X206" s="1000"/>
      <c r="Y206" s="1000"/>
      <c r="Z206" s="1000"/>
      <c r="AA206" s="1000"/>
      <c r="AB206" s="1000"/>
      <c r="AC206" s="1000"/>
      <c r="AD206" s="1000"/>
      <c r="AE206" s="1000"/>
      <c r="AF206" s="1000"/>
      <c r="AG206" s="1000"/>
      <c r="AH206" s="1000"/>
      <c r="AI206" s="1000"/>
      <c r="AJ206" s="1000"/>
      <c r="AK206" s="1000"/>
      <c r="AL206" s="1000"/>
      <c r="AM206" s="1000"/>
      <c r="AN206" s="1000"/>
      <c r="AO206" s="1000"/>
      <c r="AP206" s="1000"/>
      <c r="AQ206" s="1000"/>
      <c r="AR206" s="1000"/>
      <c r="AS206" s="1000"/>
      <c r="AT206" s="1000"/>
      <c r="AU206" s="1000"/>
      <c r="AV206" s="1000"/>
      <c r="AW206" s="1000"/>
      <c r="AX206" s="1000"/>
      <c r="AY206" s="1000"/>
      <c r="AZ206" s="1000"/>
      <c r="BA206" s="1000"/>
      <c r="BB206" s="1000"/>
      <c r="BC206" s="1000"/>
      <c r="BD206" s="1000"/>
      <c r="BE206" s="1000"/>
      <c r="BF206" s="1000"/>
      <c r="BG206" s="1000"/>
      <c r="BH206" s="1000"/>
      <c r="BI206" s="1000"/>
      <c r="BJ206" s="1000"/>
      <c r="BK206" s="1000"/>
      <c r="BL206" s="1000"/>
      <c r="BM206" s="1000"/>
      <c r="BN206" s="1000"/>
      <c r="BO206" s="1000"/>
      <c r="BP206" s="1000"/>
      <c r="BQ206" s="1000"/>
      <c r="BR206" s="1000"/>
      <c r="BS206" s="1000"/>
      <c r="BT206" s="1000"/>
      <c r="BU206" s="1000"/>
      <c r="BV206" s="517"/>
      <c r="BW206" s="517"/>
    </row>
    <row r="207" spans="1:75" ht="16" customHeight="1">
      <c r="A207" s="1672">
        <f>'IEO_0 World'!A207</f>
        <v>0</v>
      </c>
      <c r="B207" s="1672">
        <f>'IEO_0 World'!B207</f>
        <v>0</v>
      </c>
      <c r="C207" s="1000"/>
      <c r="D207" s="1000"/>
      <c r="E207" s="1000"/>
      <c r="F207" s="1000"/>
      <c r="G207" s="1676"/>
      <c r="H207" s="1000"/>
      <c r="I207" s="1000"/>
      <c r="J207" s="1000"/>
      <c r="K207" s="1000"/>
      <c r="L207" s="1000"/>
      <c r="M207" s="1000"/>
      <c r="N207" s="1000"/>
      <c r="O207" s="1000"/>
      <c r="P207" s="1000"/>
      <c r="Q207" s="1000"/>
      <c r="R207" s="1000"/>
      <c r="S207" s="1000"/>
      <c r="T207" s="1000"/>
      <c r="U207" s="1000"/>
      <c r="V207" s="1000"/>
      <c r="W207" s="1000"/>
      <c r="X207" s="1000"/>
      <c r="Y207" s="1000"/>
      <c r="Z207" s="1000"/>
      <c r="AA207" s="1000"/>
      <c r="AB207" s="1000"/>
      <c r="AC207" s="1000"/>
      <c r="AD207" s="1000"/>
      <c r="AE207" s="1000"/>
      <c r="AF207" s="1000"/>
      <c r="AG207" s="1000"/>
      <c r="AH207" s="1000"/>
      <c r="AI207" s="1000"/>
      <c r="AJ207" s="1000"/>
      <c r="AK207" s="1000"/>
      <c r="AL207" s="1000"/>
      <c r="AM207" s="1000"/>
      <c r="AN207" s="1000"/>
      <c r="AO207" s="1000"/>
      <c r="AP207" s="1000"/>
      <c r="AQ207" s="1000"/>
      <c r="AR207" s="1000"/>
      <c r="AS207" s="1000"/>
      <c r="AT207" s="1000"/>
      <c r="AU207" s="1000"/>
      <c r="AV207" s="1000"/>
      <c r="AW207" s="1000"/>
      <c r="AX207" s="1000"/>
      <c r="AY207" s="1000"/>
      <c r="AZ207" s="1000"/>
      <c r="BA207" s="1000"/>
      <c r="BB207" s="1000"/>
      <c r="BC207" s="1000"/>
      <c r="BD207" s="1000"/>
      <c r="BE207" s="1000"/>
      <c r="BF207" s="1000"/>
      <c r="BG207" s="1000"/>
      <c r="BH207" s="1000"/>
      <c r="BI207" s="1000"/>
      <c r="BJ207" s="1000"/>
      <c r="BK207" s="1000"/>
      <c r="BL207" s="1000"/>
      <c r="BM207" s="1000"/>
      <c r="BN207" s="1000"/>
      <c r="BO207" s="1000"/>
      <c r="BP207" s="1000"/>
      <c r="BQ207" s="1000"/>
      <c r="BR207" s="1000"/>
      <c r="BS207" s="1000"/>
      <c r="BT207" s="1000"/>
      <c r="BU207" s="1000"/>
      <c r="BV207" s="517"/>
      <c r="BW207" s="517"/>
    </row>
    <row r="208" spans="1:75" ht="16" customHeight="1">
      <c r="A208" s="1672">
        <f>'IEO_0 World'!A208</f>
        <v>0</v>
      </c>
      <c r="B208" s="1672">
        <f>'IEO_0 World'!B208</f>
        <v>0</v>
      </c>
      <c r="C208" s="1000"/>
      <c r="D208" s="1000"/>
      <c r="E208" s="1000"/>
      <c r="F208" s="1000"/>
      <c r="G208" s="1676"/>
      <c r="H208" s="1000"/>
      <c r="I208" s="1000"/>
      <c r="J208" s="1000"/>
      <c r="K208" s="1000"/>
      <c r="L208" s="1000"/>
      <c r="M208" s="1000"/>
      <c r="N208" s="1000"/>
      <c r="O208" s="1000"/>
      <c r="P208" s="1000"/>
      <c r="Q208" s="1000"/>
      <c r="R208" s="1000"/>
      <c r="S208" s="1000"/>
      <c r="T208" s="1000"/>
      <c r="U208" s="1000"/>
      <c r="V208" s="1000"/>
      <c r="W208" s="1000"/>
      <c r="X208" s="1000"/>
      <c r="Y208" s="1000"/>
      <c r="Z208" s="1000"/>
      <c r="AA208" s="1000"/>
      <c r="AB208" s="1000"/>
      <c r="AC208" s="1000"/>
      <c r="AD208" s="1000"/>
      <c r="AE208" s="1000"/>
      <c r="AF208" s="1000"/>
      <c r="AG208" s="1000"/>
      <c r="AH208" s="1000"/>
      <c r="AI208" s="1000"/>
      <c r="AJ208" s="1000"/>
      <c r="AK208" s="1000"/>
      <c r="AL208" s="1000"/>
      <c r="AM208" s="1000"/>
      <c r="AN208" s="1000"/>
      <c r="AO208" s="1000"/>
      <c r="AP208" s="1000"/>
      <c r="AQ208" s="1000"/>
      <c r="AR208" s="1000"/>
      <c r="AS208" s="1000"/>
      <c r="AT208" s="1000"/>
      <c r="AU208" s="1000"/>
      <c r="AV208" s="1000"/>
      <c r="AW208" s="1000"/>
      <c r="AX208" s="1000"/>
      <c r="AY208" s="1000"/>
      <c r="AZ208" s="1000"/>
      <c r="BA208" s="1000"/>
      <c r="BB208" s="1000"/>
      <c r="BC208" s="1000"/>
      <c r="BD208" s="1000"/>
      <c r="BE208" s="1000"/>
      <c r="BF208" s="1000"/>
      <c r="BG208" s="1000"/>
      <c r="BH208" s="1000"/>
      <c r="BI208" s="1000"/>
      <c r="BJ208" s="1000"/>
      <c r="BK208" s="1000"/>
      <c r="BL208" s="1000"/>
      <c r="BM208" s="1000"/>
      <c r="BN208" s="1000"/>
      <c r="BO208" s="1000"/>
      <c r="BP208" s="1000"/>
      <c r="BQ208" s="1000"/>
      <c r="BR208" s="1000"/>
      <c r="BS208" s="1000"/>
      <c r="BT208" s="1000"/>
      <c r="BU208" s="1000"/>
      <c r="BV208" s="517"/>
      <c r="BW208" s="517"/>
    </row>
    <row r="209" spans="1:75" ht="16" customHeight="1">
      <c r="A209" s="1672">
        <f>'IEO_0 World'!A209</f>
        <v>0</v>
      </c>
      <c r="B209" s="1672">
        <f>'IEO_0 World'!B209</f>
        <v>0</v>
      </c>
      <c r="C209" s="1000"/>
      <c r="D209" s="1000"/>
      <c r="E209" s="1000"/>
      <c r="F209" s="1000"/>
      <c r="G209" s="1676"/>
      <c r="H209" s="1000"/>
      <c r="I209" s="1000"/>
      <c r="J209" s="1000"/>
      <c r="K209" s="1000"/>
      <c r="L209" s="1000"/>
      <c r="M209" s="1000"/>
      <c r="N209" s="1000"/>
      <c r="O209" s="1000"/>
      <c r="P209" s="1000"/>
      <c r="Q209" s="1000"/>
      <c r="R209" s="1000"/>
      <c r="S209" s="1000"/>
      <c r="T209" s="1000"/>
      <c r="U209" s="1000"/>
      <c r="V209" s="1000"/>
      <c r="W209" s="1000"/>
      <c r="X209" s="1000"/>
      <c r="Y209" s="1000"/>
      <c r="Z209" s="1000"/>
      <c r="AA209" s="1000"/>
      <c r="AB209" s="1000"/>
      <c r="AC209" s="1000"/>
      <c r="AD209" s="1000"/>
      <c r="AE209" s="1000"/>
      <c r="AF209" s="1000"/>
      <c r="AG209" s="1000"/>
      <c r="AH209" s="1000"/>
      <c r="AI209" s="1000"/>
      <c r="AJ209" s="1000"/>
      <c r="AK209" s="1000"/>
      <c r="AL209" s="1000"/>
      <c r="AM209" s="1000"/>
      <c r="AN209" s="1000"/>
      <c r="AO209" s="1000"/>
      <c r="AP209" s="1000"/>
      <c r="AQ209" s="1000"/>
      <c r="AR209" s="1000"/>
      <c r="AS209" s="1000"/>
      <c r="AT209" s="1000"/>
      <c r="AU209" s="1000"/>
      <c r="AV209" s="1000"/>
      <c r="AW209" s="1000"/>
      <c r="AX209" s="1000"/>
      <c r="AY209" s="1000"/>
      <c r="AZ209" s="1000"/>
      <c r="BA209" s="1000"/>
      <c r="BB209" s="1000"/>
      <c r="BC209" s="1000"/>
      <c r="BD209" s="1000"/>
      <c r="BE209" s="1000"/>
      <c r="BF209" s="1000"/>
      <c r="BG209" s="1000"/>
      <c r="BH209" s="1000"/>
      <c r="BI209" s="1000"/>
      <c r="BJ209" s="1000"/>
      <c r="BK209" s="1000"/>
      <c r="BL209" s="1000"/>
      <c r="BM209" s="1000"/>
      <c r="BN209" s="1000"/>
      <c r="BO209" s="1000"/>
      <c r="BP209" s="1000"/>
      <c r="BQ209" s="1000"/>
      <c r="BR209" s="1000"/>
      <c r="BS209" s="1000"/>
      <c r="BT209" s="1000"/>
      <c r="BU209" s="1000"/>
      <c r="BV209" s="517"/>
      <c r="BW209" s="517"/>
    </row>
    <row r="210" spans="1:75" ht="16" customHeight="1">
      <c r="A210" s="1672">
        <f>'IEO_0 World'!A210</f>
        <v>0</v>
      </c>
      <c r="B210" s="1672">
        <f>'IEO_0 World'!B210</f>
        <v>0</v>
      </c>
      <c r="C210" s="1000"/>
      <c r="D210" s="1000"/>
      <c r="E210" s="1000"/>
      <c r="F210" s="1000"/>
      <c r="G210" s="1676"/>
      <c r="H210" s="1000"/>
      <c r="I210" s="1000"/>
      <c r="J210" s="1000"/>
      <c r="K210" s="1000"/>
      <c r="L210" s="1000"/>
      <c r="M210" s="1000"/>
      <c r="N210" s="1000"/>
      <c r="O210" s="1000"/>
      <c r="P210" s="1000"/>
      <c r="Q210" s="1000"/>
      <c r="R210" s="1000"/>
      <c r="S210" s="1000"/>
      <c r="T210" s="1000"/>
      <c r="U210" s="1000"/>
      <c r="V210" s="1000"/>
      <c r="W210" s="1000"/>
      <c r="X210" s="1000"/>
      <c r="Y210" s="1000"/>
      <c r="Z210" s="1000"/>
      <c r="AA210" s="1000"/>
      <c r="AB210" s="1000"/>
      <c r="AC210" s="1000"/>
      <c r="AD210" s="1000"/>
      <c r="AE210" s="1000"/>
      <c r="AF210" s="1000"/>
      <c r="AG210" s="1000"/>
      <c r="AH210" s="1000"/>
      <c r="AI210" s="1000"/>
      <c r="AJ210" s="1000"/>
      <c r="AK210" s="1000"/>
      <c r="AL210" s="1000"/>
      <c r="AM210" s="1000"/>
      <c r="AN210" s="1000"/>
      <c r="AO210" s="1000"/>
      <c r="AP210" s="1000"/>
      <c r="AQ210" s="1000"/>
      <c r="AR210" s="1000"/>
      <c r="AS210" s="1000"/>
      <c r="AT210" s="1000"/>
      <c r="AU210" s="1000"/>
      <c r="AV210" s="1000"/>
      <c r="AW210" s="1000"/>
      <c r="AX210" s="1000"/>
      <c r="AY210" s="1000"/>
      <c r="AZ210" s="1000"/>
      <c r="BA210" s="1000"/>
      <c r="BB210" s="1000"/>
      <c r="BC210" s="1000"/>
      <c r="BD210" s="1000"/>
      <c r="BE210" s="1000"/>
      <c r="BF210" s="1000"/>
      <c r="BG210" s="1000"/>
      <c r="BH210" s="1000"/>
      <c r="BI210" s="1000"/>
      <c r="BJ210" s="1000"/>
      <c r="BK210" s="1000"/>
      <c r="BL210" s="1000"/>
      <c r="BM210" s="1000"/>
      <c r="BN210" s="1000"/>
      <c r="BO210" s="1000"/>
      <c r="BP210" s="1000"/>
      <c r="BQ210" s="1000"/>
      <c r="BR210" s="1000"/>
      <c r="BS210" s="1000"/>
      <c r="BT210" s="1000"/>
      <c r="BU210" s="1000"/>
      <c r="BV210" s="517"/>
      <c r="BW210" s="517"/>
    </row>
    <row r="211" spans="1:75" ht="16" customHeight="1">
      <c r="A211" s="1672">
        <f>'IEO_0 World'!A211</f>
        <v>0</v>
      </c>
      <c r="B211" s="1672">
        <f>'IEO_0 World'!B211</f>
        <v>0</v>
      </c>
      <c r="C211" s="1000"/>
      <c r="D211" s="1000"/>
      <c r="E211" s="1000"/>
      <c r="F211" s="1000"/>
      <c r="G211" s="1676"/>
      <c r="H211" s="1000"/>
      <c r="I211" s="1000"/>
      <c r="J211" s="1000"/>
      <c r="K211" s="1000"/>
      <c r="L211" s="1000"/>
      <c r="M211" s="1000"/>
      <c r="N211" s="1000"/>
      <c r="O211" s="1000"/>
      <c r="P211" s="1000"/>
      <c r="Q211" s="1000"/>
      <c r="R211" s="1000"/>
      <c r="S211" s="1000"/>
      <c r="T211" s="1000"/>
      <c r="U211" s="1000"/>
      <c r="V211" s="1000"/>
      <c r="W211" s="1000"/>
      <c r="X211" s="1000"/>
      <c r="Y211" s="1000"/>
      <c r="Z211" s="1000"/>
      <c r="AA211" s="1000"/>
      <c r="AB211" s="1000"/>
      <c r="AC211" s="1000"/>
      <c r="AD211" s="1000"/>
      <c r="AE211" s="1000"/>
      <c r="AF211" s="1000"/>
      <c r="AG211" s="1000"/>
      <c r="AH211" s="1000"/>
      <c r="AI211" s="1000"/>
      <c r="AJ211" s="1000"/>
      <c r="AK211" s="1000"/>
      <c r="AL211" s="1000"/>
      <c r="AM211" s="1000"/>
      <c r="AN211" s="1000"/>
      <c r="AO211" s="1000"/>
      <c r="AP211" s="1000"/>
      <c r="AQ211" s="1000"/>
      <c r="AR211" s="1000"/>
      <c r="AS211" s="1000"/>
      <c r="AT211" s="1000"/>
      <c r="AU211" s="1000"/>
      <c r="AV211" s="1000"/>
      <c r="AW211" s="1000"/>
      <c r="AX211" s="1000"/>
      <c r="AY211" s="1000"/>
      <c r="AZ211" s="1000"/>
      <c r="BA211" s="1000"/>
      <c r="BB211" s="1000"/>
      <c r="BC211" s="1000"/>
      <c r="BD211" s="1000"/>
      <c r="BE211" s="1000"/>
      <c r="BF211" s="1000"/>
      <c r="BG211" s="1000"/>
      <c r="BH211" s="1000"/>
      <c r="BI211" s="1000"/>
      <c r="BJ211" s="1000"/>
      <c r="BK211" s="1000"/>
      <c r="BL211" s="1000"/>
      <c r="BM211" s="1000"/>
      <c r="BN211" s="1000"/>
      <c r="BO211" s="1000"/>
      <c r="BP211" s="1000"/>
      <c r="BQ211" s="1000"/>
      <c r="BR211" s="1000"/>
      <c r="BS211" s="1000"/>
      <c r="BT211" s="1000"/>
      <c r="BU211" s="1000"/>
      <c r="BV211" s="517"/>
      <c r="BW211" s="517"/>
    </row>
    <row r="212" spans="1:75" ht="16" customHeight="1">
      <c r="A212" s="1672">
        <f>'IEO_0 World'!A212</f>
        <v>0</v>
      </c>
      <c r="B212" s="1672">
        <f>'IEO_0 World'!B212</f>
        <v>0</v>
      </c>
      <c r="C212" s="1000"/>
      <c r="D212" s="1000"/>
      <c r="E212" s="1000"/>
      <c r="F212" s="1000"/>
      <c r="G212" s="1676"/>
      <c r="H212" s="1000"/>
      <c r="I212" s="1000"/>
      <c r="J212" s="1000"/>
      <c r="K212" s="1000"/>
      <c r="L212" s="1000"/>
      <c r="M212" s="1000"/>
      <c r="N212" s="1000"/>
      <c r="O212" s="1000"/>
      <c r="P212" s="1000"/>
      <c r="Q212" s="1000"/>
      <c r="R212" s="1000"/>
      <c r="S212" s="1000"/>
      <c r="T212" s="1000"/>
      <c r="U212" s="1000"/>
      <c r="V212" s="1000"/>
      <c r="W212" s="1000"/>
      <c r="X212" s="1000"/>
      <c r="Y212" s="1000"/>
      <c r="Z212" s="1000"/>
      <c r="AA212" s="1000"/>
      <c r="AB212" s="1000"/>
      <c r="AC212" s="1000"/>
      <c r="AD212" s="1000"/>
      <c r="AE212" s="1000"/>
      <c r="AF212" s="1000"/>
      <c r="AG212" s="1000"/>
      <c r="AH212" s="1000"/>
      <c r="AI212" s="1000"/>
      <c r="AJ212" s="1000"/>
      <c r="AK212" s="1000"/>
      <c r="AL212" s="1000"/>
      <c r="AM212" s="1000"/>
      <c r="AN212" s="1000"/>
      <c r="AO212" s="1000"/>
      <c r="AP212" s="1000"/>
      <c r="AQ212" s="1000"/>
      <c r="AR212" s="1000"/>
      <c r="AS212" s="1000"/>
      <c r="AT212" s="1000"/>
      <c r="AU212" s="1000"/>
      <c r="AV212" s="1000"/>
      <c r="AW212" s="1000"/>
      <c r="AX212" s="1000"/>
      <c r="AY212" s="1000"/>
      <c r="AZ212" s="1000"/>
      <c r="BA212" s="1000"/>
      <c r="BB212" s="1000"/>
      <c r="BC212" s="1000"/>
      <c r="BD212" s="1000"/>
      <c r="BE212" s="1000"/>
      <c r="BF212" s="1000"/>
      <c r="BG212" s="1000"/>
      <c r="BH212" s="1000"/>
      <c r="BI212" s="1000"/>
      <c r="BJ212" s="1000"/>
      <c r="BK212" s="1000"/>
      <c r="BL212" s="1000"/>
      <c r="BM212" s="1000"/>
      <c r="BN212" s="1000"/>
      <c r="BO212" s="1000"/>
      <c r="BP212" s="1000"/>
      <c r="BQ212" s="1000"/>
      <c r="BR212" s="1000"/>
      <c r="BS212" s="1000"/>
      <c r="BT212" s="1000"/>
      <c r="BU212" s="1000"/>
      <c r="BV212" s="517"/>
      <c r="BW212" s="517"/>
    </row>
    <row r="213" spans="1:75" ht="16" customHeight="1">
      <c r="A213" s="1672">
        <f>'IEO_0 World'!A213</f>
        <v>0</v>
      </c>
      <c r="B213" s="1672">
        <f>'IEO_0 World'!B213</f>
        <v>0</v>
      </c>
      <c r="C213" s="1000"/>
      <c r="D213" s="1000"/>
      <c r="E213" s="1000"/>
      <c r="F213" s="1000"/>
      <c r="G213" s="1676"/>
      <c r="H213" s="1000"/>
      <c r="I213" s="1000"/>
      <c r="J213" s="1000"/>
      <c r="K213" s="1000"/>
      <c r="L213" s="1000"/>
      <c r="M213" s="1000"/>
      <c r="N213" s="1000"/>
      <c r="O213" s="1000"/>
      <c r="P213" s="1000"/>
      <c r="Q213" s="1000"/>
      <c r="R213" s="1000"/>
      <c r="S213" s="1000"/>
      <c r="T213" s="1000"/>
      <c r="U213" s="1000"/>
      <c r="V213" s="1000"/>
      <c r="W213" s="1000"/>
      <c r="X213" s="1000"/>
      <c r="Y213" s="1000"/>
      <c r="Z213" s="1000"/>
      <c r="AA213" s="1000"/>
      <c r="AB213" s="1000"/>
      <c r="AC213" s="1000"/>
      <c r="AD213" s="1000"/>
      <c r="AE213" s="1000"/>
      <c r="AF213" s="1000"/>
      <c r="AG213" s="1000"/>
      <c r="AH213" s="1000"/>
      <c r="AI213" s="1000"/>
      <c r="AJ213" s="1000"/>
      <c r="AK213" s="1000"/>
      <c r="AL213" s="1000"/>
      <c r="AM213" s="1000"/>
      <c r="AN213" s="1000"/>
      <c r="AO213" s="1000"/>
      <c r="AP213" s="1000"/>
      <c r="AQ213" s="1000"/>
      <c r="AR213" s="1000"/>
      <c r="AS213" s="1000"/>
      <c r="AT213" s="1000"/>
      <c r="AU213" s="1000"/>
      <c r="AV213" s="1000"/>
      <c r="AW213" s="1000"/>
      <c r="AX213" s="1000"/>
      <c r="AY213" s="1000"/>
      <c r="AZ213" s="1000"/>
      <c r="BA213" s="1000"/>
      <c r="BB213" s="1000"/>
      <c r="BC213" s="1000"/>
      <c r="BD213" s="1000"/>
      <c r="BE213" s="1000"/>
      <c r="BF213" s="1000"/>
      <c r="BG213" s="1000"/>
      <c r="BH213" s="1000"/>
      <c r="BI213" s="1000"/>
      <c r="BJ213" s="1000"/>
      <c r="BK213" s="1000"/>
      <c r="BL213" s="1000"/>
      <c r="BM213" s="1000"/>
      <c r="BN213" s="1000"/>
      <c r="BO213" s="1000"/>
      <c r="BP213" s="1000"/>
      <c r="BQ213" s="1000"/>
      <c r="BR213" s="1000"/>
      <c r="BS213" s="1000"/>
      <c r="BT213" s="1000"/>
      <c r="BU213" s="1000"/>
      <c r="BV213" s="517"/>
      <c r="BW213" s="517"/>
    </row>
    <row r="214" spans="1:75" ht="16" customHeight="1">
      <c r="A214" s="1672">
        <f>'IEO_0 World'!A214</f>
        <v>0</v>
      </c>
      <c r="B214" s="1672">
        <f>'IEO_0 World'!B214</f>
        <v>0</v>
      </c>
      <c r="C214" s="1000"/>
      <c r="D214" s="1000"/>
      <c r="E214" s="1000"/>
      <c r="F214" s="1000"/>
      <c r="G214" s="1676"/>
      <c r="H214" s="1000"/>
      <c r="I214" s="1000"/>
      <c r="J214" s="1000"/>
      <c r="K214" s="1000"/>
      <c r="L214" s="1000"/>
      <c r="M214" s="1000"/>
      <c r="N214" s="1000"/>
      <c r="O214" s="1000"/>
      <c r="P214" s="1000"/>
      <c r="Q214" s="1000"/>
      <c r="R214" s="1000"/>
      <c r="S214" s="1000"/>
      <c r="T214" s="1000"/>
      <c r="U214" s="1000"/>
      <c r="V214" s="1000"/>
      <c r="W214" s="1000"/>
      <c r="X214" s="1000"/>
      <c r="Y214" s="1000"/>
      <c r="Z214" s="1000"/>
      <c r="AA214" s="1000"/>
      <c r="AB214" s="1000"/>
      <c r="AC214" s="1000"/>
      <c r="AD214" s="1000"/>
      <c r="AE214" s="1000"/>
      <c r="AF214" s="1000"/>
      <c r="AG214" s="1000"/>
      <c r="AH214" s="1000"/>
      <c r="AI214" s="1000"/>
      <c r="AJ214" s="1000"/>
      <c r="AK214" s="1000"/>
      <c r="AL214" s="1000"/>
      <c r="AM214" s="1000"/>
      <c r="AN214" s="1000"/>
      <c r="AO214" s="1000"/>
      <c r="AP214" s="1000"/>
      <c r="AQ214" s="1000"/>
      <c r="AR214" s="1000"/>
      <c r="AS214" s="1000"/>
      <c r="AT214" s="1000"/>
      <c r="AU214" s="1000"/>
      <c r="AV214" s="1000"/>
      <c r="AW214" s="1000"/>
      <c r="AX214" s="1000"/>
      <c r="AY214" s="1000"/>
      <c r="AZ214" s="1000"/>
      <c r="BA214" s="1000"/>
      <c r="BB214" s="1000"/>
      <c r="BC214" s="1000"/>
      <c r="BD214" s="1000"/>
      <c r="BE214" s="1000"/>
      <c r="BF214" s="1000"/>
      <c r="BG214" s="1000"/>
      <c r="BH214" s="1000"/>
      <c r="BI214" s="1000"/>
      <c r="BJ214" s="1000"/>
      <c r="BK214" s="1000"/>
      <c r="BL214" s="1000"/>
      <c r="BM214" s="1000"/>
      <c r="BN214" s="1000"/>
      <c r="BO214" s="1000"/>
      <c r="BP214" s="1000"/>
      <c r="BQ214" s="1000"/>
      <c r="BR214" s="1000"/>
      <c r="BS214" s="1000"/>
      <c r="BT214" s="1000"/>
      <c r="BU214" s="1000"/>
      <c r="BV214" s="517"/>
      <c r="BW214" s="517"/>
    </row>
    <row r="215" spans="1:75" ht="16" customHeight="1">
      <c r="A215" s="1672">
        <f>'IEO_0 World'!A215</f>
        <v>0</v>
      </c>
      <c r="B215" s="1672">
        <f>'IEO_0 World'!B215</f>
        <v>0</v>
      </c>
      <c r="C215" s="1000"/>
      <c r="D215" s="1000"/>
      <c r="E215" s="1000"/>
      <c r="F215" s="1000"/>
      <c r="G215" s="1676"/>
      <c r="H215" s="1000"/>
      <c r="I215" s="1000"/>
      <c r="J215" s="1000"/>
      <c r="K215" s="1000"/>
      <c r="L215" s="1000"/>
      <c r="M215" s="1000"/>
      <c r="N215" s="1000"/>
      <c r="O215" s="1000"/>
      <c r="P215" s="1000"/>
      <c r="Q215" s="1000"/>
      <c r="R215" s="1000"/>
      <c r="S215" s="1000"/>
      <c r="T215" s="1000"/>
      <c r="U215" s="1000"/>
      <c r="V215" s="1000"/>
      <c r="W215" s="1000"/>
      <c r="X215" s="1000"/>
      <c r="Y215" s="1000"/>
      <c r="Z215" s="1000"/>
      <c r="AA215" s="1000"/>
      <c r="AB215" s="1000"/>
      <c r="AC215" s="1000"/>
      <c r="AD215" s="1000"/>
      <c r="AE215" s="1000"/>
      <c r="AF215" s="1000"/>
      <c r="AG215" s="1000"/>
      <c r="AH215" s="1000"/>
      <c r="AI215" s="1000"/>
      <c r="AJ215" s="1000"/>
      <c r="AK215" s="1000"/>
      <c r="AL215" s="1000"/>
      <c r="AM215" s="1000"/>
      <c r="AN215" s="1000"/>
      <c r="AO215" s="1000"/>
      <c r="AP215" s="1000"/>
      <c r="AQ215" s="1000"/>
      <c r="AR215" s="1000"/>
      <c r="AS215" s="1000"/>
      <c r="AT215" s="1000"/>
      <c r="AU215" s="1000"/>
      <c r="AV215" s="1000"/>
      <c r="AW215" s="1000"/>
      <c r="AX215" s="1000"/>
      <c r="AY215" s="1000"/>
      <c r="AZ215" s="1000"/>
      <c r="BA215" s="1000"/>
      <c r="BB215" s="1000"/>
      <c r="BC215" s="1000"/>
      <c r="BD215" s="1000"/>
      <c r="BE215" s="1000"/>
      <c r="BF215" s="1000"/>
      <c r="BG215" s="1000"/>
      <c r="BH215" s="1000"/>
      <c r="BI215" s="1000"/>
      <c r="BJ215" s="1000"/>
      <c r="BK215" s="1000"/>
      <c r="BL215" s="1000"/>
      <c r="BM215" s="1000"/>
      <c r="BN215" s="1000"/>
      <c r="BO215" s="1000"/>
      <c r="BP215" s="1000"/>
      <c r="BQ215" s="1000"/>
      <c r="BR215" s="1000"/>
      <c r="BS215" s="1000"/>
      <c r="BT215" s="1000"/>
      <c r="BU215" s="1000"/>
      <c r="BV215" s="517"/>
      <c r="BW215" s="517"/>
    </row>
    <row r="216" spans="1:75" ht="16" customHeight="1">
      <c r="A216" s="1672">
        <f>'IEO_0 World'!A216</f>
        <v>0</v>
      </c>
      <c r="B216" s="1672">
        <f>'IEO_0 World'!B216</f>
        <v>0</v>
      </c>
      <c r="C216" s="1000"/>
      <c r="D216" s="1000"/>
      <c r="E216" s="1000"/>
      <c r="F216" s="1000"/>
      <c r="G216" s="1676"/>
      <c r="H216" s="1000"/>
      <c r="I216" s="1000"/>
      <c r="J216" s="1000"/>
      <c r="K216" s="1000"/>
      <c r="L216" s="1000"/>
      <c r="M216" s="1000"/>
      <c r="N216" s="1000"/>
      <c r="O216" s="1000"/>
      <c r="P216" s="1000"/>
      <c r="Q216" s="1000"/>
      <c r="R216" s="1000"/>
      <c r="S216" s="1000"/>
      <c r="T216" s="1000"/>
      <c r="U216" s="1000"/>
      <c r="V216" s="1000"/>
      <c r="W216" s="1000"/>
      <c r="X216" s="1000"/>
      <c r="Y216" s="1000"/>
      <c r="Z216" s="1000"/>
      <c r="AA216" s="1000"/>
      <c r="AB216" s="1000"/>
      <c r="AC216" s="1000"/>
      <c r="AD216" s="1000"/>
      <c r="AE216" s="1000"/>
      <c r="AF216" s="1000"/>
      <c r="AG216" s="1000"/>
      <c r="AH216" s="1000"/>
      <c r="AI216" s="1000"/>
      <c r="AJ216" s="1000"/>
      <c r="AK216" s="1000"/>
      <c r="AL216" s="1000"/>
      <c r="AM216" s="1000"/>
      <c r="AN216" s="1000"/>
      <c r="AO216" s="1000"/>
      <c r="AP216" s="1000"/>
      <c r="AQ216" s="1000"/>
      <c r="AR216" s="1000"/>
      <c r="AS216" s="1000"/>
      <c r="AT216" s="1000"/>
      <c r="AU216" s="1000"/>
      <c r="AV216" s="1000"/>
      <c r="AW216" s="1000"/>
      <c r="AX216" s="1000"/>
      <c r="AY216" s="1000"/>
      <c r="AZ216" s="1000"/>
      <c r="BA216" s="1000"/>
      <c r="BB216" s="1000"/>
      <c r="BC216" s="1000"/>
      <c r="BD216" s="1000"/>
      <c r="BE216" s="1000"/>
      <c r="BF216" s="1000"/>
      <c r="BG216" s="1000"/>
      <c r="BH216" s="1000"/>
      <c r="BI216" s="1000"/>
      <c r="BJ216" s="1000"/>
      <c r="BK216" s="1000"/>
      <c r="BL216" s="1000"/>
      <c r="BM216" s="1000"/>
      <c r="BN216" s="1000"/>
      <c r="BO216" s="1000"/>
      <c r="BP216" s="1000"/>
      <c r="BQ216" s="1000"/>
      <c r="BR216" s="1000"/>
      <c r="BS216" s="1000"/>
      <c r="BT216" s="1000"/>
      <c r="BU216" s="1000"/>
      <c r="BV216" s="517"/>
      <c r="BW216" s="517"/>
    </row>
    <row r="217" spans="1:75" ht="16" customHeight="1">
      <c r="A217" s="1672">
        <f>'IEO_0 World'!A217</f>
        <v>0</v>
      </c>
      <c r="B217" s="1672">
        <f>'IEO_0 World'!B217</f>
        <v>0</v>
      </c>
      <c r="C217" s="1000"/>
      <c r="D217" s="1000"/>
      <c r="E217" s="1000"/>
      <c r="F217" s="1000"/>
      <c r="G217" s="1676"/>
      <c r="H217" s="1000"/>
      <c r="I217" s="1000"/>
      <c r="J217" s="1000"/>
      <c r="K217" s="1000"/>
      <c r="L217" s="1000"/>
      <c r="M217" s="1000"/>
      <c r="N217" s="1000"/>
      <c r="O217" s="1000"/>
      <c r="P217" s="1000"/>
      <c r="Q217" s="1000"/>
      <c r="R217" s="1000"/>
      <c r="S217" s="1000"/>
      <c r="T217" s="1000"/>
      <c r="U217" s="1000"/>
      <c r="V217" s="1000"/>
      <c r="W217" s="1000"/>
      <c r="X217" s="1000"/>
      <c r="Y217" s="1000"/>
      <c r="Z217" s="1000"/>
      <c r="AA217" s="1000"/>
      <c r="AB217" s="1000"/>
      <c r="AC217" s="1000"/>
      <c r="AD217" s="1000"/>
      <c r="AE217" s="1000"/>
      <c r="AF217" s="1000"/>
      <c r="AG217" s="1000"/>
      <c r="AH217" s="1000"/>
      <c r="AI217" s="1000"/>
      <c r="AJ217" s="1000"/>
      <c r="AK217" s="1000"/>
      <c r="AL217" s="1000"/>
      <c r="AM217" s="1000"/>
      <c r="AN217" s="1000"/>
      <c r="AO217" s="1000"/>
      <c r="AP217" s="1000"/>
      <c r="AQ217" s="1000"/>
      <c r="AR217" s="1000"/>
      <c r="AS217" s="1000"/>
      <c r="AT217" s="1000"/>
      <c r="AU217" s="1000"/>
      <c r="AV217" s="1000"/>
      <c r="AW217" s="1000"/>
      <c r="AX217" s="1000"/>
      <c r="AY217" s="1000"/>
      <c r="AZ217" s="1000"/>
      <c r="BA217" s="1000"/>
      <c r="BB217" s="1000"/>
      <c r="BC217" s="1000"/>
      <c r="BD217" s="1000"/>
      <c r="BE217" s="1000"/>
      <c r="BF217" s="1000"/>
      <c r="BG217" s="1000"/>
      <c r="BH217" s="1000"/>
      <c r="BI217" s="1000"/>
      <c r="BJ217" s="1000"/>
      <c r="BK217" s="1000"/>
      <c r="BL217" s="1000"/>
      <c r="BM217" s="1000"/>
      <c r="BN217" s="1000"/>
      <c r="BO217" s="1000"/>
      <c r="BP217" s="1000"/>
      <c r="BQ217" s="1000"/>
      <c r="BR217" s="1000"/>
      <c r="BS217" s="1000"/>
      <c r="BT217" s="1000"/>
      <c r="BU217" s="1000"/>
      <c r="BV217" s="517"/>
      <c r="BW217" s="517"/>
    </row>
    <row r="218" spans="1:75" ht="16" customHeight="1">
      <c r="A218" s="1672">
        <f>'IEO_0 World'!A218</f>
        <v>0</v>
      </c>
      <c r="B218" s="1672">
        <f>'IEO_0 World'!B218</f>
        <v>0</v>
      </c>
      <c r="C218" s="1000"/>
      <c r="D218" s="1000"/>
      <c r="E218" s="1000"/>
      <c r="F218" s="1000"/>
      <c r="G218" s="1676"/>
      <c r="H218" s="1000"/>
      <c r="I218" s="1000"/>
      <c r="J218" s="1000"/>
      <c r="K218" s="1000"/>
      <c r="L218" s="1000"/>
      <c r="M218" s="1000"/>
      <c r="N218" s="1000"/>
      <c r="O218" s="1000"/>
      <c r="P218" s="1000"/>
      <c r="Q218" s="1000"/>
      <c r="R218" s="1000"/>
      <c r="S218" s="1000"/>
      <c r="T218" s="1000"/>
      <c r="U218" s="1000"/>
      <c r="V218" s="1000"/>
      <c r="W218" s="1000"/>
      <c r="X218" s="1000"/>
      <c r="Y218" s="1000"/>
      <c r="Z218" s="1000"/>
      <c r="AA218" s="1000"/>
      <c r="AB218" s="1000"/>
      <c r="AC218" s="1000"/>
      <c r="AD218" s="1000"/>
      <c r="AE218" s="1000"/>
      <c r="AF218" s="1000"/>
      <c r="AG218" s="1000"/>
      <c r="AH218" s="1000"/>
      <c r="AI218" s="1000"/>
      <c r="AJ218" s="1000"/>
      <c r="AK218" s="1000"/>
      <c r="AL218" s="1000"/>
      <c r="AM218" s="1000"/>
      <c r="AN218" s="1000"/>
      <c r="AO218" s="1000"/>
      <c r="AP218" s="1000"/>
      <c r="AQ218" s="1000"/>
      <c r="AR218" s="1000"/>
      <c r="AS218" s="1000"/>
      <c r="AT218" s="1000"/>
      <c r="AU218" s="1000"/>
      <c r="AV218" s="1000"/>
      <c r="AW218" s="1000"/>
      <c r="AX218" s="1000"/>
      <c r="AY218" s="1000"/>
      <c r="AZ218" s="1000"/>
      <c r="BA218" s="1000"/>
      <c r="BB218" s="1000"/>
      <c r="BC218" s="1000"/>
      <c r="BD218" s="1000"/>
      <c r="BE218" s="1000"/>
      <c r="BF218" s="1000"/>
      <c r="BG218" s="1000"/>
      <c r="BH218" s="1000"/>
      <c r="BI218" s="1000"/>
      <c r="BJ218" s="1000"/>
      <c r="BK218" s="1000"/>
      <c r="BL218" s="1000"/>
      <c r="BM218" s="1000"/>
      <c r="BN218" s="1000"/>
      <c r="BO218" s="1000"/>
      <c r="BP218" s="1000"/>
      <c r="BQ218" s="1000"/>
      <c r="BR218" s="1000"/>
      <c r="BS218" s="1000"/>
      <c r="BT218" s="1000"/>
      <c r="BU218" s="1000"/>
      <c r="BV218" s="517"/>
      <c r="BW218" s="517"/>
    </row>
    <row r="219" spans="1:75" ht="16" customHeight="1">
      <c r="A219" s="1672">
        <f>'IEO_0 World'!A219</f>
        <v>0</v>
      </c>
      <c r="B219" s="1672">
        <f>'IEO_0 World'!B219</f>
        <v>0</v>
      </c>
      <c r="C219" s="1000"/>
      <c r="D219" s="1000"/>
      <c r="E219" s="1000"/>
      <c r="F219" s="1000"/>
      <c r="G219" s="1676"/>
      <c r="H219" s="1000"/>
      <c r="I219" s="1000"/>
      <c r="J219" s="1000"/>
      <c r="K219" s="1000"/>
      <c r="L219" s="1000"/>
      <c r="M219" s="1000"/>
      <c r="N219" s="1000"/>
      <c r="O219" s="1000"/>
      <c r="P219" s="1000"/>
      <c r="Q219" s="1000"/>
      <c r="R219" s="1000"/>
      <c r="S219" s="1000"/>
      <c r="T219" s="1000"/>
      <c r="U219" s="1000"/>
      <c r="V219" s="1000"/>
      <c r="W219" s="1000"/>
      <c r="X219" s="1000"/>
      <c r="Y219" s="1000"/>
      <c r="Z219" s="1000"/>
      <c r="AA219" s="1000"/>
      <c r="AB219" s="1000"/>
      <c r="AC219" s="1000"/>
      <c r="AD219" s="1000"/>
      <c r="AE219" s="1000"/>
      <c r="AF219" s="1000"/>
      <c r="AG219" s="1000"/>
      <c r="AH219" s="1000"/>
      <c r="AI219" s="1000"/>
      <c r="AJ219" s="1000"/>
      <c r="AK219" s="1000"/>
      <c r="AL219" s="1000"/>
      <c r="AM219" s="1000"/>
      <c r="AN219" s="1000"/>
      <c r="AO219" s="1000"/>
      <c r="AP219" s="1000"/>
      <c r="AQ219" s="1000"/>
      <c r="AR219" s="1000"/>
      <c r="AS219" s="1000"/>
      <c r="AT219" s="1000"/>
      <c r="AU219" s="1000"/>
      <c r="AV219" s="1000"/>
      <c r="AW219" s="1000"/>
      <c r="AX219" s="1000"/>
      <c r="AY219" s="1000"/>
      <c r="AZ219" s="1000"/>
      <c r="BA219" s="1000"/>
      <c r="BB219" s="1000"/>
      <c r="BC219" s="1000"/>
      <c r="BD219" s="1000"/>
      <c r="BE219" s="1000"/>
      <c r="BF219" s="1000"/>
      <c r="BG219" s="1000"/>
      <c r="BH219" s="1000"/>
      <c r="BI219" s="1000"/>
      <c r="BJ219" s="1000"/>
      <c r="BK219" s="1000"/>
      <c r="BL219" s="1000"/>
      <c r="BM219" s="1000"/>
      <c r="BN219" s="1000"/>
      <c r="BO219" s="1000"/>
      <c r="BP219" s="1000"/>
      <c r="BQ219" s="1000"/>
      <c r="BR219" s="1000"/>
      <c r="BS219" s="1000"/>
      <c r="BT219" s="1000"/>
      <c r="BU219" s="1000"/>
      <c r="BV219" s="517"/>
      <c r="BW219" s="517"/>
    </row>
    <row r="220" spans="1:75" ht="16" customHeight="1">
      <c r="A220" s="1672">
        <f>'IEO_0 World'!A220</f>
        <v>0</v>
      </c>
      <c r="B220" s="1672">
        <f>'IEO_0 World'!B220</f>
        <v>0</v>
      </c>
      <c r="C220" s="1000"/>
      <c r="D220" s="1000"/>
      <c r="E220" s="1000"/>
      <c r="F220" s="1000"/>
      <c r="G220" s="1676"/>
      <c r="H220" s="1000"/>
      <c r="I220" s="1000"/>
      <c r="J220" s="1000"/>
      <c r="K220" s="1000"/>
      <c r="L220" s="1000"/>
      <c r="M220" s="1000"/>
      <c r="N220" s="1000"/>
      <c r="O220" s="1000"/>
      <c r="P220" s="1000"/>
      <c r="Q220" s="1000"/>
      <c r="R220" s="1000"/>
      <c r="S220" s="1000"/>
      <c r="T220" s="1000"/>
      <c r="U220" s="1000"/>
      <c r="V220" s="1000"/>
      <c r="W220" s="1000"/>
      <c r="X220" s="1000"/>
      <c r="Y220" s="1000"/>
      <c r="Z220" s="1000"/>
      <c r="AA220" s="1000"/>
      <c r="AB220" s="1000"/>
      <c r="AC220" s="1000"/>
      <c r="AD220" s="1000"/>
      <c r="AE220" s="1000"/>
      <c r="AF220" s="1000"/>
      <c r="AG220" s="1000"/>
      <c r="AH220" s="1000"/>
      <c r="AI220" s="1000"/>
      <c r="AJ220" s="1000"/>
      <c r="AK220" s="1000"/>
      <c r="AL220" s="1000"/>
      <c r="AM220" s="1000"/>
      <c r="AN220" s="1000"/>
      <c r="AO220" s="1000"/>
      <c r="AP220" s="1000"/>
      <c r="AQ220" s="1000"/>
      <c r="AR220" s="1000"/>
      <c r="AS220" s="1000"/>
      <c r="AT220" s="1000"/>
      <c r="AU220" s="1000"/>
      <c r="AV220" s="1000"/>
      <c r="AW220" s="1000"/>
      <c r="AX220" s="1000"/>
      <c r="AY220" s="1000"/>
      <c r="AZ220" s="1000"/>
      <c r="BA220" s="1000"/>
      <c r="BB220" s="1000"/>
      <c r="BC220" s="1000"/>
      <c r="BD220" s="1000"/>
      <c r="BE220" s="1000"/>
      <c r="BF220" s="1000"/>
      <c r="BG220" s="1000"/>
      <c r="BH220" s="1000"/>
      <c r="BI220" s="1000"/>
      <c r="BJ220" s="1000"/>
      <c r="BK220" s="1000"/>
      <c r="BL220" s="1000"/>
      <c r="BM220" s="1000"/>
      <c r="BN220" s="1000"/>
      <c r="BO220" s="1000"/>
      <c r="BP220" s="1000"/>
      <c r="BQ220" s="1000"/>
      <c r="BR220" s="1000"/>
      <c r="BS220" s="1000"/>
      <c r="BT220" s="1000"/>
      <c r="BU220" s="1000"/>
      <c r="BV220" s="517"/>
      <c r="BW220" s="517"/>
    </row>
    <row r="221" spans="1:75" ht="16" customHeight="1">
      <c r="A221" s="1672">
        <f>'IEO_0 World'!A221</f>
        <v>0</v>
      </c>
      <c r="B221" s="1672">
        <f>'IEO_0 World'!B221</f>
        <v>0</v>
      </c>
      <c r="C221" s="1000"/>
      <c r="D221" s="1000"/>
      <c r="E221" s="1000"/>
      <c r="F221" s="1000"/>
      <c r="G221" s="1676"/>
      <c r="H221" s="1000"/>
      <c r="I221" s="1000"/>
      <c r="J221" s="1000"/>
      <c r="K221" s="1000"/>
      <c r="L221" s="1000"/>
      <c r="M221" s="1000"/>
      <c r="N221" s="1000"/>
      <c r="O221" s="1000"/>
      <c r="P221" s="1000"/>
      <c r="Q221" s="1000"/>
      <c r="R221" s="1000"/>
      <c r="S221" s="1000"/>
      <c r="T221" s="1000"/>
      <c r="U221" s="1000"/>
      <c r="V221" s="1000"/>
      <c r="W221" s="1000"/>
      <c r="X221" s="1000"/>
      <c r="Y221" s="1000"/>
      <c r="Z221" s="1000"/>
      <c r="AA221" s="1000"/>
      <c r="AB221" s="1000"/>
      <c r="AC221" s="1000"/>
      <c r="AD221" s="1000"/>
      <c r="AE221" s="1000"/>
      <c r="AF221" s="1000"/>
      <c r="AG221" s="1000"/>
      <c r="AH221" s="1000"/>
      <c r="AI221" s="1000"/>
      <c r="AJ221" s="1000"/>
      <c r="AK221" s="1000"/>
      <c r="AL221" s="1000"/>
      <c r="AM221" s="1000"/>
      <c r="AN221" s="1000"/>
      <c r="AO221" s="1000"/>
      <c r="AP221" s="1000"/>
      <c r="AQ221" s="1000"/>
      <c r="AR221" s="1000"/>
      <c r="AS221" s="1000"/>
      <c r="AT221" s="1000"/>
      <c r="AU221" s="1000"/>
      <c r="AV221" s="1000"/>
      <c r="AW221" s="1000"/>
      <c r="AX221" s="1000"/>
      <c r="AY221" s="1000"/>
      <c r="AZ221" s="1000"/>
      <c r="BA221" s="1000"/>
      <c r="BB221" s="1000"/>
      <c r="BC221" s="1000"/>
      <c r="BD221" s="1000"/>
      <c r="BE221" s="1000"/>
      <c r="BF221" s="1000"/>
      <c r="BG221" s="1000"/>
      <c r="BH221" s="1000"/>
      <c r="BI221" s="1000"/>
      <c r="BJ221" s="1000"/>
      <c r="BK221" s="1000"/>
      <c r="BL221" s="1000"/>
      <c r="BM221" s="1000"/>
      <c r="BN221" s="1000"/>
      <c r="BO221" s="1000"/>
      <c r="BP221" s="1000"/>
      <c r="BQ221" s="1000"/>
      <c r="BR221" s="1000"/>
      <c r="BS221" s="1000"/>
      <c r="BT221" s="1000"/>
      <c r="BU221" s="1000"/>
      <c r="BV221" s="517"/>
      <c r="BW221" s="517"/>
    </row>
    <row r="222" spans="1:75" ht="16" customHeight="1">
      <c r="A222" s="1007" t="s">
        <v>1817</v>
      </c>
      <c r="B222" s="1005"/>
      <c r="C222" s="1006"/>
      <c r="D222" s="1006"/>
      <c r="E222" s="1006"/>
      <c r="F222" s="1006"/>
      <c r="G222" s="1677"/>
      <c r="H222" s="1006"/>
      <c r="I222" s="1006"/>
      <c r="J222" s="1006"/>
      <c r="K222" s="1006"/>
      <c r="L222" s="1006"/>
      <c r="M222" s="1006"/>
      <c r="N222" s="1006"/>
      <c r="O222" s="1006"/>
      <c r="P222" s="1006"/>
      <c r="Q222" s="1006"/>
      <c r="R222" s="1006"/>
      <c r="S222" s="1006"/>
      <c r="T222" s="1006"/>
      <c r="U222" s="1006"/>
      <c r="V222" s="1006"/>
      <c r="W222" s="1006"/>
      <c r="X222" s="1006"/>
      <c r="Y222" s="1006"/>
      <c r="Z222" s="1006"/>
      <c r="AA222" s="1006"/>
      <c r="AB222" s="1006"/>
      <c r="AC222" s="1006"/>
      <c r="AD222" s="1006"/>
      <c r="AE222" s="1006"/>
      <c r="AF222" s="1006"/>
      <c r="AG222" s="1006"/>
      <c r="AH222" s="1006"/>
      <c r="AI222" s="1006"/>
      <c r="AJ222" s="1006"/>
      <c r="AK222" s="1006"/>
      <c r="AL222" s="1006"/>
      <c r="AM222" s="1006"/>
      <c r="AN222" s="1006"/>
      <c r="AO222" s="1006"/>
      <c r="AP222" s="1006"/>
      <c r="AQ222" s="1006"/>
      <c r="AR222" s="1006"/>
      <c r="AS222" s="1006"/>
      <c r="AT222" s="1006"/>
      <c r="AU222" s="1006"/>
      <c r="AV222" s="1006"/>
      <c r="AW222" s="1006"/>
      <c r="AX222" s="1006"/>
      <c r="AY222" s="1006"/>
      <c r="AZ222" s="1006"/>
      <c r="BA222" s="1006"/>
      <c r="BB222" s="1006"/>
      <c r="BC222" s="1006"/>
      <c r="BD222" s="1006"/>
      <c r="BE222" s="1006"/>
      <c r="BF222" s="1006"/>
      <c r="BG222" s="1006"/>
      <c r="BH222" s="1006"/>
      <c r="BI222" s="1006"/>
      <c r="BJ222" s="1006"/>
      <c r="BK222" s="1006"/>
      <c r="BL222" s="1006"/>
      <c r="BM222" s="1006"/>
      <c r="BN222" s="1006"/>
      <c r="BO222" s="1006"/>
      <c r="BP222" s="1006"/>
      <c r="BQ222" s="1006"/>
      <c r="BR222" s="1006"/>
      <c r="BS222" s="1006"/>
      <c r="BT222" s="1006"/>
      <c r="BU222" s="1006"/>
      <c r="BV222" s="517"/>
      <c r="BW222" s="517"/>
    </row>
    <row r="223" spans="1:75" ht="16" customHeight="1">
      <c r="BV223" s="517"/>
      <c r="BW223" s="517"/>
    </row>
    <row r="224" spans="1:75" ht="16" customHeight="1">
      <c r="BV224" s="517"/>
      <c r="BW224" s="517"/>
    </row>
    <row r="225" spans="1:75" ht="16" customHeight="1">
      <c r="BV225" s="517"/>
      <c r="BW225" s="517"/>
    </row>
    <row r="226" spans="1:75" ht="16" customHeight="1">
      <c r="BV226" s="517"/>
      <c r="BW226" s="517"/>
    </row>
    <row r="227" spans="1:75" ht="16" customHeight="1">
      <c r="BV227" s="517"/>
      <c r="BW227" s="517"/>
    </row>
    <row r="228" spans="1:75" ht="16" customHeight="1">
      <c r="BV228" s="517"/>
      <c r="BW228" s="517"/>
    </row>
    <row r="229" spans="1:75" ht="16" customHeight="1">
      <c r="BV229" s="517"/>
      <c r="BW229" s="517"/>
    </row>
    <row r="230" spans="1:75" ht="16" customHeight="1">
      <c r="A230" s="518"/>
      <c r="B230" s="610"/>
      <c r="AT230" s="1000"/>
      <c r="AU230" s="1000"/>
      <c r="AV230" s="1000"/>
      <c r="AW230" s="1000"/>
      <c r="AX230" s="1000"/>
      <c r="AY230" s="1000"/>
      <c r="AZ230" s="1000"/>
      <c r="BA230" s="1000"/>
      <c r="BB230" s="1000"/>
      <c r="BC230" s="1000"/>
      <c r="BD230" s="1000"/>
      <c r="BE230" s="1000"/>
      <c r="BF230" s="1000"/>
      <c r="BG230" s="1000"/>
      <c r="BH230" s="1000"/>
      <c r="BI230" s="1000"/>
      <c r="BJ230" s="1000"/>
      <c r="BK230" s="1000"/>
      <c r="BL230" s="1000"/>
      <c r="BM230" s="1000"/>
      <c r="BN230" s="1000"/>
      <c r="BO230" s="1000"/>
      <c r="BP230" s="1000"/>
      <c r="BQ230" s="1000"/>
      <c r="BR230" s="1000"/>
      <c r="BS230" s="1000"/>
      <c r="BT230" s="1000"/>
      <c r="BU230" s="1000"/>
      <c r="BV230" s="517"/>
      <c r="BW230" s="517"/>
    </row>
  </sheetData>
  <mergeCells count="3">
    <mergeCell ref="A3:AL3"/>
    <mergeCell ref="A1:AL1"/>
    <mergeCell ref="A2:AL2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6"/>
  <dimension ref="A1:BW230"/>
  <sheetViews>
    <sheetView workbookViewId="0">
      <selection sqref="A1:AL1"/>
    </sheetView>
  </sheetViews>
  <sheetFormatPr baseColWidth="10" defaultColWidth="11.5" defaultRowHeight="16" customHeight="1"/>
  <cols>
    <col min="1" max="1" width="52.5" customWidth="1"/>
    <col min="2" max="2" width="9.5" customWidth="1"/>
    <col min="3" max="73" width="7.83203125" style="8" customWidth="1"/>
  </cols>
  <sheetData>
    <row r="1" spans="1:75" ht="16" customHeight="1">
      <c r="A1" s="2797" t="s">
        <v>1824</v>
      </c>
      <c r="B1" s="2797"/>
      <c r="C1" s="2797"/>
      <c r="D1" s="2797"/>
      <c r="E1" s="2797"/>
      <c r="F1" s="2797"/>
      <c r="G1" s="2797"/>
      <c r="H1" s="2797"/>
      <c r="I1" s="2797"/>
      <c r="J1" s="2797"/>
      <c r="K1" s="2797"/>
      <c r="L1" s="2797"/>
      <c r="M1" s="2797"/>
      <c r="N1" s="2797"/>
      <c r="O1" s="2797"/>
      <c r="P1" s="2797"/>
      <c r="Q1" s="2797"/>
      <c r="R1" s="2797"/>
      <c r="S1" s="2797"/>
      <c r="T1" s="2797"/>
      <c r="U1" s="2797"/>
      <c r="V1" s="2797"/>
      <c r="W1" s="2797"/>
      <c r="X1" s="2797"/>
      <c r="Y1" s="2797"/>
      <c r="Z1" s="2797"/>
      <c r="AA1" s="2797"/>
      <c r="AB1" s="2797"/>
      <c r="AC1" s="2797"/>
      <c r="AD1" s="2797"/>
      <c r="AE1" s="2797"/>
      <c r="AF1" s="2797"/>
      <c r="AG1" s="2797"/>
      <c r="AH1" s="2797"/>
      <c r="AI1" s="2797"/>
      <c r="AJ1" s="2797"/>
      <c r="AK1" s="2797"/>
      <c r="AL1" s="2797"/>
      <c r="AM1" s="1000"/>
      <c r="AN1" s="1000"/>
      <c r="AO1" s="1000"/>
      <c r="AP1" s="1000"/>
      <c r="AQ1" s="1000"/>
      <c r="AR1" s="1000"/>
      <c r="AS1" s="1000"/>
      <c r="AT1" s="1000"/>
      <c r="AU1" s="1000"/>
      <c r="AV1" s="1000"/>
      <c r="AW1" s="1000"/>
      <c r="AX1" s="1000"/>
      <c r="AY1" s="1000"/>
      <c r="AZ1" s="1000"/>
      <c r="BA1" s="1000"/>
      <c r="BB1" s="1000"/>
      <c r="BC1" s="1000"/>
      <c r="BD1" s="1000"/>
      <c r="BE1" s="1000"/>
      <c r="BF1" s="1000"/>
      <c r="BG1" s="1000"/>
      <c r="BH1" s="1000"/>
      <c r="BI1" s="1000"/>
      <c r="BJ1" s="1000"/>
      <c r="BK1" s="1000"/>
      <c r="BL1" s="1000"/>
      <c r="BM1" s="1000"/>
      <c r="BN1" s="1000"/>
      <c r="BO1" s="1000"/>
      <c r="BP1" s="1000"/>
      <c r="BQ1" s="1000"/>
      <c r="BR1" s="1000"/>
      <c r="BS1" s="1000"/>
      <c r="BT1" s="1000"/>
      <c r="BU1" s="1000"/>
      <c r="BV1" s="517"/>
      <c r="BW1" s="517"/>
    </row>
    <row r="2" spans="1:75" ht="16" customHeight="1">
      <c r="A2" s="2797" t="s">
        <v>1621</v>
      </c>
      <c r="B2" s="2797"/>
      <c r="C2" s="2797"/>
      <c r="D2" s="2797"/>
      <c r="E2" s="2797"/>
      <c r="F2" s="2797"/>
      <c r="G2" s="2797"/>
      <c r="H2" s="2797"/>
      <c r="I2" s="2797"/>
      <c r="J2" s="2797"/>
      <c r="K2" s="2797"/>
      <c r="L2" s="2797"/>
      <c r="M2" s="2797"/>
      <c r="N2" s="2797"/>
      <c r="O2" s="2797"/>
      <c r="P2" s="2797"/>
      <c r="Q2" s="2797"/>
      <c r="R2" s="2797"/>
      <c r="S2" s="2797"/>
      <c r="T2" s="2797"/>
      <c r="U2" s="2797"/>
      <c r="V2" s="2797"/>
      <c r="W2" s="2797"/>
      <c r="X2" s="2797"/>
      <c r="Y2" s="2797"/>
      <c r="Z2" s="2797"/>
      <c r="AA2" s="2797"/>
      <c r="AB2" s="2797"/>
      <c r="AC2" s="2797"/>
      <c r="AD2" s="2797"/>
      <c r="AE2" s="2797"/>
      <c r="AF2" s="2797"/>
      <c r="AG2" s="2797"/>
      <c r="AH2" s="2797"/>
      <c r="AI2" s="2797"/>
      <c r="AJ2" s="2797"/>
      <c r="AK2" s="2797"/>
      <c r="AL2" s="2797"/>
      <c r="AM2" s="1000"/>
      <c r="AN2" s="1000"/>
      <c r="AO2" s="1000"/>
      <c r="AP2" s="1000"/>
      <c r="AQ2" s="1000"/>
      <c r="AR2" s="1000"/>
      <c r="AS2" s="1000"/>
      <c r="AT2" s="1000"/>
      <c r="AU2" s="1000"/>
      <c r="AV2" s="1000"/>
      <c r="AW2" s="1000"/>
      <c r="AX2" s="1000"/>
      <c r="AY2" s="1000"/>
      <c r="AZ2" s="1000"/>
      <c r="BA2" s="1000"/>
      <c r="BB2" s="1000"/>
      <c r="BC2" s="1000"/>
      <c r="BD2" s="1000"/>
      <c r="BE2" s="1000"/>
      <c r="BF2" s="1000"/>
      <c r="BG2" s="1000"/>
      <c r="BH2" s="1000"/>
      <c r="BI2" s="1000"/>
      <c r="BJ2" s="1000"/>
      <c r="BK2" s="1000"/>
      <c r="BL2" s="1000"/>
      <c r="BM2" s="1000"/>
      <c r="BN2" s="1000"/>
      <c r="BO2" s="1000"/>
      <c r="BP2" s="1000"/>
      <c r="BQ2" s="1000"/>
      <c r="BR2" s="1000"/>
      <c r="BS2" s="1000"/>
      <c r="BT2" s="1000"/>
      <c r="BU2" s="1000"/>
      <c r="BV2" s="517"/>
      <c r="BW2" s="517"/>
    </row>
    <row r="3" spans="1:75" ht="16" customHeight="1">
      <c r="A3" s="2796"/>
      <c r="B3" s="2796"/>
      <c r="C3" s="2796"/>
      <c r="D3" s="2796"/>
      <c r="E3" s="2796"/>
      <c r="F3" s="2796"/>
      <c r="G3" s="2796"/>
      <c r="H3" s="2796"/>
      <c r="I3" s="2796"/>
      <c r="J3" s="2796"/>
      <c r="K3" s="2796"/>
      <c r="L3" s="2796"/>
      <c r="M3" s="2796"/>
      <c r="N3" s="2796"/>
      <c r="O3" s="2796"/>
      <c r="P3" s="2796"/>
      <c r="Q3" s="2796"/>
      <c r="R3" s="2796"/>
      <c r="S3" s="2796"/>
      <c r="T3" s="2796"/>
      <c r="U3" s="2796"/>
      <c r="V3" s="2796"/>
      <c r="W3" s="2796"/>
      <c r="X3" s="2796"/>
      <c r="Y3" s="2796"/>
      <c r="Z3" s="2796"/>
      <c r="AA3" s="2796"/>
      <c r="AB3" s="2796"/>
      <c r="AC3" s="2796"/>
      <c r="AD3" s="2796"/>
      <c r="AE3" s="2796"/>
      <c r="AF3" s="2796"/>
      <c r="AG3" s="2796"/>
      <c r="AH3" s="2796"/>
      <c r="AI3" s="2796"/>
      <c r="AJ3" s="2796"/>
      <c r="AK3" s="2796"/>
      <c r="AL3" s="2796"/>
      <c r="AM3" s="1000"/>
      <c r="AN3" s="1000"/>
      <c r="AO3" s="1000"/>
      <c r="AP3" s="1000"/>
      <c r="AQ3" s="1000"/>
      <c r="AR3" s="1000"/>
      <c r="AS3" s="1000"/>
      <c r="AT3" s="1000"/>
      <c r="AU3" s="1000"/>
      <c r="AV3" s="1000"/>
      <c r="AW3" s="1000"/>
      <c r="AX3" s="1000"/>
      <c r="AY3" s="1000"/>
      <c r="AZ3" s="1000"/>
      <c r="BA3" s="1000"/>
      <c r="BB3" s="1000"/>
      <c r="BC3" s="1000"/>
      <c r="BD3" s="1000"/>
      <c r="BE3" s="1000"/>
      <c r="BF3" s="1000"/>
      <c r="BG3" s="1000"/>
      <c r="BH3" s="1000"/>
      <c r="BI3" s="1000"/>
      <c r="BJ3" s="1000"/>
      <c r="BK3" s="1000"/>
      <c r="BL3" s="1000"/>
      <c r="BM3" s="1000"/>
      <c r="BN3" s="1000"/>
      <c r="BO3" s="1000"/>
      <c r="BP3" s="1000"/>
      <c r="BQ3" s="1000"/>
      <c r="BR3" s="1000"/>
      <c r="BS3" s="1000"/>
      <c r="BT3" s="1000"/>
      <c r="BU3" s="1000"/>
      <c r="BV3" s="517"/>
      <c r="BW3" s="517"/>
    </row>
    <row r="4" spans="1:75" ht="16" customHeight="1">
      <c r="A4" s="1682" t="s">
        <v>1622</v>
      </c>
      <c r="B4" s="1683"/>
      <c r="C4" s="1684">
        <v>2005</v>
      </c>
      <c r="D4" s="1684">
        <v>2006</v>
      </c>
      <c r="E4" s="1684">
        <v>2007</v>
      </c>
      <c r="F4" s="1684">
        <v>2008</v>
      </c>
      <c r="G4" s="1684">
        <v>2009</v>
      </c>
      <c r="H4" s="1685">
        <v>2010</v>
      </c>
      <c r="I4" s="1684">
        <v>2011</v>
      </c>
      <c r="J4" s="1684">
        <v>2012</v>
      </c>
      <c r="K4" s="1684">
        <v>2013</v>
      </c>
      <c r="L4" s="1684">
        <v>2014</v>
      </c>
      <c r="M4" s="1684">
        <v>2015</v>
      </c>
      <c r="N4" s="1684">
        <v>2016</v>
      </c>
      <c r="O4" s="1684">
        <v>2017</v>
      </c>
      <c r="P4" s="1684">
        <v>2018</v>
      </c>
      <c r="Q4" s="1684">
        <v>2019</v>
      </c>
      <c r="R4" s="1684">
        <v>2020</v>
      </c>
      <c r="S4" s="1684">
        <v>2021</v>
      </c>
      <c r="T4" s="1684">
        <v>2022</v>
      </c>
      <c r="U4" s="1684">
        <v>2023</v>
      </c>
      <c r="V4" s="1684">
        <v>2024</v>
      </c>
      <c r="W4" s="1684">
        <v>2025</v>
      </c>
      <c r="X4" s="1684">
        <v>2026</v>
      </c>
      <c r="Y4" s="1684">
        <v>2027</v>
      </c>
      <c r="Z4" s="1684">
        <v>2028</v>
      </c>
      <c r="AA4" s="1684">
        <v>2029</v>
      </c>
      <c r="AB4" s="1684">
        <v>2030</v>
      </c>
      <c r="AC4" s="1684">
        <v>2031</v>
      </c>
      <c r="AD4" s="1684">
        <v>2032</v>
      </c>
      <c r="AE4" s="1684">
        <v>2033</v>
      </c>
      <c r="AF4" s="1684">
        <v>2034</v>
      </c>
      <c r="AG4" s="1684">
        <v>2035</v>
      </c>
      <c r="AH4" s="1684">
        <v>2036</v>
      </c>
      <c r="AI4" s="1684">
        <v>2037</v>
      </c>
      <c r="AJ4" s="1684">
        <v>2038</v>
      </c>
      <c r="AK4" s="1684">
        <v>2039</v>
      </c>
      <c r="AL4" s="1684">
        <v>2040</v>
      </c>
      <c r="AM4" s="1686">
        <f t="shared" ref="AM4:BU4" si="0">AL4+1</f>
        <v>2041</v>
      </c>
      <c r="AN4" s="1686">
        <f t="shared" si="0"/>
        <v>2042</v>
      </c>
      <c r="AO4" s="1686">
        <f t="shared" si="0"/>
        <v>2043</v>
      </c>
      <c r="AP4" s="1686">
        <f t="shared" si="0"/>
        <v>2044</v>
      </c>
      <c r="AQ4" s="1686">
        <f t="shared" si="0"/>
        <v>2045</v>
      </c>
      <c r="AR4" s="1686">
        <f t="shared" si="0"/>
        <v>2046</v>
      </c>
      <c r="AS4" s="1686">
        <f t="shared" si="0"/>
        <v>2047</v>
      </c>
      <c r="AT4" s="1686">
        <f t="shared" si="0"/>
        <v>2048</v>
      </c>
      <c r="AU4" s="1686">
        <f t="shared" si="0"/>
        <v>2049</v>
      </c>
      <c r="AV4" s="1686">
        <f t="shared" si="0"/>
        <v>2050</v>
      </c>
      <c r="AW4" s="1686">
        <f t="shared" si="0"/>
        <v>2051</v>
      </c>
      <c r="AX4" s="1686">
        <f t="shared" si="0"/>
        <v>2052</v>
      </c>
      <c r="AY4" s="1686">
        <f t="shared" si="0"/>
        <v>2053</v>
      </c>
      <c r="AZ4" s="1686">
        <f t="shared" si="0"/>
        <v>2054</v>
      </c>
      <c r="BA4" s="1686">
        <f t="shared" si="0"/>
        <v>2055</v>
      </c>
      <c r="BB4" s="1686">
        <f t="shared" si="0"/>
        <v>2056</v>
      </c>
      <c r="BC4" s="1686">
        <f t="shared" si="0"/>
        <v>2057</v>
      </c>
      <c r="BD4" s="1686">
        <f t="shared" si="0"/>
        <v>2058</v>
      </c>
      <c r="BE4" s="1686">
        <f t="shared" si="0"/>
        <v>2059</v>
      </c>
      <c r="BF4" s="1686">
        <f t="shared" si="0"/>
        <v>2060</v>
      </c>
      <c r="BG4" s="1686">
        <f t="shared" si="0"/>
        <v>2061</v>
      </c>
      <c r="BH4" s="1686">
        <f t="shared" si="0"/>
        <v>2062</v>
      </c>
      <c r="BI4" s="1686">
        <f t="shared" si="0"/>
        <v>2063</v>
      </c>
      <c r="BJ4" s="1686">
        <f t="shared" si="0"/>
        <v>2064</v>
      </c>
      <c r="BK4" s="1686">
        <f t="shared" si="0"/>
        <v>2065</v>
      </c>
      <c r="BL4" s="1686">
        <f t="shared" si="0"/>
        <v>2066</v>
      </c>
      <c r="BM4" s="1686">
        <f t="shared" si="0"/>
        <v>2067</v>
      </c>
      <c r="BN4" s="1686">
        <f t="shared" si="0"/>
        <v>2068</v>
      </c>
      <c r="BO4" s="1686">
        <f t="shared" si="0"/>
        <v>2069</v>
      </c>
      <c r="BP4" s="1686">
        <f t="shared" si="0"/>
        <v>2070</v>
      </c>
      <c r="BQ4" s="1686">
        <f t="shared" si="0"/>
        <v>2071</v>
      </c>
      <c r="BR4" s="1686">
        <f t="shared" si="0"/>
        <v>2072</v>
      </c>
      <c r="BS4" s="1686">
        <f t="shared" si="0"/>
        <v>2073</v>
      </c>
      <c r="BT4" s="1686">
        <f t="shared" si="0"/>
        <v>2074</v>
      </c>
      <c r="BU4" s="1686">
        <f t="shared" si="0"/>
        <v>2075</v>
      </c>
      <c r="BV4" s="517"/>
      <c r="BW4" s="1687" t="s">
        <v>424</v>
      </c>
    </row>
    <row r="5" spans="1:75" ht="16" customHeight="1">
      <c r="A5" s="1671" t="str">
        <f>'IEO_0 World'!A$5</f>
        <v>Residential Sector</v>
      </c>
      <c r="B5" s="1671" t="str">
        <f>'IEO_0 World'!B$5</f>
        <v>R</v>
      </c>
      <c r="C5" s="1000"/>
      <c r="D5" s="1000"/>
      <c r="E5" s="1000"/>
      <c r="F5" s="1000"/>
      <c r="G5" s="1000"/>
      <c r="H5" s="1014"/>
      <c r="I5" s="1000"/>
      <c r="J5" s="1000"/>
      <c r="K5" s="1000"/>
      <c r="L5" s="1000"/>
      <c r="M5" s="1000"/>
      <c r="N5" s="1000"/>
      <c r="O5" s="1000"/>
      <c r="P5" s="1000"/>
      <c r="Q5" s="1000"/>
      <c r="R5" s="1000"/>
      <c r="S5" s="1000"/>
      <c r="T5" s="1000"/>
      <c r="U5" s="1000"/>
      <c r="V5" s="1000"/>
      <c r="W5" s="1000"/>
      <c r="X5" s="1000"/>
      <c r="Y5" s="1000"/>
      <c r="Z5" s="1000"/>
      <c r="AA5" s="1000"/>
      <c r="AB5" s="1000"/>
      <c r="AC5" s="1000"/>
      <c r="AD5" s="1000"/>
      <c r="AE5" s="1000"/>
      <c r="AF5" s="1000"/>
      <c r="AG5" s="1000"/>
      <c r="AH5" s="1000"/>
      <c r="AI5" s="1000"/>
      <c r="AJ5" s="1000"/>
      <c r="AK5" s="1000"/>
      <c r="AL5" s="1000"/>
      <c r="AM5" s="1001"/>
      <c r="AN5" s="1001"/>
      <c r="AO5" s="1001"/>
      <c r="AP5" s="1001"/>
      <c r="AQ5" s="1001"/>
      <c r="AR5" s="1001"/>
      <c r="AS5" s="1001"/>
      <c r="AT5" s="1001"/>
      <c r="AU5" s="1001"/>
      <c r="AV5" s="1001"/>
      <c r="AW5" s="1001"/>
      <c r="AX5" s="1001"/>
      <c r="AY5" s="1001"/>
      <c r="AZ5" s="1001"/>
      <c r="BA5" s="1001"/>
      <c r="BB5" s="1001"/>
      <c r="BC5" s="1001"/>
      <c r="BD5" s="1001"/>
      <c r="BE5" s="1001"/>
      <c r="BF5" s="1001"/>
      <c r="BG5" s="1001"/>
      <c r="BH5" s="1001"/>
      <c r="BI5" s="1001"/>
      <c r="BJ5" s="1001"/>
      <c r="BK5" s="1001"/>
      <c r="BL5" s="1001"/>
      <c r="BM5" s="1001"/>
      <c r="BN5" s="1001"/>
      <c r="BO5" s="1001"/>
      <c r="BP5" s="1001"/>
      <c r="BQ5" s="1001"/>
      <c r="BR5" s="1001"/>
      <c r="BS5" s="1001"/>
      <c r="BT5" s="1001"/>
      <c r="BU5" s="1001"/>
      <c r="BV5" s="517"/>
      <c r="BW5" s="517"/>
    </row>
    <row r="6" spans="1:75" ht="16" customHeight="1">
      <c r="A6" s="1672" t="str">
        <f>'IEO_0 World'!A$6</f>
        <v>  Liquids</v>
      </c>
      <c r="B6" s="1672" t="str">
        <f>'IEO_0 World'!B$6</f>
        <v>R-L</v>
      </c>
      <c r="C6" s="1008">
        <v>0.33379999999999999</v>
      </c>
      <c r="D6" s="1008">
        <v>0.3342</v>
      </c>
      <c r="E6" s="1008">
        <v>0.32150000000000001</v>
      </c>
      <c r="F6" s="1008">
        <v>0.32519999999999999</v>
      </c>
      <c r="G6" s="1008">
        <v>0.31609999999999999</v>
      </c>
      <c r="H6" s="1015">
        <v>0.34250000000000003</v>
      </c>
      <c r="I6" s="1011">
        <v>0.34960000000000002</v>
      </c>
      <c r="J6" s="1011">
        <v>0.35780000000000001</v>
      </c>
      <c r="K6" s="1011">
        <v>0.36249999999999999</v>
      </c>
      <c r="L6" s="1011">
        <v>0.37469999999999998</v>
      </c>
      <c r="M6" s="1011">
        <v>0.4753</v>
      </c>
      <c r="N6" s="1011">
        <v>0.42020000000000002</v>
      </c>
      <c r="O6" s="1011">
        <v>0.41070000000000001</v>
      </c>
      <c r="P6" s="1011">
        <v>0.41139999999999999</v>
      </c>
      <c r="Q6" s="1011">
        <v>0.40899999999999997</v>
      </c>
      <c r="R6" s="1011">
        <v>0.40660000000000002</v>
      </c>
      <c r="S6" s="1011">
        <v>0.40310000000000001</v>
      </c>
      <c r="T6" s="1011">
        <v>0.39989999999999998</v>
      </c>
      <c r="U6" s="1011">
        <v>0.3972</v>
      </c>
      <c r="V6" s="1011">
        <v>0.39479999999999998</v>
      </c>
      <c r="W6" s="1011">
        <v>0.39290000000000003</v>
      </c>
      <c r="X6" s="1011">
        <v>0.39090000000000003</v>
      </c>
      <c r="Y6" s="1011">
        <v>0.38869999999999999</v>
      </c>
      <c r="Z6" s="1011">
        <v>0.3866</v>
      </c>
      <c r="AA6" s="1011">
        <v>0.38419999999999999</v>
      </c>
      <c r="AB6" s="1011">
        <v>0.38229999999999997</v>
      </c>
      <c r="AC6" s="1011">
        <v>0.38009999999999999</v>
      </c>
      <c r="AD6" s="1011">
        <v>0.3775</v>
      </c>
      <c r="AE6" s="1011">
        <v>0.37480000000000002</v>
      </c>
      <c r="AF6" s="1011">
        <v>0.37219999999999998</v>
      </c>
      <c r="AG6" s="1011">
        <v>0.36930000000000002</v>
      </c>
      <c r="AH6" s="1011">
        <v>0.36699999999999999</v>
      </c>
      <c r="AI6" s="1011">
        <v>0.36459999999999998</v>
      </c>
      <c r="AJ6" s="1011">
        <v>0.36180000000000001</v>
      </c>
      <c r="AK6" s="1011">
        <v>0.35949999999999999</v>
      </c>
      <c r="AL6" s="1011">
        <v>0.35730000000000001</v>
      </c>
      <c r="AM6" s="1001">
        <f t="shared" ref="AM6:BU6" si="1">TREND(AC6:AL6,AC4:AL4,AM4)</f>
        <v>0.3543666666666665</v>
      </c>
      <c r="AN6" s="1001">
        <f t="shared" si="1"/>
        <v>0.35186666666666699</v>
      </c>
      <c r="AO6" s="1001">
        <f t="shared" si="1"/>
        <v>0.34938888888888986</v>
      </c>
      <c r="AP6" s="1001">
        <f t="shared" si="1"/>
        <v>0.3469088888888896</v>
      </c>
      <c r="AQ6" s="1001">
        <f t="shared" si="1"/>
        <v>0.34443762962963032</v>
      </c>
      <c r="AR6" s="1001">
        <f t="shared" si="1"/>
        <v>0.34189060740740818</v>
      </c>
      <c r="AS6" s="1001">
        <f t="shared" si="1"/>
        <v>0.33936893432098891</v>
      </c>
      <c r="AT6" s="1001">
        <f t="shared" si="1"/>
        <v>0.33687255150617368</v>
      </c>
      <c r="AU6" s="1001">
        <f t="shared" si="1"/>
        <v>0.33431301994403384</v>
      </c>
      <c r="AV6" s="1001">
        <f t="shared" si="1"/>
        <v>0.33177817232329332</v>
      </c>
      <c r="AW6" s="1001">
        <f t="shared" si="1"/>
        <v>0.32932185099132116</v>
      </c>
      <c r="AX6" s="1001">
        <f t="shared" si="1"/>
        <v>0.32680223408278408</v>
      </c>
      <c r="AY6" s="1001">
        <f t="shared" si="1"/>
        <v>0.32427775812252335</v>
      </c>
      <c r="AZ6" s="1001">
        <f t="shared" si="1"/>
        <v>0.3217537132096755</v>
      </c>
      <c r="BA6" s="1001">
        <f t="shared" si="1"/>
        <v>0.31923279238277935</v>
      </c>
      <c r="BB6" s="1001">
        <f t="shared" si="1"/>
        <v>0.31672151246793678</v>
      </c>
      <c r="BC6" s="1001">
        <f t="shared" si="1"/>
        <v>0.31420683714435604</v>
      </c>
      <c r="BD6" s="1001">
        <f t="shared" si="1"/>
        <v>0.31169178519759466</v>
      </c>
      <c r="BE6" s="1001">
        <f t="shared" si="1"/>
        <v>0.30918248353328615</v>
      </c>
      <c r="BF6" s="1001">
        <f t="shared" si="1"/>
        <v>0.30666563720725737</v>
      </c>
      <c r="BG6" s="1001">
        <f t="shared" si="1"/>
        <v>0.30414146207933435</v>
      </c>
      <c r="BH6" s="1001">
        <f t="shared" si="1"/>
        <v>0.30162676688611967</v>
      </c>
      <c r="BI6" s="1001">
        <f t="shared" si="1"/>
        <v>0.29911298836747413</v>
      </c>
      <c r="BJ6" s="1001">
        <f t="shared" si="1"/>
        <v>0.29659886933174651</v>
      </c>
      <c r="BK6" s="1001">
        <f t="shared" si="1"/>
        <v>0.29408367535530378</v>
      </c>
      <c r="BL6" s="1001">
        <f t="shared" si="1"/>
        <v>0.29156714782630822</v>
      </c>
      <c r="BM6" s="1001">
        <f t="shared" si="1"/>
        <v>0.28905094244358676</v>
      </c>
      <c r="BN6" s="1001">
        <f t="shared" si="1"/>
        <v>0.28653463246426458</v>
      </c>
      <c r="BO6" s="1001">
        <f t="shared" si="1"/>
        <v>0.28401817762079506</v>
      </c>
      <c r="BP6" s="1001">
        <f t="shared" si="1"/>
        <v>0.28150313724501075</v>
      </c>
      <c r="BQ6" s="1001">
        <f t="shared" si="1"/>
        <v>0.27898854209280444</v>
      </c>
      <c r="BR6" s="1001">
        <f t="shared" si="1"/>
        <v>0.27647249550975239</v>
      </c>
      <c r="BS6" s="1001">
        <f t="shared" si="1"/>
        <v>0.27395630624105749</v>
      </c>
      <c r="BT6" s="1001">
        <f t="shared" si="1"/>
        <v>0.2714402517516703</v>
      </c>
      <c r="BU6" s="1001">
        <f t="shared" si="1"/>
        <v>0.26892445586543001</v>
      </c>
      <c r="BV6" s="517"/>
      <c r="BW6" s="517"/>
    </row>
    <row r="7" spans="1:75" ht="16" customHeight="1">
      <c r="A7" s="1672" t="str">
        <f>'IEO_0 World'!A$7</f>
        <v>  Natural Gas</v>
      </c>
      <c r="B7" s="1672" t="str">
        <f>'IEO_0 World'!B$7</f>
        <v>R-NG</v>
      </c>
      <c r="C7" s="1008">
        <v>4.8899999999999999E-2</v>
      </c>
      <c r="D7" s="1008">
        <v>5.5800000000000002E-2</v>
      </c>
      <c r="E7" s="1008">
        <v>5.0700000000000002E-2</v>
      </c>
      <c r="F7" s="1008">
        <v>4.8800000000000003E-2</v>
      </c>
      <c r="G7" s="1008">
        <v>4.7300000000000002E-2</v>
      </c>
      <c r="H7" s="1015">
        <v>5.0299999999999997E-2</v>
      </c>
      <c r="I7" s="1011">
        <v>5.3600000000000002E-2</v>
      </c>
      <c r="J7" s="1011">
        <v>5.1200000000000002E-2</v>
      </c>
      <c r="K7" s="1011">
        <v>4.9500000000000002E-2</v>
      </c>
      <c r="L7" s="1011">
        <v>4.9099999999999998E-2</v>
      </c>
      <c r="M7" s="1011">
        <v>5.0900000000000001E-2</v>
      </c>
      <c r="N7" s="1011">
        <v>5.1999999999999998E-2</v>
      </c>
      <c r="O7" s="1011">
        <v>5.2499999999999998E-2</v>
      </c>
      <c r="P7" s="1011">
        <v>5.3100000000000001E-2</v>
      </c>
      <c r="Q7" s="1011">
        <v>5.3699999999999998E-2</v>
      </c>
      <c r="R7" s="1011">
        <v>5.4399999999999997E-2</v>
      </c>
      <c r="S7" s="1011">
        <v>5.5899999999999998E-2</v>
      </c>
      <c r="T7" s="1011">
        <v>5.7200000000000001E-2</v>
      </c>
      <c r="U7" s="1011">
        <v>5.8400000000000001E-2</v>
      </c>
      <c r="V7" s="1011">
        <v>5.9700000000000003E-2</v>
      </c>
      <c r="W7" s="1011">
        <v>6.0999999999999999E-2</v>
      </c>
      <c r="X7" s="1011">
        <v>6.2E-2</v>
      </c>
      <c r="Y7" s="1011">
        <v>6.3500000000000001E-2</v>
      </c>
      <c r="Z7" s="1011">
        <v>6.5000000000000002E-2</v>
      </c>
      <c r="AA7" s="1011">
        <v>6.6500000000000004E-2</v>
      </c>
      <c r="AB7" s="1011">
        <v>6.8099999999999994E-2</v>
      </c>
      <c r="AC7" s="1011">
        <v>6.9099999999999995E-2</v>
      </c>
      <c r="AD7" s="1011">
        <v>7.0300000000000001E-2</v>
      </c>
      <c r="AE7" s="1011">
        <v>7.1400000000000005E-2</v>
      </c>
      <c r="AF7" s="1011">
        <v>7.2900000000000006E-2</v>
      </c>
      <c r="AG7" s="1011">
        <v>7.4399999999999994E-2</v>
      </c>
      <c r="AH7" s="1011">
        <v>7.4999999999999997E-2</v>
      </c>
      <c r="AI7" s="1011">
        <v>7.8E-2</v>
      </c>
      <c r="AJ7" s="1011">
        <v>7.9000000000000001E-2</v>
      </c>
      <c r="AK7" s="1011">
        <v>7.9899999999999999E-2</v>
      </c>
      <c r="AL7" s="1011">
        <v>0.08</v>
      </c>
      <c r="AM7" s="1001">
        <f t="shared" ref="AM7:BU7" si="2">TREND(AC7:AL7,AC4:AL4,AM4)</f>
        <v>8.230666666666675E-2</v>
      </c>
      <c r="AN7" s="1001">
        <f t="shared" si="2"/>
        <v>8.3656000000000397E-2</v>
      </c>
      <c r="AO7" s="1001">
        <f t="shared" si="2"/>
        <v>8.4984622222222139E-2</v>
      </c>
      <c r="AP7" s="1001">
        <f t="shared" si="2"/>
        <v>8.6247626666666299E-2</v>
      </c>
      <c r="AQ7" s="1001">
        <f t="shared" si="2"/>
        <v>8.7510191407407234E-2</v>
      </c>
      <c r="AR7" s="1001">
        <f t="shared" si="2"/>
        <v>8.8787940266666698E-2</v>
      </c>
      <c r="AS7" s="1001">
        <f t="shared" si="2"/>
        <v>8.9862775909135717E-2</v>
      </c>
      <c r="AT7" s="1001">
        <f t="shared" si="2"/>
        <v>9.1248349790814753E-2</v>
      </c>
      <c r="AU7" s="1001">
        <f t="shared" si="2"/>
        <v>9.2663968164556021E-2</v>
      </c>
      <c r="AV7" s="1001">
        <f t="shared" si="2"/>
        <v>9.4069277235073301E-2</v>
      </c>
      <c r="AW7" s="1001">
        <f t="shared" si="2"/>
        <v>9.5212445389493805E-2</v>
      </c>
      <c r="AX7" s="1001">
        <f t="shared" si="2"/>
        <v>9.6490040101121721E-2</v>
      </c>
      <c r="AY7" s="1001">
        <f t="shared" si="2"/>
        <v>9.7778109671434521E-2</v>
      </c>
      <c r="AZ7" s="1001">
        <f t="shared" si="2"/>
        <v>9.9080103655723839E-2</v>
      </c>
      <c r="BA7" s="1001">
        <f t="shared" si="2"/>
        <v>0.10038679725563293</v>
      </c>
      <c r="BB7" s="1001">
        <f t="shared" si="2"/>
        <v>0.10169735376043265</v>
      </c>
      <c r="BC7" s="1001">
        <f t="shared" si="2"/>
        <v>0.10301442550640694</v>
      </c>
      <c r="BD7" s="1001">
        <f t="shared" si="2"/>
        <v>0.10428432122251152</v>
      </c>
      <c r="BE7" s="1001">
        <f t="shared" si="2"/>
        <v>0.10555488495368737</v>
      </c>
      <c r="BF7" s="1001">
        <f t="shared" si="2"/>
        <v>0.10684210764821778</v>
      </c>
      <c r="BG7" s="1001">
        <f t="shared" si="2"/>
        <v>0.10815957405342358</v>
      </c>
      <c r="BH7" s="1001">
        <f t="shared" si="2"/>
        <v>0.10945734983434718</v>
      </c>
      <c r="BI7" s="1001">
        <f t="shared" si="2"/>
        <v>0.11075178593981194</v>
      </c>
      <c r="BJ7" s="1001">
        <f t="shared" si="2"/>
        <v>0.11204299439066467</v>
      </c>
      <c r="BK7" s="1001">
        <f t="shared" si="2"/>
        <v>0.11333297286644406</v>
      </c>
      <c r="BL7" s="1001">
        <f t="shared" si="2"/>
        <v>0.11462320164351469</v>
      </c>
      <c r="BM7" s="1001">
        <f t="shared" si="2"/>
        <v>0.11591592529197259</v>
      </c>
      <c r="BN7" s="1001">
        <f t="shared" si="2"/>
        <v>0.11721523433986825</v>
      </c>
      <c r="BO7" s="1001">
        <f t="shared" si="2"/>
        <v>0.11851280587884583</v>
      </c>
      <c r="BP7" s="1001">
        <f t="shared" si="2"/>
        <v>0.11980616215390372</v>
      </c>
      <c r="BQ7" s="1001">
        <f t="shared" si="2"/>
        <v>0.12109625892918263</v>
      </c>
      <c r="BR7" s="1001">
        <f t="shared" si="2"/>
        <v>0.12238944848891542</v>
      </c>
      <c r="BS7" s="1001">
        <f t="shared" si="2"/>
        <v>0.12368354175573781</v>
      </c>
      <c r="BT7" s="1001">
        <f t="shared" si="2"/>
        <v>0.12497831538044091</v>
      </c>
      <c r="BU7" s="1001">
        <f t="shared" si="2"/>
        <v>0.12627320365419115</v>
      </c>
      <c r="BV7" s="517"/>
      <c r="BW7" s="517"/>
    </row>
    <row r="8" spans="1:75" ht="16" customHeight="1">
      <c r="A8" s="1672" t="str">
        <f>'IEO_0 World'!A$8</f>
        <v>  Coal</v>
      </c>
      <c r="B8" s="1672" t="str">
        <f>'IEO_0 World'!B$8</f>
        <v>R-C</v>
      </c>
      <c r="C8" s="1008">
        <v>5.9999999999999995E-4</v>
      </c>
      <c r="D8" s="1008">
        <v>5.0000000000000001E-4</v>
      </c>
      <c r="E8" s="1008">
        <v>5.9999999999999995E-4</v>
      </c>
      <c r="F8" s="1008">
        <v>5.0000000000000001E-4</v>
      </c>
      <c r="G8" s="1008">
        <v>4.0000000000000002E-4</v>
      </c>
      <c r="H8" s="1015">
        <v>2.9999999999999997E-4</v>
      </c>
      <c r="I8" s="1011">
        <v>2.9999999999999997E-4</v>
      </c>
      <c r="J8" s="1011">
        <v>2.9999999999999997E-4</v>
      </c>
      <c r="K8" s="1011">
        <v>2.9999999999999997E-4</v>
      </c>
      <c r="L8" s="1011">
        <v>2.9999999999999997E-4</v>
      </c>
      <c r="M8" s="1011">
        <v>2.9999999999999997E-4</v>
      </c>
      <c r="N8" s="1011">
        <v>2.9999999999999997E-4</v>
      </c>
      <c r="O8" s="1011">
        <v>2.9999999999999997E-4</v>
      </c>
      <c r="P8" s="1011">
        <v>2.9999999999999997E-4</v>
      </c>
      <c r="Q8" s="1011">
        <v>2.9999999999999997E-4</v>
      </c>
      <c r="R8" s="1011">
        <v>2.9999999999999997E-4</v>
      </c>
      <c r="S8" s="1011">
        <v>2.9999999999999997E-4</v>
      </c>
      <c r="T8" s="1011">
        <v>2.9999999999999997E-4</v>
      </c>
      <c r="U8" s="1011">
        <v>2.9999999999999997E-4</v>
      </c>
      <c r="V8" s="1011">
        <v>2.9999999999999997E-4</v>
      </c>
      <c r="W8" s="1011">
        <v>2.9999999999999997E-4</v>
      </c>
      <c r="X8" s="1011">
        <v>2.9999999999999997E-4</v>
      </c>
      <c r="Y8" s="1011">
        <v>2.9999999999999997E-4</v>
      </c>
      <c r="Z8" s="1011">
        <v>2.9999999999999997E-4</v>
      </c>
      <c r="AA8" s="1011">
        <v>2.9999999999999997E-4</v>
      </c>
      <c r="AB8" s="1011">
        <v>2.9999999999999997E-4</v>
      </c>
      <c r="AC8" s="1011">
        <v>2.9999999999999997E-4</v>
      </c>
      <c r="AD8" s="1011">
        <v>2.9999999999999997E-4</v>
      </c>
      <c r="AE8" s="1011">
        <v>2.9999999999999997E-4</v>
      </c>
      <c r="AF8" s="1011">
        <v>2.9999999999999997E-4</v>
      </c>
      <c r="AG8" s="1011">
        <v>2.9999999999999997E-4</v>
      </c>
      <c r="AH8" s="1011">
        <v>2.9999999999999997E-4</v>
      </c>
      <c r="AI8" s="1011">
        <v>2.9999999999999997E-4</v>
      </c>
      <c r="AJ8" s="1011">
        <v>2.9999999999999997E-4</v>
      </c>
      <c r="AK8" s="1011">
        <v>2.9999999999999997E-4</v>
      </c>
      <c r="AL8" s="1011">
        <v>2.9999999999999997E-4</v>
      </c>
      <c r="AM8" s="1001">
        <f t="shared" ref="AM8:BU8" si="3">TREND(AC8:AL8,AC4:AL4,AM4)</f>
        <v>2.9999999999999997E-4</v>
      </c>
      <c r="AN8" s="1001">
        <f t="shared" si="3"/>
        <v>2.9999999999999997E-4</v>
      </c>
      <c r="AO8" s="1001">
        <f t="shared" si="3"/>
        <v>2.9999999999999997E-4</v>
      </c>
      <c r="AP8" s="1001">
        <f t="shared" si="3"/>
        <v>2.9999999999999997E-4</v>
      </c>
      <c r="AQ8" s="1001">
        <f t="shared" si="3"/>
        <v>2.9999999999999997E-4</v>
      </c>
      <c r="AR8" s="1001">
        <f t="shared" si="3"/>
        <v>2.9999999999999997E-4</v>
      </c>
      <c r="AS8" s="1001">
        <f t="shared" si="3"/>
        <v>2.9999999999999997E-4</v>
      </c>
      <c r="AT8" s="1001">
        <f t="shared" si="3"/>
        <v>2.9999999999999997E-4</v>
      </c>
      <c r="AU8" s="1001">
        <f t="shared" si="3"/>
        <v>2.9999999999999997E-4</v>
      </c>
      <c r="AV8" s="1001">
        <f t="shared" si="3"/>
        <v>2.9999999999999997E-4</v>
      </c>
      <c r="AW8" s="1001">
        <f t="shared" si="3"/>
        <v>2.9999999999999997E-4</v>
      </c>
      <c r="AX8" s="1001">
        <f t="shared" si="3"/>
        <v>2.9999999999999997E-4</v>
      </c>
      <c r="AY8" s="1001">
        <f t="shared" si="3"/>
        <v>2.9999999999999997E-4</v>
      </c>
      <c r="AZ8" s="1001">
        <f t="shared" si="3"/>
        <v>2.9999999999999997E-4</v>
      </c>
      <c r="BA8" s="1001">
        <f t="shared" si="3"/>
        <v>2.9999999999999997E-4</v>
      </c>
      <c r="BB8" s="1001">
        <f t="shared" si="3"/>
        <v>2.9999999999999997E-4</v>
      </c>
      <c r="BC8" s="1001">
        <f t="shared" si="3"/>
        <v>2.9999999999999997E-4</v>
      </c>
      <c r="BD8" s="1001">
        <f t="shared" si="3"/>
        <v>2.9999999999999997E-4</v>
      </c>
      <c r="BE8" s="1001">
        <f t="shared" si="3"/>
        <v>2.9999999999999997E-4</v>
      </c>
      <c r="BF8" s="1001">
        <f t="shared" si="3"/>
        <v>2.9999999999999997E-4</v>
      </c>
      <c r="BG8" s="1001">
        <f t="shared" si="3"/>
        <v>2.9999999999999997E-4</v>
      </c>
      <c r="BH8" s="1001">
        <f t="shared" si="3"/>
        <v>2.9999999999999997E-4</v>
      </c>
      <c r="BI8" s="1001">
        <f t="shared" si="3"/>
        <v>2.9999999999999997E-4</v>
      </c>
      <c r="BJ8" s="1001">
        <f t="shared" si="3"/>
        <v>2.9999999999999997E-4</v>
      </c>
      <c r="BK8" s="1001">
        <f t="shared" si="3"/>
        <v>2.9999999999999997E-4</v>
      </c>
      <c r="BL8" s="1001">
        <f t="shared" si="3"/>
        <v>2.9999999999999997E-4</v>
      </c>
      <c r="BM8" s="1001">
        <f t="shared" si="3"/>
        <v>2.9999999999999997E-4</v>
      </c>
      <c r="BN8" s="1001">
        <f t="shared" si="3"/>
        <v>2.9999999999999997E-4</v>
      </c>
      <c r="BO8" s="1001">
        <f t="shared" si="3"/>
        <v>2.9999999999999997E-4</v>
      </c>
      <c r="BP8" s="1001">
        <f t="shared" si="3"/>
        <v>2.9999999999999997E-4</v>
      </c>
      <c r="BQ8" s="1001">
        <f t="shared" si="3"/>
        <v>2.9999999999999997E-4</v>
      </c>
      <c r="BR8" s="1001">
        <f t="shared" si="3"/>
        <v>2.9999999999999997E-4</v>
      </c>
      <c r="BS8" s="1001">
        <f t="shared" si="3"/>
        <v>2.9999999999999997E-4</v>
      </c>
      <c r="BT8" s="1001">
        <f t="shared" si="3"/>
        <v>2.9999999999999997E-4</v>
      </c>
      <c r="BU8" s="1001">
        <f t="shared" si="3"/>
        <v>2.9999999999999997E-4</v>
      </c>
      <c r="BV8" s="517"/>
      <c r="BW8" s="517"/>
    </row>
    <row r="9" spans="1:75" ht="16" customHeight="1">
      <c r="A9" s="1672" t="str">
        <f>'IEO_0 World'!A$9</f>
        <v>  Electricity</v>
      </c>
      <c r="B9" s="1672" t="str">
        <f>'IEO_0 World'!B$9</f>
        <v>R-E</v>
      </c>
      <c r="C9" s="1008">
        <v>0.19339999999999999</v>
      </c>
      <c r="D9" s="1008">
        <v>0.1996</v>
      </c>
      <c r="E9" s="1008">
        <v>0.20680000000000001</v>
      </c>
      <c r="F9" s="1008">
        <v>0.2137</v>
      </c>
      <c r="G9" s="1008">
        <v>0.2198</v>
      </c>
      <c r="H9" s="1015">
        <v>0.22370000000000001</v>
      </c>
      <c r="I9" s="1011">
        <v>0.23599999999999999</v>
      </c>
      <c r="J9" s="1011">
        <v>0.2409</v>
      </c>
      <c r="K9" s="1011">
        <v>0.24640000000000001</v>
      </c>
      <c r="L9" s="1011">
        <v>0.25290000000000001</v>
      </c>
      <c r="M9" s="1011">
        <v>0.2636</v>
      </c>
      <c r="N9" s="1011">
        <v>0.27329999999999999</v>
      </c>
      <c r="O9" s="1011">
        <v>0.28349999999999997</v>
      </c>
      <c r="P9" s="1011">
        <v>0.29559999999999997</v>
      </c>
      <c r="Q9" s="1011">
        <v>0.30780000000000002</v>
      </c>
      <c r="R9" s="1011">
        <v>0.32</v>
      </c>
      <c r="S9" s="1011">
        <v>0.33329999999999999</v>
      </c>
      <c r="T9" s="1011">
        <v>0.34699999999999998</v>
      </c>
      <c r="U9" s="1011">
        <v>0.36080000000000001</v>
      </c>
      <c r="V9" s="1011">
        <v>0.375</v>
      </c>
      <c r="W9" s="1011">
        <v>0.38950000000000001</v>
      </c>
      <c r="X9" s="1011">
        <v>0.40410000000000001</v>
      </c>
      <c r="Y9" s="1011">
        <v>0.41949999999999998</v>
      </c>
      <c r="Z9" s="1011">
        <v>0.43559999999999999</v>
      </c>
      <c r="AA9" s="1011">
        <v>0.45179999999999998</v>
      </c>
      <c r="AB9" s="1011">
        <v>0.46870000000000001</v>
      </c>
      <c r="AC9" s="1011">
        <v>0.48559999999999998</v>
      </c>
      <c r="AD9" s="1011">
        <v>0.50290000000000001</v>
      </c>
      <c r="AE9" s="1011">
        <v>0.52080000000000004</v>
      </c>
      <c r="AF9" s="1011">
        <v>0.53939999999999999</v>
      </c>
      <c r="AG9" s="1011">
        <v>0.5585</v>
      </c>
      <c r="AH9" s="1011">
        <v>0.57730000000000004</v>
      </c>
      <c r="AI9" s="1011">
        <v>0.59870000000000001</v>
      </c>
      <c r="AJ9" s="1011">
        <v>0.61909999999999998</v>
      </c>
      <c r="AK9" s="1011">
        <v>0.63980000000000004</v>
      </c>
      <c r="AL9" s="1011">
        <v>0.66059999999999997</v>
      </c>
      <c r="AM9" s="1001">
        <f t="shared" ref="AM9:BU9" si="4">TREND(AC9:AL9,AC4:AL4,AM4)</f>
        <v>0.67765333333333189</v>
      </c>
      <c r="AN9" s="1001">
        <f t="shared" si="4"/>
        <v>0.69802800000000076</v>
      </c>
      <c r="AO9" s="1001">
        <f t="shared" si="4"/>
        <v>0.71836231111111459</v>
      </c>
      <c r="AP9" s="1001">
        <f t="shared" si="4"/>
        <v>0.73859514666666826</v>
      </c>
      <c r="AQ9" s="1001">
        <f t="shared" si="4"/>
        <v>0.75871029570370752</v>
      </c>
      <c r="AR9" s="1001">
        <f t="shared" si="4"/>
        <v>0.77868516124444653</v>
      </c>
      <c r="AS9" s="1001">
        <f t="shared" si="4"/>
        <v>0.79831595328790428</v>
      </c>
      <c r="AT9" s="1001">
        <f t="shared" si="4"/>
        <v>0.81808005139911444</v>
      </c>
      <c r="AU9" s="1001">
        <f t="shared" si="4"/>
        <v>0.83788205853561237</v>
      </c>
      <c r="AV9" s="1001">
        <f t="shared" si="4"/>
        <v>0.85785953176677765</v>
      </c>
      <c r="AW9" s="1001">
        <f t="shared" si="4"/>
        <v>0.87816919038802155</v>
      </c>
      <c r="AX9" s="1001">
        <f t="shared" si="4"/>
        <v>0.89799963256221815</v>
      </c>
      <c r="AY9" s="1001">
        <f t="shared" si="4"/>
        <v>0.91782777224687351</v>
      </c>
      <c r="AZ9" s="1001">
        <f t="shared" si="4"/>
        <v>0.93767820859754636</v>
      </c>
      <c r="BA9" s="1001">
        <f t="shared" si="4"/>
        <v>0.95756654489425586</v>
      </c>
      <c r="BB9" s="1001">
        <f t="shared" si="4"/>
        <v>0.97750205132413015</v>
      </c>
      <c r="BC9" s="1001">
        <f t="shared" si="4"/>
        <v>0.99748130785744848</v>
      </c>
      <c r="BD9" s="1001">
        <f t="shared" si="4"/>
        <v>1.0174326855437172</v>
      </c>
      <c r="BE9" s="1001">
        <f t="shared" si="4"/>
        <v>1.0373573501628286</v>
      </c>
      <c r="BF9" s="1001">
        <f t="shared" si="4"/>
        <v>1.0572422402563433</v>
      </c>
      <c r="BG9" s="1001">
        <f t="shared" si="4"/>
        <v>1.0771100598070973</v>
      </c>
      <c r="BH9" s="1001">
        <f t="shared" si="4"/>
        <v>1.0970487355778573</v>
      </c>
      <c r="BI9" s="1001">
        <f t="shared" si="4"/>
        <v>1.116988274942095</v>
      </c>
      <c r="BJ9" s="1001">
        <f t="shared" si="4"/>
        <v>1.136921193766895</v>
      </c>
      <c r="BK9" s="1001">
        <f t="shared" si="4"/>
        <v>1.1568433629687718</v>
      </c>
      <c r="BL9" s="1001">
        <f t="shared" si="4"/>
        <v>1.1767550905192365</v>
      </c>
      <c r="BM9" s="1001">
        <f t="shared" si="4"/>
        <v>1.1966625229328969</v>
      </c>
      <c r="BN9" s="1001">
        <f t="shared" si="4"/>
        <v>1.2165771941078845</v>
      </c>
      <c r="BO9" s="1001">
        <f t="shared" si="4"/>
        <v>1.2364993534641755</v>
      </c>
      <c r="BP9" s="1001">
        <f t="shared" si="4"/>
        <v>1.2564273198904701</v>
      </c>
      <c r="BQ9" s="1001">
        <f t="shared" si="4"/>
        <v>1.276352976692138</v>
      </c>
      <c r="BR9" s="1001">
        <f t="shared" si="4"/>
        <v>1.2962679761190614</v>
      </c>
      <c r="BS9" s="1001">
        <f t="shared" si="4"/>
        <v>1.3161830943966208</v>
      </c>
      <c r="BT9" s="1001">
        <f t="shared" si="4"/>
        <v>1.3361001877795857</v>
      </c>
      <c r="BU9" s="1001">
        <f t="shared" si="4"/>
        <v>1.356019908905381</v>
      </c>
      <c r="BV9" s="517"/>
      <c r="BW9" s="517"/>
    </row>
    <row r="10" spans="1:75" ht="16" customHeight="1">
      <c r="A10" s="1672" t="str">
        <f>'IEO_0 World'!A$10</f>
        <v>  Renewables</v>
      </c>
      <c r="B10" s="1672" t="str">
        <f>'IEO_0 World'!B$10</f>
        <v>R-R</v>
      </c>
      <c r="C10" s="1008">
        <v>0</v>
      </c>
      <c r="D10" s="1008">
        <v>0</v>
      </c>
      <c r="E10" s="1008">
        <v>0</v>
      </c>
      <c r="F10" s="1008">
        <v>0</v>
      </c>
      <c r="G10" s="1008">
        <v>0</v>
      </c>
      <c r="H10" s="1015">
        <v>2.7000000000000001E-3</v>
      </c>
      <c r="I10" s="1011">
        <v>3.2000000000000002E-3</v>
      </c>
      <c r="J10" s="1011">
        <v>4.0000000000000001E-3</v>
      </c>
      <c r="K10" s="1011">
        <v>4.0000000000000001E-3</v>
      </c>
      <c r="L10" s="1011">
        <v>4.0000000000000001E-3</v>
      </c>
      <c r="M10" s="1011">
        <v>4.1000000000000003E-3</v>
      </c>
      <c r="N10" s="1011">
        <v>4.1000000000000003E-3</v>
      </c>
      <c r="O10" s="1011">
        <v>4.1000000000000003E-3</v>
      </c>
      <c r="P10" s="1011">
        <v>4.1999999999999997E-3</v>
      </c>
      <c r="Q10" s="1011">
        <v>4.1999999999999997E-3</v>
      </c>
      <c r="R10" s="1011">
        <v>4.1999999999999997E-3</v>
      </c>
      <c r="S10" s="1011">
        <v>4.3E-3</v>
      </c>
      <c r="T10" s="1011">
        <v>4.3E-3</v>
      </c>
      <c r="U10" s="1011">
        <v>4.3E-3</v>
      </c>
      <c r="V10" s="1011">
        <v>4.4000000000000003E-3</v>
      </c>
      <c r="W10" s="1011">
        <v>4.4000000000000003E-3</v>
      </c>
      <c r="X10" s="1011">
        <v>4.4000000000000003E-3</v>
      </c>
      <c r="Y10" s="1011">
        <v>4.4999999999999997E-3</v>
      </c>
      <c r="Z10" s="1011">
        <v>4.4999999999999997E-3</v>
      </c>
      <c r="AA10" s="1011">
        <v>4.4999999999999997E-3</v>
      </c>
      <c r="AB10" s="1011">
        <v>4.5999999999999999E-3</v>
      </c>
      <c r="AC10" s="1011">
        <v>4.5999999999999999E-3</v>
      </c>
      <c r="AD10" s="1011">
        <v>4.7000000000000002E-3</v>
      </c>
      <c r="AE10" s="1011">
        <v>4.7000000000000002E-3</v>
      </c>
      <c r="AF10" s="1011">
        <v>4.7000000000000002E-3</v>
      </c>
      <c r="AG10" s="1011">
        <v>4.7999999999999996E-3</v>
      </c>
      <c r="AH10" s="1011">
        <v>4.7999999999999996E-3</v>
      </c>
      <c r="AI10" s="1011">
        <v>4.7999999999999996E-3</v>
      </c>
      <c r="AJ10" s="1011">
        <v>4.8999999999999998E-3</v>
      </c>
      <c r="AK10" s="1011">
        <v>4.8999999999999998E-3</v>
      </c>
      <c r="AL10" s="1011">
        <v>5.0000000000000001E-3</v>
      </c>
      <c r="AM10" s="1001">
        <f t="shared" ref="AM10:BU10" si="5">TREND(AC10:AL10,AC4:AL4,AM4)</f>
        <v>5.0000000000000044E-3</v>
      </c>
      <c r="AN10" s="1001">
        <f t="shared" si="5"/>
        <v>5.0333333333333341E-3</v>
      </c>
      <c r="AO10" s="1001">
        <f t="shared" si="5"/>
        <v>5.0800000000000012E-3</v>
      </c>
      <c r="AP10" s="1001">
        <f t="shared" si="5"/>
        <v>5.1231111111111061E-3</v>
      </c>
      <c r="AQ10" s="1001">
        <f t="shared" si="5"/>
        <v>5.1581333333333423E-3</v>
      </c>
      <c r="AR10" s="1001">
        <f t="shared" si="5"/>
        <v>5.205623703703699E-3</v>
      </c>
      <c r="AS10" s="1001">
        <f t="shared" si="5"/>
        <v>5.2482346666666707E-3</v>
      </c>
      <c r="AT10" s="1001">
        <f t="shared" si="5"/>
        <v>5.2808484345679002E-3</v>
      </c>
      <c r="AU10" s="1001">
        <f t="shared" si="5"/>
        <v>5.3232920651851978E-3</v>
      </c>
      <c r="AV10" s="1001">
        <f t="shared" si="5"/>
        <v>5.3573232524115194E-3</v>
      </c>
      <c r="AW10" s="1001">
        <f t="shared" si="5"/>
        <v>5.4034141101827193E-3</v>
      </c>
      <c r="AX10" s="1001">
        <f t="shared" si="5"/>
        <v>5.4441197609016306E-3</v>
      </c>
      <c r="AY10" s="1001">
        <f t="shared" si="5"/>
        <v>5.4831022867848078E-3</v>
      </c>
      <c r="AZ10" s="1001">
        <f t="shared" si="5"/>
        <v>5.5227365056278038E-3</v>
      </c>
      <c r="BA10" s="1001">
        <f t="shared" si="5"/>
        <v>5.562847222518652E-3</v>
      </c>
      <c r="BB10" s="1001">
        <f t="shared" si="5"/>
        <v>5.6016997924573098E-3</v>
      </c>
      <c r="BC10" s="1001">
        <f t="shared" si="5"/>
        <v>5.6417765631911893E-3</v>
      </c>
      <c r="BD10" s="1001">
        <f t="shared" si="5"/>
        <v>5.6828418930918168E-3</v>
      </c>
      <c r="BE10" s="1001">
        <f t="shared" si="5"/>
        <v>5.7227942332914172E-3</v>
      </c>
      <c r="BF10" s="1001">
        <f t="shared" si="5"/>
        <v>5.7632462471671891E-3</v>
      </c>
      <c r="BG10" s="1001">
        <f t="shared" si="5"/>
        <v>5.8023205719798659E-3</v>
      </c>
      <c r="BH10" s="1001">
        <f t="shared" si="5"/>
        <v>5.8422539891395814E-3</v>
      </c>
      <c r="BI10" s="1001">
        <f t="shared" si="5"/>
        <v>5.8824218492350561E-3</v>
      </c>
      <c r="BJ10" s="1001">
        <f t="shared" si="5"/>
        <v>5.9225099117217322E-3</v>
      </c>
      <c r="BK10" s="1001">
        <f t="shared" si="5"/>
        <v>5.9625810200645141E-3</v>
      </c>
      <c r="BL10" s="1001">
        <f t="shared" si="5"/>
        <v>6.0027252025090377E-3</v>
      </c>
      <c r="BM10" s="1001">
        <f t="shared" si="5"/>
        <v>6.0426388234119527E-3</v>
      </c>
      <c r="BN10" s="1001">
        <f t="shared" si="5"/>
        <v>6.0824700042016316E-3</v>
      </c>
      <c r="BO10" s="1001">
        <f t="shared" si="5"/>
        <v>6.1224602612659496E-3</v>
      </c>
      <c r="BP10" s="1001">
        <f t="shared" si="5"/>
        <v>6.1624587044685764E-3</v>
      </c>
      <c r="BQ10" s="1001">
        <f t="shared" si="5"/>
        <v>6.202599326787489E-3</v>
      </c>
      <c r="BR10" s="1001">
        <f t="shared" si="5"/>
        <v>6.2426018541639205E-3</v>
      </c>
      <c r="BS10" s="1001">
        <f t="shared" si="5"/>
        <v>6.2825690534130119E-3</v>
      </c>
      <c r="BT10" s="1001">
        <f t="shared" si="5"/>
        <v>6.3225447040522603E-3</v>
      </c>
      <c r="BU10" s="1001">
        <f t="shared" si="5"/>
        <v>6.3625242846650776E-3</v>
      </c>
      <c r="BV10" s="517"/>
      <c r="BW10" s="517"/>
    </row>
    <row r="11" spans="1:75" ht="16" customHeight="1">
      <c r="A11" s="1671" t="str">
        <f>'IEO_0 World'!A$11</f>
        <v>    Total Delivered Residential Energy</v>
      </c>
      <c r="B11" s="1671" t="str">
        <f>'IEO_0 World'!B$11</f>
        <v>R-T</v>
      </c>
      <c r="C11" s="1009">
        <v>0.57669999999999999</v>
      </c>
      <c r="D11" s="1009">
        <v>0.59009999999999996</v>
      </c>
      <c r="E11" s="1009">
        <v>0.57950000000000002</v>
      </c>
      <c r="F11" s="1009">
        <v>0.58830000000000005</v>
      </c>
      <c r="G11" s="1009">
        <v>0.5837</v>
      </c>
      <c r="H11" s="1016">
        <v>0.61939999999999995</v>
      </c>
      <c r="I11" s="1012">
        <v>0.64259999999999995</v>
      </c>
      <c r="J11" s="1012">
        <v>0.6542</v>
      </c>
      <c r="K11" s="1012">
        <v>0.66269999999999996</v>
      </c>
      <c r="L11" s="1012">
        <v>0.68110000000000004</v>
      </c>
      <c r="M11" s="1012">
        <v>0.79410000000000003</v>
      </c>
      <c r="N11" s="1012">
        <v>0.74980000000000002</v>
      </c>
      <c r="O11" s="1012">
        <v>0.75119999999999998</v>
      </c>
      <c r="P11" s="1012">
        <v>0.76459999999999995</v>
      </c>
      <c r="Q11" s="1012">
        <v>0.77500000000000002</v>
      </c>
      <c r="R11" s="1012">
        <v>0.78559999999999997</v>
      </c>
      <c r="S11" s="1012">
        <v>0.79690000000000005</v>
      </c>
      <c r="T11" s="1012">
        <v>0.80869999999999997</v>
      </c>
      <c r="U11" s="1012">
        <v>0.82089999999999996</v>
      </c>
      <c r="V11" s="1012">
        <v>0.83420000000000005</v>
      </c>
      <c r="W11" s="1012">
        <v>0.84799999999999998</v>
      </c>
      <c r="X11" s="1012">
        <v>0.86170000000000002</v>
      </c>
      <c r="Y11" s="1012">
        <v>0.87649999999999995</v>
      </c>
      <c r="Z11" s="1012">
        <v>0.89200000000000002</v>
      </c>
      <c r="AA11" s="1012">
        <v>0.90739999999999998</v>
      </c>
      <c r="AB11" s="1012">
        <v>0.92400000000000004</v>
      </c>
      <c r="AC11" s="1012">
        <v>0.93969999999999998</v>
      </c>
      <c r="AD11" s="1012">
        <v>0.95569999999999999</v>
      </c>
      <c r="AE11" s="1012">
        <v>0.97209999999999996</v>
      </c>
      <c r="AF11" s="1012">
        <v>0.98939999999999995</v>
      </c>
      <c r="AG11" s="1012">
        <v>1.0073000000000001</v>
      </c>
      <c r="AH11" s="1012">
        <v>1.0244</v>
      </c>
      <c r="AI11" s="1012">
        <v>1.0465</v>
      </c>
      <c r="AJ11" s="1012">
        <v>1.0649999999999999</v>
      </c>
      <c r="AK11" s="1012">
        <v>1.0844</v>
      </c>
      <c r="AL11" s="1012">
        <v>1.1032</v>
      </c>
      <c r="AM11" s="1003">
        <f t="shared" ref="AM11:BU11" si="6">SUM(AM6:AM10)</f>
        <v>1.1196266666666652</v>
      </c>
      <c r="AN11" s="1003">
        <f t="shared" si="6"/>
        <v>1.1388840000000013</v>
      </c>
      <c r="AO11" s="1003">
        <f t="shared" si="6"/>
        <v>1.1581158222222265</v>
      </c>
      <c r="AP11" s="1003">
        <f t="shared" si="6"/>
        <v>1.1771747733333353</v>
      </c>
      <c r="AQ11" s="1003">
        <f t="shared" si="6"/>
        <v>1.1961162500740783</v>
      </c>
      <c r="AR11" s="1003">
        <f t="shared" si="6"/>
        <v>1.2148693326222251</v>
      </c>
      <c r="AS11" s="1003">
        <f t="shared" si="6"/>
        <v>1.2330958981846956</v>
      </c>
      <c r="AT11" s="1003">
        <f t="shared" si="6"/>
        <v>1.2517818011306707</v>
      </c>
      <c r="AU11" s="1003">
        <f t="shared" si="6"/>
        <v>1.2704823387093873</v>
      </c>
      <c r="AV11" s="1003">
        <f t="shared" si="6"/>
        <v>1.2893643045775558</v>
      </c>
      <c r="AW11" s="1003">
        <f t="shared" si="6"/>
        <v>1.3084069008790191</v>
      </c>
      <c r="AX11" s="1003">
        <f t="shared" si="6"/>
        <v>1.3270360265070256</v>
      </c>
      <c r="AY11" s="1003">
        <f t="shared" si="6"/>
        <v>1.3456667423276161</v>
      </c>
      <c r="AZ11" s="1003">
        <f t="shared" si="6"/>
        <v>1.3643347619685735</v>
      </c>
      <c r="BA11" s="1003">
        <f t="shared" si="6"/>
        <v>1.3830489817551868</v>
      </c>
      <c r="BB11" s="1003">
        <f t="shared" si="6"/>
        <v>1.4018226173449568</v>
      </c>
      <c r="BC11" s="1003">
        <f t="shared" si="6"/>
        <v>1.4206443470714025</v>
      </c>
      <c r="BD11" s="1003">
        <f t="shared" si="6"/>
        <v>1.4393916338569153</v>
      </c>
      <c r="BE11" s="1003">
        <f t="shared" si="6"/>
        <v>1.4581175128830934</v>
      </c>
      <c r="BF11" s="1003">
        <f t="shared" si="6"/>
        <v>1.4768132313589857</v>
      </c>
      <c r="BG11" s="1003">
        <f t="shared" si="6"/>
        <v>1.4955134165118351</v>
      </c>
      <c r="BH11" s="1003">
        <f t="shared" si="6"/>
        <v>1.5142751062874638</v>
      </c>
      <c r="BI11" s="1003">
        <f t="shared" si="6"/>
        <v>1.533035471098616</v>
      </c>
      <c r="BJ11" s="1003">
        <f t="shared" si="6"/>
        <v>1.5517855674010279</v>
      </c>
      <c r="BK11" s="1003">
        <f t="shared" si="6"/>
        <v>1.5705225922105841</v>
      </c>
      <c r="BL11" s="1003">
        <f t="shared" si="6"/>
        <v>1.5892481651915684</v>
      </c>
      <c r="BM11" s="1003">
        <f t="shared" si="6"/>
        <v>1.6079720294918682</v>
      </c>
      <c r="BN11" s="1003">
        <f t="shared" si="6"/>
        <v>1.6267095309162189</v>
      </c>
      <c r="BO11" s="1003">
        <f t="shared" si="6"/>
        <v>1.6454527972250823</v>
      </c>
      <c r="BP11" s="1003">
        <f t="shared" si="6"/>
        <v>1.6641990779938531</v>
      </c>
      <c r="BQ11" s="1003">
        <f t="shared" si="6"/>
        <v>1.6829403770409126</v>
      </c>
      <c r="BR11" s="1003">
        <f t="shared" si="6"/>
        <v>1.7016725219718931</v>
      </c>
      <c r="BS11" s="1003">
        <f t="shared" si="6"/>
        <v>1.7204055114468291</v>
      </c>
      <c r="BT11" s="1003">
        <f t="shared" si="6"/>
        <v>1.7391412996157491</v>
      </c>
      <c r="BU11" s="1003">
        <f t="shared" si="6"/>
        <v>1.7578800927096672</v>
      </c>
      <c r="BV11" s="517"/>
      <c r="BW11" s="517"/>
    </row>
    <row r="12" spans="1:75" ht="16" customHeight="1">
      <c r="A12" s="1672"/>
      <c r="B12" s="1672"/>
      <c r="C12" s="1000"/>
      <c r="D12" s="1000"/>
      <c r="E12" s="1000"/>
      <c r="F12" s="1000"/>
      <c r="G12" s="1000"/>
      <c r="H12" s="1017"/>
      <c r="I12" s="1013"/>
      <c r="J12" s="1013"/>
      <c r="K12" s="1013"/>
      <c r="L12" s="1013"/>
      <c r="M12" s="1013"/>
      <c r="N12" s="1013"/>
      <c r="O12" s="1013"/>
      <c r="P12" s="1013"/>
      <c r="Q12" s="1013"/>
      <c r="R12" s="1013"/>
      <c r="S12" s="1013"/>
      <c r="T12" s="1013"/>
      <c r="U12" s="1013"/>
      <c r="V12" s="1013"/>
      <c r="W12" s="1013"/>
      <c r="X12" s="1013"/>
      <c r="Y12" s="1013"/>
      <c r="Z12" s="1013"/>
      <c r="AA12" s="1013"/>
      <c r="AB12" s="1013"/>
      <c r="AC12" s="1013"/>
      <c r="AD12" s="1013"/>
      <c r="AE12" s="1013"/>
      <c r="AF12" s="1013"/>
      <c r="AG12" s="1013"/>
      <c r="AH12" s="1013"/>
      <c r="AI12" s="1013"/>
      <c r="AJ12" s="1013"/>
      <c r="AK12" s="1013"/>
      <c r="AL12" s="1013"/>
      <c r="AM12" s="1000"/>
      <c r="AN12" s="1000"/>
      <c r="AO12" s="1000"/>
      <c r="AP12" s="1000"/>
      <c r="AQ12" s="1000"/>
      <c r="AR12" s="1000"/>
      <c r="AS12" s="1000"/>
      <c r="AT12" s="1000"/>
      <c r="AU12" s="1000"/>
      <c r="AV12" s="1000"/>
      <c r="AW12" s="1000"/>
      <c r="AX12" s="1000"/>
      <c r="AY12" s="1000"/>
      <c r="AZ12" s="1000"/>
      <c r="BA12" s="1000"/>
      <c r="BB12" s="1000"/>
      <c r="BC12" s="1000"/>
      <c r="BD12" s="1000"/>
      <c r="BE12" s="1000"/>
      <c r="BF12" s="1000"/>
      <c r="BG12" s="1000"/>
      <c r="BH12" s="1000"/>
      <c r="BI12" s="1000"/>
      <c r="BJ12" s="1000"/>
      <c r="BK12" s="1000"/>
      <c r="BL12" s="1000"/>
      <c r="BM12" s="1000"/>
      <c r="BN12" s="1000"/>
      <c r="BO12" s="1000"/>
      <c r="BP12" s="1000"/>
      <c r="BQ12" s="1000"/>
      <c r="BR12" s="1000"/>
      <c r="BS12" s="1000"/>
      <c r="BT12" s="1000"/>
      <c r="BU12" s="1000"/>
      <c r="BV12" s="517"/>
      <c r="BW12" s="517"/>
    </row>
    <row r="13" spans="1:75" ht="16" customHeight="1">
      <c r="A13" s="1671" t="str">
        <f>'IEO_0 World'!A$13</f>
        <v>Commercial Sector</v>
      </c>
      <c r="B13" s="1671" t="str">
        <f>'IEO_0 World'!B$13</f>
        <v>C</v>
      </c>
      <c r="C13" s="1000"/>
      <c r="D13" s="1000"/>
      <c r="E13" s="1000"/>
      <c r="F13" s="1000"/>
      <c r="G13" s="1000"/>
      <c r="H13" s="1017"/>
      <c r="I13" s="1013"/>
      <c r="J13" s="1013"/>
      <c r="K13" s="1013"/>
      <c r="L13" s="1013"/>
      <c r="M13" s="1013"/>
      <c r="N13" s="1013"/>
      <c r="O13" s="1013"/>
      <c r="P13" s="1013"/>
      <c r="Q13" s="1013"/>
      <c r="R13" s="1013"/>
      <c r="S13" s="1013"/>
      <c r="T13" s="1013"/>
      <c r="U13" s="1013"/>
      <c r="V13" s="1013"/>
      <c r="W13" s="1013"/>
      <c r="X13" s="1013"/>
      <c r="Y13" s="1013"/>
      <c r="Z13" s="1013"/>
      <c r="AA13" s="1013"/>
      <c r="AB13" s="1013"/>
      <c r="AC13" s="1013"/>
      <c r="AD13" s="1013"/>
      <c r="AE13" s="1013"/>
      <c r="AF13" s="1013"/>
      <c r="AG13" s="1013"/>
      <c r="AH13" s="1013"/>
      <c r="AI13" s="1013"/>
      <c r="AJ13" s="1013"/>
      <c r="AK13" s="1013"/>
      <c r="AL13" s="1013"/>
      <c r="AM13" s="1000"/>
      <c r="AN13" s="1000"/>
      <c r="AO13" s="1000"/>
      <c r="AP13" s="1000"/>
      <c r="AQ13" s="1000"/>
      <c r="AR13" s="1000"/>
      <c r="AS13" s="1000"/>
      <c r="AT13" s="1000"/>
      <c r="AU13" s="1000"/>
      <c r="AV13" s="1000"/>
      <c r="AW13" s="1000"/>
      <c r="AX13" s="1000"/>
      <c r="AY13" s="1000"/>
      <c r="AZ13" s="1000"/>
      <c r="BA13" s="1000"/>
      <c r="BB13" s="1000"/>
      <c r="BC13" s="1000"/>
      <c r="BD13" s="1000"/>
      <c r="BE13" s="1000"/>
      <c r="BF13" s="1000"/>
      <c r="BG13" s="1000"/>
      <c r="BH13" s="1000"/>
      <c r="BI13" s="1000"/>
      <c r="BJ13" s="1000"/>
      <c r="BK13" s="1000"/>
      <c r="BL13" s="1000"/>
      <c r="BM13" s="1000"/>
      <c r="BN13" s="1000"/>
      <c r="BO13" s="1000"/>
      <c r="BP13" s="1000"/>
      <c r="BQ13" s="1000"/>
      <c r="BR13" s="1000"/>
      <c r="BS13" s="1000"/>
      <c r="BT13" s="1000"/>
      <c r="BU13" s="1000"/>
      <c r="BV13" s="517"/>
      <c r="BW13" s="517"/>
    </row>
    <row r="14" spans="1:75" ht="16" customHeight="1">
      <c r="A14" s="1672" t="str">
        <f>'IEO_0 World'!A$14</f>
        <v>  Liquids</v>
      </c>
      <c r="B14" s="1672" t="str">
        <f>'IEO_0 World'!B$14</f>
        <v>C-L</v>
      </c>
      <c r="C14" s="1008">
        <v>7.5800000000000006E-2</v>
      </c>
      <c r="D14" s="1008">
        <v>8.1199999999999994E-2</v>
      </c>
      <c r="E14" s="1008">
        <v>7.4999999999999997E-2</v>
      </c>
      <c r="F14" s="1008">
        <v>7.8799999999999995E-2</v>
      </c>
      <c r="G14" s="1008">
        <v>7.5800000000000006E-2</v>
      </c>
      <c r="H14" s="1015">
        <v>8.8300000000000003E-2</v>
      </c>
      <c r="I14" s="1011">
        <v>9.74E-2</v>
      </c>
      <c r="J14" s="1011">
        <v>9.0700000000000003E-2</v>
      </c>
      <c r="K14" s="1011">
        <v>9.35E-2</v>
      </c>
      <c r="L14" s="1011">
        <v>9.8299999999999998E-2</v>
      </c>
      <c r="M14" s="1011">
        <v>0.1246</v>
      </c>
      <c r="N14" s="1011">
        <v>0.11509999999999999</v>
      </c>
      <c r="O14" s="1011">
        <v>0.1162</v>
      </c>
      <c r="P14" s="1011">
        <v>0.1203</v>
      </c>
      <c r="Q14" s="1011">
        <v>0.1237</v>
      </c>
      <c r="R14" s="1011">
        <v>0.127</v>
      </c>
      <c r="S14" s="1011">
        <v>0.13009999999999999</v>
      </c>
      <c r="T14" s="1011">
        <v>0.1333</v>
      </c>
      <c r="U14" s="1011">
        <v>0.13669999999999999</v>
      </c>
      <c r="V14" s="1011">
        <v>0.1404</v>
      </c>
      <c r="W14" s="1011">
        <v>0.14419999999999999</v>
      </c>
      <c r="X14" s="1011">
        <v>0.14810000000000001</v>
      </c>
      <c r="Y14" s="1011">
        <v>0.152</v>
      </c>
      <c r="Z14" s="1011">
        <v>0.15609999999999999</v>
      </c>
      <c r="AA14" s="1011">
        <v>0.16</v>
      </c>
      <c r="AB14" s="1011">
        <v>0.1643</v>
      </c>
      <c r="AC14" s="1011">
        <v>0.1686</v>
      </c>
      <c r="AD14" s="1011">
        <v>0.17269999999999999</v>
      </c>
      <c r="AE14" s="1011">
        <v>0.1769</v>
      </c>
      <c r="AF14" s="1011">
        <v>0.18110000000000001</v>
      </c>
      <c r="AG14" s="1011">
        <v>0.18529999999999999</v>
      </c>
      <c r="AH14" s="1011">
        <v>0.18990000000000001</v>
      </c>
      <c r="AI14" s="1011">
        <v>0.1943</v>
      </c>
      <c r="AJ14" s="1011">
        <v>0.1988</v>
      </c>
      <c r="AK14" s="1011">
        <v>0.2036</v>
      </c>
      <c r="AL14" s="1011">
        <v>0.2087</v>
      </c>
      <c r="AM14" s="1001">
        <f t="shared" ref="AM14:BU14" si="7">TREND(AC14:AL14,AC4:AL4,AM4)</f>
        <v>0.21235333333333273</v>
      </c>
      <c r="AN14" s="1001">
        <f t="shared" si="7"/>
        <v>0.21692800000000112</v>
      </c>
      <c r="AO14" s="1001">
        <f t="shared" si="7"/>
        <v>0.22150897777777878</v>
      </c>
      <c r="AP14" s="1001">
        <f t="shared" si="7"/>
        <v>0.22609381333333367</v>
      </c>
      <c r="AQ14" s="1001">
        <f t="shared" si="7"/>
        <v>0.23065865125925988</v>
      </c>
      <c r="AR14" s="1001">
        <f t="shared" si="7"/>
        <v>0.23516983679999903</v>
      </c>
      <c r="AS14" s="1001">
        <f t="shared" si="7"/>
        <v>0.23968825313975195</v>
      </c>
      <c r="AT14" s="1001">
        <f t="shared" si="7"/>
        <v>0.24416938022874035</v>
      </c>
      <c r="AU14" s="1001">
        <f t="shared" si="7"/>
        <v>0.24861707461067262</v>
      </c>
      <c r="AV14" s="1001">
        <f t="shared" si="7"/>
        <v>0.25309922139679664</v>
      </c>
      <c r="AW14" s="1001">
        <f t="shared" si="7"/>
        <v>0.25773308858999044</v>
      </c>
      <c r="AX14" s="1001">
        <f t="shared" si="7"/>
        <v>0.26223477678956186</v>
      </c>
      <c r="AY14" s="1001">
        <f t="shared" si="7"/>
        <v>0.26673173436296516</v>
      </c>
      <c r="AZ14" s="1001">
        <f t="shared" si="7"/>
        <v>0.27122861725383451</v>
      </c>
      <c r="BA14" s="1001">
        <f t="shared" si="7"/>
        <v>0.27573202567685229</v>
      </c>
      <c r="BB14" s="1001">
        <f t="shared" si="7"/>
        <v>0.28024510065462493</v>
      </c>
      <c r="BC14" s="1001">
        <f t="shared" si="7"/>
        <v>0.28476149680652796</v>
      </c>
      <c r="BD14" s="1001">
        <f t="shared" si="7"/>
        <v>0.28928434485282217</v>
      </c>
      <c r="BE14" s="1001">
        <f t="shared" si="7"/>
        <v>0.29380641643024319</v>
      </c>
      <c r="BF14" s="1001">
        <f t="shared" si="7"/>
        <v>0.2983157041655442</v>
      </c>
      <c r="BG14" s="1001">
        <f t="shared" si="7"/>
        <v>0.30281132334995853</v>
      </c>
      <c r="BH14" s="1001">
        <f t="shared" si="7"/>
        <v>0.30732645594174279</v>
      </c>
      <c r="BI14" s="1001">
        <f t="shared" si="7"/>
        <v>0.31184287610612671</v>
      </c>
      <c r="BJ14" s="1001">
        <f t="shared" si="7"/>
        <v>0.31635894107902907</v>
      </c>
      <c r="BK14" s="1001">
        <f t="shared" si="7"/>
        <v>0.32087319136244297</v>
      </c>
      <c r="BL14" s="1001">
        <f t="shared" si="7"/>
        <v>0.32538536241701799</v>
      </c>
      <c r="BM14" s="1001">
        <f t="shared" si="7"/>
        <v>0.32989647750845386</v>
      </c>
      <c r="BN14" s="1001">
        <f t="shared" si="7"/>
        <v>0.33440706015947619</v>
      </c>
      <c r="BO14" s="1001">
        <f t="shared" si="7"/>
        <v>0.33891896996979654</v>
      </c>
      <c r="BP14" s="1001">
        <f t="shared" si="7"/>
        <v>0.34343334843777562</v>
      </c>
      <c r="BQ14" s="1001">
        <f t="shared" si="7"/>
        <v>0.34794845145306041</v>
      </c>
      <c r="BR14" s="1001">
        <f t="shared" si="7"/>
        <v>0.35246058450548468</v>
      </c>
      <c r="BS14" s="1001">
        <f t="shared" si="7"/>
        <v>0.35697246426314777</v>
      </c>
      <c r="BT14" s="1001">
        <f t="shared" si="7"/>
        <v>0.36148453273013104</v>
      </c>
      <c r="BU14" s="1001">
        <f t="shared" si="7"/>
        <v>0.36599707336621101</v>
      </c>
      <c r="BV14" s="517"/>
      <c r="BW14" s="517"/>
    </row>
    <row r="15" spans="1:75" ht="16" customHeight="1">
      <c r="A15" s="1672" t="str">
        <f>'IEO_0 World'!A$15</f>
        <v>  Natural Gas</v>
      </c>
      <c r="B15" s="1672" t="str">
        <f>'IEO_0 World'!B$15</f>
        <v>C-NG</v>
      </c>
      <c r="C15" s="1008">
        <v>1.14E-2</v>
      </c>
      <c r="D15" s="1008">
        <v>1.5900000000000001E-2</v>
      </c>
      <c r="E15" s="1008">
        <v>1.4500000000000001E-2</v>
      </c>
      <c r="F15" s="1008">
        <v>1.47E-2</v>
      </c>
      <c r="G15" s="1008">
        <v>1.5100000000000001E-2</v>
      </c>
      <c r="H15" s="1015">
        <v>1.5599999999999999E-2</v>
      </c>
      <c r="I15" s="1011">
        <v>1.6400000000000001E-2</v>
      </c>
      <c r="J15" s="1011">
        <v>1.6299999999999999E-2</v>
      </c>
      <c r="K15" s="1011">
        <v>1.5299999999999999E-2</v>
      </c>
      <c r="L15" s="1011">
        <v>1.4999999999999999E-2</v>
      </c>
      <c r="M15" s="1011">
        <v>1.5800000000000002E-2</v>
      </c>
      <c r="N15" s="1011">
        <v>1.6199999999999999E-2</v>
      </c>
      <c r="O15" s="1011">
        <v>1.6299999999999999E-2</v>
      </c>
      <c r="P15" s="1011">
        <v>1.6400000000000001E-2</v>
      </c>
      <c r="Q15" s="1011">
        <v>1.6500000000000001E-2</v>
      </c>
      <c r="R15" s="1011">
        <v>1.67E-2</v>
      </c>
      <c r="S15" s="1011">
        <v>1.72E-2</v>
      </c>
      <c r="T15" s="1011">
        <v>1.77E-2</v>
      </c>
      <c r="U15" s="1011">
        <v>1.8100000000000002E-2</v>
      </c>
      <c r="V15" s="1011">
        <v>1.8599999999999998E-2</v>
      </c>
      <c r="W15" s="1011">
        <v>1.9099999999999999E-2</v>
      </c>
      <c r="X15" s="1011">
        <v>1.9400000000000001E-2</v>
      </c>
      <c r="Y15" s="1011">
        <v>0.02</v>
      </c>
      <c r="Z15" s="1011">
        <v>2.0500000000000001E-2</v>
      </c>
      <c r="AA15" s="1011">
        <v>2.1100000000000001E-2</v>
      </c>
      <c r="AB15" s="1011">
        <v>2.1700000000000001E-2</v>
      </c>
      <c r="AC15" s="1011">
        <v>2.1999999999999999E-2</v>
      </c>
      <c r="AD15" s="1011">
        <v>2.24E-2</v>
      </c>
      <c r="AE15" s="1011">
        <v>2.2800000000000001E-2</v>
      </c>
      <c r="AF15" s="1011">
        <v>2.3300000000000001E-2</v>
      </c>
      <c r="AG15" s="1011">
        <v>2.3900000000000001E-2</v>
      </c>
      <c r="AH15" s="1011">
        <v>2.4E-2</v>
      </c>
      <c r="AI15" s="1011">
        <v>2.53E-2</v>
      </c>
      <c r="AJ15" s="1011">
        <v>2.5600000000000001E-2</v>
      </c>
      <c r="AK15" s="1011">
        <v>2.58E-2</v>
      </c>
      <c r="AL15" s="1011">
        <v>2.5600000000000001E-2</v>
      </c>
      <c r="AM15" s="1001">
        <f t="shared" ref="AM15:BU15" si="8">TREND(AC15:AL15,AC4:AL4,AM4)</f>
        <v>2.6613333333333378E-2</v>
      </c>
      <c r="AN15" s="1001">
        <f t="shared" si="8"/>
        <v>2.7078666666666695E-2</v>
      </c>
      <c r="AO15" s="1001">
        <f t="shared" si="8"/>
        <v>2.7529244444444489E-2</v>
      </c>
      <c r="AP15" s="1001">
        <f t="shared" si="8"/>
        <v>2.7954808888888905E-2</v>
      </c>
      <c r="AQ15" s="1001">
        <f t="shared" si="8"/>
        <v>2.8368649481481545E-2</v>
      </c>
      <c r="AR15" s="1001">
        <f t="shared" si="8"/>
        <v>2.8797705718518585E-2</v>
      </c>
      <c r="AS15" s="1001">
        <f t="shared" si="8"/>
        <v>2.9127141151605085E-2</v>
      </c>
      <c r="AT15" s="1001">
        <f t="shared" si="8"/>
        <v>2.961517037669148E-2</v>
      </c>
      <c r="AU15" s="1001">
        <f t="shared" si="8"/>
        <v>3.0123268548372217E-2</v>
      </c>
      <c r="AV15" s="1001">
        <f t="shared" si="8"/>
        <v>3.0620261296945617E-2</v>
      </c>
      <c r="AW15" s="1001">
        <f t="shared" si="8"/>
        <v>3.0974499908390407E-2</v>
      </c>
      <c r="AX15" s="1001">
        <f t="shared" si="8"/>
        <v>3.1405972100172375E-2</v>
      </c>
      <c r="AY15" s="1001">
        <f t="shared" si="8"/>
        <v>3.1843377619218738E-2</v>
      </c>
      <c r="AZ15" s="1001">
        <f t="shared" si="8"/>
        <v>3.2287412391057368E-2</v>
      </c>
      <c r="BA15" s="1001">
        <f t="shared" si="8"/>
        <v>3.2734936045164975E-2</v>
      </c>
      <c r="BB15" s="1001">
        <f t="shared" si="8"/>
        <v>3.3182986418795912E-2</v>
      </c>
      <c r="BC15" s="1001">
        <f t="shared" si="8"/>
        <v>3.3633586167509999E-2</v>
      </c>
      <c r="BD15" s="1001">
        <f t="shared" si="8"/>
        <v>3.4059923217847787E-2</v>
      </c>
      <c r="BE15" s="1001">
        <f t="shared" si="8"/>
        <v>3.4486506547283358E-2</v>
      </c>
      <c r="BF15" s="1001">
        <f t="shared" si="8"/>
        <v>3.4922899198197577E-2</v>
      </c>
      <c r="BG15" s="1001">
        <f t="shared" si="8"/>
        <v>3.5375497775836373E-2</v>
      </c>
      <c r="BH15" s="1001">
        <f t="shared" si="8"/>
        <v>3.581675688749919E-2</v>
      </c>
      <c r="BI15" s="1001">
        <f t="shared" si="8"/>
        <v>3.625617903713918E-2</v>
      </c>
      <c r="BJ15" s="1001">
        <f t="shared" si="8"/>
        <v>3.669395919922569E-2</v>
      </c>
      <c r="BK15" s="1001">
        <f t="shared" si="8"/>
        <v>3.7131073937442527E-2</v>
      </c>
      <c r="BL15" s="1001">
        <f t="shared" si="8"/>
        <v>3.7568604424830232E-2</v>
      </c>
      <c r="BM15" s="1001">
        <f t="shared" si="8"/>
        <v>3.8007551347322699E-2</v>
      </c>
      <c r="BN15" s="1001">
        <f t="shared" si="8"/>
        <v>3.8449862438066917E-2</v>
      </c>
      <c r="BO15" s="1001">
        <f t="shared" si="8"/>
        <v>3.8891190166544964E-2</v>
      </c>
      <c r="BP15" s="1001">
        <f t="shared" si="8"/>
        <v>3.9330141926248841E-2</v>
      </c>
      <c r="BQ15" s="1001">
        <f t="shared" si="8"/>
        <v>3.9767400188793989E-2</v>
      </c>
      <c r="BR15" s="1001">
        <f t="shared" si="8"/>
        <v>4.0206438528524235E-2</v>
      </c>
      <c r="BS15" s="1001">
        <f t="shared" si="8"/>
        <v>4.0645967806392624E-2</v>
      </c>
      <c r="BT15" s="1001">
        <f t="shared" si="8"/>
        <v>4.1085842592577526E-2</v>
      </c>
      <c r="BU15" s="1001">
        <f t="shared" si="8"/>
        <v>4.1525756085175947E-2</v>
      </c>
      <c r="BV15" s="517"/>
      <c r="BW15" s="517"/>
    </row>
    <row r="16" spans="1:75" ht="16" customHeight="1">
      <c r="A16" s="1672" t="str">
        <f>'IEO_0 World'!A$16</f>
        <v>  Coal</v>
      </c>
      <c r="B16" s="1672" t="str">
        <f>'IEO_0 World'!B$16</f>
        <v>C-C</v>
      </c>
      <c r="C16" s="1008">
        <v>5.9999999999999995E-4</v>
      </c>
      <c r="D16" s="1008">
        <v>6.9999999999999999E-4</v>
      </c>
      <c r="E16" s="1008">
        <v>8.0000000000000004E-4</v>
      </c>
      <c r="F16" s="1008">
        <v>8.0000000000000004E-4</v>
      </c>
      <c r="G16" s="1008">
        <v>5.9999999999999995E-4</v>
      </c>
      <c r="H16" s="1015">
        <v>2.9999999999999997E-4</v>
      </c>
      <c r="I16" s="1011">
        <v>2.9999999999999997E-4</v>
      </c>
      <c r="J16" s="1011">
        <v>2.9999999999999997E-4</v>
      </c>
      <c r="K16" s="1011">
        <v>2.9999999999999997E-4</v>
      </c>
      <c r="L16" s="1011">
        <v>2.9999999999999997E-4</v>
      </c>
      <c r="M16" s="1011">
        <v>2.9999999999999997E-4</v>
      </c>
      <c r="N16" s="1011">
        <v>2.9999999999999997E-4</v>
      </c>
      <c r="O16" s="1011">
        <v>2.9999999999999997E-4</v>
      </c>
      <c r="P16" s="1011">
        <v>2.9999999999999997E-4</v>
      </c>
      <c r="Q16" s="1011">
        <v>2.9999999999999997E-4</v>
      </c>
      <c r="R16" s="1011">
        <v>2.9999999999999997E-4</v>
      </c>
      <c r="S16" s="1011">
        <v>2.9999999999999997E-4</v>
      </c>
      <c r="T16" s="1011">
        <v>2.9999999999999997E-4</v>
      </c>
      <c r="U16" s="1011">
        <v>2.9999999999999997E-4</v>
      </c>
      <c r="V16" s="1011">
        <v>2.9999999999999997E-4</v>
      </c>
      <c r="W16" s="1011">
        <v>2.9999999999999997E-4</v>
      </c>
      <c r="X16" s="1011">
        <v>2.9999999999999997E-4</v>
      </c>
      <c r="Y16" s="1011">
        <v>2.9999999999999997E-4</v>
      </c>
      <c r="Z16" s="1011">
        <v>2.9999999999999997E-4</v>
      </c>
      <c r="AA16" s="1011">
        <v>2.9999999999999997E-4</v>
      </c>
      <c r="AB16" s="1011">
        <v>2.9999999999999997E-4</v>
      </c>
      <c r="AC16" s="1011">
        <v>2.9999999999999997E-4</v>
      </c>
      <c r="AD16" s="1011">
        <v>2.9999999999999997E-4</v>
      </c>
      <c r="AE16" s="1011">
        <v>2.9999999999999997E-4</v>
      </c>
      <c r="AF16" s="1011">
        <v>2.9999999999999997E-4</v>
      </c>
      <c r="AG16" s="1011">
        <v>2.9999999999999997E-4</v>
      </c>
      <c r="AH16" s="1011">
        <v>2.9999999999999997E-4</v>
      </c>
      <c r="AI16" s="1011">
        <v>2.9999999999999997E-4</v>
      </c>
      <c r="AJ16" s="1011">
        <v>2.9999999999999997E-4</v>
      </c>
      <c r="AK16" s="1011">
        <v>2.9999999999999997E-4</v>
      </c>
      <c r="AL16" s="1011">
        <v>2.9999999999999997E-4</v>
      </c>
      <c r="AM16" s="1001">
        <f t="shared" ref="AM16:BU16" si="9">TREND(AC16:AL16,AC4:AL4,AM4)</f>
        <v>2.9999999999999997E-4</v>
      </c>
      <c r="AN16" s="1001">
        <f t="shared" si="9"/>
        <v>2.9999999999999997E-4</v>
      </c>
      <c r="AO16" s="1001">
        <f t="shared" si="9"/>
        <v>2.9999999999999997E-4</v>
      </c>
      <c r="AP16" s="1001">
        <f t="shared" si="9"/>
        <v>2.9999999999999997E-4</v>
      </c>
      <c r="AQ16" s="1001">
        <f t="shared" si="9"/>
        <v>2.9999999999999997E-4</v>
      </c>
      <c r="AR16" s="1001">
        <f t="shared" si="9"/>
        <v>2.9999999999999997E-4</v>
      </c>
      <c r="AS16" s="1001">
        <f t="shared" si="9"/>
        <v>2.9999999999999997E-4</v>
      </c>
      <c r="AT16" s="1001">
        <f t="shared" si="9"/>
        <v>2.9999999999999997E-4</v>
      </c>
      <c r="AU16" s="1001">
        <f t="shared" si="9"/>
        <v>2.9999999999999997E-4</v>
      </c>
      <c r="AV16" s="1001">
        <f t="shared" si="9"/>
        <v>2.9999999999999997E-4</v>
      </c>
      <c r="AW16" s="1001">
        <f t="shared" si="9"/>
        <v>2.9999999999999997E-4</v>
      </c>
      <c r="AX16" s="1001">
        <f t="shared" si="9"/>
        <v>2.9999999999999997E-4</v>
      </c>
      <c r="AY16" s="1001">
        <f t="shared" si="9"/>
        <v>2.9999999999999997E-4</v>
      </c>
      <c r="AZ16" s="1001">
        <f t="shared" si="9"/>
        <v>2.9999999999999997E-4</v>
      </c>
      <c r="BA16" s="1001">
        <f t="shared" si="9"/>
        <v>2.9999999999999997E-4</v>
      </c>
      <c r="BB16" s="1001">
        <f t="shared" si="9"/>
        <v>2.9999999999999997E-4</v>
      </c>
      <c r="BC16" s="1001">
        <f t="shared" si="9"/>
        <v>2.9999999999999997E-4</v>
      </c>
      <c r="BD16" s="1001">
        <f t="shared" si="9"/>
        <v>2.9999999999999997E-4</v>
      </c>
      <c r="BE16" s="1001">
        <f t="shared" si="9"/>
        <v>2.9999999999999997E-4</v>
      </c>
      <c r="BF16" s="1001">
        <f t="shared" si="9"/>
        <v>2.9999999999999997E-4</v>
      </c>
      <c r="BG16" s="1001">
        <f t="shared" si="9"/>
        <v>2.9999999999999997E-4</v>
      </c>
      <c r="BH16" s="1001">
        <f t="shared" si="9"/>
        <v>2.9999999999999997E-4</v>
      </c>
      <c r="BI16" s="1001">
        <f t="shared" si="9"/>
        <v>2.9999999999999997E-4</v>
      </c>
      <c r="BJ16" s="1001">
        <f t="shared" si="9"/>
        <v>2.9999999999999997E-4</v>
      </c>
      <c r="BK16" s="1001">
        <f t="shared" si="9"/>
        <v>2.9999999999999997E-4</v>
      </c>
      <c r="BL16" s="1001">
        <f t="shared" si="9"/>
        <v>2.9999999999999997E-4</v>
      </c>
      <c r="BM16" s="1001">
        <f t="shared" si="9"/>
        <v>2.9999999999999997E-4</v>
      </c>
      <c r="BN16" s="1001">
        <f t="shared" si="9"/>
        <v>2.9999999999999997E-4</v>
      </c>
      <c r="BO16" s="1001">
        <f t="shared" si="9"/>
        <v>2.9999999999999997E-4</v>
      </c>
      <c r="BP16" s="1001">
        <f t="shared" si="9"/>
        <v>2.9999999999999997E-4</v>
      </c>
      <c r="BQ16" s="1001">
        <f t="shared" si="9"/>
        <v>2.9999999999999997E-4</v>
      </c>
      <c r="BR16" s="1001">
        <f t="shared" si="9"/>
        <v>2.9999999999999997E-4</v>
      </c>
      <c r="BS16" s="1001">
        <f t="shared" si="9"/>
        <v>2.9999999999999997E-4</v>
      </c>
      <c r="BT16" s="1001">
        <f t="shared" si="9"/>
        <v>2.9999999999999997E-4</v>
      </c>
      <c r="BU16" s="1001">
        <f t="shared" si="9"/>
        <v>2.9999999999999997E-4</v>
      </c>
      <c r="BV16" s="517"/>
      <c r="BW16" s="517"/>
    </row>
    <row r="17" spans="1:75" ht="16" customHeight="1">
      <c r="A17" s="1672" t="str">
        <f>'IEO_0 World'!A$17</f>
        <v>  Electricity</v>
      </c>
      <c r="B17" s="1672" t="str">
        <f>'IEO_0 World'!B$17</f>
        <v>C-E</v>
      </c>
      <c r="C17" s="1008">
        <v>0.1014</v>
      </c>
      <c r="D17" s="1008">
        <v>0.1032</v>
      </c>
      <c r="E17" s="1008">
        <v>0.1057</v>
      </c>
      <c r="F17" s="1008">
        <v>0.1082</v>
      </c>
      <c r="G17" s="1008">
        <v>0.1111</v>
      </c>
      <c r="H17" s="1015">
        <v>0.1137</v>
      </c>
      <c r="I17" s="1011">
        <v>0.1222</v>
      </c>
      <c r="J17" s="1011">
        <v>0.12130000000000001</v>
      </c>
      <c r="K17" s="1011">
        <v>0.1245</v>
      </c>
      <c r="L17" s="1011">
        <v>0.1283</v>
      </c>
      <c r="M17" s="1011">
        <v>0.13500000000000001</v>
      </c>
      <c r="N17" s="1011">
        <v>0.14069999999999999</v>
      </c>
      <c r="O17" s="1011">
        <v>0.14680000000000001</v>
      </c>
      <c r="P17" s="1011">
        <v>0.154</v>
      </c>
      <c r="Q17" s="1011">
        <v>0.1613</v>
      </c>
      <c r="R17" s="1011">
        <v>0.16880000000000001</v>
      </c>
      <c r="S17" s="1011">
        <v>0.17699999999999999</v>
      </c>
      <c r="T17" s="1011">
        <v>0.1855</v>
      </c>
      <c r="U17" s="1011">
        <v>0.19400000000000001</v>
      </c>
      <c r="V17" s="1011">
        <v>0.2029</v>
      </c>
      <c r="W17" s="1011">
        <v>0.21199999999999999</v>
      </c>
      <c r="X17" s="1011">
        <v>0.22120000000000001</v>
      </c>
      <c r="Y17" s="1011">
        <v>0.23100000000000001</v>
      </c>
      <c r="Z17" s="1011">
        <v>0.2412</v>
      </c>
      <c r="AA17" s="1011">
        <v>0.25159999999999999</v>
      </c>
      <c r="AB17" s="1011">
        <v>0.2626</v>
      </c>
      <c r="AC17" s="1011">
        <v>0.27339999999999998</v>
      </c>
      <c r="AD17" s="1011">
        <v>0.28470000000000001</v>
      </c>
      <c r="AE17" s="1011">
        <v>0.2964</v>
      </c>
      <c r="AF17" s="1011">
        <v>0.30859999999999999</v>
      </c>
      <c r="AG17" s="1011">
        <v>0.32129999999999997</v>
      </c>
      <c r="AH17" s="1011">
        <v>0.33360000000000001</v>
      </c>
      <c r="AI17" s="1011">
        <v>0.34820000000000001</v>
      </c>
      <c r="AJ17" s="1011">
        <v>0.36180000000000001</v>
      </c>
      <c r="AK17" s="1011">
        <v>0.37569999999999998</v>
      </c>
      <c r="AL17" s="1011">
        <v>0.38950000000000001</v>
      </c>
      <c r="AM17" s="1001">
        <f t="shared" ref="AM17:BU17" si="10">TREND(AC17:AL17,AC4:AL4,AM4)</f>
        <v>0.40065333333333442</v>
      </c>
      <c r="AN17" s="1001">
        <f t="shared" si="10"/>
        <v>0.41427466666666746</v>
      </c>
      <c r="AO17" s="1001">
        <f t="shared" si="10"/>
        <v>0.42787431111111474</v>
      </c>
      <c r="AP17" s="1001">
        <f t="shared" si="10"/>
        <v>0.44139550222222468</v>
      </c>
      <c r="AQ17" s="1001">
        <f t="shared" si="10"/>
        <v>0.45481354903703775</v>
      </c>
      <c r="AR17" s="1001">
        <f t="shared" si="10"/>
        <v>0.46813244776296514</v>
      </c>
      <c r="AS17" s="1001">
        <f t="shared" si="10"/>
        <v>0.48115800271012787</v>
      </c>
      <c r="AT17" s="1001">
        <f t="shared" si="10"/>
        <v>0.49431828311861992</v>
      </c>
      <c r="AU17" s="1001">
        <f t="shared" si="10"/>
        <v>0.50750547550983782</v>
      </c>
      <c r="AV17" s="1001">
        <f t="shared" si="10"/>
        <v>0.52083965931629805</v>
      </c>
      <c r="AW17" s="1001">
        <f t="shared" si="10"/>
        <v>0.53440048494469039</v>
      </c>
      <c r="AX17" s="1001">
        <f t="shared" si="10"/>
        <v>0.54760388575890673</v>
      </c>
      <c r="AY17" s="1001">
        <f t="shared" si="10"/>
        <v>0.56080452568027539</v>
      </c>
      <c r="AZ17" s="1001">
        <f t="shared" si="10"/>
        <v>0.5740233788158946</v>
      </c>
      <c r="BA17" s="1001">
        <f t="shared" si="10"/>
        <v>0.58727340986411747</v>
      </c>
      <c r="BB17" s="1001">
        <f t="shared" si="10"/>
        <v>0.60055974070932905</v>
      </c>
      <c r="BC17" s="1001">
        <f t="shared" si="10"/>
        <v>0.61388165283106844</v>
      </c>
      <c r="BD17" s="1001">
        <f t="shared" si="10"/>
        <v>0.62717732492431821</v>
      </c>
      <c r="BE17" s="1001">
        <f t="shared" si="10"/>
        <v>0.64045243062241397</v>
      </c>
      <c r="BF17" s="1001">
        <f t="shared" si="10"/>
        <v>0.65369689378368889</v>
      </c>
      <c r="BG17" s="1001">
        <f t="shared" si="10"/>
        <v>0.66693179421701743</v>
      </c>
      <c r="BH17" s="1001">
        <f t="shared" si="10"/>
        <v>0.68021972602676328</v>
      </c>
      <c r="BI17" s="1001">
        <f t="shared" si="10"/>
        <v>0.69350831682604408</v>
      </c>
      <c r="BJ17" s="1001">
        <f t="shared" si="10"/>
        <v>0.70679145857287295</v>
      </c>
      <c r="BK17" s="1001">
        <f t="shared" si="10"/>
        <v>0.72006596511155152</v>
      </c>
      <c r="BL17" s="1001">
        <f t="shared" si="10"/>
        <v>0.73333241056142384</v>
      </c>
      <c r="BM17" s="1001">
        <f t="shared" si="10"/>
        <v>0.74659561873347968</v>
      </c>
      <c r="BN17" s="1001">
        <f t="shared" si="10"/>
        <v>0.75986510875001301</v>
      </c>
      <c r="BO17" s="1001">
        <f t="shared" si="10"/>
        <v>0.77314030960453195</v>
      </c>
      <c r="BP17" s="1001">
        <f t="shared" si="10"/>
        <v>0.78641976673197078</v>
      </c>
      <c r="BQ17" s="1001">
        <f t="shared" si="10"/>
        <v>0.7996970049545844</v>
      </c>
      <c r="BR17" s="1001">
        <f t="shared" si="10"/>
        <v>0.812966253718578</v>
      </c>
      <c r="BS17" s="1001">
        <f t="shared" si="10"/>
        <v>0.82623563642159326</v>
      </c>
      <c r="BT17" s="1001">
        <f t="shared" si="10"/>
        <v>0.83950662790617869</v>
      </c>
      <c r="BU17" s="1001">
        <f t="shared" si="10"/>
        <v>0.85277969914403684</v>
      </c>
      <c r="BV17" s="517"/>
      <c r="BW17" s="517"/>
    </row>
    <row r="18" spans="1:75" ht="16" customHeight="1">
      <c r="A18" s="1672" t="str">
        <f>'IEO_0 World'!A$18</f>
        <v>  Renewables</v>
      </c>
      <c r="B18" s="1672" t="str">
        <f>'IEO_0 World'!B$18</f>
        <v>C-R</v>
      </c>
      <c r="C18" s="1008">
        <v>0</v>
      </c>
      <c r="D18" s="1008">
        <v>0</v>
      </c>
      <c r="E18" s="1008">
        <v>0</v>
      </c>
      <c r="F18" s="1008">
        <v>0</v>
      </c>
      <c r="G18" s="1008">
        <v>0</v>
      </c>
      <c r="H18" s="1015">
        <v>1.8E-3</v>
      </c>
      <c r="I18" s="1011">
        <v>2.0999999999999999E-3</v>
      </c>
      <c r="J18" s="1011">
        <v>2.5000000000000001E-3</v>
      </c>
      <c r="K18" s="1011">
        <v>2.5000000000000001E-3</v>
      </c>
      <c r="L18" s="1011">
        <v>2.5000000000000001E-3</v>
      </c>
      <c r="M18" s="1011">
        <v>2.5000000000000001E-3</v>
      </c>
      <c r="N18" s="1011">
        <v>2.5000000000000001E-3</v>
      </c>
      <c r="O18" s="1011">
        <v>2.5999999999999999E-3</v>
      </c>
      <c r="P18" s="1011">
        <v>2.5999999999999999E-3</v>
      </c>
      <c r="Q18" s="1011">
        <v>2.5999999999999999E-3</v>
      </c>
      <c r="R18" s="1011">
        <v>2.5999999999999999E-3</v>
      </c>
      <c r="S18" s="1011">
        <v>2.5999999999999999E-3</v>
      </c>
      <c r="T18" s="1011">
        <v>2.7000000000000001E-3</v>
      </c>
      <c r="U18" s="1011">
        <v>2.7000000000000001E-3</v>
      </c>
      <c r="V18" s="1011">
        <v>2.7000000000000001E-3</v>
      </c>
      <c r="W18" s="1011">
        <v>2.7000000000000001E-3</v>
      </c>
      <c r="X18" s="1011">
        <v>2.8E-3</v>
      </c>
      <c r="Y18" s="1011">
        <v>2.8E-3</v>
      </c>
      <c r="Z18" s="1011">
        <v>2.8E-3</v>
      </c>
      <c r="AA18" s="1011">
        <v>2.8E-3</v>
      </c>
      <c r="AB18" s="1011">
        <v>2.8E-3</v>
      </c>
      <c r="AC18" s="1011">
        <v>2.8999999999999998E-3</v>
      </c>
      <c r="AD18" s="1011">
        <v>2.8999999999999998E-3</v>
      </c>
      <c r="AE18" s="1011">
        <v>2.8999999999999998E-3</v>
      </c>
      <c r="AF18" s="1011">
        <v>2.8999999999999998E-3</v>
      </c>
      <c r="AG18" s="1011">
        <v>3.0000000000000001E-3</v>
      </c>
      <c r="AH18" s="1011">
        <v>3.0000000000000001E-3</v>
      </c>
      <c r="AI18" s="1011">
        <v>3.0000000000000001E-3</v>
      </c>
      <c r="AJ18" s="1011">
        <v>3.0000000000000001E-3</v>
      </c>
      <c r="AK18" s="1011">
        <v>3.0999999999999999E-3</v>
      </c>
      <c r="AL18" s="1011">
        <v>3.0999999999999999E-3</v>
      </c>
      <c r="AM18" s="1001">
        <f t="shared" ref="AM18:BU18" si="11">TREND(AC18:AL18,AC4:AL4,AM4)</f>
        <v>3.1133333333333291E-3</v>
      </c>
      <c r="AN18" s="1001">
        <f t="shared" si="11"/>
        <v>3.1453333333333333E-3</v>
      </c>
      <c r="AO18" s="1001">
        <f t="shared" si="11"/>
        <v>3.1759111111111099E-3</v>
      </c>
      <c r="AP18" s="1001">
        <f t="shared" si="11"/>
        <v>3.2023644444444457E-3</v>
      </c>
      <c r="AQ18" s="1001">
        <f t="shared" si="11"/>
        <v>3.2210050370370391E-3</v>
      </c>
      <c r="AR18" s="1001">
        <f t="shared" si="11"/>
        <v>3.2536109037037061E-3</v>
      </c>
      <c r="AS18" s="1001">
        <f t="shared" si="11"/>
        <v>3.2845254479012403E-3</v>
      </c>
      <c r="AT18" s="1001">
        <f t="shared" si="11"/>
        <v>3.3108984161975344E-3</v>
      </c>
      <c r="AU18" s="1001">
        <f t="shared" si="11"/>
        <v>3.3288522086189348E-3</v>
      </c>
      <c r="AV18" s="1001">
        <f t="shared" si="11"/>
        <v>3.3599276235957293E-3</v>
      </c>
      <c r="AW18" s="1001">
        <f t="shared" si="11"/>
        <v>3.3881763906553064E-3</v>
      </c>
      <c r="AX18" s="1001">
        <f t="shared" si="11"/>
        <v>3.4139517118545598E-3</v>
      </c>
      <c r="AY18" s="1001">
        <f t="shared" si="11"/>
        <v>3.4402476243787158E-3</v>
      </c>
      <c r="AZ18" s="1001">
        <f t="shared" si="11"/>
        <v>3.4673080840851855E-3</v>
      </c>
      <c r="BA18" s="1001">
        <f t="shared" si="11"/>
        <v>3.4946245156786335E-3</v>
      </c>
      <c r="BB18" s="1001">
        <f t="shared" si="11"/>
        <v>3.5201754352914352E-3</v>
      </c>
      <c r="BC18" s="1001">
        <f t="shared" si="11"/>
        <v>3.5464003219510265E-3</v>
      </c>
      <c r="BD18" s="1001">
        <f t="shared" si="11"/>
        <v>3.5735880729546102E-3</v>
      </c>
      <c r="BE18" s="1001">
        <f t="shared" si="11"/>
        <v>3.6012253909686667E-3</v>
      </c>
      <c r="BF18" s="1001">
        <f t="shared" si="11"/>
        <v>3.6271926703835625E-3</v>
      </c>
      <c r="BG18" s="1001">
        <f t="shared" si="11"/>
        <v>3.6536754267349272E-3</v>
      </c>
      <c r="BH18" s="1001">
        <f t="shared" si="11"/>
        <v>3.6804666203902048E-3</v>
      </c>
      <c r="BI18" s="1001">
        <f t="shared" si="11"/>
        <v>3.7071477747554135E-3</v>
      </c>
      <c r="BJ18" s="1001">
        <f t="shared" si="11"/>
        <v>3.7337459736374382E-3</v>
      </c>
      <c r="BK18" s="1001">
        <f t="shared" si="11"/>
        <v>3.7604062313022144E-3</v>
      </c>
      <c r="BL18" s="1001">
        <f t="shared" si="11"/>
        <v>3.7872524478210143E-3</v>
      </c>
      <c r="BM18" s="1001">
        <f t="shared" si="11"/>
        <v>3.8139319484691639E-3</v>
      </c>
      <c r="BN18" s="1001">
        <f t="shared" si="11"/>
        <v>3.8404714183171776E-3</v>
      </c>
      <c r="BO18" s="1001">
        <f t="shared" si="11"/>
        <v>3.8670413012707877E-3</v>
      </c>
      <c r="BP18" s="1001">
        <f t="shared" si="11"/>
        <v>3.8938168658520997E-3</v>
      </c>
      <c r="BQ18" s="1001">
        <f t="shared" si="11"/>
        <v>3.9205062034230881E-3</v>
      </c>
      <c r="BR18" s="1001">
        <f t="shared" si="11"/>
        <v>3.9471583980182773E-3</v>
      </c>
      <c r="BS18" s="1001">
        <f t="shared" si="11"/>
        <v>3.9738270703137402E-3</v>
      </c>
      <c r="BT18" s="1001">
        <f t="shared" si="11"/>
        <v>4.0004987341829001E-3</v>
      </c>
      <c r="BU18" s="1001">
        <f t="shared" si="11"/>
        <v>4.0271532969310478E-3</v>
      </c>
      <c r="BV18" s="517"/>
      <c r="BW18" s="517"/>
    </row>
    <row r="19" spans="1:75" ht="16" customHeight="1">
      <c r="A19" s="1671" t="str">
        <f>'IEO_0 World'!A$19</f>
        <v>    Total Delivered Commercial Energy</v>
      </c>
      <c r="B19" s="1671" t="str">
        <f>'IEO_0 World'!B$19</f>
        <v>C-T</v>
      </c>
      <c r="C19" s="1009">
        <v>0.18920000000000001</v>
      </c>
      <c r="D19" s="1009">
        <v>0.20100000000000001</v>
      </c>
      <c r="E19" s="1009">
        <v>0.19600000000000001</v>
      </c>
      <c r="F19" s="1009">
        <v>0.20250000000000001</v>
      </c>
      <c r="G19" s="1009">
        <v>0.20250000000000001</v>
      </c>
      <c r="H19" s="1016">
        <v>0.21970000000000001</v>
      </c>
      <c r="I19" s="1012">
        <v>0.23849999999999999</v>
      </c>
      <c r="J19" s="1012">
        <v>0.2311</v>
      </c>
      <c r="K19" s="1012">
        <v>0.2361</v>
      </c>
      <c r="L19" s="1012">
        <v>0.2445</v>
      </c>
      <c r="M19" s="1012">
        <v>0.2782</v>
      </c>
      <c r="N19" s="1012">
        <v>0.27479999999999999</v>
      </c>
      <c r="O19" s="1012">
        <v>0.28210000000000002</v>
      </c>
      <c r="P19" s="1012">
        <v>0.29370000000000002</v>
      </c>
      <c r="Q19" s="1012">
        <v>0.30449999999999999</v>
      </c>
      <c r="R19" s="1012">
        <v>0.31540000000000001</v>
      </c>
      <c r="S19" s="1012">
        <v>0.32729999999999998</v>
      </c>
      <c r="T19" s="1012">
        <v>0.33950000000000002</v>
      </c>
      <c r="U19" s="1012">
        <v>0.35189999999999999</v>
      </c>
      <c r="V19" s="1012">
        <v>0.3649</v>
      </c>
      <c r="W19" s="1012">
        <v>0.37830000000000003</v>
      </c>
      <c r="X19" s="1012">
        <v>0.39179999999999998</v>
      </c>
      <c r="Y19" s="1012">
        <v>0.40600000000000003</v>
      </c>
      <c r="Z19" s="1012">
        <v>0.4209</v>
      </c>
      <c r="AA19" s="1012">
        <v>0.43590000000000001</v>
      </c>
      <c r="AB19" s="1012">
        <v>0.45169999999999999</v>
      </c>
      <c r="AC19" s="1012">
        <v>0.4672</v>
      </c>
      <c r="AD19" s="1012">
        <v>0.48299999999999998</v>
      </c>
      <c r="AE19" s="1012">
        <v>0.49919999999999998</v>
      </c>
      <c r="AF19" s="1012">
        <v>0.51619999999999999</v>
      </c>
      <c r="AG19" s="1012">
        <v>0.53369999999999995</v>
      </c>
      <c r="AH19" s="1012">
        <v>0.55069999999999997</v>
      </c>
      <c r="AI19" s="1012">
        <v>0.57110000000000005</v>
      </c>
      <c r="AJ19" s="1012">
        <v>0.58950000000000002</v>
      </c>
      <c r="AK19" s="1012">
        <v>0.60840000000000005</v>
      </c>
      <c r="AL19" s="1012">
        <v>0.62719999999999998</v>
      </c>
      <c r="AM19" s="1003">
        <f t="shared" ref="AM19:BU19" si="12">SUM(AM14:AM18)</f>
        <v>0.64303333333333379</v>
      </c>
      <c r="AN19" s="1003">
        <f t="shared" si="12"/>
        <v>0.66172666666666857</v>
      </c>
      <c r="AO19" s="1003">
        <f t="shared" si="12"/>
        <v>0.68038844444444913</v>
      </c>
      <c r="AP19" s="1003">
        <f t="shared" si="12"/>
        <v>0.69894648888889177</v>
      </c>
      <c r="AQ19" s="1003">
        <f t="shared" si="12"/>
        <v>0.71736185481481629</v>
      </c>
      <c r="AR19" s="1003">
        <f t="shared" si="12"/>
        <v>0.73565360118518652</v>
      </c>
      <c r="AS19" s="1003">
        <f t="shared" si="12"/>
        <v>0.75355792244938624</v>
      </c>
      <c r="AT19" s="1003">
        <f t="shared" si="12"/>
        <v>0.77171373214024941</v>
      </c>
      <c r="AU19" s="1003">
        <f t="shared" si="12"/>
        <v>0.78987467087750163</v>
      </c>
      <c r="AV19" s="1003">
        <f t="shared" si="12"/>
        <v>0.8082190696336361</v>
      </c>
      <c r="AW19" s="1003">
        <f t="shared" si="12"/>
        <v>0.82679624983372668</v>
      </c>
      <c r="AX19" s="1003">
        <f t="shared" si="12"/>
        <v>0.84495858636049559</v>
      </c>
      <c r="AY19" s="1003">
        <f t="shared" si="12"/>
        <v>0.86311988528683803</v>
      </c>
      <c r="AZ19" s="1003">
        <f t="shared" si="12"/>
        <v>0.8813067165448718</v>
      </c>
      <c r="BA19" s="1003">
        <f t="shared" si="12"/>
        <v>0.89953499610181331</v>
      </c>
      <c r="BB19" s="1003">
        <f t="shared" si="12"/>
        <v>0.91780800321804146</v>
      </c>
      <c r="BC19" s="1003">
        <f t="shared" si="12"/>
        <v>0.93612313612705744</v>
      </c>
      <c r="BD19" s="1003">
        <f t="shared" si="12"/>
        <v>0.95439518106794274</v>
      </c>
      <c r="BE19" s="1003">
        <f t="shared" si="12"/>
        <v>0.97264657899090923</v>
      </c>
      <c r="BF19" s="1003">
        <f t="shared" si="12"/>
        <v>0.99086268981781422</v>
      </c>
      <c r="BG19" s="1003">
        <f t="shared" si="12"/>
        <v>1.0090722907695473</v>
      </c>
      <c r="BH19" s="1003">
        <f t="shared" si="12"/>
        <v>1.0273434054763955</v>
      </c>
      <c r="BI19" s="1003">
        <f t="shared" si="12"/>
        <v>1.0456145197440654</v>
      </c>
      <c r="BJ19" s="1003">
        <f t="shared" si="12"/>
        <v>1.0638781048247652</v>
      </c>
      <c r="BK19" s="1003">
        <f t="shared" si="12"/>
        <v>1.0821306366427392</v>
      </c>
      <c r="BL19" s="1003">
        <f t="shared" si="12"/>
        <v>1.1003736298510931</v>
      </c>
      <c r="BM19" s="1003">
        <f t="shared" si="12"/>
        <v>1.1186135795377254</v>
      </c>
      <c r="BN19" s="1003">
        <f t="shared" si="12"/>
        <v>1.1368625027658732</v>
      </c>
      <c r="BO19" s="1003">
        <f t="shared" si="12"/>
        <v>1.1551175110421441</v>
      </c>
      <c r="BP19" s="1003">
        <f t="shared" si="12"/>
        <v>1.1733770739618472</v>
      </c>
      <c r="BQ19" s="1003">
        <f t="shared" si="12"/>
        <v>1.1916333627998619</v>
      </c>
      <c r="BR19" s="1003">
        <f t="shared" si="12"/>
        <v>1.2098804351506052</v>
      </c>
      <c r="BS19" s="1003">
        <f t="shared" si="12"/>
        <v>1.2281278955614474</v>
      </c>
      <c r="BT19" s="1003">
        <f t="shared" si="12"/>
        <v>1.2463775019630701</v>
      </c>
      <c r="BU19" s="1003">
        <f t="shared" si="12"/>
        <v>1.264629681892355</v>
      </c>
      <c r="BV19" s="517"/>
      <c r="BW19" s="517"/>
    </row>
    <row r="20" spans="1:75" ht="16" customHeight="1">
      <c r="A20" s="1672"/>
      <c r="B20" s="1672"/>
      <c r="C20" s="1000"/>
      <c r="D20" s="1000"/>
      <c r="E20" s="1000"/>
      <c r="F20" s="1000"/>
      <c r="G20" s="1000"/>
      <c r="H20" s="1017"/>
      <c r="I20" s="1013"/>
      <c r="J20" s="1013"/>
      <c r="K20" s="1013"/>
      <c r="L20" s="1013"/>
      <c r="M20" s="1013"/>
      <c r="N20" s="1013"/>
      <c r="O20" s="1013"/>
      <c r="P20" s="1013"/>
      <c r="Q20" s="1013"/>
      <c r="R20" s="1013"/>
      <c r="S20" s="1013"/>
      <c r="T20" s="1013"/>
      <c r="U20" s="1013"/>
      <c r="V20" s="1013"/>
      <c r="W20" s="1013"/>
      <c r="X20" s="1013"/>
      <c r="Y20" s="1013"/>
      <c r="Z20" s="1013"/>
      <c r="AA20" s="1013"/>
      <c r="AB20" s="1013"/>
      <c r="AC20" s="1013"/>
      <c r="AD20" s="1013"/>
      <c r="AE20" s="1013"/>
      <c r="AF20" s="1013"/>
      <c r="AG20" s="1013"/>
      <c r="AH20" s="1013"/>
      <c r="AI20" s="1013"/>
      <c r="AJ20" s="1013"/>
      <c r="AK20" s="1013"/>
      <c r="AL20" s="1013"/>
      <c r="AM20" s="1000"/>
      <c r="AN20" s="1000"/>
      <c r="AO20" s="1000"/>
      <c r="AP20" s="1000"/>
      <c r="AQ20" s="1000"/>
      <c r="AR20" s="1000"/>
      <c r="AS20" s="1000"/>
      <c r="AT20" s="1000"/>
      <c r="AU20" s="1000"/>
      <c r="AV20" s="1000"/>
      <c r="AW20" s="1000"/>
      <c r="AX20" s="1000"/>
      <c r="AY20" s="1000"/>
      <c r="AZ20" s="1000"/>
      <c r="BA20" s="1000"/>
      <c r="BB20" s="1000"/>
      <c r="BC20" s="1000"/>
      <c r="BD20" s="1000"/>
      <c r="BE20" s="1000"/>
      <c r="BF20" s="1000"/>
      <c r="BG20" s="1000"/>
      <c r="BH20" s="1000"/>
      <c r="BI20" s="1000"/>
      <c r="BJ20" s="1000"/>
      <c r="BK20" s="1000"/>
      <c r="BL20" s="1000"/>
      <c r="BM20" s="1000"/>
      <c r="BN20" s="1000"/>
      <c r="BO20" s="1000"/>
      <c r="BP20" s="1000"/>
      <c r="BQ20" s="1000"/>
      <c r="BR20" s="1000"/>
      <c r="BS20" s="1000"/>
      <c r="BT20" s="1000"/>
      <c r="BU20" s="1000"/>
      <c r="BV20" s="517"/>
      <c r="BW20" s="517"/>
    </row>
    <row r="21" spans="1:75" ht="16" customHeight="1">
      <c r="A21" s="1671" t="str">
        <f>'IEO_0 World'!A$21</f>
        <v>Industrial Sector</v>
      </c>
      <c r="B21" s="1671" t="str">
        <f>'IEO_0 World'!B$21</f>
        <v>I</v>
      </c>
      <c r="C21" s="1000"/>
      <c r="D21" s="1000"/>
      <c r="E21" s="1000"/>
      <c r="F21" s="1000"/>
      <c r="G21" s="1000"/>
      <c r="H21" s="1017"/>
      <c r="I21" s="1013"/>
      <c r="J21" s="1013"/>
      <c r="K21" s="1013"/>
      <c r="L21" s="1013"/>
      <c r="M21" s="1013"/>
      <c r="N21" s="1013"/>
      <c r="O21" s="1013"/>
      <c r="P21" s="1013"/>
      <c r="Q21" s="1013"/>
      <c r="R21" s="1013"/>
      <c r="S21" s="1013"/>
      <c r="T21" s="1013"/>
      <c r="U21" s="1013"/>
      <c r="V21" s="1013"/>
      <c r="W21" s="1013"/>
      <c r="X21" s="1013"/>
      <c r="Y21" s="1013"/>
      <c r="Z21" s="1013"/>
      <c r="AA21" s="1013"/>
      <c r="AB21" s="1013"/>
      <c r="AC21" s="1013"/>
      <c r="AD21" s="1013"/>
      <c r="AE21" s="1013"/>
      <c r="AF21" s="1013"/>
      <c r="AG21" s="1013"/>
      <c r="AH21" s="1013"/>
      <c r="AI21" s="1013"/>
      <c r="AJ21" s="1013"/>
      <c r="AK21" s="1013"/>
      <c r="AL21" s="1013"/>
      <c r="AM21" s="1000"/>
      <c r="AN21" s="1000"/>
      <c r="AO21" s="1000"/>
      <c r="AP21" s="1000"/>
      <c r="AQ21" s="1000"/>
      <c r="AR21" s="1000"/>
      <c r="AS21" s="1000"/>
      <c r="AT21" s="1000"/>
      <c r="AU21" s="1000"/>
      <c r="AV21" s="1000"/>
      <c r="AW21" s="1000"/>
      <c r="AX21" s="1000"/>
      <c r="AY21" s="1000"/>
      <c r="AZ21" s="1000"/>
      <c r="BA21" s="1000"/>
      <c r="BB21" s="1000"/>
      <c r="BC21" s="1000"/>
      <c r="BD21" s="1000"/>
      <c r="BE21" s="1000"/>
      <c r="BF21" s="1000"/>
      <c r="BG21" s="1000"/>
      <c r="BH21" s="1000"/>
      <c r="BI21" s="1000"/>
      <c r="BJ21" s="1000"/>
      <c r="BK21" s="1000"/>
      <c r="BL21" s="1000"/>
      <c r="BM21" s="1000"/>
      <c r="BN21" s="1000"/>
      <c r="BO21" s="1000"/>
      <c r="BP21" s="1000"/>
      <c r="BQ21" s="1000"/>
      <c r="BR21" s="1000"/>
      <c r="BS21" s="1000"/>
      <c r="BT21" s="1000"/>
      <c r="BU21" s="1000"/>
      <c r="BV21" s="517"/>
      <c r="BW21" s="517"/>
    </row>
    <row r="22" spans="1:75" ht="16" customHeight="1">
      <c r="A22" s="1672" t="str">
        <f>'IEO_0 World'!A$22</f>
        <v>  Liquids</v>
      </c>
      <c r="B22" s="1672" t="str">
        <f>'IEO_0 World'!B$22</f>
        <v>I-L</v>
      </c>
      <c r="C22" s="1008">
        <v>1.2527999999999999</v>
      </c>
      <c r="D22" s="1008">
        <v>1.2831999999999999</v>
      </c>
      <c r="E22" s="1008">
        <v>1.2723</v>
      </c>
      <c r="F22" s="1008">
        <v>1.2765</v>
      </c>
      <c r="G22" s="1008">
        <v>1.1858</v>
      </c>
      <c r="H22" s="1015">
        <v>1.5097</v>
      </c>
      <c r="I22" s="1011">
        <v>1.5228999999999999</v>
      </c>
      <c r="J22" s="1011">
        <v>1.4701</v>
      </c>
      <c r="K22" s="1011">
        <v>1.4409000000000001</v>
      </c>
      <c r="L22" s="1011">
        <v>1.4469000000000001</v>
      </c>
      <c r="M22" s="1011">
        <v>1.4841</v>
      </c>
      <c r="N22" s="1011">
        <v>1.4702999999999999</v>
      </c>
      <c r="O22" s="1011">
        <v>1.4514</v>
      </c>
      <c r="P22" s="1011">
        <v>1.4607000000000001</v>
      </c>
      <c r="Q22" s="1011">
        <v>1.4728000000000001</v>
      </c>
      <c r="R22" s="1011">
        <v>1.4795</v>
      </c>
      <c r="S22" s="1011">
        <v>1.4822</v>
      </c>
      <c r="T22" s="1011">
        <v>1.4891000000000001</v>
      </c>
      <c r="U22" s="1011">
        <v>1.5009999999999999</v>
      </c>
      <c r="V22" s="1011">
        <v>1.5173000000000001</v>
      </c>
      <c r="W22" s="1011">
        <v>1.538</v>
      </c>
      <c r="X22" s="1011">
        <v>1.5607</v>
      </c>
      <c r="Y22" s="1011">
        <v>1.5828</v>
      </c>
      <c r="Z22" s="1011">
        <v>1.6088</v>
      </c>
      <c r="AA22" s="1011">
        <v>1.6352</v>
      </c>
      <c r="AB22" s="1011">
        <v>1.6627000000000001</v>
      </c>
      <c r="AC22" s="1011">
        <v>1.6928000000000001</v>
      </c>
      <c r="AD22" s="1011">
        <v>1.7201</v>
      </c>
      <c r="AE22" s="1011">
        <v>1.7484</v>
      </c>
      <c r="AF22" s="1011">
        <v>1.7766</v>
      </c>
      <c r="AG22" s="1011">
        <v>1.8065</v>
      </c>
      <c r="AH22" s="1011">
        <v>1.8404</v>
      </c>
      <c r="AI22" s="1011">
        <v>1.8660000000000001</v>
      </c>
      <c r="AJ22" s="1011">
        <v>1.9034</v>
      </c>
      <c r="AK22" s="1011">
        <v>1.9354</v>
      </c>
      <c r="AL22" s="1011">
        <v>1.9762999999999999</v>
      </c>
      <c r="AM22" s="1001">
        <f t="shared" ref="AM22:BU22" si="13">TREND(AC22:AL22,AC4:AL4,AM4)</f>
        <v>1.9977800000000059</v>
      </c>
      <c r="AN22" s="1001">
        <f t="shared" si="13"/>
        <v>2.0305786666666634</v>
      </c>
      <c r="AO22" s="1001">
        <f t="shared" si="13"/>
        <v>2.0634448000000063</v>
      </c>
      <c r="AP22" s="1001">
        <f t="shared" si="13"/>
        <v>2.0963054755555675</v>
      </c>
      <c r="AQ22" s="1001">
        <f t="shared" si="13"/>
        <v>2.1288274346666753</v>
      </c>
      <c r="AR22" s="1001">
        <f t="shared" si="13"/>
        <v>2.1610178123851824</v>
      </c>
      <c r="AS22" s="1001">
        <f t="shared" si="13"/>
        <v>2.1936358455466731</v>
      </c>
      <c r="AT22" s="1001">
        <f t="shared" si="13"/>
        <v>2.2247532378137294</v>
      </c>
      <c r="AU22" s="1001">
        <f t="shared" si="13"/>
        <v>2.2564485306178454</v>
      </c>
      <c r="AV22" s="1001">
        <f t="shared" si="13"/>
        <v>2.2879317246893436</v>
      </c>
      <c r="AW22" s="1001">
        <f t="shared" si="13"/>
        <v>2.3215116276815877</v>
      </c>
      <c r="AX22" s="1001">
        <f t="shared" si="13"/>
        <v>2.3534760435581248</v>
      </c>
      <c r="AY22" s="1001">
        <f t="shared" si="13"/>
        <v>2.3853904283842695</v>
      </c>
      <c r="AZ22" s="1001">
        <f t="shared" si="13"/>
        <v>2.4173083775703219</v>
      </c>
      <c r="BA22" s="1001">
        <f t="shared" si="13"/>
        <v>2.4492933113533297</v>
      </c>
      <c r="BB22" s="1001">
        <f t="shared" si="13"/>
        <v>2.4813445476115206</v>
      </c>
      <c r="BC22" s="1001">
        <f t="shared" si="13"/>
        <v>2.5134359873188217</v>
      </c>
      <c r="BD22" s="1001">
        <f t="shared" si="13"/>
        <v>2.5457070294036868</v>
      </c>
      <c r="BE22" s="1001">
        <f t="shared" si="13"/>
        <v>2.5778644501422363</v>
      </c>
      <c r="BF22" s="1001">
        <f t="shared" si="13"/>
        <v>2.6099399978179534</v>
      </c>
      <c r="BG22" s="1001">
        <f t="shared" si="13"/>
        <v>2.6418135550147568</v>
      </c>
      <c r="BH22" s="1001">
        <f t="shared" si="13"/>
        <v>2.6739239576796265</v>
      </c>
      <c r="BI22" s="1001">
        <f t="shared" si="13"/>
        <v>2.7060489038219586</v>
      </c>
      <c r="BJ22" s="1001">
        <f t="shared" si="13"/>
        <v>2.7381711367667805</v>
      </c>
      <c r="BK22" s="1001">
        <f t="shared" si="13"/>
        <v>2.7702764843099672</v>
      </c>
      <c r="BL22" s="1001">
        <f t="shared" si="13"/>
        <v>2.8023624359327997</v>
      </c>
      <c r="BM22" s="1001">
        <f t="shared" si="13"/>
        <v>2.8344308863431706</v>
      </c>
      <c r="BN22" s="1001">
        <f t="shared" si="13"/>
        <v>2.8664832416182264</v>
      </c>
      <c r="BO22" s="1001">
        <f t="shared" si="13"/>
        <v>2.8985624902909635</v>
      </c>
      <c r="BP22" s="1001">
        <f t="shared" si="13"/>
        <v>2.9306636698154449</v>
      </c>
      <c r="BQ22" s="1001">
        <f t="shared" si="13"/>
        <v>2.9627789311866621</v>
      </c>
      <c r="BR22" s="1001">
        <f t="shared" si="13"/>
        <v>2.9948583342256967</v>
      </c>
      <c r="BS22" s="1001">
        <f t="shared" si="13"/>
        <v>3.0269345807794963</v>
      </c>
      <c r="BT22" s="1001">
        <f t="shared" si="13"/>
        <v>3.0590123531563762</v>
      </c>
      <c r="BU22" s="1001">
        <f t="shared" si="13"/>
        <v>3.0910947848054491</v>
      </c>
      <c r="BV22" s="517"/>
      <c r="BW22" s="517"/>
    </row>
    <row r="23" spans="1:75" ht="16" customHeight="1">
      <c r="A23" s="1672" t="str">
        <f>'IEO_0 World'!A$23</f>
        <v>  Natural Gas</v>
      </c>
      <c r="B23" s="1672" t="str">
        <f>'IEO_0 World'!B$23</f>
        <v>I-NG</v>
      </c>
      <c r="C23" s="1008">
        <v>1.2025999999999999</v>
      </c>
      <c r="D23" s="1008">
        <v>1.4673</v>
      </c>
      <c r="E23" s="1008">
        <v>1.2569999999999999</v>
      </c>
      <c r="F23" s="1008">
        <v>1.2616000000000001</v>
      </c>
      <c r="G23" s="1008">
        <v>1.2376</v>
      </c>
      <c r="H23" s="1015">
        <v>1.4272</v>
      </c>
      <c r="I23" s="1011">
        <v>1.6077999999999999</v>
      </c>
      <c r="J23" s="1011">
        <v>1.5841000000000001</v>
      </c>
      <c r="K23" s="1011">
        <v>1.5649999999999999</v>
      </c>
      <c r="L23" s="1011">
        <v>1.5528</v>
      </c>
      <c r="M23" s="1011">
        <v>1.5759000000000001</v>
      </c>
      <c r="N23" s="1011">
        <v>1.5777000000000001</v>
      </c>
      <c r="O23" s="1011">
        <v>1.5687</v>
      </c>
      <c r="P23" s="1011">
        <v>1.5821000000000001</v>
      </c>
      <c r="Q23" s="1011">
        <v>1.5911999999999999</v>
      </c>
      <c r="R23" s="1011">
        <v>1.5907</v>
      </c>
      <c r="S23" s="1011">
        <v>1.5925</v>
      </c>
      <c r="T23" s="1011">
        <v>1.6008</v>
      </c>
      <c r="U23" s="1011">
        <v>1.6111</v>
      </c>
      <c r="V23" s="1011">
        <v>1.6257999999999999</v>
      </c>
      <c r="W23" s="1011">
        <v>1.6434</v>
      </c>
      <c r="X23" s="1011">
        <v>1.6627000000000001</v>
      </c>
      <c r="Y23" s="1011">
        <v>1.6819</v>
      </c>
      <c r="Z23" s="1011">
        <v>1.7063999999999999</v>
      </c>
      <c r="AA23" s="1011">
        <v>1.7311000000000001</v>
      </c>
      <c r="AB23" s="1011">
        <v>1.7565</v>
      </c>
      <c r="AC23" s="1011">
        <v>1.7822</v>
      </c>
      <c r="AD23" s="1011">
        <v>1.8033999999999999</v>
      </c>
      <c r="AE23" s="1011">
        <v>1.8260000000000001</v>
      </c>
      <c r="AF23" s="1011">
        <v>1.8498000000000001</v>
      </c>
      <c r="AG23" s="1011">
        <v>1.8767</v>
      </c>
      <c r="AH23" s="1011">
        <v>1.9020999999999999</v>
      </c>
      <c r="AI23" s="1011">
        <v>1.9274</v>
      </c>
      <c r="AJ23" s="1011">
        <v>1.9608000000000001</v>
      </c>
      <c r="AK23" s="1011">
        <v>1.9854000000000001</v>
      </c>
      <c r="AL23" s="1011">
        <v>2.0106000000000002</v>
      </c>
      <c r="AM23" s="1001">
        <f t="shared" ref="AM23:BU23" si="14">TREND(AC23:AL23,AC4:AL4,AM4)</f>
        <v>2.0345000000000013</v>
      </c>
      <c r="AN23" s="1001">
        <f t="shared" si="14"/>
        <v>2.0619266666666718</v>
      </c>
      <c r="AO23" s="1001">
        <f t="shared" si="14"/>
        <v>2.0891573333333326</v>
      </c>
      <c r="AP23" s="1001">
        <f t="shared" si="14"/>
        <v>2.1160718222222243</v>
      </c>
      <c r="AQ23" s="1001">
        <f t="shared" si="14"/>
        <v>2.1425549511111086</v>
      </c>
      <c r="AR23" s="1001">
        <f t="shared" si="14"/>
        <v>2.1690532100740754</v>
      </c>
      <c r="AS23" s="1001">
        <f t="shared" si="14"/>
        <v>2.1952004425481562</v>
      </c>
      <c r="AT23" s="1001">
        <f t="shared" si="14"/>
        <v>2.220756354006916</v>
      </c>
      <c r="AU23" s="1001">
        <f t="shared" si="14"/>
        <v>2.2475879338793092</v>
      </c>
      <c r="AV23" s="1001">
        <f t="shared" si="14"/>
        <v>2.2743817221002089</v>
      </c>
      <c r="AW23" s="1001">
        <f t="shared" si="14"/>
        <v>2.3011338300174984</v>
      </c>
      <c r="AX23" s="1001">
        <f t="shared" si="14"/>
        <v>2.3273746662950359</v>
      </c>
      <c r="AY23" s="1001">
        <f t="shared" si="14"/>
        <v>2.3536500261935274</v>
      </c>
      <c r="AZ23" s="1001">
        <f t="shared" si="14"/>
        <v>2.3800005078539712</v>
      </c>
      <c r="BA23" s="1001">
        <f t="shared" si="14"/>
        <v>2.4064355330249541</v>
      </c>
      <c r="BB23" s="1001">
        <f t="shared" si="14"/>
        <v>2.4329114902592295</v>
      </c>
      <c r="BC23" s="1001">
        <f t="shared" si="14"/>
        <v>2.4594519939831088</v>
      </c>
      <c r="BD23" s="1001">
        <f t="shared" si="14"/>
        <v>2.4859907425106016</v>
      </c>
      <c r="BE23" s="1001">
        <f t="shared" si="14"/>
        <v>2.5123431300757701</v>
      </c>
      <c r="BF23" s="1001">
        <f t="shared" si="14"/>
        <v>2.5387092680660643</v>
      </c>
      <c r="BG23" s="1001">
        <f t="shared" si="14"/>
        <v>2.5651165250316197</v>
      </c>
      <c r="BH23" s="1001">
        <f t="shared" si="14"/>
        <v>2.591598743830275</v>
      </c>
      <c r="BI23" s="1001">
        <f t="shared" si="14"/>
        <v>2.6180725601548147</v>
      </c>
      <c r="BJ23" s="1001">
        <f t="shared" si="14"/>
        <v>2.6445277271464036</v>
      </c>
      <c r="BK23" s="1001">
        <f t="shared" si="14"/>
        <v>2.6709635871133273</v>
      </c>
      <c r="BL23" s="1001">
        <f t="shared" si="14"/>
        <v>2.6973879831597927</v>
      </c>
      <c r="BM23" s="1001">
        <f t="shared" si="14"/>
        <v>2.7238071892814233</v>
      </c>
      <c r="BN23" s="1001">
        <f t="shared" si="14"/>
        <v>2.7502397793180293</v>
      </c>
      <c r="BO23" s="1001">
        <f t="shared" si="14"/>
        <v>2.7766987252900677</v>
      </c>
      <c r="BP23" s="1001">
        <f t="shared" si="14"/>
        <v>2.8031519505477931</v>
      </c>
      <c r="BQ23" s="1001">
        <f t="shared" si="14"/>
        <v>2.8295937296917444</v>
      </c>
      <c r="BR23" s="1001">
        <f t="shared" si="14"/>
        <v>2.8560246435186372</v>
      </c>
      <c r="BS23" s="1001">
        <f t="shared" si="14"/>
        <v>2.8824580342452606</v>
      </c>
      <c r="BT23" s="1001">
        <f t="shared" si="14"/>
        <v>2.9088960723031718</v>
      </c>
      <c r="BU23" s="1001">
        <f t="shared" si="14"/>
        <v>2.9353383385093252</v>
      </c>
      <c r="BV23" s="517"/>
      <c r="BW23" s="517"/>
    </row>
    <row r="24" spans="1:75" ht="16" customHeight="1">
      <c r="A24" s="1672" t="str">
        <f>'IEO_0 World'!A$24</f>
        <v>  Coal</v>
      </c>
      <c r="B24" s="1672" t="str">
        <f>'IEO_0 World'!B$24</f>
        <v>I-C</v>
      </c>
      <c r="C24" s="1008">
        <v>0.1172</v>
      </c>
      <c r="D24" s="1008">
        <v>0.1187</v>
      </c>
      <c r="E24" s="1008">
        <v>9.9400000000000002E-2</v>
      </c>
      <c r="F24" s="1008">
        <v>0.1255</v>
      </c>
      <c r="G24" s="1008">
        <v>8.9899999999999994E-2</v>
      </c>
      <c r="H24" s="1015">
        <v>0.1162</v>
      </c>
      <c r="I24" s="1011">
        <v>0.1242</v>
      </c>
      <c r="J24" s="1011">
        <v>0.1094</v>
      </c>
      <c r="K24" s="1011">
        <v>0.1021</v>
      </c>
      <c r="L24" s="1011">
        <v>0.1053</v>
      </c>
      <c r="M24" s="1011">
        <v>0.1041</v>
      </c>
      <c r="N24" s="1011">
        <v>0.1042</v>
      </c>
      <c r="O24" s="1011">
        <v>0.1043</v>
      </c>
      <c r="P24" s="1011">
        <v>0.10580000000000001</v>
      </c>
      <c r="Q24" s="1011">
        <v>0.1071</v>
      </c>
      <c r="R24" s="1011">
        <v>0.1084</v>
      </c>
      <c r="S24" s="1011">
        <v>0.1096</v>
      </c>
      <c r="T24" s="1011">
        <v>0.1115</v>
      </c>
      <c r="U24" s="1011">
        <v>0.1138</v>
      </c>
      <c r="V24" s="1011">
        <v>0.11600000000000001</v>
      </c>
      <c r="W24" s="1011">
        <v>0.1187</v>
      </c>
      <c r="X24" s="1011">
        <v>0.1217</v>
      </c>
      <c r="Y24" s="1011">
        <v>0.1244</v>
      </c>
      <c r="Z24" s="1011">
        <v>0.1275</v>
      </c>
      <c r="AA24" s="1011">
        <v>0.13059999999999999</v>
      </c>
      <c r="AB24" s="1011">
        <v>0.1338</v>
      </c>
      <c r="AC24" s="1011">
        <v>0.1376</v>
      </c>
      <c r="AD24" s="1011">
        <v>0.1411</v>
      </c>
      <c r="AE24" s="1011">
        <v>0.1447</v>
      </c>
      <c r="AF24" s="1011">
        <v>0.1482</v>
      </c>
      <c r="AG24" s="1011">
        <v>0.15179999999999999</v>
      </c>
      <c r="AH24" s="1011">
        <v>0.15640000000000001</v>
      </c>
      <c r="AI24" s="1011">
        <v>0.15859999999999999</v>
      </c>
      <c r="AJ24" s="1011">
        <v>0.16339999999999999</v>
      </c>
      <c r="AK24" s="1011">
        <v>0.16769999999999999</v>
      </c>
      <c r="AL24" s="1011">
        <v>0.17319999999999999</v>
      </c>
      <c r="AM24" s="1001">
        <f t="shared" ref="AM24:BU24" si="15">TREND(AC24:AL24,AC4:AL4,AM4)</f>
        <v>0.17546666666666777</v>
      </c>
      <c r="AN24" s="1001">
        <f t="shared" si="15"/>
        <v>0.17950000000000088</v>
      </c>
      <c r="AO24" s="1001">
        <f t="shared" si="15"/>
        <v>0.18355555555555725</v>
      </c>
      <c r="AP24" s="1001">
        <f t="shared" si="15"/>
        <v>0.18763333333333598</v>
      </c>
      <c r="AQ24" s="1001">
        <f t="shared" si="15"/>
        <v>0.19168518518518685</v>
      </c>
      <c r="AR24" s="1001">
        <f t="shared" si="15"/>
        <v>0.19568888888889191</v>
      </c>
      <c r="AS24" s="1001">
        <f t="shared" si="15"/>
        <v>0.19986172839506544</v>
      </c>
      <c r="AT24" s="1001">
        <f t="shared" si="15"/>
        <v>0.20367111111111491</v>
      </c>
      <c r="AU24" s="1001">
        <f t="shared" si="15"/>
        <v>0.2075334650205809</v>
      </c>
      <c r="AV24" s="1001">
        <f t="shared" si="15"/>
        <v>0.21140268641975801</v>
      </c>
      <c r="AW24" s="1001">
        <f t="shared" si="15"/>
        <v>0.2156306987105685</v>
      </c>
      <c r="AX24" s="1001">
        <f t="shared" si="15"/>
        <v>0.21960751460082939</v>
      </c>
      <c r="AY24" s="1001">
        <f t="shared" si="15"/>
        <v>0.2235730102664899</v>
      </c>
      <c r="AZ24" s="1001">
        <f t="shared" si="15"/>
        <v>0.22753235137317596</v>
      </c>
      <c r="BA24" s="1001">
        <f t="shared" si="15"/>
        <v>0.23149500601588269</v>
      </c>
      <c r="BB24" s="1001">
        <f t="shared" si="15"/>
        <v>0.2354632818068394</v>
      </c>
      <c r="BC24" s="1001">
        <f t="shared" si="15"/>
        <v>0.23943253417979005</v>
      </c>
      <c r="BD24" s="1001">
        <f t="shared" si="15"/>
        <v>0.24345061850903704</v>
      </c>
      <c r="BE24" s="1001">
        <f t="shared" si="15"/>
        <v>0.24745371824194606</v>
      </c>
      <c r="BF24" s="1001">
        <f t="shared" si="15"/>
        <v>0.25143605175068107</v>
      </c>
      <c r="BG24" s="1001">
        <f t="shared" si="15"/>
        <v>0.25538176082127073</v>
      </c>
      <c r="BH24" s="1001">
        <f t="shared" si="15"/>
        <v>0.25936433244224677</v>
      </c>
      <c r="BI24" s="1001">
        <f t="shared" si="15"/>
        <v>0.2633503461416371</v>
      </c>
      <c r="BJ24" s="1001">
        <f t="shared" si="15"/>
        <v>0.26733777630886557</v>
      </c>
      <c r="BK24" s="1001">
        <f t="shared" si="15"/>
        <v>0.27132418044642392</v>
      </c>
      <c r="BL24" s="1001">
        <f t="shared" si="15"/>
        <v>0.27530815914801732</v>
      </c>
      <c r="BM24" s="1001">
        <f t="shared" si="15"/>
        <v>0.27928865791246427</v>
      </c>
      <c r="BN24" s="1001">
        <f t="shared" si="15"/>
        <v>0.28326349832606645</v>
      </c>
      <c r="BO24" s="1001">
        <f t="shared" si="15"/>
        <v>0.2872426891440627</v>
      </c>
      <c r="BP24" s="1001">
        <f t="shared" si="15"/>
        <v>0.29122685756356592</v>
      </c>
      <c r="BQ24" s="1001">
        <f t="shared" si="15"/>
        <v>0.29521405089305919</v>
      </c>
      <c r="BR24" s="1001">
        <f t="shared" si="15"/>
        <v>0.29919559025231202</v>
      </c>
      <c r="BS24" s="1001">
        <f t="shared" si="15"/>
        <v>0.30317627844940986</v>
      </c>
      <c r="BT24" s="1001">
        <f t="shared" si="15"/>
        <v>0.3071567617245119</v>
      </c>
      <c r="BU24" s="1001">
        <f t="shared" si="15"/>
        <v>0.31113769086706533</v>
      </c>
      <c r="BV24" s="517"/>
      <c r="BW24" s="517"/>
    </row>
    <row r="25" spans="1:75" ht="16" customHeight="1">
      <c r="A25" s="1672" t="str">
        <f>'IEO_0 World'!A$25</f>
        <v>  Electricity</v>
      </c>
      <c r="B25" s="1672" t="str">
        <f>'IEO_0 World'!B$25</f>
        <v>I-E</v>
      </c>
      <c r="C25" s="1008">
        <v>0.52280000000000004</v>
      </c>
      <c r="D25" s="1008">
        <v>0.53720000000000001</v>
      </c>
      <c r="E25" s="1008">
        <v>0.55430000000000001</v>
      </c>
      <c r="F25" s="1008">
        <v>0.56020000000000003</v>
      </c>
      <c r="G25" s="1008">
        <v>0.54259999999999997</v>
      </c>
      <c r="H25" s="1015">
        <v>0.56520000000000004</v>
      </c>
      <c r="I25" s="1011">
        <v>0.63139999999999996</v>
      </c>
      <c r="J25" s="1011">
        <v>0.64629999999999999</v>
      </c>
      <c r="K25" s="1011">
        <v>0.63560000000000005</v>
      </c>
      <c r="L25" s="1011">
        <v>0.63890000000000002</v>
      </c>
      <c r="M25" s="1011">
        <v>0.64490000000000003</v>
      </c>
      <c r="N25" s="1011">
        <v>0.66490000000000005</v>
      </c>
      <c r="O25" s="1011">
        <v>0.66769999999999996</v>
      </c>
      <c r="P25" s="1011">
        <v>0.67390000000000005</v>
      </c>
      <c r="Q25" s="1011">
        <v>0.68220000000000003</v>
      </c>
      <c r="R25" s="1011">
        <v>0.68830000000000002</v>
      </c>
      <c r="S25" s="1011">
        <v>0.69589999999999996</v>
      </c>
      <c r="T25" s="1011">
        <v>0.70640000000000003</v>
      </c>
      <c r="U25" s="1011">
        <v>0.71799999999999997</v>
      </c>
      <c r="V25" s="1011">
        <v>0.73019999999999996</v>
      </c>
      <c r="W25" s="1011">
        <v>0.74390000000000001</v>
      </c>
      <c r="X25" s="1011">
        <v>0.75829999999999997</v>
      </c>
      <c r="Y25" s="1011">
        <v>0.77270000000000005</v>
      </c>
      <c r="Z25" s="1011">
        <v>0.78949999999999998</v>
      </c>
      <c r="AA25" s="1011">
        <v>0.80689999999999995</v>
      </c>
      <c r="AB25" s="1011">
        <v>0.82440000000000002</v>
      </c>
      <c r="AC25" s="1011">
        <v>0.84309999999999996</v>
      </c>
      <c r="AD25" s="1011">
        <v>0.86070000000000002</v>
      </c>
      <c r="AE25" s="1011">
        <v>0.879</v>
      </c>
      <c r="AF25" s="1011">
        <v>0.89759999999999995</v>
      </c>
      <c r="AG25" s="1011">
        <v>0.91779999999999995</v>
      </c>
      <c r="AH25" s="1011">
        <v>0.9385</v>
      </c>
      <c r="AI25" s="1011">
        <v>0.95679999999999998</v>
      </c>
      <c r="AJ25" s="1011">
        <v>0.98140000000000005</v>
      </c>
      <c r="AK25" s="1011">
        <v>1.0018</v>
      </c>
      <c r="AL25" s="1011">
        <v>1.024</v>
      </c>
      <c r="AM25" s="1001">
        <f t="shared" ref="AM25:BU25" si="16">TREND(AC25:AL25,AC4:AL4,AM4)</f>
        <v>1.0409399999999991</v>
      </c>
      <c r="AN25" s="1001">
        <f t="shared" si="16"/>
        <v>1.0620960000000039</v>
      </c>
      <c r="AO25" s="1001">
        <f t="shared" si="16"/>
        <v>1.0832184000000069</v>
      </c>
      <c r="AP25" s="1001">
        <f t="shared" si="16"/>
        <v>1.1042433599999981</v>
      </c>
      <c r="AQ25" s="1001">
        <f t="shared" si="16"/>
        <v>1.1250237440000035</v>
      </c>
      <c r="AR25" s="1001">
        <f t="shared" si="16"/>
        <v>1.1457267242666731</v>
      </c>
      <c r="AS25" s="1001">
        <f t="shared" si="16"/>
        <v>1.1664159803733369</v>
      </c>
      <c r="AT25" s="1001">
        <f t="shared" si="16"/>
        <v>1.1864458239715603</v>
      </c>
      <c r="AU25" s="1001">
        <f t="shared" si="16"/>
        <v>1.2070732063175171</v>
      </c>
      <c r="AV25" s="1001">
        <f t="shared" si="16"/>
        <v>1.227721820003751</v>
      </c>
      <c r="AW25" s="1001">
        <f t="shared" si="16"/>
        <v>1.2488649987433149</v>
      </c>
      <c r="AX25" s="1001">
        <f t="shared" si="16"/>
        <v>1.2694013276451059</v>
      </c>
      <c r="AY25" s="1001">
        <f t="shared" si="16"/>
        <v>1.2899321215247426</v>
      </c>
      <c r="AZ25" s="1001">
        <f t="shared" si="16"/>
        <v>1.3104875177798974</v>
      </c>
      <c r="BA25" s="1001">
        <f t="shared" si="16"/>
        <v>1.3310908137687818</v>
      </c>
      <c r="BB25" s="1001">
        <f t="shared" si="16"/>
        <v>1.3517272533679048</v>
      </c>
      <c r="BC25" s="1001">
        <f t="shared" si="16"/>
        <v>1.3724012588932055</v>
      </c>
      <c r="BD25" s="1001">
        <f t="shared" si="16"/>
        <v>1.3931286329836468</v>
      </c>
      <c r="BE25" s="1001">
        <f t="shared" si="16"/>
        <v>1.4137558964351342</v>
      </c>
      <c r="BF25" s="1001">
        <f t="shared" si="16"/>
        <v>1.434355846625337</v>
      </c>
      <c r="BG25" s="1001">
        <f t="shared" si="16"/>
        <v>1.4549232278667716</v>
      </c>
      <c r="BH25" s="1001">
        <f t="shared" si="16"/>
        <v>1.4755801408272262</v>
      </c>
      <c r="BI25" s="1001">
        <f t="shared" si="16"/>
        <v>1.4962389580707764</v>
      </c>
      <c r="BJ25" s="1001">
        <f t="shared" si="16"/>
        <v>1.5168909263675019</v>
      </c>
      <c r="BK25" s="1001">
        <f t="shared" si="16"/>
        <v>1.5375313318812331</v>
      </c>
      <c r="BL25" s="1001">
        <f t="shared" si="16"/>
        <v>1.5581618846249796</v>
      </c>
      <c r="BM25" s="1001">
        <f t="shared" si="16"/>
        <v>1.5787850078185031</v>
      </c>
      <c r="BN25" s="1001">
        <f t="shared" si="16"/>
        <v>1.5994081396790349</v>
      </c>
      <c r="BO25" s="1001">
        <f t="shared" si="16"/>
        <v>1.6200489074462183</v>
      </c>
      <c r="BP25" s="1001">
        <f t="shared" si="16"/>
        <v>1.6406946187943063</v>
      </c>
      <c r="BQ25" s="1001">
        <f t="shared" si="16"/>
        <v>1.6613390673316175</v>
      </c>
      <c r="BR25" s="1001">
        <f t="shared" si="16"/>
        <v>1.681970012136965</v>
      </c>
      <c r="BS25" s="1001">
        <f t="shared" si="16"/>
        <v>1.7026007890229167</v>
      </c>
      <c r="BT25" s="1001">
        <f t="shared" si="16"/>
        <v>1.7232335698408789</v>
      </c>
      <c r="BU25" s="1001">
        <f t="shared" si="16"/>
        <v>1.7438691991350126</v>
      </c>
      <c r="BV25" s="517"/>
      <c r="BW25" s="517"/>
    </row>
    <row r="26" spans="1:75" ht="16" customHeight="1">
      <c r="A26" s="1672" t="str">
        <f>'IEO_0 World'!A$26</f>
        <v>  Renewables</v>
      </c>
      <c r="B26" s="1672" t="str">
        <f>'IEO_0 World'!B$26</f>
        <v>I-R</v>
      </c>
      <c r="C26" s="1008">
        <v>0.18559999999999999</v>
      </c>
      <c r="D26" s="1008">
        <v>0.1835</v>
      </c>
      <c r="E26" s="1008">
        <v>0.19500000000000001</v>
      </c>
      <c r="F26" s="1008">
        <v>0.1996</v>
      </c>
      <c r="G26" s="1008">
        <v>0.19769999999999999</v>
      </c>
      <c r="H26" s="1015">
        <v>0.1686</v>
      </c>
      <c r="I26" s="1011">
        <v>0.2006</v>
      </c>
      <c r="J26" s="1011">
        <v>0.33579999999999999</v>
      </c>
      <c r="K26" s="1011">
        <v>0.33029999999999998</v>
      </c>
      <c r="L26" s="1011">
        <v>0.33510000000000001</v>
      </c>
      <c r="M26" s="1011">
        <v>0.33789999999999998</v>
      </c>
      <c r="N26" s="1011">
        <v>0.3412</v>
      </c>
      <c r="O26" s="1011">
        <v>0.34089999999999998</v>
      </c>
      <c r="P26" s="1011">
        <v>0.34379999999999999</v>
      </c>
      <c r="Q26" s="1011">
        <v>0.3478</v>
      </c>
      <c r="R26" s="1011">
        <v>0.35139999999999999</v>
      </c>
      <c r="S26" s="1011">
        <v>0.35589999999999999</v>
      </c>
      <c r="T26" s="1011">
        <v>0.36209999999999998</v>
      </c>
      <c r="U26" s="1011">
        <v>0.36880000000000002</v>
      </c>
      <c r="V26" s="1011">
        <v>0.37580000000000002</v>
      </c>
      <c r="W26" s="1011">
        <v>0.38369999999999999</v>
      </c>
      <c r="X26" s="1011">
        <v>0.39179999999999998</v>
      </c>
      <c r="Y26" s="1011">
        <v>0.4002</v>
      </c>
      <c r="Z26" s="1011">
        <v>0.40960000000000002</v>
      </c>
      <c r="AA26" s="1011">
        <v>0.41920000000000002</v>
      </c>
      <c r="AB26" s="1011">
        <v>0.42909999999999998</v>
      </c>
      <c r="AC26" s="1011">
        <v>0.43940000000000001</v>
      </c>
      <c r="AD26" s="1011">
        <v>0.4491</v>
      </c>
      <c r="AE26" s="1011">
        <v>0.45889999999999997</v>
      </c>
      <c r="AF26" s="1011">
        <v>0.46899999999999997</v>
      </c>
      <c r="AG26" s="1011">
        <v>0.47960000000000003</v>
      </c>
      <c r="AH26" s="1011">
        <v>0.49049999999999999</v>
      </c>
      <c r="AI26" s="1011">
        <v>0.50039999999999996</v>
      </c>
      <c r="AJ26" s="1011">
        <v>0.51300000000000001</v>
      </c>
      <c r="AK26" s="1011">
        <v>0.52349999999999997</v>
      </c>
      <c r="AL26" s="1011">
        <v>0.5343</v>
      </c>
      <c r="AM26" s="1001">
        <f t="shared" ref="AM26:BU26" si="17">TREND(AC26:AL26,AC4:AL4,AM4)</f>
        <v>0.54411999999999949</v>
      </c>
      <c r="AN26" s="1001">
        <f t="shared" si="17"/>
        <v>0.5550946666666654</v>
      </c>
      <c r="AO26" s="1001">
        <f t="shared" si="17"/>
        <v>0.56606453333333207</v>
      </c>
      <c r="AP26" s="1001">
        <f t="shared" si="17"/>
        <v>0.57696936888888573</v>
      </c>
      <c r="AQ26" s="1001">
        <f t="shared" si="17"/>
        <v>0.58778516977777784</v>
      </c>
      <c r="AR26" s="1001">
        <f t="shared" si="17"/>
        <v>0.59855599976296148</v>
      </c>
      <c r="AS26" s="1001">
        <f t="shared" si="17"/>
        <v>0.60932948375703333</v>
      </c>
      <c r="AT26" s="1001">
        <f t="shared" si="17"/>
        <v>0.61984862803120677</v>
      </c>
      <c r="AU26" s="1001">
        <f t="shared" si="17"/>
        <v>0.63067346443124706</v>
      </c>
      <c r="AV26" s="1001">
        <f t="shared" si="17"/>
        <v>0.64150499352255608</v>
      </c>
      <c r="AW26" s="1001">
        <f t="shared" si="17"/>
        <v>0.65240423662163849</v>
      </c>
      <c r="AX26" s="1001">
        <f t="shared" si="17"/>
        <v>0.66313484405884893</v>
      </c>
      <c r="AY26" s="1001">
        <f t="shared" si="17"/>
        <v>0.67386532314061043</v>
      </c>
      <c r="AZ26" s="1001">
        <f t="shared" si="17"/>
        <v>0.68461061314004468</v>
      </c>
      <c r="BA26" s="1001">
        <f t="shared" si="17"/>
        <v>0.69537525596691196</v>
      </c>
      <c r="BB26" s="1001">
        <f t="shared" si="17"/>
        <v>0.70615388654482558</v>
      </c>
      <c r="BC26" s="1001">
        <f t="shared" si="17"/>
        <v>0.71694351827067493</v>
      </c>
      <c r="BD26" s="1001">
        <f t="shared" si="17"/>
        <v>0.7277487392998232</v>
      </c>
      <c r="BE26" s="1001">
        <f t="shared" si="17"/>
        <v>0.73850688491283734</v>
      </c>
      <c r="BF26" s="1001">
        <f t="shared" si="17"/>
        <v>0.74926157105982583</v>
      </c>
      <c r="BG26" s="1001">
        <f t="shared" si="17"/>
        <v>0.76001764472451683</v>
      </c>
      <c r="BH26" s="1001">
        <f t="shared" si="17"/>
        <v>0.77079884084569272</v>
      </c>
      <c r="BI26" s="1001">
        <f t="shared" si="17"/>
        <v>0.78157978352506774</v>
      </c>
      <c r="BJ26" s="1001">
        <f t="shared" si="17"/>
        <v>0.79235696457887883</v>
      </c>
      <c r="BK26" s="1001">
        <f t="shared" si="17"/>
        <v>0.80312946469508972</v>
      </c>
      <c r="BL26" s="1001">
        <f t="shared" si="17"/>
        <v>0.81389844618236751</v>
      </c>
      <c r="BM26" s="1001">
        <f t="shared" si="17"/>
        <v>0.82466570783678605</v>
      </c>
      <c r="BN26" s="1001">
        <f t="shared" si="17"/>
        <v>0.83543413863736049</v>
      </c>
      <c r="BO26" s="1001">
        <f t="shared" si="17"/>
        <v>0.84620985472819754</v>
      </c>
      <c r="BP26" s="1001">
        <f t="shared" si="17"/>
        <v>0.85698566946300403</v>
      </c>
      <c r="BQ26" s="1001">
        <f t="shared" si="17"/>
        <v>0.86775952840990911</v>
      </c>
      <c r="BR26" s="1001">
        <f t="shared" si="17"/>
        <v>0.87852961068594482</v>
      </c>
      <c r="BS26" s="1001">
        <f t="shared" si="17"/>
        <v>0.88929991925901675</v>
      </c>
      <c r="BT26" s="1001">
        <f t="shared" si="17"/>
        <v>0.9000712179864685</v>
      </c>
      <c r="BU26" s="1001">
        <f t="shared" si="17"/>
        <v>0.91084360877032111</v>
      </c>
      <c r="BV26" s="517"/>
      <c r="BW26" s="517"/>
    </row>
    <row r="27" spans="1:75" ht="16" customHeight="1">
      <c r="A27" s="1671" t="str">
        <f>'IEO_0 World'!A$27</f>
        <v>    Total Delivered industrial Energy</v>
      </c>
      <c r="B27" s="1671" t="str">
        <f>'IEO_0 World'!B$27</f>
        <v>I-T</v>
      </c>
      <c r="C27" s="1009">
        <v>3.2810999999999999</v>
      </c>
      <c r="D27" s="1009">
        <v>3.5899000000000001</v>
      </c>
      <c r="E27" s="1009">
        <v>3.3780000000000001</v>
      </c>
      <c r="F27" s="1009">
        <v>3.4234</v>
      </c>
      <c r="G27" s="1009">
        <v>3.2536</v>
      </c>
      <c r="H27" s="1016">
        <v>3.7869000000000002</v>
      </c>
      <c r="I27" s="1012">
        <v>4.0869</v>
      </c>
      <c r="J27" s="1012">
        <v>4.1458000000000004</v>
      </c>
      <c r="K27" s="1012">
        <v>4.0739000000000001</v>
      </c>
      <c r="L27" s="1012">
        <v>4.0789999999999997</v>
      </c>
      <c r="M27" s="1012">
        <v>4.1468999999999996</v>
      </c>
      <c r="N27" s="1012">
        <v>4.1581999999999999</v>
      </c>
      <c r="O27" s="1012">
        <v>4.1330999999999998</v>
      </c>
      <c r="P27" s="1012">
        <v>4.1662999999999997</v>
      </c>
      <c r="Q27" s="1012">
        <v>4.2012</v>
      </c>
      <c r="R27" s="1012">
        <v>4.2183000000000002</v>
      </c>
      <c r="S27" s="1012">
        <v>4.2359999999999998</v>
      </c>
      <c r="T27" s="1012">
        <v>4.2698999999999998</v>
      </c>
      <c r="U27" s="1012">
        <v>4.3125999999999998</v>
      </c>
      <c r="V27" s="1012">
        <v>4.3651</v>
      </c>
      <c r="W27" s="1012">
        <v>4.4276999999999997</v>
      </c>
      <c r="X27" s="1012">
        <v>4.4953000000000003</v>
      </c>
      <c r="Y27" s="1012">
        <v>4.5620000000000003</v>
      </c>
      <c r="Z27" s="1012">
        <v>4.6417999999999999</v>
      </c>
      <c r="AA27" s="1012">
        <v>4.7229999999999999</v>
      </c>
      <c r="AB27" s="1012">
        <v>4.8064</v>
      </c>
      <c r="AC27" s="1012">
        <v>4.8949999999999996</v>
      </c>
      <c r="AD27" s="1012">
        <v>4.9744000000000002</v>
      </c>
      <c r="AE27" s="1012">
        <v>5.0571000000000002</v>
      </c>
      <c r="AF27" s="1012">
        <v>5.1410999999999998</v>
      </c>
      <c r="AG27" s="1012">
        <v>5.2324999999999999</v>
      </c>
      <c r="AH27" s="1012">
        <v>5.3280000000000003</v>
      </c>
      <c r="AI27" s="1012">
        <v>5.4093</v>
      </c>
      <c r="AJ27" s="1012">
        <v>5.5218999999999996</v>
      </c>
      <c r="AK27" s="1012">
        <v>5.6138000000000003</v>
      </c>
      <c r="AL27" s="1012">
        <v>5.7183999999999999</v>
      </c>
      <c r="AM27" s="1003">
        <f t="shared" ref="AM27:BU27" si="18">SUM(AM22:AM26)</f>
        <v>5.7928066666666735</v>
      </c>
      <c r="AN27" s="1003">
        <f t="shared" si="18"/>
        <v>5.8891960000000054</v>
      </c>
      <c r="AO27" s="1003">
        <f t="shared" si="18"/>
        <v>5.9854406222222352</v>
      </c>
      <c r="AP27" s="1003">
        <f t="shared" si="18"/>
        <v>6.0812233600000116</v>
      </c>
      <c r="AQ27" s="1003">
        <f t="shared" si="18"/>
        <v>6.1758764847407521</v>
      </c>
      <c r="AR27" s="1003">
        <f t="shared" si="18"/>
        <v>6.2700426353777843</v>
      </c>
      <c r="AS27" s="1003">
        <f t="shared" si="18"/>
        <v>6.364443480620265</v>
      </c>
      <c r="AT27" s="1003">
        <f t="shared" si="18"/>
        <v>6.4554751549345273</v>
      </c>
      <c r="AU27" s="1003">
        <f t="shared" si="18"/>
        <v>6.5493166002664998</v>
      </c>
      <c r="AV27" s="1003">
        <f t="shared" si="18"/>
        <v>6.6429429467356176</v>
      </c>
      <c r="AW27" s="1003">
        <f t="shared" si="18"/>
        <v>6.739545391774608</v>
      </c>
      <c r="AX27" s="1003">
        <f t="shared" si="18"/>
        <v>6.8329943961579449</v>
      </c>
      <c r="AY27" s="1003">
        <f t="shared" si="18"/>
        <v>6.9264109095096398</v>
      </c>
      <c r="AZ27" s="1003">
        <f t="shared" si="18"/>
        <v>7.0199393677174111</v>
      </c>
      <c r="BA27" s="1003">
        <f t="shared" si="18"/>
        <v>7.1136899201298602</v>
      </c>
      <c r="BB27" s="1003">
        <f t="shared" si="18"/>
        <v>7.2076004595903198</v>
      </c>
      <c r="BC27" s="1003">
        <f t="shared" si="18"/>
        <v>7.3016652926456009</v>
      </c>
      <c r="BD27" s="1003">
        <f t="shared" si="18"/>
        <v>7.3960257627067953</v>
      </c>
      <c r="BE27" s="1003">
        <f t="shared" si="18"/>
        <v>7.4899240798079241</v>
      </c>
      <c r="BF27" s="1003">
        <f t="shared" si="18"/>
        <v>7.5837027353198616</v>
      </c>
      <c r="BG27" s="1003">
        <f t="shared" si="18"/>
        <v>7.6772527134589357</v>
      </c>
      <c r="BH27" s="1003">
        <f t="shared" si="18"/>
        <v>7.7712660156250672</v>
      </c>
      <c r="BI27" s="1003">
        <f t="shared" si="18"/>
        <v>7.8652905517142546</v>
      </c>
      <c r="BJ27" s="1003">
        <f t="shared" si="18"/>
        <v>7.9592845311684304</v>
      </c>
      <c r="BK27" s="1003">
        <f t="shared" si="18"/>
        <v>8.0532250484460413</v>
      </c>
      <c r="BL27" s="1003">
        <f t="shared" si="18"/>
        <v>8.1471189090479577</v>
      </c>
      <c r="BM27" s="1003">
        <f t="shared" si="18"/>
        <v>8.2409774491923464</v>
      </c>
      <c r="BN27" s="1003">
        <f t="shared" si="18"/>
        <v>8.3348287975787176</v>
      </c>
      <c r="BO27" s="1003">
        <f t="shared" si="18"/>
        <v>8.4287626668995088</v>
      </c>
      <c r="BP27" s="1003">
        <f t="shared" si="18"/>
        <v>8.5227227661841134</v>
      </c>
      <c r="BQ27" s="1003">
        <f t="shared" si="18"/>
        <v>8.6166853075129914</v>
      </c>
      <c r="BR27" s="1003">
        <f t="shared" si="18"/>
        <v>8.7105781908195556</v>
      </c>
      <c r="BS27" s="1003">
        <f t="shared" si="18"/>
        <v>8.8044696017561002</v>
      </c>
      <c r="BT27" s="1003">
        <f t="shared" si="18"/>
        <v>8.8983699750114074</v>
      </c>
      <c r="BU27" s="1003">
        <f t="shared" si="18"/>
        <v>8.9922836220871734</v>
      </c>
      <c r="BV27" s="517"/>
      <c r="BW27" s="517"/>
    </row>
    <row r="28" spans="1:75" ht="16" customHeight="1">
      <c r="A28" s="1672"/>
      <c r="B28" s="1672"/>
      <c r="C28" s="1000"/>
      <c r="D28" s="1000"/>
      <c r="E28" s="1000"/>
      <c r="F28" s="1000"/>
      <c r="G28" s="1000"/>
      <c r="H28" s="1017"/>
      <c r="I28" s="1013"/>
      <c r="J28" s="1013"/>
      <c r="K28" s="1013"/>
      <c r="L28" s="1013"/>
      <c r="M28" s="1013"/>
      <c r="N28" s="1013"/>
      <c r="O28" s="1013"/>
      <c r="P28" s="1013"/>
      <c r="Q28" s="1013"/>
      <c r="R28" s="1013"/>
      <c r="S28" s="1013"/>
      <c r="T28" s="1013"/>
      <c r="U28" s="1013"/>
      <c r="V28" s="1013"/>
      <c r="W28" s="1013"/>
      <c r="X28" s="1013"/>
      <c r="Y28" s="1013"/>
      <c r="Z28" s="1013"/>
      <c r="AA28" s="1013"/>
      <c r="AB28" s="1013"/>
      <c r="AC28" s="1013"/>
      <c r="AD28" s="1013"/>
      <c r="AE28" s="1013"/>
      <c r="AF28" s="1013"/>
      <c r="AG28" s="1013"/>
      <c r="AH28" s="1013"/>
      <c r="AI28" s="1013"/>
      <c r="AJ28" s="1013"/>
      <c r="AK28" s="1013"/>
      <c r="AL28" s="1013"/>
      <c r="AM28" s="1000"/>
      <c r="AN28" s="1000"/>
      <c r="AO28" s="1000"/>
      <c r="AP28" s="1000"/>
      <c r="AQ28" s="1000"/>
      <c r="AR28" s="1000"/>
      <c r="AS28" s="1000"/>
      <c r="AT28" s="1000"/>
      <c r="AU28" s="1000"/>
      <c r="AV28" s="1000"/>
      <c r="AW28" s="1000"/>
      <c r="AX28" s="1000"/>
      <c r="AY28" s="1000"/>
      <c r="AZ28" s="1000"/>
      <c r="BA28" s="1000"/>
      <c r="BB28" s="1000"/>
      <c r="BC28" s="1000"/>
      <c r="BD28" s="1000"/>
      <c r="BE28" s="1000"/>
      <c r="BF28" s="1000"/>
      <c r="BG28" s="1000"/>
      <c r="BH28" s="1000"/>
      <c r="BI28" s="1000"/>
      <c r="BJ28" s="1000"/>
      <c r="BK28" s="1000"/>
      <c r="BL28" s="1000"/>
      <c r="BM28" s="1000"/>
      <c r="BN28" s="1000"/>
      <c r="BO28" s="1000"/>
      <c r="BP28" s="1000"/>
      <c r="BQ28" s="1000"/>
      <c r="BR28" s="1000"/>
      <c r="BS28" s="1000"/>
      <c r="BT28" s="1000"/>
      <c r="BU28" s="1000"/>
      <c r="BV28" s="517"/>
      <c r="BW28" s="517"/>
    </row>
    <row r="29" spans="1:75" ht="16" customHeight="1">
      <c r="A29" s="1671" t="str">
        <f>'IEO_0 World'!A$29</f>
        <v>Transportation Sector</v>
      </c>
      <c r="B29" s="1671" t="str">
        <f>'IEO_0 World'!B$29</f>
        <v>T</v>
      </c>
      <c r="C29" s="1000"/>
      <c r="D29" s="1000"/>
      <c r="E29" s="1000"/>
      <c r="F29" s="1000"/>
      <c r="G29" s="1000"/>
      <c r="H29" s="1017"/>
      <c r="I29" s="1013"/>
      <c r="J29" s="1013"/>
      <c r="K29" s="1013"/>
      <c r="L29" s="1013"/>
      <c r="M29" s="1013"/>
      <c r="N29" s="1013"/>
      <c r="O29" s="1013"/>
      <c r="P29" s="1013"/>
      <c r="Q29" s="1013"/>
      <c r="R29" s="1013"/>
      <c r="S29" s="1013"/>
      <c r="T29" s="1013"/>
      <c r="U29" s="1013"/>
      <c r="V29" s="1013"/>
      <c r="W29" s="1013"/>
      <c r="X29" s="1013"/>
      <c r="Y29" s="1013"/>
      <c r="Z29" s="1013"/>
      <c r="AA29" s="1013"/>
      <c r="AB29" s="1013"/>
      <c r="AC29" s="1013"/>
      <c r="AD29" s="1013"/>
      <c r="AE29" s="1013"/>
      <c r="AF29" s="1013"/>
      <c r="AG29" s="1013"/>
      <c r="AH29" s="1013"/>
      <c r="AI29" s="1013"/>
      <c r="AJ29" s="1013"/>
      <c r="AK29" s="1013"/>
      <c r="AL29" s="1013"/>
      <c r="AM29" s="1000"/>
      <c r="AN29" s="1000"/>
      <c r="AO29" s="1000"/>
      <c r="AP29" s="1000"/>
      <c r="AQ29" s="1000"/>
      <c r="AR29" s="1000"/>
      <c r="AS29" s="1000"/>
      <c r="AT29" s="1000"/>
      <c r="AU29" s="1000"/>
      <c r="AV29" s="1000"/>
      <c r="AW29" s="1000"/>
      <c r="AX29" s="1000"/>
      <c r="AY29" s="1000"/>
      <c r="AZ29" s="1000"/>
      <c r="BA29" s="1000"/>
      <c r="BB29" s="1000"/>
      <c r="BC29" s="1000"/>
      <c r="BD29" s="1000"/>
      <c r="BE29" s="1000"/>
      <c r="BF29" s="1000"/>
      <c r="BG29" s="1000"/>
      <c r="BH29" s="1000"/>
      <c r="BI29" s="1000"/>
      <c r="BJ29" s="1000"/>
      <c r="BK29" s="1000"/>
      <c r="BL29" s="1000"/>
      <c r="BM29" s="1000"/>
      <c r="BN29" s="1000"/>
      <c r="BO29" s="1000"/>
      <c r="BP29" s="1000"/>
      <c r="BQ29" s="1000"/>
      <c r="BR29" s="1000"/>
      <c r="BS29" s="1000"/>
      <c r="BT29" s="1000"/>
      <c r="BU29" s="1000"/>
      <c r="BV29" s="517"/>
      <c r="BW29" s="517"/>
    </row>
    <row r="30" spans="1:75" ht="16" customHeight="1">
      <c r="A30" s="1672" t="str">
        <f>'IEO_0 World'!A$30</f>
        <v>  Liquids</v>
      </c>
      <c r="B30" s="1672" t="str">
        <f>'IEO_0 World'!B$30</f>
        <v>T-L</v>
      </c>
      <c r="C30" s="1008">
        <v>2.3784999999999998</v>
      </c>
      <c r="D30" s="1008">
        <v>2.4939</v>
      </c>
      <c r="E30" s="1008">
        <v>2.5484</v>
      </c>
      <c r="F30" s="1008">
        <v>2.7361</v>
      </c>
      <c r="G30" s="1008">
        <v>2.6288</v>
      </c>
      <c r="H30" s="1015">
        <v>2.6865999999999999</v>
      </c>
      <c r="I30" s="1011">
        <v>2.7238000000000002</v>
      </c>
      <c r="J30" s="1011">
        <v>2.7881999999999998</v>
      </c>
      <c r="K30" s="1011">
        <v>2.7545999999999999</v>
      </c>
      <c r="L30" s="1011">
        <v>2.7608999999999999</v>
      </c>
      <c r="M30" s="1011">
        <v>2.8294999999999999</v>
      </c>
      <c r="N30" s="1011">
        <v>2.8226</v>
      </c>
      <c r="O30" s="1011">
        <v>2.8380999999999998</v>
      </c>
      <c r="P30" s="1011">
        <v>2.8647999999999998</v>
      </c>
      <c r="Q30" s="1011">
        <v>2.8967000000000001</v>
      </c>
      <c r="R30" s="1011">
        <v>2.9215</v>
      </c>
      <c r="S30" s="1011">
        <v>2.9394</v>
      </c>
      <c r="T30" s="1011">
        <v>2.9575</v>
      </c>
      <c r="U30" s="1011">
        <v>2.9759000000000002</v>
      </c>
      <c r="V30" s="1011">
        <v>2.9963000000000002</v>
      </c>
      <c r="W30" s="1011">
        <v>3.0173000000000001</v>
      </c>
      <c r="X30" s="1011">
        <v>3.0440999999999998</v>
      </c>
      <c r="Y30" s="1011">
        <v>3.0741999999999998</v>
      </c>
      <c r="Z30" s="1011">
        <v>3.1128999999999998</v>
      </c>
      <c r="AA30" s="1011">
        <v>3.1545000000000001</v>
      </c>
      <c r="AB30" s="1011">
        <v>3.2004000000000001</v>
      </c>
      <c r="AC30" s="1011">
        <v>3.2502</v>
      </c>
      <c r="AD30" s="1011">
        <v>3.2978000000000001</v>
      </c>
      <c r="AE30" s="1011">
        <v>3.3509000000000002</v>
      </c>
      <c r="AF30" s="1011">
        <v>3.4047999999999998</v>
      </c>
      <c r="AG30" s="1011">
        <v>3.4653</v>
      </c>
      <c r="AH30" s="1011">
        <v>3.5247000000000002</v>
      </c>
      <c r="AI30" s="1011">
        <v>3.5815000000000001</v>
      </c>
      <c r="AJ30" s="1011">
        <v>3.6391</v>
      </c>
      <c r="AK30" s="1011">
        <v>3.7025000000000001</v>
      </c>
      <c r="AL30" s="1011">
        <v>3.7669999999999999</v>
      </c>
      <c r="AM30" s="1001">
        <f t="shared" ref="AM30:BU30" si="19">TREND(AC30:AL30,AC4:AL4,AM4)</f>
        <v>3.8155333333333346</v>
      </c>
      <c r="AN30" s="1001">
        <f t="shared" si="19"/>
        <v>3.8762133333333395</v>
      </c>
      <c r="AO30" s="1001">
        <f t="shared" si="19"/>
        <v>3.9361697777777778</v>
      </c>
      <c r="AP30" s="1001">
        <f t="shared" si="19"/>
        <v>3.9957079111111113</v>
      </c>
      <c r="AQ30" s="1001">
        <f t="shared" si="19"/>
        <v>4.0544166459259259</v>
      </c>
      <c r="AR30" s="1001">
        <f t="shared" si="19"/>
        <v>4.1133483472592616</v>
      </c>
      <c r="AS30" s="1001">
        <f t="shared" si="19"/>
        <v>4.1724182860641861</v>
      </c>
      <c r="AT30" s="1001">
        <f t="shared" si="19"/>
        <v>4.2310196439071461</v>
      </c>
      <c r="AU30" s="1001">
        <f t="shared" si="19"/>
        <v>4.2890269924830164</v>
      </c>
      <c r="AV30" s="1001">
        <f t="shared" si="19"/>
        <v>4.3476826375620874</v>
      </c>
      <c r="AW30" s="1001">
        <f t="shared" si="19"/>
        <v>4.4078987411739092</v>
      </c>
      <c r="AX30" s="1001">
        <f t="shared" si="19"/>
        <v>4.4664313326152296</v>
      </c>
      <c r="AY30" s="1001">
        <f t="shared" si="19"/>
        <v>4.5250672667770147</v>
      </c>
      <c r="AZ30" s="1001">
        <f t="shared" si="19"/>
        <v>4.583798093169932</v>
      </c>
      <c r="BA30" s="1001">
        <f t="shared" si="19"/>
        <v>4.642638253075603</v>
      </c>
      <c r="BB30" s="1001">
        <f t="shared" si="19"/>
        <v>4.7014641274235771</v>
      </c>
      <c r="BC30" s="1001">
        <f t="shared" si="19"/>
        <v>4.7603206980563044</v>
      </c>
      <c r="BD30" s="1001">
        <f t="shared" si="19"/>
        <v>4.8192641619458527</v>
      </c>
      <c r="BE30" s="1001">
        <f t="shared" si="19"/>
        <v>4.878218546016484</v>
      </c>
      <c r="BF30" s="1001">
        <f t="shared" si="19"/>
        <v>4.9370070087997249</v>
      </c>
      <c r="BG30" s="1001">
        <f t="shared" si="19"/>
        <v>4.9956729251484546</v>
      </c>
      <c r="BH30" s="1001">
        <f t="shared" si="19"/>
        <v>5.0545745442506274</v>
      </c>
      <c r="BI30" s="1001">
        <f t="shared" si="19"/>
        <v>5.1134605564463982</v>
      </c>
      <c r="BJ30" s="1001">
        <f t="shared" si="19"/>
        <v>5.1723276751879297</v>
      </c>
      <c r="BK30" s="1001">
        <f t="shared" si="19"/>
        <v>5.2311769758195368</v>
      </c>
      <c r="BL30" s="1001">
        <f t="shared" si="19"/>
        <v>5.29002140054412</v>
      </c>
      <c r="BM30" s="1001">
        <f t="shared" si="19"/>
        <v>5.3488545801350682</v>
      </c>
      <c r="BN30" s="1001">
        <f t="shared" si="19"/>
        <v>5.4076789655230613</v>
      </c>
      <c r="BO30" s="1001">
        <f t="shared" si="19"/>
        <v>5.4665157699649143</v>
      </c>
      <c r="BP30" s="1001">
        <f t="shared" si="19"/>
        <v>5.5253808116971896</v>
      </c>
      <c r="BQ30" s="1001">
        <f t="shared" si="19"/>
        <v>5.5842489786013374</v>
      </c>
      <c r="BR30" s="1001">
        <f t="shared" si="19"/>
        <v>5.6430837364336242</v>
      </c>
      <c r="BS30" s="1001">
        <f t="shared" si="19"/>
        <v>5.701921092262566</v>
      </c>
      <c r="BT30" s="1001">
        <f t="shared" si="19"/>
        <v>5.7607623808630848</v>
      </c>
      <c r="BU30" s="1001">
        <f t="shared" si="19"/>
        <v>5.8196073808471454</v>
      </c>
      <c r="BV30" s="517"/>
      <c r="BW30" s="517"/>
    </row>
    <row r="31" spans="1:75" ht="16" customHeight="1">
      <c r="A31" s="1672" t="str">
        <f>'IEO_0 World'!A$31</f>
        <v>  Natural Gas</v>
      </c>
      <c r="B31" s="1672" t="str">
        <f>'IEO_0 World'!B$31</f>
        <v>T-NG</v>
      </c>
      <c r="C31" s="1008">
        <v>2.0999999999999999E-3</v>
      </c>
      <c r="D31" s="1008">
        <v>2.5000000000000001E-3</v>
      </c>
      <c r="E31" s="1008">
        <v>1.6999999999999999E-3</v>
      </c>
      <c r="F31" s="1008">
        <v>1.1999999999999999E-3</v>
      </c>
      <c r="G31" s="1008">
        <v>1.5E-3</v>
      </c>
      <c r="H31" s="1015">
        <v>2.0000000000000001E-4</v>
      </c>
      <c r="I31" s="1011">
        <v>5.0000000000000001E-4</v>
      </c>
      <c r="J31" s="1011">
        <v>8.0000000000000004E-4</v>
      </c>
      <c r="K31" s="1011">
        <v>1E-3</v>
      </c>
      <c r="L31" s="1011">
        <v>1.1000000000000001E-3</v>
      </c>
      <c r="M31" s="1011">
        <v>1.5E-3</v>
      </c>
      <c r="N31" s="1011">
        <v>1.6000000000000001E-3</v>
      </c>
      <c r="O31" s="1011">
        <v>2.7000000000000001E-3</v>
      </c>
      <c r="P31" s="1011">
        <v>4.1000000000000003E-3</v>
      </c>
      <c r="Q31" s="1011">
        <v>5.4000000000000003E-3</v>
      </c>
      <c r="R31" s="1011">
        <v>6.6E-3</v>
      </c>
      <c r="S31" s="1011">
        <v>7.9000000000000008E-3</v>
      </c>
      <c r="T31" s="1011">
        <v>9.1000000000000004E-3</v>
      </c>
      <c r="U31" s="1011">
        <v>1.06E-2</v>
      </c>
      <c r="V31" s="1011">
        <v>1.2E-2</v>
      </c>
      <c r="W31" s="1011">
        <v>1.3599999999999999E-2</v>
      </c>
      <c r="X31" s="1011">
        <v>1.78E-2</v>
      </c>
      <c r="Y31" s="1011">
        <v>2.23E-2</v>
      </c>
      <c r="Z31" s="1011">
        <v>2.7199999999999998E-2</v>
      </c>
      <c r="AA31" s="1011">
        <v>3.2599999999999997E-2</v>
      </c>
      <c r="AB31" s="1011">
        <v>3.8899999999999997E-2</v>
      </c>
      <c r="AC31" s="1011">
        <v>4.6100000000000002E-2</v>
      </c>
      <c r="AD31" s="1011">
        <v>5.4600000000000003E-2</v>
      </c>
      <c r="AE31" s="1011">
        <v>6.4799999999999996E-2</v>
      </c>
      <c r="AF31" s="1011">
        <v>7.5999999999999998E-2</v>
      </c>
      <c r="AG31" s="1011">
        <v>8.7400000000000005E-2</v>
      </c>
      <c r="AH31" s="1011">
        <v>0.105</v>
      </c>
      <c r="AI31" s="1011">
        <v>0.12620000000000001</v>
      </c>
      <c r="AJ31" s="1011">
        <v>0.14710000000000001</v>
      </c>
      <c r="AK31" s="1011">
        <v>0.16270000000000001</v>
      </c>
      <c r="AL31" s="1011">
        <v>0.17710000000000001</v>
      </c>
      <c r="AM31" s="1001">
        <f t="shared" ref="AM31:BU31" si="20">TREND(AC31:AL31,AC4:AL4,AM4)</f>
        <v>0.18854666666667086</v>
      </c>
      <c r="AN31" s="1001">
        <f t="shared" si="20"/>
        <v>0.20645866666666279</v>
      </c>
      <c r="AO31" s="1001">
        <f t="shared" si="20"/>
        <v>0.22430568888889013</v>
      </c>
      <c r="AP31" s="1001">
        <f t="shared" si="20"/>
        <v>0.24188760888888794</v>
      </c>
      <c r="AQ31" s="1001">
        <f t="shared" si="20"/>
        <v>0.25885525096295936</v>
      </c>
      <c r="AR31" s="1001">
        <f t="shared" si="20"/>
        <v>0.27459077594073733</v>
      </c>
      <c r="AS31" s="1001">
        <f t="shared" si="20"/>
        <v>0.28988349417876691</v>
      </c>
      <c r="AT31" s="1001">
        <f t="shared" si="20"/>
        <v>0.30564058131594862</v>
      </c>
      <c r="AU31" s="1001">
        <f t="shared" si="20"/>
        <v>0.32236160369608768</v>
      </c>
      <c r="AV31" s="1001">
        <f t="shared" si="20"/>
        <v>0.33936166294056136</v>
      </c>
      <c r="AW31" s="1001">
        <f t="shared" si="20"/>
        <v>0.35635763896974026</v>
      </c>
      <c r="AX31" s="1001">
        <f t="shared" si="20"/>
        <v>0.37238700565900729</v>
      </c>
      <c r="AY31" s="1001">
        <f t="shared" si="20"/>
        <v>0.38841725420376605</v>
      </c>
      <c r="AZ31" s="1001">
        <f t="shared" si="20"/>
        <v>0.40455691882620215</v>
      </c>
      <c r="BA31" s="1001">
        <f t="shared" si="20"/>
        <v>0.42090019027662606</v>
      </c>
      <c r="BB31" s="1001">
        <f t="shared" si="20"/>
        <v>0.43746085419780911</v>
      </c>
      <c r="BC31" s="1001">
        <f t="shared" si="20"/>
        <v>0.45403892772731069</v>
      </c>
      <c r="BD31" s="1001">
        <f t="shared" si="20"/>
        <v>0.47046828364826609</v>
      </c>
      <c r="BE31" s="1001">
        <f t="shared" si="20"/>
        <v>0.48672757627095109</v>
      </c>
      <c r="BF31" s="1001">
        <f t="shared" si="20"/>
        <v>0.50296101175526076</v>
      </c>
      <c r="BG31" s="1001">
        <f t="shared" si="20"/>
        <v>0.51926343906016825</v>
      </c>
      <c r="BH31" s="1001">
        <f t="shared" si="20"/>
        <v>0.53571247430717506</v>
      </c>
      <c r="BI31" s="1001">
        <f t="shared" si="20"/>
        <v>0.55215523476408634</v>
      </c>
      <c r="BJ31" s="1001">
        <f t="shared" si="20"/>
        <v>0.56856146777248995</v>
      </c>
      <c r="BK31" s="1001">
        <f t="shared" si="20"/>
        <v>0.58491823917955799</v>
      </c>
      <c r="BL31" s="1001">
        <f t="shared" si="20"/>
        <v>0.60124228827313431</v>
      </c>
      <c r="BM31" s="1001">
        <f t="shared" si="20"/>
        <v>0.61757759745626117</v>
      </c>
      <c r="BN31" s="1001">
        <f t="shared" si="20"/>
        <v>0.63394908764882274</v>
      </c>
      <c r="BO31" s="1001">
        <f t="shared" si="20"/>
        <v>0.65034775751539087</v>
      </c>
      <c r="BP31" s="1001">
        <f t="shared" si="20"/>
        <v>0.66674298642794838</v>
      </c>
      <c r="BQ31" s="1001">
        <f t="shared" si="20"/>
        <v>0.68311721095171407</v>
      </c>
      <c r="BR31" s="1001">
        <f t="shared" si="20"/>
        <v>0.69946964092142849</v>
      </c>
      <c r="BS31" s="1001">
        <f t="shared" si="20"/>
        <v>0.71582586748548493</v>
      </c>
      <c r="BT31" s="1001">
        <f t="shared" si="20"/>
        <v>0.73219217635603684</v>
      </c>
      <c r="BU31" s="1001">
        <f t="shared" si="20"/>
        <v>0.74856862872897523</v>
      </c>
      <c r="BV31" s="517"/>
      <c r="BW31" s="517"/>
    </row>
    <row r="32" spans="1:75" ht="16" customHeight="1">
      <c r="A32" s="1672" t="str">
        <f>'IEO_0 World'!A$32</f>
        <v>  Coal</v>
      </c>
      <c r="B32" s="1672" t="str">
        <f>'IEO_0 World'!B$32</f>
        <v>T-C</v>
      </c>
      <c r="C32" s="1008">
        <v>0</v>
      </c>
      <c r="D32" s="1008">
        <v>0</v>
      </c>
      <c r="E32" s="1008">
        <v>0</v>
      </c>
      <c r="F32" s="1008">
        <v>0</v>
      </c>
      <c r="G32" s="1008">
        <v>0</v>
      </c>
      <c r="H32" s="1018">
        <v>0</v>
      </c>
      <c r="I32" s="1008">
        <v>0</v>
      </c>
      <c r="J32" s="1008">
        <v>0</v>
      </c>
      <c r="K32" s="1008">
        <v>0</v>
      </c>
      <c r="L32" s="1008">
        <v>0</v>
      </c>
      <c r="M32" s="1008">
        <v>0</v>
      </c>
      <c r="N32" s="1008">
        <v>0</v>
      </c>
      <c r="O32" s="1008">
        <v>0</v>
      </c>
      <c r="P32" s="1008">
        <v>0</v>
      </c>
      <c r="Q32" s="1008">
        <v>0</v>
      </c>
      <c r="R32" s="1008">
        <v>0</v>
      </c>
      <c r="S32" s="1008">
        <v>0</v>
      </c>
      <c r="T32" s="1008">
        <v>0</v>
      </c>
      <c r="U32" s="1008">
        <v>0</v>
      </c>
      <c r="V32" s="1008">
        <v>0</v>
      </c>
      <c r="W32" s="1008">
        <v>0</v>
      </c>
      <c r="X32" s="1008">
        <v>0</v>
      </c>
      <c r="Y32" s="1008">
        <v>0</v>
      </c>
      <c r="Z32" s="1008">
        <v>0</v>
      </c>
      <c r="AA32" s="1008">
        <v>0</v>
      </c>
      <c r="AB32" s="1008">
        <v>0</v>
      </c>
      <c r="AC32" s="1008">
        <v>0</v>
      </c>
      <c r="AD32" s="1008">
        <v>0</v>
      </c>
      <c r="AE32" s="1008">
        <v>0</v>
      </c>
      <c r="AF32" s="1008">
        <v>0</v>
      </c>
      <c r="AG32" s="1008">
        <v>0</v>
      </c>
      <c r="AH32" s="1008">
        <v>0</v>
      </c>
      <c r="AI32" s="1008">
        <v>0</v>
      </c>
      <c r="AJ32" s="1008">
        <v>0</v>
      </c>
      <c r="AK32" s="1008">
        <v>0</v>
      </c>
      <c r="AL32" s="1008">
        <v>0</v>
      </c>
      <c r="AM32" s="1001">
        <f t="shared" ref="AM32:BU32" si="21">TREND(AC32:AL32,AC4:AL4,AM4)</f>
        <v>0</v>
      </c>
      <c r="AN32" s="1001">
        <f t="shared" si="21"/>
        <v>0</v>
      </c>
      <c r="AO32" s="1001">
        <f t="shared" si="21"/>
        <v>0</v>
      </c>
      <c r="AP32" s="1001">
        <f t="shared" si="21"/>
        <v>0</v>
      </c>
      <c r="AQ32" s="1001">
        <f t="shared" si="21"/>
        <v>0</v>
      </c>
      <c r="AR32" s="1001">
        <f t="shared" si="21"/>
        <v>0</v>
      </c>
      <c r="AS32" s="1001">
        <f t="shared" si="21"/>
        <v>0</v>
      </c>
      <c r="AT32" s="1001">
        <f t="shared" si="21"/>
        <v>0</v>
      </c>
      <c r="AU32" s="1001">
        <f t="shared" si="21"/>
        <v>0</v>
      </c>
      <c r="AV32" s="1001">
        <f t="shared" si="21"/>
        <v>0</v>
      </c>
      <c r="AW32" s="1001">
        <f t="shared" si="21"/>
        <v>0</v>
      </c>
      <c r="AX32" s="1001">
        <f t="shared" si="21"/>
        <v>0</v>
      </c>
      <c r="AY32" s="1001">
        <f t="shared" si="21"/>
        <v>0</v>
      </c>
      <c r="AZ32" s="1001">
        <f t="shared" si="21"/>
        <v>0</v>
      </c>
      <c r="BA32" s="1001">
        <f t="shared" si="21"/>
        <v>0</v>
      </c>
      <c r="BB32" s="1001">
        <f t="shared" si="21"/>
        <v>0</v>
      </c>
      <c r="BC32" s="1001">
        <f t="shared" si="21"/>
        <v>0</v>
      </c>
      <c r="BD32" s="1001">
        <f t="shared" si="21"/>
        <v>0</v>
      </c>
      <c r="BE32" s="1001">
        <f t="shared" si="21"/>
        <v>0</v>
      </c>
      <c r="BF32" s="1001">
        <f t="shared" si="21"/>
        <v>0</v>
      </c>
      <c r="BG32" s="1001">
        <f t="shared" si="21"/>
        <v>0</v>
      </c>
      <c r="BH32" s="1001">
        <f t="shared" si="21"/>
        <v>0</v>
      </c>
      <c r="BI32" s="1001">
        <f t="shared" si="21"/>
        <v>0</v>
      </c>
      <c r="BJ32" s="1001">
        <f t="shared" si="21"/>
        <v>0</v>
      </c>
      <c r="BK32" s="1001">
        <f t="shared" si="21"/>
        <v>0</v>
      </c>
      <c r="BL32" s="1001">
        <f t="shared" si="21"/>
        <v>0</v>
      </c>
      <c r="BM32" s="1001">
        <f t="shared" si="21"/>
        <v>0</v>
      </c>
      <c r="BN32" s="1001">
        <f t="shared" si="21"/>
        <v>0</v>
      </c>
      <c r="BO32" s="1001">
        <f t="shared" si="21"/>
        <v>0</v>
      </c>
      <c r="BP32" s="1001">
        <f t="shared" si="21"/>
        <v>0</v>
      </c>
      <c r="BQ32" s="1001">
        <f t="shared" si="21"/>
        <v>0</v>
      </c>
      <c r="BR32" s="1001">
        <f t="shared" si="21"/>
        <v>0</v>
      </c>
      <c r="BS32" s="1001">
        <f t="shared" si="21"/>
        <v>0</v>
      </c>
      <c r="BT32" s="1001">
        <f t="shared" si="21"/>
        <v>0</v>
      </c>
      <c r="BU32" s="1001">
        <f t="shared" si="21"/>
        <v>0</v>
      </c>
      <c r="BV32" s="517"/>
      <c r="BW32" s="517"/>
    </row>
    <row r="33" spans="1:75" ht="16" customHeight="1">
      <c r="A33" s="1672" t="str">
        <f>'IEO_0 World'!A$33</f>
        <v>  Electricity</v>
      </c>
      <c r="B33" s="1672" t="str">
        <f>'IEO_0 World'!B$33</f>
        <v>T-E</v>
      </c>
      <c r="C33" s="1008">
        <v>5.1000000000000004E-3</v>
      </c>
      <c r="D33" s="1008">
        <v>5.3E-3</v>
      </c>
      <c r="E33" s="1008">
        <v>5.7000000000000002E-3</v>
      </c>
      <c r="F33" s="1008">
        <v>5.8999999999999999E-3</v>
      </c>
      <c r="G33" s="1008">
        <v>5.7999999999999996E-3</v>
      </c>
      <c r="H33" s="1015">
        <v>2.2000000000000001E-3</v>
      </c>
      <c r="I33" s="1011">
        <v>2.2000000000000001E-3</v>
      </c>
      <c r="J33" s="1011">
        <v>2.2000000000000001E-3</v>
      </c>
      <c r="K33" s="1011">
        <v>2.3E-3</v>
      </c>
      <c r="L33" s="1011">
        <v>2.3E-3</v>
      </c>
      <c r="M33" s="1011">
        <v>2.5000000000000001E-3</v>
      </c>
      <c r="N33" s="1011">
        <v>2.5000000000000001E-3</v>
      </c>
      <c r="O33" s="1011">
        <v>2.5000000000000001E-3</v>
      </c>
      <c r="P33" s="1011">
        <v>2.5999999999999999E-3</v>
      </c>
      <c r="Q33" s="1011">
        <v>2.5999999999999999E-3</v>
      </c>
      <c r="R33" s="1011">
        <v>2.7000000000000001E-3</v>
      </c>
      <c r="S33" s="1011">
        <v>2.7000000000000001E-3</v>
      </c>
      <c r="T33" s="1011">
        <v>2.8E-3</v>
      </c>
      <c r="U33" s="1011">
        <v>2.8E-3</v>
      </c>
      <c r="V33" s="1011">
        <v>2.8999999999999998E-3</v>
      </c>
      <c r="W33" s="1011">
        <v>3.0000000000000001E-3</v>
      </c>
      <c r="X33" s="1011">
        <v>3.0999999999999999E-3</v>
      </c>
      <c r="Y33" s="1011">
        <v>3.2000000000000002E-3</v>
      </c>
      <c r="Z33" s="1011">
        <v>3.3E-3</v>
      </c>
      <c r="AA33" s="1011">
        <v>3.5000000000000001E-3</v>
      </c>
      <c r="AB33" s="1011">
        <v>3.7000000000000002E-3</v>
      </c>
      <c r="AC33" s="1011">
        <v>3.8999999999999998E-3</v>
      </c>
      <c r="AD33" s="1011">
        <v>4.1000000000000003E-3</v>
      </c>
      <c r="AE33" s="1011">
        <v>4.4000000000000003E-3</v>
      </c>
      <c r="AF33" s="1011">
        <v>4.7000000000000002E-3</v>
      </c>
      <c r="AG33" s="1011">
        <v>5.0000000000000001E-3</v>
      </c>
      <c r="AH33" s="1011">
        <v>5.4000000000000003E-3</v>
      </c>
      <c r="AI33" s="1011">
        <v>5.7999999999999996E-3</v>
      </c>
      <c r="AJ33" s="1011">
        <v>6.1999999999999998E-3</v>
      </c>
      <c r="AK33" s="1011">
        <v>6.6E-3</v>
      </c>
      <c r="AL33" s="1011">
        <v>7.0000000000000001E-3</v>
      </c>
      <c r="AM33" s="1001">
        <f t="shared" ref="AM33:BU33" si="22">TREND(AC33:AL33,AC4:AL4,AM4)</f>
        <v>7.2466666666666235E-3</v>
      </c>
      <c r="AN33" s="1001">
        <f t="shared" si="22"/>
        <v>7.6453333333332818E-3</v>
      </c>
      <c r="AO33" s="1001">
        <f t="shared" si="22"/>
        <v>8.0336888888887792E-3</v>
      </c>
      <c r="AP33" s="1001">
        <f t="shared" si="22"/>
        <v>8.4210311111110325E-3</v>
      </c>
      <c r="AQ33" s="1001">
        <f t="shared" si="22"/>
        <v>8.8010642962962349E-3</v>
      </c>
      <c r="AR33" s="1001">
        <f t="shared" si="22"/>
        <v>9.1650420148147171E-3</v>
      </c>
      <c r="AS33" s="1001">
        <f t="shared" si="22"/>
        <v>9.5278732009875799E-3</v>
      </c>
      <c r="AT33" s="1001">
        <f t="shared" si="22"/>
        <v>9.8915007273084887E-3</v>
      </c>
      <c r="AU33" s="1001">
        <f t="shared" si="22"/>
        <v>1.0258721050758646E-2</v>
      </c>
      <c r="AV33" s="1001">
        <f t="shared" si="22"/>
        <v>1.063339612176839E-2</v>
      </c>
      <c r="AW33" s="1001">
        <f t="shared" si="22"/>
        <v>1.1020693151131411E-2</v>
      </c>
      <c r="AX33" s="1001">
        <f t="shared" si="22"/>
        <v>1.1386460361899498E-2</v>
      </c>
      <c r="AY33" s="1001">
        <f t="shared" si="22"/>
        <v>1.1753243802454905E-2</v>
      </c>
      <c r="AZ33" s="1001">
        <f t="shared" si="22"/>
        <v>1.212089363214286E-2</v>
      </c>
      <c r="BA33" s="1001">
        <f t="shared" si="22"/>
        <v>1.2490924325394226E-2</v>
      </c>
      <c r="BB33" s="1001">
        <f t="shared" si="22"/>
        <v>1.2863651977260138E-2</v>
      </c>
      <c r="BC33" s="1001">
        <f t="shared" si="22"/>
        <v>1.3236540746204062E-2</v>
      </c>
      <c r="BD33" s="1001">
        <f t="shared" si="22"/>
        <v>1.3608766008208595E-2</v>
      </c>
      <c r="BE33" s="1001">
        <f t="shared" si="22"/>
        <v>1.3979604212352781E-2</v>
      </c>
      <c r="BF33" s="1001">
        <f t="shared" si="22"/>
        <v>1.4348885432347913E-2</v>
      </c>
      <c r="BG33" s="1001">
        <f t="shared" si="22"/>
        <v>1.4717733615170925E-2</v>
      </c>
      <c r="BH33" s="1001">
        <f t="shared" si="22"/>
        <v>1.5089700991581245E-2</v>
      </c>
      <c r="BI33" s="1001">
        <f t="shared" si="22"/>
        <v>1.5461523877157823E-2</v>
      </c>
      <c r="BJ33" s="1001">
        <f t="shared" si="22"/>
        <v>1.5833002125801188E-2</v>
      </c>
      <c r="BK33" s="1001">
        <f t="shared" si="22"/>
        <v>1.6203892956838439E-2</v>
      </c>
      <c r="BL33" s="1001">
        <f t="shared" si="22"/>
        <v>1.6574341072246868E-2</v>
      </c>
      <c r="BM33" s="1001">
        <f t="shared" si="22"/>
        <v>1.6944831232220126E-2</v>
      </c>
      <c r="BN33" s="1001">
        <f t="shared" si="22"/>
        <v>1.7315575188235344E-2</v>
      </c>
      <c r="BO33" s="1001">
        <f t="shared" si="22"/>
        <v>1.7686657430790009E-2</v>
      </c>
      <c r="BP33" s="1001">
        <f t="shared" si="22"/>
        <v>1.8057942146136652E-2</v>
      </c>
      <c r="BQ33" s="1001">
        <f t="shared" si="22"/>
        <v>1.8429078858391401E-2</v>
      </c>
      <c r="BR33" s="1001">
        <f t="shared" si="22"/>
        <v>1.8799759323381626E-2</v>
      </c>
      <c r="BS33" s="1001">
        <f t="shared" si="22"/>
        <v>1.917048025852941E-2</v>
      </c>
      <c r="BT33" s="1001">
        <f t="shared" si="22"/>
        <v>1.9541305115103103E-2</v>
      </c>
      <c r="BU33" s="1001">
        <f t="shared" si="22"/>
        <v>1.9912257021853397E-2</v>
      </c>
      <c r="BV33" s="517"/>
      <c r="BW33" s="517"/>
    </row>
    <row r="34" spans="1:75" ht="16" customHeight="1">
      <c r="A34" s="1671" t="str">
        <f>'IEO_0 World'!A$34</f>
        <v>    Total Delivered Transportation Energy</v>
      </c>
      <c r="B34" s="1671" t="str">
        <f>'IEO_0 World'!B$34</f>
        <v>T-T</v>
      </c>
      <c r="C34" s="1009">
        <v>2.3856999999999999</v>
      </c>
      <c r="D34" s="1009">
        <v>2.5017999999999998</v>
      </c>
      <c r="E34" s="1009">
        <v>2.5558999999999998</v>
      </c>
      <c r="F34" s="1009">
        <v>2.7431999999999999</v>
      </c>
      <c r="G34" s="1009">
        <v>2.6360999999999999</v>
      </c>
      <c r="H34" s="1016">
        <v>2.6890999999999998</v>
      </c>
      <c r="I34" s="1012">
        <v>2.7265000000000001</v>
      </c>
      <c r="J34" s="1012">
        <v>2.7911000000000001</v>
      </c>
      <c r="K34" s="1012">
        <v>2.7578</v>
      </c>
      <c r="L34" s="1012">
        <v>2.7643</v>
      </c>
      <c r="M34" s="1012">
        <v>2.8334999999999999</v>
      </c>
      <c r="N34" s="1012">
        <v>2.8267000000000002</v>
      </c>
      <c r="O34" s="1012">
        <v>2.8433999999999999</v>
      </c>
      <c r="P34" s="1012">
        <v>2.8715000000000002</v>
      </c>
      <c r="Q34" s="1012">
        <v>2.9047000000000001</v>
      </c>
      <c r="R34" s="1012">
        <v>2.9308000000000001</v>
      </c>
      <c r="S34" s="1012">
        <v>2.9499</v>
      </c>
      <c r="T34" s="1012">
        <v>2.9693999999999998</v>
      </c>
      <c r="U34" s="1012">
        <v>2.9891999999999999</v>
      </c>
      <c r="V34" s="1012">
        <v>3.0112000000000001</v>
      </c>
      <c r="W34" s="1012">
        <v>3.0339</v>
      </c>
      <c r="X34" s="1012">
        <v>3.0649999999999999</v>
      </c>
      <c r="Y34" s="1012">
        <v>3.0996000000000001</v>
      </c>
      <c r="Z34" s="1012">
        <v>3.1434000000000002</v>
      </c>
      <c r="AA34" s="1012">
        <v>3.1905999999999999</v>
      </c>
      <c r="AB34" s="1012">
        <v>3.2429999999999999</v>
      </c>
      <c r="AC34" s="1012">
        <v>3.3001999999999998</v>
      </c>
      <c r="AD34" s="1012">
        <v>3.3565999999999998</v>
      </c>
      <c r="AE34" s="1012">
        <v>3.4201000000000001</v>
      </c>
      <c r="AF34" s="1012">
        <v>3.4855</v>
      </c>
      <c r="AG34" s="1012">
        <v>3.5577000000000001</v>
      </c>
      <c r="AH34" s="1012">
        <v>3.6351</v>
      </c>
      <c r="AI34" s="1012">
        <v>3.7134999999999998</v>
      </c>
      <c r="AJ34" s="1012">
        <v>3.7924000000000002</v>
      </c>
      <c r="AK34" s="1012">
        <v>3.8717999999999999</v>
      </c>
      <c r="AL34" s="1012">
        <v>3.9512</v>
      </c>
      <c r="AM34" s="1003">
        <f t="shared" ref="AM34:BU34" si="23">SUM(AM30:AM33)</f>
        <v>4.0113266666666725</v>
      </c>
      <c r="AN34" s="1003">
        <f t="shared" si="23"/>
        <v>4.0903173333333358</v>
      </c>
      <c r="AO34" s="1003">
        <f t="shared" si="23"/>
        <v>4.1685091555555562</v>
      </c>
      <c r="AP34" s="1003">
        <f t="shared" si="23"/>
        <v>4.2460165511111105</v>
      </c>
      <c r="AQ34" s="1003">
        <f t="shared" si="23"/>
        <v>4.3220729611851816</v>
      </c>
      <c r="AR34" s="1003">
        <f t="shared" si="23"/>
        <v>4.397104165214814</v>
      </c>
      <c r="AS34" s="1003">
        <f t="shared" si="23"/>
        <v>4.4718296534439403</v>
      </c>
      <c r="AT34" s="1003">
        <f t="shared" si="23"/>
        <v>4.5465517259504029</v>
      </c>
      <c r="AU34" s="1003">
        <f t="shared" si="23"/>
        <v>4.6216473172298631</v>
      </c>
      <c r="AV34" s="1003">
        <f t="shared" si="23"/>
        <v>4.6976776966244174</v>
      </c>
      <c r="AW34" s="1003">
        <f t="shared" si="23"/>
        <v>4.7752770732947809</v>
      </c>
      <c r="AX34" s="1003">
        <f t="shared" si="23"/>
        <v>4.8502047986361365</v>
      </c>
      <c r="AY34" s="1003">
        <f t="shared" si="23"/>
        <v>4.9252377647832359</v>
      </c>
      <c r="AZ34" s="1003">
        <f t="shared" si="23"/>
        <v>5.000475905628277</v>
      </c>
      <c r="BA34" s="1003">
        <f t="shared" si="23"/>
        <v>5.0760293676776236</v>
      </c>
      <c r="BB34" s="1003">
        <f t="shared" si="23"/>
        <v>5.1517886335986462</v>
      </c>
      <c r="BC34" s="1003">
        <f t="shared" si="23"/>
        <v>5.2275961665298194</v>
      </c>
      <c r="BD34" s="1003">
        <f t="shared" si="23"/>
        <v>5.3033412116023273</v>
      </c>
      <c r="BE34" s="1003">
        <f t="shared" si="23"/>
        <v>5.3789257264997881</v>
      </c>
      <c r="BF34" s="1003">
        <f t="shared" si="23"/>
        <v>5.4543169059873335</v>
      </c>
      <c r="BG34" s="1003">
        <f t="shared" si="23"/>
        <v>5.5296540978237942</v>
      </c>
      <c r="BH34" s="1003">
        <f t="shared" si="23"/>
        <v>5.6053767195493833</v>
      </c>
      <c r="BI34" s="1003">
        <f t="shared" si="23"/>
        <v>5.6810773150876424</v>
      </c>
      <c r="BJ34" s="1003">
        <f t="shared" si="23"/>
        <v>5.7567221450862212</v>
      </c>
      <c r="BK34" s="1003">
        <f t="shared" si="23"/>
        <v>5.832299107955933</v>
      </c>
      <c r="BL34" s="1003">
        <f t="shared" si="23"/>
        <v>5.9078380298895015</v>
      </c>
      <c r="BM34" s="1003">
        <f t="shared" si="23"/>
        <v>5.9833770088235498</v>
      </c>
      <c r="BN34" s="1003">
        <f t="shared" si="23"/>
        <v>6.0589436283601197</v>
      </c>
      <c r="BO34" s="1003">
        <f t="shared" si="23"/>
        <v>6.1345501849110953</v>
      </c>
      <c r="BP34" s="1003">
        <f t="shared" si="23"/>
        <v>6.2101817402712749</v>
      </c>
      <c r="BQ34" s="1003">
        <f t="shared" si="23"/>
        <v>6.2857952684114426</v>
      </c>
      <c r="BR34" s="1003">
        <f t="shared" si="23"/>
        <v>6.3613531366784342</v>
      </c>
      <c r="BS34" s="1003">
        <f t="shared" si="23"/>
        <v>6.4369174400065807</v>
      </c>
      <c r="BT34" s="1003">
        <f t="shared" si="23"/>
        <v>6.5124958623342248</v>
      </c>
      <c r="BU34" s="1003">
        <f t="shared" si="23"/>
        <v>6.5880882665979739</v>
      </c>
      <c r="BV34" s="517"/>
      <c r="BW34" s="517"/>
    </row>
    <row r="35" spans="1:75" ht="16" customHeight="1">
      <c r="A35" s="1672"/>
      <c r="B35" s="1672"/>
      <c r="C35" s="1000"/>
      <c r="D35" s="1000"/>
      <c r="E35" s="1000"/>
      <c r="F35" s="1000"/>
      <c r="G35" s="1000"/>
      <c r="H35" s="1017"/>
      <c r="I35" s="1013"/>
      <c r="J35" s="1013"/>
      <c r="K35" s="1013"/>
      <c r="L35" s="1013"/>
      <c r="M35" s="1013"/>
      <c r="N35" s="1013"/>
      <c r="O35" s="1013"/>
      <c r="P35" s="1013"/>
      <c r="Q35" s="1013"/>
      <c r="R35" s="1013"/>
      <c r="S35" s="1013"/>
      <c r="T35" s="1013"/>
      <c r="U35" s="1013"/>
      <c r="V35" s="1013"/>
      <c r="W35" s="1013"/>
      <c r="X35" s="1013"/>
      <c r="Y35" s="1013"/>
      <c r="Z35" s="1013"/>
      <c r="AA35" s="1013"/>
      <c r="AB35" s="1013"/>
      <c r="AC35" s="1013"/>
      <c r="AD35" s="1013"/>
      <c r="AE35" s="1013"/>
      <c r="AF35" s="1013"/>
      <c r="AG35" s="1013"/>
      <c r="AH35" s="1013"/>
      <c r="AI35" s="1013"/>
      <c r="AJ35" s="1013"/>
      <c r="AK35" s="1013"/>
      <c r="AL35" s="1013"/>
      <c r="AM35" s="1000"/>
      <c r="AN35" s="1000"/>
      <c r="AO35" s="1000"/>
      <c r="AP35" s="1000"/>
      <c r="AQ35" s="1000"/>
      <c r="AR35" s="1000"/>
      <c r="AS35" s="1000"/>
      <c r="AT35" s="1000"/>
      <c r="AU35" s="1000"/>
      <c r="AV35" s="1000"/>
      <c r="AW35" s="1000"/>
      <c r="AX35" s="1000"/>
      <c r="AY35" s="1000"/>
      <c r="AZ35" s="1000"/>
      <c r="BA35" s="1000"/>
      <c r="BB35" s="1000"/>
      <c r="BC35" s="1000"/>
      <c r="BD35" s="1000"/>
      <c r="BE35" s="1000"/>
      <c r="BF35" s="1000"/>
      <c r="BG35" s="1000"/>
      <c r="BH35" s="1000"/>
      <c r="BI35" s="1000"/>
      <c r="BJ35" s="1000"/>
      <c r="BK35" s="1000"/>
      <c r="BL35" s="1000"/>
      <c r="BM35" s="1000"/>
      <c r="BN35" s="1000"/>
      <c r="BO35" s="1000"/>
      <c r="BP35" s="1000"/>
      <c r="BQ35" s="1000"/>
      <c r="BR35" s="1000"/>
      <c r="BS35" s="1000"/>
      <c r="BT35" s="1000"/>
      <c r="BU35" s="1000"/>
      <c r="BV35" s="517"/>
      <c r="BW35" s="517"/>
    </row>
    <row r="36" spans="1:75" ht="16" customHeight="1">
      <c r="A36" s="1671" t="str">
        <f>'IEO_0 World'!A$36</f>
        <v>Delivered Energy Consumption, All Sectors</v>
      </c>
      <c r="B36" s="1671" t="str">
        <f>'IEO_0 World'!B$36</f>
        <v>D</v>
      </c>
      <c r="C36" s="1000"/>
      <c r="D36" s="1000"/>
      <c r="E36" s="1000"/>
      <c r="F36" s="1000"/>
      <c r="G36" s="1000"/>
      <c r="H36" s="1017"/>
      <c r="I36" s="1013"/>
      <c r="J36" s="1013"/>
      <c r="K36" s="1013"/>
      <c r="L36" s="1013"/>
      <c r="M36" s="1013"/>
      <c r="N36" s="1013"/>
      <c r="O36" s="1013"/>
      <c r="P36" s="1013"/>
      <c r="Q36" s="1013"/>
      <c r="R36" s="1013"/>
      <c r="S36" s="1013"/>
      <c r="T36" s="1013"/>
      <c r="U36" s="1013"/>
      <c r="V36" s="1013"/>
      <c r="W36" s="1013"/>
      <c r="X36" s="1013"/>
      <c r="Y36" s="1013"/>
      <c r="Z36" s="1013"/>
      <c r="AA36" s="1013"/>
      <c r="AB36" s="1013"/>
      <c r="AC36" s="1013"/>
      <c r="AD36" s="1013"/>
      <c r="AE36" s="1013"/>
      <c r="AF36" s="1013"/>
      <c r="AG36" s="1013"/>
      <c r="AH36" s="1013"/>
      <c r="AI36" s="1013"/>
      <c r="AJ36" s="1013"/>
      <c r="AK36" s="1013"/>
      <c r="AL36" s="1013"/>
      <c r="AM36" s="1000"/>
      <c r="AN36" s="1000"/>
      <c r="AO36" s="1000"/>
      <c r="AP36" s="1000"/>
      <c r="AQ36" s="1000"/>
      <c r="AR36" s="1000"/>
      <c r="AS36" s="1000"/>
      <c r="AT36" s="1000"/>
      <c r="AU36" s="1000"/>
      <c r="AV36" s="1000"/>
      <c r="AW36" s="1000"/>
      <c r="AX36" s="1000"/>
      <c r="AY36" s="1000"/>
      <c r="AZ36" s="1000"/>
      <c r="BA36" s="1000"/>
      <c r="BB36" s="1000"/>
      <c r="BC36" s="1000"/>
      <c r="BD36" s="1000"/>
      <c r="BE36" s="1000"/>
      <c r="BF36" s="1000"/>
      <c r="BG36" s="1000"/>
      <c r="BH36" s="1000"/>
      <c r="BI36" s="1000"/>
      <c r="BJ36" s="1000"/>
      <c r="BK36" s="1000"/>
      <c r="BL36" s="1000"/>
      <c r="BM36" s="1000"/>
      <c r="BN36" s="1000"/>
      <c r="BO36" s="1000"/>
      <c r="BP36" s="1000"/>
      <c r="BQ36" s="1000"/>
      <c r="BR36" s="1000"/>
      <c r="BS36" s="1000"/>
      <c r="BT36" s="1000"/>
      <c r="BU36" s="1000"/>
      <c r="BV36" s="517"/>
      <c r="BW36" s="517"/>
    </row>
    <row r="37" spans="1:75" ht="16" customHeight="1">
      <c r="A37" s="1672" t="str">
        <f>'IEO_0 World'!A$37</f>
        <v>  Liquids</v>
      </c>
      <c r="B37" s="1672" t="str">
        <f>'IEO_0 World'!B$37</f>
        <v>D-L</v>
      </c>
      <c r="C37" s="1008">
        <v>4.0408999999999997</v>
      </c>
      <c r="D37" s="1008">
        <v>4.1924999999999999</v>
      </c>
      <c r="E37" s="1008">
        <v>4.2173999999999996</v>
      </c>
      <c r="F37" s="1008">
        <v>4.4165999999999999</v>
      </c>
      <c r="G37" s="1008">
        <v>4.2065000000000001</v>
      </c>
      <c r="H37" s="1015">
        <v>4.6272000000000002</v>
      </c>
      <c r="I37" s="1011">
        <v>4.6936999999999998</v>
      </c>
      <c r="J37" s="1011">
        <v>4.7068000000000003</v>
      </c>
      <c r="K37" s="1011">
        <v>4.6513999999999998</v>
      </c>
      <c r="L37" s="1011">
        <v>4.6807999999999996</v>
      </c>
      <c r="M37" s="1011">
        <v>4.9134000000000002</v>
      </c>
      <c r="N37" s="1011">
        <v>4.8281999999999998</v>
      </c>
      <c r="O37" s="1011">
        <v>4.8163999999999998</v>
      </c>
      <c r="P37" s="1011">
        <v>4.8573000000000004</v>
      </c>
      <c r="Q37" s="1011">
        <v>4.9021999999999997</v>
      </c>
      <c r="R37" s="1011">
        <v>4.9345999999999997</v>
      </c>
      <c r="S37" s="1011">
        <v>4.9547999999999996</v>
      </c>
      <c r="T37" s="1011">
        <v>4.9798999999999998</v>
      </c>
      <c r="U37" s="1011">
        <v>5.0106999999999999</v>
      </c>
      <c r="V37" s="1011">
        <v>5.0488</v>
      </c>
      <c r="W37" s="1011">
        <v>5.0925000000000002</v>
      </c>
      <c r="X37" s="1011">
        <v>5.1437999999999997</v>
      </c>
      <c r="Y37" s="1011">
        <v>5.1977000000000002</v>
      </c>
      <c r="Z37" s="1011">
        <v>5.2644000000000002</v>
      </c>
      <c r="AA37" s="1011">
        <v>5.3341000000000003</v>
      </c>
      <c r="AB37" s="1011">
        <v>5.4097</v>
      </c>
      <c r="AC37" s="1011">
        <v>5.4916</v>
      </c>
      <c r="AD37" s="1011">
        <v>5.5682</v>
      </c>
      <c r="AE37" s="1011">
        <v>5.6509999999999998</v>
      </c>
      <c r="AF37" s="1011">
        <v>5.7347000000000001</v>
      </c>
      <c r="AG37" s="1011">
        <v>5.8263999999999996</v>
      </c>
      <c r="AH37" s="1011">
        <v>5.9219999999999997</v>
      </c>
      <c r="AI37" s="1011">
        <v>6.0065</v>
      </c>
      <c r="AJ37" s="1011">
        <v>6.1031000000000004</v>
      </c>
      <c r="AK37" s="1011">
        <v>6.2008999999999999</v>
      </c>
      <c r="AL37" s="1011">
        <v>6.3093000000000004</v>
      </c>
      <c r="AM37" s="1001">
        <f t="shared" ref="AM37:BU37" si="24">TREND(AC37:AL37,AC4:AL4,AM4)</f>
        <v>6.3800266666666801</v>
      </c>
      <c r="AN37" s="1001">
        <f t="shared" si="24"/>
        <v>6.4755506666666633</v>
      </c>
      <c r="AO37" s="1001">
        <f t="shared" si="24"/>
        <v>6.5704824888888993</v>
      </c>
      <c r="AP37" s="1001">
        <f t="shared" si="24"/>
        <v>6.6649769955555485</v>
      </c>
      <c r="AQ37" s="1001">
        <f t="shared" si="24"/>
        <v>6.7582904722962951</v>
      </c>
      <c r="AR37" s="1001">
        <f t="shared" si="24"/>
        <v>6.851364206696303</v>
      </c>
      <c r="AS37" s="1001">
        <f t="shared" si="24"/>
        <v>6.9450347367032066</v>
      </c>
      <c r="AT37" s="1001">
        <f t="shared" si="24"/>
        <v>7.036749198266449</v>
      </c>
      <c r="AU37" s="1001">
        <f t="shared" si="24"/>
        <v>7.1283404620081399</v>
      </c>
      <c r="AV37" s="1001">
        <f t="shared" si="24"/>
        <v>7.2204049513620703</v>
      </c>
      <c r="AW37" s="1001">
        <f t="shared" si="24"/>
        <v>7.316372538990322</v>
      </c>
      <c r="AX37" s="1001">
        <f t="shared" si="24"/>
        <v>7.4088472760235504</v>
      </c>
      <c r="AY37" s="1001">
        <f t="shared" si="24"/>
        <v>7.5013619163818532</v>
      </c>
      <c r="AZ37" s="1001">
        <f t="shared" si="24"/>
        <v>7.5939777915189097</v>
      </c>
      <c r="BA37" s="1001">
        <f t="shared" si="24"/>
        <v>7.6867799233223764</v>
      </c>
      <c r="BB37" s="1001">
        <f t="shared" si="24"/>
        <v>7.7796531152471573</v>
      </c>
      <c r="BC37" s="1001">
        <f t="shared" si="24"/>
        <v>7.8725959497135136</v>
      </c>
      <c r="BD37" s="1001">
        <f t="shared" si="24"/>
        <v>7.9658087987315014</v>
      </c>
      <c r="BE37" s="1001">
        <f t="shared" si="24"/>
        <v>8.0589265629062083</v>
      </c>
      <c r="BF37" s="1001">
        <f t="shared" si="24"/>
        <v>8.1517784630509027</v>
      </c>
      <c r="BG37" s="1001">
        <f t="shared" si="24"/>
        <v>8.2442825803546498</v>
      </c>
      <c r="BH37" s="1001">
        <f t="shared" si="24"/>
        <v>8.3372881338348463</v>
      </c>
      <c r="BI37" s="1001">
        <f t="shared" si="24"/>
        <v>8.4302951691583701</v>
      </c>
      <c r="BJ37" s="1001">
        <f t="shared" si="24"/>
        <v>8.5232795321860522</v>
      </c>
      <c r="BK37" s="1001">
        <f t="shared" si="24"/>
        <v>8.6162263236096521</v>
      </c>
      <c r="BL37" s="1001">
        <f t="shared" si="24"/>
        <v>8.7091456173724282</v>
      </c>
      <c r="BM37" s="1001">
        <f t="shared" si="24"/>
        <v>8.802035719801097</v>
      </c>
      <c r="BN37" s="1001">
        <f t="shared" si="24"/>
        <v>8.8949004522506243</v>
      </c>
      <c r="BO37" s="1001">
        <f t="shared" si="24"/>
        <v>8.987805186078873</v>
      </c>
      <c r="BP37" s="1001">
        <f t="shared" si="24"/>
        <v>9.0807637736504319</v>
      </c>
      <c r="BQ37" s="1001">
        <f t="shared" si="24"/>
        <v>9.1737410614109933</v>
      </c>
      <c r="BR37" s="1001">
        <f t="shared" si="24"/>
        <v>9.2666446748501983</v>
      </c>
      <c r="BS37" s="1001">
        <f t="shared" si="24"/>
        <v>9.3595473158559912</v>
      </c>
      <c r="BT37" s="1001">
        <f t="shared" si="24"/>
        <v>9.4524557866160421</v>
      </c>
      <c r="BU37" s="1001">
        <f t="shared" si="24"/>
        <v>9.5453733327076691</v>
      </c>
      <c r="BV37" s="517"/>
      <c r="BW37" s="517"/>
    </row>
    <row r="38" spans="1:75" ht="16" customHeight="1">
      <c r="A38" s="1672" t="str">
        <f>'IEO_0 World'!A$38</f>
        <v>  Natural Gas</v>
      </c>
      <c r="B38" s="1672" t="str">
        <f>'IEO_0 World'!B$38</f>
        <v>D-NG</v>
      </c>
      <c r="C38" s="1008">
        <v>1.2649999999999999</v>
      </c>
      <c r="D38" s="1008">
        <v>1.5415000000000001</v>
      </c>
      <c r="E38" s="1008">
        <v>1.3238000000000001</v>
      </c>
      <c r="F38" s="1008">
        <v>1.3263</v>
      </c>
      <c r="G38" s="1008">
        <v>1.3015000000000001</v>
      </c>
      <c r="H38" s="1015">
        <v>1.4932000000000001</v>
      </c>
      <c r="I38" s="1011">
        <v>1.6782999999999999</v>
      </c>
      <c r="J38" s="1011">
        <v>1.6523000000000001</v>
      </c>
      <c r="K38" s="1011">
        <v>1.6308</v>
      </c>
      <c r="L38" s="1011">
        <v>1.6181000000000001</v>
      </c>
      <c r="M38" s="1011">
        <v>1.6442000000000001</v>
      </c>
      <c r="N38" s="1011">
        <v>1.6474</v>
      </c>
      <c r="O38" s="1011">
        <v>1.6402000000000001</v>
      </c>
      <c r="P38" s="1011">
        <v>1.6556</v>
      </c>
      <c r="Q38" s="1011">
        <v>1.6668000000000001</v>
      </c>
      <c r="R38" s="1011">
        <v>1.6684000000000001</v>
      </c>
      <c r="S38" s="1011">
        <v>1.6734</v>
      </c>
      <c r="T38" s="1011">
        <v>1.6849000000000001</v>
      </c>
      <c r="U38" s="1011">
        <v>1.6981999999999999</v>
      </c>
      <c r="V38" s="1011">
        <v>1.7161999999999999</v>
      </c>
      <c r="W38" s="1011">
        <v>1.7370000000000001</v>
      </c>
      <c r="X38" s="1011">
        <v>1.7619</v>
      </c>
      <c r="Y38" s="1011">
        <v>1.7876000000000001</v>
      </c>
      <c r="Z38" s="1011">
        <v>1.8191999999999999</v>
      </c>
      <c r="AA38" s="1011">
        <v>1.8513999999999999</v>
      </c>
      <c r="AB38" s="1011">
        <v>1.8853</v>
      </c>
      <c r="AC38" s="1011">
        <v>1.9195</v>
      </c>
      <c r="AD38" s="1011">
        <v>1.9507000000000001</v>
      </c>
      <c r="AE38" s="1011">
        <v>1.9850000000000001</v>
      </c>
      <c r="AF38" s="1011">
        <v>2.0219</v>
      </c>
      <c r="AG38" s="1011">
        <v>2.0623999999999998</v>
      </c>
      <c r="AH38" s="1011">
        <v>2.1061000000000001</v>
      </c>
      <c r="AI38" s="1011">
        <v>2.1568999999999998</v>
      </c>
      <c r="AJ38" s="1011">
        <v>2.2124000000000001</v>
      </c>
      <c r="AK38" s="1011">
        <v>2.2538</v>
      </c>
      <c r="AL38" s="1011">
        <v>2.2934000000000001</v>
      </c>
      <c r="AM38" s="1001">
        <f t="shared" ref="AM38:BU38" si="25">TREND(AC38:AL38,AC4:AL4,AM4)</f>
        <v>2.3319599999999951</v>
      </c>
      <c r="AN38" s="1001">
        <f t="shared" si="25"/>
        <v>2.3791373333333325</v>
      </c>
      <c r="AO38" s="1001">
        <f t="shared" si="25"/>
        <v>2.4260082666666705</v>
      </c>
      <c r="AP38" s="1001">
        <f t="shared" si="25"/>
        <v>2.4722117511111179</v>
      </c>
      <c r="AQ38" s="1001">
        <f t="shared" si="25"/>
        <v>2.5173360782222289</v>
      </c>
      <c r="AR38" s="1001">
        <f t="shared" si="25"/>
        <v>2.5612893527703875</v>
      </c>
      <c r="AS38" s="1001">
        <f t="shared" si="25"/>
        <v>2.6041481985896411</v>
      </c>
      <c r="AT38" s="1001">
        <f t="shared" si="25"/>
        <v>2.6473512925519174</v>
      </c>
      <c r="AU38" s="1001">
        <f t="shared" si="25"/>
        <v>2.6928190775264653</v>
      </c>
      <c r="AV38" s="1001">
        <f t="shared" si="25"/>
        <v>2.7385172236540285</v>
      </c>
      <c r="AW38" s="1001">
        <f t="shared" si="25"/>
        <v>2.7837866897308601</v>
      </c>
      <c r="AX38" s="1001">
        <f t="shared" si="25"/>
        <v>2.8277721273281315</v>
      </c>
      <c r="AY38" s="1001">
        <f t="shared" si="25"/>
        <v>2.8718105828711771</v>
      </c>
      <c r="AZ38" s="1001">
        <f t="shared" si="25"/>
        <v>2.9160543499206568</v>
      </c>
      <c r="BA38" s="1001">
        <f t="shared" si="25"/>
        <v>2.960596398561492</v>
      </c>
      <c r="BB38" s="1001">
        <f t="shared" si="25"/>
        <v>3.0053989139676531</v>
      </c>
      <c r="BC38" s="1001">
        <f t="shared" si="25"/>
        <v>3.0502926207264949</v>
      </c>
      <c r="BD38" s="1001">
        <f t="shared" si="25"/>
        <v>3.0949655316608613</v>
      </c>
      <c r="BE38" s="1001">
        <f t="shared" si="25"/>
        <v>3.1392854705498081</v>
      </c>
      <c r="BF38" s="1001">
        <f t="shared" si="25"/>
        <v>3.1836171783802456</v>
      </c>
      <c r="BG38" s="1001">
        <f t="shared" si="25"/>
        <v>3.2281033154420129</v>
      </c>
      <c r="BH38" s="1001">
        <f t="shared" si="25"/>
        <v>3.2727824346338821</v>
      </c>
      <c r="BI38" s="1001">
        <f t="shared" si="25"/>
        <v>3.3174415431477087</v>
      </c>
      <c r="BJ38" s="1001">
        <f t="shared" si="25"/>
        <v>3.3620405293914928</v>
      </c>
      <c r="BK38" s="1001">
        <f t="shared" si="25"/>
        <v>3.4065687173275307</v>
      </c>
      <c r="BL38" s="1001">
        <f t="shared" si="25"/>
        <v>3.4510536481108431</v>
      </c>
      <c r="BM38" s="1001">
        <f t="shared" si="25"/>
        <v>3.49554840073138</v>
      </c>
      <c r="BN38" s="1001">
        <f t="shared" si="25"/>
        <v>3.5401023939262757</v>
      </c>
      <c r="BO38" s="1001">
        <f t="shared" si="25"/>
        <v>3.5847070419812894</v>
      </c>
      <c r="BP38" s="1001">
        <f t="shared" si="25"/>
        <v>3.6292964088110011</v>
      </c>
      <c r="BQ38" s="1001">
        <f t="shared" si="25"/>
        <v>3.6738485396986249</v>
      </c>
      <c r="BR38" s="1001">
        <f t="shared" si="25"/>
        <v>3.7183725441290676</v>
      </c>
      <c r="BS38" s="1001">
        <f t="shared" si="25"/>
        <v>3.762904233832387</v>
      </c>
      <c r="BT38" s="1001">
        <f t="shared" si="25"/>
        <v>3.8074516877210414</v>
      </c>
      <c r="BU38" s="1001">
        <f t="shared" si="25"/>
        <v>3.8520136734511965</v>
      </c>
      <c r="BV38" s="517"/>
      <c r="BW38" s="517"/>
    </row>
    <row r="39" spans="1:75" ht="16" customHeight="1">
      <c r="A39" s="1672" t="str">
        <f>'IEO_0 World'!A$39</f>
        <v>  Coal</v>
      </c>
      <c r="B39" s="1672" t="str">
        <f>'IEO_0 World'!B$39</f>
        <v>D-C</v>
      </c>
      <c r="C39" s="1008">
        <v>0.11840000000000001</v>
      </c>
      <c r="D39" s="1008">
        <v>0.11990000000000001</v>
      </c>
      <c r="E39" s="1008">
        <v>0.1007</v>
      </c>
      <c r="F39" s="1008">
        <v>0.1268</v>
      </c>
      <c r="G39" s="1008">
        <v>9.0899999999999995E-2</v>
      </c>
      <c r="H39" s="1015">
        <v>0.1169</v>
      </c>
      <c r="I39" s="1011">
        <v>0.12479999999999999</v>
      </c>
      <c r="J39" s="1011">
        <v>0.11</v>
      </c>
      <c r="K39" s="1011">
        <v>0.1027</v>
      </c>
      <c r="L39" s="1011">
        <v>0.10589999999999999</v>
      </c>
      <c r="M39" s="1011">
        <v>0.1047</v>
      </c>
      <c r="N39" s="1011">
        <v>0.10489999999999999</v>
      </c>
      <c r="O39" s="1011">
        <v>0.105</v>
      </c>
      <c r="P39" s="1011">
        <v>0.10639999999999999</v>
      </c>
      <c r="Q39" s="1011">
        <v>0.1077</v>
      </c>
      <c r="R39" s="1011">
        <v>0.109</v>
      </c>
      <c r="S39" s="1011">
        <v>0.11020000000000001</v>
      </c>
      <c r="T39" s="1011">
        <v>0.11210000000000001</v>
      </c>
      <c r="U39" s="1011">
        <v>0.1144</v>
      </c>
      <c r="V39" s="1011">
        <v>0.1166</v>
      </c>
      <c r="W39" s="1011">
        <v>0.1193</v>
      </c>
      <c r="X39" s="1011">
        <v>0.12239999999999999</v>
      </c>
      <c r="Y39" s="1011">
        <v>0.125</v>
      </c>
      <c r="Z39" s="1011">
        <v>0.12809999999999999</v>
      </c>
      <c r="AA39" s="1011">
        <v>0.13120000000000001</v>
      </c>
      <c r="AB39" s="1011">
        <v>0.13439999999999999</v>
      </c>
      <c r="AC39" s="1011">
        <v>0.13819999999999999</v>
      </c>
      <c r="AD39" s="1011">
        <v>0.14169999999999999</v>
      </c>
      <c r="AE39" s="1011">
        <v>0.14530000000000001</v>
      </c>
      <c r="AF39" s="1011">
        <v>0.14879999999999999</v>
      </c>
      <c r="AG39" s="1011">
        <v>0.15240000000000001</v>
      </c>
      <c r="AH39" s="1011">
        <v>0.157</v>
      </c>
      <c r="AI39" s="1011">
        <v>0.15920000000000001</v>
      </c>
      <c r="AJ39" s="1011">
        <v>0.16400000000000001</v>
      </c>
      <c r="AK39" s="1011">
        <v>0.16830000000000001</v>
      </c>
      <c r="AL39" s="1011">
        <v>0.17380000000000001</v>
      </c>
      <c r="AM39" s="1001">
        <f t="shared" ref="AM39:BU39" si="26">TREND(AC39:AL39,AC4:AL4,AM4)</f>
        <v>0.17606666666666726</v>
      </c>
      <c r="AN39" s="1001">
        <f t="shared" si="26"/>
        <v>0.18009999999999948</v>
      </c>
      <c r="AO39" s="1001">
        <f t="shared" si="26"/>
        <v>0.18415555555555496</v>
      </c>
      <c r="AP39" s="1001">
        <f t="shared" si="26"/>
        <v>0.1882333333333337</v>
      </c>
      <c r="AQ39" s="1001">
        <f t="shared" si="26"/>
        <v>0.19228518518518456</v>
      </c>
      <c r="AR39" s="1001">
        <f t="shared" si="26"/>
        <v>0.19628888888888874</v>
      </c>
      <c r="AS39" s="1001">
        <f t="shared" si="26"/>
        <v>0.20046172839506227</v>
      </c>
      <c r="AT39" s="1001">
        <f t="shared" si="26"/>
        <v>0.20427111111111174</v>
      </c>
      <c r="AU39" s="1001">
        <f t="shared" si="26"/>
        <v>0.20813346502057772</v>
      </c>
      <c r="AV39" s="1001">
        <f t="shared" si="26"/>
        <v>0.21200268641975484</v>
      </c>
      <c r="AW39" s="1001">
        <f t="shared" si="26"/>
        <v>0.21623069871056444</v>
      </c>
      <c r="AX39" s="1001">
        <f t="shared" si="26"/>
        <v>0.22020751460082444</v>
      </c>
      <c r="AY39" s="1001">
        <f t="shared" si="26"/>
        <v>0.22417301026648673</v>
      </c>
      <c r="AZ39" s="1001">
        <f t="shared" si="26"/>
        <v>0.22813235137317278</v>
      </c>
      <c r="BA39" s="1001">
        <f t="shared" si="26"/>
        <v>0.23209500601587685</v>
      </c>
      <c r="BB39" s="1001">
        <f t="shared" si="26"/>
        <v>0.23606328180683356</v>
      </c>
      <c r="BC39" s="1001">
        <f t="shared" si="26"/>
        <v>0.24003253417978421</v>
      </c>
      <c r="BD39" s="1001">
        <f t="shared" si="26"/>
        <v>0.24405061850903031</v>
      </c>
      <c r="BE39" s="1001">
        <f t="shared" si="26"/>
        <v>0.24805371824194022</v>
      </c>
      <c r="BF39" s="1001">
        <f t="shared" si="26"/>
        <v>0.25203605175067612</v>
      </c>
      <c r="BG39" s="1001">
        <f t="shared" si="26"/>
        <v>0.25598176082126312</v>
      </c>
      <c r="BH39" s="1001">
        <f t="shared" si="26"/>
        <v>0.25996433244223915</v>
      </c>
      <c r="BI39" s="1001">
        <f t="shared" si="26"/>
        <v>0.26395034614162949</v>
      </c>
      <c r="BJ39" s="1001">
        <f t="shared" si="26"/>
        <v>0.26793777630885707</v>
      </c>
      <c r="BK39" s="1001">
        <f t="shared" si="26"/>
        <v>0.27192418044641542</v>
      </c>
      <c r="BL39" s="1001">
        <f t="shared" si="26"/>
        <v>0.27590815914800793</v>
      </c>
      <c r="BM39" s="1001">
        <f t="shared" si="26"/>
        <v>0.27988865791245576</v>
      </c>
      <c r="BN39" s="1001">
        <f t="shared" si="26"/>
        <v>0.28386349832605706</v>
      </c>
      <c r="BO39" s="1001">
        <f t="shared" si="26"/>
        <v>0.28784268914405331</v>
      </c>
      <c r="BP39" s="1001">
        <f t="shared" si="26"/>
        <v>0.29182685756355742</v>
      </c>
      <c r="BQ39" s="1001">
        <f t="shared" si="26"/>
        <v>0.29581405089305068</v>
      </c>
      <c r="BR39" s="1001">
        <f t="shared" si="26"/>
        <v>0.29979559025230529</v>
      </c>
      <c r="BS39" s="1001">
        <f t="shared" si="26"/>
        <v>0.30377627844940314</v>
      </c>
      <c r="BT39" s="1001">
        <f t="shared" si="26"/>
        <v>0.30775676172450517</v>
      </c>
      <c r="BU39" s="1001">
        <f t="shared" si="26"/>
        <v>0.31173769086705772</v>
      </c>
      <c r="BV39" s="517"/>
      <c r="BW39" s="517"/>
    </row>
    <row r="40" spans="1:75" ht="16" customHeight="1">
      <c r="A40" s="1672" t="str">
        <f>'IEO_0 World'!A$40</f>
        <v>  Electricity</v>
      </c>
      <c r="B40" s="1672" t="str">
        <f>'IEO_0 World'!B$40</f>
        <v>D-E</v>
      </c>
      <c r="C40" s="1008">
        <v>0.82279999999999998</v>
      </c>
      <c r="D40" s="1008">
        <v>0.84530000000000005</v>
      </c>
      <c r="E40" s="1008">
        <v>0.87239999999999995</v>
      </c>
      <c r="F40" s="1008">
        <v>0.8881</v>
      </c>
      <c r="G40" s="1008">
        <v>0.87929999999999997</v>
      </c>
      <c r="H40" s="1015">
        <v>0.90480000000000005</v>
      </c>
      <c r="I40" s="1011">
        <v>0.99180000000000001</v>
      </c>
      <c r="J40" s="1011">
        <v>1.0107999999999999</v>
      </c>
      <c r="K40" s="1011">
        <v>1.0087999999999999</v>
      </c>
      <c r="L40" s="1011">
        <v>1.0225</v>
      </c>
      <c r="M40" s="1011">
        <v>1.0459000000000001</v>
      </c>
      <c r="N40" s="1011">
        <v>1.0812999999999999</v>
      </c>
      <c r="O40" s="1011">
        <v>1.1006</v>
      </c>
      <c r="P40" s="1011">
        <v>1.1262000000000001</v>
      </c>
      <c r="Q40" s="1011">
        <v>1.1538999999999999</v>
      </c>
      <c r="R40" s="1011">
        <v>1.1797</v>
      </c>
      <c r="S40" s="1011">
        <v>1.2088000000000001</v>
      </c>
      <c r="T40" s="1011">
        <v>1.2416</v>
      </c>
      <c r="U40" s="1011">
        <v>1.2756000000000001</v>
      </c>
      <c r="V40" s="1011">
        <v>1.3109999999999999</v>
      </c>
      <c r="W40" s="1011">
        <v>1.3483000000000001</v>
      </c>
      <c r="X40" s="1011">
        <v>1.3867</v>
      </c>
      <c r="Y40" s="1011">
        <v>1.4263999999999999</v>
      </c>
      <c r="Z40" s="1011">
        <v>1.4696</v>
      </c>
      <c r="AA40" s="1011">
        <v>1.5137</v>
      </c>
      <c r="AB40" s="1011">
        <v>1.5592999999999999</v>
      </c>
      <c r="AC40" s="1011">
        <v>1.6060000000000001</v>
      </c>
      <c r="AD40" s="1011">
        <v>1.6525000000000001</v>
      </c>
      <c r="AE40" s="1011">
        <v>1.7005999999999999</v>
      </c>
      <c r="AF40" s="1011">
        <v>1.7503</v>
      </c>
      <c r="AG40" s="1011">
        <v>1.8027</v>
      </c>
      <c r="AH40" s="1011">
        <v>1.8548</v>
      </c>
      <c r="AI40" s="1011">
        <v>1.9094</v>
      </c>
      <c r="AJ40" s="1011">
        <v>1.9683999999999999</v>
      </c>
      <c r="AK40" s="1011">
        <v>2.0238999999999998</v>
      </c>
      <c r="AL40" s="1011">
        <v>2.0811999999999999</v>
      </c>
      <c r="AM40" s="1001">
        <f t="shared" ref="AM40:BU40" si="27">TREND(AC40:AL40,AC4:AL4,AM4)</f>
        <v>2.1264800000000008</v>
      </c>
      <c r="AN40" s="1001">
        <f t="shared" si="27"/>
        <v>2.1820186666666643</v>
      </c>
      <c r="AO40" s="1001">
        <f t="shared" si="27"/>
        <v>2.2374741333333219</v>
      </c>
      <c r="AP40" s="1001">
        <f t="shared" si="27"/>
        <v>2.2926372088888769</v>
      </c>
      <c r="AQ40" s="1001">
        <f t="shared" si="27"/>
        <v>2.3473272391110953</v>
      </c>
      <c r="AR40" s="1001">
        <f t="shared" si="27"/>
        <v>2.4017108008296191</v>
      </c>
      <c r="AS40" s="1001">
        <f t="shared" si="27"/>
        <v>2.455432637961465</v>
      </c>
      <c r="AT40" s="1001">
        <f t="shared" si="27"/>
        <v>2.5087424898907358</v>
      </c>
      <c r="AU40" s="1001">
        <f t="shared" si="27"/>
        <v>2.5627074400609757</v>
      </c>
      <c r="AV40" s="1001">
        <f t="shared" si="27"/>
        <v>2.6170355376399073</v>
      </c>
      <c r="AW40" s="1001">
        <f t="shared" si="27"/>
        <v>2.6724543782463428</v>
      </c>
      <c r="AX40" s="1001">
        <f t="shared" si="27"/>
        <v>2.7263930525860474</v>
      </c>
      <c r="AY40" s="1001">
        <f t="shared" si="27"/>
        <v>2.7803192158896337</v>
      </c>
      <c r="AZ40" s="1001">
        <f t="shared" si="27"/>
        <v>2.8343123432311614</v>
      </c>
      <c r="BA40" s="1001">
        <f t="shared" si="27"/>
        <v>2.8884232028203485</v>
      </c>
      <c r="BB40" s="1001">
        <f t="shared" si="27"/>
        <v>2.9426507386816496</v>
      </c>
      <c r="BC40" s="1001">
        <f t="shared" si="27"/>
        <v>2.9969985077651131</v>
      </c>
      <c r="BD40" s="1001">
        <f t="shared" si="27"/>
        <v>3.0513485451936759</v>
      </c>
      <c r="BE40" s="1001">
        <f t="shared" si="27"/>
        <v>3.1055501667878787</v>
      </c>
      <c r="BF40" s="1001">
        <f t="shared" si="27"/>
        <v>3.159649353378299</v>
      </c>
      <c r="BG40" s="1001">
        <f t="shared" si="27"/>
        <v>3.2136861921774766</v>
      </c>
      <c r="BH40" s="1001">
        <f t="shared" si="27"/>
        <v>3.267941869608805</v>
      </c>
      <c r="BI40" s="1001">
        <f t="shared" si="27"/>
        <v>3.3222013435745339</v>
      </c>
      <c r="BJ40" s="1001">
        <f t="shared" si="27"/>
        <v>3.3764416628726366</v>
      </c>
      <c r="BK40" s="1001">
        <f t="shared" si="27"/>
        <v>3.430650802002063</v>
      </c>
      <c r="BL40" s="1001">
        <f t="shared" si="27"/>
        <v>3.4848312046976275</v>
      </c>
      <c r="BM40" s="1001">
        <f t="shared" si="27"/>
        <v>3.5389959380889877</v>
      </c>
      <c r="BN40" s="1001">
        <f t="shared" si="27"/>
        <v>3.5931739388580723</v>
      </c>
      <c r="BO40" s="1001">
        <f t="shared" si="27"/>
        <v>3.6473833212274798</v>
      </c>
      <c r="BP40" s="1001">
        <f t="shared" si="27"/>
        <v>3.7016085293921606</v>
      </c>
      <c r="BQ40" s="1001">
        <f t="shared" si="27"/>
        <v>3.755828060284145</v>
      </c>
      <c r="BR40" s="1001">
        <f t="shared" si="27"/>
        <v>3.8100146154784795</v>
      </c>
      <c r="BS40" s="1001">
        <f t="shared" si="27"/>
        <v>3.8642011821917919</v>
      </c>
      <c r="BT40" s="1001">
        <f t="shared" si="27"/>
        <v>3.9183933855899653</v>
      </c>
      <c r="BU40" s="1001">
        <f t="shared" si="27"/>
        <v>3.9725932329190812</v>
      </c>
      <c r="BV40" s="517"/>
      <c r="BW40" s="517"/>
    </row>
    <row r="41" spans="1:75" ht="16" customHeight="1">
      <c r="A41" s="1672" t="str">
        <f>'IEO_0 World'!A$41</f>
        <v>  Renewables</v>
      </c>
      <c r="B41" s="1672" t="str">
        <f>'IEO_0 World'!B$41</f>
        <v>D-R</v>
      </c>
      <c r="C41" s="1008">
        <v>0.18559999999999999</v>
      </c>
      <c r="D41" s="1008">
        <v>0.1835</v>
      </c>
      <c r="E41" s="1008">
        <v>0.19500000000000001</v>
      </c>
      <c r="F41" s="1008">
        <v>0.1996</v>
      </c>
      <c r="G41" s="1008">
        <v>0.19769999999999999</v>
      </c>
      <c r="H41" s="1015">
        <v>0.17299999999999999</v>
      </c>
      <c r="I41" s="1011">
        <v>0.2059</v>
      </c>
      <c r="J41" s="1011">
        <v>0.3422</v>
      </c>
      <c r="K41" s="1011">
        <v>0.33679999999999999</v>
      </c>
      <c r="L41" s="1011">
        <v>0.34160000000000001</v>
      </c>
      <c r="M41" s="1011">
        <v>0.34439999999999998</v>
      </c>
      <c r="N41" s="1011">
        <v>0.3478</v>
      </c>
      <c r="O41" s="1011">
        <v>0.34760000000000002</v>
      </c>
      <c r="P41" s="1011">
        <v>0.35049999999999998</v>
      </c>
      <c r="Q41" s="1011">
        <v>0.35460000000000003</v>
      </c>
      <c r="R41" s="1011">
        <v>0.35820000000000002</v>
      </c>
      <c r="S41" s="1011">
        <v>0.36280000000000001</v>
      </c>
      <c r="T41" s="1011">
        <v>0.36909999999999998</v>
      </c>
      <c r="U41" s="1011">
        <v>0.37580000000000002</v>
      </c>
      <c r="V41" s="1011">
        <v>0.38279999999999997</v>
      </c>
      <c r="W41" s="1011">
        <v>0.39079999999999998</v>
      </c>
      <c r="X41" s="1011">
        <v>0.39900000000000002</v>
      </c>
      <c r="Y41" s="1011">
        <v>0.40739999999999998</v>
      </c>
      <c r="Z41" s="1011">
        <v>0.41689999999999999</v>
      </c>
      <c r="AA41" s="1011">
        <v>0.42659999999999998</v>
      </c>
      <c r="AB41" s="1011">
        <v>0.4365</v>
      </c>
      <c r="AC41" s="1011">
        <v>0.44690000000000002</v>
      </c>
      <c r="AD41" s="1011">
        <v>0.45660000000000001</v>
      </c>
      <c r="AE41" s="1011">
        <v>0.46650000000000003</v>
      </c>
      <c r="AF41" s="1011">
        <v>0.47670000000000001</v>
      </c>
      <c r="AG41" s="1011">
        <v>0.48730000000000001</v>
      </c>
      <c r="AH41" s="1011">
        <v>0.49830000000000002</v>
      </c>
      <c r="AI41" s="1011">
        <v>0.50829999999999997</v>
      </c>
      <c r="AJ41" s="1011">
        <v>0.52090000000000003</v>
      </c>
      <c r="AK41" s="1011">
        <v>0.53139999999999998</v>
      </c>
      <c r="AL41" s="1011">
        <v>0.5423</v>
      </c>
      <c r="AM41" s="1001">
        <f t="shared" ref="AM41:BU41" si="28">TREND(AC41:AL41,AC4:AL4,AM4)</f>
        <v>0.55218666666666749</v>
      </c>
      <c r="AN41" s="1001">
        <f t="shared" si="28"/>
        <v>0.56322133333333468</v>
      </c>
      <c r="AO41" s="1001">
        <f t="shared" si="28"/>
        <v>0.57423742222222174</v>
      </c>
      <c r="AP41" s="1001">
        <f t="shared" si="28"/>
        <v>0.58519185777777949</v>
      </c>
      <c r="AQ41" s="1001">
        <f t="shared" si="28"/>
        <v>0.59606557274074135</v>
      </c>
      <c r="AR41" s="1001">
        <f t="shared" si="28"/>
        <v>0.60688264983703988</v>
      </c>
      <c r="AS41" s="1001">
        <f t="shared" si="28"/>
        <v>0.61770885292246902</v>
      </c>
      <c r="AT41" s="1001">
        <f t="shared" si="28"/>
        <v>0.62829336058627305</v>
      </c>
      <c r="AU41" s="1001">
        <f t="shared" si="28"/>
        <v>0.63917774778743208</v>
      </c>
      <c r="AV41" s="1001">
        <f t="shared" si="28"/>
        <v>0.65005633249663575</v>
      </c>
      <c r="AW41" s="1001">
        <f t="shared" si="28"/>
        <v>0.66100783457035917</v>
      </c>
      <c r="AX41" s="1001">
        <f t="shared" si="28"/>
        <v>0.67179262641824167</v>
      </c>
      <c r="AY41" s="1001">
        <f t="shared" si="28"/>
        <v>0.68257916825614373</v>
      </c>
      <c r="AZ41" s="1001">
        <f t="shared" si="28"/>
        <v>0.69337986432724463</v>
      </c>
      <c r="BA41" s="1001">
        <f t="shared" si="28"/>
        <v>0.70419923857267719</v>
      </c>
      <c r="BB41" s="1001">
        <f t="shared" si="28"/>
        <v>0.71503348606977113</v>
      </c>
      <c r="BC41" s="1001">
        <f t="shared" si="28"/>
        <v>0.72587707540259316</v>
      </c>
      <c r="BD41" s="1001">
        <f t="shared" si="28"/>
        <v>0.73673503220913972</v>
      </c>
      <c r="BE41" s="1001">
        <f t="shared" si="28"/>
        <v>0.74754749228331008</v>
      </c>
      <c r="BF41" s="1001">
        <f t="shared" si="28"/>
        <v>0.75835799486593203</v>
      </c>
      <c r="BG41" s="1001">
        <f t="shared" si="28"/>
        <v>0.76916900477100114</v>
      </c>
      <c r="BH41" s="1001">
        <f t="shared" si="28"/>
        <v>0.7800047083664694</v>
      </c>
      <c r="BI41" s="1001">
        <f t="shared" si="28"/>
        <v>0.79083989321285131</v>
      </c>
      <c r="BJ41" s="1001">
        <f t="shared" si="28"/>
        <v>0.80167142435801253</v>
      </c>
      <c r="BK41" s="1001">
        <f t="shared" si="28"/>
        <v>0.81249837191641561</v>
      </c>
      <c r="BL41" s="1001">
        <f t="shared" si="28"/>
        <v>0.82332182762824502</v>
      </c>
      <c r="BM41" s="1001">
        <f t="shared" si="28"/>
        <v>0.83414385606778296</v>
      </c>
      <c r="BN41" s="1001">
        <f t="shared" si="28"/>
        <v>0.84496709693465633</v>
      </c>
      <c r="BO41" s="1001">
        <f t="shared" si="28"/>
        <v>0.8557973039190081</v>
      </c>
      <c r="BP41" s="1001">
        <f t="shared" si="28"/>
        <v>0.86662744540184988</v>
      </c>
      <c r="BQ41" s="1001">
        <f t="shared" si="28"/>
        <v>0.87745579005748198</v>
      </c>
      <c r="BR41" s="1001">
        <f t="shared" si="28"/>
        <v>0.88828044518099247</v>
      </c>
      <c r="BS41" s="1001">
        <f t="shared" si="28"/>
        <v>0.89910536429359311</v>
      </c>
      <c r="BT41" s="1001">
        <f t="shared" si="28"/>
        <v>0.90993125122263763</v>
      </c>
      <c r="BU41" s="1001">
        <f t="shared" si="28"/>
        <v>0.92075820315662682</v>
      </c>
      <c r="BV41" s="517"/>
      <c r="BW41" s="517"/>
    </row>
    <row r="42" spans="1:75" ht="16" customHeight="1">
      <c r="A42" s="1671" t="str">
        <f>'IEO_0 World'!A$42</f>
        <v>    Total Delivered Energy</v>
      </c>
      <c r="B42" s="1671" t="str">
        <f>'IEO_0 World'!B$42</f>
        <v>D-T</v>
      </c>
      <c r="C42" s="1009">
        <v>6.4326999999999996</v>
      </c>
      <c r="D42" s="1009">
        <v>6.8827999999999996</v>
      </c>
      <c r="E42" s="1009">
        <v>6.7092999999999998</v>
      </c>
      <c r="F42" s="1009">
        <v>6.9573999999999998</v>
      </c>
      <c r="G42" s="1009">
        <v>6.6759000000000004</v>
      </c>
      <c r="H42" s="1016">
        <v>7.3151000000000002</v>
      </c>
      <c r="I42" s="1012">
        <v>7.6944999999999997</v>
      </c>
      <c r="J42" s="1012">
        <v>7.8221999999999996</v>
      </c>
      <c r="K42" s="1012">
        <v>7.7305000000000001</v>
      </c>
      <c r="L42" s="1012">
        <v>7.7689000000000004</v>
      </c>
      <c r="M42" s="1012">
        <v>8.0527999999999995</v>
      </c>
      <c r="N42" s="1012">
        <v>8.0094999999999992</v>
      </c>
      <c r="O42" s="1012">
        <v>8.0098000000000003</v>
      </c>
      <c r="P42" s="1012">
        <v>8.0960000000000001</v>
      </c>
      <c r="Q42" s="1012">
        <v>8.1852999999999998</v>
      </c>
      <c r="R42" s="1012">
        <v>8.25</v>
      </c>
      <c r="S42" s="1012">
        <v>8.3101000000000003</v>
      </c>
      <c r="T42" s="1012">
        <v>8.3874999999999993</v>
      </c>
      <c r="U42" s="1012">
        <v>8.4747000000000003</v>
      </c>
      <c r="V42" s="1012">
        <v>8.5754999999999999</v>
      </c>
      <c r="W42" s="1012">
        <v>8.6879000000000008</v>
      </c>
      <c r="X42" s="1012">
        <v>8.8138000000000005</v>
      </c>
      <c r="Y42" s="1012">
        <v>8.9442000000000004</v>
      </c>
      <c r="Z42" s="1012">
        <v>9.0981000000000005</v>
      </c>
      <c r="AA42" s="1012">
        <v>9.2568999999999999</v>
      </c>
      <c r="AB42" s="1012">
        <v>9.4253</v>
      </c>
      <c r="AC42" s="1012">
        <v>9.6021999999999998</v>
      </c>
      <c r="AD42" s="1012">
        <v>9.7696000000000005</v>
      </c>
      <c r="AE42" s="1012">
        <v>9.9484999999999992</v>
      </c>
      <c r="AF42" s="1012">
        <v>10.132300000000001</v>
      </c>
      <c r="AG42" s="1012">
        <v>10.331200000000001</v>
      </c>
      <c r="AH42" s="1012">
        <v>10.5382</v>
      </c>
      <c r="AI42" s="1012">
        <v>10.7403</v>
      </c>
      <c r="AJ42" s="1012">
        <v>10.9687</v>
      </c>
      <c r="AK42" s="1012">
        <v>11.1784</v>
      </c>
      <c r="AL42" s="1012">
        <v>11.4</v>
      </c>
      <c r="AM42" s="1003">
        <f t="shared" ref="AM42:BU42" si="29">SUM(AM37:AM41)</f>
        <v>11.566720000000011</v>
      </c>
      <c r="AN42" s="1003">
        <f t="shared" si="29"/>
        <v>11.780027999999994</v>
      </c>
      <c r="AO42" s="1003">
        <f t="shared" si="29"/>
        <v>11.992357866666669</v>
      </c>
      <c r="AP42" s="1003">
        <f t="shared" si="29"/>
        <v>12.203251146666656</v>
      </c>
      <c r="AQ42" s="1003">
        <f t="shared" si="29"/>
        <v>12.411304547555545</v>
      </c>
      <c r="AR42" s="1003">
        <f t="shared" si="29"/>
        <v>12.617535899022238</v>
      </c>
      <c r="AS42" s="1003">
        <f t="shared" si="29"/>
        <v>12.822786154571844</v>
      </c>
      <c r="AT42" s="1003">
        <f t="shared" si="29"/>
        <v>13.025407452406487</v>
      </c>
      <c r="AU42" s="1003">
        <f t="shared" si="29"/>
        <v>13.23117819240359</v>
      </c>
      <c r="AV42" s="1003">
        <f t="shared" si="29"/>
        <v>13.438016731572397</v>
      </c>
      <c r="AW42" s="1003">
        <f t="shared" si="29"/>
        <v>13.649852140248449</v>
      </c>
      <c r="AX42" s="1003">
        <f t="shared" si="29"/>
        <v>13.855012596956795</v>
      </c>
      <c r="AY42" s="1003">
        <f t="shared" si="29"/>
        <v>14.060243893665294</v>
      </c>
      <c r="AZ42" s="1003">
        <f t="shared" si="29"/>
        <v>14.265856700371145</v>
      </c>
      <c r="BA42" s="1003">
        <f t="shared" si="29"/>
        <v>14.472093769292771</v>
      </c>
      <c r="BB42" s="1003">
        <f t="shared" si="29"/>
        <v>14.678799535773065</v>
      </c>
      <c r="BC42" s="1003">
        <f t="shared" si="29"/>
        <v>14.885796687787499</v>
      </c>
      <c r="BD42" s="1003">
        <f t="shared" si="29"/>
        <v>15.092908526304209</v>
      </c>
      <c r="BE42" s="1003">
        <f t="shared" si="29"/>
        <v>15.299363410769146</v>
      </c>
      <c r="BF42" s="1003">
        <f t="shared" si="29"/>
        <v>15.505439041426055</v>
      </c>
      <c r="BG42" s="1003">
        <f t="shared" si="29"/>
        <v>15.711222853566404</v>
      </c>
      <c r="BH42" s="1003">
        <f t="shared" si="29"/>
        <v>15.917981478886242</v>
      </c>
      <c r="BI42" s="1003">
        <f t="shared" si="29"/>
        <v>16.124728295235094</v>
      </c>
      <c r="BJ42" s="1003">
        <f t="shared" si="29"/>
        <v>16.331370925117049</v>
      </c>
      <c r="BK42" s="1003">
        <f t="shared" si="29"/>
        <v>16.537868395302077</v>
      </c>
      <c r="BL42" s="1003">
        <f t="shared" si="29"/>
        <v>16.74426045695715</v>
      </c>
      <c r="BM42" s="1003">
        <f t="shared" si="29"/>
        <v>16.950612572601703</v>
      </c>
      <c r="BN42" s="1003">
        <f t="shared" si="29"/>
        <v>17.157007380295685</v>
      </c>
      <c r="BO42" s="1003">
        <f t="shared" si="29"/>
        <v>17.363535542350704</v>
      </c>
      <c r="BP42" s="1003">
        <f t="shared" si="29"/>
        <v>17.570123014819</v>
      </c>
      <c r="BQ42" s="1003">
        <f t="shared" si="29"/>
        <v>17.776687502344295</v>
      </c>
      <c r="BR42" s="1003">
        <f t="shared" si="29"/>
        <v>17.983107869891043</v>
      </c>
      <c r="BS42" s="1003">
        <f t="shared" si="29"/>
        <v>18.189534374623168</v>
      </c>
      <c r="BT42" s="1003">
        <f t="shared" si="29"/>
        <v>18.395988872874192</v>
      </c>
      <c r="BU42" s="1003">
        <f t="shared" si="29"/>
        <v>18.602476133101632</v>
      </c>
      <c r="BV42" s="517"/>
      <c r="BW42" s="517"/>
    </row>
    <row r="43" spans="1:75" ht="16" customHeight="1">
      <c r="A43" s="1672" t="str">
        <f>'IEO_0 World'!A$43</f>
        <v>  Electricity Related Losses</v>
      </c>
      <c r="B43" s="1672"/>
      <c r="C43" s="1008">
        <v>1.7595000000000001</v>
      </c>
      <c r="D43" s="1008">
        <v>1.9058999999999999</v>
      </c>
      <c r="E43" s="1008">
        <v>1.774</v>
      </c>
      <c r="F43" s="1008">
        <v>1.8387</v>
      </c>
      <c r="G43" s="1008">
        <v>1.7516</v>
      </c>
      <c r="H43" s="1015">
        <v>1.4138999999999999</v>
      </c>
      <c r="I43" s="1011">
        <v>1.6240000000000001</v>
      </c>
      <c r="J43" s="1011">
        <v>1.3788</v>
      </c>
      <c r="K43" s="1011">
        <v>1.3471</v>
      </c>
      <c r="L43" s="1011">
        <v>1.1691</v>
      </c>
      <c r="M43" s="1011">
        <v>1.0245</v>
      </c>
      <c r="N43" s="1011">
        <v>1.2323999999999999</v>
      </c>
      <c r="O43" s="1011">
        <v>1.2986</v>
      </c>
      <c r="P43" s="1011">
        <v>1.3633999999999999</v>
      </c>
      <c r="Q43" s="1011">
        <v>1.4373</v>
      </c>
      <c r="R43" s="1011">
        <v>1.5368999999999999</v>
      </c>
      <c r="S43" s="1011">
        <v>1.5976999999999999</v>
      </c>
      <c r="T43" s="1011">
        <v>1.6553</v>
      </c>
      <c r="U43" s="1011">
        <v>1.708</v>
      </c>
      <c r="V43" s="1011">
        <v>1.7602</v>
      </c>
      <c r="W43" s="1011">
        <v>1.8149</v>
      </c>
      <c r="X43" s="1011">
        <v>1.8775999999999999</v>
      </c>
      <c r="Y43" s="1011">
        <v>1.9416</v>
      </c>
      <c r="Z43" s="1011">
        <v>2.0099999999999998</v>
      </c>
      <c r="AA43" s="1011">
        <v>2.0796000000000001</v>
      </c>
      <c r="AB43" s="1011">
        <v>2.1511</v>
      </c>
      <c r="AC43" s="1011">
        <v>2.2179000000000002</v>
      </c>
      <c r="AD43" s="1011">
        <v>2.2850000000000001</v>
      </c>
      <c r="AE43" s="1011">
        <v>2.3544</v>
      </c>
      <c r="AF43" s="1011">
        <v>2.4264999999999999</v>
      </c>
      <c r="AG43" s="1011">
        <v>2.5021</v>
      </c>
      <c r="AH43" s="1011">
        <v>2.5825</v>
      </c>
      <c r="AI43" s="1011">
        <v>2.6686999999999999</v>
      </c>
      <c r="AJ43" s="1011">
        <v>2.7601</v>
      </c>
      <c r="AK43" s="1011">
        <v>2.8460000000000001</v>
      </c>
      <c r="AL43" s="1011">
        <v>2.9321999999999999</v>
      </c>
      <c r="AM43" s="1001">
        <f t="shared" ref="AM43:BU43" si="30">TREND(AC43:AL43,AC4:AL4,AM4)</f>
        <v>2.9972466666666548</v>
      </c>
      <c r="AN43" s="1001">
        <f t="shared" si="30"/>
        <v>3.0825586666666425</v>
      </c>
      <c r="AO43" s="1001">
        <f t="shared" si="30"/>
        <v>3.1679323555555357</v>
      </c>
      <c r="AP43" s="1001">
        <f t="shared" si="30"/>
        <v>3.2527916088888844</v>
      </c>
      <c r="AQ43" s="1001">
        <f t="shared" si="30"/>
        <v>3.3365857398518415</v>
      </c>
      <c r="AR43" s="1001">
        <f t="shared" si="30"/>
        <v>3.4189714159407174</v>
      </c>
      <c r="AS43" s="1001">
        <f t="shared" si="30"/>
        <v>3.5001189798083487</v>
      </c>
      <c r="AT43" s="1001">
        <f t="shared" si="30"/>
        <v>3.5809474748270418</v>
      </c>
      <c r="AU43" s="1001">
        <f t="shared" si="30"/>
        <v>3.663052769199254</v>
      </c>
      <c r="AV43" s="1001">
        <f t="shared" si="30"/>
        <v>3.7461836829986055</v>
      </c>
      <c r="AW43" s="1001">
        <f t="shared" si="30"/>
        <v>3.8310834443710462</v>
      </c>
      <c r="AX43" s="1001">
        <f t="shared" si="30"/>
        <v>3.9130233092036519</v>
      </c>
      <c r="AY43" s="1001">
        <f t="shared" si="30"/>
        <v>3.99489986812236</v>
      </c>
      <c r="AZ43" s="1001">
        <f t="shared" si="30"/>
        <v>4.0769290581431221</v>
      </c>
      <c r="BA43" s="1001">
        <f t="shared" si="30"/>
        <v>4.1592678908899643</v>
      </c>
      <c r="BB43" s="1001">
        <f t="shared" si="30"/>
        <v>4.2419448617087028</v>
      </c>
      <c r="BC43" s="1001">
        <f t="shared" si="30"/>
        <v>4.3248166577427867</v>
      </c>
      <c r="BD43" s="1001">
        <f t="shared" si="30"/>
        <v>4.4076116261706488</v>
      </c>
      <c r="BE43" s="1001">
        <f t="shared" si="30"/>
        <v>4.4900990021123448</v>
      </c>
      <c r="BF43" s="1001">
        <f t="shared" si="30"/>
        <v>4.572365130173722</v>
      </c>
      <c r="BG43" s="1001">
        <f t="shared" si="30"/>
        <v>4.6545695376119909</v>
      </c>
      <c r="BH43" s="1001">
        <f t="shared" si="30"/>
        <v>4.7372168812464963</v>
      </c>
      <c r="BI43" s="1001">
        <f t="shared" si="30"/>
        <v>4.8198747200741252</v>
      </c>
      <c r="BJ43" s="1001">
        <f t="shared" si="30"/>
        <v>4.9024832053415821</v>
      </c>
      <c r="BK43" s="1001">
        <f t="shared" si="30"/>
        <v>4.9850112119247854</v>
      </c>
      <c r="BL43" s="1001">
        <f t="shared" si="30"/>
        <v>5.0674705000605229</v>
      </c>
      <c r="BM43" s="1001">
        <f t="shared" si="30"/>
        <v>5.1499111409332556</v>
      </c>
      <c r="BN43" s="1001">
        <f t="shared" si="30"/>
        <v>5.232392141207356</v>
      </c>
      <c r="BO43" s="1001">
        <f t="shared" si="30"/>
        <v>5.3149379009591655</v>
      </c>
      <c r="BP43" s="1001">
        <f t="shared" si="30"/>
        <v>5.3975132305270677</v>
      </c>
      <c r="BQ43" s="1001">
        <f t="shared" si="30"/>
        <v>5.4800670661486492</v>
      </c>
      <c r="BR43" s="1001">
        <f t="shared" si="30"/>
        <v>5.5625537379789023</v>
      </c>
      <c r="BS43" s="1001">
        <f t="shared" si="30"/>
        <v>5.6450412016080236</v>
      </c>
      <c r="BT43" s="1001">
        <f t="shared" si="30"/>
        <v>5.7275432839272753</v>
      </c>
      <c r="BU43" s="1001">
        <f t="shared" si="30"/>
        <v>5.810064029809979</v>
      </c>
      <c r="BV43" s="517"/>
      <c r="BW43" s="517"/>
    </row>
    <row r="44" spans="1:75" ht="16" customHeight="1">
      <c r="A44" s="1671" t="str">
        <f>'IEO_0 World'!A$44</f>
        <v>    Total Energy</v>
      </c>
      <c r="B44" s="1672"/>
      <c r="C44" s="1009">
        <v>8.1920999999999999</v>
      </c>
      <c r="D44" s="1009">
        <v>8.7887000000000004</v>
      </c>
      <c r="E44" s="1009">
        <v>8.4832999999999998</v>
      </c>
      <c r="F44" s="1009">
        <v>8.7960999999999991</v>
      </c>
      <c r="G44" s="1009">
        <v>8.4274000000000004</v>
      </c>
      <c r="H44" s="1016">
        <v>8.7289999999999992</v>
      </c>
      <c r="I44" s="1012">
        <v>9.3185000000000002</v>
      </c>
      <c r="J44" s="1012">
        <v>9.2010000000000005</v>
      </c>
      <c r="K44" s="1012">
        <v>9.0776000000000003</v>
      </c>
      <c r="L44" s="1012">
        <v>8.9380000000000006</v>
      </c>
      <c r="M44" s="1012">
        <v>9.0771999999999995</v>
      </c>
      <c r="N44" s="1012">
        <v>9.2418999999999993</v>
      </c>
      <c r="O44" s="1012">
        <v>9.3084000000000007</v>
      </c>
      <c r="P44" s="1012">
        <v>9.4594000000000005</v>
      </c>
      <c r="Q44" s="1012">
        <v>9.6225000000000005</v>
      </c>
      <c r="R44" s="1012">
        <v>9.7868999999999993</v>
      </c>
      <c r="S44" s="1012">
        <v>9.9077999999999999</v>
      </c>
      <c r="T44" s="1012">
        <v>10.0428</v>
      </c>
      <c r="U44" s="1012">
        <v>10.182700000000001</v>
      </c>
      <c r="V44" s="1012">
        <v>10.335599999999999</v>
      </c>
      <c r="W44" s="1012">
        <v>10.502800000000001</v>
      </c>
      <c r="X44" s="1012">
        <v>10.6914</v>
      </c>
      <c r="Y44" s="1012">
        <v>10.8858</v>
      </c>
      <c r="Z44" s="1012">
        <v>11.1081</v>
      </c>
      <c r="AA44" s="1012">
        <v>11.336499999999999</v>
      </c>
      <c r="AB44" s="1012">
        <v>11.5764</v>
      </c>
      <c r="AC44" s="1012">
        <v>11.82</v>
      </c>
      <c r="AD44" s="1012">
        <v>12.0547</v>
      </c>
      <c r="AE44" s="1012">
        <v>12.302899999999999</v>
      </c>
      <c r="AF44" s="1012">
        <v>12.5588</v>
      </c>
      <c r="AG44" s="1012">
        <v>12.833299999999999</v>
      </c>
      <c r="AH44" s="1012">
        <v>13.120699999999999</v>
      </c>
      <c r="AI44" s="1012">
        <v>13.409000000000001</v>
      </c>
      <c r="AJ44" s="1012">
        <v>13.7288</v>
      </c>
      <c r="AK44" s="1012">
        <v>14.0244</v>
      </c>
      <c r="AL44" s="1012">
        <v>14.3322</v>
      </c>
      <c r="AM44" s="1003">
        <f t="shared" ref="AM44:BU44" si="31">AM43+AM42</f>
        <v>14.563966666666666</v>
      </c>
      <c r="AN44" s="1003">
        <f t="shared" si="31"/>
        <v>14.862586666666637</v>
      </c>
      <c r="AO44" s="1003">
        <f t="shared" si="31"/>
        <v>15.160290222222205</v>
      </c>
      <c r="AP44" s="1003">
        <f t="shared" si="31"/>
        <v>15.45604275555554</v>
      </c>
      <c r="AQ44" s="1003">
        <f t="shared" si="31"/>
        <v>15.747890287407387</v>
      </c>
      <c r="AR44" s="1003">
        <f t="shared" si="31"/>
        <v>16.036507314962954</v>
      </c>
      <c r="AS44" s="1003">
        <f t="shared" si="31"/>
        <v>16.322905134380193</v>
      </c>
      <c r="AT44" s="1003">
        <f t="shared" si="31"/>
        <v>16.606354927233529</v>
      </c>
      <c r="AU44" s="1003">
        <f t="shared" si="31"/>
        <v>16.894230961602844</v>
      </c>
      <c r="AV44" s="1003">
        <f t="shared" si="31"/>
        <v>17.184200414571002</v>
      </c>
      <c r="AW44" s="1003">
        <f t="shared" si="31"/>
        <v>17.480935584619495</v>
      </c>
      <c r="AX44" s="1003">
        <f t="shared" si="31"/>
        <v>17.768035906160449</v>
      </c>
      <c r="AY44" s="1003">
        <f t="shared" si="31"/>
        <v>18.055143761787654</v>
      </c>
      <c r="AZ44" s="1003">
        <f t="shared" si="31"/>
        <v>18.342785758514268</v>
      </c>
      <c r="BA44" s="1003">
        <f t="shared" si="31"/>
        <v>18.631361660182733</v>
      </c>
      <c r="BB44" s="1003">
        <f t="shared" si="31"/>
        <v>18.920744397481769</v>
      </c>
      <c r="BC44" s="1003">
        <f t="shared" si="31"/>
        <v>19.210613345530284</v>
      </c>
      <c r="BD44" s="1003">
        <f t="shared" si="31"/>
        <v>19.500520152474856</v>
      </c>
      <c r="BE44" s="1003">
        <f t="shared" si="31"/>
        <v>19.789462412881491</v>
      </c>
      <c r="BF44" s="1003">
        <f t="shared" si="31"/>
        <v>20.077804171599777</v>
      </c>
      <c r="BG44" s="1003">
        <f t="shared" si="31"/>
        <v>20.365792391178395</v>
      </c>
      <c r="BH44" s="1003">
        <f t="shared" si="31"/>
        <v>20.655198360132736</v>
      </c>
      <c r="BI44" s="1003">
        <f t="shared" si="31"/>
        <v>20.94460301530922</v>
      </c>
      <c r="BJ44" s="1003">
        <f t="shared" si="31"/>
        <v>21.233854130458631</v>
      </c>
      <c r="BK44" s="1003">
        <f t="shared" si="31"/>
        <v>21.522879607226862</v>
      </c>
      <c r="BL44" s="1003">
        <f t="shared" si="31"/>
        <v>21.811730957017673</v>
      </c>
      <c r="BM44" s="1003">
        <f t="shared" si="31"/>
        <v>22.100523713534958</v>
      </c>
      <c r="BN44" s="1003">
        <f t="shared" si="31"/>
        <v>22.389399521503041</v>
      </c>
      <c r="BO44" s="1003">
        <f t="shared" si="31"/>
        <v>22.678473443309869</v>
      </c>
      <c r="BP44" s="1003">
        <f t="shared" si="31"/>
        <v>22.967636245346068</v>
      </c>
      <c r="BQ44" s="1003">
        <f t="shared" si="31"/>
        <v>23.256754568492944</v>
      </c>
      <c r="BR44" s="1003">
        <f t="shared" si="31"/>
        <v>23.545661607869945</v>
      </c>
      <c r="BS44" s="1003">
        <f t="shared" si="31"/>
        <v>23.834575576231192</v>
      </c>
      <c r="BT44" s="1003">
        <f t="shared" si="31"/>
        <v>24.123532156801467</v>
      </c>
      <c r="BU44" s="1003">
        <f t="shared" si="31"/>
        <v>24.412540162911611</v>
      </c>
      <c r="BV44" s="517"/>
      <c r="BW44" s="517"/>
    </row>
    <row r="45" spans="1:75" ht="16" customHeight="1">
      <c r="A45" s="1672"/>
      <c r="B45" s="1672"/>
      <c r="C45" s="1000"/>
      <c r="D45" s="1000"/>
      <c r="E45" s="1000"/>
      <c r="F45" s="1000"/>
      <c r="G45" s="1000"/>
      <c r="H45" s="1017"/>
      <c r="I45" s="1013"/>
      <c r="J45" s="1013"/>
      <c r="K45" s="1013"/>
      <c r="L45" s="1013"/>
      <c r="M45" s="1013"/>
      <c r="N45" s="1013"/>
      <c r="O45" s="1013"/>
      <c r="P45" s="1013"/>
      <c r="Q45" s="1013"/>
      <c r="R45" s="1013"/>
      <c r="S45" s="1013"/>
      <c r="T45" s="1013"/>
      <c r="U45" s="1013"/>
      <c r="V45" s="1013"/>
      <c r="W45" s="1013"/>
      <c r="X45" s="1013"/>
      <c r="Y45" s="1013"/>
      <c r="Z45" s="1013"/>
      <c r="AA45" s="1013"/>
      <c r="AB45" s="1013"/>
      <c r="AC45" s="1013"/>
      <c r="AD45" s="1013"/>
      <c r="AE45" s="1013"/>
      <c r="AF45" s="1013"/>
      <c r="AG45" s="1013"/>
      <c r="AH45" s="1013"/>
      <c r="AI45" s="1013"/>
      <c r="AJ45" s="1013"/>
      <c r="AK45" s="1013"/>
      <c r="AL45" s="1013"/>
      <c r="AM45" s="1000"/>
      <c r="AN45" s="1000"/>
      <c r="AO45" s="1000"/>
      <c r="AP45" s="1000"/>
      <c r="AQ45" s="1000"/>
      <c r="AR45" s="1000"/>
      <c r="AS45" s="1000"/>
      <c r="AT45" s="1000"/>
      <c r="AU45" s="1000"/>
      <c r="AV45" s="1000"/>
      <c r="AW45" s="1000"/>
      <c r="AX45" s="1000"/>
      <c r="AY45" s="1000"/>
      <c r="AZ45" s="1000"/>
      <c r="BA45" s="1000"/>
      <c r="BB45" s="1000"/>
      <c r="BC45" s="1000"/>
      <c r="BD45" s="1000"/>
      <c r="BE45" s="1000"/>
      <c r="BF45" s="1000"/>
      <c r="BG45" s="1000"/>
      <c r="BH45" s="1000"/>
      <c r="BI45" s="1000"/>
      <c r="BJ45" s="1000"/>
      <c r="BK45" s="1000"/>
      <c r="BL45" s="1000"/>
      <c r="BM45" s="1000"/>
      <c r="BN45" s="1000"/>
      <c r="BO45" s="1000"/>
      <c r="BP45" s="1000"/>
      <c r="BQ45" s="1000"/>
      <c r="BR45" s="1000"/>
      <c r="BS45" s="1000"/>
      <c r="BT45" s="1000"/>
      <c r="BU45" s="1000"/>
      <c r="BV45" s="517"/>
      <c r="BW45" s="517"/>
    </row>
    <row r="46" spans="1:75" ht="16" customHeight="1">
      <c r="A46" s="1671" t="str">
        <f>'IEO_0 World'!A$46</f>
        <v>Electric Power Sector</v>
      </c>
      <c r="B46" s="1671" t="str">
        <f>'IEO_0 World'!B$46</f>
        <v>E</v>
      </c>
      <c r="C46" s="1000"/>
      <c r="D46" s="1000"/>
      <c r="E46" s="1000"/>
      <c r="F46" s="1000"/>
      <c r="G46" s="1000"/>
      <c r="H46" s="1017"/>
      <c r="I46" s="1013"/>
      <c r="J46" s="1013"/>
      <c r="K46" s="1013"/>
      <c r="L46" s="1013"/>
      <c r="M46" s="1013"/>
      <c r="N46" s="1013"/>
      <c r="O46" s="1013"/>
      <c r="P46" s="1013"/>
      <c r="Q46" s="1013"/>
      <c r="R46" s="1013"/>
      <c r="S46" s="1013"/>
      <c r="T46" s="1013"/>
      <c r="U46" s="1013"/>
      <c r="V46" s="1013"/>
      <c r="W46" s="1013"/>
      <c r="X46" s="1013"/>
      <c r="Y46" s="1013"/>
      <c r="Z46" s="1013"/>
      <c r="AA46" s="1013"/>
      <c r="AB46" s="1013"/>
      <c r="AC46" s="1013"/>
      <c r="AD46" s="1013"/>
      <c r="AE46" s="1013"/>
      <c r="AF46" s="1013"/>
      <c r="AG46" s="1013"/>
      <c r="AH46" s="1013"/>
      <c r="AI46" s="1013"/>
      <c r="AJ46" s="1013"/>
      <c r="AK46" s="1013"/>
      <c r="AL46" s="1013"/>
      <c r="AM46" s="1000"/>
      <c r="AN46" s="1000"/>
      <c r="AO46" s="1000"/>
      <c r="AP46" s="1000"/>
      <c r="AQ46" s="1000"/>
      <c r="AR46" s="1000"/>
      <c r="AS46" s="1000"/>
      <c r="AT46" s="1000"/>
      <c r="AU46" s="1000"/>
      <c r="AV46" s="1000"/>
      <c r="AW46" s="1000"/>
      <c r="AX46" s="1000"/>
      <c r="AY46" s="1000"/>
      <c r="AZ46" s="1000"/>
      <c r="BA46" s="1000"/>
      <c r="BB46" s="1000"/>
      <c r="BC46" s="1000"/>
      <c r="BD46" s="1000"/>
      <c r="BE46" s="1000"/>
      <c r="BF46" s="1000"/>
      <c r="BG46" s="1000"/>
      <c r="BH46" s="1000"/>
      <c r="BI46" s="1000"/>
      <c r="BJ46" s="1000"/>
      <c r="BK46" s="1000"/>
      <c r="BL46" s="1000"/>
      <c r="BM46" s="1000"/>
      <c r="BN46" s="1000"/>
      <c r="BO46" s="1000"/>
      <c r="BP46" s="1000"/>
      <c r="BQ46" s="1000"/>
      <c r="BR46" s="1000"/>
      <c r="BS46" s="1000"/>
      <c r="BT46" s="1000"/>
      <c r="BU46" s="1000"/>
      <c r="BV46" s="517"/>
      <c r="BW46" s="517"/>
    </row>
    <row r="47" spans="1:75" ht="16" customHeight="1">
      <c r="A47" s="1672" t="str">
        <f>'IEO_0 World'!A$47</f>
        <v>  Liquids</v>
      </c>
      <c r="B47" s="1672" t="str">
        <f>'IEO_0 World'!B$47</f>
        <v>E-L</v>
      </c>
      <c r="C47" s="1008">
        <v>0.6452</v>
      </c>
      <c r="D47" s="1008">
        <v>0.49619999999999997</v>
      </c>
      <c r="E47" s="1008">
        <v>0.56030000000000002</v>
      </c>
      <c r="F47" s="1008">
        <v>0.5323</v>
      </c>
      <c r="G47" s="1008">
        <v>0.48259999999999997</v>
      </c>
      <c r="H47" s="1015">
        <v>0.42699999999999999</v>
      </c>
      <c r="I47" s="1011">
        <v>0.441</v>
      </c>
      <c r="J47" s="1011">
        <v>0.4577</v>
      </c>
      <c r="K47" s="1011">
        <v>0.45479999999999998</v>
      </c>
      <c r="L47" s="1011">
        <v>0.45219999999999999</v>
      </c>
      <c r="M47" s="1011">
        <v>0.44650000000000001</v>
      </c>
      <c r="N47" s="1011">
        <v>0.43940000000000001</v>
      </c>
      <c r="O47" s="1011">
        <v>0.42930000000000001</v>
      </c>
      <c r="P47" s="1011">
        <v>0.4128</v>
      </c>
      <c r="Q47" s="1011">
        <v>0.3841</v>
      </c>
      <c r="R47" s="1011">
        <v>0.3352</v>
      </c>
      <c r="S47" s="1011">
        <v>0.26319999999999999</v>
      </c>
      <c r="T47" s="1011">
        <v>0.185</v>
      </c>
      <c r="U47" s="1011">
        <v>0.13159999999999999</v>
      </c>
      <c r="V47" s="1011">
        <v>0.11119999999999999</v>
      </c>
      <c r="W47" s="1011">
        <v>0.1066</v>
      </c>
      <c r="X47" s="1011">
        <v>0.1053</v>
      </c>
      <c r="Y47" s="1011">
        <v>0.1043</v>
      </c>
      <c r="Z47" s="1011">
        <v>0.1032</v>
      </c>
      <c r="AA47" s="1011">
        <v>0.1022</v>
      </c>
      <c r="AB47" s="1011">
        <v>0.1013</v>
      </c>
      <c r="AC47" s="1011">
        <v>0.1003</v>
      </c>
      <c r="AD47" s="1011">
        <v>9.9299999999999999E-2</v>
      </c>
      <c r="AE47" s="1011">
        <v>9.8400000000000001E-2</v>
      </c>
      <c r="AF47" s="1011">
        <v>9.74E-2</v>
      </c>
      <c r="AG47" s="1011">
        <v>9.6500000000000002E-2</v>
      </c>
      <c r="AH47" s="1011">
        <v>9.5500000000000002E-2</v>
      </c>
      <c r="AI47" s="1011">
        <v>9.4600000000000004E-2</v>
      </c>
      <c r="AJ47" s="1011">
        <v>9.3700000000000006E-2</v>
      </c>
      <c r="AK47" s="1011">
        <v>9.2799999999999994E-2</v>
      </c>
      <c r="AL47" s="1011">
        <v>9.1899999999999996E-2</v>
      </c>
      <c r="AM47" s="1001">
        <f t="shared" ref="AM47:BU47" si="32">TREND(AC47:AL47,AC4:AL4,AM4)</f>
        <v>9.0906666666666469E-2</v>
      </c>
      <c r="AN47" s="1001">
        <f t="shared" si="32"/>
        <v>8.9989333333333255E-2</v>
      </c>
      <c r="AO47" s="1001">
        <f t="shared" si="32"/>
        <v>8.9064622222222223E-2</v>
      </c>
      <c r="AP47" s="1001">
        <f t="shared" si="32"/>
        <v>8.815073777777771E-2</v>
      </c>
      <c r="AQ47" s="1001">
        <f t="shared" si="32"/>
        <v>8.7226991407407306E-2</v>
      </c>
      <c r="AR47" s="1001">
        <f t="shared" si="32"/>
        <v>8.6310363970370174E-2</v>
      </c>
      <c r="AS47" s="1001">
        <f t="shared" si="32"/>
        <v>8.5378619464691052E-2</v>
      </c>
      <c r="AT47" s="1001">
        <f t="shared" si="32"/>
        <v>8.4446819558715802E-2</v>
      </c>
      <c r="AU47" s="1001">
        <f t="shared" si="32"/>
        <v>8.3517058392704513E-2</v>
      </c>
      <c r="AV47" s="1001">
        <f t="shared" si="32"/>
        <v>8.2592271456373823E-2</v>
      </c>
      <c r="AW47" s="1001">
        <f t="shared" si="32"/>
        <v>8.1676432519330655E-2</v>
      </c>
      <c r="AX47" s="1001">
        <f t="shared" si="32"/>
        <v>8.0749884354823331E-2</v>
      </c>
      <c r="AY47" s="1001">
        <f t="shared" si="32"/>
        <v>7.9823443645446357E-2</v>
      </c>
      <c r="AZ47" s="1001">
        <f t="shared" si="32"/>
        <v>7.8895800287923201E-2</v>
      </c>
      <c r="BA47" s="1001">
        <f t="shared" si="32"/>
        <v>7.7969475640657038E-2</v>
      </c>
      <c r="BB47" s="1001">
        <f t="shared" si="32"/>
        <v>7.7043284601709283E-2</v>
      </c>
      <c r="BC47" s="1001">
        <f t="shared" si="32"/>
        <v>7.6119350881755921E-2</v>
      </c>
      <c r="BD47" s="1001">
        <f t="shared" si="32"/>
        <v>7.5195183763550943E-2</v>
      </c>
      <c r="BE47" s="1001">
        <f t="shared" si="32"/>
        <v>7.4270154395332799E-2</v>
      </c>
      <c r="BF47" s="1001">
        <f t="shared" si="32"/>
        <v>7.3343952688569081E-2</v>
      </c>
      <c r="BG47" s="1001">
        <f t="shared" si="32"/>
        <v>7.2417120715902783E-2</v>
      </c>
      <c r="BH47" s="1001">
        <f t="shared" si="32"/>
        <v>7.1491886822145467E-2</v>
      </c>
      <c r="BI47" s="1001">
        <f t="shared" si="32"/>
        <v>7.0566767313911871E-2</v>
      </c>
      <c r="BJ47" s="1001">
        <f t="shared" si="32"/>
        <v>6.9641748982062657E-2</v>
      </c>
      <c r="BK47" s="1001">
        <f t="shared" si="32"/>
        <v>6.8716463510903436E-2</v>
      </c>
      <c r="BL47" s="1001">
        <f t="shared" si="32"/>
        <v>6.7790980699066861E-2</v>
      </c>
      <c r="BM47" s="1001">
        <f t="shared" si="32"/>
        <v>6.6865187960759798E-2</v>
      </c>
      <c r="BN47" s="1001">
        <f t="shared" si="32"/>
        <v>6.5939516061984893E-2</v>
      </c>
      <c r="BO47" s="1001">
        <f t="shared" si="32"/>
        <v>6.5014075033578811E-2</v>
      </c>
      <c r="BP47" s="1001">
        <f t="shared" si="32"/>
        <v>6.4088827609056542E-2</v>
      </c>
      <c r="BQ47" s="1001">
        <f t="shared" si="32"/>
        <v>6.3163566050371989E-2</v>
      </c>
      <c r="BR47" s="1001">
        <f t="shared" si="32"/>
        <v>6.223805301413643E-2</v>
      </c>
      <c r="BS47" s="1001">
        <f t="shared" si="32"/>
        <v>6.1312509369440438E-2</v>
      </c>
      <c r="BT47" s="1001">
        <f t="shared" si="32"/>
        <v>6.0386971985204152E-2</v>
      </c>
      <c r="BU47" s="1001">
        <f t="shared" si="32"/>
        <v>5.9461498621745212E-2</v>
      </c>
      <c r="BV47" s="517"/>
      <c r="BW47" s="517"/>
    </row>
    <row r="48" spans="1:75" ht="16" customHeight="1">
      <c r="A48" s="1672" t="str">
        <f>'IEO_0 World'!A$48</f>
        <v>  Natural Gas</v>
      </c>
      <c r="B48" s="1672" t="str">
        <f>'IEO_0 World'!B$48</f>
        <v>E-NG</v>
      </c>
      <c r="C48" s="1008">
        <v>0.75080000000000002</v>
      </c>
      <c r="D48" s="1008">
        <v>1.0183</v>
      </c>
      <c r="E48" s="1008">
        <v>0.91830000000000001</v>
      </c>
      <c r="F48" s="1008">
        <v>0.94110000000000005</v>
      </c>
      <c r="G48" s="1008">
        <v>0.96609999999999996</v>
      </c>
      <c r="H48" s="1015">
        <v>1.0798000000000001</v>
      </c>
      <c r="I48" s="1011">
        <v>1.2679</v>
      </c>
      <c r="J48" s="1011">
        <v>1.1196999999999999</v>
      </c>
      <c r="K48" s="1011">
        <v>1.1032999999999999</v>
      </c>
      <c r="L48" s="1011">
        <v>1.129</v>
      </c>
      <c r="M48" s="1011">
        <v>1.1178999999999999</v>
      </c>
      <c r="N48" s="1011">
        <v>1.1325000000000001</v>
      </c>
      <c r="O48" s="1011">
        <v>1.1456</v>
      </c>
      <c r="P48" s="1011">
        <v>1.1862999999999999</v>
      </c>
      <c r="Q48" s="1011">
        <v>1.2437</v>
      </c>
      <c r="R48" s="1011">
        <v>1.3177000000000001</v>
      </c>
      <c r="S48" s="1011">
        <v>1.3913</v>
      </c>
      <c r="T48" s="1011">
        <v>1.4964</v>
      </c>
      <c r="U48" s="1011">
        <v>1.5933999999999999</v>
      </c>
      <c r="V48" s="1011">
        <v>1.6655</v>
      </c>
      <c r="W48" s="1011">
        <v>1.7234</v>
      </c>
      <c r="X48" s="1011">
        <v>1.7725</v>
      </c>
      <c r="Y48" s="1011">
        <v>1.8274999999999999</v>
      </c>
      <c r="Z48" s="1011">
        <v>1.8882000000000001</v>
      </c>
      <c r="AA48" s="1011">
        <v>1.9503999999999999</v>
      </c>
      <c r="AB48" s="1011">
        <v>2.0150000000000001</v>
      </c>
      <c r="AC48" s="1011">
        <v>2.0926999999999998</v>
      </c>
      <c r="AD48" s="1011">
        <v>2.1698</v>
      </c>
      <c r="AE48" s="1011">
        <v>2.2492000000000001</v>
      </c>
      <c r="AF48" s="1011">
        <v>2.3311999999999999</v>
      </c>
      <c r="AG48" s="1011">
        <v>2.4171999999999998</v>
      </c>
      <c r="AH48" s="1011">
        <v>2.4904999999999999</v>
      </c>
      <c r="AI48" s="1011">
        <v>2.5687000000000002</v>
      </c>
      <c r="AJ48" s="1011">
        <v>2.6533000000000002</v>
      </c>
      <c r="AK48" s="1011">
        <v>2.7317</v>
      </c>
      <c r="AL48" s="1011">
        <v>2.8113000000000001</v>
      </c>
      <c r="AM48" s="1001">
        <f t="shared" ref="AM48:BU48" si="33">TREND(AC48:AL48,AC4:AL4,AM4)</f>
        <v>2.8917933333333394</v>
      </c>
      <c r="AN48" s="1001">
        <f t="shared" si="33"/>
        <v>2.9721906666666769</v>
      </c>
      <c r="AO48" s="1001">
        <f t="shared" si="33"/>
        <v>3.05203404444444</v>
      </c>
      <c r="AP48" s="1001">
        <f t="shared" si="33"/>
        <v>3.1314953955555609</v>
      </c>
      <c r="AQ48" s="1001">
        <f t="shared" si="33"/>
        <v>3.211085684148145</v>
      </c>
      <c r="AR48" s="1001">
        <f t="shared" si="33"/>
        <v>3.2920923951407417</v>
      </c>
      <c r="AS48" s="1001">
        <f t="shared" si="33"/>
        <v>3.3721227449205173</v>
      </c>
      <c r="AT48" s="1001">
        <f t="shared" si="33"/>
        <v>3.4515790749360917</v>
      </c>
      <c r="AU48" s="1001">
        <f t="shared" si="33"/>
        <v>3.531816420629923</v>
      </c>
      <c r="AV48" s="1001">
        <f t="shared" si="33"/>
        <v>3.6118367662722051</v>
      </c>
      <c r="AW48" s="1001">
        <f t="shared" si="33"/>
        <v>3.6917508221293645</v>
      </c>
      <c r="AX48" s="1001">
        <f t="shared" si="33"/>
        <v>3.7717262714668323</v>
      </c>
      <c r="AY48" s="1001">
        <f t="shared" si="33"/>
        <v>3.8518006901751107</v>
      </c>
      <c r="AZ48" s="1001">
        <f t="shared" si="33"/>
        <v>3.9318940701207623</v>
      </c>
      <c r="BA48" s="1001">
        <f t="shared" si="33"/>
        <v>4.0118967192922241</v>
      </c>
      <c r="BB48" s="1001">
        <f t="shared" si="33"/>
        <v>4.0917645934526377</v>
      </c>
      <c r="BC48" s="1001">
        <f t="shared" si="33"/>
        <v>4.1717940045323019</v>
      </c>
      <c r="BD48" s="1001">
        <f t="shared" si="33"/>
        <v>4.2518651267643577</v>
      </c>
      <c r="BE48" s="1001">
        <f t="shared" si="33"/>
        <v>4.3318416352525446</v>
      </c>
      <c r="BF48" s="1001">
        <f t="shared" si="33"/>
        <v>4.4118529691991455</v>
      </c>
      <c r="BG48" s="1001">
        <f t="shared" si="33"/>
        <v>4.4918725812541709</v>
      </c>
      <c r="BH48" s="1001">
        <f t="shared" si="33"/>
        <v>4.5718760394979938</v>
      </c>
      <c r="BI48" s="1001">
        <f t="shared" si="33"/>
        <v>4.6518662169210074</v>
      </c>
      <c r="BJ48" s="1001">
        <f t="shared" si="33"/>
        <v>4.7318623257666843</v>
      </c>
      <c r="BK48" s="1001">
        <f t="shared" si="33"/>
        <v>4.8118774110197648</v>
      </c>
      <c r="BL48" s="1001">
        <f t="shared" si="33"/>
        <v>4.8919013531100575</v>
      </c>
      <c r="BM48" s="1001">
        <f t="shared" si="33"/>
        <v>4.9719009256973834</v>
      </c>
      <c r="BN48" s="1001">
        <f t="shared" si="33"/>
        <v>5.051899052963762</v>
      </c>
      <c r="BO48" s="1001">
        <f t="shared" si="33"/>
        <v>5.1319082689875586</v>
      </c>
      <c r="BP48" s="1001">
        <f t="shared" si="33"/>
        <v>5.2119126452710987</v>
      </c>
      <c r="BQ48" s="1001">
        <f t="shared" si="33"/>
        <v>5.2919173522048197</v>
      </c>
      <c r="BR48" s="1001">
        <f t="shared" si="33"/>
        <v>5.3719251933885346</v>
      </c>
      <c r="BS48" s="1001">
        <f t="shared" si="33"/>
        <v>5.4519341085140809</v>
      </c>
      <c r="BT48" s="1001">
        <f t="shared" si="33"/>
        <v>5.531940693409922</v>
      </c>
      <c r="BU48" s="1001">
        <f t="shared" si="33"/>
        <v>5.6119443485167722</v>
      </c>
      <c r="BV48" s="517"/>
      <c r="BW48" s="517"/>
    </row>
    <row r="49" spans="1:75" ht="16" customHeight="1">
      <c r="A49" s="1672" t="str">
        <f>'IEO_0 World'!A$49</f>
        <v>  Coal</v>
      </c>
      <c r="B49" s="1672" t="str">
        <f>'IEO_0 World'!B$49</f>
        <v>E-C</v>
      </c>
      <c r="C49" s="1008">
        <v>0.42499999999999999</v>
      </c>
      <c r="D49" s="1008">
        <v>0.44390000000000002</v>
      </c>
      <c r="E49" s="1008">
        <v>0.44890000000000002</v>
      </c>
      <c r="F49" s="1008">
        <v>0.41410000000000002</v>
      </c>
      <c r="G49" s="1008">
        <v>0.4385</v>
      </c>
      <c r="H49" s="1015">
        <v>0.42909999999999998</v>
      </c>
      <c r="I49" s="1011">
        <v>0.48220000000000002</v>
      </c>
      <c r="J49" s="1011">
        <v>0.47599999999999998</v>
      </c>
      <c r="K49" s="1011">
        <v>0.4864</v>
      </c>
      <c r="L49" s="1011">
        <v>0.48259999999999997</v>
      </c>
      <c r="M49" s="1011">
        <v>0.48670000000000002</v>
      </c>
      <c r="N49" s="1011">
        <v>0.48309999999999997</v>
      </c>
      <c r="O49" s="1011">
        <v>0.47949999999999998</v>
      </c>
      <c r="P49" s="1011">
        <v>0.4758</v>
      </c>
      <c r="Q49" s="1011">
        <v>0.47210000000000002</v>
      </c>
      <c r="R49" s="1011">
        <v>0.46839999999999998</v>
      </c>
      <c r="S49" s="1011">
        <v>0.46479999999999999</v>
      </c>
      <c r="T49" s="1011">
        <v>0.46189999999999998</v>
      </c>
      <c r="U49" s="1011">
        <v>0.45889999999999997</v>
      </c>
      <c r="V49" s="1011">
        <v>0.45540000000000003</v>
      </c>
      <c r="W49" s="1011">
        <v>0.45369999999999999</v>
      </c>
      <c r="X49" s="1011">
        <v>0.45200000000000001</v>
      </c>
      <c r="Y49" s="1011">
        <v>0.45040000000000002</v>
      </c>
      <c r="Z49" s="1011">
        <v>0.44900000000000001</v>
      </c>
      <c r="AA49" s="1011">
        <v>0.4476</v>
      </c>
      <c r="AB49" s="1011">
        <v>0.44640000000000002</v>
      </c>
      <c r="AC49" s="1011">
        <v>0.44590000000000002</v>
      </c>
      <c r="AD49" s="1011">
        <v>0.44569999999999999</v>
      </c>
      <c r="AE49" s="1011">
        <v>0.44600000000000001</v>
      </c>
      <c r="AF49" s="1011">
        <v>0.44650000000000001</v>
      </c>
      <c r="AG49" s="1011">
        <v>0.44729999999999998</v>
      </c>
      <c r="AH49" s="1011">
        <v>0.4486</v>
      </c>
      <c r="AI49" s="1011">
        <v>0.44879999999999998</v>
      </c>
      <c r="AJ49" s="1011">
        <v>0.45</v>
      </c>
      <c r="AK49" s="1011">
        <v>0.45169999999999999</v>
      </c>
      <c r="AL49" s="1011">
        <v>0.45569999999999999</v>
      </c>
      <c r="AM49" s="1001">
        <f t="shared" ref="AM49:BU49" si="34">TREND(AC49:AL49,AC4:AL4,AM4)</f>
        <v>0.45389999999999997</v>
      </c>
      <c r="AN49" s="1001">
        <f t="shared" si="34"/>
        <v>0.4552866666666664</v>
      </c>
      <c r="AO49" s="1001">
        <f t="shared" si="34"/>
        <v>0.45664133333333301</v>
      </c>
      <c r="AP49" s="1001">
        <f t="shared" si="34"/>
        <v>0.45797875555555545</v>
      </c>
      <c r="AQ49" s="1001">
        <f t="shared" si="34"/>
        <v>0.45927505777777755</v>
      </c>
      <c r="AR49" s="1001">
        <f t="shared" si="34"/>
        <v>0.4605379638518512</v>
      </c>
      <c r="AS49" s="1001">
        <f t="shared" si="34"/>
        <v>0.46185436183703654</v>
      </c>
      <c r="AT49" s="1001">
        <f t="shared" si="34"/>
        <v>0.46295478809283885</v>
      </c>
      <c r="AU49" s="1001">
        <f t="shared" si="34"/>
        <v>0.4639450940618266</v>
      </c>
      <c r="AV49" s="1001">
        <f t="shared" si="34"/>
        <v>0.46492120321221986</v>
      </c>
      <c r="AW49" s="1001">
        <f t="shared" si="34"/>
        <v>0.46653808308531541</v>
      </c>
      <c r="AX49" s="1001">
        <f t="shared" si="34"/>
        <v>0.46770696802683487</v>
      </c>
      <c r="AY49" s="1001">
        <f t="shared" si="34"/>
        <v>0.46887064585038507</v>
      </c>
      <c r="AZ49" s="1001">
        <f t="shared" si="34"/>
        <v>0.47003301915712159</v>
      </c>
      <c r="BA49" s="1001">
        <f t="shared" si="34"/>
        <v>0.47120170021134222</v>
      </c>
      <c r="BB49" s="1001">
        <f t="shared" si="34"/>
        <v>0.47237991670640644</v>
      </c>
      <c r="BC49" s="1001">
        <f t="shared" si="34"/>
        <v>0.47357108525701097</v>
      </c>
      <c r="BD49" s="1001">
        <f t="shared" si="34"/>
        <v>0.47480029716693628</v>
      </c>
      <c r="BE49" s="1001">
        <f t="shared" si="34"/>
        <v>0.47603352594771442</v>
      </c>
      <c r="BF49" s="1001">
        <f t="shared" si="34"/>
        <v>0.47723442722759435</v>
      </c>
      <c r="BG49" s="1001">
        <f t="shared" si="34"/>
        <v>0.47837008933380476</v>
      </c>
      <c r="BH49" s="1001">
        <f t="shared" si="34"/>
        <v>0.47957030264763345</v>
      </c>
      <c r="BI49" s="1001">
        <f t="shared" si="34"/>
        <v>0.48077350352149928</v>
      </c>
      <c r="BJ49" s="1001">
        <f t="shared" si="34"/>
        <v>0.48197740985647153</v>
      </c>
      <c r="BK49" s="1001">
        <f t="shared" si="34"/>
        <v>0.48317932109582218</v>
      </c>
      <c r="BL49" s="1001">
        <f t="shared" si="34"/>
        <v>0.48437735239874735</v>
      </c>
      <c r="BM49" s="1001">
        <f t="shared" si="34"/>
        <v>0.48557027922922891</v>
      </c>
      <c r="BN49" s="1001">
        <f t="shared" si="34"/>
        <v>0.48675819269257437</v>
      </c>
      <c r="BO49" s="1001">
        <f t="shared" si="34"/>
        <v>0.48794911511908978</v>
      </c>
      <c r="BP49" s="1001">
        <f t="shared" si="34"/>
        <v>0.48914807448937747</v>
      </c>
      <c r="BQ49" s="1001">
        <f t="shared" si="34"/>
        <v>0.4903524853376553</v>
      </c>
      <c r="BR49" s="1001">
        <f t="shared" si="34"/>
        <v>0.4915472606027822</v>
      </c>
      <c r="BS49" s="1001">
        <f t="shared" si="34"/>
        <v>0.49274117645739102</v>
      </c>
      <c r="BT49" s="1001">
        <f t="shared" si="34"/>
        <v>0.49393504835653035</v>
      </c>
      <c r="BU49" s="1001">
        <f t="shared" si="34"/>
        <v>0.49512966584225881</v>
      </c>
      <c r="BV49" s="517"/>
      <c r="BW49" s="517"/>
    </row>
    <row r="50" spans="1:75" ht="16" customHeight="1">
      <c r="A50" s="1672" t="str">
        <f>'IEO_0 World'!A$50</f>
        <v>  Nuclear</v>
      </c>
      <c r="B50" s="1672" t="str">
        <f>'IEO_0 World'!B$50</f>
        <v>E-N</v>
      </c>
      <c r="C50" s="1008">
        <v>0.1033</v>
      </c>
      <c r="D50" s="1008">
        <v>0.10390000000000001</v>
      </c>
      <c r="E50" s="1008">
        <v>9.9599999999999994E-2</v>
      </c>
      <c r="F50" s="1008">
        <v>9.3700000000000006E-2</v>
      </c>
      <c r="G50" s="1008">
        <v>0.1004</v>
      </c>
      <c r="H50" s="1015">
        <v>5.6300000000000003E-2</v>
      </c>
      <c r="I50" s="1011">
        <v>9.3700000000000006E-2</v>
      </c>
      <c r="J50" s="1011">
        <v>8.4699999999999998E-2</v>
      </c>
      <c r="K50" s="1011">
        <v>8.4699999999999998E-2</v>
      </c>
      <c r="L50" s="1011">
        <v>8.7900000000000006E-2</v>
      </c>
      <c r="M50" s="1011">
        <v>8.9499999999999996E-2</v>
      </c>
      <c r="N50" s="1011">
        <v>8.9499999999999996E-2</v>
      </c>
      <c r="O50" s="1011">
        <v>8.9499999999999996E-2</v>
      </c>
      <c r="P50" s="1011">
        <v>8.9499999999999996E-2</v>
      </c>
      <c r="Q50" s="1011">
        <v>8.9499999999999996E-2</v>
      </c>
      <c r="R50" s="1011">
        <v>8.9499999999999996E-2</v>
      </c>
      <c r="S50" s="1011">
        <v>8.9499999999999996E-2</v>
      </c>
      <c r="T50" s="1011">
        <v>8.9499999999999996E-2</v>
      </c>
      <c r="U50" s="1011">
        <v>8.9499999999999996E-2</v>
      </c>
      <c r="V50" s="1011">
        <v>8.9499999999999996E-2</v>
      </c>
      <c r="W50" s="1011">
        <v>8.9499999999999996E-2</v>
      </c>
      <c r="X50" s="1011">
        <v>0.1074</v>
      </c>
      <c r="Y50" s="1011">
        <v>0.12520000000000001</v>
      </c>
      <c r="Z50" s="1011">
        <v>0.1431</v>
      </c>
      <c r="AA50" s="1011">
        <v>0.16089999999999999</v>
      </c>
      <c r="AB50" s="1011">
        <v>0.17879999999999999</v>
      </c>
      <c r="AC50" s="1011">
        <v>0.17879999999999999</v>
      </c>
      <c r="AD50" s="1011">
        <v>0.17879999999999999</v>
      </c>
      <c r="AE50" s="1011">
        <v>0.17879999999999999</v>
      </c>
      <c r="AF50" s="1011">
        <v>0.17879999999999999</v>
      </c>
      <c r="AG50" s="1011">
        <v>0.17879999999999999</v>
      </c>
      <c r="AH50" s="1011">
        <v>0.1966</v>
      </c>
      <c r="AI50" s="1011">
        <v>0.2145</v>
      </c>
      <c r="AJ50" s="1011">
        <v>0.23230000000000001</v>
      </c>
      <c r="AK50" s="1011">
        <v>0.25019999999999998</v>
      </c>
      <c r="AL50" s="1011">
        <v>0.26800000000000002</v>
      </c>
      <c r="AM50" s="1001">
        <f t="shared" ref="AM50:BU50" si="35">TREND(AC50:AL50,AC4:AL4,AM4)</f>
        <v>0.26205999999999818</v>
      </c>
      <c r="AN50" s="1001">
        <f t="shared" si="35"/>
        <v>0.27752399999999966</v>
      </c>
      <c r="AO50" s="1001">
        <f t="shared" si="35"/>
        <v>0.29362293333333511</v>
      </c>
      <c r="AP50" s="1001">
        <f t="shared" si="35"/>
        <v>0.30957984000000494</v>
      </c>
      <c r="AQ50" s="1001">
        <f t="shared" si="35"/>
        <v>0.32426464711111436</v>
      </c>
      <c r="AR50" s="1001">
        <f t="shared" si="35"/>
        <v>0.33610472106666833</v>
      </c>
      <c r="AS50" s="1001">
        <f t="shared" si="35"/>
        <v>0.34772984813037411</v>
      </c>
      <c r="AT50" s="1001">
        <f t="shared" si="35"/>
        <v>0.35947804461511268</v>
      </c>
      <c r="AU50" s="1001">
        <f t="shared" si="35"/>
        <v>0.37179019648506184</v>
      </c>
      <c r="AV50" s="1001">
        <f t="shared" si="35"/>
        <v>0.38532200612864642</v>
      </c>
      <c r="AW50" s="1001">
        <f t="shared" si="35"/>
        <v>0.40090719319732671</v>
      </c>
      <c r="AX50" s="1001">
        <f t="shared" si="35"/>
        <v>0.41332098801823491</v>
      </c>
      <c r="AY50" s="1001">
        <f t="shared" si="35"/>
        <v>0.4255675545543518</v>
      </c>
      <c r="AZ50" s="1001">
        <f t="shared" si="35"/>
        <v>0.43795266405925304</v>
      </c>
      <c r="BA50" s="1001">
        <f t="shared" si="35"/>
        <v>0.45075068439583177</v>
      </c>
      <c r="BB50" s="1001">
        <f t="shared" si="35"/>
        <v>0.4640256731593837</v>
      </c>
      <c r="BC50" s="1001">
        <f t="shared" si="35"/>
        <v>0.47733560799752794</v>
      </c>
      <c r="BD50" s="1001">
        <f t="shared" si="35"/>
        <v>0.49054148718173352</v>
      </c>
      <c r="BE50" s="1001">
        <f t="shared" si="35"/>
        <v>0.50352218644440683</v>
      </c>
      <c r="BF50" s="1001">
        <f t="shared" si="35"/>
        <v>0.51624084307303164</v>
      </c>
      <c r="BG50" s="1001">
        <f t="shared" si="35"/>
        <v>0.52887331226077094</v>
      </c>
      <c r="BH50" s="1001">
        <f t="shared" si="35"/>
        <v>0.54198689654562315</v>
      </c>
      <c r="BI50" s="1001">
        <f t="shared" si="35"/>
        <v>0.55512518522576926</v>
      </c>
      <c r="BJ50" s="1001">
        <f t="shared" si="35"/>
        <v>0.56820681321910982</v>
      </c>
      <c r="BK50" s="1001">
        <f t="shared" si="35"/>
        <v>0.58118661289966767</v>
      </c>
      <c r="BL50" s="1001">
        <f t="shared" si="35"/>
        <v>0.59408752793154207</v>
      </c>
      <c r="BM50" s="1001">
        <f t="shared" si="35"/>
        <v>0.6069930774128629</v>
      </c>
      <c r="BN50" s="1001">
        <f t="shared" si="35"/>
        <v>0.61993937232539764</v>
      </c>
      <c r="BO50" s="1001">
        <f t="shared" si="35"/>
        <v>0.63294192169105656</v>
      </c>
      <c r="BP50" s="1001">
        <f t="shared" si="35"/>
        <v>0.64598048493010296</v>
      </c>
      <c r="BQ50" s="1001">
        <f t="shared" si="35"/>
        <v>0.65899813288263331</v>
      </c>
      <c r="BR50" s="1001">
        <f t="shared" si="35"/>
        <v>0.67194218900909775</v>
      </c>
      <c r="BS50" s="1001">
        <f t="shared" si="35"/>
        <v>0.68488583535398817</v>
      </c>
      <c r="BT50" s="1001">
        <f t="shared" si="35"/>
        <v>0.6978467977206364</v>
      </c>
      <c r="BU50" s="1001">
        <f t="shared" si="35"/>
        <v>0.71082986915695656</v>
      </c>
      <c r="BV50" s="517"/>
      <c r="BW50" s="517"/>
    </row>
    <row r="51" spans="1:75" ht="16" customHeight="1">
      <c r="A51" s="1672" t="str">
        <f>'IEO_0 World'!A$51</f>
        <v>  Renewables</v>
      </c>
      <c r="B51" s="1672" t="str">
        <f>'IEO_0 World'!B$51</f>
        <v>E-R</v>
      </c>
      <c r="C51" s="1008">
        <v>0.65790000000000004</v>
      </c>
      <c r="D51" s="1008">
        <v>0.68889999999999996</v>
      </c>
      <c r="E51" s="1008">
        <v>0.61919999999999997</v>
      </c>
      <c r="F51" s="1008">
        <v>0.74560000000000004</v>
      </c>
      <c r="G51" s="1008">
        <v>0.64329999999999998</v>
      </c>
      <c r="H51" s="1015">
        <v>0.6966</v>
      </c>
      <c r="I51" s="1011">
        <v>0.68859999999999999</v>
      </c>
      <c r="J51" s="1011">
        <v>0.6573</v>
      </c>
      <c r="K51" s="1011">
        <v>0.65780000000000005</v>
      </c>
      <c r="L51" s="1011">
        <v>0.68520000000000003</v>
      </c>
      <c r="M51" s="1011">
        <v>0.78049999999999997</v>
      </c>
      <c r="N51" s="1011">
        <v>0.89370000000000005</v>
      </c>
      <c r="O51" s="1011">
        <v>0.95789999999999997</v>
      </c>
      <c r="P51" s="1011">
        <v>1.0129999999999999</v>
      </c>
      <c r="Q51" s="1011">
        <v>1.0666</v>
      </c>
      <c r="R51" s="1011">
        <v>1.1148</v>
      </c>
      <c r="S51" s="1011">
        <v>1.2024999999999999</v>
      </c>
      <c r="T51" s="1011">
        <v>1.2647999999999999</v>
      </c>
      <c r="U51" s="1011">
        <v>1.3109999999999999</v>
      </c>
      <c r="V51" s="1011">
        <v>1.3553999999999999</v>
      </c>
      <c r="W51" s="1011">
        <v>1.4034</v>
      </c>
      <c r="X51" s="1011">
        <v>1.4496</v>
      </c>
      <c r="Y51" s="1011">
        <v>1.4921</v>
      </c>
      <c r="Z51" s="1011">
        <v>1.5384</v>
      </c>
      <c r="AA51" s="1011">
        <v>1.5857000000000001</v>
      </c>
      <c r="AB51" s="1011">
        <v>1.6346000000000001</v>
      </c>
      <c r="AC51" s="1011">
        <v>1.6846000000000001</v>
      </c>
      <c r="AD51" s="1011">
        <v>1.7343</v>
      </c>
      <c r="AE51" s="1011">
        <v>1.7859</v>
      </c>
      <c r="AF51" s="1011">
        <v>1.8391</v>
      </c>
      <c r="AG51" s="1011">
        <v>1.8951</v>
      </c>
      <c r="AH51" s="1011">
        <v>1.9509000000000001</v>
      </c>
      <c r="AI51" s="1011">
        <v>2.0093999999999999</v>
      </c>
      <c r="AJ51" s="1011">
        <v>2.0724</v>
      </c>
      <c r="AK51" s="1011">
        <v>2.1318000000000001</v>
      </c>
      <c r="AL51" s="1011">
        <v>2.1930999999999998</v>
      </c>
      <c r="AM51" s="1001">
        <f t="shared" ref="AM51:BU51" si="36">TREND(AC51:AL51,AC4:AL4,AM4)</f>
        <v>2.2416000000000054</v>
      </c>
      <c r="AN51" s="1001">
        <f t="shared" si="36"/>
        <v>2.3010266666666723</v>
      </c>
      <c r="AO51" s="1001">
        <f t="shared" si="36"/>
        <v>2.360344000000012</v>
      </c>
      <c r="AP51" s="1001">
        <f t="shared" si="36"/>
        <v>2.4193664888888833</v>
      </c>
      <c r="AQ51" s="1001">
        <f t="shared" si="36"/>
        <v>2.477888373333343</v>
      </c>
      <c r="AR51" s="1001">
        <f t="shared" si="36"/>
        <v>2.5360679122963177</v>
      </c>
      <c r="AS51" s="1001">
        <f t="shared" si="36"/>
        <v>2.5935467086222275</v>
      </c>
      <c r="AT51" s="1001">
        <f t="shared" si="36"/>
        <v>2.6506058293254569</v>
      </c>
      <c r="AU51" s="1001">
        <f t="shared" si="36"/>
        <v>2.7083454844017893</v>
      </c>
      <c r="AV51" s="1001">
        <f t="shared" si="36"/>
        <v>2.7664739462203158</v>
      </c>
      <c r="AW51" s="1001">
        <f t="shared" si="36"/>
        <v>2.8257640938061428</v>
      </c>
      <c r="AX51" s="1001">
        <f t="shared" si="36"/>
        <v>2.8834787040115941</v>
      </c>
      <c r="AY51" s="1001">
        <f t="shared" si="36"/>
        <v>2.9411819964899166</v>
      </c>
      <c r="AZ51" s="1001">
        <f t="shared" si="36"/>
        <v>2.9989544256921619</v>
      </c>
      <c r="BA51" s="1001">
        <f t="shared" si="36"/>
        <v>3.0568526238463392</v>
      </c>
      <c r="BB51" s="1001">
        <f t="shared" si="36"/>
        <v>3.1148767413271372</v>
      </c>
      <c r="BC51" s="1001">
        <f t="shared" si="36"/>
        <v>3.1730274328228631</v>
      </c>
      <c r="BD51" s="1001">
        <f t="shared" si="36"/>
        <v>3.2311788246683903</v>
      </c>
      <c r="BE51" s="1001">
        <f t="shared" si="36"/>
        <v>3.2891744904929539</v>
      </c>
      <c r="BF51" s="1001">
        <f t="shared" si="36"/>
        <v>3.3470607976448434</v>
      </c>
      <c r="BG51" s="1001">
        <f t="shared" si="36"/>
        <v>3.404880617069665</v>
      </c>
      <c r="BH51" s="1001">
        <f t="shared" si="36"/>
        <v>3.4629332801923596</v>
      </c>
      <c r="BI51" s="1001">
        <f t="shared" si="36"/>
        <v>3.5209898030679909</v>
      </c>
      <c r="BJ51" s="1001">
        <f t="shared" si="36"/>
        <v>3.5790261746760592</v>
      </c>
      <c r="BK51" s="1001">
        <f t="shared" si="36"/>
        <v>3.6370292222760838</v>
      </c>
      <c r="BL51" s="1001">
        <f t="shared" si="36"/>
        <v>3.69500155849164</v>
      </c>
      <c r="BM51" s="1001">
        <f t="shared" si="36"/>
        <v>3.7529574872929743</v>
      </c>
      <c r="BN51" s="1001">
        <f t="shared" si="36"/>
        <v>3.8109276508693881</v>
      </c>
      <c r="BO51" s="1001">
        <f t="shared" si="36"/>
        <v>3.8689309140705177</v>
      </c>
      <c r="BP51" s="1001">
        <f t="shared" si="36"/>
        <v>3.9269510716919314</v>
      </c>
      <c r="BQ51" s="1001">
        <f t="shared" si="36"/>
        <v>3.984965212697233</v>
      </c>
      <c r="BR51" s="1001">
        <f t="shared" si="36"/>
        <v>4.0429442770147972</v>
      </c>
      <c r="BS51" s="1001">
        <f t="shared" si="36"/>
        <v>4.1009233708502677</v>
      </c>
      <c r="BT51" s="1001">
        <f t="shared" si="36"/>
        <v>4.1589084418652504</v>
      </c>
      <c r="BU51" s="1001">
        <f t="shared" si="36"/>
        <v>4.2169016691962327</v>
      </c>
      <c r="BV51" s="517"/>
      <c r="BW51" s="517"/>
    </row>
    <row r="52" spans="1:75" ht="16" customHeight="1">
      <c r="A52" s="1671" t="str">
        <f>'IEO_0 World'!A$52</f>
        <v>    Total Electric Power Sector Energy</v>
      </c>
      <c r="B52" s="1671" t="str">
        <f>'IEO_0 World'!B$52</f>
        <v>E-T</v>
      </c>
      <c r="C52" s="1009">
        <v>2.5821999999999998</v>
      </c>
      <c r="D52" s="1009">
        <v>2.7513000000000001</v>
      </c>
      <c r="E52" s="1009">
        <v>2.6463999999999999</v>
      </c>
      <c r="F52" s="1009">
        <v>2.7267999999999999</v>
      </c>
      <c r="G52" s="1009">
        <v>2.6309</v>
      </c>
      <c r="H52" s="1016">
        <v>2.6888999999999998</v>
      </c>
      <c r="I52" s="1012">
        <v>2.9733999999999998</v>
      </c>
      <c r="J52" s="1012">
        <v>2.7953000000000001</v>
      </c>
      <c r="K52" s="1012">
        <v>2.7869999999999999</v>
      </c>
      <c r="L52" s="1012">
        <v>2.8368000000000002</v>
      </c>
      <c r="M52" s="1012">
        <v>2.9211999999999998</v>
      </c>
      <c r="N52" s="1012">
        <v>3.0381999999999998</v>
      </c>
      <c r="O52" s="1012">
        <v>3.1019000000000001</v>
      </c>
      <c r="P52" s="1012">
        <v>3.1775000000000002</v>
      </c>
      <c r="Q52" s="1012">
        <v>3.2559999999999998</v>
      </c>
      <c r="R52" s="1012">
        <v>3.3256999999999999</v>
      </c>
      <c r="S52" s="1012">
        <v>3.4114</v>
      </c>
      <c r="T52" s="1012">
        <v>3.4977</v>
      </c>
      <c r="U52" s="1012">
        <v>3.5844999999999998</v>
      </c>
      <c r="V52" s="1012">
        <v>3.677</v>
      </c>
      <c r="W52" s="1012">
        <v>3.7766000000000002</v>
      </c>
      <c r="X52" s="1012">
        <v>3.8866999999999998</v>
      </c>
      <c r="Y52" s="1012">
        <v>3.9996</v>
      </c>
      <c r="Z52" s="1012">
        <v>4.1219000000000001</v>
      </c>
      <c r="AA52" s="1012">
        <v>4.2469000000000001</v>
      </c>
      <c r="AB52" s="1012">
        <v>4.3760000000000003</v>
      </c>
      <c r="AC52" s="1012">
        <v>4.5022000000000002</v>
      </c>
      <c r="AD52" s="1012">
        <v>4.6279000000000003</v>
      </c>
      <c r="AE52" s="1012">
        <v>4.7582000000000004</v>
      </c>
      <c r="AF52" s="1012">
        <v>4.8929999999999998</v>
      </c>
      <c r="AG52" s="1012">
        <v>5.0349000000000004</v>
      </c>
      <c r="AH52" s="1012">
        <v>5.1821000000000002</v>
      </c>
      <c r="AI52" s="1012">
        <v>5.3360000000000003</v>
      </c>
      <c r="AJ52" s="1012">
        <v>5.5016999999999996</v>
      </c>
      <c r="AK52" s="1012">
        <v>5.6581999999999999</v>
      </c>
      <c r="AL52" s="1012">
        <v>5.82</v>
      </c>
      <c r="AM52" s="1003">
        <f t="shared" ref="AM52:BU52" si="37">SUM(AM47:AM51)</f>
        <v>5.9402600000000092</v>
      </c>
      <c r="AN52" s="1003">
        <f t="shared" si="37"/>
        <v>6.0960173333333483</v>
      </c>
      <c r="AO52" s="1003">
        <f t="shared" si="37"/>
        <v>6.2517069333333426</v>
      </c>
      <c r="AP52" s="1003">
        <f t="shared" si="37"/>
        <v>6.406571217777782</v>
      </c>
      <c r="AQ52" s="1003">
        <f t="shared" si="37"/>
        <v>6.5597407537777865</v>
      </c>
      <c r="AR52" s="1003">
        <f t="shared" si="37"/>
        <v>6.7111133563259493</v>
      </c>
      <c r="AS52" s="1003">
        <f t="shared" si="37"/>
        <v>6.8606322829748461</v>
      </c>
      <c r="AT52" s="1003">
        <f t="shared" si="37"/>
        <v>7.0090645565282159</v>
      </c>
      <c r="AU52" s="1003">
        <f t="shared" si="37"/>
        <v>7.1594142539713053</v>
      </c>
      <c r="AV52" s="1003">
        <f t="shared" si="37"/>
        <v>7.311146193289761</v>
      </c>
      <c r="AW52" s="1003">
        <f t="shared" si="37"/>
        <v>7.4666366247374798</v>
      </c>
      <c r="AX52" s="1003">
        <f t="shared" si="37"/>
        <v>7.6169828158783197</v>
      </c>
      <c r="AY52" s="1003">
        <f t="shared" si="37"/>
        <v>7.7672443307152106</v>
      </c>
      <c r="AZ52" s="1003">
        <f t="shared" si="37"/>
        <v>7.9177299793172224</v>
      </c>
      <c r="BA52" s="1003">
        <f t="shared" si="37"/>
        <v>8.0686712033863941</v>
      </c>
      <c r="BB52" s="1003">
        <f t="shared" si="37"/>
        <v>8.2200902092472745</v>
      </c>
      <c r="BC52" s="1003">
        <f t="shared" si="37"/>
        <v>8.3718474814914607</v>
      </c>
      <c r="BD52" s="1003">
        <f t="shared" si="37"/>
        <v>8.523580919544969</v>
      </c>
      <c r="BE52" s="1003">
        <f t="shared" si="37"/>
        <v>8.6748419925329525</v>
      </c>
      <c r="BF52" s="1003">
        <f t="shared" si="37"/>
        <v>8.8257329898331847</v>
      </c>
      <c r="BG52" s="1003">
        <f t="shared" si="37"/>
        <v>8.976413720634314</v>
      </c>
      <c r="BH52" s="1003">
        <f t="shared" si="37"/>
        <v>9.127858405705755</v>
      </c>
      <c r="BI52" s="1003">
        <f t="shared" si="37"/>
        <v>9.2793214760501783</v>
      </c>
      <c r="BJ52" s="1003">
        <f t="shared" si="37"/>
        <v>9.4307144725003873</v>
      </c>
      <c r="BK52" s="1003">
        <f t="shared" si="37"/>
        <v>9.5819890308022426</v>
      </c>
      <c r="BL52" s="1003">
        <f t="shared" si="37"/>
        <v>9.7331587726310538</v>
      </c>
      <c r="BM52" s="1003">
        <f t="shared" si="37"/>
        <v>9.8842869575932095</v>
      </c>
      <c r="BN52" s="1003">
        <f t="shared" si="37"/>
        <v>10.035463784913107</v>
      </c>
      <c r="BO52" s="1003">
        <f t="shared" si="37"/>
        <v>10.186744294901802</v>
      </c>
      <c r="BP52" s="1003">
        <f t="shared" si="37"/>
        <v>10.338081103991566</v>
      </c>
      <c r="BQ52" s="1003">
        <f t="shared" si="37"/>
        <v>10.489396749172712</v>
      </c>
      <c r="BR52" s="1003">
        <f t="shared" si="37"/>
        <v>10.640596973029348</v>
      </c>
      <c r="BS52" s="1003">
        <f t="shared" si="37"/>
        <v>10.791797000545168</v>
      </c>
      <c r="BT52" s="1003">
        <f t="shared" si="37"/>
        <v>10.943017953337543</v>
      </c>
      <c r="BU52" s="1003">
        <f t="shared" si="37"/>
        <v>11.094267051333965</v>
      </c>
      <c r="BV52" s="517"/>
      <c r="BW52" s="517"/>
    </row>
    <row r="53" spans="1:75" ht="16" customHeight="1">
      <c r="A53" s="1672"/>
      <c r="B53" s="1672"/>
      <c r="C53" s="1002"/>
      <c r="D53" s="1002"/>
      <c r="E53" s="1002"/>
      <c r="F53" s="1002"/>
      <c r="G53" s="1002"/>
      <c r="H53" s="1020"/>
      <c r="I53" s="1002"/>
      <c r="J53" s="1002"/>
      <c r="K53" s="1002"/>
      <c r="L53" s="1002"/>
      <c r="M53" s="1002"/>
      <c r="N53" s="1002"/>
      <c r="O53" s="1002"/>
      <c r="P53" s="1002"/>
      <c r="Q53" s="1002"/>
      <c r="R53" s="1002"/>
      <c r="S53" s="1002"/>
      <c r="T53" s="1002"/>
      <c r="U53" s="1002"/>
      <c r="V53" s="1002"/>
      <c r="W53" s="1002"/>
      <c r="X53" s="1002"/>
      <c r="Y53" s="1002"/>
      <c r="Z53" s="1002"/>
      <c r="AA53" s="1002"/>
      <c r="AB53" s="1002"/>
      <c r="AC53" s="1002"/>
      <c r="AD53" s="1002"/>
      <c r="AE53" s="1002"/>
      <c r="AF53" s="1002"/>
      <c r="AG53" s="1002"/>
      <c r="AH53" s="1002"/>
      <c r="AI53" s="1002"/>
      <c r="AJ53" s="1002"/>
      <c r="AK53" s="1002"/>
      <c r="AL53" s="1002"/>
      <c r="AM53" s="1000"/>
      <c r="AN53" s="1000"/>
      <c r="AO53" s="1000"/>
      <c r="AP53" s="1000"/>
      <c r="AQ53" s="1000"/>
      <c r="AR53" s="1000"/>
      <c r="AS53" s="1000"/>
      <c r="AT53" s="1000"/>
      <c r="AU53" s="1000"/>
      <c r="AV53" s="1000"/>
      <c r="AW53" s="1000"/>
      <c r="AX53" s="1000"/>
      <c r="AY53" s="1000"/>
      <c r="AZ53" s="1000"/>
      <c r="BA53" s="1000"/>
      <c r="BB53" s="1000"/>
      <c r="BC53" s="1000"/>
      <c r="BD53" s="1000"/>
      <c r="BE53" s="1000"/>
      <c r="BF53" s="1000"/>
      <c r="BG53" s="1000"/>
      <c r="BH53" s="1000"/>
      <c r="BI53" s="1000"/>
      <c r="BJ53" s="1000"/>
      <c r="BK53" s="1000"/>
      <c r="BL53" s="1000"/>
      <c r="BM53" s="1000"/>
      <c r="BN53" s="1000"/>
      <c r="BO53" s="1000"/>
      <c r="BP53" s="1000"/>
      <c r="BQ53" s="1000"/>
      <c r="BR53" s="1000"/>
      <c r="BS53" s="1000"/>
      <c r="BT53" s="1000"/>
      <c r="BU53" s="1000"/>
      <c r="BV53" s="517"/>
      <c r="BW53" s="517"/>
    </row>
    <row r="54" spans="1:75" ht="16" customHeight="1">
      <c r="A54" s="1671" t="str">
        <f>'IEO_0 World'!A$54</f>
        <v>Total Energy Consumption</v>
      </c>
      <c r="B54" s="1671" t="str">
        <f>'IEO_0 World'!B$54</f>
        <v>A</v>
      </c>
      <c r="C54" s="1000"/>
      <c r="D54" s="1000"/>
      <c r="E54" s="1000"/>
      <c r="F54" s="1000"/>
      <c r="G54" s="1000"/>
      <c r="H54" s="1014"/>
      <c r="I54" s="1000"/>
      <c r="J54" s="1000"/>
      <c r="K54" s="1000"/>
      <c r="L54" s="1000"/>
      <c r="M54" s="1000"/>
      <c r="N54" s="1000"/>
      <c r="O54" s="1000"/>
      <c r="P54" s="1000"/>
      <c r="Q54" s="1000"/>
      <c r="R54" s="1000"/>
      <c r="S54" s="1000"/>
      <c r="T54" s="1000"/>
      <c r="U54" s="1000"/>
      <c r="V54" s="1000"/>
      <c r="W54" s="1000"/>
      <c r="X54" s="1000"/>
      <c r="Y54" s="1000"/>
      <c r="Z54" s="1000"/>
      <c r="AA54" s="1000"/>
      <c r="AB54" s="1000"/>
      <c r="AC54" s="1000"/>
      <c r="AD54" s="1000"/>
      <c r="AE54" s="1000"/>
      <c r="AF54" s="1000"/>
      <c r="AG54" s="1000"/>
      <c r="AH54" s="1000"/>
      <c r="AI54" s="1000"/>
      <c r="AJ54" s="1000"/>
      <c r="AK54" s="1000"/>
      <c r="AL54" s="1000"/>
      <c r="AM54" s="1000"/>
      <c r="AN54" s="1000"/>
      <c r="AO54" s="1000"/>
      <c r="AP54" s="1000"/>
      <c r="AQ54" s="1000"/>
      <c r="AR54" s="1000"/>
      <c r="AS54" s="1000"/>
      <c r="AT54" s="1000"/>
      <c r="AU54" s="1000"/>
      <c r="AV54" s="1000"/>
      <c r="AW54" s="1000"/>
      <c r="AX54" s="1000"/>
      <c r="AY54" s="1000"/>
      <c r="AZ54" s="1000"/>
      <c r="BA54" s="1000"/>
      <c r="BB54" s="1000"/>
      <c r="BC54" s="1000"/>
      <c r="BD54" s="1000"/>
      <c r="BE54" s="1000"/>
      <c r="BF54" s="1000"/>
      <c r="BG54" s="1000"/>
      <c r="BH54" s="1000"/>
      <c r="BI54" s="1000"/>
      <c r="BJ54" s="1000"/>
      <c r="BK54" s="1000"/>
      <c r="BL54" s="1000"/>
      <c r="BM54" s="1000"/>
      <c r="BN54" s="1000"/>
      <c r="BO54" s="1000"/>
      <c r="BP54" s="1000"/>
      <c r="BQ54" s="1000"/>
      <c r="BR54" s="1000"/>
      <c r="BS54" s="1000"/>
      <c r="BT54" s="1000"/>
      <c r="BU54" s="1000"/>
      <c r="BV54" s="517"/>
      <c r="BW54" s="517"/>
    </row>
    <row r="55" spans="1:75" ht="16" customHeight="1">
      <c r="A55" s="1672" t="str">
        <f>'IEO_0 World'!A$55</f>
        <v>  Liquids</v>
      </c>
      <c r="B55" s="1672" t="str">
        <f>'IEO_0 World'!B$55</f>
        <v>A-L</v>
      </c>
      <c r="C55" s="1008">
        <v>4.6860999999999997</v>
      </c>
      <c r="D55" s="1008">
        <v>4.6886999999999999</v>
      </c>
      <c r="E55" s="1008">
        <v>4.7777000000000003</v>
      </c>
      <c r="F55" s="1008">
        <v>4.9489000000000001</v>
      </c>
      <c r="G55" s="1008">
        <v>4.6891999999999996</v>
      </c>
      <c r="H55" s="1015">
        <v>4.6829000000000001</v>
      </c>
      <c r="I55" s="1011">
        <v>4.7760999999999996</v>
      </c>
      <c r="J55" s="1011">
        <v>4.7575000000000003</v>
      </c>
      <c r="K55" s="1011">
        <v>4.6750999999999996</v>
      </c>
      <c r="L55" s="1011">
        <v>4.4877000000000002</v>
      </c>
      <c r="M55" s="1011">
        <v>4.5091999999999999</v>
      </c>
      <c r="N55" s="1011">
        <v>4.5430999999999999</v>
      </c>
      <c r="O55" s="1011">
        <v>4.5430999999999999</v>
      </c>
      <c r="P55" s="1011">
        <v>4.5823</v>
      </c>
      <c r="Q55" s="1011">
        <v>4.6215000000000002</v>
      </c>
      <c r="R55" s="1011">
        <v>4.6607000000000003</v>
      </c>
      <c r="S55" s="1011">
        <v>4.6132</v>
      </c>
      <c r="T55" s="1011">
        <v>4.5640999999999998</v>
      </c>
      <c r="U55" s="1011">
        <v>4.5415000000000001</v>
      </c>
      <c r="V55" s="1011">
        <v>4.5541</v>
      </c>
      <c r="W55" s="1011">
        <v>4.5857000000000001</v>
      </c>
      <c r="X55" s="1011">
        <v>4.6268000000000002</v>
      </c>
      <c r="Y55" s="1011">
        <v>4.6703999999999999</v>
      </c>
      <c r="Z55" s="1011">
        <v>4.7252999999999998</v>
      </c>
      <c r="AA55" s="1011">
        <v>4.7827000000000002</v>
      </c>
      <c r="AB55" s="1011">
        <v>4.8455000000000004</v>
      </c>
      <c r="AC55" s="1011">
        <v>4.9135999999999997</v>
      </c>
      <c r="AD55" s="1011">
        <v>4.9771000000000001</v>
      </c>
      <c r="AE55" s="1011">
        <v>5.0461</v>
      </c>
      <c r="AF55" s="1011">
        <v>5.1158999999999999</v>
      </c>
      <c r="AG55" s="1011">
        <v>5.1927000000000003</v>
      </c>
      <c r="AH55" s="1011">
        <v>5.2727000000000004</v>
      </c>
      <c r="AI55" s="1011">
        <v>5.3432000000000004</v>
      </c>
      <c r="AJ55" s="1011">
        <v>5.4236000000000004</v>
      </c>
      <c r="AK55" s="1011">
        <v>5.5054999999999996</v>
      </c>
      <c r="AL55" s="1011">
        <v>5.5945999999999998</v>
      </c>
      <c r="AM55" s="1001">
        <f t="shared" ref="AM55:BU55" si="38">TREND(AC55:AL55,AC4:AL4,AM4)</f>
        <v>5.6544066666666595</v>
      </c>
      <c r="AN55" s="1001">
        <f t="shared" si="38"/>
        <v>5.7341293333333283</v>
      </c>
      <c r="AO55" s="1001">
        <f t="shared" si="38"/>
        <v>5.8132872888888869</v>
      </c>
      <c r="AP55" s="1001">
        <f t="shared" si="38"/>
        <v>5.8920398044444369</v>
      </c>
      <c r="AQ55" s="1001">
        <f t="shared" si="38"/>
        <v>5.9697608402963169</v>
      </c>
      <c r="AR55" s="1001">
        <f t="shared" si="38"/>
        <v>6.0473076368592729</v>
      </c>
      <c r="AS55" s="1001">
        <f t="shared" si="38"/>
        <v>6.125402429361003</v>
      </c>
      <c r="AT55" s="1001">
        <f t="shared" si="38"/>
        <v>6.2018946297394848</v>
      </c>
      <c r="AU55" s="1001">
        <f t="shared" si="38"/>
        <v>6.2782768816452688</v>
      </c>
      <c r="AV55" s="1001">
        <f t="shared" si="38"/>
        <v>6.3551657256640794</v>
      </c>
      <c r="AW55" s="1001">
        <f t="shared" si="38"/>
        <v>6.4350516485140474</v>
      </c>
      <c r="AX55" s="1001">
        <f t="shared" si="38"/>
        <v>6.5121360032375435</v>
      </c>
      <c r="AY55" s="1001">
        <f t="shared" si="38"/>
        <v>6.5892704788383867</v>
      </c>
      <c r="AZ55" s="1001">
        <f t="shared" si="38"/>
        <v>6.6665004215007571</v>
      </c>
      <c r="BA55" s="1001">
        <f t="shared" si="38"/>
        <v>6.7438907993795851</v>
      </c>
      <c r="BB55" s="1001">
        <f t="shared" si="38"/>
        <v>6.8213322301666892</v>
      </c>
      <c r="BC55" s="1001">
        <f t="shared" si="38"/>
        <v>6.8988207150798644</v>
      </c>
      <c r="BD55" s="1001">
        <f t="shared" si="38"/>
        <v>6.9765282324049736</v>
      </c>
      <c r="BE55" s="1001">
        <f t="shared" si="38"/>
        <v>7.054155457713108</v>
      </c>
      <c r="BF55" s="1001">
        <f t="shared" si="38"/>
        <v>7.1315599334750175</v>
      </c>
      <c r="BG55" s="1001">
        <f t="shared" si="38"/>
        <v>7.2087046528755252</v>
      </c>
      <c r="BH55" s="1001">
        <f t="shared" si="38"/>
        <v>7.2862505589421005</v>
      </c>
      <c r="BI55" s="1001">
        <f t="shared" si="38"/>
        <v>7.3637937884042231</v>
      </c>
      <c r="BJ55" s="1001">
        <f t="shared" si="38"/>
        <v>7.4413158660977103</v>
      </c>
      <c r="BK55" s="1001">
        <f t="shared" si="38"/>
        <v>7.5188065389408791</v>
      </c>
      <c r="BL55" s="1001">
        <f t="shared" si="38"/>
        <v>7.5962765520492042</v>
      </c>
      <c r="BM55" s="1001">
        <f t="shared" si="38"/>
        <v>7.6737245693066995</v>
      </c>
      <c r="BN55" s="1001">
        <f t="shared" si="38"/>
        <v>7.7511524346518286</v>
      </c>
      <c r="BO55" s="1001">
        <f t="shared" si="38"/>
        <v>7.8286131938066035</v>
      </c>
      <c r="BP55" s="1001">
        <f t="shared" si="38"/>
        <v>7.906117236555616</v>
      </c>
      <c r="BQ55" s="1001">
        <f t="shared" si="38"/>
        <v>7.9836335742012352</v>
      </c>
      <c r="BR55" s="1001">
        <f t="shared" si="38"/>
        <v>8.0610912185398433</v>
      </c>
      <c r="BS55" s="1001">
        <f t="shared" si="38"/>
        <v>8.1385489008099228</v>
      </c>
      <c r="BT55" s="1001">
        <f t="shared" si="38"/>
        <v>8.2160118065381198</v>
      </c>
      <c r="BU55" s="1001">
        <f t="shared" si="38"/>
        <v>8.2934820877820812</v>
      </c>
      <c r="BV55" s="517"/>
      <c r="BW55" s="517"/>
    </row>
    <row r="56" spans="1:75" ht="16" customHeight="1">
      <c r="A56" s="1672" t="str">
        <f>'IEO_0 World'!A$56</f>
        <v>  Natural Gas</v>
      </c>
      <c r="B56" s="1672" t="str">
        <f>'IEO_0 World'!B$56</f>
        <v>A-NG</v>
      </c>
      <c r="C56" s="1008">
        <v>2.0158</v>
      </c>
      <c r="D56" s="1008">
        <v>2.5598000000000001</v>
      </c>
      <c r="E56" s="1008">
        <v>2.2421000000000002</v>
      </c>
      <c r="F56" s="1008">
        <v>2.2673999999999999</v>
      </c>
      <c r="G56" s="1008">
        <v>2.2675999999999998</v>
      </c>
      <c r="H56" s="1015">
        <v>2.5741999999999998</v>
      </c>
      <c r="I56" s="1011">
        <v>2.9470999999999998</v>
      </c>
      <c r="J56" s="1011">
        <v>2.7732000000000001</v>
      </c>
      <c r="K56" s="1011">
        <v>2.7341000000000002</v>
      </c>
      <c r="L56" s="1011">
        <v>2.7471000000000001</v>
      </c>
      <c r="M56" s="1011">
        <v>2.7621000000000002</v>
      </c>
      <c r="N56" s="1011">
        <v>2.7797999999999998</v>
      </c>
      <c r="O56" s="1011">
        <v>2.7858999999999998</v>
      </c>
      <c r="P56" s="1011">
        <v>2.8418999999999999</v>
      </c>
      <c r="Q56" s="1011">
        <v>2.9104999999999999</v>
      </c>
      <c r="R56" s="1011">
        <v>2.9862000000000002</v>
      </c>
      <c r="S56" s="1011">
        <v>3.0647000000000002</v>
      </c>
      <c r="T56" s="1011">
        <v>3.1812999999999998</v>
      </c>
      <c r="U56" s="1011">
        <v>3.2915999999999999</v>
      </c>
      <c r="V56" s="1011">
        <v>3.3816999999999999</v>
      </c>
      <c r="W56" s="1011">
        <v>3.4603999999999999</v>
      </c>
      <c r="X56" s="1011">
        <v>3.5344000000000002</v>
      </c>
      <c r="Y56" s="1011">
        <v>3.6152000000000002</v>
      </c>
      <c r="Z56" s="1011">
        <v>3.7073999999999998</v>
      </c>
      <c r="AA56" s="1011">
        <v>3.8016999999999999</v>
      </c>
      <c r="AB56" s="1011">
        <v>3.9001999999999999</v>
      </c>
      <c r="AC56" s="1011">
        <v>4.0121000000000002</v>
      </c>
      <c r="AD56" s="1011">
        <v>4.1204999999999998</v>
      </c>
      <c r="AE56" s="1011">
        <v>4.2342000000000004</v>
      </c>
      <c r="AF56" s="1011">
        <v>4.3529999999999998</v>
      </c>
      <c r="AG56" s="1011">
        <v>4.4795999999999996</v>
      </c>
      <c r="AH56" s="1011">
        <v>4.5965999999999996</v>
      </c>
      <c r="AI56" s="1011">
        <v>4.7256</v>
      </c>
      <c r="AJ56" s="1011">
        <v>4.8657000000000004</v>
      </c>
      <c r="AK56" s="1011">
        <v>4.9855</v>
      </c>
      <c r="AL56" s="1011">
        <v>5.1047000000000002</v>
      </c>
      <c r="AM56" s="1001">
        <f t="shared" ref="AM56:BU56" si="39">TREND(AC56:AL56,AC4:AL4,AM4)</f>
        <v>5.2237733333333551</v>
      </c>
      <c r="AN56" s="1001">
        <f t="shared" si="39"/>
        <v>5.3513426666666817</v>
      </c>
      <c r="AO56" s="1001">
        <f t="shared" si="39"/>
        <v>5.4780681777777716</v>
      </c>
      <c r="AP56" s="1001">
        <f t="shared" si="39"/>
        <v>5.6037477155555564</v>
      </c>
      <c r="AQ56" s="1001">
        <f t="shared" si="39"/>
        <v>5.7284545232592734</v>
      </c>
      <c r="AR56" s="1001">
        <f t="shared" si="39"/>
        <v>5.8534208730073942</v>
      </c>
      <c r="AS56" s="1001">
        <f t="shared" si="39"/>
        <v>5.9763167944375368</v>
      </c>
      <c r="AT56" s="1001">
        <f t="shared" si="39"/>
        <v>6.0989830262392104</v>
      </c>
      <c r="AU56" s="1001">
        <f t="shared" si="39"/>
        <v>6.2246946311323939</v>
      </c>
      <c r="AV56" s="1001">
        <f t="shared" si="39"/>
        <v>6.3504186762335451</v>
      </c>
      <c r="AW56" s="1001">
        <f t="shared" si="39"/>
        <v>6.4756060306330596</v>
      </c>
      <c r="AX56" s="1001">
        <f t="shared" si="39"/>
        <v>6.599573303932317</v>
      </c>
      <c r="AY56" s="1001">
        <f t="shared" si="39"/>
        <v>6.7236904622868678</v>
      </c>
      <c r="AZ56" s="1001">
        <f t="shared" si="39"/>
        <v>6.8480325777951236</v>
      </c>
      <c r="BA56" s="1001">
        <f t="shared" si="39"/>
        <v>6.9725845972801608</v>
      </c>
      <c r="BB56" s="1001">
        <f t="shared" si="39"/>
        <v>7.0972602491309829</v>
      </c>
      <c r="BC56" s="1001">
        <f t="shared" si="39"/>
        <v>7.2221885167201094</v>
      </c>
      <c r="BD56" s="1001">
        <f t="shared" si="39"/>
        <v>7.3469377119848218</v>
      </c>
      <c r="BE56" s="1001">
        <f t="shared" si="39"/>
        <v>7.471239465683567</v>
      </c>
      <c r="BF56" s="1001">
        <f t="shared" si="39"/>
        <v>7.595588036450323</v>
      </c>
      <c r="BG56" s="1001">
        <f t="shared" si="39"/>
        <v>7.7200994585807052</v>
      </c>
      <c r="BH56" s="1001">
        <f t="shared" si="39"/>
        <v>7.8447874533886761</v>
      </c>
      <c r="BI56" s="1001">
        <f t="shared" si="39"/>
        <v>7.969442357136387</v>
      </c>
      <c r="BJ56" s="1001">
        <f t="shared" si="39"/>
        <v>8.0940428546473981</v>
      </c>
      <c r="BK56" s="1001">
        <f t="shared" si="39"/>
        <v>8.2185913223083276</v>
      </c>
      <c r="BL56" s="1001">
        <f t="shared" si="39"/>
        <v>8.3431056971061253</v>
      </c>
      <c r="BM56" s="1001">
        <f t="shared" si="39"/>
        <v>8.4676055473147755</v>
      </c>
      <c r="BN56" s="1001">
        <f t="shared" si="39"/>
        <v>8.5921631790989181</v>
      </c>
      <c r="BO56" s="1001">
        <f t="shared" si="39"/>
        <v>8.716782513627777</v>
      </c>
      <c r="BP56" s="1001">
        <f t="shared" si="39"/>
        <v>8.8413816851468141</v>
      </c>
      <c r="BQ56" s="1001">
        <f t="shared" si="39"/>
        <v>8.965943940948307</v>
      </c>
      <c r="BR56" s="1001">
        <f t="shared" si="39"/>
        <v>9.0904812350587463</v>
      </c>
      <c r="BS56" s="1001">
        <f t="shared" si="39"/>
        <v>9.2150272799376296</v>
      </c>
      <c r="BT56" s="1001">
        <f t="shared" si="39"/>
        <v>9.3395867983228698</v>
      </c>
      <c r="BU56" s="1001">
        <f t="shared" si="39"/>
        <v>9.4641579285449779</v>
      </c>
      <c r="BV56" s="517"/>
      <c r="BW56" s="517"/>
    </row>
    <row r="57" spans="1:75" ht="16" customHeight="1">
      <c r="A57" s="1672" t="str">
        <f>'IEO_0 World'!A$57</f>
        <v>  Coal</v>
      </c>
      <c r="B57" s="1672" t="str">
        <f>'IEO_0 World'!B$57</f>
        <v>A-C</v>
      </c>
      <c r="C57" s="1008">
        <v>0.54339999999999999</v>
      </c>
      <c r="D57" s="1008">
        <v>0.56379999999999997</v>
      </c>
      <c r="E57" s="1008">
        <v>0.54959999999999998</v>
      </c>
      <c r="F57" s="1008">
        <v>0.54090000000000005</v>
      </c>
      <c r="G57" s="1008">
        <v>0.52939999999999998</v>
      </c>
      <c r="H57" s="1015">
        <v>0.54600000000000004</v>
      </c>
      <c r="I57" s="1011">
        <v>0.60699999999999998</v>
      </c>
      <c r="J57" s="1011">
        <v>0.58599999999999997</v>
      </c>
      <c r="K57" s="1011">
        <v>0.58909999999999996</v>
      </c>
      <c r="L57" s="1011">
        <v>0.58850000000000002</v>
      </c>
      <c r="M57" s="1011">
        <v>0.59150000000000003</v>
      </c>
      <c r="N57" s="1011">
        <v>0.58799999999999997</v>
      </c>
      <c r="O57" s="1011">
        <v>0.58450000000000002</v>
      </c>
      <c r="P57" s="1011">
        <v>0.58220000000000005</v>
      </c>
      <c r="Q57" s="1011">
        <v>0.57979999999999998</v>
      </c>
      <c r="R57" s="1011">
        <v>0.57750000000000001</v>
      </c>
      <c r="S57" s="1011">
        <v>0.57499999999999996</v>
      </c>
      <c r="T57" s="1011">
        <v>0.57410000000000005</v>
      </c>
      <c r="U57" s="1011">
        <v>0.57330000000000003</v>
      </c>
      <c r="V57" s="1011">
        <v>0.57199999999999995</v>
      </c>
      <c r="W57" s="1011">
        <v>0.57299999999999995</v>
      </c>
      <c r="X57" s="1011">
        <v>0.57430000000000003</v>
      </c>
      <c r="Y57" s="1011">
        <v>0.57540000000000002</v>
      </c>
      <c r="Z57" s="1011">
        <v>0.57709999999999995</v>
      </c>
      <c r="AA57" s="1011">
        <v>0.57879999999999998</v>
      </c>
      <c r="AB57" s="1011">
        <v>0.58079999999999998</v>
      </c>
      <c r="AC57" s="1011">
        <v>0.58409999999999995</v>
      </c>
      <c r="AD57" s="1011">
        <v>0.58740000000000003</v>
      </c>
      <c r="AE57" s="1011">
        <v>0.59130000000000005</v>
      </c>
      <c r="AF57" s="1011">
        <v>0.59530000000000005</v>
      </c>
      <c r="AG57" s="1011">
        <v>0.59970000000000001</v>
      </c>
      <c r="AH57" s="1011">
        <v>0.60560000000000003</v>
      </c>
      <c r="AI57" s="1011">
        <v>0.60799999999999998</v>
      </c>
      <c r="AJ57" s="1011">
        <v>0.6139</v>
      </c>
      <c r="AK57" s="1011">
        <v>0.62</v>
      </c>
      <c r="AL57" s="1011">
        <v>0.62939999999999996</v>
      </c>
      <c r="AM57" s="1001">
        <f t="shared" ref="AM57:BU57" si="40">TREND(AC57:AL57,AC4:AL4,AM4)</f>
        <v>0.62989999999999924</v>
      </c>
      <c r="AN57" s="1001">
        <f t="shared" si="40"/>
        <v>0.63530666666666669</v>
      </c>
      <c r="AO57" s="1001">
        <f t="shared" si="40"/>
        <v>0.64070266666666598</v>
      </c>
      <c r="AP57" s="1001">
        <f t="shared" si="40"/>
        <v>0.64610328888888979</v>
      </c>
      <c r="AQ57" s="1001">
        <f t="shared" si="40"/>
        <v>0.6514373155555564</v>
      </c>
      <c r="AR57" s="1001">
        <f t="shared" si="40"/>
        <v>0.65669140029629602</v>
      </c>
      <c r="AS57" s="1001">
        <f t="shared" si="40"/>
        <v>0.66217129789629681</v>
      </c>
      <c r="AT57" s="1001">
        <f t="shared" si="40"/>
        <v>0.66707706118321042</v>
      </c>
      <c r="AU57" s="1001">
        <f t="shared" si="40"/>
        <v>0.67190704325846973</v>
      </c>
      <c r="AV57" s="1001">
        <f t="shared" si="40"/>
        <v>0.67675054741828511</v>
      </c>
      <c r="AW57" s="1001">
        <f t="shared" si="40"/>
        <v>0.68257765035813023</v>
      </c>
      <c r="AX57" s="1001">
        <f t="shared" si="40"/>
        <v>0.68771222464602566</v>
      </c>
      <c r="AY57" s="1001">
        <f t="shared" si="40"/>
        <v>0.6928305630696503</v>
      </c>
      <c r="AZ57" s="1001">
        <f t="shared" si="40"/>
        <v>0.69794146633076437</v>
      </c>
      <c r="BA57" s="1001">
        <f t="shared" si="40"/>
        <v>0.70306170372871968</v>
      </c>
      <c r="BB57" s="1001">
        <f t="shared" si="40"/>
        <v>0.70819656470084524</v>
      </c>
      <c r="BC57" s="1001">
        <f t="shared" si="40"/>
        <v>0.71334483344780431</v>
      </c>
      <c r="BD57" s="1001">
        <f t="shared" si="40"/>
        <v>0.71858003809324522</v>
      </c>
      <c r="BE57" s="1001">
        <f t="shared" si="40"/>
        <v>0.72380595910327372</v>
      </c>
      <c r="BF57" s="1001">
        <f t="shared" si="40"/>
        <v>0.7289767119433801</v>
      </c>
      <c r="BG57" s="1001">
        <f t="shared" si="40"/>
        <v>0.73404743930582406</v>
      </c>
      <c r="BH57" s="1001">
        <f t="shared" si="40"/>
        <v>0.73921860742886558</v>
      </c>
      <c r="BI57" s="1001">
        <f t="shared" si="40"/>
        <v>0.74439614334804993</v>
      </c>
      <c r="BJ57" s="1001">
        <f t="shared" si="40"/>
        <v>0.74957582502901943</v>
      </c>
      <c r="BK57" s="1001">
        <f t="shared" si="40"/>
        <v>0.7547525815667786</v>
      </c>
      <c r="BL57" s="1001">
        <f t="shared" si="40"/>
        <v>0.75992314677921335</v>
      </c>
      <c r="BM57" s="1001">
        <f t="shared" si="40"/>
        <v>0.76508517581331859</v>
      </c>
      <c r="BN57" s="1001">
        <f t="shared" si="40"/>
        <v>0.77023644932169688</v>
      </c>
      <c r="BO57" s="1001">
        <f t="shared" si="40"/>
        <v>0.77539493064784182</v>
      </c>
      <c r="BP57" s="1001">
        <f t="shared" si="40"/>
        <v>0.78056662269189303</v>
      </c>
      <c r="BQ57" s="1001">
        <f t="shared" si="40"/>
        <v>0.78574659420795179</v>
      </c>
      <c r="BR57" s="1001">
        <f t="shared" si="40"/>
        <v>0.79091142091051658</v>
      </c>
      <c r="BS57" s="1001">
        <f t="shared" si="40"/>
        <v>0.79607454613344686</v>
      </c>
      <c r="BT57" s="1001">
        <f t="shared" si="40"/>
        <v>0.80123741012521954</v>
      </c>
      <c r="BU57" s="1001">
        <f t="shared" si="40"/>
        <v>0.80640144130960323</v>
      </c>
      <c r="BV57" s="517"/>
      <c r="BW57" s="517"/>
    </row>
    <row r="58" spans="1:75" ht="16" customHeight="1">
      <c r="A58" s="1672" t="str">
        <f>'IEO_0 World'!A$58</f>
        <v>  Nuclear</v>
      </c>
      <c r="B58" s="1672" t="str">
        <f>'IEO_0 World'!B$58</f>
        <v>A-N</v>
      </c>
      <c r="C58" s="1008">
        <v>0.1033</v>
      </c>
      <c r="D58" s="1008">
        <v>0.10390000000000001</v>
      </c>
      <c r="E58" s="1008">
        <v>9.9599999999999994E-2</v>
      </c>
      <c r="F58" s="1008">
        <v>9.3700000000000006E-2</v>
      </c>
      <c r="G58" s="1008">
        <v>0.1004</v>
      </c>
      <c r="H58" s="1015">
        <v>5.6300000000000003E-2</v>
      </c>
      <c r="I58" s="1011">
        <v>9.3700000000000006E-2</v>
      </c>
      <c r="J58" s="1011">
        <v>8.4699999999999998E-2</v>
      </c>
      <c r="K58" s="1011">
        <v>8.4699999999999998E-2</v>
      </c>
      <c r="L58" s="1011">
        <v>8.7900000000000006E-2</v>
      </c>
      <c r="M58" s="1011">
        <v>8.9499999999999996E-2</v>
      </c>
      <c r="N58" s="1011">
        <v>8.9499999999999996E-2</v>
      </c>
      <c r="O58" s="1011">
        <v>8.9499999999999996E-2</v>
      </c>
      <c r="P58" s="1011">
        <v>8.9499999999999996E-2</v>
      </c>
      <c r="Q58" s="1011">
        <v>8.9499999999999996E-2</v>
      </c>
      <c r="R58" s="1011">
        <v>8.9499999999999996E-2</v>
      </c>
      <c r="S58" s="1011">
        <v>8.9499999999999996E-2</v>
      </c>
      <c r="T58" s="1011">
        <v>8.9499999999999996E-2</v>
      </c>
      <c r="U58" s="1011">
        <v>8.9499999999999996E-2</v>
      </c>
      <c r="V58" s="1011">
        <v>8.9499999999999996E-2</v>
      </c>
      <c r="W58" s="1011">
        <v>8.9499999999999996E-2</v>
      </c>
      <c r="X58" s="1011">
        <v>0.1074</v>
      </c>
      <c r="Y58" s="1011">
        <v>0.12520000000000001</v>
      </c>
      <c r="Z58" s="1011">
        <v>0.1431</v>
      </c>
      <c r="AA58" s="1011">
        <v>0.16089999999999999</v>
      </c>
      <c r="AB58" s="1011">
        <v>0.17879999999999999</v>
      </c>
      <c r="AC58" s="1011">
        <v>0.17879999999999999</v>
      </c>
      <c r="AD58" s="1011">
        <v>0.17879999999999999</v>
      </c>
      <c r="AE58" s="1011">
        <v>0.17879999999999999</v>
      </c>
      <c r="AF58" s="1011">
        <v>0.17879999999999999</v>
      </c>
      <c r="AG58" s="1011">
        <v>0.17879999999999999</v>
      </c>
      <c r="AH58" s="1011">
        <v>0.1966</v>
      </c>
      <c r="AI58" s="1011">
        <v>0.2145</v>
      </c>
      <c r="AJ58" s="1011">
        <v>0.23230000000000001</v>
      </c>
      <c r="AK58" s="1011">
        <v>0.25019999999999998</v>
      </c>
      <c r="AL58" s="1011">
        <v>0.26800000000000002</v>
      </c>
      <c r="AM58" s="1001">
        <f t="shared" ref="AM58:BU58" si="41">TREND(AC58:AL58,AC4:AL4,AM4)</f>
        <v>0.26205999999999818</v>
      </c>
      <c r="AN58" s="1001">
        <f t="shared" si="41"/>
        <v>0.27752399999999966</v>
      </c>
      <c r="AO58" s="1001">
        <f t="shared" si="41"/>
        <v>0.29362293333333511</v>
      </c>
      <c r="AP58" s="1001">
        <f t="shared" si="41"/>
        <v>0.30957984000000494</v>
      </c>
      <c r="AQ58" s="1001">
        <f t="shared" si="41"/>
        <v>0.32426464711111436</v>
      </c>
      <c r="AR58" s="1001">
        <f t="shared" si="41"/>
        <v>0.33610472106666833</v>
      </c>
      <c r="AS58" s="1001">
        <f t="shared" si="41"/>
        <v>0.34772984813037411</v>
      </c>
      <c r="AT58" s="1001">
        <f t="shared" si="41"/>
        <v>0.35947804461511268</v>
      </c>
      <c r="AU58" s="1001">
        <f t="shared" si="41"/>
        <v>0.37179019648506184</v>
      </c>
      <c r="AV58" s="1001">
        <f t="shared" si="41"/>
        <v>0.38532200612864642</v>
      </c>
      <c r="AW58" s="1001">
        <f t="shared" si="41"/>
        <v>0.40090719319732671</v>
      </c>
      <c r="AX58" s="1001">
        <f t="shared" si="41"/>
        <v>0.41332098801823491</v>
      </c>
      <c r="AY58" s="1001">
        <f t="shared" si="41"/>
        <v>0.4255675545543518</v>
      </c>
      <c r="AZ58" s="1001">
        <f t="shared" si="41"/>
        <v>0.43795266405925304</v>
      </c>
      <c r="BA58" s="1001">
        <f t="shared" si="41"/>
        <v>0.45075068439583177</v>
      </c>
      <c r="BB58" s="1001">
        <f t="shared" si="41"/>
        <v>0.4640256731593837</v>
      </c>
      <c r="BC58" s="1001">
        <f t="shared" si="41"/>
        <v>0.47733560799752794</v>
      </c>
      <c r="BD58" s="1001">
        <f t="shared" si="41"/>
        <v>0.49054148718173352</v>
      </c>
      <c r="BE58" s="1001">
        <f t="shared" si="41"/>
        <v>0.50352218644440683</v>
      </c>
      <c r="BF58" s="1001">
        <f t="shared" si="41"/>
        <v>0.51624084307303164</v>
      </c>
      <c r="BG58" s="1001">
        <f t="shared" si="41"/>
        <v>0.52887331226077094</v>
      </c>
      <c r="BH58" s="1001">
        <f t="shared" si="41"/>
        <v>0.54198689654562315</v>
      </c>
      <c r="BI58" s="1001">
        <f t="shared" si="41"/>
        <v>0.55512518522576926</v>
      </c>
      <c r="BJ58" s="1001">
        <f t="shared" si="41"/>
        <v>0.56820681321910982</v>
      </c>
      <c r="BK58" s="1001">
        <f t="shared" si="41"/>
        <v>0.58118661289966767</v>
      </c>
      <c r="BL58" s="1001">
        <f t="shared" si="41"/>
        <v>0.59408752793154207</v>
      </c>
      <c r="BM58" s="1001">
        <f t="shared" si="41"/>
        <v>0.6069930774128629</v>
      </c>
      <c r="BN58" s="1001">
        <f t="shared" si="41"/>
        <v>0.61993937232539764</v>
      </c>
      <c r="BO58" s="1001">
        <f t="shared" si="41"/>
        <v>0.63294192169105656</v>
      </c>
      <c r="BP58" s="1001">
        <f t="shared" si="41"/>
        <v>0.64598048493010296</v>
      </c>
      <c r="BQ58" s="1001">
        <f t="shared" si="41"/>
        <v>0.65899813288263331</v>
      </c>
      <c r="BR58" s="1001">
        <f t="shared" si="41"/>
        <v>0.67194218900909775</v>
      </c>
      <c r="BS58" s="1001">
        <f t="shared" si="41"/>
        <v>0.68488583535398817</v>
      </c>
      <c r="BT58" s="1001">
        <f t="shared" si="41"/>
        <v>0.6978467977206364</v>
      </c>
      <c r="BU58" s="1001">
        <f t="shared" si="41"/>
        <v>0.71082986915695656</v>
      </c>
      <c r="BV58" s="517"/>
      <c r="BW58" s="517"/>
    </row>
    <row r="59" spans="1:75" ht="16" customHeight="1">
      <c r="A59" s="1672" t="str">
        <f>'IEO_0 World'!A$59</f>
        <v>  Renewables</v>
      </c>
      <c r="B59" s="1672" t="str">
        <f>'IEO_0 World'!B$59</f>
        <v>A-R</v>
      </c>
      <c r="C59" s="1008">
        <v>0.84350000000000003</v>
      </c>
      <c r="D59" s="1008">
        <v>0.87239999999999995</v>
      </c>
      <c r="E59" s="1008">
        <v>0.81420000000000003</v>
      </c>
      <c r="F59" s="1008">
        <v>0.94520000000000004</v>
      </c>
      <c r="G59" s="1008">
        <v>0.84099999999999997</v>
      </c>
      <c r="H59" s="1015">
        <v>0.86960000000000004</v>
      </c>
      <c r="I59" s="1011">
        <v>0.89449999999999996</v>
      </c>
      <c r="J59" s="1011">
        <v>0.99960000000000004</v>
      </c>
      <c r="K59" s="1011">
        <v>0.99460000000000004</v>
      </c>
      <c r="L59" s="1011">
        <v>1.0267999999999999</v>
      </c>
      <c r="M59" s="1011">
        <v>1.125</v>
      </c>
      <c r="N59" s="1011">
        <v>1.2416</v>
      </c>
      <c r="O59" s="1011">
        <v>1.3053999999999999</v>
      </c>
      <c r="P59" s="1011">
        <v>1.3635999999999999</v>
      </c>
      <c r="Q59" s="1011">
        <v>1.4212</v>
      </c>
      <c r="R59" s="1011">
        <v>1.4731000000000001</v>
      </c>
      <c r="S59" s="1011">
        <v>1.5652999999999999</v>
      </c>
      <c r="T59" s="1011">
        <v>1.6337999999999999</v>
      </c>
      <c r="U59" s="1011">
        <v>1.6868000000000001</v>
      </c>
      <c r="V59" s="1011">
        <v>1.7383</v>
      </c>
      <c r="W59" s="1011">
        <v>1.7942</v>
      </c>
      <c r="X59" s="1011">
        <v>1.8486</v>
      </c>
      <c r="Y59" s="1011">
        <v>1.8995</v>
      </c>
      <c r="Z59" s="1011">
        <v>1.9553</v>
      </c>
      <c r="AA59" s="1011">
        <v>2.0123000000000002</v>
      </c>
      <c r="AB59" s="1011">
        <v>2.0710999999999999</v>
      </c>
      <c r="AC59" s="1011">
        <v>2.1314000000000002</v>
      </c>
      <c r="AD59" s="1011">
        <v>2.1909000000000001</v>
      </c>
      <c r="AE59" s="1011">
        <v>2.2524000000000002</v>
      </c>
      <c r="AF59" s="1011">
        <v>2.3157999999999999</v>
      </c>
      <c r="AG59" s="1011">
        <v>2.3824000000000001</v>
      </c>
      <c r="AH59" s="1011">
        <v>2.4491999999999998</v>
      </c>
      <c r="AI59" s="1011">
        <v>2.5177</v>
      </c>
      <c r="AJ59" s="1011">
        <v>2.5933000000000002</v>
      </c>
      <c r="AK59" s="1011">
        <v>2.6631999999999998</v>
      </c>
      <c r="AL59" s="1011">
        <v>2.7353999999999998</v>
      </c>
      <c r="AM59" s="1001">
        <f t="shared" ref="AM59:BU59" si="42">TREND(AC59:AL59,AC4:AL4,AM4)</f>
        <v>2.7938066666666543</v>
      </c>
      <c r="AN59" s="1001">
        <f t="shared" si="42"/>
        <v>2.8642559999999833</v>
      </c>
      <c r="AO59" s="1001">
        <f t="shared" si="42"/>
        <v>2.9345912888888677</v>
      </c>
      <c r="AP59" s="1001">
        <f t="shared" si="42"/>
        <v>3.0045702933333303</v>
      </c>
      <c r="AQ59" s="1001">
        <f t="shared" si="42"/>
        <v>3.0739681469629545</v>
      </c>
      <c r="AR59" s="1001">
        <f t="shared" si="42"/>
        <v>3.1429671224888978</v>
      </c>
      <c r="AS59" s="1001">
        <f t="shared" si="42"/>
        <v>3.2112744784276686</v>
      </c>
      <c r="AT59" s="1001">
        <f t="shared" si="42"/>
        <v>3.2789203019093236</v>
      </c>
      <c r="AU59" s="1001">
        <f t="shared" si="42"/>
        <v>3.3475461562218527</v>
      </c>
      <c r="AV59" s="1001">
        <f t="shared" si="42"/>
        <v>3.4165543321320513</v>
      </c>
      <c r="AW59" s="1001">
        <f t="shared" si="42"/>
        <v>3.4867960346582549</v>
      </c>
      <c r="AX59" s="1001">
        <f t="shared" si="42"/>
        <v>3.5552992404971917</v>
      </c>
      <c r="AY59" s="1001">
        <f t="shared" si="42"/>
        <v>3.623790926361238</v>
      </c>
      <c r="AZ59" s="1001">
        <f t="shared" si="42"/>
        <v>3.6923658142413842</v>
      </c>
      <c r="BA59" s="1001">
        <f t="shared" si="42"/>
        <v>3.7610850826273179</v>
      </c>
      <c r="BB59" s="1001">
        <f t="shared" si="42"/>
        <v>3.8299451179416337</v>
      </c>
      <c r="BC59" s="1001">
        <f t="shared" si="42"/>
        <v>3.8989410984776498</v>
      </c>
      <c r="BD59" s="1001">
        <f t="shared" si="42"/>
        <v>3.967952233114886</v>
      </c>
      <c r="BE59" s="1001">
        <f t="shared" si="42"/>
        <v>4.0367622665321221</v>
      </c>
      <c r="BF59" s="1001">
        <f t="shared" si="42"/>
        <v>4.1054610790525885</v>
      </c>
      <c r="BG59" s="1001">
        <f t="shared" si="42"/>
        <v>4.1740938561365795</v>
      </c>
      <c r="BH59" s="1001">
        <f t="shared" si="42"/>
        <v>4.2429837482664823</v>
      </c>
      <c r="BI59" s="1001">
        <f t="shared" si="42"/>
        <v>4.3118772640401346</v>
      </c>
      <c r="BJ59" s="1001">
        <f t="shared" si="42"/>
        <v>4.3807470018357435</v>
      </c>
      <c r="BK59" s="1001">
        <f t="shared" si="42"/>
        <v>4.4495788490056896</v>
      </c>
      <c r="BL59" s="1001">
        <f t="shared" si="42"/>
        <v>4.5183764941069171</v>
      </c>
      <c r="BM59" s="1001">
        <f t="shared" si="42"/>
        <v>4.5871562889071811</v>
      </c>
      <c r="BN59" s="1001">
        <f t="shared" si="42"/>
        <v>4.6559515046928652</v>
      </c>
      <c r="BO59" s="1001">
        <f t="shared" si="42"/>
        <v>4.7247867633340945</v>
      </c>
      <c r="BP59" s="1001">
        <f t="shared" si="42"/>
        <v>4.7936388495712094</v>
      </c>
      <c r="BQ59" s="1001">
        <f t="shared" si="42"/>
        <v>4.8624831538551803</v>
      </c>
      <c r="BR59" s="1001">
        <f t="shared" si="42"/>
        <v>4.9312887357071986</v>
      </c>
      <c r="BS59" s="1001">
        <f t="shared" si="42"/>
        <v>5.0000945683534326</v>
      </c>
      <c r="BT59" s="1001">
        <f t="shared" si="42"/>
        <v>5.0689073391017416</v>
      </c>
      <c r="BU59" s="1001">
        <f t="shared" si="42"/>
        <v>5.1377293279406899</v>
      </c>
      <c r="BV59" s="517"/>
      <c r="BW59" s="517"/>
    </row>
    <row r="60" spans="1:75" ht="16" customHeight="1">
      <c r="A60" s="1671" t="str">
        <f>'IEO_0 World'!A$60</f>
        <v>    Total Energy</v>
      </c>
      <c r="B60" s="1671" t="str">
        <f>'IEO_0 World'!B$60</f>
        <v>A-T</v>
      </c>
      <c r="C60" s="1009">
        <v>8.1920999999999999</v>
      </c>
      <c r="D60" s="1009">
        <v>8.7887000000000004</v>
      </c>
      <c r="E60" s="1009">
        <v>8.4832999999999998</v>
      </c>
      <c r="F60" s="1009">
        <v>8.7960999999999991</v>
      </c>
      <c r="G60" s="1009">
        <v>8.4274000000000004</v>
      </c>
      <c r="H60" s="1016">
        <v>8.7289999999999992</v>
      </c>
      <c r="I60" s="1012">
        <v>9.3185000000000002</v>
      </c>
      <c r="J60" s="1012">
        <v>9.2010000000000005</v>
      </c>
      <c r="K60" s="1012">
        <v>9.0776000000000003</v>
      </c>
      <c r="L60" s="1012">
        <v>8.9380000000000006</v>
      </c>
      <c r="M60" s="1012">
        <v>9.0771999999999995</v>
      </c>
      <c r="N60" s="1012">
        <v>9.2418999999999993</v>
      </c>
      <c r="O60" s="1012">
        <v>9.3084000000000007</v>
      </c>
      <c r="P60" s="1012">
        <v>9.4594000000000005</v>
      </c>
      <c r="Q60" s="1012">
        <v>9.6225000000000005</v>
      </c>
      <c r="R60" s="1012">
        <v>9.7868999999999993</v>
      </c>
      <c r="S60" s="1012">
        <v>9.9077999999999999</v>
      </c>
      <c r="T60" s="1012">
        <v>10.0428</v>
      </c>
      <c r="U60" s="1012">
        <v>10.182700000000001</v>
      </c>
      <c r="V60" s="1012">
        <v>10.335599999999999</v>
      </c>
      <c r="W60" s="1012">
        <v>10.502800000000001</v>
      </c>
      <c r="X60" s="1012">
        <v>10.6914</v>
      </c>
      <c r="Y60" s="1012">
        <v>10.8858</v>
      </c>
      <c r="Z60" s="1012">
        <v>11.1081</v>
      </c>
      <c r="AA60" s="1012">
        <v>11.336499999999999</v>
      </c>
      <c r="AB60" s="1012">
        <v>11.5764</v>
      </c>
      <c r="AC60" s="1012">
        <v>11.82</v>
      </c>
      <c r="AD60" s="1012">
        <v>12.0547</v>
      </c>
      <c r="AE60" s="1012">
        <v>12.302899999999999</v>
      </c>
      <c r="AF60" s="1012">
        <v>12.5588</v>
      </c>
      <c r="AG60" s="1012">
        <v>12.833299999999999</v>
      </c>
      <c r="AH60" s="1012">
        <v>13.120699999999999</v>
      </c>
      <c r="AI60" s="1012">
        <v>13.409000000000001</v>
      </c>
      <c r="AJ60" s="1012">
        <v>13.7288</v>
      </c>
      <c r="AK60" s="1012">
        <v>14.0244</v>
      </c>
      <c r="AL60" s="1012">
        <v>14.3322</v>
      </c>
      <c r="AM60" s="1003">
        <f t="shared" ref="AM60:BU60" si="43">SUM(AM55:AM59)</f>
        <v>14.563946666666666</v>
      </c>
      <c r="AN60" s="1003">
        <f t="shared" si="43"/>
        <v>14.86255866666666</v>
      </c>
      <c r="AO60" s="1003">
        <f t="shared" si="43"/>
        <v>15.160272355555527</v>
      </c>
      <c r="AP60" s="1003">
        <f t="shared" si="43"/>
        <v>15.456040942222218</v>
      </c>
      <c r="AQ60" s="1003">
        <f t="shared" si="43"/>
        <v>15.747885473185216</v>
      </c>
      <c r="AR60" s="1003">
        <f t="shared" si="43"/>
        <v>16.036491753718529</v>
      </c>
      <c r="AS60" s="1003">
        <f t="shared" si="43"/>
        <v>16.322894848252879</v>
      </c>
      <c r="AT60" s="1003">
        <f t="shared" si="43"/>
        <v>16.606353063686342</v>
      </c>
      <c r="AU60" s="1003">
        <f t="shared" si="43"/>
        <v>16.894214908743045</v>
      </c>
      <c r="AV60" s="1003">
        <f t="shared" si="43"/>
        <v>17.184211287576609</v>
      </c>
      <c r="AW60" s="1003">
        <f t="shared" si="43"/>
        <v>17.480938557360819</v>
      </c>
      <c r="AX60" s="1003">
        <f t="shared" si="43"/>
        <v>17.768041760331315</v>
      </c>
      <c r="AY60" s="1003">
        <f t="shared" si="43"/>
        <v>18.055149985110496</v>
      </c>
      <c r="AZ60" s="1003">
        <f t="shared" si="43"/>
        <v>18.342792943927282</v>
      </c>
      <c r="BA60" s="1003">
        <f t="shared" si="43"/>
        <v>18.631372867411613</v>
      </c>
      <c r="BB60" s="1003">
        <f t="shared" si="43"/>
        <v>18.920759835099535</v>
      </c>
      <c r="BC60" s="1003">
        <f t="shared" si="43"/>
        <v>19.210630771722954</v>
      </c>
      <c r="BD60" s="1003">
        <f t="shared" si="43"/>
        <v>19.500539702779662</v>
      </c>
      <c r="BE60" s="1003">
        <f t="shared" si="43"/>
        <v>19.789485335476478</v>
      </c>
      <c r="BF60" s="1003">
        <f t="shared" si="43"/>
        <v>20.077826603994339</v>
      </c>
      <c r="BG60" s="1003">
        <f t="shared" si="43"/>
        <v>20.365818719159407</v>
      </c>
      <c r="BH60" s="1003">
        <f t="shared" si="43"/>
        <v>20.655227264571749</v>
      </c>
      <c r="BI60" s="1003">
        <f t="shared" si="43"/>
        <v>20.944634738154562</v>
      </c>
      <c r="BJ60" s="1003">
        <f t="shared" si="43"/>
        <v>21.233888360828981</v>
      </c>
      <c r="BK60" s="1003">
        <f t="shared" si="43"/>
        <v>21.522915904721341</v>
      </c>
      <c r="BL60" s="1003">
        <f t="shared" si="43"/>
        <v>21.811769417973004</v>
      </c>
      <c r="BM60" s="1003">
        <f t="shared" si="43"/>
        <v>22.100564658754838</v>
      </c>
      <c r="BN60" s="1003">
        <f t="shared" si="43"/>
        <v>22.389442940090706</v>
      </c>
      <c r="BO60" s="1003">
        <f t="shared" si="43"/>
        <v>22.678519323107373</v>
      </c>
      <c r="BP60" s="1003">
        <f t="shared" si="43"/>
        <v>22.967684878895636</v>
      </c>
      <c r="BQ60" s="1003">
        <f t="shared" si="43"/>
        <v>23.256805396095306</v>
      </c>
      <c r="BR60" s="1003">
        <f t="shared" si="43"/>
        <v>23.545714799225404</v>
      </c>
      <c r="BS60" s="1003">
        <f t="shared" si="43"/>
        <v>23.83463113058842</v>
      </c>
      <c r="BT60" s="1003">
        <f t="shared" si="43"/>
        <v>24.123590151808585</v>
      </c>
      <c r="BU60" s="1003">
        <f t="shared" si="43"/>
        <v>24.412600654734309</v>
      </c>
      <c r="BV60" s="517"/>
      <c r="BW60" s="517"/>
    </row>
    <row r="61" spans="1:75" ht="16" customHeight="1">
      <c r="A61" s="1672"/>
      <c r="B61" s="1672"/>
      <c r="C61" s="1002"/>
      <c r="D61" s="1002"/>
      <c r="E61" s="1002"/>
      <c r="F61" s="1002"/>
      <c r="G61" s="1002"/>
      <c r="H61" s="1020"/>
      <c r="I61" s="1002"/>
      <c r="J61" s="1002"/>
      <c r="K61" s="1002"/>
      <c r="L61" s="1002"/>
      <c r="M61" s="1002"/>
      <c r="N61" s="1002"/>
      <c r="O61" s="1002"/>
      <c r="P61" s="1002"/>
      <c r="Q61" s="1002"/>
      <c r="R61" s="1002"/>
      <c r="S61" s="1002"/>
      <c r="T61" s="1002"/>
      <c r="U61" s="1002"/>
      <c r="V61" s="1002"/>
      <c r="W61" s="1002"/>
      <c r="X61" s="1002"/>
      <c r="Y61" s="1002"/>
      <c r="Z61" s="1002"/>
      <c r="AA61" s="1002"/>
      <c r="AB61" s="1002"/>
      <c r="AC61" s="1002"/>
      <c r="AD61" s="1002"/>
      <c r="AE61" s="1002"/>
      <c r="AF61" s="1002"/>
      <c r="AG61" s="1002"/>
      <c r="AH61" s="1002"/>
      <c r="AI61" s="1002"/>
      <c r="AJ61" s="1002"/>
      <c r="AK61" s="1002"/>
      <c r="AL61" s="1002"/>
      <c r="AM61" s="1000"/>
      <c r="AN61" s="1000"/>
      <c r="AO61" s="1000"/>
      <c r="AP61" s="1000"/>
      <c r="AQ61" s="1000"/>
      <c r="AR61" s="1000"/>
      <c r="AS61" s="1000"/>
      <c r="AT61" s="1000"/>
      <c r="AU61" s="1000"/>
      <c r="AV61" s="1000"/>
      <c r="AW61" s="1000"/>
      <c r="AX61" s="1000"/>
      <c r="AY61" s="1000"/>
      <c r="AZ61" s="1000"/>
      <c r="BA61" s="1000"/>
      <c r="BB61" s="1000"/>
      <c r="BC61" s="1000"/>
      <c r="BD61" s="1000"/>
      <c r="BE61" s="1000"/>
      <c r="BF61" s="1000"/>
      <c r="BG61" s="1000"/>
      <c r="BH61" s="1000"/>
      <c r="BI61" s="1000"/>
      <c r="BJ61" s="1000"/>
      <c r="BK61" s="1000"/>
      <c r="BL61" s="1000"/>
      <c r="BM61" s="1000"/>
      <c r="BN61" s="1000"/>
      <c r="BO61" s="1000"/>
      <c r="BP61" s="1000"/>
      <c r="BQ61" s="1000"/>
      <c r="BR61" s="1000"/>
      <c r="BS61" s="1000"/>
      <c r="BT61" s="1000"/>
      <c r="BU61" s="1000"/>
      <c r="BV61" s="517"/>
      <c r="BW61" s="517"/>
    </row>
    <row r="62" spans="1:75" ht="16" customHeight="1">
      <c r="A62" s="1671"/>
      <c r="B62" s="1671"/>
      <c r="C62" s="1002"/>
      <c r="D62" s="1002"/>
      <c r="E62" s="1002"/>
      <c r="F62" s="1002"/>
      <c r="G62" s="1002"/>
      <c r="H62" s="1020"/>
      <c r="I62" s="1002"/>
      <c r="J62" s="1002"/>
      <c r="K62" s="1002"/>
      <c r="L62" s="1002"/>
      <c r="M62" s="1002"/>
      <c r="N62" s="1002"/>
      <c r="O62" s="1002"/>
      <c r="P62" s="1002"/>
      <c r="Q62" s="1002"/>
      <c r="R62" s="1002"/>
      <c r="S62" s="1002"/>
      <c r="T62" s="1002"/>
      <c r="U62" s="1002"/>
      <c r="V62" s="1002"/>
      <c r="W62" s="1002"/>
      <c r="X62" s="1002"/>
      <c r="Y62" s="1002"/>
      <c r="Z62" s="1002"/>
      <c r="AA62" s="1002"/>
      <c r="AB62" s="1002"/>
      <c r="AC62" s="1002"/>
      <c r="AD62" s="1002"/>
      <c r="AE62" s="1002"/>
      <c r="AF62" s="1002"/>
      <c r="AG62" s="1002"/>
      <c r="AH62" s="1002"/>
      <c r="AI62" s="1002"/>
      <c r="AJ62" s="1002"/>
      <c r="AK62" s="1002"/>
      <c r="AL62" s="1002"/>
      <c r="AM62" s="1000"/>
      <c r="AN62" s="1000"/>
      <c r="AO62" s="1000"/>
      <c r="AP62" s="1000"/>
      <c r="AQ62" s="1000"/>
      <c r="AR62" s="1000"/>
      <c r="AS62" s="1000"/>
      <c r="AT62" s="1000"/>
      <c r="AU62" s="1000"/>
      <c r="AV62" s="1000"/>
      <c r="AW62" s="1000"/>
      <c r="AX62" s="1000"/>
      <c r="AY62" s="1000"/>
      <c r="AZ62" s="1000"/>
      <c r="BA62" s="1000"/>
      <c r="BB62" s="1000"/>
      <c r="BC62" s="1000"/>
      <c r="BD62" s="1000"/>
      <c r="BE62" s="1000"/>
      <c r="BF62" s="1000"/>
      <c r="BG62" s="1000"/>
      <c r="BH62" s="1000"/>
      <c r="BI62" s="1000"/>
      <c r="BJ62" s="1000"/>
      <c r="BK62" s="1000"/>
      <c r="BL62" s="1000"/>
      <c r="BM62" s="1000"/>
      <c r="BN62" s="1000"/>
      <c r="BO62" s="1000"/>
      <c r="BP62" s="1000"/>
      <c r="BQ62" s="1000"/>
      <c r="BR62" s="1000"/>
      <c r="BS62" s="1000"/>
      <c r="BT62" s="1000"/>
      <c r="BU62" s="1000"/>
      <c r="BV62" s="517"/>
      <c r="BW62" s="517"/>
    </row>
    <row r="63" spans="1:75" ht="16" customHeight="1">
      <c r="A63" s="1672" t="str">
        <f>'IEO_0 World'!A$63</f>
        <v xml:space="preserve">  Electricity - Fossil Fuels</v>
      </c>
      <c r="B63" s="1672" t="str">
        <f>'IEO_0 World'!B$63</f>
        <v>E-F</v>
      </c>
      <c r="C63" s="934">
        <f t="shared" ref="C63:AH63" si="44">C47+C48+C49</f>
        <v>1.821</v>
      </c>
      <c r="D63" s="934">
        <f t="shared" si="44"/>
        <v>1.9583999999999999</v>
      </c>
      <c r="E63" s="934">
        <f t="shared" si="44"/>
        <v>1.9275000000000002</v>
      </c>
      <c r="F63" s="934">
        <f t="shared" si="44"/>
        <v>1.8875000000000002</v>
      </c>
      <c r="G63" s="934">
        <f t="shared" si="44"/>
        <v>1.8872</v>
      </c>
      <c r="H63" s="1021">
        <f t="shared" si="44"/>
        <v>1.9359000000000002</v>
      </c>
      <c r="I63" s="934">
        <f t="shared" si="44"/>
        <v>2.1911</v>
      </c>
      <c r="J63" s="934">
        <f t="shared" si="44"/>
        <v>2.0533999999999999</v>
      </c>
      <c r="K63" s="934">
        <f t="shared" si="44"/>
        <v>2.0445000000000002</v>
      </c>
      <c r="L63" s="934">
        <f t="shared" si="44"/>
        <v>2.0638000000000001</v>
      </c>
      <c r="M63" s="934">
        <f t="shared" si="44"/>
        <v>2.0510999999999999</v>
      </c>
      <c r="N63" s="934">
        <f t="shared" si="44"/>
        <v>2.0550000000000002</v>
      </c>
      <c r="O63" s="934">
        <f t="shared" si="44"/>
        <v>2.0543999999999998</v>
      </c>
      <c r="P63" s="934">
        <f t="shared" si="44"/>
        <v>2.0749</v>
      </c>
      <c r="Q63" s="934">
        <f t="shared" si="44"/>
        <v>2.0999000000000003</v>
      </c>
      <c r="R63" s="934">
        <f t="shared" si="44"/>
        <v>2.1213000000000002</v>
      </c>
      <c r="S63" s="934">
        <f t="shared" si="44"/>
        <v>2.1193</v>
      </c>
      <c r="T63" s="934">
        <f t="shared" si="44"/>
        <v>2.1433</v>
      </c>
      <c r="U63" s="934">
        <f t="shared" si="44"/>
        <v>2.1839</v>
      </c>
      <c r="V63" s="934">
        <f t="shared" si="44"/>
        <v>2.2321</v>
      </c>
      <c r="W63" s="934">
        <f t="shared" si="44"/>
        <v>2.2837000000000001</v>
      </c>
      <c r="X63" s="934">
        <f t="shared" si="44"/>
        <v>2.3298000000000001</v>
      </c>
      <c r="Y63" s="934">
        <f t="shared" si="44"/>
        <v>2.3822000000000001</v>
      </c>
      <c r="Z63" s="934">
        <f t="shared" si="44"/>
        <v>2.4403999999999999</v>
      </c>
      <c r="AA63" s="934">
        <f t="shared" si="44"/>
        <v>2.5002</v>
      </c>
      <c r="AB63" s="934">
        <f t="shared" si="44"/>
        <v>2.5627000000000004</v>
      </c>
      <c r="AC63" s="934">
        <f t="shared" si="44"/>
        <v>2.6388999999999996</v>
      </c>
      <c r="AD63" s="934">
        <f t="shared" si="44"/>
        <v>2.7147999999999999</v>
      </c>
      <c r="AE63" s="934">
        <f t="shared" si="44"/>
        <v>2.7936000000000001</v>
      </c>
      <c r="AF63" s="934">
        <f t="shared" si="44"/>
        <v>2.8750999999999998</v>
      </c>
      <c r="AG63" s="934">
        <f t="shared" si="44"/>
        <v>2.9609999999999994</v>
      </c>
      <c r="AH63" s="934">
        <f t="shared" si="44"/>
        <v>3.0345999999999997</v>
      </c>
      <c r="AI63" s="934">
        <f t="shared" ref="AI63:BN63" si="45">AI47+AI48+AI49</f>
        <v>3.1120999999999999</v>
      </c>
      <c r="AJ63" s="934">
        <f t="shared" si="45"/>
        <v>3.1970000000000005</v>
      </c>
      <c r="AK63" s="934">
        <f t="shared" si="45"/>
        <v>3.2762000000000002</v>
      </c>
      <c r="AL63" s="934">
        <f t="shared" si="45"/>
        <v>3.3589000000000002</v>
      </c>
      <c r="AM63" s="934">
        <f t="shared" si="45"/>
        <v>3.4366000000000057</v>
      </c>
      <c r="AN63" s="934">
        <f t="shared" si="45"/>
        <v>3.5174666666666767</v>
      </c>
      <c r="AO63" s="934">
        <f t="shared" si="45"/>
        <v>3.5977399999999955</v>
      </c>
      <c r="AP63" s="934">
        <f t="shared" si="45"/>
        <v>3.6776248888888938</v>
      </c>
      <c r="AQ63" s="934">
        <f t="shared" si="45"/>
        <v>3.7575877333333296</v>
      </c>
      <c r="AR63" s="934">
        <f t="shared" si="45"/>
        <v>3.8389407229629633</v>
      </c>
      <c r="AS63" s="934">
        <f t="shared" si="45"/>
        <v>3.9193557262222449</v>
      </c>
      <c r="AT63" s="934">
        <f t="shared" si="45"/>
        <v>3.9989806825876464</v>
      </c>
      <c r="AU63" s="934">
        <f t="shared" si="45"/>
        <v>4.0792785730844541</v>
      </c>
      <c r="AV63" s="934">
        <f t="shared" si="45"/>
        <v>4.1593502409407987</v>
      </c>
      <c r="AW63" s="934">
        <f t="shared" si="45"/>
        <v>4.2399653377340103</v>
      </c>
      <c r="AX63" s="934">
        <f t="shared" si="45"/>
        <v>4.3201831238484907</v>
      </c>
      <c r="AY63" s="934">
        <f t="shared" si="45"/>
        <v>4.4004947796709422</v>
      </c>
      <c r="AZ63" s="934">
        <f t="shared" si="45"/>
        <v>4.4808228895658075</v>
      </c>
      <c r="BA63" s="934">
        <f t="shared" si="45"/>
        <v>4.5610678951442232</v>
      </c>
      <c r="BB63" s="934">
        <f t="shared" si="45"/>
        <v>4.6411877947607536</v>
      </c>
      <c r="BC63" s="934">
        <f t="shared" si="45"/>
        <v>4.7214844406710688</v>
      </c>
      <c r="BD63" s="934">
        <f t="shared" si="45"/>
        <v>4.8018606076948451</v>
      </c>
      <c r="BE63" s="934">
        <f t="shared" si="45"/>
        <v>4.8821453155955918</v>
      </c>
      <c r="BF63" s="934">
        <f t="shared" si="45"/>
        <v>4.9624313491153096</v>
      </c>
      <c r="BG63" s="934">
        <f t="shared" si="45"/>
        <v>5.042659791303878</v>
      </c>
      <c r="BH63" s="934">
        <f t="shared" si="45"/>
        <v>5.1229382289677723</v>
      </c>
      <c r="BI63" s="934">
        <f t="shared" si="45"/>
        <v>5.2032064877564181</v>
      </c>
      <c r="BJ63" s="934">
        <f t="shared" si="45"/>
        <v>5.2834814846052183</v>
      </c>
      <c r="BK63" s="934">
        <f t="shared" si="45"/>
        <v>5.3637731956264911</v>
      </c>
      <c r="BL63" s="934">
        <f t="shared" si="45"/>
        <v>5.4440696862078717</v>
      </c>
      <c r="BM63" s="934">
        <f t="shared" si="45"/>
        <v>5.5243363928873723</v>
      </c>
      <c r="BN63" s="934">
        <f t="shared" si="45"/>
        <v>5.6045967617183212</v>
      </c>
      <c r="BO63" s="934">
        <f t="shared" ref="BO63:BU63" si="46">BO47+BO48+BO49</f>
        <v>5.6848714591402274</v>
      </c>
      <c r="BP63" s="934">
        <f t="shared" si="46"/>
        <v>5.7651495473695329</v>
      </c>
      <c r="BQ63" s="934">
        <f t="shared" si="46"/>
        <v>5.845433403592847</v>
      </c>
      <c r="BR63" s="934">
        <f t="shared" si="46"/>
        <v>5.9257105070054532</v>
      </c>
      <c r="BS63" s="934">
        <f t="shared" si="46"/>
        <v>6.0059877943409123</v>
      </c>
      <c r="BT63" s="934">
        <f t="shared" si="46"/>
        <v>6.0862627137516565</v>
      </c>
      <c r="BU63" s="934">
        <f t="shared" si="46"/>
        <v>6.1665355129807766</v>
      </c>
      <c r="BV63" s="517"/>
      <c r="BW63" s="517"/>
    </row>
    <row r="64" spans="1:75" ht="16" customHeight="1">
      <c r="A64" s="1672" t="str">
        <f>'IEO_0 World'!A$64</f>
        <v xml:space="preserve">  Electricity - Non Fossil Fuels</v>
      </c>
      <c r="B64" s="1672" t="str">
        <f>'IEO_0 World'!B$64</f>
        <v>E-NF</v>
      </c>
      <c r="C64" s="934">
        <f t="shared" ref="C64:AH64" si="47">C50+C51</f>
        <v>0.7612000000000001</v>
      </c>
      <c r="D64" s="934">
        <f t="shared" si="47"/>
        <v>0.79279999999999995</v>
      </c>
      <c r="E64" s="934">
        <f t="shared" si="47"/>
        <v>0.71879999999999999</v>
      </c>
      <c r="F64" s="934">
        <f t="shared" si="47"/>
        <v>0.83930000000000005</v>
      </c>
      <c r="G64" s="934">
        <f t="shared" si="47"/>
        <v>0.74370000000000003</v>
      </c>
      <c r="H64" s="1021">
        <f t="shared" si="47"/>
        <v>0.75290000000000001</v>
      </c>
      <c r="I64" s="934">
        <f t="shared" si="47"/>
        <v>0.7823</v>
      </c>
      <c r="J64" s="934">
        <f t="shared" si="47"/>
        <v>0.74199999999999999</v>
      </c>
      <c r="K64" s="934">
        <f t="shared" si="47"/>
        <v>0.74250000000000005</v>
      </c>
      <c r="L64" s="934">
        <f t="shared" si="47"/>
        <v>0.77310000000000001</v>
      </c>
      <c r="M64" s="934">
        <f t="shared" si="47"/>
        <v>0.87</v>
      </c>
      <c r="N64" s="934">
        <f t="shared" si="47"/>
        <v>0.98320000000000007</v>
      </c>
      <c r="O64" s="934">
        <f t="shared" si="47"/>
        <v>1.0473999999999999</v>
      </c>
      <c r="P64" s="934">
        <f t="shared" si="47"/>
        <v>1.1024999999999998</v>
      </c>
      <c r="Q64" s="934">
        <f t="shared" si="47"/>
        <v>1.1560999999999999</v>
      </c>
      <c r="R64" s="934">
        <f t="shared" si="47"/>
        <v>1.2042999999999999</v>
      </c>
      <c r="S64" s="934">
        <f t="shared" si="47"/>
        <v>1.2919999999999998</v>
      </c>
      <c r="T64" s="934">
        <f t="shared" si="47"/>
        <v>1.3542999999999998</v>
      </c>
      <c r="U64" s="934">
        <f t="shared" si="47"/>
        <v>1.4004999999999999</v>
      </c>
      <c r="V64" s="934">
        <f t="shared" si="47"/>
        <v>1.4448999999999999</v>
      </c>
      <c r="W64" s="934">
        <f t="shared" si="47"/>
        <v>1.4928999999999999</v>
      </c>
      <c r="X64" s="934">
        <f t="shared" si="47"/>
        <v>1.5569999999999999</v>
      </c>
      <c r="Y64" s="934">
        <f t="shared" si="47"/>
        <v>1.6173</v>
      </c>
      <c r="Z64" s="934">
        <f t="shared" si="47"/>
        <v>1.6815</v>
      </c>
      <c r="AA64" s="934">
        <f t="shared" si="47"/>
        <v>1.7466000000000002</v>
      </c>
      <c r="AB64" s="934">
        <f t="shared" si="47"/>
        <v>1.8134000000000001</v>
      </c>
      <c r="AC64" s="934">
        <f t="shared" si="47"/>
        <v>1.8634000000000002</v>
      </c>
      <c r="AD64" s="934">
        <f t="shared" si="47"/>
        <v>1.9131</v>
      </c>
      <c r="AE64" s="934">
        <f t="shared" si="47"/>
        <v>1.9647000000000001</v>
      </c>
      <c r="AF64" s="934">
        <f t="shared" si="47"/>
        <v>2.0179</v>
      </c>
      <c r="AG64" s="934">
        <f t="shared" si="47"/>
        <v>2.0739000000000001</v>
      </c>
      <c r="AH64" s="934">
        <f t="shared" si="47"/>
        <v>2.1475</v>
      </c>
      <c r="AI64" s="934">
        <f t="shared" ref="AI64:BN64" si="48">AI50+AI51</f>
        <v>2.2239</v>
      </c>
      <c r="AJ64" s="934">
        <f t="shared" si="48"/>
        <v>2.3047</v>
      </c>
      <c r="AK64" s="934">
        <f t="shared" si="48"/>
        <v>2.3820000000000001</v>
      </c>
      <c r="AL64" s="934">
        <f t="shared" si="48"/>
        <v>2.4611000000000001</v>
      </c>
      <c r="AM64" s="934">
        <f t="shared" si="48"/>
        <v>2.5036600000000035</v>
      </c>
      <c r="AN64" s="934">
        <f t="shared" si="48"/>
        <v>2.578550666666672</v>
      </c>
      <c r="AO64" s="934">
        <f t="shared" si="48"/>
        <v>2.6539669333333471</v>
      </c>
      <c r="AP64" s="934">
        <f t="shared" si="48"/>
        <v>2.7289463288888882</v>
      </c>
      <c r="AQ64" s="934">
        <f t="shared" si="48"/>
        <v>2.8021530204444574</v>
      </c>
      <c r="AR64" s="934">
        <f t="shared" si="48"/>
        <v>2.872172633362986</v>
      </c>
      <c r="AS64" s="934">
        <f t="shared" si="48"/>
        <v>2.9412765567526016</v>
      </c>
      <c r="AT64" s="934">
        <f t="shared" si="48"/>
        <v>3.0100838739405695</v>
      </c>
      <c r="AU64" s="934">
        <f t="shared" si="48"/>
        <v>3.0801356808868512</v>
      </c>
      <c r="AV64" s="934">
        <f t="shared" si="48"/>
        <v>3.1517959523489623</v>
      </c>
      <c r="AW64" s="934">
        <f t="shared" si="48"/>
        <v>3.2266712870034695</v>
      </c>
      <c r="AX64" s="934">
        <f t="shared" si="48"/>
        <v>3.296799692029829</v>
      </c>
      <c r="AY64" s="934">
        <f t="shared" si="48"/>
        <v>3.3667495510442684</v>
      </c>
      <c r="AZ64" s="934">
        <f t="shared" si="48"/>
        <v>3.4369070897514149</v>
      </c>
      <c r="BA64" s="934">
        <f t="shared" si="48"/>
        <v>3.5076033082421709</v>
      </c>
      <c r="BB64" s="934">
        <f t="shared" si="48"/>
        <v>3.5789024144865209</v>
      </c>
      <c r="BC64" s="934">
        <f t="shared" si="48"/>
        <v>3.6503630408203911</v>
      </c>
      <c r="BD64" s="934">
        <f t="shared" si="48"/>
        <v>3.7217203118501239</v>
      </c>
      <c r="BE64" s="934">
        <f t="shared" si="48"/>
        <v>3.7926966769373607</v>
      </c>
      <c r="BF64" s="934">
        <f t="shared" si="48"/>
        <v>3.8633016407178751</v>
      </c>
      <c r="BG64" s="934">
        <f t="shared" si="48"/>
        <v>3.933753929330436</v>
      </c>
      <c r="BH64" s="934">
        <f t="shared" si="48"/>
        <v>4.0049201767379827</v>
      </c>
      <c r="BI64" s="934">
        <f t="shared" si="48"/>
        <v>4.0761149882937602</v>
      </c>
      <c r="BJ64" s="934">
        <f t="shared" si="48"/>
        <v>4.147232987895169</v>
      </c>
      <c r="BK64" s="934">
        <f t="shared" si="48"/>
        <v>4.2182158351757515</v>
      </c>
      <c r="BL64" s="934">
        <f t="shared" si="48"/>
        <v>4.2890890864231821</v>
      </c>
      <c r="BM64" s="934">
        <f t="shared" si="48"/>
        <v>4.3599505647058372</v>
      </c>
      <c r="BN64" s="934">
        <f t="shared" si="48"/>
        <v>4.4308670231947858</v>
      </c>
      <c r="BO64" s="934">
        <f t="shared" ref="BO64:BU64" si="49">BO50+BO51</f>
        <v>4.5018728357615743</v>
      </c>
      <c r="BP64" s="934">
        <f t="shared" si="49"/>
        <v>4.5729315566220343</v>
      </c>
      <c r="BQ64" s="934">
        <f t="shared" si="49"/>
        <v>4.6439633455798663</v>
      </c>
      <c r="BR64" s="934">
        <f t="shared" si="49"/>
        <v>4.7148864660238949</v>
      </c>
      <c r="BS64" s="934">
        <f t="shared" si="49"/>
        <v>4.7858092062042559</v>
      </c>
      <c r="BT64" s="934">
        <f t="shared" si="49"/>
        <v>4.8567552395858868</v>
      </c>
      <c r="BU64" s="934">
        <f t="shared" si="49"/>
        <v>4.9277315383531892</v>
      </c>
      <c r="BV64" s="517"/>
      <c r="BW64" s="517"/>
    </row>
    <row r="65" spans="1:75" ht="16" customHeight="1">
      <c r="A65" s="1672" t="str">
        <f>'IEO_0 World'!A$65</f>
        <v xml:space="preserve">  Total Energy - Liquids and NG</v>
      </c>
      <c r="B65" s="1672" t="str">
        <f>'IEO_0 World'!B$65</f>
        <v>A-LNG</v>
      </c>
      <c r="C65" s="934">
        <f t="shared" ref="C65:AH65" si="50">C55+C56</f>
        <v>6.7019000000000002</v>
      </c>
      <c r="D65" s="934">
        <f t="shared" si="50"/>
        <v>7.2484999999999999</v>
      </c>
      <c r="E65" s="934">
        <f t="shared" si="50"/>
        <v>7.0198</v>
      </c>
      <c r="F65" s="934">
        <f t="shared" si="50"/>
        <v>7.2163000000000004</v>
      </c>
      <c r="G65" s="934">
        <f t="shared" si="50"/>
        <v>6.9567999999999994</v>
      </c>
      <c r="H65" s="1021">
        <f t="shared" si="50"/>
        <v>7.2570999999999994</v>
      </c>
      <c r="I65" s="934">
        <f t="shared" si="50"/>
        <v>7.7231999999999994</v>
      </c>
      <c r="J65" s="934">
        <f t="shared" si="50"/>
        <v>7.5307000000000004</v>
      </c>
      <c r="K65" s="934">
        <f t="shared" si="50"/>
        <v>7.4092000000000002</v>
      </c>
      <c r="L65" s="934">
        <f t="shared" si="50"/>
        <v>7.2347999999999999</v>
      </c>
      <c r="M65" s="934">
        <f t="shared" si="50"/>
        <v>7.2713000000000001</v>
      </c>
      <c r="N65" s="934">
        <f t="shared" si="50"/>
        <v>7.3228999999999997</v>
      </c>
      <c r="O65" s="934">
        <f t="shared" si="50"/>
        <v>7.3289999999999997</v>
      </c>
      <c r="P65" s="934">
        <f t="shared" si="50"/>
        <v>7.4241999999999999</v>
      </c>
      <c r="Q65" s="934">
        <f t="shared" si="50"/>
        <v>7.532</v>
      </c>
      <c r="R65" s="934">
        <f t="shared" si="50"/>
        <v>7.6469000000000005</v>
      </c>
      <c r="S65" s="934">
        <f t="shared" si="50"/>
        <v>7.6779000000000002</v>
      </c>
      <c r="T65" s="934">
        <f t="shared" si="50"/>
        <v>7.7454000000000001</v>
      </c>
      <c r="U65" s="934">
        <f t="shared" si="50"/>
        <v>7.8331</v>
      </c>
      <c r="V65" s="934">
        <f t="shared" si="50"/>
        <v>7.9358000000000004</v>
      </c>
      <c r="W65" s="934">
        <f t="shared" si="50"/>
        <v>8.0460999999999991</v>
      </c>
      <c r="X65" s="934">
        <f t="shared" si="50"/>
        <v>8.1612000000000009</v>
      </c>
      <c r="Y65" s="934">
        <f t="shared" si="50"/>
        <v>8.2856000000000005</v>
      </c>
      <c r="Z65" s="934">
        <f t="shared" si="50"/>
        <v>8.4327000000000005</v>
      </c>
      <c r="AA65" s="934">
        <f t="shared" si="50"/>
        <v>8.5844000000000005</v>
      </c>
      <c r="AB65" s="934">
        <f t="shared" si="50"/>
        <v>8.7456999999999994</v>
      </c>
      <c r="AC65" s="934">
        <f t="shared" si="50"/>
        <v>8.9256999999999991</v>
      </c>
      <c r="AD65" s="934">
        <f t="shared" si="50"/>
        <v>9.0975999999999999</v>
      </c>
      <c r="AE65" s="934">
        <f t="shared" si="50"/>
        <v>9.2803000000000004</v>
      </c>
      <c r="AF65" s="934">
        <f t="shared" si="50"/>
        <v>9.4688999999999997</v>
      </c>
      <c r="AG65" s="934">
        <f t="shared" si="50"/>
        <v>9.6722999999999999</v>
      </c>
      <c r="AH65" s="934">
        <f t="shared" si="50"/>
        <v>9.8692999999999991</v>
      </c>
      <c r="AI65" s="934">
        <f t="shared" ref="AI65:BN65" si="51">AI55+AI56</f>
        <v>10.0688</v>
      </c>
      <c r="AJ65" s="934">
        <f t="shared" si="51"/>
        <v>10.289300000000001</v>
      </c>
      <c r="AK65" s="934">
        <f t="shared" si="51"/>
        <v>10.491</v>
      </c>
      <c r="AL65" s="934">
        <f t="shared" si="51"/>
        <v>10.699300000000001</v>
      </c>
      <c r="AM65" s="934">
        <f t="shared" si="51"/>
        <v>10.878180000000015</v>
      </c>
      <c r="AN65" s="934">
        <f t="shared" si="51"/>
        <v>11.08547200000001</v>
      </c>
      <c r="AO65" s="934">
        <f t="shared" si="51"/>
        <v>11.291355466666658</v>
      </c>
      <c r="AP65" s="934">
        <f t="shared" si="51"/>
        <v>11.495787519999993</v>
      </c>
      <c r="AQ65" s="934">
        <f t="shared" si="51"/>
        <v>11.69821536355559</v>
      </c>
      <c r="AR65" s="934">
        <f t="shared" si="51"/>
        <v>11.900728509866667</v>
      </c>
      <c r="AS65" s="934">
        <f t="shared" si="51"/>
        <v>12.10171922379854</v>
      </c>
      <c r="AT65" s="934">
        <f t="shared" si="51"/>
        <v>12.300877655978695</v>
      </c>
      <c r="AU65" s="934">
        <f t="shared" si="51"/>
        <v>12.502971512777663</v>
      </c>
      <c r="AV65" s="934">
        <f t="shared" si="51"/>
        <v>12.705584401897625</v>
      </c>
      <c r="AW65" s="934">
        <f t="shared" si="51"/>
        <v>12.910657679147107</v>
      </c>
      <c r="AX65" s="934">
        <f t="shared" si="51"/>
        <v>13.11170930716986</v>
      </c>
      <c r="AY65" s="934">
        <f t="shared" si="51"/>
        <v>13.312960941125255</v>
      </c>
      <c r="AZ65" s="934">
        <f t="shared" si="51"/>
        <v>13.514532999295881</v>
      </c>
      <c r="BA65" s="934">
        <f t="shared" si="51"/>
        <v>13.716475396659746</v>
      </c>
      <c r="BB65" s="934">
        <f t="shared" si="51"/>
        <v>13.918592479297672</v>
      </c>
      <c r="BC65" s="934">
        <f t="shared" si="51"/>
        <v>14.121009231799974</v>
      </c>
      <c r="BD65" s="934">
        <f t="shared" si="51"/>
        <v>14.323465944389795</v>
      </c>
      <c r="BE65" s="934">
        <f t="shared" si="51"/>
        <v>14.525394923396675</v>
      </c>
      <c r="BF65" s="934">
        <f t="shared" si="51"/>
        <v>14.72714796992534</v>
      </c>
      <c r="BG65" s="934">
        <f t="shared" si="51"/>
        <v>14.92880411145623</v>
      </c>
      <c r="BH65" s="934">
        <f t="shared" si="51"/>
        <v>15.131038012330777</v>
      </c>
      <c r="BI65" s="934">
        <f t="shared" si="51"/>
        <v>15.33323614554061</v>
      </c>
      <c r="BJ65" s="934">
        <f t="shared" si="51"/>
        <v>15.535358720745108</v>
      </c>
      <c r="BK65" s="934">
        <f t="shared" si="51"/>
        <v>15.737397861249207</v>
      </c>
      <c r="BL65" s="934">
        <f t="shared" si="51"/>
        <v>15.939382249155329</v>
      </c>
      <c r="BM65" s="934">
        <f t="shared" si="51"/>
        <v>16.141330116621475</v>
      </c>
      <c r="BN65" s="934">
        <f t="shared" si="51"/>
        <v>16.343315613750747</v>
      </c>
      <c r="BO65" s="934">
        <f t="shared" ref="BO65:BU65" si="52">BO55+BO56</f>
        <v>16.54539570743438</v>
      </c>
      <c r="BP65" s="934">
        <f t="shared" si="52"/>
        <v>16.74749892170243</v>
      </c>
      <c r="BQ65" s="934">
        <f t="shared" si="52"/>
        <v>16.949577515149542</v>
      </c>
      <c r="BR65" s="934">
        <f t="shared" si="52"/>
        <v>17.15157245359859</v>
      </c>
      <c r="BS65" s="934">
        <f t="shared" si="52"/>
        <v>17.353576180747552</v>
      </c>
      <c r="BT65" s="934">
        <f t="shared" si="52"/>
        <v>17.55559860486099</v>
      </c>
      <c r="BU65" s="934">
        <f t="shared" si="52"/>
        <v>17.757640016327059</v>
      </c>
      <c r="BV65" s="517"/>
      <c r="BW65" s="517"/>
    </row>
    <row r="66" spans="1:75" ht="16" customHeight="1">
      <c r="A66" s="1672"/>
      <c r="B66" s="1672"/>
      <c r="C66" s="934"/>
      <c r="D66" s="934"/>
      <c r="E66" s="934"/>
      <c r="F66" s="934"/>
      <c r="G66" s="934"/>
      <c r="H66" s="1021"/>
      <c r="I66" s="934"/>
      <c r="J66" s="934"/>
      <c r="K66" s="934"/>
      <c r="L66" s="934"/>
      <c r="M66" s="934"/>
      <c r="N66" s="934"/>
      <c r="O66" s="934"/>
      <c r="P66" s="934"/>
      <c r="Q66" s="934"/>
      <c r="R66" s="934"/>
      <c r="S66" s="934"/>
      <c r="T66" s="934"/>
      <c r="U66" s="934"/>
      <c r="V66" s="934"/>
      <c r="W66" s="934"/>
      <c r="X66" s="934"/>
      <c r="Y66" s="934"/>
      <c r="Z66" s="934"/>
      <c r="AA66" s="934"/>
      <c r="AB66" s="934"/>
      <c r="AC66" s="934"/>
      <c r="AD66" s="934"/>
      <c r="AE66" s="934"/>
      <c r="AF66" s="934"/>
      <c r="AG66" s="934"/>
      <c r="AH66" s="934"/>
      <c r="AI66" s="934"/>
      <c r="AJ66" s="934"/>
      <c r="AK66" s="934"/>
      <c r="AL66" s="934"/>
      <c r="AM66" s="934"/>
      <c r="AN66" s="934"/>
      <c r="AO66" s="934"/>
      <c r="AP66" s="934"/>
      <c r="AQ66" s="934"/>
      <c r="AR66" s="934"/>
      <c r="AS66" s="934"/>
      <c r="AT66" s="934"/>
      <c r="AU66" s="934"/>
      <c r="AV66" s="934"/>
      <c r="AW66" s="934"/>
      <c r="AX66" s="934"/>
      <c r="AY66" s="934"/>
      <c r="AZ66" s="934"/>
      <c r="BA66" s="934"/>
      <c r="BB66" s="934"/>
      <c r="BC66" s="934"/>
      <c r="BD66" s="934"/>
      <c r="BE66" s="934"/>
      <c r="BF66" s="934"/>
      <c r="BG66" s="934"/>
      <c r="BH66" s="934"/>
      <c r="BI66" s="934"/>
      <c r="BJ66" s="934"/>
      <c r="BK66" s="934"/>
      <c r="BL66" s="934"/>
      <c r="BM66" s="934"/>
      <c r="BN66" s="934"/>
      <c r="BO66" s="934"/>
      <c r="BP66" s="934"/>
      <c r="BQ66" s="934"/>
      <c r="BR66" s="934"/>
      <c r="BS66" s="934"/>
      <c r="BT66" s="934"/>
      <c r="BU66" s="934"/>
      <c r="BV66" s="517"/>
      <c r="BW66" s="517"/>
    </row>
    <row r="67" spans="1:75" ht="16" customHeight="1">
      <c r="A67" s="1672" t="str">
        <f>'IEO_0 World'!A67</f>
        <v xml:space="preserve">  Generating capacity - total (GW)</v>
      </c>
      <c r="B67" s="1672" t="str">
        <f>'IEO_0 World'!B$67</f>
        <v>GC-T</v>
      </c>
      <c r="C67" s="936">
        <f t="shared" ref="C67:AH67" ca="1" si="53">SUM(C68:C76)</f>
        <v>65.082999999999998</v>
      </c>
      <c r="D67" s="936">
        <f t="shared" ca="1" si="53"/>
        <v>68.215999999999994</v>
      </c>
      <c r="E67" s="936">
        <f t="shared" ca="1" si="53"/>
        <v>71.019000000000005</v>
      </c>
      <c r="F67" s="936">
        <f t="shared" ca="1" si="53"/>
        <v>72.323000000000008</v>
      </c>
      <c r="G67" s="936">
        <f t="shared" ca="1" si="53"/>
        <v>75.318000000000026</v>
      </c>
      <c r="H67" s="1022">
        <f t="shared" ca="1" si="53"/>
        <v>78.430999999999997</v>
      </c>
      <c r="I67" s="936">
        <f t="shared" ca="1" si="53"/>
        <v>79.097999999999999</v>
      </c>
      <c r="J67" s="936">
        <f t="shared" ca="1" si="53"/>
        <v>80.448999999999998</v>
      </c>
      <c r="K67" s="936">
        <f t="shared" ca="1" si="53"/>
        <v>81.666999999999987</v>
      </c>
      <c r="L67" s="936">
        <f t="shared" ca="1" si="53"/>
        <v>83.829000000000022</v>
      </c>
      <c r="M67" s="936">
        <f t="shared" ca="1" si="53"/>
        <v>84.869</v>
      </c>
      <c r="N67" s="936">
        <f t="shared" ca="1" si="53"/>
        <v>85.417000000000002</v>
      </c>
      <c r="O67" s="936">
        <f t="shared" ca="1" si="53"/>
        <v>87.114000000000004</v>
      </c>
      <c r="P67" s="936">
        <f t="shared" ca="1" si="53"/>
        <v>90.300000000000011</v>
      </c>
      <c r="Q67" s="936">
        <f t="shared" ca="1" si="53"/>
        <v>93.522999999999996</v>
      </c>
      <c r="R67" s="936">
        <f t="shared" ca="1" si="53"/>
        <v>97.328000000000003</v>
      </c>
      <c r="S67" s="936">
        <f t="shared" ca="1" si="53"/>
        <v>100.99499999999999</v>
      </c>
      <c r="T67" s="936">
        <f t="shared" ca="1" si="53"/>
        <v>105.304</v>
      </c>
      <c r="U67" s="936">
        <f t="shared" ca="1" si="53"/>
        <v>109.25499999999998</v>
      </c>
      <c r="V67" s="936">
        <f t="shared" ca="1" si="53"/>
        <v>112.72499999999998</v>
      </c>
      <c r="W67" s="936">
        <f t="shared" ca="1" si="53"/>
        <v>115.10499999999999</v>
      </c>
      <c r="X67" s="936">
        <f t="shared" ca="1" si="53"/>
        <v>117.496</v>
      </c>
      <c r="Y67" s="936">
        <f t="shared" ca="1" si="53"/>
        <v>119.61000000000001</v>
      </c>
      <c r="Z67" s="936">
        <f t="shared" ca="1" si="53"/>
        <v>121.93599999999998</v>
      </c>
      <c r="AA67" s="936">
        <f t="shared" ca="1" si="53"/>
        <v>124.32099999999998</v>
      </c>
      <c r="AB67" s="936">
        <f t="shared" ca="1" si="53"/>
        <v>126.79900000000001</v>
      </c>
      <c r="AC67" s="936">
        <f t="shared" ca="1" si="53"/>
        <v>129.363</v>
      </c>
      <c r="AD67" s="936">
        <f t="shared" ca="1" si="53"/>
        <v>131.92099999999999</v>
      </c>
      <c r="AE67" s="936">
        <f t="shared" ca="1" si="53"/>
        <v>134.58599999999998</v>
      </c>
      <c r="AF67" s="936">
        <f t="shared" ca="1" si="53"/>
        <v>137.35399999999998</v>
      </c>
      <c r="AG67" s="936">
        <f t="shared" ca="1" si="53"/>
        <v>140.28100000000001</v>
      </c>
      <c r="AH67" s="936">
        <f t="shared" ca="1" si="53"/>
        <v>143.185</v>
      </c>
      <c r="AI67" s="936">
        <f t="shared" ref="AI67:BN67" ca="1" si="54">SUM(AI68:AI76)</f>
        <v>146.233</v>
      </c>
      <c r="AJ67" s="936">
        <f t="shared" ca="1" si="54"/>
        <v>149.547</v>
      </c>
      <c r="AK67" s="936">
        <f t="shared" ca="1" si="54"/>
        <v>152.66300000000001</v>
      </c>
      <c r="AL67" s="936">
        <f t="shared" ca="1" si="54"/>
        <v>155.91399999999999</v>
      </c>
      <c r="AM67" s="936">
        <f t="shared" ca="1" si="54"/>
        <v>158.38799999999986</v>
      </c>
      <c r="AN67" s="936">
        <f t="shared" ca="1" si="54"/>
        <v>161.50353333333373</v>
      </c>
      <c r="AO67" s="936">
        <f t="shared" ca="1" si="54"/>
        <v>164.61241333333345</v>
      </c>
      <c r="AP67" s="936">
        <f t="shared" ca="1" si="54"/>
        <v>167.70334311111168</v>
      </c>
      <c r="AQ67" s="936">
        <f t="shared" ca="1" si="54"/>
        <v>170.76701724444479</v>
      </c>
      <c r="AR67" s="936">
        <f t="shared" ca="1" si="54"/>
        <v>173.8134048237041</v>
      </c>
      <c r="AS67" s="936">
        <f t="shared" ca="1" si="54"/>
        <v>176.82034628503763</v>
      </c>
      <c r="AT67" s="936">
        <f t="shared" ca="1" si="54"/>
        <v>179.80097067599044</v>
      </c>
      <c r="AU67" s="936">
        <f t="shared" ca="1" si="54"/>
        <v>182.81842173765637</v>
      </c>
      <c r="AV67" s="936">
        <f t="shared" ca="1" si="54"/>
        <v>185.85685517892165</v>
      </c>
      <c r="AW67" s="936">
        <f t="shared" ca="1" si="54"/>
        <v>188.96723388084962</v>
      </c>
      <c r="AX67" s="936">
        <f t="shared" ca="1" si="54"/>
        <v>191.98530705161988</v>
      </c>
      <c r="AY67" s="936">
        <f t="shared" ca="1" si="54"/>
        <v>195.002802787532</v>
      </c>
      <c r="AZ67" s="936">
        <f t="shared" ca="1" si="54"/>
        <v>198.02421323658859</v>
      </c>
      <c r="BA67" s="936">
        <f t="shared" ca="1" si="54"/>
        <v>201.05240984239626</v>
      </c>
      <c r="BB67" s="936">
        <f t="shared" ca="1" si="54"/>
        <v>204.08747351771706</v>
      </c>
      <c r="BC67" s="936">
        <f t="shared" ca="1" si="54"/>
        <v>207.12990651110465</v>
      </c>
      <c r="BD67" s="936">
        <f t="shared" ca="1" si="54"/>
        <v>210.17289251193577</v>
      </c>
      <c r="BE67" s="936">
        <f t="shared" ca="1" si="54"/>
        <v>213.20726873561568</v>
      </c>
      <c r="BF67" s="936">
        <f t="shared" ca="1" si="54"/>
        <v>216.23525427614939</v>
      </c>
      <c r="BG67" s="936">
        <f t="shared" ca="1" si="54"/>
        <v>219.25875981736979</v>
      </c>
      <c r="BH67" s="936">
        <f t="shared" ca="1" si="54"/>
        <v>222.29587528910974</v>
      </c>
      <c r="BI67" s="936">
        <f t="shared" ca="1" si="54"/>
        <v>225.33322139931749</v>
      </c>
      <c r="BJ67" s="936">
        <f t="shared" ca="1" si="54"/>
        <v>228.36946693401796</v>
      </c>
      <c r="BK67" s="936">
        <f t="shared" ca="1" si="54"/>
        <v>231.40389222822881</v>
      </c>
      <c r="BL67" s="936">
        <f t="shared" ca="1" si="54"/>
        <v>234.43658982184365</v>
      </c>
      <c r="BM67" s="936">
        <f t="shared" ca="1" si="54"/>
        <v>237.46828460726744</v>
      </c>
      <c r="BN67" s="936">
        <f t="shared" ca="1" si="54"/>
        <v>240.50069835149</v>
      </c>
      <c r="BO67" s="936">
        <f t="shared" ref="BO67:BU67" ca="1" si="55">SUM(BO68:BO76)</f>
        <v>243.53498198721167</v>
      </c>
      <c r="BP67" s="936">
        <f t="shared" ca="1" si="55"/>
        <v>246.57029234756635</v>
      </c>
      <c r="BQ67" s="936">
        <f t="shared" ca="1" si="55"/>
        <v>249.60534211276604</v>
      </c>
      <c r="BR67" s="936">
        <f t="shared" ca="1" si="55"/>
        <v>252.63834405694269</v>
      </c>
      <c r="BS67" s="936">
        <f t="shared" ca="1" si="55"/>
        <v>255.67133875156145</v>
      </c>
      <c r="BT67" s="936">
        <f t="shared" ca="1" si="55"/>
        <v>258.70465903556033</v>
      </c>
      <c r="BU67" s="936">
        <f t="shared" ca="1" si="55"/>
        <v>261.73843175226278</v>
      </c>
      <c r="BV67" s="517"/>
      <c r="BW67" s="517"/>
    </row>
    <row r="68" spans="1:75" ht="16" customHeight="1">
      <c r="A68" s="1672" t="str">
        <f>'IEO_0 World'!A68</f>
        <v xml:space="preserve">  Generating capacity -- coal (GW)</v>
      </c>
      <c r="B68" s="1672" t="str">
        <f>'IEO_0 World'!$B$68</f>
        <v>GC-COAL</v>
      </c>
      <c r="C68" s="934">
        <f ca="1">INDIRECT("'IEO generation, capacity'!"&amp;ADDRESS($BV79,COLUMN('IEO generation, capacity'!B$4)))</f>
        <v>6.9290000000000003</v>
      </c>
      <c r="D68" s="934">
        <f ca="1">INDIRECT("'IEO generation, capacity'!"&amp;ADDRESS($BV79,COLUMN('IEO generation, capacity'!C$4)))</f>
        <v>6.9720000000000004</v>
      </c>
      <c r="E68" s="934">
        <f ca="1">INDIRECT("'IEO generation, capacity'!"&amp;ADDRESS($BV79,COLUMN('IEO generation, capacity'!D$4)))</f>
        <v>6.9610000000000003</v>
      </c>
      <c r="F68" s="934">
        <f ca="1">INDIRECT("'IEO generation, capacity'!"&amp;ADDRESS($BV79,COLUMN('IEO generation, capacity'!E$4)))</f>
        <v>7.09</v>
      </c>
      <c r="G68" s="934">
        <f ca="1">INDIRECT("'IEO generation, capacity'!"&amp;ADDRESS($BV79,COLUMN('IEO generation, capacity'!F$4)))</f>
        <v>7.6790000000000003</v>
      </c>
      <c r="H68" s="1021">
        <f ca="1">INDIRECT("'IEO generation, capacity'!"&amp;ADDRESS($BV79,COLUMN('IEO generation, capacity'!G$4)))</f>
        <v>8.359</v>
      </c>
      <c r="I68" s="934">
        <f ca="1">INDIRECT("'IEO generation, capacity'!"&amp;ADDRESS($BV79,COLUMN('IEO generation, capacity'!H$4)))</f>
        <v>8.8580000000000005</v>
      </c>
      <c r="J68" s="934">
        <f ca="1">INDIRECT("'IEO generation, capacity'!"&amp;ADDRESS($BV79,COLUMN('IEO generation, capacity'!I$4)))</f>
        <v>9.4390000000000001</v>
      </c>
      <c r="K68" s="934">
        <f ca="1">INDIRECT("'IEO generation, capacity'!"&amp;ADDRESS($BV79,COLUMN('IEO generation, capacity'!J$4)))</f>
        <v>9.6340000000000003</v>
      </c>
      <c r="L68" s="934">
        <f ca="1">INDIRECT("'IEO generation, capacity'!"&amp;ADDRESS($BV79,COLUMN('IEO generation, capacity'!K$4)))</f>
        <v>9.5589999999999993</v>
      </c>
      <c r="M68" s="934">
        <f ca="1">INDIRECT("'IEO generation, capacity'!"&amp;ADDRESS($BV79,COLUMN('IEO generation, capacity'!L$4)))</f>
        <v>9.6359999999999992</v>
      </c>
      <c r="N68" s="934">
        <f ca="1">INDIRECT("'IEO generation, capacity'!"&amp;ADDRESS($BV79,COLUMN('IEO generation, capacity'!M$4)))</f>
        <v>9.5649999999999995</v>
      </c>
      <c r="O68" s="934">
        <f ca="1">INDIRECT("'IEO generation, capacity'!"&amp;ADDRESS($BV79,COLUMN('IEO generation, capacity'!N$4)))</f>
        <v>9.4949999999999992</v>
      </c>
      <c r="P68" s="934">
        <f ca="1">INDIRECT("'IEO generation, capacity'!"&amp;ADDRESS($BV79,COLUMN('IEO generation, capacity'!O$4)))</f>
        <v>9.4220000000000006</v>
      </c>
      <c r="Q68" s="934">
        <f ca="1">INDIRECT("'IEO generation, capacity'!"&amp;ADDRESS($BV79,COLUMN('IEO generation, capacity'!P$4)))</f>
        <v>9.3510000000000009</v>
      </c>
      <c r="R68" s="934">
        <f ca="1">INDIRECT("'IEO generation, capacity'!"&amp;ADDRESS($BV79,COLUMN('IEO generation, capacity'!Q$4)))</f>
        <v>9.2789999999999999</v>
      </c>
      <c r="S68" s="934">
        <f ca="1">INDIRECT("'IEO generation, capacity'!"&amp;ADDRESS($BV79,COLUMN('IEO generation, capacity'!R$4)))</f>
        <v>9.2080000000000002</v>
      </c>
      <c r="T68" s="934">
        <f ca="1">INDIRECT("'IEO generation, capacity'!"&amp;ADDRESS($BV79,COLUMN('IEO generation, capacity'!S$4)))</f>
        <v>9.15</v>
      </c>
      <c r="U68" s="934">
        <f ca="1">INDIRECT("'IEO generation, capacity'!"&amp;ADDRESS($BV79,COLUMN('IEO generation, capacity'!T$4)))</f>
        <v>9.09</v>
      </c>
      <c r="V68" s="934">
        <f ca="1">INDIRECT("'IEO generation, capacity'!"&amp;ADDRESS($BV79,COLUMN('IEO generation, capacity'!U$4)))</f>
        <v>9.0210000000000008</v>
      </c>
      <c r="W68" s="934">
        <f ca="1">INDIRECT("'IEO generation, capacity'!"&amp;ADDRESS($BV79,COLUMN('IEO generation, capacity'!V$4)))</f>
        <v>8.9819999999999993</v>
      </c>
      <c r="X68" s="934">
        <f ca="1">INDIRECT("'IEO generation, capacity'!"&amp;ADDRESS($BV79,COLUMN('IEO generation, capacity'!W$4)))</f>
        <v>8.9420000000000002</v>
      </c>
      <c r="Y68" s="934">
        <f ca="1">INDIRECT("'IEO generation, capacity'!"&amp;ADDRESS($BV79,COLUMN('IEO generation, capacity'!X$4)))</f>
        <v>8.9039999999999999</v>
      </c>
      <c r="Z68" s="934">
        <f ca="1">INDIRECT("'IEO generation, capacity'!"&amp;ADDRESS($BV79,COLUMN('IEO generation, capacity'!Y$4)))</f>
        <v>8.8699999999999992</v>
      </c>
      <c r="AA68" s="934">
        <f ca="1">INDIRECT("'IEO generation, capacity'!"&amp;ADDRESS($BV79,COLUMN('IEO generation, capacity'!Z$4)))</f>
        <v>8.8360000000000003</v>
      </c>
      <c r="AB68" s="934">
        <f ca="1">INDIRECT("'IEO generation, capacity'!"&amp;ADDRESS($BV79,COLUMN('IEO generation, capacity'!AA$4)))</f>
        <v>8.8040000000000003</v>
      </c>
      <c r="AC68" s="934">
        <f ca="1">INDIRECT("'IEO generation, capacity'!"&amp;ADDRESS($BV79,COLUMN('IEO generation, capacity'!AB$4)))</f>
        <v>8.7840000000000007</v>
      </c>
      <c r="AD68" s="934">
        <f ca="1">INDIRECT("'IEO generation, capacity'!"&amp;ADDRESS($BV79,COLUMN('IEO generation, capacity'!AC$4)))</f>
        <v>8.77</v>
      </c>
      <c r="AE68" s="934">
        <f ca="1">INDIRECT("'IEO generation, capacity'!"&amp;ADDRESS($BV79,COLUMN('IEO generation, capacity'!AD$4)))</f>
        <v>8.7639999999999993</v>
      </c>
      <c r="AF68" s="934">
        <f ca="1">INDIRECT("'IEO generation, capacity'!"&amp;ADDRESS($BV79,COLUMN('IEO generation, capacity'!AE$4)))</f>
        <v>8.7620000000000005</v>
      </c>
      <c r="AG68" s="934">
        <f ca="1">INDIRECT("'IEO generation, capacity'!"&amp;ADDRESS($BV79,COLUMN('IEO generation, capacity'!AF$4)))</f>
        <v>8.7639999999999993</v>
      </c>
      <c r="AH68" s="934">
        <f ca="1">INDIRECT("'IEO generation, capacity'!"&amp;ADDRESS($BV79,COLUMN('IEO generation, capacity'!AG$4)))</f>
        <v>8.7729999999999997</v>
      </c>
      <c r="AI68" s="934">
        <f ca="1">INDIRECT("'IEO generation, capacity'!"&amp;ADDRESS($BV79,COLUMN('IEO generation, capacity'!AH$4)))</f>
        <v>8.766</v>
      </c>
      <c r="AJ68" s="934">
        <f ca="1">INDIRECT("'IEO generation, capacity'!"&amp;ADDRESS($BV79,COLUMN('IEO generation, capacity'!AI$4)))</f>
        <v>8.7739999999999991</v>
      </c>
      <c r="AK68" s="934">
        <f ca="1">INDIRECT("'IEO generation, capacity'!"&amp;ADDRESS($BV79,COLUMN('IEO generation, capacity'!AJ$4)))</f>
        <v>8.7910000000000004</v>
      </c>
      <c r="AL68" s="934">
        <f ca="1">INDIRECT("'IEO generation, capacity'!"&amp;ADDRESS($BV79,COLUMN('IEO generation, capacity'!AK$4)))</f>
        <v>8.8460000000000001</v>
      </c>
      <c r="AM68" s="934">
        <f ca="1">INDIRECT("'IEO generation, capacity'!"&amp;ADDRESS($BV79,COLUMN('IEO generation, capacity'!AL$4)))</f>
        <v>8.8052666666666664</v>
      </c>
      <c r="AN68" s="934">
        <f ca="1">INDIRECT("'IEO generation, capacity'!"&amp;ADDRESS($BV79,COLUMN('IEO generation, capacity'!AM$4)))</f>
        <v>8.8168400000000009</v>
      </c>
      <c r="AO68" s="934">
        <f ca="1">INDIRECT("'IEO generation, capacity'!"&amp;ADDRESS($BV79,COLUMN('IEO generation, capacity'!AN$4)))</f>
        <v>8.8278915555555564</v>
      </c>
      <c r="AP68" s="934">
        <f ca="1">INDIRECT("'IEO generation, capacity'!"&amp;ADDRESS($BV79,COLUMN('IEO generation, capacity'!AO$4)))</f>
        <v>8.8386410666666642</v>
      </c>
      <c r="AQ68" s="934">
        <f ca="1">INDIRECT("'IEO generation, capacity'!"&amp;ADDRESS($BV79,COLUMN('IEO generation, capacity'!AP$4)))</f>
        <v>8.8488976118518501</v>
      </c>
      <c r="AR68" s="934">
        <f ca="1">INDIRECT("'IEO generation, capacity'!"&amp;ADDRESS($BV79,COLUMN('IEO generation, capacity'!AQ$4)))</f>
        <v>8.8586807040000011</v>
      </c>
      <c r="AS68" s="934">
        <f ca="1">INDIRECT("'IEO generation, capacity'!"&amp;ADDRESS($BV79,COLUMN('IEO generation, capacity'!AR$4)))</f>
        <v>8.8691171922172849</v>
      </c>
      <c r="AT68" s="934">
        <f ca="1">INDIRECT("'IEO generation, capacity'!"&amp;ADDRESS($BV79,COLUMN('IEO generation, capacity'!AS$4)))</f>
        <v>8.8761495621214799</v>
      </c>
      <c r="AU68" s="934">
        <f ca="1">INDIRECT("'IEO generation, capacity'!"&amp;ADDRESS($BV79,COLUMN('IEO generation, capacity'!AT$4)))</f>
        <v>8.8812537338395394</v>
      </c>
      <c r="AV68" s="934">
        <f ca="1">INDIRECT("'IEO generation, capacity'!"&amp;ADDRESS($BV79,COLUMN('IEO generation, capacity'!AU$4)))</f>
        <v>8.8861229367700556</v>
      </c>
      <c r="AW68" s="934">
        <f ca="1">INDIRECT("'IEO generation, capacity'!"&amp;ADDRESS($BV79,COLUMN('IEO generation, capacity'!AV$4)))</f>
        <v>8.9015895719501401</v>
      </c>
      <c r="AX68" s="934">
        <f ca="1">INDIRECT("'IEO generation, capacity'!"&amp;ADDRESS($BV79,COLUMN('IEO generation, capacity'!AW$4)))</f>
        <v>8.9097057765287015</v>
      </c>
      <c r="AY68" s="934">
        <f ca="1">INDIRECT("'IEO generation, capacity'!"&amp;ADDRESS($BV79,COLUMN('IEO generation, capacity'!AX$4)))</f>
        <v>8.9177331581420098</v>
      </c>
      <c r="AZ68" s="934">
        <f ca="1">INDIRECT("'IEO generation, capacity'!"&amp;ADDRESS($BV79,COLUMN('IEO generation, capacity'!AY$4)))</f>
        <v>8.9257275221135455</v>
      </c>
      <c r="BA68" s="934">
        <f ca="1">INDIRECT("'IEO generation, capacity'!"&amp;ADDRESS($BV79,COLUMN('IEO generation, capacity'!AZ$4)))</f>
        <v>8.9337967277975601</v>
      </c>
      <c r="BB68" s="934">
        <f ca="1">INDIRECT("'IEO generation, capacity'!"&amp;ADDRESS($BV79,COLUMN('IEO generation, capacity'!BA$4)))</f>
        <v>8.942022930774769</v>
      </c>
      <c r="BC68" s="934">
        <f ca="1">INDIRECT("'IEO generation, capacity'!"&amp;ADDRESS($BV79,COLUMN('IEO generation, capacity'!BB$4)))</f>
        <v>8.9504884984526569</v>
      </c>
      <c r="BD68" s="934">
        <f ca="1">INDIRECT("'IEO generation, capacity'!"&amp;ADDRESS($BV79,COLUMN('IEO generation, capacity'!BC$4)))</f>
        <v>8.9595672082746542</v>
      </c>
      <c r="BE68" s="934">
        <f ca="1">INDIRECT("'IEO generation, capacity'!"&amp;ADDRESS($BV79,COLUMN('IEO generation, capacity'!BD$4)))</f>
        <v>8.9687279469175447</v>
      </c>
      <c r="BF68" s="934">
        <f ca="1">INDIRECT("'IEO generation, capacity'!"&amp;ADDRESS($BV79,COLUMN('IEO generation, capacity'!BE$4)))</f>
        <v>8.9773529170655308</v>
      </c>
      <c r="BG68" s="934">
        <f ca="1">INDIRECT("'IEO generation, capacity'!"&amp;ADDRESS($BV79,COLUMN('IEO generation, capacity'!BF$4)))</f>
        <v>8.9848947151823175</v>
      </c>
      <c r="BH68" s="934">
        <f ca="1">INDIRECT("'IEO generation, capacity'!"&amp;ADDRESS($BV79,COLUMN('IEO generation, capacity'!BG$4)))</f>
        <v>8.9934956699074746</v>
      </c>
      <c r="BI68" s="934">
        <f ca="1">INDIRECT("'IEO generation, capacity'!"&amp;ADDRESS($BV79,COLUMN('IEO generation, capacity'!BH$4)))</f>
        <v>9.0021476515281655</v>
      </c>
      <c r="BJ68" s="934">
        <f ca="1">INDIRECT("'IEO generation, capacity'!"&amp;ADDRESS($BV79,COLUMN('IEO generation, capacity'!BI$4)))</f>
        <v>9.0108150680020955</v>
      </c>
      <c r="BK68" s="934">
        <f ca="1">INDIRECT("'IEO generation, capacity'!"&amp;ADDRESS($BV79,COLUMN('IEO generation, capacity'!BJ$4)))</f>
        <v>9.0194536485655998</v>
      </c>
      <c r="BL68" s="934">
        <f ca="1">INDIRECT("'IEO generation, capacity'!"&amp;ADDRESS($BV79,COLUMN('IEO generation, capacity'!BK$4)))</f>
        <v>9.0280269464776719</v>
      </c>
      <c r="BM68" s="934">
        <f ca="1">INDIRECT("'IEO generation, capacity'!"&amp;ADDRESS($BV79,COLUMN('IEO generation, capacity'!BL$4)))</f>
        <v>9.0365127562972898</v>
      </c>
      <c r="BN68" s="934">
        <f ca="1">INDIRECT("'IEO generation, capacity'!"&amp;ADDRESS($BV79,COLUMN('IEO generation, capacity'!BM$4)))</f>
        <v>9.044916773712</v>
      </c>
      <c r="BO68" s="934">
        <f ca="1">INDIRECT("'IEO generation, capacity'!"&amp;ADDRESS($BV79,COLUMN('IEO generation, capacity'!BN$4)))</f>
        <v>9.0533684368554876</v>
      </c>
      <c r="BP68" s="934">
        <f ca="1">INDIRECT("'IEO generation, capacity'!"&amp;ADDRESS($BV79,COLUMN('IEO generation, capacity'!BO$4)))</f>
        <v>9.0619536578653133</v>
      </c>
      <c r="BQ68" s="934">
        <f ca="1">INDIRECT("'IEO generation, capacity'!"&amp;ADDRESS($BV79,COLUMN('IEO generation, capacity'!BP$4)))</f>
        <v>9.0706302599893363</v>
      </c>
      <c r="BR68" s="934">
        <f ca="1">INDIRECT("'IEO generation, capacity'!"&amp;ADDRESS($BV79,COLUMN('IEO generation, capacity'!BQ$4)))</f>
        <v>9.0791485997407939</v>
      </c>
      <c r="BS68" s="934">
        <f ca="1">INDIRECT("'IEO generation, capacity'!"&amp;ADDRESS($BV79,COLUMN('IEO generation, capacity'!BR$4)))</f>
        <v>9.0876521603324107</v>
      </c>
      <c r="BT68" s="934">
        <f ca="1">INDIRECT("'IEO generation, capacity'!"&amp;ADDRESS($BV79,COLUMN('IEO generation, capacity'!BS$4)))</f>
        <v>9.0961541449373033</v>
      </c>
      <c r="BU68" s="934">
        <f ca="1">INDIRECT("'IEO generation, capacity'!"&amp;ADDRESS($BV79,COLUMN('IEO generation, capacity'!BT$4)))</f>
        <v>9.1046679338569128</v>
      </c>
      <c r="BV68" s="517"/>
      <c r="BW68" s="517"/>
    </row>
    <row r="69" spans="1:75" ht="16" customHeight="1">
      <c r="A69" s="1672" t="str">
        <f>'IEO_0 World'!A69</f>
        <v xml:space="preserve">  Generating capacity -- NG (GW)</v>
      </c>
      <c r="B69" s="1672" t="str">
        <f>'IEO_0 World'!$B$69</f>
        <v>GC-NG</v>
      </c>
      <c r="C69" s="934">
        <f ca="1">INDIRECT("'IEO generation, capacity'!"&amp;ADDRESS($BV80,COLUMN('IEO generation, capacity'!B$4)))</f>
        <v>24.036000000000001</v>
      </c>
      <c r="D69" s="934">
        <f ca="1">INDIRECT("'IEO generation, capacity'!"&amp;ADDRESS($BV80,COLUMN('IEO generation, capacity'!C$4)))</f>
        <v>26.739000000000001</v>
      </c>
      <c r="E69" s="934">
        <f ca="1">INDIRECT("'IEO generation, capacity'!"&amp;ADDRESS($BV80,COLUMN('IEO generation, capacity'!D$4)))</f>
        <v>28.370999999999999</v>
      </c>
      <c r="F69" s="934">
        <f ca="1">INDIRECT("'IEO generation, capacity'!"&amp;ADDRESS($BV80,COLUMN('IEO generation, capacity'!E$4)))</f>
        <v>29.196000000000002</v>
      </c>
      <c r="G69" s="934">
        <f ca="1">INDIRECT("'IEO generation, capacity'!"&amp;ADDRESS($BV80,COLUMN('IEO generation, capacity'!F$4)))</f>
        <v>30.276</v>
      </c>
      <c r="H69" s="1021">
        <f ca="1">INDIRECT("'IEO generation, capacity'!"&amp;ADDRESS($BV80,COLUMN('IEO generation, capacity'!G$4)))</f>
        <v>32.540999999999997</v>
      </c>
      <c r="I69" s="934">
        <f ca="1">INDIRECT("'IEO generation, capacity'!"&amp;ADDRESS($BV80,COLUMN('IEO generation, capacity'!H$4)))</f>
        <v>32.49</v>
      </c>
      <c r="J69" s="934">
        <f ca="1">INDIRECT("'IEO generation, capacity'!"&amp;ADDRESS($BV80,COLUMN('IEO generation, capacity'!I$4)))</f>
        <v>32.442999999999998</v>
      </c>
      <c r="K69" s="934">
        <f ca="1">INDIRECT("'IEO generation, capacity'!"&amp;ADDRESS($BV80,COLUMN('IEO generation, capacity'!J$4)))</f>
        <v>33.029000000000003</v>
      </c>
      <c r="L69" s="934">
        <f ca="1">INDIRECT("'IEO generation, capacity'!"&amp;ADDRESS($BV80,COLUMN('IEO generation, capacity'!K$4)))</f>
        <v>32.707000000000001</v>
      </c>
      <c r="M69" s="934">
        <f ca="1">INDIRECT("'IEO generation, capacity'!"&amp;ADDRESS($BV80,COLUMN('IEO generation, capacity'!L$4)))</f>
        <v>32.389000000000003</v>
      </c>
      <c r="N69" s="934">
        <f ca="1">INDIRECT("'IEO generation, capacity'!"&amp;ADDRESS($BV80,COLUMN('IEO generation, capacity'!M$4)))</f>
        <v>32.557000000000002</v>
      </c>
      <c r="O69" s="934">
        <f ca="1">INDIRECT("'IEO generation, capacity'!"&amp;ADDRESS($BV80,COLUMN('IEO generation, capacity'!N$4)))</f>
        <v>32.697000000000003</v>
      </c>
      <c r="P69" s="934">
        <f ca="1">INDIRECT("'IEO generation, capacity'!"&amp;ADDRESS($BV80,COLUMN('IEO generation, capacity'!O$4)))</f>
        <v>33.887999999999998</v>
      </c>
      <c r="Q69" s="934">
        <f ca="1">INDIRECT("'IEO generation, capacity'!"&amp;ADDRESS($BV80,COLUMN('IEO generation, capacity'!P$4)))</f>
        <v>35.582999999999998</v>
      </c>
      <c r="R69" s="934">
        <f ca="1">INDIRECT("'IEO generation, capacity'!"&amp;ADDRESS($BV80,COLUMN('IEO generation, capacity'!Q$4)))</f>
        <v>37.780999999999999</v>
      </c>
      <c r="S69" s="934">
        <f ca="1">INDIRECT("'IEO generation, capacity'!"&amp;ADDRESS($BV80,COLUMN('IEO generation, capacity'!R$4)))</f>
        <v>39.981000000000002</v>
      </c>
      <c r="T69" s="934">
        <f ca="1">INDIRECT("'IEO generation, capacity'!"&amp;ADDRESS($BV80,COLUMN('IEO generation, capacity'!S$4)))</f>
        <v>42.807000000000002</v>
      </c>
      <c r="U69" s="934">
        <f ca="1">INDIRECT("'IEO generation, capacity'!"&amp;ADDRESS($BV80,COLUMN('IEO generation, capacity'!T$4)))</f>
        <v>45.49</v>
      </c>
      <c r="V69" s="934">
        <f ca="1">INDIRECT("'IEO generation, capacity'!"&amp;ADDRESS($BV80,COLUMN('IEO generation, capacity'!U$4)))</f>
        <v>47.698999999999998</v>
      </c>
      <c r="W69" s="934">
        <f ca="1">INDIRECT("'IEO generation, capacity'!"&amp;ADDRESS($BV80,COLUMN('IEO generation, capacity'!V$4)))</f>
        <v>48.786999999999999</v>
      </c>
      <c r="X69" s="934">
        <f ca="1">INDIRECT("'IEO generation, capacity'!"&amp;ADDRESS($BV80,COLUMN('IEO generation, capacity'!W$4)))</f>
        <v>49.664999999999999</v>
      </c>
      <c r="Y69" s="934">
        <f ca="1">INDIRECT("'IEO generation, capacity'!"&amp;ADDRESS($BV80,COLUMN('IEO generation, capacity'!X$4)))</f>
        <v>50.661000000000001</v>
      </c>
      <c r="Z69" s="934">
        <f ca="1">INDIRECT("'IEO generation, capacity'!"&amp;ADDRESS($BV80,COLUMN('IEO generation, capacity'!Y$4)))</f>
        <v>51.768000000000001</v>
      </c>
      <c r="AA69" s="934">
        <f ca="1">INDIRECT("'IEO generation, capacity'!"&amp;ADDRESS($BV80,COLUMN('IEO generation, capacity'!Z$4)))</f>
        <v>52.905000000000001</v>
      </c>
      <c r="AB69" s="934">
        <f ca="1">INDIRECT("'IEO generation, capacity'!"&amp;ADDRESS($BV80,COLUMN('IEO generation, capacity'!AA$4)))</f>
        <v>54.091999999999999</v>
      </c>
      <c r="AC69" s="934">
        <f ca="1">INDIRECT("'IEO generation, capacity'!"&amp;ADDRESS($BV80,COLUMN('IEO generation, capacity'!AB$4)))</f>
        <v>55.542999999999999</v>
      </c>
      <c r="AD69" s="934">
        <f ca="1">INDIRECT("'IEO generation, capacity'!"&amp;ADDRESS($BV80,COLUMN('IEO generation, capacity'!AC$4)))</f>
        <v>56.988999999999997</v>
      </c>
      <c r="AE69" s="934">
        <f ca="1">INDIRECT("'IEO generation, capacity'!"&amp;ADDRESS($BV80,COLUMN('IEO generation, capacity'!AD$4)))</f>
        <v>58.485999999999997</v>
      </c>
      <c r="AF69" s="934">
        <f ca="1">INDIRECT("'IEO generation, capacity'!"&amp;ADDRESS($BV80,COLUMN('IEO generation, capacity'!AE$4)))</f>
        <v>60.036000000000001</v>
      </c>
      <c r="AG69" s="934">
        <f ca="1">INDIRECT("'IEO generation, capacity'!"&amp;ADDRESS($BV80,COLUMN('IEO generation, capacity'!AF$4)))</f>
        <v>61.67</v>
      </c>
      <c r="AH69" s="934">
        <f ca="1">INDIRECT("'IEO generation, capacity'!"&amp;ADDRESS($BV80,COLUMN('IEO generation, capacity'!AG$4)))</f>
        <v>63.061</v>
      </c>
      <c r="AI69" s="934">
        <f ca="1">INDIRECT("'IEO generation, capacity'!"&amp;ADDRESS($BV80,COLUMN('IEO generation, capacity'!AH$4)))</f>
        <v>64.537999999999997</v>
      </c>
      <c r="AJ69" s="934">
        <f ca="1">INDIRECT("'IEO generation, capacity'!"&amp;ADDRESS($BV80,COLUMN('IEO generation, capacity'!AI$4)))</f>
        <v>66.150999999999996</v>
      </c>
      <c r="AK69" s="934">
        <f ca="1">INDIRECT("'IEO generation, capacity'!"&amp;ADDRESS($BV80,COLUMN('IEO generation, capacity'!AJ$4)))</f>
        <v>67.650999999999996</v>
      </c>
      <c r="AL69" s="934">
        <f ca="1">INDIRECT("'IEO generation, capacity'!"&amp;ADDRESS($BV80,COLUMN('IEO generation, capacity'!AK$4)))</f>
        <v>69.194999999999993</v>
      </c>
      <c r="AM69" s="934">
        <f ca="1">INDIRECT("'IEO generation, capacity'!"&amp;ADDRESS($BV80,COLUMN('IEO generation, capacity'!AL$4)))</f>
        <v>70.689466666666249</v>
      </c>
      <c r="AN69" s="934">
        <f ca="1">INDIRECT("'IEO generation, capacity'!"&amp;ADDRESS($BV80,COLUMN('IEO generation, capacity'!AM$4)))</f>
        <v>72.222053333333406</v>
      </c>
      <c r="AO69" s="934">
        <f ca="1">INDIRECT("'IEO generation, capacity'!"&amp;ADDRESS($BV80,COLUMN('IEO generation, capacity'!AN$4)))</f>
        <v>73.743510222222085</v>
      </c>
      <c r="AP69" s="934">
        <f ca="1">INDIRECT("'IEO generation, capacity'!"&amp;ADDRESS($BV80,COLUMN('IEO generation, capacity'!AO$4)))</f>
        <v>75.257212977778181</v>
      </c>
      <c r="AQ69" s="934">
        <f ca="1">INDIRECT("'IEO generation, capacity'!"&amp;ADDRESS($BV80,COLUMN('IEO generation, capacity'!AP$4)))</f>
        <v>76.772562820740859</v>
      </c>
      <c r="AR69" s="934">
        <f ca="1">INDIRECT("'IEO generation, capacity'!"&amp;ADDRESS($BV80,COLUMN('IEO generation, capacity'!AQ$4)))</f>
        <v>78.315038402370647</v>
      </c>
      <c r="AS69" s="934">
        <f ca="1">INDIRECT("'IEO generation, capacity'!"&amp;ADDRESS($BV80,COLUMN('IEO generation, capacity'!AR$4)))</f>
        <v>79.838600028602741</v>
      </c>
      <c r="AT69" s="934">
        <f ca="1">INDIRECT("'IEO generation, capacity'!"&amp;ADDRESS($BV80,COLUMN('IEO generation, capacity'!AS$4)))</f>
        <v>81.348517078502937</v>
      </c>
      <c r="AU69" s="934">
        <f ca="1">INDIRECT("'IEO generation, capacity'!"&amp;ADDRESS($BV80,COLUMN('IEO generation, capacity'!AT$4)))</f>
        <v>82.872494279790317</v>
      </c>
      <c r="AV69" s="934">
        <f ca="1">INDIRECT("'IEO generation, capacity'!"&amp;ADDRESS($BV80,COLUMN('IEO generation, capacity'!AU$4)))</f>
        <v>84.392894556358442</v>
      </c>
      <c r="AW69" s="934">
        <f ca="1">INDIRECT("'IEO generation, capacity'!"&amp;ADDRESS($BV80,COLUMN('IEO generation, capacity'!AV$4)))</f>
        <v>85.918421991568266</v>
      </c>
      <c r="AX69" s="934">
        <f ca="1">INDIRECT("'IEO generation, capacity'!"&amp;ADDRESS($BV80,COLUMN('IEO generation, capacity'!AW$4)))</f>
        <v>87.439491874881696</v>
      </c>
      <c r="AY69" s="934">
        <f ca="1">INDIRECT("'IEO generation, capacity'!"&amp;ADDRESS($BV80,COLUMN('IEO generation, capacity'!AX$4)))</f>
        <v>88.962415800972394</v>
      </c>
      <c r="AZ69" s="934">
        <f ca="1">INDIRECT("'IEO generation, capacity'!"&amp;ADDRESS($BV80,COLUMN('IEO generation, capacity'!AY$4)))</f>
        <v>90.48573523176583</v>
      </c>
      <c r="BA69" s="934">
        <f ca="1">INDIRECT("'IEO generation, capacity'!"&amp;ADDRESS($BV80,COLUMN('IEO generation, capacity'!AZ$4)))</f>
        <v>92.007442797775639</v>
      </c>
      <c r="BB69" s="934">
        <f ca="1">INDIRECT("'IEO generation, capacity'!"&amp;ADDRESS($BV80,COLUMN('IEO generation, capacity'!BA$4)))</f>
        <v>93.52669186471303</v>
      </c>
      <c r="BC69" s="934">
        <f ca="1">INDIRECT("'IEO generation, capacity'!"&amp;ADDRESS($BV80,COLUMN('IEO generation, capacity'!BB$4)))</f>
        <v>95.049308715057578</v>
      </c>
      <c r="BD69" s="934">
        <f ca="1">INDIRECT("'IEO generation, capacity'!"&amp;ADDRESS($BV80,COLUMN('IEO generation, capacity'!BC$4)))</f>
        <v>96.573145175045738</v>
      </c>
      <c r="BE69" s="934">
        <f ca="1">INDIRECT("'IEO generation, capacity'!"&amp;ADDRESS($BV80,COLUMN('IEO generation, capacity'!BD$4)))</f>
        <v>98.095113519905681</v>
      </c>
      <c r="BF69" s="934">
        <f ca="1">INDIRECT("'IEO generation, capacity'!"&amp;ADDRESS($BV80,COLUMN('IEO generation, capacity'!BE$4)))</f>
        <v>99.617287916616988</v>
      </c>
      <c r="BG69" s="934">
        <f ca="1">INDIRECT("'IEO generation, capacity'!"&amp;ADDRESS($BV80,COLUMN('IEO generation, capacity'!BF$4)))</f>
        <v>101.13893086309008</v>
      </c>
      <c r="BH69" s="934">
        <f ca="1">INDIRECT("'IEO generation, capacity'!"&amp;ADDRESS($BV80,COLUMN('IEO generation, capacity'!BG$4)))</f>
        <v>102.66107874685713</v>
      </c>
      <c r="BI69" s="934">
        <f ca="1">INDIRECT("'IEO generation, capacity'!"&amp;ADDRESS($BV80,COLUMN('IEO generation, capacity'!BH$4)))</f>
        <v>104.18300382824691</v>
      </c>
      <c r="BJ69" s="934">
        <f ca="1">INDIRECT("'IEO generation, capacity'!"&amp;ADDRESS($BV80,COLUMN('IEO generation, capacity'!BI$4)))</f>
        <v>105.70503953101797</v>
      </c>
      <c r="BK69" s="934">
        <f ca="1">INDIRECT("'IEO generation, capacity'!"&amp;ADDRESS($BV80,COLUMN('IEO generation, capacity'!BJ$4)))</f>
        <v>107.22740216129159</v>
      </c>
      <c r="BL69" s="934">
        <f ca="1">INDIRECT("'IEO generation, capacity'!"&amp;ADDRESS($BV80,COLUMN('IEO generation, capacity'!BK$4)))</f>
        <v>108.74987824132631</v>
      </c>
      <c r="BM69" s="934">
        <f ca="1">INDIRECT("'IEO generation, capacity'!"&amp;ADDRESS($BV80,COLUMN('IEO generation, capacity'!BL$4)))</f>
        <v>110.27181388032386</v>
      </c>
      <c r="BN69" s="934">
        <f ca="1">INDIRECT("'IEO generation, capacity'!"&amp;ADDRESS($BV80,COLUMN('IEO generation, capacity'!BM$4)))</f>
        <v>111.79367584323882</v>
      </c>
      <c r="BO69" s="934">
        <f ca="1">INDIRECT("'IEO generation, capacity'!"&amp;ADDRESS($BV80,COLUMN('IEO generation, capacity'!BN$4)))</f>
        <v>113.31580530296469</v>
      </c>
      <c r="BP69" s="934">
        <f ca="1">INDIRECT("'IEO generation, capacity'!"&amp;ADDRESS($BV80,COLUMN('IEO generation, capacity'!BO$4)))</f>
        <v>114.83794272733121</v>
      </c>
      <c r="BQ69" s="934">
        <f ca="1">INDIRECT("'IEO generation, capacity'!"&amp;ADDRESS($BV80,COLUMN('IEO generation, capacity'!BP$4)))</f>
        <v>116.36013550836333</v>
      </c>
      <c r="BR69" s="934">
        <f ca="1">INDIRECT("'IEO generation, capacity'!"&amp;ADDRESS($BV80,COLUMN('IEO generation, capacity'!BQ$4)))</f>
        <v>117.88226653348693</v>
      </c>
      <c r="BS69" s="934">
        <f ca="1">INDIRECT("'IEO generation, capacity'!"&amp;ADDRESS($BV80,COLUMN('IEO generation, capacity'!BR$4)))</f>
        <v>119.40440909464633</v>
      </c>
      <c r="BT69" s="934">
        <f ca="1">INDIRECT("'IEO generation, capacity'!"&amp;ADDRESS($BV80,COLUMN('IEO generation, capacity'!BS$4)))</f>
        <v>120.92650951619771</v>
      </c>
      <c r="BU69" s="934">
        <f ca="1">INDIRECT("'IEO generation, capacity'!"&amp;ADDRESS($BV80,COLUMN('IEO generation, capacity'!BT$4)))</f>
        <v>122.44856594268185</v>
      </c>
      <c r="BV69" s="517"/>
      <c r="BW69" s="517"/>
    </row>
    <row r="70" spans="1:75" ht="16" customHeight="1">
      <c r="A70" s="1672" t="str">
        <f>'IEO_0 World'!A70</f>
        <v xml:space="preserve">  Generating capacity -- liquids (GW)</v>
      </c>
      <c r="B70" s="1672" t="str">
        <f>'IEO_0 World'!$B$70</f>
        <v>GC-L</v>
      </c>
      <c r="C70" s="934">
        <f ca="1">INDIRECT("'IEO generation, capacity'!"&amp;ADDRESS($BV81,COLUMN('IEO generation, capacity'!B$4)))</f>
        <v>15.409000000000001</v>
      </c>
      <c r="D70" s="934">
        <f ca="1">INDIRECT("'IEO generation, capacity'!"&amp;ADDRESS($BV81,COLUMN('IEO generation, capacity'!C$4)))</f>
        <v>15.505000000000001</v>
      </c>
      <c r="E70" s="934">
        <f ca="1">INDIRECT("'IEO generation, capacity'!"&amp;ADDRESS($BV81,COLUMN('IEO generation, capacity'!D$4)))</f>
        <v>15.755000000000001</v>
      </c>
      <c r="F70" s="934">
        <f ca="1">INDIRECT("'IEO generation, capacity'!"&amp;ADDRESS($BV81,COLUMN('IEO generation, capacity'!E$4)))</f>
        <v>16.085999999999999</v>
      </c>
      <c r="G70" s="934">
        <f ca="1">INDIRECT("'IEO generation, capacity'!"&amp;ADDRESS($BV81,COLUMN('IEO generation, capacity'!F$4)))</f>
        <v>16.469000000000001</v>
      </c>
      <c r="H70" s="1021">
        <f ca="1">INDIRECT("'IEO generation, capacity'!"&amp;ADDRESS($BV81,COLUMN('IEO generation, capacity'!G$4)))</f>
        <v>16.39</v>
      </c>
      <c r="I70" s="934">
        <f ca="1">INDIRECT("'IEO generation, capacity'!"&amp;ADDRESS($BV81,COLUMN('IEO generation, capacity'!H$4)))</f>
        <v>16.096</v>
      </c>
      <c r="J70" s="934">
        <f ca="1">INDIRECT("'IEO generation, capacity'!"&amp;ADDRESS($BV81,COLUMN('IEO generation, capacity'!I$4)))</f>
        <v>15.603</v>
      </c>
      <c r="K70" s="934">
        <f ca="1">INDIRECT("'IEO generation, capacity'!"&amp;ADDRESS($BV81,COLUMN('IEO generation, capacity'!J$4)))</f>
        <v>15.489000000000001</v>
      </c>
      <c r="L70" s="934">
        <f ca="1">INDIRECT("'IEO generation, capacity'!"&amp;ADDRESS($BV81,COLUMN('IEO generation, capacity'!K$4)))</f>
        <v>15.382999999999999</v>
      </c>
      <c r="M70" s="934">
        <f ca="1">INDIRECT("'IEO generation, capacity'!"&amp;ADDRESS($BV81,COLUMN('IEO generation, capacity'!L$4)))</f>
        <v>15.23</v>
      </c>
      <c r="N70" s="934">
        <f ca="1">INDIRECT("'IEO generation, capacity'!"&amp;ADDRESS($BV81,COLUMN('IEO generation, capacity'!M$4)))</f>
        <v>15.079000000000001</v>
      </c>
      <c r="O70" s="934">
        <f ca="1">INDIRECT("'IEO generation, capacity'!"&amp;ADDRESS($BV81,COLUMN('IEO generation, capacity'!N$4)))</f>
        <v>14.929</v>
      </c>
      <c r="P70" s="934">
        <f ca="1">INDIRECT("'IEO generation, capacity'!"&amp;ADDRESS($BV81,COLUMN('IEO generation, capacity'!O$4)))</f>
        <v>14.781000000000001</v>
      </c>
      <c r="Q70" s="934">
        <f ca="1">INDIRECT("'IEO generation, capacity'!"&amp;ADDRESS($BV81,COLUMN('IEO generation, capacity'!P$4)))</f>
        <v>14.634</v>
      </c>
      <c r="R70" s="934">
        <f ca="1">INDIRECT("'IEO generation, capacity'!"&amp;ADDRESS($BV81,COLUMN('IEO generation, capacity'!Q$4)))</f>
        <v>14.488</v>
      </c>
      <c r="S70" s="934">
        <f ca="1">INDIRECT("'IEO generation, capacity'!"&amp;ADDRESS($BV81,COLUMN('IEO generation, capacity'!R$4)))</f>
        <v>14.343999999999999</v>
      </c>
      <c r="T70" s="934">
        <f ca="1">INDIRECT("'IEO generation, capacity'!"&amp;ADDRESS($BV81,COLUMN('IEO generation, capacity'!S$4)))</f>
        <v>14.202</v>
      </c>
      <c r="U70" s="934">
        <f ca="1">INDIRECT("'IEO generation, capacity'!"&amp;ADDRESS($BV81,COLUMN('IEO generation, capacity'!T$4)))</f>
        <v>14.061</v>
      </c>
      <c r="V70" s="934">
        <f ca="1">INDIRECT("'IEO generation, capacity'!"&amp;ADDRESS($BV81,COLUMN('IEO generation, capacity'!U$4)))</f>
        <v>13.920999999999999</v>
      </c>
      <c r="W70" s="934">
        <f ca="1">INDIRECT("'IEO generation, capacity'!"&amp;ADDRESS($BV81,COLUMN('IEO generation, capacity'!V$4)))</f>
        <v>13.782999999999999</v>
      </c>
      <c r="X70" s="934">
        <f ca="1">INDIRECT("'IEO generation, capacity'!"&amp;ADDRESS($BV81,COLUMN('IEO generation, capacity'!W$4)))</f>
        <v>13.646000000000001</v>
      </c>
      <c r="Y70" s="934">
        <f ca="1">INDIRECT("'IEO generation, capacity'!"&amp;ADDRESS($BV81,COLUMN('IEO generation, capacity'!X$4)))</f>
        <v>13.51</v>
      </c>
      <c r="Z70" s="934">
        <f ca="1">INDIRECT("'IEO generation, capacity'!"&amp;ADDRESS($BV81,COLUMN('IEO generation, capacity'!Y$4)))</f>
        <v>13.375999999999999</v>
      </c>
      <c r="AA70" s="934">
        <f ca="1">INDIRECT("'IEO generation, capacity'!"&amp;ADDRESS($BV81,COLUMN('IEO generation, capacity'!Z$4)))</f>
        <v>13.243</v>
      </c>
      <c r="AB70" s="934">
        <f ca="1">INDIRECT("'IEO generation, capacity'!"&amp;ADDRESS($BV81,COLUMN('IEO generation, capacity'!AA$4)))</f>
        <v>13.112</v>
      </c>
      <c r="AC70" s="934">
        <f ca="1">INDIRECT("'IEO generation, capacity'!"&amp;ADDRESS($BV81,COLUMN('IEO generation, capacity'!AB$4)))</f>
        <v>12.981999999999999</v>
      </c>
      <c r="AD70" s="934">
        <f ca="1">INDIRECT("'IEO generation, capacity'!"&amp;ADDRESS($BV81,COLUMN('IEO generation, capacity'!AC$4)))</f>
        <v>12.853</v>
      </c>
      <c r="AE70" s="934">
        <f ca="1">INDIRECT("'IEO generation, capacity'!"&amp;ADDRESS($BV81,COLUMN('IEO generation, capacity'!AD$4)))</f>
        <v>12.725</v>
      </c>
      <c r="AF70" s="934">
        <f ca="1">INDIRECT("'IEO generation, capacity'!"&amp;ADDRESS($BV81,COLUMN('IEO generation, capacity'!AE$4)))</f>
        <v>12.599</v>
      </c>
      <c r="AG70" s="934">
        <f ca="1">INDIRECT("'IEO generation, capacity'!"&amp;ADDRESS($BV81,COLUMN('IEO generation, capacity'!AF$4)))</f>
        <v>12.474</v>
      </c>
      <c r="AH70" s="934">
        <f ca="1">INDIRECT("'IEO generation, capacity'!"&amp;ADDRESS($BV81,COLUMN('IEO generation, capacity'!AG$4)))</f>
        <v>12.35</v>
      </c>
      <c r="AI70" s="934">
        <f ca="1">INDIRECT("'IEO generation, capacity'!"&amp;ADDRESS($BV81,COLUMN('IEO generation, capacity'!AH$4)))</f>
        <v>12.227</v>
      </c>
      <c r="AJ70" s="934">
        <f ca="1">INDIRECT("'IEO generation, capacity'!"&amp;ADDRESS($BV81,COLUMN('IEO generation, capacity'!AI$4)))</f>
        <v>12.106</v>
      </c>
      <c r="AK70" s="934">
        <f ca="1">INDIRECT("'IEO generation, capacity'!"&amp;ADDRESS($BV81,COLUMN('IEO generation, capacity'!AJ$4)))</f>
        <v>11.986000000000001</v>
      </c>
      <c r="AL70" s="934">
        <f ca="1">INDIRECT("'IEO generation, capacity'!"&amp;ADDRESS($BV81,COLUMN('IEO generation, capacity'!AK$4)))</f>
        <v>11.867000000000001</v>
      </c>
      <c r="AM70" s="934">
        <f ca="1">INDIRECT("'IEO generation, capacity'!"&amp;ADDRESS($BV81,COLUMN('IEO generation, capacity'!AL$4)))</f>
        <v>11.735600000000005</v>
      </c>
      <c r="AN70" s="934">
        <f ca="1">INDIRECT("'IEO generation, capacity'!"&amp;ADDRESS($BV81,COLUMN('IEO generation, capacity'!AM$4)))</f>
        <v>11.613773333333341</v>
      </c>
      <c r="AO70" s="934">
        <f ca="1">INDIRECT("'IEO generation, capacity'!"&amp;ADDRESS($BV81,COLUMN('IEO generation, capacity'!AN$4)))</f>
        <v>11.491909333333325</v>
      </c>
      <c r="AP70" s="934">
        <f ca="1">INDIRECT("'IEO generation, capacity'!"&amp;ADDRESS($BV81,COLUMN('IEO generation, capacity'!AO$4)))</f>
        <v>11.369781511111142</v>
      </c>
      <c r="AQ70" s="934">
        <f ca="1">INDIRECT("'IEO generation, capacity'!"&amp;ADDRESS($BV81,COLUMN('IEO generation, capacity'!AP$4)))</f>
        <v>11.247408604444473</v>
      </c>
      <c r="AR70" s="934">
        <f ca="1">INDIRECT("'IEO generation, capacity'!"&amp;ADDRESS($BV81,COLUMN('IEO generation, capacity'!AQ$4)))</f>
        <v>11.124701101037061</v>
      </c>
      <c r="AS70" s="934">
        <f ca="1">INDIRECT("'IEO generation, capacity'!"&amp;ADDRESS($BV81,COLUMN('IEO generation, capacity'!AR$4)))</f>
        <v>11.001616689303745</v>
      </c>
      <c r="AT70" s="934">
        <f ca="1">INDIRECT("'IEO generation, capacity'!"&amp;ADDRESS($BV81,COLUMN('IEO generation, capacity'!AS$4)))</f>
        <v>10.878185106141274</v>
      </c>
      <c r="AU70" s="934">
        <f ca="1">INDIRECT("'IEO generation, capacity'!"&amp;ADDRESS($BV81,COLUMN('IEO generation, capacity'!AT$4)))</f>
        <v>10.754806443760231</v>
      </c>
      <c r="AV70" s="934">
        <f ca="1">INDIRECT("'IEO generation, capacity'!"&amp;ADDRESS($BV81,COLUMN('IEO generation, capacity'!AU$4)))</f>
        <v>10.63193064268404</v>
      </c>
      <c r="AW70" s="934">
        <f ca="1">INDIRECT("'IEO generation, capacity'!"&amp;ADDRESS($BV81,COLUMN('IEO generation, capacity'!AV$4)))</f>
        <v>10.510250758260014</v>
      </c>
      <c r="AX70" s="934">
        <f ca="1">INDIRECT("'IEO generation, capacity'!"&amp;ADDRESS($BV81,COLUMN('IEO generation, capacity'!AW$4)))</f>
        <v>10.387196877220759</v>
      </c>
      <c r="AY70" s="934">
        <f ca="1">INDIRECT("'IEO generation, capacity'!"&amp;ADDRESS($BV81,COLUMN('IEO generation, capacity'!AX$4)))</f>
        <v>10.264124282104035</v>
      </c>
      <c r="AZ70" s="934">
        <f ca="1">INDIRECT("'IEO generation, capacity'!"&amp;ADDRESS($BV81,COLUMN('IEO generation, capacity'!AY$4)))</f>
        <v>10.141097346014874</v>
      </c>
      <c r="BA70" s="934">
        <f ca="1">INDIRECT("'IEO generation, capacity'!"&amp;ADDRESS($BV81,COLUMN('IEO generation, capacity'!AZ$4)))</f>
        <v>10.018144552979294</v>
      </c>
      <c r="BB70" s="934">
        <f ca="1">INDIRECT("'IEO generation, capacity'!"&amp;ADDRESS($BV81,COLUMN('IEO generation, capacity'!BA$4)))</f>
        <v>9.8952901452915398</v>
      </c>
      <c r="BC70" s="934">
        <f ca="1">INDIRECT("'IEO generation, capacity'!"&amp;ADDRESS($BV81,COLUMN('IEO generation, capacity'!BB$4)))</f>
        <v>9.7725229103843105</v>
      </c>
      <c r="BD70" s="934">
        <f ca="1">INDIRECT("'IEO generation, capacity'!"&amp;ADDRESS($BV81,COLUMN('IEO generation, capacity'!BC$4)))</f>
        <v>9.649787002101732</v>
      </c>
      <c r="BE70" s="934">
        <f ca="1">INDIRECT("'IEO generation, capacity'!"&amp;ADDRESS($BV81,COLUMN('IEO generation, capacity'!BD$4)))</f>
        <v>9.5269812269241072</v>
      </c>
      <c r="BF70" s="934">
        <f ca="1">INDIRECT("'IEO generation, capacity'!"&amp;ADDRESS($BV81,COLUMN('IEO generation, capacity'!BE$4)))</f>
        <v>9.4040453719763661</v>
      </c>
      <c r="BG70" s="934">
        <f ca="1">INDIRECT("'IEO generation, capacity'!"&amp;ADDRESS($BV81,COLUMN('IEO generation, capacity'!BF$4)))</f>
        <v>9.2810233092183694</v>
      </c>
      <c r="BH70" s="934">
        <f ca="1">INDIRECT("'IEO generation, capacity'!"&amp;ADDRESS($BV81,COLUMN('IEO generation, capacity'!BG$4)))</f>
        <v>9.1582034702245778</v>
      </c>
      <c r="BI70" s="934">
        <f ca="1">INDIRECT("'IEO generation, capacity'!"&amp;ADDRESS($BV81,COLUMN('IEO generation, capacity'!BH$4)))</f>
        <v>9.0353898239589228</v>
      </c>
      <c r="BJ70" s="934">
        <f ca="1">INDIRECT("'IEO generation, capacity'!"&amp;ADDRESS($BV81,COLUMN('IEO generation, capacity'!BI$4)))</f>
        <v>8.9125642542889238</v>
      </c>
      <c r="BK70" s="934">
        <f ca="1">INDIRECT("'IEO generation, capacity'!"&amp;ADDRESS($BV81,COLUMN('IEO generation, capacity'!BJ$4)))</f>
        <v>8.7897169043368706</v>
      </c>
      <c r="BL70" s="934">
        <f ca="1">INDIRECT("'IEO generation, capacity'!"&amp;ADDRESS($BV81,COLUMN('IEO generation, capacity'!BK$4)))</f>
        <v>8.6668454090429066</v>
      </c>
      <c r="BM70" s="934">
        <f ca="1">INDIRECT("'IEO generation, capacity'!"&amp;ADDRESS($BV81,COLUMN('IEO generation, capacity'!BL$4)))</f>
        <v>8.5439593168240719</v>
      </c>
      <c r="BN70" s="934">
        <f ca="1">INDIRECT("'IEO generation, capacity'!"&amp;ADDRESS($BV81,COLUMN('IEO generation, capacity'!BM$4)))</f>
        <v>8.4210771741590804</v>
      </c>
      <c r="BO70" s="934">
        <f ca="1">INDIRECT("'IEO generation, capacity'!"&amp;ADDRESS($BV81,COLUMN('IEO generation, capacity'!BN$4)))</f>
        <v>8.2982168384566819</v>
      </c>
      <c r="BP70" s="934">
        <f ca="1">INDIRECT("'IEO generation, capacity'!"&amp;ADDRESS($BV81,COLUMN('IEO generation, capacity'!BO$4)))</f>
        <v>8.1753781502888216</v>
      </c>
      <c r="BQ70" s="934">
        <f ca="1">INDIRECT("'IEO generation, capacity'!"&amp;ADDRESS($BV81,COLUMN('IEO generation, capacity'!BP$4)))</f>
        <v>8.0525387180989583</v>
      </c>
      <c r="BR70" s="934">
        <f ca="1">INDIRECT("'IEO generation, capacity'!"&amp;ADDRESS($BV81,COLUMN('IEO generation, capacity'!BQ$4)))</f>
        <v>7.9296687777435011</v>
      </c>
      <c r="BS70" s="934">
        <f ca="1">INDIRECT("'IEO generation, capacity'!"&amp;ADDRESS($BV81,COLUMN('IEO generation, capacity'!BR$4)))</f>
        <v>7.8067978769221611</v>
      </c>
      <c r="BT70" s="934">
        <f ca="1">INDIRECT("'IEO generation, capacity'!"&amp;ADDRESS($BV81,COLUMN('IEO generation, capacity'!BS$4)))</f>
        <v>7.6839306229334738</v>
      </c>
      <c r="BU70" s="934">
        <f ca="1">INDIRECT("'IEO generation, capacity'!"&amp;ADDRESS($BV81,COLUMN('IEO generation, capacity'!BT$4)))</f>
        <v>7.5610691119064199</v>
      </c>
      <c r="BV70" s="517"/>
      <c r="BW70" s="517"/>
    </row>
    <row r="71" spans="1:75" ht="16" customHeight="1">
      <c r="A71" s="1672" t="str">
        <f>'IEO_0 World'!A71</f>
        <v xml:space="preserve">  Generating capacity -- nuclear (GW)</v>
      </c>
      <c r="B71" s="1672" t="str">
        <f>'IEO_0 World'!$B$71</f>
        <v>GC-N</v>
      </c>
      <c r="C71" s="934">
        <f ca="1">INDIRECT("'IEO generation, capacity'!"&amp;ADDRESS($BV82,COLUMN('IEO generation, capacity'!B$4)))</f>
        <v>1.365</v>
      </c>
      <c r="D71" s="934">
        <f ca="1">INDIRECT("'IEO generation, capacity'!"&amp;ADDRESS($BV82,COLUMN('IEO generation, capacity'!C$4)))</f>
        <v>1.365</v>
      </c>
      <c r="E71" s="934">
        <f ca="1">INDIRECT("'IEO generation, capacity'!"&amp;ADDRESS($BV82,COLUMN('IEO generation, capacity'!D$4)))</f>
        <v>1.365</v>
      </c>
      <c r="F71" s="934">
        <f ca="1">INDIRECT("'IEO generation, capacity'!"&amp;ADDRESS($BV82,COLUMN('IEO generation, capacity'!E$4)))</f>
        <v>1.365</v>
      </c>
      <c r="G71" s="934">
        <f ca="1">INDIRECT("'IEO generation, capacity'!"&amp;ADDRESS($BV82,COLUMN('IEO generation, capacity'!F$4)))</f>
        <v>1.365</v>
      </c>
      <c r="H71" s="1021">
        <f ca="1">INDIRECT("'IEO generation, capacity'!"&amp;ADDRESS($BV82,COLUMN('IEO generation, capacity'!G$4)))</f>
        <v>1.3</v>
      </c>
      <c r="I71" s="934">
        <f ca="1">INDIRECT("'IEO generation, capacity'!"&amp;ADDRESS($BV82,COLUMN('IEO generation, capacity'!H$4)))</f>
        <v>1.3</v>
      </c>
      <c r="J71" s="934">
        <f ca="1">INDIRECT("'IEO generation, capacity'!"&amp;ADDRESS($BV82,COLUMN('IEO generation, capacity'!I$4)))</f>
        <v>1.53</v>
      </c>
      <c r="K71" s="934">
        <f ca="1">INDIRECT("'IEO generation, capacity'!"&amp;ADDRESS($BV82,COLUMN('IEO generation, capacity'!J$4)))</f>
        <v>1.46</v>
      </c>
      <c r="L71" s="934">
        <f ca="1">INDIRECT("'IEO generation, capacity'!"&amp;ADDRESS($BV82,COLUMN('IEO generation, capacity'!K$4)))</f>
        <v>1.48</v>
      </c>
      <c r="M71" s="934">
        <f ca="1">INDIRECT("'IEO generation, capacity'!"&amp;ADDRESS($BV82,COLUMN('IEO generation, capacity'!L$4)))</f>
        <v>1.5</v>
      </c>
      <c r="N71" s="934">
        <f ca="1">INDIRECT("'IEO generation, capacity'!"&amp;ADDRESS($BV82,COLUMN('IEO generation, capacity'!M$4)))</f>
        <v>1.5</v>
      </c>
      <c r="O71" s="934">
        <f ca="1">INDIRECT("'IEO generation, capacity'!"&amp;ADDRESS($BV82,COLUMN('IEO generation, capacity'!N$4)))</f>
        <v>1.5</v>
      </c>
      <c r="P71" s="934">
        <f ca="1">INDIRECT("'IEO generation, capacity'!"&amp;ADDRESS($BV82,COLUMN('IEO generation, capacity'!O$4)))</f>
        <v>1.5</v>
      </c>
      <c r="Q71" s="934">
        <f ca="1">INDIRECT("'IEO generation, capacity'!"&amp;ADDRESS($BV82,COLUMN('IEO generation, capacity'!P$4)))</f>
        <v>1.5</v>
      </c>
      <c r="R71" s="934">
        <f ca="1">INDIRECT("'IEO generation, capacity'!"&amp;ADDRESS($BV82,COLUMN('IEO generation, capacity'!Q$4)))</f>
        <v>1.5</v>
      </c>
      <c r="S71" s="934">
        <f ca="1">INDIRECT("'IEO generation, capacity'!"&amp;ADDRESS($BV82,COLUMN('IEO generation, capacity'!R$4)))</f>
        <v>1.5</v>
      </c>
      <c r="T71" s="934">
        <f ca="1">INDIRECT("'IEO generation, capacity'!"&amp;ADDRESS($BV82,COLUMN('IEO generation, capacity'!S$4)))</f>
        <v>1.5</v>
      </c>
      <c r="U71" s="934">
        <f ca="1">INDIRECT("'IEO generation, capacity'!"&amp;ADDRESS($BV82,COLUMN('IEO generation, capacity'!T$4)))</f>
        <v>1.5</v>
      </c>
      <c r="V71" s="934">
        <f ca="1">INDIRECT("'IEO generation, capacity'!"&amp;ADDRESS($BV82,COLUMN('IEO generation, capacity'!U$4)))</f>
        <v>1.5</v>
      </c>
      <c r="W71" s="934">
        <f ca="1">INDIRECT("'IEO generation, capacity'!"&amp;ADDRESS($BV82,COLUMN('IEO generation, capacity'!V$4)))</f>
        <v>1.5</v>
      </c>
      <c r="X71" s="934">
        <f ca="1">INDIRECT("'IEO generation, capacity'!"&amp;ADDRESS($BV82,COLUMN('IEO generation, capacity'!W$4)))</f>
        <v>1.72</v>
      </c>
      <c r="Y71" s="934">
        <f ca="1">INDIRECT("'IEO generation, capacity'!"&amp;ADDRESS($BV82,COLUMN('IEO generation, capacity'!X$4)))</f>
        <v>1.94</v>
      </c>
      <c r="Z71" s="934">
        <f ca="1">INDIRECT("'IEO generation, capacity'!"&amp;ADDRESS($BV82,COLUMN('IEO generation, capacity'!Y$4)))</f>
        <v>2.16</v>
      </c>
      <c r="AA71" s="934">
        <f ca="1">INDIRECT("'IEO generation, capacity'!"&amp;ADDRESS($BV82,COLUMN('IEO generation, capacity'!Z$4)))</f>
        <v>2.38</v>
      </c>
      <c r="AB71" s="934">
        <f ca="1">INDIRECT("'IEO generation, capacity'!"&amp;ADDRESS($BV82,COLUMN('IEO generation, capacity'!AA$4)))</f>
        <v>2.6</v>
      </c>
      <c r="AC71" s="934">
        <f ca="1">INDIRECT("'IEO generation, capacity'!"&amp;ADDRESS($BV82,COLUMN('IEO generation, capacity'!AB$4)))</f>
        <v>2.6</v>
      </c>
      <c r="AD71" s="934">
        <f ca="1">INDIRECT("'IEO generation, capacity'!"&amp;ADDRESS($BV82,COLUMN('IEO generation, capacity'!AC$4)))</f>
        <v>2.6</v>
      </c>
      <c r="AE71" s="934">
        <f ca="1">INDIRECT("'IEO generation, capacity'!"&amp;ADDRESS($BV82,COLUMN('IEO generation, capacity'!AD$4)))</f>
        <v>2.6</v>
      </c>
      <c r="AF71" s="934">
        <f ca="1">INDIRECT("'IEO generation, capacity'!"&amp;ADDRESS($BV82,COLUMN('IEO generation, capacity'!AE$4)))</f>
        <v>2.6</v>
      </c>
      <c r="AG71" s="934">
        <f ca="1">INDIRECT("'IEO generation, capacity'!"&amp;ADDRESS($BV82,COLUMN('IEO generation, capacity'!AF$4)))</f>
        <v>2.6</v>
      </c>
      <c r="AH71" s="934">
        <f ca="1">INDIRECT("'IEO generation, capacity'!"&amp;ADDRESS($BV82,COLUMN('IEO generation, capacity'!AG$4)))</f>
        <v>2.82</v>
      </c>
      <c r="AI71" s="934">
        <f ca="1">INDIRECT("'IEO generation, capacity'!"&amp;ADDRESS($BV82,COLUMN('IEO generation, capacity'!AH$4)))</f>
        <v>3.04</v>
      </c>
      <c r="AJ71" s="934">
        <f ca="1">INDIRECT("'IEO generation, capacity'!"&amp;ADDRESS($BV82,COLUMN('IEO generation, capacity'!AI$4)))</f>
        <v>3.26</v>
      </c>
      <c r="AK71" s="934">
        <f ca="1">INDIRECT("'IEO generation, capacity'!"&amp;ADDRESS($BV82,COLUMN('IEO generation, capacity'!AJ$4)))</f>
        <v>3.48</v>
      </c>
      <c r="AL71" s="934">
        <f ca="1">INDIRECT("'IEO generation, capacity'!"&amp;ADDRESS($BV82,COLUMN('IEO generation, capacity'!AK$4)))</f>
        <v>3.7</v>
      </c>
      <c r="AM71" s="934">
        <f ca="1">INDIRECT("'IEO generation, capacity'!"&amp;ADDRESS($BV82,COLUMN('IEO generation, capacity'!AL$4)))</f>
        <v>3.6266666666666652</v>
      </c>
      <c r="AN71" s="934">
        <f ca="1">INDIRECT("'IEO generation, capacity'!"&amp;ADDRESS($BV82,COLUMN('IEO generation, capacity'!AM$4)))</f>
        <v>3.8173333333333517</v>
      </c>
      <c r="AO71" s="934">
        <f ca="1">INDIRECT("'IEO generation, capacity'!"&amp;ADDRESS($BV82,COLUMN('IEO generation, capacity'!AN$4)))</f>
        <v>4.0158222222222548</v>
      </c>
      <c r="AP71" s="934">
        <f ca="1">INDIRECT("'IEO generation, capacity'!"&amp;ADDRESS($BV82,COLUMN('IEO generation, capacity'!AO$4)))</f>
        <v>4.2125511111111678</v>
      </c>
      <c r="AQ71" s="934">
        <f ca="1">INDIRECT("'IEO generation, capacity'!"&amp;ADDRESS($BV82,COLUMN('IEO generation, capacity'!AP$4)))</f>
        <v>4.3935834074074478</v>
      </c>
      <c r="AR71" s="934">
        <f ca="1">INDIRECT("'IEO generation, capacity'!"&amp;ADDRESS($BV82,COLUMN('IEO generation, capacity'!AQ$4)))</f>
        <v>4.5395252148148302</v>
      </c>
      <c r="AS71" s="934">
        <f ca="1">INDIRECT("'IEO generation, capacity'!"&amp;ADDRESS($BV82,COLUMN('IEO generation, capacity'!AR$4)))</f>
        <v>4.6829381846914089</v>
      </c>
      <c r="AT71" s="934">
        <f ca="1">INDIRECT("'IEO generation, capacity'!"&amp;ADDRESS($BV82,COLUMN('IEO generation, capacity'!AS$4)))</f>
        <v>4.8277479948642394</v>
      </c>
      <c r="AU71" s="934">
        <f ca="1">INDIRECT("'IEO generation, capacity'!"&amp;ADDRESS($BV82,COLUMN('IEO generation, capacity'!AT$4)))</f>
        <v>4.9796191834601018</v>
      </c>
      <c r="AV71" s="934">
        <f ca="1">INDIRECT("'IEO generation, capacity'!"&amp;ADDRESS($BV82,COLUMN('IEO generation, capacity'!AU$4)))</f>
        <v>5.1463889811701051</v>
      </c>
      <c r="AW71" s="934">
        <f ca="1">INDIRECT("'IEO generation, capacity'!"&amp;ADDRESS($BV82,COLUMN('IEO generation, capacity'!AV$4)))</f>
        <v>5.3385587524000471</v>
      </c>
      <c r="AX71" s="934">
        <f ca="1">INDIRECT("'IEO generation, capacity'!"&amp;ADDRESS($BV82,COLUMN('IEO generation, capacity'!AW$4)))</f>
        <v>5.4916149444883899</v>
      </c>
      <c r="AY71" s="934">
        <f ca="1">INDIRECT("'IEO generation, capacity'!"&amp;ADDRESS($BV82,COLUMN('IEO generation, capacity'!AX$4)))</f>
        <v>5.6426119188075745</v>
      </c>
      <c r="AZ71" s="934">
        <f ca="1">INDIRECT("'IEO generation, capacity'!"&amp;ADDRESS($BV82,COLUMN('IEO generation, capacity'!AY$4)))</f>
        <v>5.7953192791479182</v>
      </c>
      <c r="BA71" s="934">
        <f ca="1">INDIRECT("'IEO generation, capacity'!"&amp;ADDRESS($BV82,COLUMN('IEO generation, capacity'!AZ$4)))</f>
        <v>5.9531179742223799</v>
      </c>
      <c r="BB71" s="934">
        <f ca="1">INDIRECT("'IEO generation, capacity'!"&amp;ADDRESS($BV82,COLUMN('IEO generation, capacity'!BA$4)))</f>
        <v>6.1167935484698432</v>
      </c>
      <c r="BC71" s="934">
        <f ca="1">INDIRECT("'IEO generation, capacity'!"&amp;ADDRESS($BV82,COLUMN('IEO generation, capacity'!BB$4)))</f>
        <v>6.2808881966039394</v>
      </c>
      <c r="BD71" s="934">
        <f ca="1">INDIRECT("'IEO generation, capacity'!"&amp;ADDRESS($BV82,COLUMN('IEO generation, capacity'!BC$4)))</f>
        <v>6.4437129403817721</v>
      </c>
      <c r="BE71" s="934">
        <f ca="1">INDIRECT("'IEO generation, capacity'!"&amp;ADDRESS($BV82,COLUMN('IEO generation, capacity'!BD$4)))</f>
        <v>6.6037535302560286</v>
      </c>
      <c r="BF71" s="934">
        <f ca="1">INDIRECT("'IEO generation, capacity'!"&amp;ADDRESS($BV82,COLUMN('IEO generation, capacity'!BE$4)))</f>
        <v>6.76057834333767</v>
      </c>
      <c r="BG71" s="934">
        <f ca="1">INDIRECT("'IEO generation, capacity'!"&amp;ADDRESS($BV82,COLUMN('IEO generation, capacity'!BF$4)))</f>
        <v>6.9163294045881685</v>
      </c>
      <c r="BH71" s="934">
        <f ca="1">INDIRECT("'IEO generation, capacity'!"&amp;ADDRESS($BV82,COLUMN('IEO generation, capacity'!BG$4)))</f>
        <v>7.0780135385223844</v>
      </c>
      <c r="BI71" s="934">
        <f ca="1">INDIRECT("'IEO generation, capacity'!"&amp;ADDRESS($BV82,COLUMN('IEO generation, capacity'!BH$4)))</f>
        <v>7.2400016004414169</v>
      </c>
      <c r="BJ71" s="934">
        <f ca="1">INDIRECT("'IEO generation, capacity'!"&amp;ADDRESS($BV82,COLUMN('IEO generation, capacity'!BI$4)))</f>
        <v>7.4012908406774613</v>
      </c>
      <c r="BK71" s="934">
        <f ca="1">INDIRECT("'IEO generation, capacity'!"&amp;ADDRESS($BV82,COLUMN('IEO generation, capacity'!BJ$4)))</f>
        <v>7.561325094323081</v>
      </c>
      <c r="BL71" s="934">
        <f ca="1">INDIRECT("'IEO generation, capacity'!"&amp;ADDRESS($BV82,COLUMN('IEO generation, capacity'!BK$4)))</f>
        <v>7.7203879306782142</v>
      </c>
      <c r="BM71" s="934">
        <f ca="1">INDIRECT("'IEO generation, capacity'!"&amp;ADDRESS($BV82,COLUMN('IEO generation, capacity'!BL$4)))</f>
        <v>7.8795089133679994</v>
      </c>
      <c r="BN71" s="934">
        <f ca="1">INDIRECT("'IEO generation, capacity'!"&amp;ADDRESS($BV82,COLUMN('IEO generation, capacity'!BM$4)))</f>
        <v>8.0391305698222482</v>
      </c>
      <c r="BO71" s="934">
        <f ca="1">INDIRECT("'IEO generation, capacity'!"&amp;ADDRESS($BV82,COLUMN('IEO generation, capacity'!BN$4)))</f>
        <v>8.1994461060813819</v>
      </c>
      <c r="BP71" s="934">
        <f ca="1">INDIRECT("'IEO generation, capacity'!"&amp;ADDRESS($BV82,COLUMN('IEO generation, capacity'!BO$4)))</f>
        <v>8.360204172181227</v>
      </c>
      <c r="BQ71" s="934">
        <f ca="1">INDIRECT("'IEO generation, capacity'!"&amp;ADDRESS($BV82,COLUMN('IEO generation, capacity'!BP$4)))</f>
        <v>8.5207059098210038</v>
      </c>
      <c r="BR71" s="934">
        <f ca="1">INDIRECT("'IEO generation, capacity'!"&amp;ADDRESS($BV82,COLUMN('IEO generation, capacity'!BQ$4)))</f>
        <v>8.6803002369274509</v>
      </c>
      <c r="BS71" s="934">
        <f ca="1">INDIRECT("'IEO generation, capacity'!"&amp;ADDRESS($BV82,COLUMN('IEO generation, capacity'!BR$4)))</f>
        <v>8.839889630243249</v>
      </c>
      <c r="BT71" s="934">
        <f ca="1">INDIRECT("'IEO generation, capacity'!"&amp;ADDRESS($BV82,COLUMN('IEO generation, capacity'!BS$4)))</f>
        <v>8.9996924841701684</v>
      </c>
      <c r="BU71" s="934">
        <f ca="1">INDIRECT("'IEO generation, capacity'!"&amp;ADDRESS($BV82,COLUMN('IEO generation, capacity'!BT$4)))</f>
        <v>9.1597677417440764</v>
      </c>
      <c r="BV71" s="517"/>
      <c r="BW71" s="517"/>
    </row>
    <row r="72" spans="1:75" ht="16" customHeight="1">
      <c r="A72" s="1672" t="str">
        <f>'IEO_0 World'!A72</f>
        <v xml:space="preserve">  Generating capacity -- hydro (GW)</v>
      </c>
      <c r="B72" s="1672" t="str">
        <f>'IEO_0 World'!$B$72</f>
        <v>GC-H</v>
      </c>
      <c r="C72" s="934">
        <f ca="1">INDIRECT("'IEO generation, capacity'!"&amp;ADDRESS($BV83,COLUMN('IEO generation, capacity'!B$4)))</f>
        <v>15.821999999999999</v>
      </c>
      <c r="D72" s="934">
        <f ca="1">INDIRECT("'IEO generation, capacity'!"&amp;ADDRESS($BV83,COLUMN('IEO generation, capacity'!C$4)))</f>
        <v>16.03</v>
      </c>
      <c r="E72" s="934">
        <f ca="1">INDIRECT("'IEO generation, capacity'!"&amp;ADDRESS($BV83,COLUMN('IEO generation, capacity'!D$4)))</f>
        <v>16.933</v>
      </c>
      <c r="F72" s="934">
        <f ca="1">INDIRECT("'IEO generation, capacity'!"&amp;ADDRESS($BV83,COLUMN('IEO generation, capacity'!E$4)))</f>
        <v>16.904</v>
      </c>
      <c r="G72" s="934">
        <f ca="1">INDIRECT("'IEO generation, capacity'!"&amp;ADDRESS($BV83,COLUMN('IEO generation, capacity'!F$4)))</f>
        <v>16.995000000000001</v>
      </c>
      <c r="H72" s="1021">
        <f ca="1">INDIRECT("'IEO generation, capacity'!"&amp;ADDRESS($BV83,COLUMN('IEO generation, capacity'!G$4)))</f>
        <v>17.093</v>
      </c>
      <c r="I72" s="934">
        <f ca="1">INDIRECT("'IEO generation, capacity'!"&amp;ADDRESS($BV83,COLUMN('IEO generation, capacity'!H$4)))</f>
        <v>17.591999999999999</v>
      </c>
      <c r="J72" s="934">
        <f ca="1">INDIRECT("'IEO generation, capacity'!"&amp;ADDRESS($BV83,COLUMN('IEO generation, capacity'!I$4)))</f>
        <v>17.641999999999999</v>
      </c>
      <c r="K72" s="934">
        <f ca="1">INDIRECT("'IEO generation, capacity'!"&amp;ADDRESS($BV83,COLUMN('IEO generation, capacity'!J$4)))</f>
        <v>17.739000000000001</v>
      </c>
      <c r="L72" s="934">
        <f ca="1">INDIRECT("'IEO generation, capacity'!"&amp;ADDRESS($BV83,COLUMN('IEO generation, capacity'!K$4)))</f>
        <v>18.27</v>
      </c>
      <c r="M72" s="934">
        <f ca="1">INDIRECT("'IEO generation, capacity'!"&amp;ADDRESS($BV83,COLUMN('IEO generation, capacity'!L$4)))</f>
        <v>18.661999999999999</v>
      </c>
      <c r="N72" s="934">
        <f ca="1">INDIRECT("'IEO generation, capacity'!"&amp;ADDRESS($BV83,COLUMN('IEO generation, capacity'!M$4)))</f>
        <v>18.693000000000001</v>
      </c>
      <c r="O72" s="934">
        <f ca="1">INDIRECT("'IEO generation, capacity'!"&amp;ADDRESS($BV83,COLUMN('IEO generation, capacity'!N$4)))</f>
        <v>18.995999999999999</v>
      </c>
      <c r="P72" s="934">
        <f ca="1">INDIRECT("'IEO generation, capacity'!"&amp;ADDRESS($BV83,COLUMN('IEO generation, capacity'!O$4)))</f>
        <v>19.776</v>
      </c>
      <c r="Q72" s="934">
        <f ca="1">INDIRECT("'IEO generation, capacity'!"&amp;ADDRESS($BV83,COLUMN('IEO generation, capacity'!P$4)))</f>
        <v>20.079999999999998</v>
      </c>
      <c r="R72" s="934">
        <f ca="1">INDIRECT("'IEO generation, capacity'!"&amp;ADDRESS($BV83,COLUMN('IEO generation, capacity'!Q$4)))</f>
        <v>20.463999999999999</v>
      </c>
      <c r="S72" s="934">
        <f ca="1">INDIRECT("'IEO generation, capacity'!"&amp;ADDRESS($BV83,COLUMN('IEO generation, capacity'!R$4)))</f>
        <v>20.861999999999998</v>
      </c>
      <c r="T72" s="934">
        <f ca="1">INDIRECT("'IEO generation, capacity'!"&amp;ADDRESS($BV83,COLUMN('IEO generation, capacity'!S$4)))</f>
        <v>21.26</v>
      </c>
      <c r="U72" s="934">
        <f ca="1">INDIRECT("'IEO generation, capacity'!"&amp;ADDRESS($BV83,COLUMN('IEO generation, capacity'!T$4)))</f>
        <v>21.445</v>
      </c>
      <c r="V72" s="934">
        <f ca="1">INDIRECT("'IEO generation, capacity'!"&amp;ADDRESS($BV83,COLUMN('IEO generation, capacity'!U$4)))</f>
        <v>21.63</v>
      </c>
      <c r="W72" s="934">
        <f ca="1">INDIRECT("'IEO generation, capacity'!"&amp;ADDRESS($BV83,COLUMN('IEO generation, capacity'!V$4)))</f>
        <v>21.815000000000001</v>
      </c>
      <c r="X72" s="934">
        <f ca="1">INDIRECT("'IEO generation, capacity'!"&amp;ADDRESS($BV83,COLUMN('IEO generation, capacity'!W$4)))</f>
        <v>22</v>
      </c>
      <c r="Y72" s="934">
        <f ca="1">INDIRECT("'IEO generation, capacity'!"&amp;ADDRESS($BV83,COLUMN('IEO generation, capacity'!X$4)))</f>
        <v>22.481000000000002</v>
      </c>
      <c r="Z72" s="934">
        <f ca="1">INDIRECT("'IEO generation, capacity'!"&amp;ADDRESS($BV83,COLUMN('IEO generation, capacity'!Y$4)))</f>
        <v>23.004999999999999</v>
      </c>
      <c r="AA72" s="934">
        <f ca="1">INDIRECT("'IEO generation, capacity'!"&amp;ADDRESS($BV83,COLUMN('IEO generation, capacity'!Z$4)))</f>
        <v>23.541</v>
      </c>
      <c r="AB72" s="934">
        <f ca="1">INDIRECT("'IEO generation, capacity'!"&amp;ADDRESS($BV83,COLUMN('IEO generation, capacity'!AA$4)))</f>
        <v>24.094000000000001</v>
      </c>
      <c r="AC72" s="934">
        <f ca="1">INDIRECT("'IEO generation, capacity'!"&amp;ADDRESS($BV83,COLUMN('IEO generation, capacity'!AB$4)))</f>
        <v>24.661000000000001</v>
      </c>
      <c r="AD72" s="934">
        <f ca="1">INDIRECT("'IEO generation, capacity'!"&amp;ADDRESS($BV83,COLUMN('IEO generation, capacity'!AC$4)))</f>
        <v>25.224</v>
      </c>
      <c r="AE72" s="934">
        <f ca="1">INDIRECT("'IEO generation, capacity'!"&amp;ADDRESS($BV83,COLUMN('IEO generation, capacity'!AD$4)))</f>
        <v>25.808</v>
      </c>
      <c r="AF72" s="934">
        <f ca="1">INDIRECT("'IEO generation, capacity'!"&amp;ADDRESS($BV83,COLUMN('IEO generation, capacity'!AE$4)))</f>
        <v>26.411999999999999</v>
      </c>
      <c r="AG72" s="934">
        <f ca="1">INDIRECT("'IEO generation, capacity'!"&amp;ADDRESS($BV83,COLUMN('IEO generation, capacity'!AF$4)))</f>
        <v>27.047000000000001</v>
      </c>
      <c r="AH72" s="934">
        <f ca="1">INDIRECT("'IEO generation, capacity'!"&amp;ADDRESS($BV83,COLUMN('IEO generation, capacity'!AG$4)))</f>
        <v>27.678999999999998</v>
      </c>
      <c r="AI72" s="934">
        <f ca="1">INDIRECT("'IEO generation, capacity'!"&amp;ADDRESS($BV83,COLUMN('IEO generation, capacity'!AH$4)))</f>
        <v>28.343</v>
      </c>
      <c r="AJ72" s="934">
        <f ca="1">INDIRECT("'IEO generation, capacity'!"&amp;ADDRESS($BV83,COLUMN('IEO generation, capacity'!AI$4)))</f>
        <v>29.058</v>
      </c>
      <c r="AK72" s="934">
        <f ca="1">INDIRECT("'IEO generation, capacity'!"&amp;ADDRESS($BV83,COLUMN('IEO generation, capacity'!AJ$4)))</f>
        <v>29.731000000000002</v>
      </c>
      <c r="AL72" s="934">
        <f ca="1">INDIRECT("'IEO generation, capacity'!"&amp;ADDRESS($BV83,COLUMN('IEO generation, capacity'!AK$4)))</f>
        <v>30.425999999999998</v>
      </c>
      <c r="AM72" s="934">
        <f ca="1">INDIRECT("'IEO generation, capacity'!"&amp;ADDRESS($BV83,COLUMN('IEO generation, capacity'!AL$4)))</f>
        <v>30.975866666666889</v>
      </c>
      <c r="AN72" s="934">
        <f ca="1">INDIRECT("'IEO generation, capacity'!"&amp;ADDRESS($BV83,COLUMN('IEO generation, capacity'!AM$4)))</f>
        <v>31.649880000000167</v>
      </c>
      <c r="AO72" s="934">
        <f ca="1">INDIRECT("'IEO generation, capacity'!"&amp;ADDRESS($BV83,COLUMN('IEO generation, capacity'!AN$4)))</f>
        <v>32.322640888889055</v>
      </c>
      <c r="AP72" s="934">
        <f ca="1">INDIRECT("'IEO generation, capacity'!"&amp;ADDRESS($BV83,COLUMN('IEO generation, capacity'!AO$4)))</f>
        <v>32.991847466666741</v>
      </c>
      <c r="AQ72" s="934">
        <f ca="1">INDIRECT("'IEO generation, capacity'!"&amp;ADDRESS($BV83,COLUMN('IEO generation, capacity'!AP$4)))</f>
        <v>33.655493949629772</v>
      </c>
      <c r="AR72" s="934">
        <f ca="1">INDIRECT("'IEO generation, capacity'!"&amp;ADDRESS($BV83,COLUMN('IEO generation, capacity'!AQ$4)))</f>
        <v>34.315275861333475</v>
      </c>
      <c r="AS72" s="934">
        <f ca="1">INDIRECT("'IEO generation, capacity'!"&amp;ADDRESS($BV83,COLUMN('IEO generation, capacity'!AR$4)))</f>
        <v>34.966937607743375</v>
      </c>
      <c r="AT72" s="934">
        <f ca="1">INDIRECT("'IEO generation, capacity'!"&amp;ADDRESS($BV83,COLUMN('IEO generation, capacity'!AS$4)))</f>
        <v>35.613912328628203</v>
      </c>
      <c r="AU72" s="934">
        <f ca="1">INDIRECT("'IEO generation, capacity'!"&amp;ADDRESS($BV83,COLUMN('IEO generation, capacity'!AT$4)))</f>
        <v>36.268747764017689</v>
      </c>
      <c r="AV72" s="934">
        <f ca="1">INDIRECT("'IEO generation, capacity'!"&amp;ADDRESS($BV83,COLUMN('IEO generation, capacity'!AU$4)))</f>
        <v>36.927923218320984</v>
      </c>
      <c r="AW72" s="934">
        <f ca="1">INDIRECT("'IEO generation, capacity'!"&amp;ADDRESS($BV83,COLUMN('IEO generation, capacity'!AV$4)))</f>
        <v>37.600252336744234</v>
      </c>
      <c r="AX72" s="934">
        <f ca="1">INDIRECT("'IEO generation, capacity'!"&amp;ADDRESS($BV83,COLUMN('IEO generation, capacity'!AW$4)))</f>
        <v>38.254682665759901</v>
      </c>
      <c r="AY72" s="934">
        <f ca="1">INDIRECT("'IEO generation, capacity'!"&amp;ADDRESS($BV83,COLUMN('IEO generation, capacity'!AX$4)))</f>
        <v>38.908996303932781</v>
      </c>
      <c r="AZ72" s="934">
        <f ca="1">INDIRECT("'IEO generation, capacity'!"&amp;ADDRESS($BV83,COLUMN('IEO generation, capacity'!AY$4)))</f>
        <v>39.564118123360458</v>
      </c>
      <c r="BA72" s="934">
        <f ca="1">INDIRECT("'IEO generation, capacity'!"&amp;ADDRESS($BV83,COLUMN('IEO generation, capacity'!AZ$4)))</f>
        <v>40.220653396964053</v>
      </c>
      <c r="BB72" s="934">
        <f ca="1">INDIRECT("'IEO generation, capacity'!"&amp;ADDRESS($BV83,COLUMN('IEO generation, capacity'!BA$4)))</f>
        <v>40.878623798352692</v>
      </c>
      <c r="BC72" s="934">
        <f ca="1">INDIRECT("'IEO generation, capacity'!"&amp;ADDRESS($BV83,COLUMN('IEO generation, capacity'!BB$4)))</f>
        <v>41.538046906929139</v>
      </c>
      <c r="BD72" s="934">
        <f ca="1">INDIRECT("'IEO generation, capacity'!"&amp;ADDRESS($BV83,COLUMN('IEO generation, capacity'!BC$4)))</f>
        <v>42.197459195510646</v>
      </c>
      <c r="BE72" s="934">
        <f ca="1">INDIRECT("'IEO generation, capacity'!"&amp;ADDRESS($BV83,COLUMN('IEO generation, capacity'!BD$4)))</f>
        <v>42.855089038481765</v>
      </c>
      <c r="BF72" s="934">
        <f ca="1">INDIRECT("'IEO generation, capacity'!"&amp;ADDRESS($BV83,COLUMN('IEO generation, capacity'!BE$4)))</f>
        <v>43.511490476953213</v>
      </c>
      <c r="BG72" s="934">
        <f ca="1">INDIRECT("'IEO generation, capacity'!"&amp;ADDRESS($BV83,COLUMN('IEO generation, capacity'!BF$4)))</f>
        <v>44.167143193662696</v>
      </c>
      <c r="BH72" s="934">
        <f ca="1">INDIRECT("'IEO generation, capacity'!"&amp;ADDRESS($BV83,COLUMN('IEO generation, capacity'!BG$4)))</f>
        <v>44.825440278060341</v>
      </c>
      <c r="BI72" s="934">
        <f ca="1">INDIRECT("'IEO generation, capacity'!"&amp;ADDRESS($BV83,COLUMN('IEO generation, capacity'!BH$4)))</f>
        <v>45.483778226826871</v>
      </c>
      <c r="BJ72" s="934">
        <f ca="1">INDIRECT("'IEO generation, capacity'!"&amp;ADDRESS($BV83,COLUMN('IEO generation, capacity'!BI$4)))</f>
        <v>46.141884484459069</v>
      </c>
      <c r="BK72" s="934">
        <f ca="1">INDIRECT("'IEO generation, capacity'!"&amp;ADDRESS($BV83,COLUMN('IEO generation, capacity'!BJ$4)))</f>
        <v>46.799613602131785</v>
      </c>
      <c r="BL72" s="934">
        <f ca="1">INDIRECT("'IEO generation, capacity'!"&amp;ADDRESS($BV83,COLUMN('IEO generation, capacity'!BK$4)))</f>
        <v>47.456992682428336</v>
      </c>
      <c r="BM72" s="934">
        <f ca="1">INDIRECT("'IEO generation, capacity'!"&amp;ADDRESS($BV83,COLUMN('IEO generation, capacity'!BL$4)))</f>
        <v>48.1141848215359</v>
      </c>
      <c r="BN72" s="934">
        <f ca="1">INDIRECT("'IEO generation, capacity'!"&amp;ADDRESS($BV83,COLUMN('IEO generation, capacity'!BM$4)))</f>
        <v>48.771542052968471</v>
      </c>
      <c r="BO72" s="934">
        <f ca="1">INDIRECT("'IEO generation, capacity'!"&amp;ADDRESS($BV83,COLUMN('IEO generation, capacity'!BN$4)))</f>
        <v>49.429276259621929</v>
      </c>
      <c r="BP72" s="934">
        <f ca="1">INDIRECT("'IEO generation, capacity'!"&amp;ADDRESS($BV83,COLUMN('IEO generation, capacity'!BO$4)))</f>
        <v>50.087199916565169</v>
      </c>
      <c r="BQ72" s="934">
        <f ca="1">INDIRECT("'IEO generation, capacity'!"&amp;ADDRESS($BV83,COLUMN('IEO generation, capacity'!BP$4)))</f>
        <v>50.745054271802474</v>
      </c>
      <c r="BR72" s="934">
        <f ca="1">INDIRECT("'IEO generation, capacity'!"&amp;ADDRESS($BV83,COLUMN('IEO generation, capacity'!BQ$4)))</f>
        <v>51.402510464282614</v>
      </c>
      <c r="BS72" s="934">
        <f ca="1">INDIRECT("'IEO generation, capacity'!"&amp;ADDRESS($BV83,COLUMN('IEO generation, capacity'!BR$4)))</f>
        <v>52.059967617718485</v>
      </c>
      <c r="BT72" s="934">
        <f ca="1">INDIRECT("'IEO generation, capacity'!"&amp;ADDRESS($BV83,COLUMN('IEO generation, capacity'!BS$4)))</f>
        <v>52.717493073118249</v>
      </c>
      <c r="BU72" s="934">
        <f ca="1">INDIRECT("'IEO generation, capacity'!"&amp;ADDRESS($BV83,COLUMN('IEO generation, capacity'!BT$4)))</f>
        <v>53.37511108665376</v>
      </c>
      <c r="BV72" s="517"/>
      <c r="BW72" s="517"/>
    </row>
    <row r="73" spans="1:75" ht="16" customHeight="1">
      <c r="A73" s="1672" t="str">
        <f>'IEO_0 World'!A73</f>
        <v xml:space="preserve">  Generating capacity -- geothermal (GW)</v>
      </c>
      <c r="B73" s="1672" t="str">
        <f>'IEO_0 World'!$B$73</f>
        <v>GC-G</v>
      </c>
      <c r="C73" s="934">
        <f ca="1">INDIRECT("'IEO generation, capacity'!"&amp;ADDRESS($BV84,COLUMN('IEO generation, capacity'!B$4)))</f>
        <v>0.96</v>
      </c>
      <c r="D73" s="934">
        <f ca="1">INDIRECT("'IEO generation, capacity'!"&amp;ADDRESS($BV84,COLUMN('IEO generation, capacity'!C$4)))</f>
        <v>0.96</v>
      </c>
      <c r="E73" s="934">
        <f ca="1">INDIRECT("'IEO generation, capacity'!"&amp;ADDRESS($BV84,COLUMN('IEO generation, capacity'!D$4)))</f>
        <v>0.96</v>
      </c>
      <c r="F73" s="934">
        <f ca="1">INDIRECT("'IEO generation, capacity'!"&amp;ADDRESS($BV84,COLUMN('IEO generation, capacity'!E$4)))</f>
        <v>0.96499999999999997</v>
      </c>
      <c r="G73" s="934">
        <f ca="1">INDIRECT("'IEO generation, capacity'!"&amp;ADDRESS($BV84,COLUMN('IEO generation, capacity'!F$4)))</f>
        <v>0.96499999999999997</v>
      </c>
      <c r="H73" s="1021">
        <f ca="1">INDIRECT("'IEO generation, capacity'!"&amp;ADDRESS($BV84,COLUMN('IEO generation, capacity'!G$4)))</f>
        <v>0.96499999999999997</v>
      </c>
      <c r="I73" s="934">
        <f ca="1">INDIRECT("'IEO generation, capacity'!"&amp;ADDRESS($BV84,COLUMN('IEO generation, capacity'!H$4)))</f>
        <v>0.88700000000000001</v>
      </c>
      <c r="J73" s="934">
        <f ca="1">INDIRECT("'IEO generation, capacity'!"&amp;ADDRESS($BV84,COLUMN('IEO generation, capacity'!I$4)))</f>
        <v>0.81200000000000006</v>
      </c>
      <c r="K73" s="934">
        <f ca="1">INDIRECT("'IEO generation, capacity'!"&amp;ADDRESS($BV84,COLUMN('IEO generation, capacity'!J$4)))</f>
        <v>0.86199999999999999</v>
      </c>
      <c r="L73" s="934">
        <f ca="1">INDIRECT("'IEO generation, capacity'!"&amp;ADDRESS($BV84,COLUMN('IEO generation, capacity'!K$4)))</f>
        <v>0.91200000000000003</v>
      </c>
      <c r="M73" s="934">
        <f ca="1">INDIRECT("'IEO generation, capacity'!"&amp;ADDRESS($BV84,COLUMN('IEO generation, capacity'!L$4)))</f>
        <v>1.03</v>
      </c>
      <c r="N73" s="934">
        <f ca="1">INDIRECT("'IEO generation, capacity'!"&amp;ADDRESS($BV84,COLUMN('IEO generation, capacity'!M$4)))</f>
        <v>1.1120000000000001</v>
      </c>
      <c r="O73" s="934">
        <f ca="1">INDIRECT("'IEO generation, capacity'!"&amp;ADDRESS($BV84,COLUMN('IEO generation, capacity'!N$4)))</f>
        <v>1.238</v>
      </c>
      <c r="P73" s="934">
        <f ca="1">INDIRECT("'IEO generation, capacity'!"&amp;ADDRESS($BV84,COLUMN('IEO generation, capacity'!O$4)))</f>
        <v>1.363</v>
      </c>
      <c r="Q73" s="934">
        <f ca="1">INDIRECT("'IEO generation, capacity'!"&amp;ADDRESS($BV84,COLUMN('IEO generation, capacity'!P$4)))</f>
        <v>1.363</v>
      </c>
      <c r="R73" s="934">
        <f ca="1">INDIRECT("'IEO generation, capacity'!"&amp;ADDRESS($BV84,COLUMN('IEO generation, capacity'!Q$4)))</f>
        <v>1.363</v>
      </c>
      <c r="S73" s="934">
        <f ca="1">INDIRECT("'IEO generation, capacity'!"&amp;ADDRESS($BV84,COLUMN('IEO generation, capacity'!R$4)))</f>
        <v>1.363</v>
      </c>
      <c r="T73" s="934">
        <f ca="1">INDIRECT("'IEO generation, capacity'!"&amp;ADDRESS($BV84,COLUMN('IEO generation, capacity'!S$4)))</f>
        <v>1.363</v>
      </c>
      <c r="U73" s="934">
        <f ca="1">INDIRECT("'IEO generation, capacity'!"&amp;ADDRESS($BV84,COLUMN('IEO generation, capacity'!T$4)))</f>
        <v>1.363</v>
      </c>
      <c r="V73" s="934">
        <f ca="1">INDIRECT("'IEO generation, capacity'!"&amp;ADDRESS($BV84,COLUMN('IEO generation, capacity'!U$4)))</f>
        <v>1.363</v>
      </c>
      <c r="W73" s="934">
        <f ca="1">INDIRECT("'IEO generation, capacity'!"&amp;ADDRESS($BV84,COLUMN('IEO generation, capacity'!V$4)))</f>
        <v>1.363</v>
      </c>
      <c r="X73" s="934">
        <f ca="1">INDIRECT("'IEO generation, capacity'!"&amp;ADDRESS($BV84,COLUMN('IEO generation, capacity'!W$4)))</f>
        <v>1.363</v>
      </c>
      <c r="Y73" s="934">
        <f ca="1">INDIRECT("'IEO generation, capacity'!"&amp;ADDRESS($BV84,COLUMN('IEO generation, capacity'!X$4)))</f>
        <v>1.399</v>
      </c>
      <c r="Z73" s="934">
        <f ca="1">INDIRECT("'IEO generation, capacity'!"&amp;ADDRESS($BV84,COLUMN('IEO generation, capacity'!Y$4)))</f>
        <v>1.4390000000000001</v>
      </c>
      <c r="AA73" s="934">
        <f ca="1">INDIRECT("'IEO generation, capacity'!"&amp;ADDRESS($BV84,COLUMN('IEO generation, capacity'!Z$4)))</f>
        <v>1.48</v>
      </c>
      <c r="AB73" s="934">
        <f ca="1">INDIRECT("'IEO generation, capacity'!"&amp;ADDRESS($BV84,COLUMN('IEO generation, capacity'!AA$4)))</f>
        <v>1.522</v>
      </c>
      <c r="AC73" s="934">
        <f ca="1">INDIRECT("'IEO generation, capacity'!"&amp;ADDRESS($BV84,COLUMN('IEO generation, capacity'!AB$4)))</f>
        <v>1.5649999999999999</v>
      </c>
      <c r="AD73" s="934">
        <f ca="1">INDIRECT("'IEO generation, capacity'!"&amp;ADDRESS($BV84,COLUMN('IEO generation, capacity'!AC$4)))</f>
        <v>1.607</v>
      </c>
      <c r="AE73" s="934">
        <f ca="1">INDIRECT("'IEO generation, capacity'!"&amp;ADDRESS($BV84,COLUMN('IEO generation, capacity'!AD$4)))</f>
        <v>1.6519999999999999</v>
      </c>
      <c r="AF73" s="934">
        <f ca="1">INDIRECT("'IEO generation, capacity'!"&amp;ADDRESS($BV84,COLUMN('IEO generation, capacity'!AE$4)))</f>
        <v>1.6970000000000001</v>
      </c>
      <c r="AG73" s="934">
        <f ca="1">INDIRECT("'IEO generation, capacity'!"&amp;ADDRESS($BV84,COLUMN('IEO generation, capacity'!AF$4)))</f>
        <v>1.746</v>
      </c>
      <c r="AH73" s="934">
        <f ca="1">INDIRECT("'IEO generation, capacity'!"&amp;ADDRESS($BV84,COLUMN('IEO generation, capacity'!AG$4)))</f>
        <v>1.7929999999999999</v>
      </c>
      <c r="AI73" s="934">
        <f ca="1">INDIRECT("'IEO generation, capacity'!"&amp;ADDRESS($BV84,COLUMN('IEO generation, capacity'!AH$4)))</f>
        <v>1.8440000000000001</v>
      </c>
      <c r="AJ73" s="934">
        <f ca="1">INDIRECT("'IEO generation, capacity'!"&amp;ADDRESS($BV84,COLUMN('IEO generation, capacity'!AI$4)))</f>
        <v>1.8979999999999999</v>
      </c>
      <c r="AK73" s="934">
        <f ca="1">INDIRECT("'IEO generation, capacity'!"&amp;ADDRESS($BV84,COLUMN('IEO generation, capacity'!AJ$4)))</f>
        <v>1.9490000000000001</v>
      </c>
      <c r="AL73" s="934">
        <f ca="1">INDIRECT("'IEO generation, capacity'!"&amp;ADDRESS($BV84,COLUMN('IEO generation, capacity'!AK$4)))</f>
        <v>2.0019999999999998</v>
      </c>
      <c r="AM73" s="934">
        <f ca="1">INDIRECT("'IEO generation, capacity'!"&amp;ADDRESS($BV84,COLUMN('IEO generation, capacity'!AL$4)))</f>
        <v>2.0434666666666743</v>
      </c>
      <c r="AN73" s="934">
        <f ca="1">INDIRECT("'IEO generation, capacity'!"&amp;ADDRESS($BV84,COLUMN('IEO generation, capacity'!AM$4)))</f>
        <v>2.0946533333333406</v>
      </c>
      <c r="AO73" s="934">
        <f ca="1">INDIRECT("'IEO generation, capacity'!"&amp;ADDRESS($BV84,COLUMN('IEO generation, capacity'!AN$4)))</f>
        <v>2.1456168888888811</v>
      </c>
      <c r="AP73" s="934">
        <f ca="1">INDIRECT("'IEO generation, capacity'!"&amp;ADDRESS($BV84,COLUMN('IEO generation, capacity'!AO$4)))</f>
        <v>2.1964556444444554</v>
      </c>
      <c r="AQ73" s="934">
        <f ca="1">INDIRECT("'IEO generation, capacity'!"&amp;ADDRESS($BV84,COLUMN('IEO generation, capacity'!AP$4)))</f>
        <v>2.2467221096296299</v>
      </c>
      <c r="AR73" s="934">
        <f ca="1">INDIRECT("'IEO generation, capacity'!"&amp;ADDRESS($BV84,COLUMN('IEO generation, capacity'!AQ$4)))</f>
        <v>2.2968647845926</v>
      </c>
      <c r="AS73" s="934">
        <f ca="1">INDIRECT("'IEO generation, capacity'!"&amp;ADDRESS($BV84,COLUMN('IEO generation, capacity'!AR$4)))</f>
        <v>2.3462163888987675</v>
      </c>
      <c r="AT73" s="934">
        <f ca="1">INDIRECT("'IEO generation, capacity'!"&amp;ADDRESS($BV84,COLUMN('IEO generation, capacity'!AS$4)))</f>
        <v>2.3953176492879038</v>
      </c>
      <c r="AU73" s="934">
        <f ca="1">INDIRECT("'IEO generation, capacity'!"&amp;ADDRESS($BV84,COLUMN('IEO generation, capacity'!AT$4)))</f>
        <v>2.4449783212394465</v>
      </c>
      <c r="AV73" s="934">
        <f ca="1">INDIRECT("'IEO generation, capacity'!"&amp;ADDRESS($BV84,COLUMN('IEO generation, capacity'!AU$4)))</f>
        <v>2.4949487520190701</v>
      </c>
      <c r="AW73" s="934">
        <f ca="1">INDIRECT("'IEO generation, capacity'!"&amp;ADDRESS($BV84,COLUMN('IEO generation, capacity'!AV$4)))</f>
        <v>2.5459754670279153</v>
      </c>
      <c r="AX73" s="934">
        <f ca="1">INDIRECT("'IEO generation, capacity'!"&amp;ADDRESS($BV84,COLUMN('IEO generation, capacity'!AW$4)))</f>
        <v>2.5956073956834871</v>
      </c>
      <c r="AY73" s="934">
        <f ca="1">INDIRECT("'IEO generation, capacity'!"&amp;ADDRESS($BV84,COLUMN('IEO generation, capacity'!AX$4)))</f>
        <v>2.6452412868883073</v>
      </c>
      <c r="AZ73" s="934">
        <f ca="1">INDIRECT("'IEO generation, capacity'!"&amp;ADDRESS($BV84,COLUMN('IEO generation, capacity'!AY$4)))</f>
        <v>2.6949220785665204</v>
      </c>
      <c r="BA73" s="934">
        <f ca="1">INDIRECT("'IEO generation, capacity'!"&amp;ADDRESS($BV84,COLUMN('IEO generation, capacity'!AZ$4)))</f>
        <v>2.7447238951975379</v>
      </c>
      <c r="BB73" s="934">
        <f ca="1">INDIRECT("'IEO generation, capacity'!"&amp;ADDRESS($BV84,COLUMN('IEO generation, capacity'!BA$4)))</f>
        <v>2.7946197335888741</v>
      </c>
      <c r="BC73" s="934">
        <f ca="1">INDIRECT("'IEO generation, capacity'!"&amp;ADDRESS($BV84,COLUMN('IEO generation, capacity'!BB$4)))</f>
        <v>2.8446451682890199</v>
      </c>
      <c r="BD73" s="934">
        <f ca="1">INDIRECT("'IEO generation, capacity'!"&amp;ADDRESS($BV84,COLUMN('IEO generation, capacity'!BC$4)))</f>
        <v>2.8946575414177715</v>
      </c>
      <c r="BE73" s="934">
        <f ca="1">INDIRECT("'IEO generation, capacity'!"&amp;ADDRESS($BV84,COLUMN('IEO generation, capacity'!BD$4)))</f>
        <v>2.9445399479424452</v>
      </c>
      <c r="BF73" s="934">
        <f ca="1">INDIRECT("'IEO generation, capacity'!"&amp;ADDRESS($BV84,COLUMN('IEO generation, capacity'!BE$4)))</f>
        <v>2.9943288367887533</v>
      </c>
      <c r="BG73" s="934">
        <f ca="1">INDIRECT("'IEO generation, capacity'!"&amp;ADDRESS($BV84,COLUMN('IEO generation, capacity'!BF$4)))</f>
        <v>3.0440546209346167</v>
      </c>
      <c r="BH73" s="934">
        <f ca="1">INDIRECT("'IEO generation, capacity'!"&amp;ADDRESS($BV84,COLUMN('IEO generation, capacity'!BG$4)))</f>
        <v>3.0939858370898463</v>
      </c>
      <c r="BI73" s="934">
        <f ca="1">INDIRECT("'IEO generation, capacity'!"&amp;ADDRESS($BV84,COLUMN('IEO generation, capacity'!BH$4)))</f>
        <v>3.1439194437549105</v>
      </c>
      <c r="BJ73" s="934">
        <f ca="1">INDIRECT("'IEO generation, capacity'!"&amp;ADDRESS($BV84,COLUMN('IEO generation, capacity'!BI$4)))</f>
        <v>3.193836967980161</v>
      </c>
      <c r="BK73" s="934">
        <f ca="1">INDIRECT("'IEO generation, capacity'!"&amp;ADDRESS($BV84,COLUMN('IEO generation, capacity'!BJ$4)))</f>
        <v>3.2437245025519559</v>
      </c>
      <c r="BL73" s="934">
        <f ca="1">INDIRECT("'IEO generation, capacity'!"&amp;ADDRESS($BV84,COLUMN('IEO generation, capacity'!BK$4)))</f>
        <v>3.2935865427598117</v>
      </c>
      <c r="BM73" s="934">
        <f ca="1">INDIRECT("'IEO generation, capacity'!"&amp;ADDRESS($BV84,COLUMN('IEO generation, capacity'!BL$4)))</f>
        <v>3.3434322487982229</v>
      </c>
      <c r="BN73" s="934">
        <f ca="1">INDIRECT("'IEO generation, capacity'!"&amp;ADDRESS($BV84,COLUMN('IEO generation, capacity'!BM$4)))</f>
        <v>3.3932918992272931</v>
      </c>
      <c r="BO73" s="934">
        <f ca="1">INDIRECT("'IEO generation, capacity'!"&amp;ADDRESS($BV84,COLUMN('IEO generation, capacity'!BN$4)))</f>
        <v>3.4431795706283879</v>
      </c>
      <c r="BP73" s="934">
        <f ca="1">INDIRECT("'IEO generation, capacity'!"&amp;ADDRESS($BV84,COLUMN('IEO generation, capacity'!BO$4)))</f>
        <v>3.4930819951425178</v>
      </c>
      <c r="BQ73" s="934">
        <f ca="1">INDIRECT("'IEO generation, capacity'!"&amp;ADDRESS($BV84,COLUMN('IEO generation, capacity'!BP$4)))</f>
        <v>3.5429797849756142</v>
      </c>
      <c r="BR73" s="934">
        <f ca="1">INDIRECT("'IEO generation, capacity'!"&amp;ADDRESS($BV84,COLUMN('IEO generation, capacity'!BQ$4)))</f>
        <v>3.5928466892905675</v>
      </c>
      <c r="BS73" s="934">
        <f ca="1">INDIRECT("'IEO generation, capacity'!"&amp;ADDRESS($BV84,COLUMN('IEO generation, capacity'!BR$4)))</f>
        <v>3.6427136687035073</v>
      </c>
      <c r="BT73" s="934">
        <f ca="1">INDIRECT("'IEO generation, capacity'!"&amp;ADDRESS($BV84,COLUMN('IEO generation, capacity'!BS$4)))</f>
        <v>3.692585678178915</v>
      </c>
      <c r="BU73" s="934">
        <f ca="1">INDIRECT("'IEO generation, capacity'!"&amp;ADDRESS($BV84,COLUMN('IEO generation, capacity'!BT$4)))</f>
        <v>3.7424648829079956</v>
      </c>
      <c r="BV73" s="517"/>
      <c r="BW73" s="517"/>
    </row>
    <row r="74" spans="1:75" ht="16" customHeight="1">
      <c r="A74" s="1672" t="str">
        <f>'IEO_0 World'!A74</f>
        <v xml:space="preserve">  Generating capacity -- wind (GW)</v>
      </c>
      <c r="B74" s="1672" t="str">
        <f>'IEO_0 World'!$B$74</f>
        <v>GC-W</v>
      </c>
      <c r="C74" s="934">
        <f ca="1">INDIRECT("'IEO generation, capacity'!"&amp;ADDRESS($BV85,COLUMN('IEO generation, capacity'!B$4)))</f>
        <v>0.02</v>
      </c>
      <c r="D74" s="934">
        <f ca="1">INDIRECT("'IEO generation, capacity'!"&amp;ADDRESS($BV85,COLUMN('IEO generation, capacity'!C$4)))</f>
        <v>0.10299999999999999</v>
      </c>
      <c r="E74" s="934">
        <f ca="1">INDIRECT("'IEO generation, capacity'!"&amp;ADDRESS($BV85,COLUMN('IEO generation, capacity'!D$4)))</f>
        <v>0.121</v>
      </c>
      <c r="F74" s="934">
        <f ca="1">INDIRECT("'IEO generation, capacity'!"&amp;ADDRESS($BV85,COLUMN('IEO generation, capacity'!E$4)))</f>
        <v>0.121</v>
      </c>
      <c r="G74" s="934">
        <f ca="1">INDIRECT("'IEO generation, capacity'!"&amp;ADDRESS($BV85,COLUMN('IEO generation, capacity'!F$4)))</f>
        <v>0.55800000000000005</v>
      </c>
      <c r="H74" s="1021">
        <f ca="1">INDIRECT("'IEO generation, capacity'!"&amp;ADDRESS($BV85,COLUMN('IEO generation, capacity'!G$4)))</f>
        <v>0.73199999999999998</v>
      </c>
      <c r="I74" s="934">
        <f ca="1">INDIRECT("'IEO generation, capacity'!"&amp;ADDRESS($BV85,COLUMN('IEO generation, capacity'!H$4)))</f>
        <v>0.78500000000000003</v>
      </c>
      <c r="J74" s="934">
        <f ca="1">INDIRECT("'IEO generation, capacity'!"&amp;ADDRESS($BV85,COLUMN('IEO generation, capacity'!I$4)))</f>
        <v>1.742</v>
      </c>
      <c r="K74" s="934">
        <f ca="1">INDIRECT("'IEO generation, capacity'!"&amp;ADDRESS($BV85,COLUMN('IEO generation, capacity'!J$4)))</f>
        <v>2.1240000000000001</v>
      </c>
      <c r="L74" s="934">
        <f ca="1">INDIRECT("'IEO generation, capacity'!"&amp;ADDRESS($BV85,COLUMN('IEO generation, capacity'!K$4)))</f>
        <v>3.6440000000000001</v>
      </c>
      <c r="M74" s="934">
        <f ca="1">INDIRECT("'IEO generation, capacity'!"&amp;ADDRESS($BV85,COLUMN('IEO generation, capacity'!L$4)))</f>
        <v>4.0789999999999997</v>
      </c>
      <c r="N74" s="934">
        <f ca="1">INDIRECT("'IEO generation, capacity'!"&amp;ADDRESS($BV85,COLUMN('IEO generation, capacity'!M$4)))</f>
        <v>4.4630000000000001</v>
      </c>
      <c r="O74" s="934">
        <f ca="1">INDIRECT("'IEO generation, capacity'!"&amp;ADDRESS($BV85,COLUMN('IEO generation, capacity'!N$4)))</f>
        <v>5.7080000000000002</v>
      </c>
      <c r="P74" s="934">
        <f ca="1">INDIRECT("'IEO generation, capacity'!"&amp;ADDRESS($BV85,COLUMN('IEO generation, capacity'!O$4)))</f>
        <v>6.952</v>
      </c>
      <c r="Q74" s="934">
        <f ca="1">INDIRECT("'IEO generation, capacity'!"&amp;ADDRESS($BV85,COLUMN('IEO generation, capacity'!P$4)))</f>
        <v>8.1969999999999992</v>
      </c>
      <c r="R74" s="934">
        <f ca="1">INDIRECT("'IEO generation, capacity'!"&amp;ADDRESS($BV85,COLUMN('IEO generation, capacity'!Q$4)))</f>
        <v>9.4420000000000002</v>
      </c>
      <c r="S74" s="934">
        <f ca="1">INDIRECT("'IEO generation, capacity'!"&amp;ADDRESS($BV85,COLUMN('IEO generation, capacity'!R$4)))</f>
        <v>10.726000000000001</v>
      </c>
      <c r="T74" s="934">
        <f ca="1">INDIRECT("'IEO generation, capacity'!"&amp;ADDRESS($BV85,COLUMN('IEO generation, capacity'!S$4)))</f>
        <v>12.010999999999999</v>
      </c>
      <c r="U74" s="934">
        <f ca="1">INDIRECT("'IEO generation, capacity'!"&amp;ADDRESS($BV85,COLUMN('IEO generation, capacity'!T$4)))</f>
        <v>13.295</v>
      </c>
      <c r="V74" s="934">
        <f ca="1">INDIRECT("'IEO generation, capacity'!"&amp;ADDRESS($BV85,COLUMN('IEO generation, capacity'!U$4)))</f>
        <v>14.58</v>
      </c>
      <c r="W74" s="934">
        <f ca="1">INDIRECT("'IEO generation, capacity'!"&amp;ADDRESS($BV85,COLUMN('IEO generation, capacity'!V$4)))</f>
        <v>15.864000000000001</v>
      </c>
      <c r="X74" s="934">
        <f ca="1">INDIRECT("'IEO generation, capacity'!"&amp;ADDRESS($BV85,COLUMN('IEO generation, capacity'!W$4)))</f>
        <v>17.149000000000001</v>
      </c>
      <c r="Y74" s="934">
        <f ca="1">INDIRECT("'IEO generation, capacity'!"&amp;ADDRESS($BV85,COLUMN('IEO generation, capacity'!X$4)))</f>
        <v>17.623000000000001</v>
      </c>
      <c r="Z74" s="934">
        <f ca="1">INDIRECT("'IEO generation, capacity'!"&amp;ADDRESS($BV85,COLUMN('IEO generation, capacity'!Y$4)))</f>
        <v>18.138999999999999</v>
      </c>
      <c r="AA74" s="934">
        <f ca="1">INDIRECT("'IEO generation, capacity'!"&amp;ADDRESS($BV85,COLUMN('IEO generation, capacity'!Z$4)))</f>
        <v>18.666</v>
      </c>
      <c r="AB74" s="934">
        <f ca="1">INDIRECT("'IEO generation, capacity'!"&amp;ADDRESS($BV85,COLUMN('IEO generation, capacity'!AA$4)))</f>
        <v>19.212</v>
      </c>
      <c r="AC74" s="934">
        <f ca="1">INDIRECT("'IEO generation, capacity'!"&amp;ADDRESS($BV85,COLUMN('IEO generation, capacity'!AB$4)))</f>
        <v>19.77</v>
      </c>
      <c r="AD74" s="934">
        <f ca="1">INDIRECT("'IEO generation, capacity'!"&amp;ADDRESS($BV85,COLUMN('IEO generation, capacity'!AC$4)))</f>
        <v>20.324999999999999</v>
      </c>
      <c r="AE74" s="934">
        <f ca="1">INDIRECT("'IEO generation, capacity'!"&amp;ADDRESS($BV85,COLUMN('IEO generation, capacity'!AD$4)))</f>
        <v>20.9</v>
      </c>
      <c r="AF74" s="934">
        <f ca="1">INDIRECT("'IEO generation, capacity'!"&amp;ADDRESS($BV85,COLUMN('IEO generation, capacity'!AE$4)))</f>
        <v>21.495000000000001</v>
      </c>
      <c r="AG74" s="934">
        <f ca="1">INDIRECT("'IEO generation, capacity'!"&amp;ADDRESS($BV85,COLUMN('IEO generation, capacity'!AF$4)))</f>
        <v>22.120999999999999</v>
      </c>
      <c r="AH74" s="934">
        <f ca="1">INDIRECT("'IEO generation, capacity'!"&amp;ADDRESS($BV85,COLUMN('IEO generation, capacity'!AG$4)))</f>
        <v>22.744</v>
      </c>
      <c r="AI74" s="934">
        <f ca="1">INDIRECT("'IEO generation, capacity'!"&amp;ADDRESS($BV85,COLUMN('IEO generation, capacity'!AH$4)))</f>
        <v>23.396999999999998</v>
      </c>
      <c r="AJ74" s="934">
        <f ca="1">INDIRECT("'IEO generation, capacity'!"&amp;ADDRESS($BV85,COLUMN('IEO generation, capacity'!AI$4)))</f>
        <v>24.102</v>
      </c>
      <c r="AK74" s="934">
        <f ca="1">INDIRECT("'IEO generation, capacity'!"&amp;ADDRESS($BV85,COLUMN('IEO generation, capacity'!AJ$4)))</f>
        <v>24.765000000000001</v>
      </c>
      <c r="AL74" s="934">
        <f ca="1">INDIRECT("'IEO generation, capacity'!"&amp;ADDRESS($BV85,COLUMN('IEO generation, capacity'!AK$4)))</f>
        <v>25.45</v>
      </c>
      <c r="AM74" s="934">
        <f ca="1">INDIRECT("'IEO generation, capacity'!"&amp;ADDRESS($BV85,COLUMN('IEO generation, capacity'!AL$4)))</f>
        <v>25.991533333333336</v>
      </c>
      <c r="AN74" s="934">
        <f ca="1">INDIRECT("'IEO generation, capacity'!"&amp;ADDRESS($BV85,COLUMN('IEO generation, capacity'!AM$4)))</f>
        <v>26.655546666666851</v>
      </c>
      <c r="AO74" s="934">
        <f ca="1">INDIRECT("'IEO generation, capacity'!"&amp;ADDRESS($BV85,COLUMN('IEO generation, capacity'!AN$4)))</f>
        <v>27.318396444444488</v>
      </c>
      <c r="AP74" s="934">
        <f ca="1">INDIRECT("'IEO generation, capacity'!"&amp;ADDRESS($BV85,COLUMN('IEO generation, capacity'!AO$4)))</f>
        <v>27.977683022222209</v>
      </c>
      <c r="AQ74" s="934">
        <f ca="1">INDIRECT("'IEO generation, capacity'!"&amp;ADDRESS($BV85,COLUMN('IEO generation, capacity'!AP$4)))</f>
        <v>28.631457801481474</v>
      </c>
      <c r="AR74" s="934">
        <f ca="1">INDIRECT("'IEO generation, capacity'!"&amp;ADDRESS($BV85,COLUMN('IEO generation, capacity'!AQ$4)))</f>
        <v>29.281496957629543</v>
      </c>
      <c r="AS74" s="934">
        <f ca="1">INDIRECT("'IEO generation, capacity'!"&amp;ADDRESS($BV85,COLUMN('IEO generation, capacity'!AR$4)))</f>
        <v>29.923654589471653</v>
      </c>
      <c r="AT74" s="934">
        <f ca="1">INDIRECT("'IEO generation, capacity'!"&amp;ADDRESS($BV85,COLUMN('IEO generation, capacity'!AS$4)))</f>
        <v>30.560975476875001</v>
      </c>
      <c r="AU74" s="934">
        <f ca="1">INDIRECT("'IEO generation, capacity'!"&amp;ADDRESS($BV85,COLUMN('IEO generation, capacity'!AT$4)))</f>
        <v>31.206114413275145</v>
      </c>
      <c r="AV74" s="934">
        <f ca="1">INDIRECT("'IEO generation, capacity'!"&amp;ADDRESS($BV85,COLUMN('IEO generation, capacity'!AU$4)))</f>
        <v>31.855510559110144</v>
      </c>
      <c r="AW74" s="934">
        <f ca="1">INDIRECT("'IEO generation, capacity'!"&amp;ADDRESS($BV85,COLUMN('IEO generation, capacity'!AV$4)))</f>
        <v>32.51792420239417</v>
      </c>
      <c r="AX74" s="934">
        <f ca="1">INDIRECT("'IEO generation, capacity'!"&amp;ADDRESS($BV85,COLUMN('IEO generation, capacity'!AW$4)))</f>
        <v>33.162678154606738</v>
      </c>
      <c r="AY74" s="934">
        <f ca="1">INDIRECT("'IEO generation, capacity'!"&amp;ADDRESS($BV85,COLUMN('IEO generation, capacity'!AX$4)))</f>
        <v>33.807311185322533</v>
      </c>
      <c r="AZ74" s="934">
        <f ca="1">INDIRECT("'IEO generation, capacity'!"&amp;ADDRESS($BV85,COLUMN('IEO generation, capacity'!AY$4)))</f>
        <v>34.452748603202735</v>
      </c>
      <c r="BA74" s="934">
        <f ca="1">INDIRECT("'IEO generation, capacity'!"&amp;ADDRESS($BV85,COLUMN('IEO generation, capacity'!AZ$4)))</f>
        <v>35.099576426250451</v>
      </c>
      <c r="BB74" s="934">
        <f ca="1">INDIRECT("'IEO generation, capacity'!"&amp;ADDRESS($BV85,COLUMN('IEO generation, capacity'!BA$4)))</f>
        <v>35.7478042809214</v>
      </c>
      <c r="BC74" s="934">
        <f ca="1">INDIRECT("'IEO generation, capacity'!"&amp;ADDRESS($BV85,COLUMN('IEO generation, capacity'!BB$4)))</f>
        <v>36.397459144114919</v>
      </c>
      <c r="BD74" s="934">
        <f ca="1">INDIRECT("'IEO generation, capacity'!"&amp;ADDRESS($BV85,COLUMN('IEO generation, capacity'!BC$4)))</f>
        <v>37.047130832858102</v>
      </c>
      <c r="BE74" s="934">
        <f ca="1">INDIRECT("'IEO generation, capacity'!"&amp;ADDRESS($BV85,COLUMN('IEO generation, capacity'!BD$4)))</f>
        <v>37.695036463429688</v>
      </c>
      <c r="BF74" s="934">
        <f ca="1">INDIRECT("'IEO generation, capacity'!"&amp;ADDRESS($BV85,COLUMN('IEO generation, capacity'!BE$4)))</f>
        <v>38.34173103887133</v>
      </c>
      <c r="BG74" s="934">
        <f ca="1">INDIRECT("'IEO generation, capacity'!"&amp;ADDRESS($BV85,COLUMN('IEO generation, capacity'!BF$4)))</f>
        <v>38.987680946702085</v>
      </c>
      <c r="BH74" s="934">
        <f ca="1">INDIRECT("'IEO generation, capacity'!"&amp;ADDRESS($BV85,COLUMN('IEO generation, capacity'!BG$4)))</f>
        <v>39.636239757222938</v>
      </c>
      <c r="BI74" s="934">
        <f ca="1">INDIRECT("'IEO generation, capacity'!"&amp;ADDRESS($BV85,COLUMN('IEO generation, capacity'!BH$4)))</f>
        <v>40.284839362921957</v>
      </c>
      <c r="BJ74" s="934">
        <f ca="1">INDIRECT("'IEO generation, capacity'!"&amp;ADDRESS($BV85,COLUMN('IEO generation, capacity'!BI$4)))</f>
        <v>40.933210178917079</v>
      </c>
      <c r="BK74" s="934">
        <f ca="1">INDIRECT("'IEO generation, capacity'!"&amp;ADDRESS($BV85,COLUMN('IEO generation, capacity'!BJ$4)))</f>
        <v>41.581210754238327</v>
      </c>
      <c r="BL74" s="934">
        <f ca="1">INDIRECT("'IEO generation, capacity'!"&amp;ADDRESS($BV85,COLUMN('IEO generation, capacity'!BK$4)))</f>
        <v>42.228868207453161</v>
      </c>
      <c r="BM74" s="934">
        <f ca="1">INDIRECT("'IEO generation, capacity'!"&amp;ADDRESS($BV85,COLUMN('IEO generation, capacity'!BL$4)))</f>
        <v>42.876340448000064</v>
      </c>
      <c r="BN74" s="934">
        <f ca="1">INDIRECT("'IEO generation, capacity'!"&amp;ADDRESS($BV85,COLUMN('IEO generation, capacity'!BM$4)))</f>
        <v>43.523971953182127</v>
      </c>
      <c r="BO74" s="934">
        <f ca="1">INDIRECT("'IEO generation, capacity'!"&amp;ADDRESS($BV85,COLUMN('IEO generation, capacity'!BN$4)))</f>
        <v>44.171976423843034</v>
      </c>
      <c r="BP74" s="934">
        <f ca="1">INDIRECT("'IEO generation, capacity'!"&amp;ADDRESS($BV85,COLUMN('IEO generation, capacity'!BO$4)))</f>
        <v>44.820168109565429</v>
      </c>
      <c r="BQ74" s="934">
        <f ca="1">INDIRECT("'IEO generation, capacity'!"&amp;ADDRESS($BV85,COLUMN('IEO generation, capacity'!BP$4)))</f>
        <v>45.468292359000543</v>
      </c>
      <c r="BR74" s="934">
        <f ca="1">INDIRECT("'IEO generation, capacity'!"&amp;ADDRESS($BV85,COLUMN('IEO generation, capacity'!BQ$4)))</f>
        <v>46.116023812251342</v>
      </c>
      <c r="BS74" s="934">
        <f ca="1">INDIRECT("'IEO generation, capacity'!"&amp;ADDRESS($BV85,COLUMN('IEO generation, capacity'!BR$4)))</f>
        <v>46.763756102121761</v>
      </c>
      <c r="BT74" s="934">
        <f ca="1">INDIRECT("'IEO generation, capacity'!"&amp;ADDRESS($BV85,COLUMN('IEO generation, capacity'!BS$4)))</f>
        <v>47.411555599124767</v>
      </c>
      <c r="BU74" s="934">
        <f ca="1">INDIRECT("'IEO generation, capacity'!"&amp;ADDRESS($BV85,COLUMN('IEO generation, capacity'!BT$4)))</f>
        <v>48.059445996581189</v>
      </c>
      <c r="BV74" s="517"/>
      <c r="BW74" s="517"/>
    </row>
    <row r="75" spans="1:75" ht="16" customHeight="1">
      <c r="A75" s="1672" t="str">
        <f>'IEO_0 World'!A75</f>
        <v xml:space="preserve">  Generating capacity -- solar (GW)</v>
      </c>
      <c r="B75" s="1672" t="str">
        <f>'IEO_0 World'!$B$75</f>
        <v>GC-S</v>
      </c>
      <c r="C75" s="934">
        <f ca="1">INDIRECT("'IEO generation, capacity'!"&amp;ADDRESS($BV86,COLUMN('IEO generation, capacity'!B$4)))</f>
        <v>1.6E-2</v>
      </c>
      <c r="D75" s="934">
        <f ca="1">INDIRECT("'IEO generation, capacity'!"&amp;ADDRESS($BV86,COLUMN('IEO generation, capacity'!C$4)))</f>
        <v>1.6E-2</v>
      </c>
      <c r="E75" s="934">
        <f ca="1">INDIRECT("'IEO generation, capacity'!"&amp;ADDRESS($BV86,COLUMN('IEO generation, capacity'!D$4)))</f>
        <v>1.9E-2</v>
      </c>
      <c r="F75" s="934">
        <f ca="1">INDIRECT("'IEO generation, capacity'!"&amp;ADDRESS($BV86,COLUMN('IEO generation, capacity'!E$4)))</f>
        <v>1.9E-2</v>
      </c>
      <c r="G75" s="934">
        <f ca="1">INDIRECT("'IEO generation, capacity'!"&amp;ADDRESS($BV86,COLUMN('IEO generation, capacity'!F$4)))</f>
        <v>2.5000000000000001E-2</v>
      </c>
      <c r="H75" s="1021">
        <f ca="1">INDIRECT("'IEO generation, capacity'!"&amp;ADDRESS($BV86,COLUMN('IEO generation, capacity'!G$4)))</f>
        <v>2.9000000000000001E-2</v>
      </c>
      <c r="I75" s="934">
        <f ca="1">INDIRECT("'IEO generation, capacity'!"&amp;ADDRESS($BV86,COLUMN('IEO generation, capacity'!H$4)))</f>
        <v>4.4999999999999998E-2</v>
      </c>
      <c r="J75" s="934">
        <f ca="1">INDIRECT("'IEO generation, capacity'!"&amp;ADDRESS($BV86,COLUMN('IEO generation, capacity'!I$4)))</f>
        <v>5.8999999999999997E-2</v>
      </c>
      <c r="K75" s="934">
        <f ca="1">INDIRECT("'IEO generation, capacity'!"&amp;ADDRESS($BV86,COLUMN('IEO generation, capacity'!J$4)))</f>
        <v>0.129</v>
      </c>
      <c r="L75" s="934">
        <f ca="1">INDIRECT("'IEO generation, capacity'!"&amp;ADDRESS($BV86,COLUMN('IEO generation, capacity'!K$4)))</f>
        <v>0.66500000000000004</v>
      </c>
      <c r="M75" s="934">
        <f ca="1">INDIRECT("'IEO generation, capacity'!"&amp;ADDRESS($BV86,COLUMN('IEO generation, capacity'!L$4)))</f>
        <v>1.1140000000000001</v>
      </c>
      <c r="N75" s="934">
        <f ca="1">INDIRECT("'IEO generation, capacity'!"&amp;ADDRESS($BV86,COLUMN('IEO generation, capacity'!M$4)))</f>
        <v>1.2</v>
      </c>
      <c r="O75" s="934">
        <f ca="1">INDIRECT("'IEO generation, capacity'!"&amp;ADDRESS($BV86,COLUMN('IEO generation, capacity'!N$4)))</f>
        <v>1.2829999999999999</v>
      </c>
      <c r="P75" s="934">
        <f ca="1">INDIRECT("'IEO generation, capacity'!"&amp;ADDRESS($BV86,COLUMN('IEO generation, capacity'!O$4)))</f>
        <v>1.331</v>
      </c>
      <c r="Q75" s="934">
        <f ca="1">INDIRECT("'IEO generation, capacity'!"&amp;ADDRESS($BV86,COLUMN('IEO generation, capacity'!P$4)))</f>
        <v>1.5269999999999999</v>
      </c>
      <c r="R75" s="934">
        <f ca="1">INDIRECT("'IEO generation, capacity'!"&amp;ADDRESS($BV86,COLUMN('IEO generation, capacity'!Q$4)))</f>
        <v>1.7230000000000001</v>
      </c>
      <c r="S75" s="934">
        <f ca="1">INDIRECT("'IEO generation, capacity'!"&amp;ADDRESS($BV86,COLUMN('IEO generation, capacity'!R$4)))</f>
        <v>1.7230000000000001</v>
      </c>
      <c r="T75" s="934">
        <f ca="1">INDIRECT("'IEO generation, capacity'!"&amp;ADDRESS($BV86,COLUMN('IEO generation, capacity'!S$4)))</f>
        <v>1.7230000000000001</v>
      </c>
      <c r="U75" s="934">
        <f ca="1">INDIRECT("'IEO generation, capacity'!"&amp;ADDRESS($BV86,COLUMN('IEO generation, capacity'!T$4)))</f>
        <v>1.7230000000000001</v>
      </c>
      <c r="V75" s="934">
        <f ca="1">INDIRECT("'IEO generation, capacity'!"&amp;ADDRESS($BV86,COLUMN('IEO generation, capacity'!U$4)))</f>
        <v>1.7230000000000001</v>
      </c>
      <c r="W75" s="934">
        <f ca="1">INDIRECT("'IEO generation, capacity'!"&amp;ADDRESS($BV86,COLUMN('IEO generation, capacity'!V$4)))</f>
        <v>1.7230000000000001</v>
      </c>
      <c r="X75" s="934">
        <f ca="1">INDIRECT("'IEO generation, capacity'!"&amp;ADDRESS($BV86,COLUMN('IEO generation, capacity'!W$4)))</f>
        <v>1.7230000000000001</v>
      </c>
      <c r="Y75" s="934">
        <f ca="1">INDIRECT("'IEO generation, capacity'!"&amp;ADDRESS($BV86,COLUMN('IEO generation, capacity'!X$4)))</f>
        <v>1.7709999999999999</v>
      </c>
      <c r="Z75" s="934">
        <f ca="1">INDIRECT("'IEO generation, capacity'!"&amp;ADDRESS($BV86,COLUMN('IEO generation, capacity'!Y$4)))</f>
        <v>1.823</v>
      </c>
      <c r="AA75" s="934">
        <f ca="1">INDIRECT("'IEO generation, capacity'!"&amp;ADDRESS($BV86,COLUMN('IEO generation, capacity'!Z$4)))</f>
        <v>1.877</v>
      </c>
      <c r="AB75" s="934">
        <f ca="1">INDIRECT("'IEO generation, capacity'!"&amp;ADDRESS($BV86,COLUMN('IEO generation, capacity'!AA$4)))</f>
        <v>1.9319999999999999</v>
      </c>
      <c r="AC75" s="934">
        <f ca="1">INDIRECT("'IEO generation, capacity'!"&amp;ADDRESS($BV86,COLUMN('IEO generation, capacity'!AB$4)))</f>
        <v>1.9890000000000001</v>
      </c>
      <c r="AD75" s="934">
        <f ca="1">INDIRECT("'IEO generation, capacity'!"&amp;ADDRESS($BV86,COLUMN('IEO generation, capacity'!AC$4)))</f>
        <v>2.0449999999999999</v>
      </c>
      <c r="AE75" s="934">
        <f ca="1">INDIRECT("'IEO generation, capacity'!"&amp;ADDRESS($BV86,COLUMN('IEO generation, capacity'!AD$4)))</f>
        <v>2.1030000000000002</v>
      </c>
      <c r="AF75" s="934">
        <f ca="1">INDIRECT("'IEO generation, capacity'!"&amp;ADDRESS($BV86,COLUMN('IEO generation, capacity'!AE$4)))</f>
        <v>2.1640000000000001</v>
      </c>
      <c r="AG75" s="934">
        <f ca="1">INDIRECT("'IEO generation, capacity'!"&amp;ADDRESS($BV86,COLUMN('IEO generation, capacity'!AF$4)))</f>
        <v>2.2269999999999999</v>
      </c>
      <c r="AH75" s="934">
        <f ca="1">INDIRECT("'IEO generation, capacity'!"&amp;ADDRESS($BV86,COLUMN('IEO generation, capacity'!AG$4)))</f>
        <v>2.29</v>
      </c>
      <c r="AI75" s="934">
        <f ca="1">INDIRECT("'IEO generation, capacity'!"&amp;ADDRESS($BV86,COLUMN('IEO generation, capacity'!AH$4)))</f>
        <v>2.3570000000000002</v>
      </c>
      <c r="AJ75" s="934">
        <f ca="1">INDIRECT("'IEO generation, capacity'!"&amp;ADDRESS($BV86,COLUMN('IEO generation, capacity'!AI$4)))</f>
        <v>2.4279999999999999</v>
      </c>
      <c r="AK75" s="934">
        <f ca="1">INDIRECT("'IEO generation, capacity'!"&amp;ADDRESS($BV86,COLUMN('IEO generation, capacity'!AJ$4)))</f>
        <v>2.4950000000000001</v>
      </c>
      <c r="AL75" s="934">
        <f ca="1">INDIRECT("'IEO generation, capacity'!"&amp;ADDRESS($BV86,COLUMN('IEO generation, capacity'!AK$4)))</f>
        <v>2.5649999999999999</v>
      </c>
      <c r="AM75" s="934">
        <f ca="1">INDIRECT("'IEO generation, capacity'!"&amp;ADDRESS($BV86,COLUMN('IEO generation, capacity'!AL$4)))</f>
        <v>2.6196666666666886</v>
      </c>
      <c r="AN75" s="934">
        <f ca="1">INDIRECT("'IEO generation, capacity'!"&amp;ADDRESS($BV86,COLUMN('IEO generation, capacity'!AM$4)))</f>
        <v>2.6870666666666523</v>
      </c>
      <c r="AO75" s="934">
        <f ca="1">INDIRECT("'IEO generation, capacity'!"&amp;ADDRESS($BV86,COLUMN('IEO generation, capacity'!AN$4)))</f>
        <v>2.7543155555555643</v>
      </c>
      <c r="AP75" s="934">
        <f ca="1">INDIRECT("'IEO generation, capacity'!"&amp;ADDRESS($BV86,COLUMN('IEO generation, capacity'!AO$4)))</f>
        <v>2.8211262222222331</v>
      </c>
      <c r="AQ75" s="934">
        <f ca="1">INDIRECT("'IEO generation, capacity'!"&amp;ADDRESS($BV86,COLUMN('IEO generation, capacity'!AP$4)))</f>
        <v>2.8875067851851952</v>
      </c>
      <c r="AR75" s="934">
        <f ca="1">INDIRECT("'IEO generation, capacity'!"&amp;ADDRESS($BV86,COLUMN('IEO generation, capacity'!AQ$4)))</f>
        <v>2.9534311585185264</v>
      </c>
      <c r="AS75" s="934">
        <f ca="1">INDIRECT("'IEO generation, capacity'!"&amp;ADDRESS($BV86,COLUMN('IEO generation, capacity'!AR$4)))</f>
        <v>3.0184914955061686</v>
      </c>
      <c r="AT75" s="934">
        <f ca="1">INDIRECT("'IEO generation, capacity'!"&amp;ADDRESS($BV86,COLUMN('IEO generation, capacity'!AS$4)))</f>
        <v>3.0832138900543384</v>
      </c>
      <c r="AU75" s="934">
        <f ca="1">INDIRECT("'IEO generation, capacity'!"&amp;ADDRESS($BV86,COLUMN('IEO generation, capacity'!AT$4)))</f>
        <v>3.1486591427213284</v>
      </c>
      <c r="AV75" s="934">
        <f ca="1">INDIRECT("'IEO generation, capacity'!"&amp;ADDRESS($BV86,COLUMN('IEO generation, capacity'!AU$4)))</f>
        <v>3.2144682371181545</v>
      </c>
      <c r="AW75" s="934">
        <f ca="1">INDIRECT("'IEO generation, capacity'!"&amp;ADDRESS($BV86,COLUMN('IEO generation, capacity'!AV$4)))</f>
        <v>3.2816903597589828</v>
      </c>
      <c r="AX75" s="934">
        <f ca="1">INDIRECT("'IEO generation, capacity'!"&amp;ADDRESS($BV86,COLUMN('IEO generation, capacity'!AW$4)))</f>
        <v>3.3470812267593715</v>
      </c>
      <c r="AY75" s="934">
        <f ca="1">INDIRECT("'IEO generation, capacity'!"&amp;ADDRESS($BV86,COLUMN('IEO generation, capacity'!AX$4)))</f>
        <v>3.4124668610204196</v>
      </c>
      <c r="AZ75" s="934">
        <f ca="1">INDIRECT("'IEO generation, capacity'!"&amp;ADDRESS($BV86,COLUMN('IEO generation, capacity'!AY$4)))</f>
        <v>3.4779388153500861</v>
      </c>
      <c r="BA75" s="934">
        <f ca="1">INDIRECT("'IEO generation, capacity'!"&amp;ADDRESS($BV86,COLUMN('IEO generation, capacity'!AZ$4)))</f>
        <v>3.5435389754917423</v>
      </c>
      <c r="BB75" s="934">
        <f ca="1">INDIRECT("'IEO generation, capacity'!"&amp;ADDRESS($BV86,COLUMN('IEO generation, capacity'!BA$4)))</f>
        <v>3.6092931769382801</v>
      </c>
      <c r="BC75" s="934">
        <f ca="1">INDIRECT("'IEO generation, capacity'!"&amp;ADDRESS($BV86,COLUMN('IEO generation, capacity'!BB$4)))</f>
        <v>3.6751934124986008</v>
      </c>
      <c r="BD75" s="934">
        <f ca="1">INDIRECT("'IEO generation, capacity'!"&amp;ADDRESS($BV86,COLUMN('IEO generation, capacity'!BC$4)))</f>
        <v>3.7410790309184279</v>
      </c>
      <c r="BE75" s="934">
        <f ca="1">INDIRECT("'IEO generation, capacity'!"&amp;ADDRESS($BV86,COLUMN('IEO generation, capacity'!BD$4)))</f>
        <v>3.8067980741195413</v>
      </c>
      <c r="BF75" s="934">
        <f ca="1">INDIRECT("'IEO generation, capacity'!"&amp;ADDRESS($BV86,COLUMN('IEO generation, capacity'!BE$4)))</f>
        <v>3.8723991259213335</v>
      </c>
      <c r="BG75" s="934">
        <f ca="1">INDIRECT("'IEO generation, capacity'!"&amp;ADDRESS($BV86,COLUMN('IEO generation, capacity'!BF$4)))</f>
        <v>3.9379137615231627</v>
      </c>
      <c r="BH75" s="934">
        <f ca="1">INDIRECT("'IEO generation, capacity'!"&amp;ADDRESS($BV86,COLUMN('IEO generation, capacity'!BG$4)))</f>
        <v>4.0036980914830451</v>
      </c>
      <c r="BI75" s="934">
        <f ca="1">INDIRECT("'IEO generation, capacity'!"&amp;ADDRESS($BV86,COLUMN('IEO generation, capacity'!BH$4)))</f>
        <v>4.0694854911760387</v>
      </c>
      <c r="BJ75" s="934">
        <f ca="1">INDIRECT("'IEO generation, capacity'!"&amp;ADDRESS($BV86,COLUMN('IEO generation, capacity'!BI$4)))</f>
        <v>4.135249562234236</v>
      </c>
      <c r="BK75" s="934">
        <f ca="1">INDIRECT("'IEO generation, capacity'!"&amp;ADDRESS($BV86,COLUMN('IEO generation, capacity'!BJ$4)))</f>
        <v>4.2009772075266198</v>
      </c>
      <c r="BL75" s="934">
        <f ca="1">INDIRECT("'IEO generation, capacity'!"&amp;ADDRESS($BV86,COLUMN('IEO generation, capacity'!BK$4)))</f>
        <v>4.2666685705147529</v>
      </c>
      <c r="BM75" s="934">
        <f ca="1">INDIRECT("'IEO generation, capacity'!"&amp;ADDRESS($BV86,COLUMN('IEO generation, capacity'!BL$4)))</f>
        <v>4.3323417169482354</v>
      </c>
      <c r="BN75" s="934">
        <f ca="1">INDIRECT("'IEO generation, capacity'!"&amp;ADDRESS($BV86,COLUMN('IEO generation, capacity'!BM$4)))</f>
        <v>4.3980324918661324</v>
      </c>
      <c r="BO75" s="934">
        <f ca="1">INDIRECT("'IEO generation, capacity'!"&amp;ADDRESS($BV86,COLUMN('IEO generation, capacity'!BN$4)))</f>
        <v>4.4637591880331513</v>
      </c>
      <c r="BP75" s="934">
        <f ca="1">INDIRECT("'IEO generation, capacity'!"&amp;ADDRESS($BV86,COLUMN('IEO generation, capacity'!BO$4)))</f>
        <v>4.5295047434574087</v>
      </c>
      <c r="BQ75" s="934">
        <f ca="1">INDIRECT("'IEO generation, capacity'!"&amp;ADDRESS($BV86,COLUMN('IEO generation, capacity'!BP$4)))</f>
        <v>4.5952447272709378</v>
      </c>
      <c r="BR75" s="934">
        <f ca="1">INDIRECT("'IEO generation, capacity'!"&amp;ADDRESS($BV86,COLUMN('IEO generation, capacity'!BQ$4)))</f>
        <v>4.6609442329346393</v>
      </c>
      <c r="BS75" s="934">
        <f ca="1">INDIRECT("'IEO generation, capacity'!"&amp;ADDRESS($BV86,COLUMN('IEO generation, capacity'!BR$4)))</f>
        <v>4.726643964469929</v>
      </c>
      <c r="BT75" s="934">
        <f ca="1">INDIRECT("'IEO generation, capacity'!"&amp;ADDRESS($BV86,COLUMN('IEO generation, capacity'!BS$4)))</f>
        <v>4.7923504857740227</v>
      </c>
      <c r="BU75" s="934">
        <f ca="1">INDIRECT("'IEO generation, capacity'!"&amp;ADDRESS($BV86,COLUMN('IEO generation, capacity'!BT$4)))</f>
        <v>4.858066136329029</v>
      </c>
      <c r="BV75" s="517"/>
      <c r="BW75" s="517"/>
    </row>
    <row r="76" spans="1:75" ht="16" customHeight="1">
      <c r="A76" s="1672" t="str">
        <f>'IEO_0 World'!A76</f>
        <v xml:space="preserve">  Generating capacity -- other renewable (GW)</v>
      </c>
      <c r="B76" s="1672" t="str">
        <f>'IEO_0 World'!$B$76</f>
        <v>GC-OR</v>
      </c>
      <c r="C76" s="934">
        <f ca="1">INDIRECT("'IEO generation, capacity'!"&amp;ADDRESS($BV87,COLUMN('IEO generation, capacity'!B$4)))</f>
        <v>0.52600000000000002</v>
      </c>
      <c r="D76" s="934">
        <f ca="1">INDIRECT("'IEO generation, capacity'!"&amp;ADDRESS($BV87,COLUMN('IEO generation, capacity'!C$4)))</f>
        <v>0.52600000000000002</v>
      </c>
      <c r="E76" s="934">
        <f ca="1">INDIRECT("'IEO generation, capacity'!"&amp;ADDRESS($BV87,COLUMN('IEO generation, capacity'!D$4)))</f>
        <v>0.53400000000000003</v>
      </c>
      <c r="F76" s="934">
        <f ca="1">INDIRECT("'IEO generation, capacity'!"&amp;ADDRESS($BV87,COLUMN('IEO generation, capacity'!E$4)))</f>
        <v>0.57699999999999996</v>
      </c>
      <c r="G76" s="934">
        <f ca="1">INDIRECT("'IEO generation, capacity'!"&amp;ADDRESS($BV87,COLUMN('IEO generation, capacity'!F$4)))</f>
        <v>0.98599999999999999</v>
      </c>
      <c r="H76" s="1021">
        <f ca="1">INDIRECT("'IEO generation, capacity'!"&amp;ADDRESS($BV87,COLUMN('IEO generation, capacity'!G$4)))</f>
        <v>1.022</v>
      </c>
      <c r="I76" s="934">
        <f ca="1">INDIRECT("'IEO generation, capacity'!"&amp;ADDRESS($BV87,COLUMN('IEO generation, capacity'!H$4)))</f>
        <v>1.0449999999999999</v>
      </c>
      <c r="J76" s="934">
        <f ca="1">INDIRECT("'IEO generation, capacity'!"&amp;ADDRESS($BV87,COLUMN('IEO generation, capacity'!I$4)))</f>
        <v>1.179</v>
      </c>
      <c r="K76" s="934">
        <f ca="1">INDIRECT("'IEO generation, capacity'!"&amp;ADDRESS($BV87,COLUMN('IEO generation, capacity'!J$4)))</f>
        <v>1.2010000000000001</v>
      </c>
      <c r="L76" s="934">
        <f ca="1">INDIRECT("'IEO generation, capacity'!"&amp;ADDRESS($BV87,COLUMN('IEO generation, capacity'!K$4)))</f>
        <v>1.2090000000000001</v>
      </c>
      <c r="M76" s="934">
        <f ca="1">INDIRECT("'IEO generation, capacity'!"&amp;ADDRESS($BV87,COLUMN('IEO generation, capacity'!L$4)))</f>
        <v>1.2290000000000001</v>
      </c>
      <c r="N76" s="934">
        <f ca="1">INDIRECT("'IEO generation, capacity'!"&amp;ADDRESS($BV87,COLUMN('IEO generation, capacity'!M$4)))</f>
        <v>1.248</v>
      </c>
      <c r="O76" s="934">
        <f ca="1">INDIRECT("'IEO generation, capacity'!"&amp;ADDRESS($BV87,COLUMN('IEO generation, capacity'!N$4)))</f>
        <v>1.268</v>
      </c>
      <c r="P76" s="934">
        <f ca="1">INDIRECT("'IEO generation, capacity'!"&amp;ADDRESS($BV87,COLUMN('IEO generation, capacity'!O$4)))</f>
        <v>1.2869999999999999</v>
      </c>
      <c r="Q76" s="934">
        <f ca="1">INDIRECT("'IEO generation, capacity'!"&amp;ADDRESS($BV87,COLUMN('IEO generation, capacity'!P$4)))</f>
        <v>1.288</v>
      </c>
      <c r="R76" s="934">
        <f ca="1">INDIRECT("'IEO generation, capacity'!"&amp;ADDRESS($BV87,COLUMN('IEO generation, capacity'!Q$4)))</f>
        <v>1.288</v>
      </c>
      <c r="S76" s="934">
        <f ca="1">INDIRECT("'IEO generation, capacity'!"&amp;ADDRESS($BV87,COLUMN('IEO generation, capacity'!R$4)))</f>
        <v>1.288</v>
      </c>
      <c r="T76" s="934">
        <f ca="1">INDIRECT("'IEO generation, capacity'!"&amp;ADDRESS($BV87,COLUMN('IEO generation, capacity'!S$4)))</f>
        <v>1.288</v>
      </c>
      <c r="U76" s="934">
        <f ca="1">INDIRECT("'IEO generation, capacity'!"&amp;ADDRESS($BV87,COLUMN('IEO generation, capacity'!T$4)))</f>
        <v>1.288</v>
      </c>
      <c r="V76" s="934">
        <f ca="1">INDIRECT("'IEO generation, capacity'!"&amp;ADDRESS($BV87,COLUMN('IEO generation, capacity'!U$4)))</f>
        <v>1.288</v>
      </c>
      <c r="W76" s="934">
        <f ca="1">INDIRECT("'IEO generation, capacity'!"&amp;ADDRESS($BV87,COLUMN('IEO generation, capacity'!V$4)))</f>
        <v>1.288</v>
      </c>
      <c r="X76" s="934">
        <f ca="1">INDIRECT("'IEO generation, capacity'!"&amp;ADDRESS($BV87,COLUMN('IEO generation, capacity'!W$4)))</f>
        <v>1.288</v>
      </c>
      <c r="Y76" s="934">
        <f ca="1">INDIRECT("'IEO generation, capacity'!"&amp;ADDRESS($BV87,COLUMN('IEO generation, capacity'!X$4)))</f>
        <v>1.321</v>
      </c>
      <c r="Z76" s="934">
        <f ca="1">INDIRECT("'IEO generation, capacity'!"&amp;ADDRESS($BV87,COLUMN('IEO generation, capacity'!Y$4)))</f>
        <v>1.3560000000000001</v>
      </c>
      <c r="AA76" s="934">
        <f ca="1">INDIRECT("'IEO generation, capacity'!"&amp;ADDRESS($BV87,COLUMN('IEO generation, capacity'!Z$4)))</f>
        <v>1.393</v>
      </c>
      <c r="AB76" s="934">
        <f ca="1">INDIRECT("'IEO generation, capacity'!"&amp;ADDRESS($BV87,COLUMN('IEO generation, capacity'!AA$4)))</f>
        <v>1.431</v>
      </c>
      <c r="AC76" s="934">
        <f ca="1">INDIRECT("'IEO generation, capacity'!"&amp;ADDRESS($BV87,COLUMN('IEO generation, capacity'!AB$4)))</f>
        <v>1.4690000000000001</v>
      </c>
      <c r="AD76" s="934">
        <f ca="1">INDIRECT("'IEO generation, capacity'!"&amp;ADDRESS($BV87,COLUMN('IEO generation, capacity'!AC$4)))</f>
        <v>1.508</v>
      </c>
      <c r="AE76" s="934">
        <f ca="1">INDIRECT("'IEO generation, capacity'!"&amp;ADDRESS($BV87,COLUMN('IEO generation, capacity'!AD$4)))</f>
        <v>1.548</v>
      </c>
      <c r="AF76" s="934">
        <f ca="1">INDIRECT("'IEO generation, capacity'!"&amp;ADDRESS($BV87,COLUMN('IEO generation, capacity'!AE$4)))</f>
        <v>1.589</v>
      </c>
      <c r="AG76" s="934">
        <f ca="1">INDIRECT("'IEO generation, capacity'!"&amp;ADDRESS($BV87,COLUMN('IEO generation, capacity'!AF$4)))</f>
        <v>1.6319999999999999</v>
      </c>
      <c r="AH76" s="934">
        <f ca="1">INDIRECT("'IEO generation, capacity'!"&amp;ADDRESS($BV87,COLUMN('IEO generation, capacity'!AG$4)))</f>
        <v>1.675</v>
      </c>
      <c r="AI76" s="934">
        <f ca="1">INDIRECT("'IEO generation, capacity'!"&amp;ADDRESS($BV87,COLUMN('IEO generation, capacity'!AH$4)))</f>
        <v>1.7210000000000001</v>
      </c>
      <c r="AJ76" s="934">
        <f ca="1">INDIRECT("'IEO generation, capacity'!"&amp;ADDRESS($BV87,COLUMN('IEO generation, capacity'!AI$4)))</f>
        <v>1.77</v>
      </c>
      <c r="AK76" s="934">
        <f ca="1">INDIRECT("'IEO generation, capacity'!"&amp;ADDRESS($BV87,COLUMN('IEO generation, capacity'!AJ$4)))</f>
        <v>1.8149999999999999</v>
      </c>
      <c r="AL76" s="934">
        <f ca="1">INDIRECT("'IEO generation, capacity'!"&amp;ADDRESS($BV87,COLUMN('IEO generation, capacity'!AK$4)))</f>
        <v>1.863</v>
      </c>
      <c r="AM76" s="934">
        <f ca="1">INDIRECT("'IEO generation, capacity'!"&amp;ADDRESS($BV87,COLUMN('IEO generation, capacity'!AL$4)))</f>
        <v>1.9004666666666736</v>
      </c>
      <c r="AN76" s="934">
        <f ca="1">INDIRECT("'IEO generation, capacity'!"&amp;ADDRESS($BV87,COLUMN('IEO generation, capacity'!AM$4)))</f>
        <v>1.9463866666666689</v>
      </c>
      <c r="AO76" s="934">
        <f ca="1">INDIRECT("'IEO generation, capacity'!"&amp;ADDRESS($BV87,COLUMN('IEO generation, capacity'!AN$4)))</f>
        <v>1.9923102222222298</v>
      </c>
      <c r="AP76" s="934">
        <f ca="1">INDIRECT("'IEO generation, capacity'!"&amp;ADDRESS($BV87,COLUMN('IEO generation, capacity'!AO$4)))</f>
        <v>2.0380440888888955</v>
      </c>
      <c r="AQ76" s="934">
        <f ca="1">INDIRECT("'IEO generation, capacity'!"&amp;ADDRESS($BV87,COLUMN('IEO generation, capacity'!AP$4)))</f>
        <v>2.0833841540740821</v>
      </c>
      <c r="AR76" s="934">
        <f ca="1">INDIRECT("'IEO generation, capacity'!"&amp;ADDRESS($BV87,COLUMN('IEO generation, capacity'!AQ$4)))</f>
        <v>2.1283906394074137</v>
      </c>
      <c r="AS76" s="934">
        <f ca="1">INDIRECT("'IEO generation, capacity'!"&amp;ADDRESS($BV87,COLUMN('IEO generation, capacity'!AR$4)))</f>
        <v>2.1727741086024821</v>
      </c>
      <c r="AT76" s="934">
        <f ca="1">INDIRECT("'IEO generation, capacity'!"&amp;ADDRESS($BV87,COLUMN('IEO generation, capacity'!AS$4)))</f>
        <v>2.2169515895150766</v>
      </c>
      <c r="AU76" s="934">
        <f ca="1">INDIRECT("'IEO generation, capacity'!"&amp;ADDRESS($BV87,COLUMN('IEO generation, capacity'!AT$4)))</f>
        <v>2.2617484555525493</v>
      </c>
      <c r="AV76" s="934">
        <f ca="1">INDIRECT("'IEO generation, capacity'!"&amp;ADDRESS($BV87,COLUMN('IEO generation, capacity'!AU$4)))</f>
        <v>2.3066672953706586</v>
      </c>
      <c r="AW76" s="934">
        <f ca="1">INDIRECT("'IEO generation, capacity'!"&amp;ADDRESS($BV87,COLUMN('IEO generation, capacity'!AV$4)))</f>
        <v>2.3525704407458505</v>
      </c>
      <c r="AX76" s="934">
        <f ca="1">INDIRECT("'IEO generation, capacity'!"&amp;ADDRESS($BV87,COLUMN('IEO generation, capacity'!AW$4)))</f>
        <v>2.3972481356908588</v>
      </c>
      <c r="AY76" s="934">
        <f ca="1">INDIRECT("'IEO generation, capacity'!"&amp;ADDRESS($BV87,COLUMN('IEO generation, capacity'!AX$4)))</f>
        <v>2.4419019903419183</v>
      </c>
      <c r="AZ76" s="934">
        <f ca="1">INDIRECT("'IEO generation, capacity'!"&amp;ADDRESS($BV87,COLUMN('IEO generation, capacity'!AY$4)))</f>
        <v>2.4866062370665958</v>
      </c>
      <c r="BA76" s="934">
        <f ca="1">INDIRECT("'IEO generation, capacity'!"&amp;ADDRESS($BV87,COLUMN('IEO generation, capacity'!AZ$4)))</f>
        <v>2.5314150957176196</v>
      </c>
      <c r="BB76" s="934">
        <f ca="1">INDIRECT("'IEO generation, capacity'!"&amp;ADDRESS($BV87,COLUMN('IEO generation, capacity'!BA$4)))</f>
        <v>2.5763340386666016</v>
      </c>
      <c r="BC76" s="934">
        <f ca="1">INDIRECT("'IEO generation, capacity'!"&amp;ADDRESS($BV87,COLUMN('IEO generation, capacity'!BB$4)))</f>
        <v>2.6213535587744872</v>
      </c>
      <c r="BD76" s="934">
        <f ca="1">INDIRECT("'IEO generation, capacity'!"&amp;ADDRESS($BV87,COLUMN('IEO generation, capacity'!BC$4)))</f>
        <v>2.6663535854269185</v>
      </c>
      <c r="BE76" s="934">
        <f ca="1">INDIRECT("'IEO generation, capacity'!"&amp;ADDRESS($BV87,COLUMN('IEO generation, capacity'!BD$4)))</f>
        <v>2.71122898763889</v>
      </c>
      <c r="BF76" s="934">
        <f ca="1">INDIRECT("'IEO generation, capacity'!"&amp;ADDRESS($BV87,COLUMN('IEO generation, capacity'!BE$4)))</f>
        <v>2.7560402486182056</v>
      </c>
      <c r="BG76" s="934">
        <f ca="1">INDIRECT("'IEO generation, capacity'!"&amp;ADDRESS($BV87,COLUMN('IEO generation, capacity'!BF$4)))</f>
        <v>2.8007890024682922</v>
      </c>
      <c r="BH76" s="934">
        <f ca="1">INDIRECT("'IEO generation, capacity'!"&amp;ADDRESS($BV87,COLUMN('IEO generation, capacity'!BG$4)))</f>
        <v>2.8457198997419795</v>
      </c>
      <c r="BI76" s="934">
        <f ca="1">INDIRECT("'IEO generation, capacity'!"&amp;ADDRESS($BV87,COLUMN('IEO generation, capacity'!BH$4)))</f>
        <v>2.8906559704623049</v>
      </c>
      <c r="BJ76" s="934">
        <f ca="1">INDIRECT("'IEO generation, capacity'!"&amp;ADDRESS($BV87,COLUMN('IEO generation, capacity'!BI$4)))</f>
        <v>2.9355760464409713</v>
      </c>
      <c r="BK76" s="934">
        <f ca="1">INDIRECT("'IEO generation, capacity'!"&amp;ADDRESS($BV87,COLUMN('IEO generation, capacity'!BJ$4)))</f>
        <v>2.9804683532629923</v>
      </c>
      <c r="BL76" s="934">
        <f ca="1">INDIRECT("'IEO generation, capacity'!"&amp;ADDRESS($BV87,COLUMN('IEO generation, capacity'!BK$4)))</f>
        <v>3.0253352911624773</v>
      </c>
      <c r="BM76" s="934">
        <f ca="1">INDIRECT("'IEO generation, capacity'!"&amp;ADDRESS($BV87,COLUMN('IEO generation, capacity'!BL$4)))</f>
        <v>3.0701905051717802</v>
      </c>
      <c r="BN76" s="934">
        <f ca="1">INDIRECT("'IEO generation, capacity'!"&amp;ADDRESS($BV87,COLUMN('IEO generation, capacity'!BM$4)))</f>
        <v>3.1150595933138447</v>
      </c>
      <c r="BO76" s="934">
        <f ca="1">INDIRECT("'IEO generation, capacity'!"&amp;ADDRESS($BV87,COLUMN('IEO generation, capacity'!BN$4)))</f>
        <v>3.1599538607269153</v>
      </c>
      <c r="BP76" s="934">
        <f ca="1">INDIRECT("'IEO generation, capacity'!"&amp;ADDRESS($BV87,COLUMN('IEO generation, capacity'!BO$4)))</f>
        <v>3.204858875169279</v>
      </c>
      <c r="BQ76" s="934">
        <f ca="1">INDIRECT("'IEO generation, capacity'!"&amp;ADDRESS($BV87,COLUMN('IEO generation, capacity'!BP$4)))</f>
        <v>3.2497605734438508</v>
      </c>
      <c r="BR76" s="934">
        <f ca="1">INDIRECT("'IEO generation, capacity'!"&amp;ADDRESS($BV87,COLUMN('IEO generation, capacity'!BQ$4)))</f>
        <v>3.2946347102848819</v>
      </c>
      <c r="BS76" s="934">
        <f ca="1">INDIRECT("'IEO generation, capacity'!"&amp;ADDRESS($BV87,COLUMN('IEO generation, capacity'!BR$4)))</f>
        <v>3.3395086364036075</v>
      </c>
      <c r="BT76" s="934">
        <f ca="1">INDIRECT("'IEO generation, capacity'!"&amp;ADDRESS($BV87,COLUMN('IEO generation, capacity'!BS$4)))</f>
        <v>3.3843874311257167</v>
      </c>
      <c r="BU76" s="934">
        <f ca="1">INDIRECT("'IEO generation, capacity'!"&amp;ADDRESS($BV87,COLUMN('IEO generation, capacity'!BT$4)))</f>
        <v>3.4292729196015443</v>
      </c>
      <c r="BV76" s="771" t="s">
        <v>1623</v>
      </c>
      <c r="BW76" s="517"/>
    </row>
    <row r="77" spans="1:75" ht="16" customHeight="1">
      <c r="A77" s="1673"/>
      <c r="B77" s="1673"/>
      <c r="C77" s="1000"/>
      <c r="D77" s="1000"/>
      <c r="E77" s="1000"/>
      <c r="F77" s="1000"/>
      <c r="G77" s="1000"/>
      <c r="H77" s="1014"/>
      <c r="I77" s="1000"/>
      <c r="J77" s="1000"/>
      <c r="K77" s="1000"/>
      <c r="L77" s="1000"/>
      <c r="M77" s="1000"/>
      <c r="N77" s="1000"/>
      <c r="O77" s="1000"/>
      <c r="P77" s="1000"/>
      <c r="Q77" s="1000"/>
      <c r="R77" s="1000"/>
      <c r="S77" s="1000"/>
      <c r="T77" s="1000"/>
      <c r="U77" s="1000"/>
      <c r="V77" s="1000"/>
      <c r="W77" s="1000"/>
      <c r="X77" s="1000"/>
      <c r="Y77" s="1000"/>
      <c r="Z77" s="1000"/>
      <c r="AA77" s="1000"/>
      <c r="AB77" s="1000"/>
      <c r="AC77" s="1000"/>
      <c r="AD77" s="1000"/>
      <c r="AE77" s="1000"/>
      <c r="AF77" s="1000"/>
      <c r="AG77" s="1000"/>
      <c r="AH77" s="1000"/>
      <c r="AI77" s="1000"/>
      <c r="AJ77" s="1000"/>
      <c r="AK77" s="1000"/>
      <c r="AL77" s="1000"/>
      <c r="AM77" s="1000"/>
      <c r="AN77" s="1000"/>
      <c r="AO77" s="1000"/>
      <c r="AP77" s="1000"/>
      <c r="AQ77" s="1000"/>
      <c r="AR77" s="1000"/>
      <c r="AS77" s="1000"/>
      <c r="AT77" s="1000"/>
      <c r="AU77" s="1000"/>
      <c r="AV77" s="1000"/>
      <c r="AW77" s="1000"/>
      <c r="AX77" s="1000"/>
      <c r="AY77" s="1000"/>
      <c r="AZ77" s="1000"/>
      <c r="BA77" s="1000"/>
      <c r="BB77" s="1000"/>
      <c r="BC77" s="1000"/>
      <c r="BD77" s="1000"/>
      <c r="BE77" s="1000"/>
      <c r="BF77" s="1000"/>
      <c r="BG77" s="1000"/>
      <c r="BH77" s="1000"/>
      <c r="BI77" s="1000"/>
      <c r="BJ77" s="1000"/>
      <c r="BK77" s="1000"/>
      <c r="BL77" s="1000"/>
      <c r="BM77" s="1000"/>
      <c r="BN77" s="1000"/>
      <c r="BO77" s="1000"/>
      <c r="BP77" s="1000"/>
      <c r="BQ77" s="1000"/>
      <c r="BR77" s="1000"/>
      <c r="BS77" s="1000"/>
      <c r="BT77" s="1000"/>
      <c r="BU77" s="1000"/>
      <c r="BV77" s="771" t="s">
        <v>1624</v>
      </c>
      <c r="BW77" s="517"/>
    </row>
    <row r="78" spans="1:75" ht="16" customHeight="1">
      <c r="A78" s="1672" t="str">
        <f>'IEO_0 World'!A$78</f>
        <v xml:space="preserve">  Capacity factor - total (%)</v>
      </c>
      <c r="B78" s="1672" t="str">
        <f>'IEO_0 World'!B$78</f>
        <v>CF-T</v>
      </c>
      <c r="C78" s="1004">
        <f ca="1">IF(C67=0,1,INDIRECT("'IEO generation, capacity'!"&amp;ADDRESS($BV78,COLUMN('IEO generation, capacity'!BZ$4)))*1000/(C67*8760))</f>
        <v>0.49475811603265718</v>
      </c>
      <c r="D78" s="1004">
        <f ca="1">IF(D67=0,1,INDIRECT("'IEO generation, capacity'!"&amp;ADDRESS($BV78,COLUMN('IEO generation, capacity'!CA$4)))*1000/(D67*8760))</f>
        <v>0.48571707222772903</v>
      </c>
      <c r="E78" s="1004">
        <f ca="1">IF(E67=0,1,INDIRECT("'IEO generation, capacity'!"&amp;ADDRESS($BV78,COLUMN('IEO generation, capacity'!CB$4)))*1000/(E67*8760))</f>
        <v>0.48253535085247296</v>
      </c>
      <c r="F78" s="1004">
        <f ca="1">IF(F67=0,1,INDIRECT("'IEO generation, capacity'!"&amp;ADDRESS($BV78,COLUMN('IEO generation, capacity'!CC$4)))*1000/(F67*8760))</f>
        <v>0.48349025556772607</v>
      </c>
      <c r="G78" s="1004">
        <f ca="1">IF(G67=0,1,INDIRECT("'IEO generation, capacity'!"&amp;ADDRESS($BV78,COLUMN('IEO generation, capacity'!CD$4)))*1000/(G67*8760))</f>
        <v>0.46365813820027113</v>
      </c>
      <c r="H78" s="1023">
        <f ca="1">IF(H67=0,1,INDIRECT("'IEO generation, capacity'!"&amp;ADDRESS($BV78,COLUMN('IEO generation, capacity'!CE$4)))*1000/(H67*8760))</f>
        <v>0.4588959297556664</v>
      </c>
      <c r="I78" s="1004">
        <f ca="1">IF(I67=0,1,INDIRECT("'IEO generation, capacity'!"&amp;ADDRESS($BV78,COLUMN('IEO generation, capacity'!CF$4)))*1000/(I67*8760))</f>
        <v>0.49351241180381866</v>
      </c>
      <c r="J78" s="1004">
        <f ca="1">IF(J67=0,1,INDIRECT("'IEO generation, capacity'!"&amp;ADDRESS($BV78,COLUMN('IEO generation, capacity'!CG$4)))*1000/(J67*8760))</f>
        <v>0.4904252848921955</v>
      </c>
      <c r="K78" s="1004">
        <f ca="1">IF(K67=0,1,INDIRECT("'IEO generation, capacity'!"&amp;ADDRESS($BV78,COLUMN('IEO generation, capacity'!CH$4)))*1000/(K67*8760))</f>
        <v>0.48609111072680561</v>
      </c>
      <c r="L78" s="1004">
        <f ca="1">IF(L67=0,1,INDIRECT("'IEO generation, capacity'!"&amp;ADDRESS($BV78,COLUMN('IEO generation, capacity'!CI$4)))*1000/(L67*8760))</f>
        <v>0.47989217667559919</v>
      </c>
      <c r="M78" s="1004">
        <f ca="1">IF(M67=0,1,INDIRECT("'IEO generation, capacity'!"&amp;ADDRESS($BV78,COLUMN('IEO generation, capacity'!CJ$4)))*1000/(M67*8760))</f>
        <v>0.48474385261281816</v>
      </c>
      <c r="N78" s="1004">
        <f ca="1">IF(N67=0,1,INDIRECT("'IEO generation, capacity'!"&amp;ADDRESS($BV78,COLUMN('IEO generation, capacity'!CK$4)))*1000/(N67*8760))</f>
        <v>0.49777286535681009</v>
      </c>
      <c r="O78" s="1004">
        <f ca="1">IF(O67=0,1,INDIRECT("'IEO generation, capacity'!"&amp;ADDRESS($BV78,COLUMN('IEO generation, capacity'!CL$4)))*1000/(O67*8760))</f>
        <v>0.49670651473013422</v>
      </c>
      <c r="P78" s="1004">
        <f ca="1">IF(P67=0,1,INDIRECT("'IEO generation, capacity'!"&amp;ADDRESS($BV78,COLUMN('IEO generation, capacity'!CM$4)))*1000/(P67*8760))</f>
        <v>0.49016596125548012</v>
      </c>
      <c r="Q78" s="1004">
        <f ca="1">IF(Q67=0,1,INDIRECT("'IEO generation, capacity'!"&amp;ADDRESS($BV78,COLUMN('IEO generation, capacity'!CN$4)))*1000/(Q67*8760))</f>
        <v>0.4847829535449415</v>
      </c>
      <c r="R78" s="1004">
        <f ca="1">IF(R67=0,1,INDIRECT("'IEO generation, capacity'!"&amp;ADDRESS($BV78,COLUMN('IEO generation, capacity'!CO$4)))*1000/(R67*8760))</f>
        <v>0.47610039807022642</v>
      </c>
      <c r="S78" s="1004">
        <f ca="1">IF(S67=0,1,INDIRECT("'IEO generation, capacity'!"&amp;ADDRESS($BV78,COLUMN('IEO generation, capacity'!CP$4)))*1000/(S67*8760))</f>
        <v>0.47001173935777374</v>
      </c>
      <c r="T78" s="1004">
        <f ca="1">IF(T67=0,1,INDIRECT("'IEO generation, capacity'!"&amp;ADDRESS($BV78,COLUMN('IEO generation, capacity'!CQ$4)))*1000/(T67*8760))</f>
        <v>0.46288467015437279</v>
      </c>
      <c r="U78" s="1004">
        <f ca="1">IF(U67=0,1,INDIRECT("'IEO generation, capacity'!"&amp;ADDRESS($BV78,COLUMN('IEO generation, capacity'!CR$4)))*1000/(U67*8760))</f>
        <v>0.45823634499241345</v>
      </c>
      <c r="V78" s="1004">
        <f ca="1">IF(V67=0,1,INDIRECT("'IEO generation, capacity'!"&amp;ADDRESS($BV78,COLUMN('IEO generation, capacity'!CS$4)))*1000/(V67*8760))</f>
        <v>0.45631416011204384</v>
      </c>
      <c r="W78" s="1004">
        <f ca="1">IF(W67=0,1,INDIRECT("'IEO generation, capacity'!"&amp;ADDRESS($BV78,COLUMN('IEO generation, capacity'!CT$4)))*1000/(W67*8760))</f>
        <v>0.45950897721139666</v>
      </c>
      <c r="X78" s="1004">
        <f ca="1">IF(X67=0,1,INDIRECT("'IEO generation, capacity'!"&amp;ADDRESS($BV78,COLUMN('IEO generation, capacity'!CU$4)))*1000/(X67*8760))</f>
        <v>0.46289538507169237</v>
      </c>
      <c r="Y78" s="1004">
        <f ca="1">IF(Y67=0,1,INDIRECT("'IEO generation, capacity'!"&amp;ADDRESS($BV78,COLUMN('IEO generation, capacity'!CV$4)))*1000/(Y67*8760))</f>
        <v>0.4676318659692707</v>
      </c>
      <c r="Z78" s="1004">
        <f ca="1">IF(Z67=0,1,INDIRECT("'IEO generation, capacity'!"&amp;ADDRESS($BV78,COLUMN('IEO generation, capacity'!CW$4)))*1000/(Z67*8760))</f>
        <v>0.47249878519999117</v>
      </c>
      <c r="AA78" s="1004">
        <f ca="1">IF(AA67=0,1,INDIRECT("'IEO generation, capacity'!"&amp;ADDRESS($BV78,COLUMN('IEO generation, capacity'!CX$4)))*1000/(AA67*8760))</f>
        <v>0.47725362892694306</v>
      </c>
      <c r="AB78" s="1004">
        <f ca="1">IF(AB67=0,1,INDIRECT("'IEO generation, capacity'!"&amp;ADDRESS($BV78,COLUMN('IEO generation, capacity'!CY$4)))*1000/(AB67*8760))</f>
        <v>0.48194062288421746</v>
      </c>
      <c r="AC78" s="1004">
        <f ca="1">IF(AC67=0,1,INDIRECT("'IEO generation, capacity'!"&amp;ADDRESS($BV78,COLUMN('IEO generation, capacity'!CZ$4)))*1000/(AC67*8760))</f>
        <v>0.48643516560969619</v>
      </c>
      <c r="AD78" s="1004">
        <f ca="1">IF(AD67=0,1,INDIRECT("'IEO generation, capacity'!"&amp;ADDRESS($BV78,COLUMN('IEO generation, capacity'!DA$4)))*1000/(AD67*8760))</f>
        <v>0.49071588749029577</v>
      </c>
      <c r="AE78" s="1004">
        <f ca="1">IF(AE67=0,1,INDIRECT("'IEO generation, capacity'!"&amp;ADDRESS($BV78,COLUMN('IEO generation, capacity'!DB$4)))*1000/(AE67*8760))</f>
        <v>0.49491873166667655</v>
      </c>
      <c r="AF78" s="1004">
        <f ca="1">IF(AF67=0,1,INDIRECT("'IEO generation, capacity'!"&amp;ADDRESS($BV78,COLUMN('IEO generation, capacity'!DC$4)))*1000/(AF67*8760))</f>
        <v>0.49904546217044216</v>
      </c>
      <c r="AG78" s="1004">
        <f ca="1">IF(AG67=0,1,INDIRECT("'IEO generation, capacity'!"&amp;ADDRESS($BV78,COLUMN('IEO generation, capacity'!DD$4)))*1000/(AG67*8760))</f>
        <v>0.50316082797805151</v>
      </c>
      <c r="AH78" s="1004">
        <f ca="1">IF(AH67=0,1,INDIRECT("'IEO generation, capacity'!"&amp;ADDRESS($BV78,COLUMN('IEO generation, capacity'!DE$4)))*1000/(AH67*8760))</f>
        <v>0.5071272388771878</v>
      </c>
      <c r="AI78" s="1004">
        <f ca="1">IF(AI67=0,1,INDIRECT("'IEO generation, capacity'!"&amp;ADDRESS($BV78,COLUMN('IEO generation, capacity'!DF$4)))*1000/(AI67*8760))</f>
        <v>0.5111112006244366</v>
      </c>
      <c r="AJ78" s="1004">
        <f ca="1">IF(AJ67=0,1,INDIRECT("'IEO generation, capacity'!"&amp;ADDRESS($BV78,COLUMN('IEO generation, capacity'!DG$4)))*1000/(AJ67*8760))</f>
        <v>0.51513409156230205</v>
      </c>
      <c r="AK78" s="1004">
        <f ca="1">IF(AK67=0,1,INDIRECT("'IEO generation, capacity'!"&amp;ADDRESS($BV78,COLUMN('IEO generation, capacity'!DH$4)))*1000/(AK67*8760))</f>
        <v>0.51877255411739409</v>
      </c>
      <c r="AL78" s="1004">
        <f ca="1">IF(AL67=0,1,INDIRECT("'IEO generation, capacity'!"&amp;ADDRESS($BV78,COLUMN('IEO generation, capacity'!DI$4)))*1000/(AL67*8760))</f>
        <v>0.52226353212047649</v>
      </c>
      <c r="AM78" s="1004">
        <f ca="1">IF(AM67=0,1,INDIRECT("'IEO generation, capacity'!"&amp;ADDRESS($BV78,COLUMN('IEO generation, capacity'!DJ$4)))*1000/(AM67*8760))</f>
        <v>0.5252402352483615</v>
      </c>
      <c r="AN78" s="1004">
        <f ca="1">IF(AN67=0,1,INDIRECT("'IEO generation, capacity'!"&amp;ADDRESS($BV78,COLUMN('IEO generation, capacity'!DK$4)))*1000/(AN67*8760))</f>
        <v>0.52849847692754071</v>
      </c>
      <c r="AO78" s="1004">
        <f ca="1">IF(AO67=0,1,INDIRECT("'IEO generation, capacity'!"&amp;ADDRESS($BV78,COLUMN('IEO generation, capacity'!DL$4)))*1000/(AO67*8760))</f>
        <v>0.53163331581868789</v>
      </c>
      <c r="AP78" s="1004">
        <f ca="1">IF(AP67=0,1,INDIRECT("'IEO generation, capacity'!"&amp;ADDRESS($BV78,COLUMN('IEO generation, capacity'!DM$4)))*1000/(AP67*8760))</f>
        <v>0.53464134742900593</v>
      </c>
      <c r="AQ78" s="1004">
        <f ca="1">IF(AQ67=0,1,INDIRECT("'IEO generation, capacity'!"&amp;ADDRESS($BV78,COLUMN('IEO generation, capacity'!DN$4)))*1000/(AQ67*8760))</f>
        <v>0.53752046724165503</v>
      </c>
      <c r="AR78" s="1004">
        <f ca="1">IF(AR67=0,1,INDIRECT("'IEO generation, capacity'!"&amp;ADDRESS($BV78,COLUMN('IEO generation, capacity'!DO$4)))*1000/(AR67*8760))</f>
        <v>0.54028070916750526</v>
      </c>
      <c r="AS78" s="1004">
        <f ca="1">IF(AS67=0,1,INDIRECT("'IEO generation, capacity'!"&amp;ADDRESS($BV78,COLUMN('IEO generation, capacity'!DP$4)))*1000/(AS67*8760))</f>
        <v>0.54292113145849263</v>
      </c>
      <c r="AT78" s="1004">
        <f ca="1">IF(AT67=0,1,INDIRECT("'IEO generation, capacity'!"&amp;ADDRESS($BV78,COLUMN('IEO generation, capacity'!DQ$4)))*1000/(AT67*8760))</f>
        <v>0.54546672261514861</v>
      </c>
      <c r="AU78" s="1004">
        <f ca="1">IF(AU67=0,1,INDIRECT("'IEO generation, capacity'!"&amp;ADDRESS($BV78,COLUMN('IEO generation, capacity'!DR$4)))*1000/(AU67*8760))</f>
        <v>0.54795720396769065</v>
      </c>
      <c r="AV78" s="1004">
        <f ca="1">IF(AV67=0,1,INDIRECT("'IEO generation, capacity'!"&amp;ADDRESS($BV78,COLUMN('IEO generation, capacity'!DS$4)))*1000/(AV67*8760))</f>
        <v>0.55038040591265736</v>
      </c>
      <c r="AW78" s="1004">
        <f ca="1">IF(AW67=0,1,INDIRECT("'IEO generation, capacity'!"&amp;ADDRESS($BV78,COLUMN('IEO generation, capacity'!DT$4)))*1000/(AW67*8760))</f>
        <v>0.55273951769080387</v>
      </c>
      <c r="AX78" s="1004">
        <f ca="1">IF(AX67=0,1,INDIRECT("'IEO generation, capacity'!"&amp;ADDRESS($BV78,COLUMN('IEO generation, capacity'!DU$4)))*1000/(AX67*8760))</f>
        <v>0.5549892485917115</v>
      </c>
      <c r="AY78" s="1004">
        <f ca="1">IF(AY67=0,1,INDIRECT("'IEO generation, capacity'!"&amp;ADDRESS($BV78,COLUMN('IEO generation, capacity'!DV$4)))*1000/(AY67*8760))</f>
        <v>0.55716870671376284</v>
      </c>
      <c r="AZ78" s="1004">
        <f ca="1">IF(AZ67=0,1,INDIRECT("'IEO generation, capacity'!"&amp;ADDRESS($BV78,COLUMN('IEO generation, capacity'!DW$4)))*1000/(AZ67*8760))</f>
        <v>0.55928379740881184</v>
      </c>
      <c r="BA78" s="1004">
        <f ca="1">IF(BA67=0,1,INDIRECT("'IEO generation, capacity'!"&amp;ADDRESS($BV78,COLUMN('IEO generation, capacity'!DX$4)))*1000/(BA67*8760))</f>
        <v>0.56133905654673366</v>
      </c>
      <c r="BB78" s="1004">
        <f ca="1">IF(BB67=0,1,INDIRECT("'IEO generation, capacity'!"&amp;ADDRESS($BV78,COLUMN('IEO generation, capacity'!DY$4)))*1000/(BB67*8760))</f>
        <v>0.56333688324094588</v>
      </c>
      <c r="BC78" s="1004">
        <f ca="1">IF(BC67=0,1,INDIRECT("'IEO generation, capacity'!"&amp;ADDRESS($BV78,COLUMN('IEO generation, capacity'!DZ$4)))*1000/(BC67*8760))</f>
        <v>0.56527852520126454</v>
      </c>
      <c r="BD78" s="1004">
        <f ca="1">IF(BD67=0,1,INDIRECT("'IEO generation, capacity'!"&amp;ADDRESS($BV78,COLUMN('IEO generation, capacity'!EA$4)))*1000/(BD67*8760))</f>
        <v>0.56716260064534452</v>
      </c>
      <c r="BE78" s="1004">
        <f ca="1">IF(BE67=0,1,INDIRECT("'IEO generation, capacity'!"&amp;ADDRESS($BV78,COLUMN('IEO generation, capacity'!EB$4)))*1000/(BE67*8760))</f>
        <v>0.56898894843605197</v>
      </c>
      <c r="BF78" s="1004">
        <f ca="1">IF(BF67=0,1,INDIRECT("'IEO generation, capacity'!"&amp;ADDRESS($BV78,COLUMN('IEO generation, capacity'!EC$4)))*1000/(BF67*8760))</f>
        <v>0.570762531982974</v>
      </c>
      <c r="BG78" s="1004">
        <f ca="1">IF(BG67=0,1,INDIRECT("'IEO generation, capacity'!"&amp;ADDRESS($BV78,COLUMN('IEO generation, capacity'!ED$4)))*1000/(BG67*8760))</f>
        <v>0.57248779051694165</v>
      </c>
      <c r="BH78" s="1004">
        <f ca="1">IF(BH67=0,1,INDIRECT("'IEO generation, capacity'!"&amp;ADDRESS($BV78,COLUMN('IEO generation, capacity'!EE$4)))*1000/(BH67*8760))</f>
        <v>0.57416923685080945</v>
      </c>
      <c r="BI78" s="1004">
        <f ca="1">IF(BI67=0,1,INDIRECT("'IEO generation, capacity'!"&amp;ADDRESS($BV78,COLUMN('IEO generation, capacity'!EF$4)))*1000/(BI67*8760))</f>
        <v>0.57580539770790651</v>
      </c>
      <c r="BJ78" s="1004">
        <f ca="1">IF(BJ67=0,1,INDIRECT("'IEO generation, capacity'!"&amp;ADDRESS($BV78,COLUMN('IEO generation, capacity'!EG$4)))*1000/(BJ67*8760))</f>
        <v>0.57739755925054004</v>
      </c>
      <c r="BK78" s="1004">
        <f ca="1">IF(BK67=0,1,INDIRECT("'IEO generation, capacity'!"&amp;ADDRESS($BV78,COLUMN('IEO generation, capacity'!EH$4)))*1000/(BK67*8760))</f>
        <v>0.57894724987745783</v>
      </c>
      <c r="BL78" s="1004">
        <f ca="1">IF(BL67=0,1,INDIRECT("'IEO generation, capacity'!"&amp;ADDRESS($BV78,COLUMN('IEO generation, capacity'!EI$4)))*1000/(BL67*8760))</f>
        <v>0.58045631033081224</v>
      </c>
      <c r="BM78" s="1004">
        <f ca="1">IF(BM67=0,1,INDIRECT("'IEO generation, capacity'!"&amp;ADDRESS($BV78,COLUMN('IEO generation, capacity'!EJ$4)))*1000/(BM67*8760))</f>
        <v>0.58192674430790681</v>
      </c>
      <c r="BN78" s="1004">
        <f ca="1">IF(BN67=0,1,INDIRECT("'IEO generation, capacity'!"&amp;ADDRESS($BV78,COLUMN('IEO generation, capacity'!EK$4)))*1000/(BN67*8760))</f>
        <v>0.58336053492299922</v>
      </c>
      <c r="BO78" s="1004">
        <f ca="1">IF(BO67=0,1,INDIRECT("'IEO generation, capacity'!"&amp;ADDRESS($BV78,COLUMN('IEO generation, capacity'!EL$4)))*1000/(BO67*8760))</f>
        <v>0.58475911940594638</v>
      </c>
      <c r="BP78" s="1004">
        <f ca="1">IF(BP67=0,1,INDIRECT("'IEO generation, capacity'!"&amp;ADDRESS($BV78,COLUMN('IEO generation, capacity'!EM$4)))*1000/(BP67*8760))</f>
        <v>0.58612332954847313</v>
      </c>
      <c r="BQ78" s="1004">
        <f ca="1">IF(BQ67=0,1,INDIRECT("'IEO generation, capacity'!"&amp;ADDRESS($BV78,COLUMN('IEO generation, capacity'!EN$4)))*1000/(BQ67*8760))</f>
        <v>0.58745408727399628</v>
      </c>
      <c r="BR78" s="1004">
        <f ca="1">IF(BR67=0,1,INDIRECT("'IEO generation, capacity'!"&amp;ADDRESS($BV78,COLUMN('IEO generation, capacity'!EO$4)))*1000/(BR67*8760))</f>
        <v>0.58875257016622595</v>
      </c>
      <c r="BS78" s="1004">
        <f ca="1">IF(BS67=0,1,INDIRECT("'IEO generation, capacity'!"&amp;ADDRESS($BV78,COLUMN('IEO generation, capacity'!EP$4)))*1000/(BS67*8760))</f>
        <v>0.59002026766034854</v>
      </c>
      <c r="BT78" s="1004">
        <f ca="1">IF(BT67=0,1,INDIRECT("'IEO generation, capacity'!"&amp;ADDRESS($BV78,COLUMN('IEO generation, capacity'!EQ$4)))*1000/(BT67*8760))</f>
        <v>0.59125834469495686</v>
      </c>
      <c r="BU78" s="1004">
        <f ca="1">IF(BU67=0,1,INDIRECT("'IEO generation, capacity'!"&amp;ADDRESS($BV78,COLUMN('IEO generation, capacity'!ER$4)))*1000/(BU67*8760))</f>
        <v>0.59246783823233939</v>
      </c>
      <c r="BV78" s="774">
        <f>ROW('IEO generation, capacity'!A9)</f>
        <v>9</v>
      </c>
      <c r="BW78" s="517"/>
    </row>
    <row r="79" spans="1:75" ht="16" customHeight="1">
      <c r="A79" s="1672" t="str">
        <f>'IEO_0 World'!A$79</f>
        <v xml:space="preserve">  Capacity factor -- coal (%)</v>
      </c>
      <c r="B79" s="1672" t="str">
        <f>'IEO_0 World'!B$79</f>
        <v>CF-COAL</v>
      </c>
      <c r="C79" s="1004">
        <f ca="1">IF(C68=0,1,INDIRECT("'IEO generation, capacity'!"&amp;ADDRESS($BV79,COLUMN('IEO generation, capacity'!BZ$4)))*1000/(C68*8760))</f>
        <v>0.62359509466862517</v>
      </c>
      <c r="D79" s="1004">
        <f ca="1">IF(D68=0,1,INDIRECT("'IEO generation, capacity'!"&amp;ADDRESS($BV79,COLUMN('IEO generation, capacity'!CA$4)))*1000/(D68*8760))</f>
        <v>0.65455887476848029</v>
      </c>
      <c r="E79" s="1004">
        <f ca="1">IF(E68=0,1,INDIRECT("'IEO generation, capacity'!"&amp;ADDRESS($BV79,COLUMN('IEO generation, capacity'!CB$4)))*1000/(E68*8760))</f>
        <v>0.69362311482302896</v>
      </c>
      <c r="F79" s="1004">
        <f ca="1">IF(F68=0,1,INDIRECT("'IEO generation, capacity'!"&amp;ADDRESS($BV79,COLUMN('IEO generation, capacity'!CC$4)))*1000/(F68*8760))</f>
        <v>0.53743132973961649</v>
      </c>
      <c r="G79" s="1004">
        <f ca="1">IF(G68=0,1,INDIRECT("'IEO generation, capacity'!"&amp;ADDRESS($BV79,COLUMN('IEO generation, capacity'!CD$4)))*1000/(G68*8760))</f>
        <v>0.62071081601307243</v>
      </c>
      <c r="H79" s="1023">
        <f ca="1">IF(H68=0,1,INDIRECT("'IEO generation, capacity'!"&amp;ADDRESS($BV79,COLUMN('IEO generation, capacity'!CE$4)))*1000/(H68*8760))</f>
        <v>0.63523525623272104</v>
      </c>
      <c r="I79" s="1004">
        <f ca="1">IF(I68=0,1,INDIRECT("'IEO generation, capacity'!"&amp;ADDRESS($BV79,COLUMN('IEO generation, capacity'!CF$4)))*1000/(I68*8760))</f>
        <v>0.65114114011944935</v>
      </c>
      <c r="J79" s="1004">
        <f ca="1">IF(J68=0,1,INDIRECT("'IEO generation, capacity'!"&amp;ADDRESS($BV79,COLUMN('IEO generation, capacity'!CG$4)))*1000/(J68*8760))</f>
        <v>0.67814677373241594</v>
      </c>
      <c r="K79" s="1004">
        <f ca="1">IF(K68=0,1,INDIRECT("'IEO generation, capacity'!"&amp;ADDRESS($BV79,COLUMN('IEO generation, capacity'!CH$4)))*1000/(K68*8760))</f>
        <v>0.67810636416117576</v>
      </c>
      <c r="L79" s="1004">
        <f ca="1">IF(L68=0,1,INDIRECT("'IEO generation, capacity'!"&amp;ADDRESS($BV79,COLUMN('IEO generation, capacity'!CI$4)))*1000/(L68*8760))</f>
        <v>0.67811252490540608</v>
      </c>
      <c r="M79" s="1004">
        <f ca="1">IF(M68=0,1,INDIRECT("'IEO generation, capacity'!"&amp;ADDRESS($BV79,COLUMN('IEO generation, capacity'!CJ$4)))*1000/(M68*8760))</f>
        <v>0.67816701448714967</v>
      </c>
      <c r="N79" s="1004">
        <f ca="1">IF(N68=0,1,INDIRECT("'IEO generation, capacity'!"&amp;ADDRESS($BV79,COLUMN('IEO generation, capacity'!CK$4)))*1000/(N68*8760))</f>
        <v>0.67817647578333307</v>
      </c>
      <c r="O79" s="1004">
        <f ca="1">IF(O68=0,1,INDIRECT("'IEO generation, capacity'!"&amp;ADDRESS($BV79,COLUMN('IEO generation, capacity'!CL$4)))*1000/(O68*8760))</f>
        <v>0.67823487968914187</v>
      </c>
      <c r="P79" s="1004">
        <f ca="1">IF(P68=0,1,INDIRECT("'IEO generation, capacity'!"&amp;ADDRESS($BV79,COLUMN('IEO generation, capacity'!CM$4)))*1000/(P68*8760))</f>
        <v>0.67826780613525717</v>
      </c>
      <c r="Q79" s="1004">
        <f ca="1">IF(Q68=0,1,INDIRECT("'IEO generation, capacity'!"&amp;ADDRESS($BV79,COLUMN('IEO generation, capacity'!CN$4)))*1000/(Q68*8760))</f>
        <v>0.67819279455863624</v>
      </c>
      <c r="R79" s="1004">
        <f ca="1">IF(R68=0,1,INDIRECT("'IEO generation, capacity'!"&amp;ADDRESS($BV79,COLUMN('IEO generation, capacity'!CO$4)))*1000/(R68*8760))</f>
        <v>0.67823892611636927</v>
      </c>
      <c r="S79" s="1004">
        <f ca="1">IF(S68=0,1,INDIRECT("'IEO generation, capacity'!"&amp;ADDRESS($BV79,COLUMN('IEO generation, capacity'!CP$4)))*1000/(S68*8760))</f>
        <v>0.67826170612014958</v>
      </c>
      <c r="T79" s="1004">
        <f ca="1">IF(T68=0,1,INDIRECT("'IEO generation, capacity'!"&amp;ADDRESS($BV79,COLUMN('IEO generation, capacity'!CQ$4)))*1000/(T68*8760))</f>
        <v>0.6784439953090301</v>
      </c>
      <c r="U79" s="1004">
        <f ca="1">IF(U68=0,1,INDIRECT("'IEO generation, capacity'!"&amp;ADDRESS($BV79,COLUMN('IEO generation, capacity'!CR$4)))*1000/(U68*8760))</f>
        <v>0.67862722345293891</v>
      </c>
      <c r="V79" s="1004">
        <f ca="1">IF(V68=0,1,INDIRECT("'IEO generation, capacity'!"&amp;ADDRESS($BV79,COLUMN('IEO generation, capacity'!CS$4)))*1000/(V68*8760))</f>
        <v>0.67861696629731028</v>
      </c>
      <c r="W79" s="1004">
        <f ca="1">IF(W68=0,1,INDIRECT("'IEO generation, capacity'!"&amp;ADDRESS($BV79,COLUMN('IEO generation, capacity'!CT$4)))*1000/(W68*8760))</f>
        <v>0.67918688721939069</v>
      </c>
      <c r="X79" s="1004">
        <f ca="1">IF(X68=0,1,INDIRECT("'IEO generation, capacity'!"&amp;ADDRESS($BV79,COLUMN('IEO generation, capacity'!CU$4)))*1000/(X68*8760))</f>
        <v>0.6797484346100543</v>
      </c>
      <c r="Y79" s="1004">
        <f ca="1">IF(Y68=0,1,INDIRECT("'IEO generation, capacity'!"&amp;ADDRESS($BV79,COLUMN('IEO generation, capacity'!CV$4)))*1000/(Y68*8760))</f>
        <v>0.68036734811095112</v>
      </c>
      <c r="Z79" s="1004">
        <f ca="1">IF(Z68=0,1,INDIRECT("'IEO generation, capacity'!"&amp;ADDRESS($BV79,COLUMN('IEO generation, capacity'!CW$4)))*1000/(Z68*8760))</f>
        <v>0.68094186447570959</v>
      </c>
      <c r="AA79" s="1004">
        <f ca="1">IF(AA68=0,1,INDIRECT("'IEO generation, capacity'!"&amp;ADDRESS($BV79,COLUMN('IEO generation, capacity'!CX$4)))*1000/(AA68*8760))</f>
        <v>0.68162415688414557</v>
      </c>
      <c r="AB79" s="1004">
        <f ca="1">IF(AB68=0,1,INDIRECT("'IEO generation, capacity'!"&amp;ADDRESS($BV79,COLUMN('IEO generation, capacity'!CY$4)))*1000/(AB68*8760))</f>
        <v>0.68226045031419913</v>
      </c>
      <c r="AC79" s="1004">
        <f ca="1">IF(AC68=0,1,INDIRECT("'IEO generation, capacity'!"&amp;ADDRESS($BV79,COLUMN('IEO generation, capacity'!CZ$4)))*1000/(AC68*8760))</f>
        <v>0.68319006745348532</v>
      </c>
      <c r="AD79" s="1004">
        <f ca="1">IF(AD68=0,1,INDIRECT("'IEO generation, capacity'!"&amp;ADDRESS($BV79,COLUMN('IEO generation, capacity'!DA$4)))*1000/(AD68*8760))</f>
        <v>0.68417654623743251</v>
      </c>
      <c r="AE79" s="1004">
        <f ca="1">IF(AE68=0,1,INDIRECT("'IEO generation, capacity'!"&amp;ADDRESS($BV79,COLUMN('IEO generation, capacity'!DB$4)))*1000/(AE68*8760))</f>
        <v>0.68530924558540651</v>
      </c>
      <c r="AF79" s="1004">
        <f ca="1">IF(AF68=0,1,INDIRECT("'IEO generation, capacity'!"&amp;ADDRESS($BV79,COLUMN('IEO generation, capacity'!DC$4)))*1000/(AF68*8760))</f>
        <v>0.68653400580964496</v>
      </c>
      <c r="AG79" s="1004">
        <f ca="1">IF(AG68=0,1,INDIRECT("'IEO generation, capacity'!"&amp;ADDRESS($BV79,COLUMN('IEO generation, capacity'!DD$4)))*1000/(AG68*8760))</f>
        <v>0.68779711105414643</v>
      </c>
      <c r="AH79" s="1004">
        <f ca="1">IF(AH68=0,1,INDIRECT("'IEO generation, capacity'!"&amp;ADDRESS($BV79,COLUMN('IEO generation, capacity'!DE$4)))*1000/(AH68*8760))</f>
        <v>0.68921249141851271</v>
      </c>
      <c r="AI79" s="1004">
        <f ca="1">IF(AI68=0,1,INDIRECT("'IEO generation, capacity'!"&amp;ADDRESS($BV79,COLUMN('IEO generation, capacity'!DF$4)))*1000/(AI68*8760))</f>
        <v>0.69032282261164712</v>
      </c>
      <c r="AJ79" s="1004">
        <f ca="1">IF(AJ68=0,1,INDIRECT("'IEO generation, capacity'!"&amp;ADDRESS($BV79,COLUMN('IEO generation, capacity'!DG$4)))*1000/(AJ68*8760))</f>
        <v>0.69171004410082515</v>
      </c>
      <c r="AK79" s="1004">
        <f ca="1">IF(AK68=0,1,INDIRECT("'IEO generation, capacity'!"&amp;ADDRESS($BV79,COLUMN('IEO generation, capacity'!DH$4)))*1000/(AK68*8760))</f>
        <v>0.69322922104331486</v>
      </c>
      <c r="AL79" s="1004">
        <f ca="1">IF(AL68=0,1,INDIRECT("'IEO generation, capacity'!"&amp;ADDRESS($BV79,COLUMN('IEO generation, capacity'!DI$4)))*1000/(AL68*8760))</f>
        <v>0.69534562483159323</v>
      </c>
      <c r="AM79" s="1004">
        <f ca="1">IF(AM68=0,1,INDIRECT("'IEO generation, capacity'!"&amp;ADDRESS($BV79,COLUMN('IEO generation, capacity'!DJ$4)))*1000/(AM68*8760))</f>
        <v>0.69593398526777672</v>
      </c>
      <c r="AN79" s="1004">
        <f ca="1">IF(AN68=0,1,INDIRECT("'IEO generation, capacity'!"&amp;ADDRESS($BV79,COLUMN('IEO generation, capacity'!DK$4)))*1000/(AN68*8760))</f>
        <v>0.69735756875988486</v>
      </c>
      <c r="AO79" s="1004">
        <f ca="1">IF(AO68=0,1,INDIRECT("'IEO generation, capacity'!"&amp;ADDRESS($BV79,COLUMN('IEO generation, capacity'!DL$4)))*1000/(AO68*8760))</f>
        <v>0.6987676633682407</v>
      </c>
      <c r="AP79" s="1004">
        <f ca="1">IF(AP68=0,1,INDIRECT("'IEO generation, capacity'!"&amp;ADDRESS($BV79,COLUMN('IEO generation, capacity'!DM$4)))*1000/(AP68*8760))</f>
        <v>0.70016765781342749</v>
      </c>
      <c r="AQ79" s="1004">
        <f ca="1">IF(AQ68=0,1,INDIRECT("'IEO generation, capacity'!"&amp;ADDRESS($BV79,COLUMN('IEO generation, capacity'!DN$4)))*1000/(AQ68*8760))</f>
        <v>0.7015593424281954</v>
      </c>
      <c r="AR79" s="1004">
        <f ca="1">IF(AR68=0,1,INDIRECT("'IEO generation, capacity'!"&amp;ADDRESS($BV79,COLUMN('IEO generation, capacity'!DO$4)))*1000/(AR68*8760))</f>
        <v>0.70293742899104461</v>
      </c>
      <c r="AS79" s="1004">
        <f ca="1">IF(AS68=0,1,INDIRECT("'IEO generation, capacity'!"&amp;ADDRESS($BV79,COLUMN('IEO generation, capacity'!DP$4)))*1000/(AS68*8760))</f>
        <v>0.70432587053553775</v>
      </c>
      <c r="AT79" s="1004">
        <f ca="1">IF(AT68=0,1,INDIRECT("'IEO generation, capacity'!"&amp;ADDRESS($BV79,COLUMN('IEO generation, capacity'!DQ$4)))*1000/(AT68*8760))</f>
        <v>0.70565798628648624</v>
      </c>
      <c r="AU79" s="1004">
        <f ca="1">IF(AU68=0,1,INDIRECT("'IEO generation, capacity'!"&amp;ADDRESS($BV79,COLUMN('IEO generation, capacity'!DR$4)))*1000/(AU68*8760))</f>
        <v>0.70696178382206665</v>
      </c>
      <c r="AV79" s="1004">
        <f ca="1">IF(AV68=0,1,INDIRECT("'IEO generation, capacity'!"&amp;ADDRESS($BV79,COLUMN('IEO generation, capacity'!DS$4)))*1000/(AV68*8760))</f>
        <v>0.70826091730590734</v>
      </c>
      <c r="AW79" s="1004">
        <f ca="1">IF(AW68=0,1,INDIRECT("'IEO generation, capacity'!"&amp;ADDRESS($BV79,COLUMN('IEO generation, capacity'!DT$4)))*1000/(AW68*8760))</f>
        <v>0.70970837988436475</v>
      </c>
      <c r="AX79" s="1004">
        <f ca="1">IF(AX68=0,1,INDIRECT("'IEO generation, capacity'!"&amp;ADDRESS($BV79,COLUMN('IEO generation, capacity'!DU$4)))*1000/(AX68*8760))</f>
        <v>0.71104760249697652</v>
      </c>
      <c r="AY79" s="1004">
        <f ca="1">IF(AY68=0,1,INDIRECT("'IEO generation, capacity'!"&amp;ADDRESS($BV79,COLUMN('IEO generation, capacity'!DV$4)))*1000/(AY68*8760))</f>
        <v>0.71238346935582109</v>
      </c>
      <c r="AZ79" s="1004">
        <f ca="1">IF(AZ68=0,1,INDIRECT("'IEO generation, capacity'!"&amp;ADDRESS($BV79,COLUMN('IEO generation, capacity'!DW$4)))*1000/(AZ68*8760))</f>
        <v>0.71371665983398624</v>
      </c>
      <c r="BA79" s="1004">
        <f ca="1">IF(BA68=0,1,INDIRECT("'IEO generation, capacity'!"&amp;ADDRESS($BV79,COLUMN('IEO generation, capacity'!DX$4)))*1000/(BA68*8760))</f>
        <v>0.71504826321438897</v>
      </c>
      <c r="BB79" s="1004">
        <f ca="1">IF(BB68=0,1,INDIRECT("'IEO generation, capacity'!"&amp;ADDRESS($BV79,COLUMN('IEO generation, capacity'!DY$4)))*1000/(BB68*8760))</f>
        <v>0.71637985087518641</v>
      </c>
      <c r="BC79" s="1004">
        <f ca="1">IF(BC68=0,1,INDIRECT("'IEO generation, capacity'!"&amp;ADDRESS($BV79,COLUMN('IEO generation, capacity'!DZ$4)))*1000/(BC68*8760))</f>
        <v>0.71771178509463851</v>
      </c>
      <c r="BD79" s="1004">
        <f ca="1">IF(BD68=0,1,INDIRECT("'IEO generation, capacity'!"&amp;ADDRESS($BV79,COLUMN('IEO generation, capacity'!EA$4)))*1000/(BD68*8760))</f>
        <v>0.71904952106131781</v>
      </c>
      <c r="BE79" s="1004">
        <f ca="1">IF(BE68=0,1,INDIRECT("'IEO generation, capacity'!"&amp;ADDRESS($BV79,COLUMN('IEO generation, capacity'!EB$4)))*1000/(BE68*8760))</f>
        <v>0.72038535429152162</v>
      </c>
      <c r="BF79" s="1004">
        <f ca="1">IF(BF68=0,1,INDIRECT("'IEO generation, capacity'!"&amp;ADDRESS($BV79,COLUMN('IEO generation, capacity'!EC$4)))*1000/(BF68*8760))</f>
        <v>0.72171166321394931</v>
      </c>
      <c r="BG79" s="1004">
        <f ca="1">IF(BG68=0,1,INDIRECT("'IEO generation, capacity'!"&amp;ADDRESS($BV79,COLUMN('IEO generation, capacity'!ED$4)))*1000/(BG68*8760))</f>
        <v>0.72302192915636321</v>
      </c>
      <c r="BH79" s="1004">
        <f ca="1">IF(BH68=0,1,INDIRECT("'IEO generation, capacity'!"&amp;ADDRESS($BV79,COLUMN('IEO generation, capacity'!EE$4)))*1000/(BH68*8760))</f>
        <v>0.72434316051562808</v>
      </c>
      <c r="BI79" s="1004">
        <f ca="1">IF(BI68=0,1,INDIRECT("'IEO generation, capacity'!"&amp;ADDRESS($BV79,COLUMN('IEO generation, capacity'!EF$4)))*1000/(BI68*8760))</f>
        <v>0.7256624392847969</v>
      </c>
      <c r="BJ79" s="1004">
        <f ca="1">IF(BJ68=0,1,INDIRECT("'IEO generation, capacity'!"&amp;ADDRESS($BV79,COLUMN('IEO generation, capacity'!EG$4)))*1000/(BJ68*8760))</f>
        <v>0.72697935203833652</v>
      </c>
      <c r="BK79" s="1004">
        <f ca="1">IF(BK68=0,1,INDIRECT("'IEO generation, capacity'!"&amp;ADDRESS($BV79,COLUMN('IEO generation, capacity'!EH$4)))*1000/(BK68*8760))</f>
        <v>0.72829340650821761</v>
      </c>
      <c r="BL79" s="1004">
        <f ca="1">IF(BL68=0,1,INDIRECT("'IEO generation, capacity'!"&amp;ADDRESS($BV79,COLUMN('IEO generation, capacity'!EI$4)))*1000/(BL68*8760))</f>
        <v>0.72960415415133184</v>
      </c>
      <c r="BM79" s="1004">
        <f ca="1">IF(BM68=0,1,INDIRECT("'IEO generation, capacity'!"&amp;ADDRESS($BV79,COLUMN('IEO generation, capacity'!EJ$4)))*1000/(BM68*8760))</f>
        <v>0.73091143593252661</v>
      </c>
      <c r="BN79" s="1004">
        <f ca="1">IF(BN68=0,1,INDIRECT("'IEO generation, capacity'!"&amp;ADDRESS($BV79,COLUMN('IEO generation, capacity'!EK$4)))*1000/(BN68*8760))</f>
        <v>0.73221529802466601</v>
      </c>
      <c r="BO79" s="1004">
        <f ca="1">IF(BO68=0,1,INDIRECT("'IEO generation, capacity'!"&amp;ADDRESS($BV79,COLUMN('IEO generation, capacity'!EL$4)))*1000/(BO68*8760))</f>
        <v>0.73351731053300295</v>
      </c>
      <c r="BP79" s="1004">
        <f ca="1">IF(BP68=0,1,INDIRECT("'IEO generation, capacity'!"&amp;ADDRESS($BV79,COLUMN('IEO generation, capacity'!EM$4)))*1000/(BP68*8760))</f>
        <v>0.73481837441960707</v>
      </c>
      <c r="BQ79" s="1004">
        <f ca="1">IF(BQ68=0,1,INDIRECT("'IEO generation, capacity'!"&amp;ADDRESS($BV79,COLUMN('IEO generation, capacity'!EN$4)))*1000/(BQ68*8760))</f>
        <v>0.73611796394118123</v>
      </c>
      <c r="BR79" s="1004">
        <f ca="1">IF(BR68=0,1,INDIRECT("'IEO generation, capacity'!"&amp;ADDRESS($BV79,COLUMN('IEO generation, capacity'!EO$4)))*1000/(BR68*8760))</f>
        <v>0.73741335268191965</v>
      </c>
      <c r="BS79" s="1004">
        <f ca="1">IF(BS68=0,1,INDIRECT("'IEO generation, capacity'!"&amp;ADDRESS($BV79,COLUMN('IEO generation, capacity'!EP$4)))*1000/(BS68*8760))</f>
        <v>0.73870616360559027</v>
      </c>
      <c r="BT79" s="1004">
        <f ca="1">IF(BT68=0,1,INDIRECT("'IEO generation, capacity'!"&amp;ADDRESS($BV79,COLUMN('IEO generation, capacity'!EQ$4)))*1000/(BT68*8760))</f>
        <v>0.73999654326245501</v>
      </c>
      <c r="BU79" s="1004">
        <f ca="1">IF(BU68=0,1,INDIRECT("'IEO generation, capacity'!"&amp;ADDRESS($BV79,COLUMN('IEO generation, capacity'!ER$4)))*1000/(BU68*8760))</f>
        <v>0.74128463433715941</v>
      </c>
      <c r="BV79" s="773">
        <f>BV78+'IEO_0 World'!$BW$78</f>
        <v>49</v>
      </c>
      <c r="BW79" s="517"/>
    </row>
    <row r="80" spans="1:75" ht="16" customHeight="1">
      <c r="A80" s="1672" t="str">
        <f>'IEO_0 World'!A$80</f>
        <v xml:space="preserve">  Capacity factor -- NG (%)</v>
      </c>
      <c r="B80" s="1672" t="str">
        <f>'IEO_0 World'!B$80</f>
        <v>CF-NG</v>
      </c>
      <c r="C80" s="1004">
        <f ca="1">IF(C69=0,1,INDIRECT("'IEO generation, capacity'!"&amp;ADDRESS($BV80,COLUMN('IEO generation, capacity'!BZ$4)))*1000/(C69*8760))</f>
        <v>0.4853592898323747</v>
      </c>
      <c r="D80" s="1004">
        <f ca="1">IF(D69=0,1,INDIRECT("'IEO generation, capacity'!"&amp;ADDRESS($BV80,COLUMN('IEO generation, capacity'!CA$4)))*1000/(D69*8760))</f>
        <v>0.49522775635472338</v>
      </c>
      <c r="E80" s="1004">
        <f ca="1">IF(E69=0,1,INDIRECT("'IEO generation, capacity'!"&amp;ADDRESS($BV80,COLUMN('IEO generation, capacity'!CB$4)))*1000/(E69*8760))</f>
        <v>0.48838377473685668</v>
      </c>
      <c r="F80" s="1004">
        <f ca="1">IF(F69=0,1,INDIRECT("'IEO generation, capacity'!"&amp;ADDRESS($BV80,COLUMN('IEO generation, capacity'!CC$4)))*1000/(F69*8760))</f>
        <v>0.49400024147925431</v>
      </c>
      <c r="G80" s="1004">
        <f ca="1">IF(G69=0,1,INDIRECT("'IEO generation, capacity'!"&amp;ADDRESS($BV80,COLUMN('IEO generation, capacity'!CD$4)))*1000/(G69*8760))</f>
        <v>0.50470601968736939</v>
      </c>
      <c r="H80" s="1023">
        <f ca="1">IF(H69=0,1,INDIRECT("'IEO generation, capacity'!"&amp;ADDRESS($BV80,COLUMN('IEO generation, capacity'!CE$4)))*1000/(H69*8760))</f>
        <v>0.50012776295278505</v>
      </c>
      <c r="I80" s="1004">
        <f ca="1">IF(I69=0,1,INDIRECT("'IEO generation, capacity'!"&amp;ADDRESS($BV80,COLUMN('IEO generation, capacity'!CF$4)))*1000/(I69*8760))</f>
        <v>0.56146534725823605</v>
      </c>
      <c r="J80" s="1004">
        <f ca="1">IF(J69=0,1,INDIRECT("'IEO generation, capacity'!"&amp;ADDRESS($BV80,COLUMN('IEO generation, capacity'!CG$4)))*1000/(J69*8760))</f>
        <v>0.54167709943551157</v>
      </c>
      <c r="K80" s="1004">
        <f ca="1">IF(K69=0,1,INDIRECT("'IEO generation, capacity'!"&amp;ADDRESS($BV80,COLUMN('IEO generation, capacity'!CH$4)))*1000/(K69*8760))</f>
        <v>0.52802636011994986</v>
      </c>
      <c r="L80" s="1004">
        <f ca="1">IF(L69=0,1,INDIRECT("'IEO generation, capacity'!"&amp;ADDRESS($BV80,COLUMN('IEO generation, capacity'!CI$4)))*1000/(L69*8760))</f>
        <v>0.54168162234132777</v>
      </c>
      <c r="M80" s="1004">
        <f ca="1">IF(M69=0,1,INDIRECT("'IEO generation, capacity'!"&amp;ADDRESS($BV80,COLUMN('IEO generation, capacity'!CJ$4)))*1000/(M69*8760))</f>
        <v>0.54168145197274398</v>
      </c>
      <c r="N80" s="1004">
        <f ca="1">IF(N69=0,1,INDIRECT("'IEO generation, capacity'!"&amp;ADDRESS($BV80,COLUMN('IEO generation, capacity'!CK$4)))*1000/(N69*8760))</f>
        <v>0.54622149870483561</v>
      </c>
      <c r="O80" s="1004">
        <f ca="1">IF(O69=0,1,INDIRECT("'IEO generation, capacity'!"&amp;ADDRESS($BV80,COLUMN('IEO generation, capacity'!CL$4)))*1000/(O69*8760))</f>
        <v>0.55041844705845544</v>
      </c>
      <c r="P80" s="1004">
        <f ca="1">IF(P69=0,1,INDIRECT("'IEO generation, capacity'!"&amp;ADDRESS($BV80,COLUMN('IEO generation, capacity'!CM$4)))*1000/(P69*8760))</f>
        <v>0.55011997619879183</v>
      </c>
      <c r="Q80" s="1004">
        <f ca="1">IF(Q69=0,1,INDIRECT("'IEO generation, capacity'!"&amp;ADDRESS($BV80,COLUMN('IEO generation, capacity'!CN$4)))*1000/(Q69*8760))</f>
        <v>0.54971160744889092</v>
      </c>
      <c r="R80" s="1004">
        <f ca="1">IF(R69=0,1,INDIRECT("'IEO generation, capacity'!"&amp;ADDRESS($BV80,COLUMN('IEO generation, capacity'!CO$4)))*1000/(R69*8760))</f>
        <v>0.54923598982310817</v>
      </c>
      <c r="S80" s="1004">
        <f ca="1">IF(S69=0,1,INDIRECT("'IEO generation, capacity'!"&amp;ADDRESS($BV80,COLUMN('IEO generation, capacity'!CP$4)))*1000/(S69*8760))</f>
        <v>0.54883090015702662</v>
      </c>
      <c r="T80" s="1004">
        <f ca="1">IF(T69=0,1,INDIRECT("'IEO generation, capacity'!"&amp;ADDRESS($BV80,COLUMN('IEO generation, capacity'!CQ$4)))*1000/(T69*8760))</f>
        <v>0.55255707015869149</v>
      </c>
      <c r="U80" s="1004">
        <f ca="1">IF(U69=0,1,INDIRECT("'IEO generation, capacity'!"&amp;ADDRESS($BV80,COLUMN('IEO generation, capacity'!CR$4)))*1000/(U69*8760))</f>
        <v>0.554929027504665</v>
      </c>
      <c r="V80" s="1004">
        <f ca="1">IF(V69=0,1,INDIRECT("'IEO generation, capacity'!"&amp;ADDRESS($BV80,COLUMN('IEO generation, capacity'!CS$4)))*1000/(V69*8760))</f>
        <v>0.5543227168160002</v>
      </c>
      <c r="W80" s="1004">
        <f ca="1">IF(W69=0,1,INDIRECT("'IEO generation, capacity'!"&amp;ADDRESS($BV80,COLUMN('IEO generation, capacity'!CT$4)))*1000/(W69*8760))</f>
        <v>0.56213043503897708</v>
      </c>
      <c r="X80" s="1004">
        <f ca="1">IF(X69=0,1,INDIRECT("'IEO generation, capacity'!"&amp;ADDRESS($BV80,COLUMN('IEO generation, capacity'!CU$4)))*1000/(X69*8760))</f>
        <v>0.56841109405620405</v>
      </c>
      <c r="Y80" s="1004">
        <f ca="1">IF(Y69=0,1,INDIRECT("'IEO generation, capacity'!"&amp;ADDRESS($BV80,COLUMN('IEO generation, capacity'!CV$4)))*1000/(Y69*8760))</f>
        <v>0.57507558298472283</v>
      </c>
      <c r="Z80" s="1004">
        <f ca="1">IF(Z69=0,1,INDIRECT("'IEO generation, capacity'!"&amp;ADDRESS($BV80,COLUMN('IEO generation, capacity'!CW$4)))*1000/(Z69*8760))</f>
        <v>0.58199155487531662</v>
      </c>
      <c r="AA80" s="1004">
        <f ca="1">IF(AA69=0,1,INDIRECT("'IEO generation, capacity'!"&amp;ADDRESS($BV80,COLUMN('IEO generation, capacity'!CX$4)))*1000/(AA69*8760))</f>
        <v>0.58874807475620772</v>
      </c>
      <c r="AB80" s="1004">
        <f ca="1">IF(AB69=0,1,INDIRECT("'IEO generation, capacity'!"&amp;ADDRESS($BV80,COLUMN('IEO generation, capacity'!CY$4)))*1000/(AB69*8760))</f>
        <v>0.59539818344325934</v>
      </c>
      <c r="AC80" s="1004">
        <f ca="1">IF(AC69=0,1,INDIRECT("'IEO generation, capacity'!"&amp;ADDRESS($BV80,COLUMN('IEO generation, capacity'!CZ$4)))*1000/(AC69*8760))</f>
        <v>0.60273142278100056</v>
      </c>
      <c r="AD80" s="1004">
        <f ca="1">IF(AD69=0,1,INDIRECT("'IEO generation, capacity'!"&amp;ADDRESS($BV80,COLUMN('IEO generation, capacity'!DA$4)))*1000/(AD69*8760))</f>
        <v>0.60956448296398791</v>
      </c>
      <c r="AE80" s="1004">
        <f ca="1">IF(AE69=0,1,INDIRECT("'IEO generation, capacity'!"&amp;ADDRESS($BV80,COLUMN('IEO generation, capacity'!DB$4)))*1000/(AE69*8760))</f>
        <v>0.616162366140935</v>
      </c>
      <c r="AF80" s="1004">
        <f ca="1">IF(AF69=0,1,INDIRECT("'IEO generation, capacity'!"&amp;ADDRESS($BV80,COLUMN('IEO generation, capacity'!DC$4)))*1000/(AF69*8760))</f>
        <v>0.62254884512215047</v>
      </c>
      <c r="AG80" s="1004">
        <f ca="1">IF(AG69=0,1,INDIRECT("'IEO generation, capacity'!"&amp;ADDRESS($BV80,COLUMN('IEO generation, capacity'!DD$4)))*1000/(AG69*8760))</f>
        <v>0.62883309528622289</v>
      </c>
      <c r="AH80" s="1004">
        <f ca="1">IF(AH69=0,1,INDIRECT("'IEO generation, capacity'!"&amp;ADDRESS($BV80,COLUMN('IEO generation, capacity'!DE$4)))*1000/(AH69*8760))</f>
        <v>0.63393536692275709</v>
      </c>
      <c r="AI80" s="1004">
        <f ca="1">IF(AI69=0,1,INDIRECT("'IEO generation, capacity'!"&amp;ADDRESS($BV80,COLUMN('IEO generation, capacity'!DF$4)))*1000/(AI69*8760))</f>
        <v>0.63923615282547075</v>
      </c>
      <c r="AJ80" s="1004">
        <f ca="1">IF(AJ69=0,1,INDIRECT("'IEO generation, capacity'!"&amp;ADDRESS($BV80,COLUMN('IEO generation, capacity'!DG$4)))*1000/(AJ69*8760))</f>
        <v>0.64451788004875243</v>
      </c>
      <c r="AK80" s="1004">
        <f ca="1">IF(AK69=0,1,INDIRECT("'IEO generation, capacity'!"&amp;ADDRESS($BV80,COLUMN('IEO generation, capacity'!DH$4)))*1000/(AK69*8760))</f>
        <v>0.64914820348783098</v>
      </c>
      <c r="AL80" s="1004">
        <f ca="1">IF(AL69=0,1,INDIRECT("'IEO generation, capacity'!"&amp;ADDRESS($BV80,COLUMN('IEO generation, capacity'!DI$4)))*1000/(AL69*8760))</f>
        <v>0.6534029136768863</v>
      </c>
      <c r="AM80" s="1004">
        <f ca="1">IF(AM69=0,1,INDIRECT("'IEO generation, capacity'!"&amp;ADDRESS($BV80,COLUMN('IEO generation, capacity'!DJ$4)))*1000/(AM69*8760))</f>
        <v>0.65822628658391469</v>
      </c>
      <c r="AN80" s="1004">
        <f ca="1">IF(AN69=0,1,INDIRECT("'IEO generation, capacity'!"&amp;ADDRESS($BV80,COLUMN('IEO generation, capacity'!DK$4)))*1000/(AN69*8760))</f>
        <v>0.66242907277407559</v>
      </c>
      <c r="AO80" s="1004">
        <f ca="1">IF(AO69=0,1,INDIRECT("'IEO generation, capacity'!"&amp;ADDRESS($BV80,COLUMN('IEO generation, capacity'!DL$4)))*1000/(AO69*8760))</f>
        <v>0.66643629455050257</v>
      </c>
      <c r="AP80" s="1004">
        <f ca="1">IF(AP69=0,1,INDIRECT("'IEO generation, capacity'!"&amp;ADDRESS($BV80,COLUMN('IEO generation, capacity'!DM$4)))*1000/(AP69*8760))</f>
        <v>0.6702710847756469</v>
      </c>
      <c r="AQ80" s="1004">
        <f ca="1">IF(AQ69=0,1,INDIRECT("'IEO generation, capacity'!"&amp;ADDRESS($BV80,COLUMN('IEO generation, capacity'!DN$4)))*1000/(AQ69*8760))</f>
        <v>0.67396597915477641</v>
      </c>
      <c r="AR80" s="1004">
        <f ca="1">IF(AR69=0,1,INDIRECT("'IEO generation, capacity'!"&amp;ADDRESS($BV80,COLUMN('IEO generation, capacity'!DO$4)))*1000/(AR69*8760))</f>
        <v>0.67757936890391113</v>
      </c>
      <c r="AS80" s="1004">
        <f ca="1">IF(AS69=0,1,INDIRECT("'IEO generation, capacity'!"&amp;ADDRESS($BV80,COLUMN('IEO generation, capacity'!DP$4)))*1000/(AS69*8760))</f>
        <v>0.68101347442685345</v>
      </c>
      <c r="AT80" s="1004">
        <f ca="1">IF(AT69=0,1,INDIRECT("'IEO generation, capacity'!"&amp;ADDRESS($BV80,COLUMN('IEO generation, capacity'!DQ$4)))*1000/(AT69*8760))</f>
        <v>0.68432286056023051</v>
      </c>
      <c r="AU80" s="1004">
        <f ca="1">IF(AU69=0,1,INDIRECT("'IEO generation, capacity'!"&amp;ADDRESS($BV80,COLUMN('IEO generation, capacity'!DR$4)))*1000/(AU69*8760))</f>
        <v>0.68754840154057051</v>
      </c>
      <c r="AV80" s="1004">
        <f ca="1">IF(AV69=0,1,INDIRECT("'IEO generation, capacity'!"&amp;ADDRESS($BV80,COLUMN('IEO generation, capacity'!DS$4)))*1000/(AV69*8760))</f>
        <v>0.69064576684204548</v>
      </c>
      <c r="AW80" s="1004">
        <f ca="1">IF(AW69=0,1,INDIRECT("'IEO generation, capacity'!"&amp;ADDRESS($BV80,COLUMN('IEO generation, capacity'!DT$4)))*1000/(AW69*8760))</f>
        <v>0.69356409993850188</v>
      </c>
      <c r="AX80" s="1004">
        <f ca="1">IF(AX69=0,1,INDIRECT("'IEO generation, capacity'!"&amp;ADDRESS($BV80,COLUMN('IEO generation, capacity'!DU$4)))*1000/(AX69*8760))</f>
        <v>0.69643322291944199</v>
      </c>
      <c r="AY80" s="1004">
        <f ca="1">IF(AY69=0,1,INDIRECT("'IEO generation, capacity'!"&amp;ADDRESS($BV80,COLUMN('IEO generation, capacity'!DV$4)))*1000/(AY69*8760))</f>
        <v>0.69920766578297966</v>
      </c>
      <c r="AZ80" s="1004">
        <f ca="1">IF(AZ69=0,1,INDIRECT("'IEO generation, capacity'!"&amp;ADDRESS($BV80,COLUMN('IEO generation, capacity'!DW$4)))*1000/(AZ69*8760))</f>
        <v>0.70188881174345363</v>
      </c>
      <c r="BA80" s="1004">
        <f ca="1">IF(BA69=0,1,INDIRECT("'IEO generation, capacity'!"&amp;ADDRESS($BV80,COLUMN('IEO generation, capacity'!DX$4)))*1000/(BA69*8760))</f>
        <v>0.70447758638527114</v>
      </c>
      <c r="BB80" s="1004">
        <f ca="1">IF(BB69=0,1,INDIRECT("'IEO generation, capacity'!"&amp;ADDRESS($BV80,COLUMN('IEO generation, capacity'!DY$4)))*1000/(BB69*8760))</f>
        <v>0.70697703591432426</v>
      </c>
      <c r="BC80" s="1004">
        <f ca="1">IF(BC69=0,1,INDIRECT("'IEO generation, capacity'!"&amp;ADDRESS($BV80,COLUMN('IEO generation, capacity'!DZ$4)))*1000/(BC69*8760))</f>
        <v>0.70939908243617289</v>
      </c>
      <c r="BD80" s="1004">
        <f ca="1">IF(BD69=0,1,INDIRECT("'IEO generation, capacity'!"&amp;ADDRESS($BV80,COLUMN('IEO generation, capacity'!EA$4)))*1000/(BD69*8760))</f>
        <v>0.71174230763950053</v>
      </c>
      <c r="BE80" s="1004">
        <f ca="1">IF(BE69=0,1,INDIRECT("'IEO generation, capacity'!"&amp;ADDRESS($BV80,COLUMN('IEO generation, capacity'!EB$4)))*1000/(BE69*8760))</f>
        <v>0.7140107170794765</v>
      </c>
      <c r="BF80" s="1004">
        <f ca="1">IF(BF69=0,1,INDIRECT("'IEO generation, capacity'!"&amp;ADDRESS($BV80,COLUMN('IEO generation, capacity'!EC$4)))*1000/(BF69*8760))</f>
        <v>0.71621427067088017</v>
      </c>
      <c r="BG80" s="1004">
        <f ca="1">IF(BG69=0,1,INDIRECT("'IEO generation, capacity'!"&amp;ADDRESS($BV80,COLUMN('IEO generation, capacity'!ED$4)))*1000/(BG69*8760))</f>
        <v>0.7183572690736898</v>
      </c>
      <c r="BH80" s="1004">
        <f ca="1">IF(BH69=0,1,INDIRECT("'IEO generation, capacity'!"&amp;ADDRESS($BV80,COLUMN('IEO generation, capacity'!EE$4)))*1000/(BH69*8760))</f>
        <v>0.72042995002812282</v>
      </c>
      <c r="BI80" s="1004">
        <f ca="1">IF(BI69=0,1,INDIRECT("'IEO generation, capacity'!"&amp;ADDRESS($BV80,COLUMN('IEO generation, capacity'!EF$4)))*1000/(BI69*8760))</f>
        <v>0.7224415385510915</v>
      </c>
      <c r="BJ80" s="1004">
        <f ca="1">IF(BJ69=0,1,INDIRECT("'IEO generation, capacity'!"&amp;ADDRESS($BV80,COLUMN('IEO generation, capacity'!EG$4)))*1000/(BJ69*8760))</f>
        <v>0.7243953757412781</v>
      </c>
      <c r="BK80" s="1004">
        <f ca="1">IF(BK69=0,1,INDIRECT("'IEO generation, capacity'!"&amp;ADDRESS($BV80,COLUMN('IEO generation, capacity'!EH$4)))*1000/(BK69*8760))</f>
        <v>0.72629441296389896</v>
      </c>
      <c r="BL80" s="1004">
        <f ca="1">IF(BL69=0,1,INDIRECT("'IEO generation, capacity'!"&amp;ADDRESS($BV80,COLUMN('IEO generation, capacity'!EI$4)))*1000/(BL69*8760))</f>
        <v>0.72814089246874536</v>
      </c>
      <c r="BM80" s="1004">
        <f ca="1">IF(BM69=0,1,INDIRECT("'IEO generation, capacity'!"&amp;ADDRESS($BV80,COLUMN('IEO generation, capacity'!EJ$4)))*1000/(BM69*8760))</f>
        <v>0.72993640072873545</v>
      </c>
      <c r="BN80" s="1004">
        <f ca="1">IF(BN69=0,1,INDIRECT("'IEO generation, capacity'!"&amp;ADDRESS($BV80,COLUMN('IEO generation, capacity'!EK$4)))*1000/(BN69*8760))</f>
        <v>0.73168334354951436</v>
      </c>
      <c r="BO80" s="1004">
        <f ca="1">IF(BO69=0,1,INDIRECT("'IEO generation, capacity'!"&amp;ADDRESS($BV80,COLUMN('IEO generation, capacity'!EL$4)))*1000/(BO69*8760))</f>
        <v>0.73338318573831518</v>
      </c>
      <c r="BP80" s="1004">
        <f ca="1">IF(BP69=0,1,INDIRECT("'IEO generation, capacity'!"&amp;ADDRESS($BV80,COLUMN('IEO generation, capacity'!EM$4)))*1000/(BP69*8760))</f>
        <v>0.73503716885948944</v>
      </c>
      <c r="BQ80" s="1004">
        <f ca="1">IF(BQ69=0,1,INDIRECT("'IEO generation, capacity'!"&amp;ADDRESS($BV80,COLUMN('IEO generation, capacity'!EN$4)))*1000/(BQ69*8760))</f>
        <v>0.73664752890406227</v>
      </c>
      <c r="BR80" s="1004">
        <f ca="1">IF(BR69=0,1,INDIRECT("'IEO generation, capacity'!"&amp;ADDRESS($BV80,COLUMN('IEO generation, capacity'!EO$4)))*1000/(BR69*8760))</f>
        <v>0.73821720665673218</v>
      </c>
      <c r="BS80" s="1004">
        <f ca="1">IF(BS69=0,1,INDIRECT("'IEO generation, capacity'!"&amp;ADDRESS($BV80,COLUMN('IEO generation, capacity'!EP$4)))*1000/(BS69*8760))</f>
        <v>0.73974694184914491</v>
      </c>
      <c r="BT80" s="1004">
        <f ca="1">IF(BT69=0,1,INDIRECT("'IEO generation, capacity'!"&amp;ADDRESS($BV80,COLUMN('IEO generation, capacity'!EQ$4)))*1000/(BT69*8760))</f>
        <v>0.74123810890093744</v>
      </c>
      <c r="BU80" s="1004">
        <f ca="1">IF(BU69=0,1,INDIRECT("'IEO generation, capacity'!"&amp;ADDRESS($BV80,COLUMN('IEO generation, capacity'!ER$4)))*1000/(BU69*8760))</f>
        <v>0.74269207700516016</v>
      </c>
      <c r="BV80" s="773">
        <f>BV79+'IEO_0 World'!$BW$78</f>
        <v>89</v>
      </c>
      <c r="BW80" s="517"/>
    </row>
    <row r="81" spans="1:75" ht="16" customHeight="1">
      <c r="A81" s="1672" t="str">
        <f>'IEO_0 World'!A$81</f>
        <v xml:space="preserve">  Capacity factor -- liquids (%)</v>
      </c>
      <c r="B81" s="1672" t="str">
        <f>'IEO_0 World'!B$81</f>
        <v>CF-L</v>
      </c>
      <c r="C81" s="1004">
        <f ca="1">IF(C70=0,1,INDIRECT("'IEO generation, capacity'!"&amp;ADDRESS($BV81,COLUMN('IEO generation, capacity'!BZ$4)))*1000/(C70*8760))</f>
        <v>0.48869915612977177</v>
      </c>
      <c r="D81" s="1004">
        <f ca="1">IF(D70=0,1,INDIRECT("'IEO generation, capacity'!"&amp;ADDRESS($BV81,COLUMN('IEO generation, capacity'!CA$4)))*1000/(D70*8760))</f>
        <v>0.40125515557656311</v>
      </c>
      <c r="E81" s="1004">
        <f ca="1">IF(E70=0,1,INDIRECT("'IEO generation, capacity'!"&amp;ADDRESS($BV81,COLUMN('IEO generation, capacity'!CB$4)))*1000/(E70*8760))</f>
        <v>0.46356958507047841</v>
      </c>
      <c r="F81" s="1004">
        <f ca="1">IF(F70=0,1,INDIRECT("'IEO generation, capacity'!"&amp;ADDRESS($BV81,COLUMN('IEO generation, capacity'!CC$4)))*1000/(F70*8760))</f>
        <v>0.43725449453479787</v>
      </c>
      <c r="G81" s="1004">
        <f ca="1">IF(G70=0,1,INDIRECT("'IEO generation, capacity'!"&amp;ADDRESS($BV81,COLUMN('IEO generation, capacity'!CD$4)))*1000/(G70*8760))</f>
        <v>0.37721347787499471</v>
      </c>
      <c r="H81" s="1023">
        <f ca="1">IF(H70=0,1,INDIRECT("'IEO generation, capacity'!"&amp;ADDRESS($BV81,COLUMN('IEO generation, capacity'!CE$4)))*1000/(H70*8760))</f>
        <v>0.34273042087696864</v>
      </c>
      <c r="I81" s="1004">
        <f ca="1">IF(I70=0,1,INDIRECT("'IEO generation, capacity'!"&amp;ADDRESS($BV81,COLUMN('IEO generation, capacity'!CF$4)))*1000/(I70*8760))</f>
        <v>0.36483439545376145</v>
      </c>
      <c r="J81" s="1004">
        <f ca="1">IF(J70=0,1,INDIRECT("'IEO generation, capacity'!"&amp;ADDRESS($BV81,COLUMN('IEO generation, capacity'!CG$4)))*1000/(J70*8760))</f>
        <v>0.42517581649940284</v>
      </c>
      <c r="K81" s="1004">
        <f ca="1">IF(K70=0,1,INDIRECT("'IEO generation, capacity'!"&amp;ADDRESS($BV81,COLUMN('IEO generation, capacity'!CH$4)))*1000/(K70*8760))</f>
        <v>0.42518022069573014</v>
      </c>
      <c r="L81" s="1004">
        <f ca="1">IF(L70=0,1,INDIRECT("'IEO generation, capacity'!"&amp;ADDRESS($BV81,COLUMN('IEO generation, capacity'!CI$4)))*1000/(L70*8760))</f>
        <v>0.42518619706210709</v>
      </c>
      <c r="M81" s="1004">
        <f ca="1">IF(M70=0,1,INDIRECT("'IEO generation, capacity'!"&amp;ADDRESS($BV81,COLUMN('IEO generation, capacity'!CJ$4)))*1000/(M70*8760))</f>
        <v>0.42403841252994418</v>
      </c>
      <c r="N81" s="1004">
        <f ca="1">IF(N70=0,1,INDIRECT("'IEO generation, capacity'!"&amp;ADDRESS($BV81,COLUMN('IEO generation, capacity'!CK$4)))*1000/(N70*8760))</f>
        <v>0.4214939825291516</v>
      </c>
      <c r="O81" s="1004">
        <f ca="1">IF(O70=0,1,INDIRECT("'IEO generation, capacity'!"&amp;ADDRESS($BV81,COLUMN('IEO generation, capacity'!CL$4)))*1000/(O70*8760))</f>
        <v>0.41596433162631891</v>
      </c>
      <c r="P81" s="1004">
        <f ca="1">IF(P70=0,1,INDIRECT("'IEO generation, capacity'!"&amp;ADDRESS($BV81,COLUMN('IEO generation, capacity'!CM$4)))*1000/(P70*8760))</f>
        <v>0.40412704326392107</v>
      </c>
      <c r="Q81" s="1004">
        <f ca="1">IF(Q70=0,1,INDIRECT("'IEO generation, capacity'!"&amp;ADDRESS($BV81,COLUMN('IEO generation, capacity'!CN$4)))*1000/(Q70*8760))</f>
        <v>0.37999485778723846</v>
      </c>
      <c r="R81" s="1004">
        <f ca="1">IF(R70=0,1,INDIRECT("'IEO generation, capacity'!"&amp;ADDRESS($BV81,COLUMN('IEO generation, capacity'!CO$4)))*1000/(R70*8760))</f>
        <v>0.33531135198646528</v>
      </c>
      <c r="S81" s="1004">
        <f ca="1">IF(S70=0,1,INDIRECT("'IEO generation, capacity'!"&amp;ADDRESS($BV81,COLUMN('IEO generation, capacity'!CP$4)))*1000/(S70*8760))</f>
        <v>0.26669385255190786</v>
      </c>
      <c r="T81" s="1004">
        <f ca="1">IF(T70=0,1,INDIRECT("'IEO generation, capacity'!"&amp;ADDRESS($BV81,COLUMN('IEO generation, capacity'!CQ$4)))*1000/(T70*8760))</f>
        <v>0.19033109363334896</v>
      </c>
      <c r="U81" s="1004">
        <f ca="1">IF(U70=0,1,INDIRECT("'IEO generation, capacity'!"&amp;ADDRESS($BV81,COLUMN('IEO generation, capacity'!CR$4)))*1000/(U70*8760))</f>
        <v>0.13766663776454774</v>
      </c>
      <c r="V81" s="1004">
        <f ca="1">IF(V70=0,1,INDIRECT("'IEO generation, capacity'!"&amp;ADDRESS($BV81,COLUMN('IEO generation, capacity'!CS$4)))*1000/(V70*8760))</f>
        <v>0.11799295371566693</v>
      </c>
      <c r="W81" s="1004">
        <f ca="1">IF(W70=0,1,INDIRECT("'IEO generation, capacity'!"&amp;ADDRESS($BV81,COLUMN('IEO generation, capacity'!CT$4)))*1000/(W70*8760))</f>
        <v>0.11436230920427752</v>
      </c>
      <c r="X81" s="1004">
        <f ca="1">IF(X70=0,1,INDIRECT("'IEO generation, capacity'!"&amp;ADDRESS($BV81,COLUMN('IEO generation, capacity'!CU$4)))*1000/(X70*8760))</f>
        <v>0.11407159640672798</v>
      </c>
      <c r="Y81" s="1004">
        <f ca="1">IF(Y70=0,1,INDIRECT("'IEO generation, capacity'!"&amp;ADDRESS($BV81,COLUMN('IEO generation, capacity'!CV$4)))*1000/(Y70*8760))</f>
        <v>0.11407920397202817</v>
      </c>
      <c r="Z81" s="1004">
        <f ca="1">IF(Z70=0,1,INDIRECT("'IEO generation, capacity'!"&amp;ADDRESS($BV81,COLUMN('IEO generation, capacity'!CW$4)))*1000/(Z70*8760))</f>
        <v>0.11410404513775098</v>
      </c>
      <c r="AA81" s="1004">
        <f ca="1">IF(AA70=0,1,INDIRECT("'IEO generation, capacity'!"&amp;ADDRESS($BV81,COLUMN('IEO generation, capacity'!CX$4)))*1000/(AA70*8760))</f>
        <v>0.11412077096300034</v>
      </c>
      <c r="AB81" s="1004">
        <f ca="1">IF(AB70=0,1,INDIRECT("'IEO generation, capacity'!"&amp;ADDRESS($BV81,COLUMN('IEO generation, capacity'!CY$4)))*1000/(AB70*8760))</f>
        <v>0.11413783880916363</v>
      </c>
      <c r="AC81" s="1004">
        <f ca="1">IF(AC70=0,1,INDIRECT("'IEO generation, capacity'!"&amp;ADDRESS($BV81,COLUMN('IEO generation, capacity'!CZ$4)))*1000/(AC70*8760))</f>
        <v>0.11415525114155252</v>
      </c>
      <c r="AD81" s="1004">
        <f ca="1">IF(AD70=0,1,INDIRECT("'IEO generation, capacity'!"&amp;ADDRESS($BV81,COLUMN('IEO generation, capacity'!DA$4)))*1000/(AD70*8760))</f>
        <v>0.11418189595236902</v>
      </c>
      <c r="AE81" s="1004">
        <f ca="1">IF(AE70=0,1,INDIRECT("'IEO generation, capacity'!"&amp;ADDRESS($BV81,COLUMN('IEO generation, capacity'!DB$4)))*1000/(AE70*8760))</f>
        <v>0.11420907680024402</v>
      </c>
      <c r="AF81" s="1004">
        <f ca="1">IF(AF70=0,1,INDIRECT("'IEO generation, capacity'!"&amp;ADDRESS($BV81,COLUMN('IEO generation, capacity'!DC$4)))*1000/(AF70*8760))</f>
        <v>0.11422773641888662</v>
      </c>
      <c r="AG81" s="1004">
        <f ca="1">IF(AG70=0,1,INDIRECT("'IEO generation, capacity'!"&amp;ADDRESS($BV81,COLUMN('IEO generation, capacity'!DD$4)))*1000/(AG70*8760))</f>
        <v>0.11424676569273221</v>
      </c>
      <c r="AH81" s="1004">
        <f ca="1">IF(AH70=0,1,INDIRECT("'IEO generation, capacity'!"&amp;ADDRESS($BV81,COLUMN('IEO generation, capacity'!DE$4)))*1000/(AH70*8760))</f>
        <v>0.11427541456380677</v>
      </c>
      <c r="AI81" s="1004">
        <f ca="1">IF(AI70=0,1,INDIRECT("'IEO generation, capacity'!"&amp;ADDRESS($BV81,COLUMN('IEO generation, capacity'!DF$4)))*1000/(AI70*8760))</f>
        <v>0.11430463234857506</v>
      </c>
      <c r="AJ81" s="1004">
        <f ca="1">IF(AJ70=0,1,INDIRECT("'IEO generation, capacity'!"&amp;ADDRESS($BV81,COLUMN('IEO generation, capacity'!DG$4)))*1000/(AJ70*8760))</f>
        <v>0.11432498470511999</v>
      </c>
      <c r="AK81" s="1004">
        <f ca="1">IF(AK70=0,1,INDIRECT("'IEO generation, capacity'!"&amp;ADDRESS($BV81,COLUMN('IEO generation, capacity'!DH$4)))*1000/(AK70*8760))</f>
        <v>0.11434573212126477</v>
      </c>
      <c r="AL81" s="1004">
        <f ca="1">IF(AL70=0,1,INDIRECT("'IEO generation, capacity'!"&amp;ADDRESS($BV81,COLUMN('IEO generation, capacity'!DI$4)))*1000/(AL70*8760))</f>
        <v>0.11436688133664091</v>
      </c>
      <c r="AM81" s="1004">
        <f ca="1">IF(AM70=0,1,INDIRECT("'IEO generation, capacity'!"&amp;ADDRESS($BV81,COLUMN('IEO generation, capacity'!DJ$4)))*1000/(AM70*8760))</f>
        <v>0.114399081165464</v>
      </c>
      <c r="AN81" s="1004">
        <f ca="1">IF(AN70=0,1,INDIRECT("'IEO generation, capacity'!"&amp;ADDRESS($BV81,COLUMN('IEO generation, capacity'!DK$4)))*1000/(AN70*8760))</f>
        <v>0.11442418076344123</v>
      </c>
      <c r="AO81" s="1004">
        <f ca="1">IF(AO70=0,1,INDIRECT("'IEO generation, capacity'!"&amp;ADDRESS($BV81,COLUMN('IEO generation, capacity'!DL$4)))*1000/(AO70*8760))</f>
        <v>0.11445027263231623</v>
      </c>
      <c r="AP81" s="1004">
        <f ca="1">IF(AP70=0,1,INDIRECT("'IEO generation, capacity'!"&amp;ADDRESS($BV81,COLUMN('IEO generation, capacity'!DM$4)))*1000/(AP70*8760))</f>
        <v>0.1144780539909753</v>
      </c>
      <c r="AQ81" s="1004">
        <f ca="1">IF(AQ70=0,1,INDIRECT("'IEO generation, capacity'!"&amp;ADDRESS($BV81,COLUMN('IEO generation, capacity'!DN$4)))*1000/(AQ70*8760))</f>
        <v>0.1145057755688359</v>
      </c>
      <c r="AR81" s="1004">
        <f ca="1">IF(AR70=0,1,INDIRECT("'IEO generation, capacity'!"&amp;ADDRESS($BV81,COLUMN('IEO generation, capacity'!DO$4)))*1000/(AR70*8760))</f>
        <v>0.11453286022885939</v>
      </c>
      <c r="AS81" s="1004">
        <f ca="1">IF(AS70=0,1,INDIRECT("'IEO generation, capacity'!"&amp;ADDRESS($BV81,COLUMN('IEO generation, capacity'!DP$4)))*1000/(AS70*8760))</f>
        <v>0.11456128225233818</v>
      </c>
      <c r="AT81" s="1004">
        <f ca="1">IF(AT70=0,1,INDIRECT("'IEO generation, capacity'!"&amp;ADDRESS($BV81,COLUMN('IEO generation, capacity'!DQ$4)))*1000/(AT70*8760))</f>
        <v>0.11459189561702206</v>
      </c>
      <c r="AU81" s="1004">
        <f ca="1">IF(AU70=0,1,INDIRECT("'IEO generation, capacity'!"&amp;ADDRESS($BV81,COLUMN('IEO generation, capacity'!DR$4)))*1000/(AU70*8760))</f>
        <v>0.11462302422953227</v>
      </c>
      <c r="AV81" s="1004">
        <f ca="1">IF(AV70=0,1,INDIRECT("'IEO generation, capacity'!"&amp;ADDRESS($BV81,COLUMN('IEO generation, capacity'!DS$4)))*1000/(AV70*8760))</f>
        <v>0.11465424720977718</v>
      </c>
      <c r="AW81" s="1004">
        <f ca="1">IF(AW70=0,1,INDIRECT("'IEO generation, capacity'!"&amp;ADDRESS($BV81,COLUMN('IEO generation, capacity'!DT$4)))*1000/(AW70*8760))</f>
        <v>0.11468495017966146</v>
      </c>
      <c r="AX81" s="1004">
        <f ca="1">IF(AX70=0,1,INDIRECT("'IEO generation, capacity'!"&amp;ADDRESS($BV81,COLUMN('IEO generation, capacity'!DU$4)))*1000/(AX70*8760))</f>
        <v>0.11471759095174454</v>
      </c>
      <c r="AY81" s="1004">
        <f ca="1">IF(AY70=0,1,INDIRECT("'IEO generation, capacity'!"&amp;ADDRESS($BV81,COLUMN('IEO generation, capacity'!DV$4)))*1000/(AY70*8760))</f>
        <v>0.11475091538618418</v>
      </c>
      <c r="AZ81" s="1004">
        <f ca="1">IF(AZ70=0,1,INDIRECT("'IEO generation, capacity'!"&amp;ADDRESS($BV81,COLUMN('IEO generation, capacity'!DW$4)))*1000/(AZ70*8760))</f>
        <v>0.11478496346101071</v>
      </c>
      <c r="BA81" s="1004">
        <f ca="1">IF(BA70=0,1,INDIRECT("'IEO generation, capacity'!"&amp;ADDRESS($BV81,COLUMN('IEO generation, capacity'!DX$4)))*1000/(BA70*8760))</f>
        <v>0.11482002754730775</v>
      </c>
      <c r="BB81" s="1004">
        <f ca="1">IF(BB70=0,1,INDIRECT("'IEO generation, capacity'!"&amp;ADDRESS($BV81,COLUMN('IEO generation, capacity'!DY$4)))*1000/(BB70*8760))</f>
        <v>0.1148560672862397</v>
      </c>
      <c r="BC81" s="1004">
        <f ca="1">IF(BC70=0,1,INDIRECT("'IEO generation, capacity'!"&amp;ADDRESS($BV81,COLUMN('IEO generation, capacity'!DZ$4)))*1000/(BC70*8760))</f>
        <v>0.11489277171807227</v>
      </c>
      <c r="BD81" s="1004">
        <f ca="1">IF(BD70=0,1,INDIRECT("'IEO generation, capacity'!"&amp;ADDRESS($BV81,COLUMN('IEO generation, capacity'!EA$4)))*1000/(BD70*8760))</f>
        <v>0.11493017817497317</v>
      </c>
      <c r="BE81" s="1004">
        <f ca="1">IF(BE70=0,1,INDIRECT("'IEO generation, capacity'!"&amp;ADDRESS($BV81,COLUMN('IEO generation, capacity'!EB$4)))*1000/(BE70*8760))</f>
        <v>0.11496865117712081</v>
      </c>
      <c r="BF81" s="1004">
        <f ca="1">IF(BF70=0,1,INDIRECT("'IEO generation, capacity'!"&amp;ADDRESS($BV81,COLUMN('IEO generation, capacity'!EC$4)))*1000/(BF70*8760))</f>
        <v>0.11500830988659146</v>
      </c>
      <c r="BG81" s="1004">
        <f ca="1">IF(BG70=0,1,INDIRECT("'IEO generation, capacity'!"&amp;ADDRESS($BV81,COLUMN('IEO generation, capacity'!ED$4)))*1000/(BG70*8760))</f>
        <v>0.11504915128732421</v>
      </c>
      <c r="BH81" s="1004">
        <f ca="1">IF(BH70=0,1,INDIRECT("'IEO generation, capacity'!"&amp;ADDRESS($BV81,COLUMN('IEO generation, capacity'!EE$4)))*1000/(BH70*8760))</f>
        <v>0.115090891896661</v>
      </c>
      <c r="BI81" s="1004">
        <f ca="1">IF(BI70=0,1,INDIRECT("'IEO generation, capacity'!"&amp;ADDRESS($BV81,COLUMN('IEO generation, capacity'!EF$4)))*1000/(BI70*8760))</f>
        <v>0.11513377621925625</v>
      </c>
      <c r="BJ81" s="1004">
        <f ca="1">IF(BJ70=0,1,INDIRECT("'IEO generation, capacity'!"&amp;ADDRESS($BV81,COLUMN('IEO generation, capacity'!EG$4)))*1000/(BJ70*8760))</f>
        <v>0.11517783704407061</v>
      </c>
      <c r="BK81" s="1004">
        <f ca="1">IF(BK70=0,1,INDIRECT("'IEO generation, capacity'!"&amp;ADDRESS($BV81,COLUMN('IEO generation, capacity'!EH$4)))*1000/(BK70*8760))</f>
        <v>0.11522309903941019</v>
      </c>
      <c r="BL81" s="1004">
        <f ca="1">IF(BL70=0,1,INDIRECT("'IEO generation, capacity'!"&amp;ADDRESS($BV81,COLUMN('IEO generation, capacity'!EI$4)))*1000/(BL70*8760))</f>
        <v>0.11526965363679988</v>
      </c>
      <c r="BM81" s="1004">
        <f ca="1">IF(BM70=0,1,INDIRECT("'IEO generation, capacity'!"&amp;ADDRESS($BV81,COLUMN('IEO generation, capacity'!EJ$4)))*1000/(BM70*8760))</f>
        <v>0.11531760539305201</v>
      </c>
      <c r="BN81" s="1004">
        <f ca="1">IF(BN70=0,1,INDIRECT("'IEO generation, capacity'!"&amp;ADDRESS($BV81,COLUMN('IEO generation, capacity'!EK$4)))*1000/(BN70*8760))</f>
        <v>0.11536698437479112</v>
      </c>
      <c r="BO81" s="1004">
        <f ca="1">IF(BO70=0,1,INDIRECT("'IEO generation, capacity'!"&amp;ADDRESS($BV81,COLUMN('IEO generation, capacity'!EL$4)))*1000/(BO70*8760))</f>
        <v>0.11541779078590196</v>
      </c>
      <c r="BP81" s="1004">
        <f ca="1">IF(BP70=0,1,INDIRECT("'IEO generation, capacity'!"&amp;ADDRESS($BV81,COLUMN('IEO generation, capacity'!EM$4)))*1000/(BP70*8760))</f>
        <v>0.1154700850325097</v>
      </c>
      <c r="BQ81" s="1004">
        <f ca="1">IF(BQ70=0,1,INDIRECT("'IEO generation, capacity'!"&amp;ADDRESS($BV81,COLUMN('IEO generation, capacity'!EN$4)))*1000/(BQ70*8760))</f>
        <v>0.11552396545675218</v>
      </c>
      <c r="BR81" s="1004">
        <f ca="1">IF(BR70=0,1,INDIRECT("'IEO generation, capacity'!"&amp;ADDRESS($BV81,COLUMN('IEO generation, capacity'!EO$4)))*1000/(BR70*8760))</f>
        <v>0.11557955031047461</v>
      </c>
      <c r="BS81" s="1004">
        <f ca="1">IF(BS70=0,1,INDIRECT("'IEO generation, capacity'!"&amp;ADDRESS($BV81,COLUMN('IEO generation, capacity'!EP$4)))*1000/(BS70*8760))</f>
        <v>0.11563688654982865</v>
      </c>
      <c r="BT81" s="1004">
        <f ca="1">IF(BT70=0,1,INDIRECT("'IEO generation, capacity'!"&amp;ADDRESS($BV81,COLUMN('IEO generation, capacity'!EQ$4)))*1000/(BT70*8760))</f>
        <v>0.11569605991987304</v>
      </c>
      <c r="BU81" s="1004">
        <f ca="1">IF(BU70=0,1,INDIRECT("'IEO generation, capacity'!"&amp;ADDRESS($BV81,COLUMN('IEO generation, capacity'!ER$4)))*1000/(BU70*8760))</f>
        <v>0.11575715867310499</v>
      </c>
      <c r="BV81" s="773">
        <f>BV80+'IEO_0 World'!$BW$78</f>
        <v>129</v>
      </c>
      <c r="BW81" s="517"/>
    </row>
    <row r="82" spans="1:75" ht="16" customHeight="1">
      <c r="A82" s="1672" t="str">
        <f>'IEO_0 World'!A$82</f>
        <v xml:space="preserve">  Capacity factor -- nuclear (%)</v>
      </c>
      <c r="B82" s="1672" t="str">
        <f>'IEO_0 World'!B$82</f>
        <v>CF-N</v>
      </c>
      <c r="C82" s="1004">
        <f ca="1">IF(C71=0,1,INDIRECT("'IEO generation, capacity'!"&amp;ADDRESS($BV82,COLUMN('IEO generation, capacity'!BZ$4)))*1000/(C71*8760))</f>
        <v>0.85846421462859823</v>
      </c>
      <c r="D82" s="1004">
        <f ca="1">IF(D71=0,1,INDIRECT("'IEO generation, capacity'!"&amp;ADDRESS($BV82,COLUMN('IEO generation, capacity'!CA$4)))*1000/(D71*8760))</f>
        <v>0.86331476742435653</v>
      </c>
      <c r="E82" s="1004">
        <f ca="1">IF(E71=0,1,INDIRECT("'IEO generation, capacity'!"&amp;ADDRESS($BV82,COLUMN('IEO generation, capacity'!CB$4)))*1000/(E71*8760))</f>
        <v>0.8279391841035677</v>
      </c>
      <c r="F82" s="1004">
        <f ca="1">IF(F71=0,1,INDIRECT("'IEO generation, capacity'!"&amp;ADDRESS($BV82,COLUMN('IEO generation, capacity'!CC$4)))*1000/(F71*8760))</f>
        <v>0.77893187482228576</v>
      </c>
      <c r="G82" s="1004">
        <f ca="1">IF(G71=0,1,INDIRECT("'IEO generation, capacity'!"&amp;ADDRESS($BV82,COLUMN('IEO generation, capacity'!CD$4)))*1000/(G71*8760))</f>
        <v>0.83429508087042337</v>
      </c>
      <c r="H82" s="1023">
        <f ca="1">IF(H71=0,1,INDIRECT("'IEO generation, capacity'!"&amp;ADDRESS($BV82,COLUMN('IEO generation, capacity'!CE$4)))*1000/(H71*8760))</f>
        <v>0.49104320337197049</v>
      </c>
      <c r="I82" s="1004">
        <f ca="1">IF(I71=0,1,INDIRECT("'IEO generation, capacity'!"&amp;ADDRESS($BV82,COLUMN('IEO generation, capacity'!CF$4)))*1000/(I71*8760))</f>
        <v>0.81779065683175267</v>
      </c>
      <c r="J82" s="1004">
        <f ca="1">IF(J71=0,1,INDIRECT("'IEO generation, capacity'!"&amp;ADDRESS($BV82,COLUMN('IEO generation, capacity'!CG$4)))*1000/(J71*8760))</f>
        <v>0.62763004745277107</v>
      </c>
      <c r="K82" s="1004">
        <f ca="1">IF(K71=0,1,INDIRECT("'IEO generation, capacity'!"&amp;ADDRESS($BV82,COLUMN('IEO generation, capacity'!CH$4)))*1000/(K71*8760))</f>
        <v>0.87743166322637145</v>
      </c>
      <c r="L82" s="1004">
        <f ca="1">IF(L71=0,1,INDIRECT("'IEO generation, capacity'!"&amp;ADDRESS($BV82,COLUMN('IEO generation, capacity'!CI$4)))*1000/(L71*8760))</f>
        <v>0.88963963963963966</v>
      </c>
      <c r="M82" s="1004">
        <f ca="1">IF(M71=0,1,INDIRECT("'IEO generation, capacity'!"&amp;ADDRESS($BV82,COLUMN('IEO generation, capacity'!CJ$4)))*1000/(M71*8760))</f>
        <v>0.88964992389649922</v>
      </c>
      <c r="N82" s="1004">
        <f ca="1">IF(N71=0,1,INDIRECT("'IEO generation, capacity'!"&amp;ADDRESS($BV82,COLUMN('IEO generation, capacity'!CK$4)))*1000/(N71*8760))</f>
        <v>0.88964992389649922</v>
      </c>
      <c r="O82" s="1004">
        <f ca="1">IF(O71=0,1,INDIRECT("'IEO generation, capacity'!"&amp;ADDRESS($BV82,COLUMN('IEO generation, capacity'!CL$4)))*1000/(O71*8760))</f>
        <v>0.88964992389649922</v>
      </c>
      <c r="P82" s="1004">
        <f ca="1">IF(P71=0,1,INDIRECT("'IEO generation, capacity'!"&amp;ADDRESS($BV82,COLUMN('IEO generation, capacity'!CM$4)))*1000/(P71*8760))</f>
        <v>0.88964992389649922</v>
      </c>
      <c r="Q82" s="1004">
        <f ca="1">IF(Q71=0,1,INDIRECT("'IEO generation, capacity'!"&amp;ADDRESS($BV82,COLUMN('IEO generation, capacity'!CN$4)))*1000/(Q71*8760))</f>
        <v>0.88964992389649922</v>
      </c>
      <c r="R82" s="1004">
        <f ca="1">IF(R71=0,1,INDIRECT("'IEO generation, capacity'!"&amp;ADDRESS($BV82,COLUMN('IEO generation, capacity'!CO$4)))*1000/(R71*8760))</f>
        <v>0.88964992389649922</v>
      </c>
      <c r="S82" s="1004">
        <f ca="1">IF(S71=0,1,INDIRECT("'IEO generation, capacity'!"&amp;ADDRESS($BV82,COLUMN('IEO generation, capacity'!CP$4)))*1000/(S71*8760))</f>
        <v>0.88964992389649922</v>
      </c>
      <c r="T82" s="1004">
        <f ca="1">IF(T71=0,1,INDIRECT("'IEO generation, capacity'!"&amp;ADDRESS($BV82,COLUMN('IEO generation, capacity'!CQ$4)))*1000/(T71*8760))</f>
        <v>0.88964992389649922</v>
      </c>
      <c r="U82" s="1004">
        <f ca="1">IF(U71=0,1,INDIRECT("'IEO generation, capacity'!"&amp;ADDRESS($BV82,COLUMN('IEO generation, capacity'!CR$4)))*1000/(U71*8760))</f>
        <v>0.88964992389649922</v>
      </c>
      <c r="V82" s="1004">
        <f ca="1">IF(V71=0,1,INDIRECT("'IEO generation, capacity'!"&amp;ADDRESS($BV82,COLUMN('IEO generation, capacity'!CS$4)))*1000/(V71*8760))</f>
        <v>0.88964992389649922</v>
      </c>
      <c r="W82" s="1004">
        <f ca="1">IF(W71=0,1,INDIRECT("'IEO generation, capacity'!"&amp;ADDRESS($BV82,COLUMN('IEO generation, capacity'!CT$4)))*1000/(W71*8760))</f>
        <v>0.88964992389649922</v>
      </c>
      <c r="X82" s="1004">
        <f ca="1">IF(X71=0,1,INDIRECT("'IEO generation, capacity'!"&amp;ADDRESS($BV82,COLUMN('IEO generation, capacity'!CU$4)))*1000/(X71*8760))</f>
        <v>0.88974726558351924</v>
      </c>
      <c r="Y82" s="1004">
        <f ca="1">IF(Y71=0,1,INDIRECT("'IEO generation, capacity'!"&amp;ADDRESS($BV82,COLUMN('IEO generation, capacity'!CV$4)))*1000/(Y71*8760))</f>
        <v>0.88982252977451404</v>
      </c>
      <c r="Z82" s="1004">
        <f ca="1">IF(Z71=0,1,INDIRECT("'IEO generation, capacity'!"&amp;ADDRESS($BV82,COLUMN('IEO generation, capacity'!CW$4)))*1000/(Z71*8760))</f>
        <v>0.88988246237104673</v>
      </c>
      <c r="AA82" s="1004">
        <f ca="1">IF(AA71=0,1,INDIRECT("'IEO generation, capacity'!"&amp;ADDRESS($BV82,COLUMN('IEO generation, capacity'!CX$4)))*1000/(AA71*8760))</f>
        <v>0.88993131499175016</v>
      </c>
      <c r="AB82" s="1004">
        <f ca="1">IF(AB71=0,1,INDIRECT("'IEO generation, capacity'!"&amp;ADDRESS($BV82,COLUMN('IEO generation, capacity'!CY$4)))*1000/(AB71*8760))</f>
        <v>0.8899719002458728</v>
      </c>
      <c r="AC82" s="1004">
        <f ca="1">IF(AC71=0,1,INDIRECT("'IEO generation, capacity'!"&amp;ADDRESS($BV82,COLUMN('IEO generation, capacity'!CZ$4)))*1000/(AC71*8760))</f>
        <v>0.8899719002458728</v>
      </c>
      <c r="AD82" s="1004">
        <f ca="1">IF(AD71=0,1,INDIRECT("'IEO generation, capacity'!"&amp;ADDRESS($BV82,COLUMN('IEO generation, capacity'!DA$4)))*1000/(AD71*8760))</f>
        <v>0.8899719002458728</v>
      </c>
      <c r="AE82" s="1004">
        <f ca="1">IF(AE71=0,1,INDIRECT("'IEO generation, capacity'!"&amp;ADDRESS($BV82,COLUMN('IEO generation, capacity'!DB$4)))*1000/(AE71*8760))</f>
        <v>0.8899719002458728</v>
      </c>
      <c r="AF82" s="1004">
        <f ca="1">IF(AF71=0,1,INDIRECT("'IEO generation, capacity'!"&amp;ADDRESS($BV82,COLUMN('IEO generation, capacity'!DC$4)))*1000/(AF71*8760))</f>
        <v>0.8899719002458728</v>
      </c>
      <c r="AG82" s="1004">
        <f ca="1">IF(AG71=0,1,INDIRECT("'IEO generation, capacity'!"&amp;ADDRESS($BV82,COLUMN('IEO generation, capacity'!DD$4)))*1000/(AG71*8760))</f>
        <v>0.8899719002458728</v>
      </c>
      <c r="AH82" s="1004">
        <f ca="1">IF(AH71=0,1,INDIRECT("'IEO generation, capacity'!"&amp;ADDRESS($BV82,COLUMN('IEO generation, capacity'!DE$4)))*1000/(AH71*8760))</f>
        <v>0.89000615304899777</v>
      </c>
      <c r="AI82" s="1004">
        <f ca="1">IF(AI71=0,1,INDIRECT("'IEO generation, capacity'!"&amp;ADDRESS($BV82,COLUMN('IEO generation, capacity'!DF$4)))*1000/(AI71*8760))</f>
        <v>0.89003544820956493</v>
      </c>
      <c r="AJ82" s="1004">
        <f ca="1">IF(AJ71=0,1,INDIRECT("'IEO generation, capacity'!"&amp;ADDRESS($BV82,COLUMN('IEO generation, capacity'!DG$4)))*1000/(AJ71*8760))</f>
        <v>0.89006078942208033</v>
      </c>
      <c r="AK82" s="1004">
        <f ca="1">IF(AK71=0,1,INDIRECT("'IEO generation, capacity'!"&amp;ADDRESS($BV82,COLUMN('IEO generation, capacity'!DH$4)))*1000/(AK71*8760))</f>
        <v>0.89008292657324306</v>
      </c>
      <c r="AL82" s="1004">
        <f ca="1">IF(AL71=0,1,INDIRECT("'IEO generation, capacity'!"&amp;ADDRESS($BV82,COLUMN('IEO generation, capacity'!DI$4)))*1000/(AL71*8760))</f>
        <v>0.89010243119832166</v>
      </c>
      <c r="AM82" s="1004">
        <f ca="1">IF(AM71=0,1,INDIRECT("'IEO generation, capacity'!"&amp;ADDRESS($BV82,COLUMN('IEO generation, capacity'!DJ$4)))*1000/(AM71*8760))</f>
        <v>0.89009619258662476</v>
      </c>
      <c r="AN82" s="1004">
        <f ca="1">IF(AN71=0,1,INDIRECT("'IEO generation, capacity'!"&amp;ADDRESS($BV82,COLUMN('IEO generation, capacity'!DK$4)))*1000/(AN71*8760))</f>
        <v>0.89011191441106408</v>
      </c>
      <c r="AO82" s="1004">
        <f ca="1">IF(AO71=0,1,INDIRECT("'IEO generation, capacity'!"&amp;ADDRESS($BV82,COLUMN('IEO generation, capacity'!DL$4)))*1000/(AO71*8760))</f>
        <v>0.89012669519713294</v>
      </c>
      <c r="AP82" s="1004">
        <f ca="1">IF(AP71=0,1,INDIRECT("'IEO generation, capacity'!"&amp;ADDRESS($BV82,COLUMN('IEO generation, capacity'!DM$4)))*1000/(AP71*8760))</f>
        <v>0.89013997049795568</v>
      </c>
      <c r="AQ82" s="1004">
        <f ca="1">IF(AQ71=0,1,INDIRECT("'IEO generation, capacity'!"&amp;ADDRESS($BV82,COLUMN('IEO generation, capacity'!DN$4)))*1000/(AQ71*8760))</f>
        <v>0.89015113624784648</v>
      </c>
      <c r="AR82" s="1004">
        <f ca="1">IF(AR71=0,1,INDIRECT("'IEO generation, capacity'!"&amp;ADDRESS($BV82,COLUMN('IEO generation, capacity'!DO$4)))*1000/(AR71*8760))</f>
        <v>0.89015948932140065</v>
      </c>
      <c r="AS82" s="1004">
        <f ca="1">IF(AS71=0,1,INDIRECT("'IEO generation, capacity'!"&amp;ADDRESS($BV82,COLUMN('IEO generation, capacity'!DP$4)))*1000/(AS71*8760))</f>
        <v>0.89016719046932991</v>
      </c>
      <c r="AT82" s="1004">
        <f ca="1">IF(AT71=0,1,INDIRECT("'IEO generation, capacity'!"&amp;ADDRESS($BV82,COLUMN('IEO generation, capacity'!DQ$4)))*1000/(AT71*8760))</f>
        <v>0.89017450237972262</v>
      </c>
      <c r="AU82" s="1004">
        <f ca="1">IF(AU71=0,1,INDIRECT("'IEO generation, capacity'!"&amp;ADDRESS($BV82,COLUMN('IEO generation, capacity'!DR$4)))*1000/(AU71*8760))</f>
        <v>0.89018171396199286</v>
      </c>
      <c r="AV82" s="1004">
        <f ca="1">IF(AV71=0,1,INDIRECT("'IEO generation, capacity'!"&amp;ADDRESS($BV82,COLUMN('IEO generation, capacity'!DS$4)))*1000/(AV71*8760))</f>
        <v>0.89018914269167926</v>
      </c>
      <c r="AW82" s="1004">
        <f ca="1">IF(AW71=0,1,INDIRECT("'IEO generation, capacity'!"&amp;ADDRESS($BV82,COLUMN('IEO generation, capacity'!DT$4)))*1000/(AW71*8760))</f>
        <v>0.89019712731314027</v>
      </c>
      <c r="AX82" s="1004">
        <f ca="1">IF(AX71=0,1,INDIRECT("'IEO generation, capacity'!"&amp;ADDRESS($BV82,COLUMN('IEO generation, capacity'!DU$4)))*1000/(AX71*8760))</f>
        <v>0.89020308698973394</v>
      </c>
      <c r="AY82" s="1004">
        <f ca="1">IF(AY71=0,1,INDIRECT("'IEO generation, capacity'!"&amp;ADDRESS($BV82,COLUMN('IEO generation, capacity'!DV$4)))*1000/(AY71*8760))</f>
        <v>0.89020864966720126</v>
      </c>
      <c r="AZ82" s="1004">
        <f ca="1">IF(AZ71=0,1,INDIRECT("'IEO generation, capacity'!"&amp;ADDRESS($BV82,COLUMN('IEO generation, capacity'!DW$4)))*1000/(AZ71*8760))</f>
        <v>0.89021398053993228</v>
      </c>
      <c r="BA82" s="1004">
        <f ca="1">IF(BA71=0,1,INDIRECT("'IEO generation, capacity'!"&amp;ADDRESS($BV82,COLUMN('IEO generation, capacity'!DX$4)))*1000/(BA71*8760))</f>
        <v>0.8902192018254762</v>
      </c>
      <c r="BB82" s="1004">
        <f ca="1">IF(BB71=0,1,INDIRECT("'IEO generation, capacity'!"&amp;ADDRESS($BV82,COLUMN('IEO generation, capacity'!DY$4)))*1000/(BB71*8760))</f>
        <v>0.89022433293701742</v>
      </c>
      <c r="BC82" s="1004">
        <f ca="1">IF(BC71=0,1,INDIRECT("'IEO generation, capacity'!"&amp;ADDRESS($BV82,COLUMN('IEO generation, capacity'!DZ$4)))*1000/(BC71*8760))</f>
        <v>0.89022920873187783</v>
      </c>
      <c r="BD82" s="1004">
        <f ca="1">IF(BD71=0,1,INDIRECT("'IEO generation, capacity'!"&amp;ADDRESS($BV82,COLUMN('IEO generation, capacity'!EA$4)))*1000/(BD71*8760))</f>
        <v>0.89023380133640018</v>
      </c>
      <c r="BE82" s="1004">
        <f ca="1">IF(BE71=0,1,INDIRECT("'IEO generation, capacity'!"&amp;ADDRESS($BV82,COLUMN('IEO generation, capacity'!EB$4)))*1000/(BE71*8760))</f>
        <v>0.89023809471311621</v>
      </c>
      <c r="BF82" s="1004">
        <f ca="1">IF(BF71=0,1,INDIRECT("'IEO generation, capacity'!"&amp;ADDRESS($BV82,COLUMN('IEO generation, capacity'!EC$4)))*1000/(BF71*8760))</f>
        <v>0.89024210463549314</v>
      </c>
      <c r="BG82" s="1004">
        <f ca="1">IF(BG71=0,1,INDIRECT("'IEO generation, capacity'!"&amp;ADDRESS($BV82,COLUMN('IEO generation, capacity'!ED$4)))*1000/(BG71*8760))</f>
        <v>0.89024590711945029</v>
      </c>
      <c r="BH82" s="1004">
        <f ca="1">IF(BH71=0,1,INDIRECT("'IEO generation, capacity'!"&amp;ADDRESS($BV82,COLUMN('IEO generation, capacity'!EE$4)))*1000/(BH71*8760))</f>
        <v>0.89024967742233463</v>
      </c>
      <c r="BI82" s="1004">
        <f ca="1">IF(BI71=0,1,INDIRECT("'IEO generation, capacity'!"&amp;ADDRESS($BV82,COLUMN('IEO generation, capacity'!EF$4)))*1000/(BI71*8760))</f>
        <v>0.89025328594012398</v>
      </c>
      <c r="BJ82" s="1004">
        <f ca="1">IF(BJ71=0,1,INDIRECT("'IEO generation, capacity'!"&amp;ADDRESS($BV82,COLUMN('IEO generation, capacity'!EG$4)))*1000/(BJ71*8760))</f>
        <v>0.89025672195596328</v>
      </c>
      <c r="BK82" s="1004">
        <f ca="1">IF(BK71=0,1,INDIRECT("'IEO generation, capacity'!"&amp;ADDRESS($BV82,COLUMN('IEO generation, capacity'!EH$4)))*1000/(BK71*8760))</f>
        <v>0.89025998635665915</v>
      </c>
      <c r="BL82" s="1004">
        <f ca="1">IF(BL71=0,1,INDIRECT("'IEO generation, capacity'!"&amp;ADDRESS($BV82,COLUMN('IEO generation, capacity'!EI$4)))*1000/(BL71*8760))</f>
        <v>0.89026309683786986</v>
      </c>
      <c r="BM82" s="1004">
        <f ca="1">IF(BM71=0,1,INDIRECT("'IEO generation, capacity'!"&amp;ADDRESS($BV82,COLUMN('IEO generation, capacity'!EJ$4)))*1000/(BM71*8760))</f>
        <v>0.8902660828053397</v>
      </c>
      <c r="BN82" s="1004">
        <f ca="1">IF(BN71=0,1,INDIRECT("'IEO generation, capacity'!"&amp;ADDRESS($BV82,COLUMN('IEO generation, capacity'!EK$4)))*1000/(BN71*8760))</f>
        <v>0.8902689594053268</v>
      </c>
      <c r="BO82" s="1004">
        <f ca="1">IF(BO71=0,1,INDIRECT("'IEO generation, capacity'!"&amp;ADDRESS($BV82,COLUMN('IEO generation, capacity'!EL$4)))*1000/(BO71*8760))</f>
        <v>0.8902717357789256</v>
      </c>
      <c r="BP82" s="1004">
        <f ca="1">IF(BP71=0,1,INDIRECT("'IEO generation, capacity'!"&amp;ADDRESS($BV82,COLUMN('IEO generation, capacity'!EM$4)))*1000/(BP71*8760))</f>
        <v>0.89027441289540032</v>
      </c>
      <c r="BQ82" s="1004">
        <f ca="1">IF(BQ71=0,1,INDIRECT("'IEO generation, capacity'!"&amp;ADDRESS($BV82,COLUMN('IEO generation, capacity'!EN$4)))*1000/(BQ71*8760))</f>
        <v>0.89027698496771013</v>
      </c>
      <c r="BR82" s="1004">
        <f ca="1">IF(BR71=0,1,INDIRECT("'IEO generation, capacity'!"&amp;ADDRESS($BV82,COLUMN('IEO generation, capacity'!EO$4)))*1000/(BR71*8760))</f>
        <v>0.89027944818667804</v>
      </c>
      <c r="BS82" s="1004">
        <f ca="1">IF(BS71=0,1,INDIRECT("'IEO generation, capacity'!"&amp;ADDRESS($BV82,COLUMN('IEO generation, capacity'!EP$4)))*1000/(BS71*8760))</f>
        <v>0.8902818223922957</v>
      </c>
      <c r="BT82" s="1004">
        <f ca="1">IF(BT71=0,1,INDIRECT("'IEO generation, capacity'!"&amp;ADDRESS($BV82,COLUMN('IEO generation, capacity'!EQ$4)))*1000/(BT71*8760))</f>
        <v>0.89028411540210217</v>
      </c>
      <c r="BU82" s="1004">
        <f ca="1">IF(BU71=0,1,INDIRECT("'IEO generation, capacity'!"&amp;ADDRESS($BV82,COLUMN('IEO generation, capacity'!ER$4)))*1000/(BU71*8760))</f>
        <v>0.89028633210745534</v>
      </c>
      <c r="BV82" s="773">
        <f>BV81+'IEO_0 World'!$BW$78</f>
        <v>169</v>
      </c>
      <c r="BW82" s="517"/>
    </row>
    <row r="83" spans="1:75" ht="16" customHeight="1">
      <c r="A83" s="1672" t="str">
        <f>'IEO_0 World'!A$83</f>
        <v xml:space="preserve">  Capacity factor -- hydro (%)</v>
      </c>
      <c r="B83" s="1672" t="str">
        <f>'IEO_0 World'!B$83</f>
        <v>CF-H</v>
      </c>
      <c r="C83" s="1004">
        <f ca="1">IF(C72=0,1,INDIRECT("'IEO generation, capacity'!"&amp;ADDRESS($BV83,COLUMN('IEO generation, capacity'!BZ$4)))*1000/(C72*8760))</f>
        <v>0.38672237777696972</v>
      </c>
      <c r="D83" s="1004">
        <f ca="1">IF(D72=0,1,INDIRECT("'IEO generation, capacity'!"&amp;ADDRESS($BV83,COLUMN('IEO generation, capacity'!CA$4)))*1000/(D72*8760))</f>
        <v>0.41964695191948881</v>
      </c>
      <c r="E83" s="1004">
        <f ca="1">IF(E72=0,1,INDIRECT("'IEO generation, capacity'!"&amp;ADDRESS($BV83,COLUMN('IEO generation, capacity'!CB$4)))*1000/(E72*8760))</f>
        <v>0.33641855208561705</v>
      </c>
      <c r="F83" s="1004">
        <f ca="1">IF(F72=0,1,INDIRECT("'IEO generation, capacity'!"&amp;ADDRESS($BV83,COLUMN('IEO generation, capacity'!CC$4)))*1000/(F72*8760))</f>
        <v>0.42367238469401203</v>
      </c>
      <c r="G83" s="1004">
        <f ca="1">IF(G72=0,1,INDIRECT("'IEO generation, capacity'!"&amp;ADDRESS($BV83,COLUMN('IEO generation, capacity'!CD$4)))*1000/(G72*8760))</f>
        <v>0.34585111656530726</v>
      </c>
      <c r="H83" s="1023">
        <f ca="1">IF(H72=0,1,INDIRECT("'IEO generation, capacity'!"&amp;ADDRESS($BV83,COLUMN('IEO generation, capacity'!CE$4)))*1000/(H72*8760))</f>
        <v>0.38902143444658249</v>
      </c>
      <c r="I83" s="1004">
        <f ca="1">IF(I72=0,1,INDIRECT("'IEO generation, capacity'!"&amp;ADDRESS($BV83,COLUMN('IEO generation, capacity'!CF$4)))*1000/(I72*8760))</f>
        <v>0.36794173773466982</v>
      </c>
      <c r="J83" s="1004">
        <f ca="1">IF(J72=0,1,INDIRECT("'IEO generation, capacity'!"&amp;ADDRESS($BV83,COLUMN('IEO generation, capacity'!CG$4)))*1000/(J72*8760))</f>
        <v>0.33318683776107144</v>
      </c>
      <c r="K83" s="1004">
        <f ca="1">IF(K72=0,1,INDIRECT("'IEO generation, capacity'!"&amp;ADDRESS($BV83,COLUMN('IEO generation, capacity'!CH$4)))*1000/(K72*8760))</f>
        <v>0.33070208021383629</v>
      </c>
      <c r="L83" s="1004">
        <f ca="1">IF(L72=0,1,INDIRECT("'IEO generation, capacity'!"&amp;ADDRESS($BV83,COLUMN('IEO generation, capacity'!CI$4)))*1000/(L72*8760))</f>
        <v>0.32999427661685576</v>
      </c>
      <c r="M83" s="1004">
        <f ca="1">IF(M72=0,1,INDIRECT("'IEO generation, capacity'!"&amp;ADDRESS($BV83,COLUMN('IEO generation, capacity'!CJ$4)))*1000/(M72*8760))</f>
        <v>0.35052182810869059</v>
      </c>
      <c r="N83" s="1004">
        <f ca="1">IF(N72=0,1,INDIRECT("'IEO generation, capacity'!"&amp;ADDRESS($BV83,COLUMN('IEO generation, capacity'!CK$4)))*1000/(N72*8760))</f>
        <v>0.37660301624396303</v>
      </c>
      <c r="O83" s="1004">
        <f ca="1">IF(O72=0,1,INDIRECT("'IEO generation, capacity'!"&amp;ADDRESS($BV83,COLUMN('IEO generation, capacity'!CL$4)))*1000/(O72*8760))</f>
        <v>0.37879880503561913</v>
      </c>
      <c r="P83" s="1004">
        <f ca="1">IF(P72=0,1,INDIRECT("'IEO generation, capacity'!"&amp;ADDRESS($BV83,COLUMN('IEO generation, capacity'!CM$4)))*1000/(P72*8760))</f>
        <v>0.37708291771955488</v>
      </c>
      <c r="Q83" s="1004">
        <f ca="1">IF(Q72=0,1,INDIRECT("'IEO generation, capacity'!"&amp;ADDRESS($BV83,COLUMN('IEO generation, capacity'!CN$4)))*1000/(Q72*8760))</f>
        <v>0.38078848987611202</v>
      </c>
      <c r="R83" s="1004">
        <f ca="1">IF(R72=0,1,INDIRECT("'IEO generation, capacity'!"&amp;ADDRESS($BV83,COLUMN('IEO generation, capacity'!CO$4)))*1000/(R72*8760))</f>
        <v>0.38179308535135542</v>
      </c>
      <c r="S83" s="1004">
        <f ca="1">IF(S72=0,1,INDIRECT("'IEO generation, capacity'!"&amp;ADDRESS($BV83,COLUMN('IEO generation, capacity'!CP$4)))*1000/(S72*8760))</f>
        <v>0.38971033392298771</v>
      </c>
      <c r="T83" s="1004">
        <f ca="1">IF(T72=0,1,INDIRECT("'IEO generation, capacity'!"&amp;ADDRESS($BV83,COLUMN('IEO generation, capacity'!CQ$4)))*1000/(T72*8760))</f>
        <v>0.39317516978311573</v>
      </c>
      <c r="U83" s="1004">
        <f ca="1">IF(U72=0,1,INDIRECT("'IEO generation, capacity'!"&amp;ADDRESS($BV83,COLUMN('IEO generation, capacity'!CR$4)))*1000/(U72*8760))</f>
        <v>0.39422287661651179</v>
      </c>
      <c r="V83" s="1004">
        <f ca="1">IF(V72=0,1,INDIRECT("'IEO generation, capacity'!"&amp;ADDRESS($BV83,COLUMN('IEO generation, capacity'!CS$4)))*1000/(V72*8760))</f>
        <v>0.39506794427661568</v>
      </c>
      <c r="W83" s="1004">
        <f ca="1">IF(W72=0,1,INDIRECT("'IEO generation, capacity'!"&amp;ADDRESS($BV83,COLUMN('IEO generation, capacity'!CT$4)))*1000/(W72*8760))</f>
        <v>0.39625974754499488</v>
      </c>
      <c r="X83" s="1004">
        <f ca="1">IF(X72=0,1,INDIRECT("'IEO generation, capacity'!"&amp;ADDRESS($BV83,COLUMN('IEO generation, capacity'!CU$4)))*1000/(X72*8760))</f>
        <v>0.39724989622249895</v>
      </c>
      <c r="Y83" s="1004">
        <f ca="1">IF(Y72=0,1,INDIRECT("'IEO generation, capacity'!"&amp;ADDRESS($BV83,COLUMN('IEO generation, capacity'!CV$4)))*1000/(Y72*8760))</f>
        <v>0.39975918781948588</v>
      </c>
      <c r="Z83" s="1004">
        <f ca="1">IF(Z72=0,1,INDIRECT("'IEO generation, capacity'!"&amp;ADDRESS($BV83,COLUMN('IEO generation, capacity'!CW$4)))*1000/(Z72*8760))</f>
        <v>0.40235942355195764</v>
      </c>
      <c r="AA83" s="1004">
        <f ca="1">IF(AA72=0,1,INDIRECT("'IEO generation, capacity'!"&amp;ADDRESS($BV83,COLUMN('IEO generation, capacity'!CX$4)))*1000/(AA72*8760))</f>
        <v>0.4048847837417241</v>
      </c>
      <c r="AB83" s="1004">
        <f ca="1">IF(AB72=0,1,INDIRECT("'IEO generation, capacity'!"&amp;ADDRESS($BV83,COLUMN('IEO generation, capacity'!CY$4)))*1000/(AB72*8760))</f>
        <v>0.40740831287502943</v>
      </c>
      <c r="AC83" s="1004">
        <f ca="1">IF(AC72=0,1,INDIRECT("'IEO generation, capacity'!"&amp;ADDRESS($BV83,COLUMN('IEO generation, capacity'!CZ$4)))*1000/(AC72*8760))</f>
        <v>0.40984054278296805</v>
      </c>
      <c r="AD83" s="1004">
        <f ca="1">IF(AD72=0,1,INDIRECT("'IEO generation, capacity'!"&amp;ADDRESS($BV83,COLUMN('IEO generation, capacity'!DA$4)))*1000/(AD72*8760))</f>
        <v>0.41218354774100774</v>
      </c>
      <c r="AE83" s="1004">
        <f ca="1">IF(AE72=0,1,INDIRECT("'IEO generation, capacity'!"&amp;ADDRESS($BV83,COLUMN('IEO generation, capacity'!DB$4)))*1000/(AE72*8760))</f>
        <v>0.41448069622671957</v>
      </c>
      <c r="AF83" s="1004">
        <f ca="1">IF(AF72=0,1,INDIRECT("'IEO generation, capacity'!"&amp;ADDRESS($BV83,COLUMN('IEO generation, capacity'!DC$4)))*1000/(AF72*8760))</f>
        <v>0.41674965094736932</v>
      </c>
      <c r="AG83" s="1004">
        <f ca="1">IF(AG72=0,1,INDIRECT("'IEO generation, capacity'!"&amp;ADDRESS($BV83,COLUMN('IEO generation, capacity'!DD$4)))*1000/(AG72*8760))</f>
        <v>0.41903633671337887</v>
      </c>
      <c r="AH83" s="1004">
        <f ca="1">IF(AH72=0,1,INDIRECT("'IEO generation, capacity'!"&amp;ADDRESS($BV83,COLUMN('IEO generation, capacity'!DE$4)))*1000/(AH72*8760))</f>
        <v>0.42121015206787671</v>
      </c>
      <c r="AI83" s="1004">
        <f ca="1">IF(AI72=0,1,INDIRECT("'IEO generation, capacity'!"&amp;ADDRESS($BV83,COLUMN('IEO generation, capacity'!DF$4)))*1000/(AI72*8760))</f>
        <v>0.42336885223848691</v>
      </c>
      <c r="AJ83" s="1004">
        <f ca="1">IF(AJ72=0,1,INDIRECT("'IEO generation, capacity'!"&amp;ADDRESS($BV83,COLUMN('IEO generation, capacity'!DG$4)))*1000/(AJ72*8760))</f>
        <v>0.42560525304296148</v>
      </c>
      <c r="AK83" s="1004">
        <f ca="1">IF(AK72=0,1,INDIRECT("'IEO generation, capacity'!"&amp;ADDRESS($BV83,COLUMN('IEO generation, capacity'!DH$4)))*1000/(AK72*8760))</f>
        <v>0.42761280025507248</v>
      </c>
      <c r="AL83" s="1004">
        <f ca="1">IF(AL72=0,1,INDIRECT("'IEO generation, capacity'!"&amp;ADDRESS($BV83,COLUMN('IEO generation, capacity'!DI$4)))*1000/(AL72*8760))</f>
        <v>0.42958857886204632</v>
      </c>
      <c r="AM83" s="1004">
        <f ca="1">IF(AM72=0,1,INDIRECT("'IEO generation, capacity'!"&amp;ADDRESS($BV83,COLUMN('IEO generation, capacity'!DJ$4)))*1000/(AM72*8760))</f>
        <v>0.43108263729876267</v>
      </c>
      <c r="AN83" s="1004">
        <f ca="1">IF(AN72=0,1,INDIRECT("'IEO generation, capacity'!"&amp;ADDRESS($BV83,COLUMN('IEO generation, capacity'!DK$4)))*1000/(AN72*8760))</f>
        <v>0.43284709451332687</v>
      </c>
      <c r="AO83" s="1004">
        <f ca="1">IF(AO72=0,1,INDIRECT("'IEO generation, capacity'!"&amp;ADDRESS($BV83,COLUMN('IEO generation, capacity'!DL$4)))*1000/(AO72*8760))</f>
        <v>0.43453764844120324</v>
      </c>
      <c r="AP83" s="1004">
        <f ca="1">IF(AP72=0,1,INDIRECT("'IEO generation, capacity'!"&amp;ADDRESS($BV83,COLUMN('IEO generation, capacity'!DM$4)))*1000/(AP72*8760))</f>
        <v>0.43615054883001159</v>
      </c>
      <c r="AQ83" s="1004">
        <f ca="1">IF(AQ72=0,1,INDIRECT("'IEO generation, capacity'!"&amp;ADDRESS($BV83,COLUMN('IEO generation, capacity'!DN$4)))*1000/(AQ72*8760))</f>
        <v>0.43768577318469487</v>
      </c>
      <c r="AR83" s="1004">
        <f ca="1">IF(AR72=0,1,INDIRECT("'IEO generation, capacity'!"&amp;ADDRESS($BV83,COLUMN('IEO generation, capacity'!DO$4)))*1000/(AR72*8760))</f>
        <v>0.43915362651411693</v>
      </c>
      <c r="AS83" s="1004">
        <f ca="1">IF(AS72=0,1,INDIRECT("'IEO generation, capacity'!"&amp;ADDRESS($BV83,COLUMN('IEO generation, capacity'!DP$4)))*1000/(AS72*8760))</f>
        <v>0.44055025349890409</v>
      </c>
      <c r="AT83" s="1004">
        <f ca="1">IF(AT72=0,1,INDIRECT("'IEO generation, capacity'!"&amp;ADDRESS($BV83,COLUMN('IEO generation, capacity'!DQ$4)))*1000/(AT72*8760))</f>
        <v>0.44188384893569338</v>
      </c>
      <c r="AU83" s="1004">
        <f ca="1">IF(AU72=0,1,INDIRECT("'IEO generation, capacity'!"&amp;ADDRESS($BV83,COLUMN('IEO generation, capacity'!DR$4)))*1000/(AU72*8760))</f>
        <v>0.44318545873388837</v>
      </c>
      <c r="AV83" s="1004">
        <f ca="1">IF(AV72=0,1,INDIRECT("'IEO generation, capacity'!"&amp;ADDRESS($BV83,COLUMN('IEO generation, capacity'!DS$4)))*1000/(AV72*8760))</f>
        <v>0.44444989159333625</v>
      </c>
      <c r="AW83" s="1004">
        <f ca="1">IF(AW72=0,1,INDIRECT("'IEO generation, capacity'!"&amp;ADDRESS($BV83,COLUMN('IEO generation, capacity'!DT$4)))*1000/(AW72*8760))</f>
        <v>0.44569452190159947</v>
      </c>
      <c r="AX83" s="1004">
        <f ca="1">IF(AX72=0,1,INDIRECT("'IEO generation, capacity'!"&amp;ADDRESS($BV83,COLUMN('IEO generation, capacity'!DU$4)))*1000/(AX72*8760))</f>
        <v>0.44686354756379693</v>
      </c>
      <c r="AY83" s="1004">
        <f ca="1">IF(AY72=0,1,INDIRECT("'IEO generation, capacity'!"&amp;ADDRESS($BV83,COLUMN('IEO generation, capacity'!DV$4)))*1000/(AY72*8760))</f>
        <v>0.44799273013262775</v>
      </c>
      <c r="AZ83" s="1004">
        <f ca="1">IF(AZ72=0,1,INDIRECT("'IEO generation, capacity'!"&amp;ADDRESS($BV83,COLUMN('IEO generation, capacity'!DW$4)))*1000/(AZ72*8760))</f>
        <v>0.4490859446316296</v>
      </c>
      <c r="BA83" s="1004">
        <f ca="1">IF(BA72=0,1,INDIRECT("'IEO generation, capacity'!"&amp;ADDRESS($BV83,COLUMN('IEO generation, capacity'!DX$4)))*1000/(BA72*8760))</f>
        <v>0.45014585941157048</v>
      </c>
      <c r="BB83" s="1004">
        <f ca="1">IF(BB72=0,1,INDIRECT("'IEO generation, capacity'!"&amp;ADDRESS($BV83,COLUMN('IEO generation, capacity'!DY$4)))*1000/(BB72*8760))</f>
        <v>0.45117386709057866</v>
      </c>
      <c r="BC83" s="1004">
        <f ca="1">IF(BC72=0,1,INDIRECT("'IEO generation, capacity'!"&amp;ADDRESS($BV83,COLUMN('IEO generation, capacity'!DZ$4)))*1000/(BC72*8760))</f>
        <v>0.45217146012737963</v>
      </c>
      <c r="BD83" s="1004">
        <f ca="1">IF(BD72=0,1,INDIRECT("'IEO generation, capacity'!"&amp;ADDRESS($BV83,COLUMN('IEO generation, capacity'!EA$4)))*1000/(BD72*8760))</f>
        <v>0.4531381292237821</v>
      </c>
      <c r="BE83" s="1004">
        <f ca="1">IF(BE72=0,1,INDIRECT("'IEO generation, capacity'!"&amp;ADDRESS($BV83,COLUMN('IEO generation, capacity'!EB$4)))*1000/(BE72*8760))</f>
        <v>0.45407247272208889</v>
      </c>
      <c r="BF83" s="1004">
        <f ca="1">IF(BF72=0,1,INDIRECT("'IEO generation, capacity'!"&amp;ADDRESS($BV83,COLUMN('IEO generation, capacity'!EC$4)))*1000/(BF72*8760))</f>
        <v>0.45497677416759119</v>
      </c>
      <c r="BG83" s="1004">
        <f ca="1">IF(BG72=0,1,INDIRECT("'IEO generation, capacity'!"&amp;ADDRESS($BV83,COLUMN('IEO generation, capacity'!ED$4)))*1000/(BG72*8760))</f>
        <v>0.45585315913816132</v>
      </c>
      <c r="BH83" s="1004">
        <f ca="1">IF(BH72=0,1,INDIRECT("'IEO generation, capacity'!"&amp;ADDRESS($BV83,COLUMN('IEO generation, capacity'!EE$4)))*1000/(BH72*8760))</f>
        <v>0.45670736101710491</v>
      </c>
      <c r="BI83" s="1004">
        <f ca="1">IF(BI72=0,1,INDIRECT("'IEO generation, capacity'!"&amp;ADDRESS($BV83,COLUMN('IEO generation, capacity'!EF$4)))*1000/(BI72*8760))</f>
        <v>0.45753692739453505</v>
      </c>
      <c r="BJ83" s="1004">
        <f ca="1">IF(BJ72=0,1,INDIRECT("'IEO generation, capacity'!"&amp;ADDRESS($BV83,COLUMN('IEO generation, capacity'!EG$4)))*1000/(BJ72*8760))</f>
        <v>0.45834253623322879</v>
      </c>
      <c r="BK83" s="1004">
        <f ca="1">IF(BK72=0,1,INDIRECT("'IEO generation, capacity'!"&amp;ADDRESS($BV83,COLUMN('IEO generation, capacity'!EH$4)))*1000/(BK72*8760))</f>
        <v>0.45912504000214471</v>
      </c>
      <c r="BL83" s="1004">
        <f ca="1">IF(BL72=0,1,INDIRECT("'IEO generation, capacity'!"&amp;ADDRESS($BV83,COLUMN('IEO generation, capacity'!EI$4)))*1000/(BL72*8760))</f>
        <v>0.45988545648408846</v>
      </c>
      <c r="BM83" s="1004">
        <f ca="1">IF(BM72=0,1,INDIRECT("'IEO generation, capacity'!"&amp;ADDRESS($BV83,COLUMN('IEO generation, capacity'!EJ$4)))*1000/(BM72*8760))</f>
        <v>0.46062487263187735</v>
      </c>
      <c r="BN83" s="1004">
        <f ca="1">IF(BN72=0,1,INDIRECT("'IEO generation, capacity'!"&amp;ADDRESS($BV83,COLUMN('IEO generation, capacity'!EK$4)))*1000/(BN72*8760))</f>
        <v>0.46134451304121776</v>
      </c>
      <c r="BO83" s="1004">
        <f ca="1">IF(BO72=0,1,INDIRECT("'IEO generation, capacity'!"&amp;ADDRESS($BV83,COLUMN('IEO generation, capacity'!EL$4)))*1000/(BO72*8760))</f>
        <v>0.4620454282576944</v>
      </c>
      <c r="BP83" s="1004">
        <f ca="1">IF(BP72=0,1,INDIRECT("'IEO generation, capacity'!"&amp;ADDRESS($BV83,COLUMN('IEO generation, capacity'!EM$4)))*1000/(BP72*8760))</f>
        <v>0.4627281483098572</v>
      </c>
      <c r="BQ83" s="1004">
        <f ca="1">IF(BQ72=0,1,INDIRECT("'IEO generation, capacity'!"&amp;ADDRESS($BV83,COLUMN('IEO generation, capacity'!EN$4)))*1000/(BQ72*8760))</f>
        <v>0.46339309817216906</v>
      </c>
      <c r="BR83" s="1004">
        <f ca="1">IF(BR72=0,1,INDIRECT("'IEO generation, capacity'!"&amp;ADDRESS($BV83,COLUMN('IEO generation, capacity'!EO$4)))*1000/(BR72*8760))</f>
        <v>0.46404062896397286</v>
      </c>
      <c r="BS83" s="1004">
        <f ca="1">IF(BS72=0,1,INDIRECT("'IEO generation, capacity'!"&amp;ADDRESS($BV83,COLUMN('IEO generation, capacity'!EP$4)))*1000/(BS72*8760))</f>
        <v>0.46467180015025616</v>
      </c>
      <c r="BT83" s="1004">
        <f ca="1">IF(BT72=0,1,INDIRECT("'IEO generation, capacity'!"&amp;ADDRESS($BV83,COLUMN('IEO generation, capacity'!EQ$4)))*1000/(BT72*8760))</f>
        <v>0.46528729202406921</v>
      </c>
      <c r="BU83" s="1004">
        <f ca="1">IF(BU72=0,1,INDIRECT("'IEO generation, capacity'!"&amp;ADDRESS($BV83,COLUMN('IEO generation, capacity'!ER$4)))*1000/(BU72*8760))</f>
        <v>0.46588770399475288</v>
      </c>
      <c r="BV83" s="773">
        <f>BV82+'IEO_0 World'!$BW$78</f>
        <v>209</v>
      </c>
      <c r="BW83" s="517"/>
    </row>
    <row r="84" spans="1:75" ht="16" customHeight="1">
      <c r="A84" s="1672" t="str">
        <f>'IEO_0 World'!A$84</f>
        <v xml:space="preserve">  Capacity factor -- geothermal (%)</v>
      </c>
      <c r="B84" s="1672" t="str">
        <f>'IEO_0 World'!B$84</f>
        <v>CF-G</v>
      </c>
      <c r="C84" s="1004">
        <f ca="1">IF(C73=0,1,INDIRECT("'IEO generation, capacity'!"&amp;ADDRESS($BV84,COLUMN('IEO generation, capacity'!BZ$4)))*1000/(C73*8760))</f>
        <v>0.86793664383561642</v>
      </c>
      <c r="D84" s="1004">
        <f ca="1">IF(D73=0,1,INDIRECT("'IEO generation, capacity'!"&amp;ADDRESS($BV84,COLUMN('IEO generation, capacity'!CA$4)))*1000/(D73*8760))</f>
        <v>0.79492484779299843</v>
      </c>
      <c r="E84" s="1004">
        <f ca="1">IF(E73=0,1,INDIRECT("'IEO generation, capacity'!"&amp;ADDRESS($BV84,COLUMN('IEO generation, capacity'!CB$4)))*1000/(E73*8760))</f>
        <v>0.88042237442922366</v>
      </c>
      <c r="F84" s="1004">
        <f ca="1">IF(F73=0,1,INDIRECT("'IEO generation, capacity'!"&amp;ADDRESS($BV84,COLUMN('IEO generation, capacity'!CC$4)))*1000/(F73*8760))</f>
        <v>0.83469373269926894</v>
      </c>
      <c r="G84" s="1004">
        <f ca="1">IF(G73=0,1,INDIRECT("'IEO generation, capacity'!"&amp;ADDRESS($BV84,COLUMN('IEO generation, capacity'!CD$4)))*1000/(G73*8760))</f>
        <v>0.79731232403529939</v>
      </c>
      <c r="H84" s="1023">
        <f ca="1">IF(H73=0,1,INDIRECT("'IEO generation, capacity'!"&amp;ADDRESS($BV84,COLUMN('IEO generation, capacity'!CE$4)))*1000/(H73*8760))</f>
        <v>0.78288026119667831</v>
      </c>
      <c r="I84" s="1004">
        <f ca="1">IF(I73=0,1,INDIRECT("'IEO generation, capacity'!"&amp;ADDRESS($BV84,COLUMN('IEO generation, capacity'!CF$4)))*1000/(I73*8760))</f>
        <v>0.83743880403391457</v>
      </c>
      <c r="J84" s="1004">
        <f ca="1">IF(J73=0,1,INDIRECT("'IEO generation, capacity'!"&amp;ADDRESS($BV84,COLUMN('IEO generation, capacity'!CG$4)))*1000/(J73*8760))</f>
        <v>0.81778460085025972</v>
      </c>
      <c r="K84" s="1004">
        <f ca="1">IF(K73=0,1,INDIRECT("'IEO generation, capacity'!"&amp;ADDRESS($BV84,COLUMN('IEO generation, capacity'!CH$4)))*1000/(K73*8760))</f>
        <v>0.76650880928921805</v>
      </c>
      <c r="L84" s="1004">
        <f ca="1">IF(L73=0,1,INDIRECT("'IEO generation, capacity'!"&amp;ADDRESS($BV84,COLUMN('IEO generation, capacity'!CI$4)))*1000/(L73*8760))</f>
        <v>0.73988123848433873</v>
      </c>
      <c r="M84" s="1004">
        <f ca="1">IF(M73=0,1,INDIRECT("'IEO generation, capacity'!"&amp;ADDRESS($BV84,COLUMN('IEO generation, capacity'!CJ$4)))*1000/(M73*8760))</f>
        <v>0.74732898878396936</v>
      </c>
      <c r="N84" s="1004">
        <f ca="1">IF(N73=0,1,INDIRECT("'IEO generation, capacity'!"&amp;ADDRESS($BV84,COLUMN('IEO generation, capacity'!CK$4)))*1000/(N73*8760))</f>
        <v>0.84014979796984313</v>
      </c>
      <c r="O84" s="1004">
        <f ca="1">IF(O73=0,1,INDIRECT("'IEO generation, capacity'!"&amp;ADDRESS($BV84,COLUMN('IEO generation, capacity'!CL$4)))*1000/(O73*8760))</f>
        <v>0.84583692950037259</v>
      </c>
      <c r="P84" s="1004">
        <f ca="1">IF(P73=0,1,INDIRECT("'IEO generation, capacity'!"&amp;ADDRESS($BV84,COLUMN('IEO generation, capacity'!CM$4)))*1000/(P73*8760))</f>
        <v>0.82228632113555589</v>
      </c>
      <c r="Q84" s="1004">
        <f ca="1">IF(Q73=0,1,INDIRECT("'IEO generation, capacity'!"&amp;ADDRESS($BV84,COLUMN('IEO generation, capacity'!CN$4)))*1000/(Q73*8760))</f>
        <v>0.84020944934119945</v>
      </c>
      <c r="R84" s="1004">
        <f ca="1">IF(R73=0,1,INDIRECT("'IEO generation, capacity'!"&amp;ADDRESS($BV84,COLUMN('IEO generation, capacity'!CO$4)))*1000/(R73*8760))</f>
        <v>0.84531837840916335</v>
      </c>
      <c r="S84" s="1004">
        <f ca="1">IF(S73=0,1,INDIRECT("'IEO generation, capacity'!"&amp;ADDRESS($BV84,COLUMN('IEO generation, capacity'!CP$4)))*1000/(S73*8760))</f>
        <v>0.85042730747712714</v>
      </c>
      <c r="T84" s="1004">
        <f ca="1">IF(T73=0,1,INDIRECT("'IEO generation, capacity'!"&amp;ADDRESS($BV84,COLUMN('IEO generation, capacity'!CQ$4)))*1000/(T73*8760))</f>
        <v>0.85101357802590982</v>
      </c>
      <c r="U84" s="1004">
        <f ca="1">IF(U73=0,1,INDIRECT("'IEO generation, capacity'!"&amp;ADDRESS($BV84,COLUMN('IEO generation, capacity'!CR$4)))*1000/(U73*8760))</f>
        <v>0.85101357802590982</v>
      </c>
      <c r="V84" s="1004">
        <f ca="1">IF(V73=0,1,INDIRECT("'IEO generation, capacity'!"&amp;ADDRESS($BV84,COLUMN('IEO generation, capacity'!CS$4)))*1000/(V73*8760))</f>
        <v>0.85092982509036952</v>
      </c>
      <c r="W84" s="1004">
        <f ca="1">IF(W73=0,1,INDIRECT("'IEO generation, capacity'!"&amp;ADDRESS($BV84,COLUMN('IEO generation, capacity'!CT$4)))*1000/(W73*8760))</f>
        <v>0.85101357802590982</v>
      </c>
      <c r="X84" s="1004">
        <f ca="1">IF(X73=0,1,INDIRECT("'IEO generation, capacity'!"&amp;ADDRESS($BV84,COLUMN('IEO generation, capacity'!CU$4)))*1000/(X73*8760))</f>
        <v>0.85101357802590982</v>
      </c>
      <c r="Y84" s="1004">
        <f ca="1">IF(Y73=0,1,INDIRECT("'IEO generation, capacity'!"&amp;ADDRESS($BV84,COLUMN('IEO generation, capacity'!CV$4)))*1000/(Y73*8760))</f>
        <v>0.85261488147110953</v>
      </c>
      <c r="Z84" s="1004">
        <f ca="1">IF(Z73=0,1,INDIRECT("'IEO generation, capacity'!"&amp;ADDRESS($BV84,COLUMN('IEO generation, capacity'!CW$4)))*1000/(Z73*8760))</f>
        <v>0.85374483167851845</v>
      </c>
      <c r="AA84" s="1004">
        <f ca="1">IF(AA73=0,1,INDIRECT("'IEO generation, capacity'!"&amp;ADDRESS($BV84,COLUMN('IEO generation, capacity'!CX$4)))*1000/(AA73*8760))</f>
        <v>0.85477600888559802</v>
      </c>
      <c r="AB84" s="1004">
        <f ca="1">IF(AB73=0,1,INDIRECT("'IEO generation, capacity'!"&amp;ADDRESS($BV84,COLUMN('IEO generation, capacity'!CY$4)))*1000/(AB73*8760))</f>
        <v>0.85601437666132651</v>
      </c>
      <c r="AC84" s="1004">
        <f ca="1">IF(AC73=0,1,INDIRECT("'IEO generation, capacity'!"&amp;ADDRESS($BV84,COLUMN('IEO generation, capacity'!CZ$4)))*1000/(AC73*8760))</f>
        <v>0.85714910937021316</v>
      </c>
      <c r="AD84" s="1004">
        <f ca="1">IF(AD73=0,1,INDIRECT("'IEO generation, capacity'!"&amp;ADDRESS($BV84,COLUMN('IEO generation, capacity'!DA$4)))*1000/(AD73*8760))</f>
        <v>0.85868617037902106</v>
      </c>
      <c r="AE84" s="1004">
        <f ca="1">IF(AE73=0,1,INDIRECT("'IEO generation, capacity'!"&amp;ADDRESS($BV84,COLUMN('IEO generation, capacity'!DB$4)))*1000/(AE73*8760))</f>
        <v>0.85941214191736603</v>
      </c>
      <c r="AF84" s="1004">
        <f ca="1">IF(AF73=0,1,INDIRECT("'IEO generation, capacity'!"&amp;ADDRESS($BV84,COLUMN('IEO generation, capacity'!DC$4)))*1000/(AF73*8760))</f>
        <v>0.86090683801390033</v>
      </c>
      <c r="AG84" s="1004">
        <f ca="1">IF(AG73=0,1,INDIRECT("'IEO generation, capacity'!"&amp;ADDRESS($BV84,COLUMN('IEO generation, capacity'!DD$4)))*1000/(AG73*8760))</f>
        <v>0.86152562674240407</v>
      </c>
      <c r="AH84" s="1004">
        <f ca="1">IF(AH73=0,1,INDIRECT("'IEO generation, capacity'!"&amp;ADDRESS($BV84,COLUMN('IEO generation, capacity'!DE$4)))*1000/(AH73*8760))</f>
        <v>0.86300860525585299</v>
      </c>
      <c r="AI84" s="1004">
        <f ca="1">IF(AI73=0,1,INDIRECT("'IEO generation, capacity'!"&amp;ADDRESS($BV84,COLUMN('IEO generation, capacity'!DF$4)))*1000/(AI73*8760))</f>
        <v>0.86365504808882809</v>
      </c>
      <c r="AJ84" s="1004">
        <f ca="1">IF(AJ73=0,1,INDIRECT("'IEO generation, capacity'!"&amp;ADDRESS($BV84,COLUMN('IEO generation, capacity'!DG$4)))*1000/(AJ73*8760))</f>
        <v>0.86482526668302617</v>
      </c>
      <c r="AK84" s="1004">
        <f ca="1">IF(AK73=0,1,INDIRECT("'IEO generation, capacity'!"&amp;ADDRESS($BV84,COLUMN('IEO generation, capacity'!DH$4)))*1000/(AK73*8760))</f>
        <v>0.8657407732802912</v>
      </c>
      <c r="AL84" s="1004">
        <f ca="1">IF(AL73=0,1,INDIRECT("'IEO generation, capacity'!"&amp;ADDRESS($BV84,COLUMN('IEO generation, capacity'!DI$4)))*1000/(AL73*8760))</f>
        <v>0.86654213366542154</v>
      </c>
      <c r="AM84" s="1004">
        <f ca="1">IF(AM73=0,1,INDIRECT("'IEO generation, capacity'!"&amp;ADDRESS($BV84,COLUMN('IEO generation, capacity'!DJ$4)))*1000/(AM73*8760))</f>
        <v>0.86728867349898864</v>
      </c>
      <c r="AN84" s="1004">
        <f ca="1">IF(AN73=0,1,INDIRECT("'IEO generation, capacity'!"&amp;ADDRESS($BV84,COLUMN('IEO generation, capacity'!DK$4)))*1000/(AN73*8760))</f>
        <v>0.8680424910784591</v>
      </c>
      <c r="AO84" s="1004">
        <f ca="1">IF(AO73=0,1,INDIRECT("'IEO generation, capacity'!"&amp;ADDRESS($BV84,COLUMN('IEO generation, capacity'!DL$4)))*1000/(AO73*8760))</f>
        <v>0.86881587617231981</v>
      </c>
      <c r="AP84" s="1004">
        <f ca="1">IF(AP73=0,1,INDIRECT("'IEO generation, capacity'!"&amp;ADDRESS($BV84,COLUMN('IEO generation, capacity'!DM$4)))*1000/(AP73*8760))</f>
        <v>0.86949378215399675</v>
      </c>
      <c r="AQ84" s="1004">
        <f ca="1">IF(AQ73=0,1,INDIRECT("'IEO generation, capacity'!"&amp;ADDRESS($BV84,COLUMN('IEO generation, capacity'!DN$4)))*1000/(AQ73*8760))</f>
        <v>0.87019631721171098</v>
      </c>
      <c r="AR84" s="1004">
        <f ca="1">IF(AR73=0,1,INDIRECT("'IEO generation, capacity'!"&amp;ADDRESS($BV84,COLUMN('IEO generation, capacity'!DO$4)))*1000/(AR73*8760))</f>
        <v>0.87079668784276798</v>
      </c>
      <c r="AS84" s="1004">
        <f ca="1">IF(AS73=0,1,INDIRECT("'IEO generation, capacity'!"&amp;ADDRESS($BV84,COLUMN('IEO generation, capacity'!DP$4)))*1000/(AS73*8760))</f>
        <v>0.87143262637464836</v>
      </c>
      <c r="AT84" s="1004">
        <f ca="1">IF(AT73=0,1,INDIRECT("'IEO generation, capacity'!"&amp;ADDRESS($BV84,COLUMN('IEO generation, capacity'!DQ$4)))*1000/(AT73*8760))</f>
        <v>0.87199149499864648</v>
      </c>
      <c r="AU84" s="1004">
        <f ca="1">IF(AU73=0,1,INDIRECT("'IEO generation, capacity'!"&amp;ADDRESS($BV84,COLUMN('IEO generation, capacity'!DR$4)))*1000/(AU73*8760))</f>
        <v>0.87255205094036592</v>
      </c>
      <c r="AV84" s="1004">
        <f ca="1">IF(AV73=0,1,INDIRECT("'IEO generation, capacity'!"&amp;ADDRESS($BV84,COLUMN('IEO generation, capacity'!DS$4)))*1000/(AV73*8760))</f>
        <v>0.87309809285271955</v>
      </c>
      <c r="AW84" s="1004">
        <f ca="1">IF(AW73=0,1,INDIRECT("'IEO generation, capacity'!"&amp;ADDRESS($BV84,COLUMN('IEO generation, capacity'!DT$4)))*1000/(AW73*8760))</f>
        <v>0.87361890070983306</v>
      </c>
      <c r="AX84" s="1004">
        <f ca="1">IF(AX73=0,1,INDIRECT("'IEO generation, capacity'!"&amp;ADDRESS($BV84,COLUMN('IEO generation, capacity'!DU$4)))*1000/(AX73*8760))</f>
        <v>0.87411582192625736</v>
      </c>
      <c r="AY84" s="1004">
        <f ca="1">IF(AY73=0,1,INDIRECT("'IEO generation, capacity'!"&amp;ADDRESS($BV84,COLUMN('IEO generation, capacity'!DV$4)))*1000/(AY73*8760))</f>
        <v>0.87458963737657636</v>
      </c>
      <c r="AZ84" s="1004">
        <f ca="1">IF(AZ73=0,1,INDIRECT("'IEO generation, capacity'!"&amp;ADDRESS($BV84,COLUMN('IEO generation, capacity'!DW$4)))*1000/(AZ73*8760))</f>
        <v>0.87505088368137707</v>
      </c>
      <c r="BA84" s="1004">
        <f ca="1">IF(BA73=0,1,INDIRECT("'IEO generation, capacity'!"&amp;ADDRESS($BV84,COLUMN('IEO generation, capacity'!DX$4)))*1000/(BA73*8760))</f>
        <v>0.87549178959842622</v>
      </c>
      <c r="BB84" s="1004">
        <f ca="1">IF(BB73=0,1,INDIRECT("'IEO generation, capacity'!"&amp;ADDRESS($BV84,COLUMN('IEO generation, capacity'!DY$4)))*1000/(BB73*8760))</f>
        <v>0.87592294684731975</v>
      </c>
      <c r="BC84" s="1004">
        <f ca="1">IF(BC73=0,1,INDIRECT("'IEO generation, capacity'!"&amp;ADDRESS($BV84,COLUMN('IEO generation, capacity'!DZ$4)))*1000/(BC73*8760))</f>
        <v>0.87633392038656555</v>
      </c>
      <c r="BD84" s="1004">
        <f ca="1">IF(BD73=0,1,INDIRECT("'IEO generation, capacity'!"&amp;ADDRESS($BV84,COLUMN('IEO generation, capacity'!EA$4)))*1000/(BD73*8760))</f>
        <v>0.87673521512772756</v>
      </c>
      <c r="BE84" s="1004">
        <f ca="1">IF(BE73=0,1,INDIRECT("'IEO generation, capacity'!"&amp;ADDRESS($BV84,COLUMN('IEO generation, capacity'!EB$4)))*1000/(BE73*8760))</f>
        <v>0.87711979361849057</v>
      </c>
      <c r="BF84" s="1004">
        <f ca="1">IF(BF73=0,1,INDIRECT("'IEO generation, capacity'!"&amp;ADDRESS($BV84,COLUMN('IEO generation, capacity'!EC$4)))*1000/(BF73*8760))</f>
        <v>0.87749095062497895</v>
      </c>
      <c r="BG84" s="1004">
        <f ca="1">IF(BG73=0,1,INDIRECT("'IEO generation, capacity'!"&amp;ADDRESS($BV84,COLUMN('IEO generation, capacity'!ED$4)))*1000/(BG73*8760))</f>
        <v>0.87785078196561384</v>
      </c>
      <c r="BH84" s="1004">
        <f ca="1">IF(BH73=0,1,INDIRECT("'IEO generation, capacity'!"&amp;ADDRESS($BV84,COLUMN('IEO generation, capacity'!EE$4)))*1000/(BH73*8760))</f>
        <v>0.87819941656731093</v>
      </c>
      <c r="BI84" s="1004">
        <f ca="1">IF(BI73=0,1,INDIRECT("'IEO generation, capacity'!"&amp;ADDRESS($BV84,COLUMN('IEO generation, capacity'!EF$4)))*1000/(BI73*8760))</f>
        <v>0.8785373342615469</v>
      </c>
      <c r="BJ84" s="1004">
        <f ca="1">IF(BJ73=0,1,INDIRECT("'IEO generation, capacity'!"&amp;ADDRESS($BV84,COLUMN('IEO generation, capacity'!EG$4)))*1000/(BJ73*8760))</f>
        <v>0.87886422140238896</v>
      </c>
      <c r="BK84" s="1004">
        <f ca="1">IF(BK73=0,1,INDIRECT("'IEO generation, capacity'!"&amp;ADDRESS($BV84,COLUMN('IEO generation, capacity'!EH$4)))*1000/(BK73*8760))</f>
        <v>0.87918124127264718</v>
      </c>
      <c r="BL84" s="1004">
        <f ca="1">IF(BL73=0,1,INDIRECT("'IEO generation, capacity'!"&amp;ADDRESS($BV84,COLUMN('IEO generation, capacity'!EI$4)))*1000/(BL73*8760))</f>
        <v>0.87948814249625795</v>
      </c>
      <c r="BM84" s="1004">
        <f ca="1">IF(BM73=0,1,INDIRECT("'IEO generation, capacity'!"&amp;ADDRESS($BV84,COLUMN('IEO generation, capacity'!EJ$4)))*1000/(BM73*8760))</f>
        <v>0.87978632425921421</v>
      </c>
      <c r="BN84" s="1004">
        <f ca="1">IF(BN73=0,1,INDIRECT("'IEO generation, capacity'!"&amp;ADDRESS($BV84,COLUMN('IEO generation, capacity'!EK$4)))*1000/(BN73*8760))</f>
        <v>0.88007537454696239</v>
      </c>
      <c r="BO84" s="1004">
        <f ca="1">IF(BO73=0,1,INDIRECT("'IEO generation, capacity'!"&amp;ADDRESS($BV84,COLUMN('IEO generation, capacity'!EL$4)))*1000/(BO73*8760))</f>
        <v>0.88035643451436396</v>
      </c>
      <c r="BP84" s="1004">
        <f ca="1">IF(BP73=0,1,INDIRECT("'IEO generation, capacity'!"&amp;ADDRESS($BV84,COLUMN('IEO generation, capacity'!EM$4)))*1000/(BP73*8760))</f>
        <v>0.8806294828541531</v>
      </c>
      <c r="BQ84" s="1004">
        <f ca="1">IF(BQ73=0,1,INDIRECT("'IEO generation, capacity'!"&amp;ADDRESS($BV84,COLUMN('IEO generation, capacity'!EN$4)))*1000/(BQ73*8760))</f>
        <v>0.88089471098292094</v>
      </c>
      <c r="BR84" s="1004">
        <f ca="1">IF(BR73=0,1,INDIRECT("'IEO generation, capacity'!"&amp;ADDRESS($BV84,COLUMN('IEO generation, capacity'!EO$4)))*1000/(BR73*8760))</f>
        <v>0.88115253046042419</v>
      </c>
      <c r="BS84" s="1004">
        <f ca="1">IF(BS73=0,1,INDIRECT("'IEO generation, capacity'!"&amp;ADDRESS($BV84,COLUMN('IEO generation, capacity'!EP$4)))*1000/(BS73*8760))</f>
        <v>0.8814032669831644</v>
      </c>
      <c r="BT84" s="1004">
        <f ca="1">IF(BT73=0,1,INDIRECT("'IEO generation, capacity'!"&amp;ADDRESS($BV84,COLUMN('IEO generation, capacity'!EQ$4)))*1000/(BT73*8760))</f>
        <v>0.88164728443979645</v>
      </c>
      <c r="BU84" s="1004">
        <f ca="1">IF(BU73=0,1,INDIRECT("'IEO generation, capacity'!"&amp;ADDRESS($BV84,COLUMN('IEO generation, capacity'!ER$4)))*1000/(BU73*8760))</f>
        <v>0.8818847961049856</v>
      </c>
      <c r="BV84" s="773">
        <f>BV83+'IEO_0 World'!$BW$78</f>
        <v>249</v>
      </c>
      <c r="BW84" s="517"/>
    </row>
    <row r="85" spans="1:75" ht="16" customHeight="1">
      <c r="A85" s="1672" t="str">
        <f>'IEO_0 World'!A$85</f>
        <v xml:space="preserve">  Capacity factor -- wind (%)</v>
      </c>
      <c r="B85" s="1672" t="str">
        <f>'IEO_0 World'!B$85</f>
        <v>CF-W</v>
      </c>
      <c r="C85" s="1004">
        <f ca="1">IF(C74=0,1,INDIRECT("'IEO generation, capacity'!"&amp;ADDRESS($BV85,COLUMN('IEO generation, capacity'!BZ$4)))*1000/(C74*8760))</f>
        <v>0.14840182648401826</v>
      </c>
      <c r="D85" s="1004">
        <f ca="1">IF(D74=0,1,INDIRECT("'IEO generation, capacity'!"&amp;ADDRESS($BV85,COLUMN('IEO generation, capacity'!CA$4)))*1000/(D74*8760))</f>
        <v>7.3148025003324915E-2</v>
      </c>
      <c r="E85" s="1004">
        <f ca="1">IF(E74=0,1,INDIRECT("'IEO generation, capacity'!"&amp;ADDRESS($BV85,COLUMN('IEO generation, capacity'!CB$4)))*1000/(E74*8760))</f>
        <v>0.25567002528397298</v>
      </c>
      <c r="F85" s="1004">
        <f ca="1">IF(F74=0,1,INDIRECT("'IEO generation, capacity'!"&amp;ADDRESS($BV85,COLUMN('IEO generation, capacity'!CC$4)))*1000/(F74*8760))</f>
        <v>0.28963357107815391</v>
      </c>
      <c r="G85" s="1004">
        <f ca="1">IF(G74=0,1,INDIRECT("'IEO generation, capacity'!"&amp;ADDRESS($BV85,COLUMN('IEO generation, capacity'!CD$4)))*1000/(G74*8760))</f>
        <v>0.13809102960671674</v>
      </c>
      <c r="H85" s="1023">
        <f ca="1">IF(H74=0,1,INDIRECT("'IEO generation, capacity'!"&amp;ADDRESS($BV85,COLUMN('IEO generation, capacity'!CE$4)))*1000/(H74*8760))</f>
        <v>0.24499713052374181</v>
      </c>
      <c r="I85" s="1004">
        <f ca="1">IF(I74=0,1,INDIRECT("'IEO generation, capacity'!"&amp;ADDRESS($BV85,COLUMN('IEO generation, capacity'!CF$4)))*1000/(I74*8760))</f>
        <v>0.24939650408632172</v>
      </c>
      <c r="J85" s="1004">
        <f ca="1">IF(J74=0,1,INDIRECT("'IEO generation, capacity'!"&amp;ADDRESS($BV85,COLUMN('IEO generation, capacity'!CG$4)))*1000/(J74*8760))</f>
        <v>0.26559772266171777</v>
      </c>
      <c r="K85" s="1004">
        <f ca="1">IF(K74=0,1,INDIRECT("'IEO generation, capacity'!"&amp;ADDRESS($BV85,COLUMN('IEO generation, capacity'!CH$4)))*1000/(K74*8760))</f>
        <v>0.21611029418087693</v>
      </c>
      <c r="L85" s="1004">
        <f ca="1">IF(L74=0,1,INDIRECT("'IEO generation, capacity'!"&amp;ADDRESS($BV85,COLUMN('IEO generation, capacity'!CI$4)))*1000/(L74*8760))</f>
        <v>0.15766832573969092</v>
      </c>
      <c r="M85" s="1004">
        <f ca="1">IF(M74=0,1,INDIRECT("'IEO generation, capacity'!"&amp;ADDRESS($BV85,COLUMN('IEO generation, capacity'!CJ$4)))*1000/(M74*8760))</f>
        <v>0.22878626577155967</v>
      </c>
      <c r="N85" s="1004">
        <f ca="1">IF(N74=0,1,INDIRECT("'IEO generation, capacity'!"&amp;ADDRESS($BV85,COLUMN('IEO generation, capacity'!CK$4)))*1000/(N74*8760))</f>
        <v>0.31340898324836275</v>
      </c>
      <c r="O85" s="1004">
        <f ca="1">IF(O74=0,1,INDIRECT("'IEO generation, capacity'!"&amp;ADDRESS($BV85,COLUMN('IEO generation, capacity'!CL$4)))*1000/(O74*8760))</f>
        <v>0.32006668522589465</v>
      </c>
      <c r="P85" s="1004">
        <f ca="1">IF(P74=0,1,INDIRECT("'IEO generation, capacity'!"&amp;ADDRESS($BV85,COLUMN('IEO generation, capacity'!CM$4)))*1000/(P74*8760))</f>
        <v>0.3034014061194571</v>
      </c>
      <c r="Q85" s="1004">
        <f ca="1">IF(Q74=0,1,INDIRECT("'IEO generation, capacity'!"&amp;ADDRESS($BV85,COLUMN('IEO generation, capacity'!CN$4)))*1000/(Q74*8760))</f>
        <v>0.30290066028166007</v>
      </c>
      <c r="R85" s="1004">
        <f ca="1">IF(R74=0,1,INDIRECT("'IEO generation, capacity'!"&amp;ADDRESS($BV85,COLUMN('IEO generation, capacity'!CO$4)))*1000/(R74*8760))</f>
        <v>0.30042828167935165</v>
      </c>
      <c r="S85" s="1004">
        <f ca="1">IF(S74=0,1,INDIRECT("'IEO generation, capacity'!"&amp;ADDRESS($BV85,COLUMN('IEO generation, capacity'!CP$4)))*1000/(S74*8760))</f>
        <v>0.3266185439383838</v>
      </c>
      <c r="T85" s="1004">
        <f ca="1">IF(T74=0,1,INDIRECT("'IEO generation, capacity'!"&amp;ADDRESS($BV85,COLUMN('IEO generation, capacity'!CQ$4)))*1000/(T74*8760))</f>
        <v>0.33261937592214752</v>
      </c>
      <c r="U85" s="1004">
        <f ca="1">IF(U74=0,1,INDIRECT("'IEO generation, capacity'!"&amp;ADDRESS($BV85,COLUMN('IEO generation, capacity'!CR$4)))*1000/(U74*8760))</f>
        <v>0.33373345628957224</v>
      </c>
      <c r="V85" s="1004">
        <f ca="1">IF(V74=0,1,INDIRECT("'IEO generation, capacity'!"&amp;ADDRESS($BV85,COLUMN('IEO generation, capacity'!CS$4)))*1000/(V74*8760))</f>
        <v>0.33351654546479509</v>
      </c>
      <c r="W85" s="1004">
        <f ca="1">IF(W74=0,1,INDIRECT("'IEO generation, capacity'!"&amp;ADDRESS($BV85,COLUMN('IEO generation, capacity'!CT$4)))*1000/(W74*8760))</f>
        <v>0.33539221510694783</v>
      </c>
      <c r="X85" s="1004">
        <f ca="1">IF(X74=0,1,INDIRECT("'IEO generation, capacity'!"&amp;ADDRESS($BV85,COLUMN('IEO generation, capacity'!CU$4)))*1000/(X74*8760))</f>
        <v>0.33602875255849146</v>
      </c>
      <c r="Y85" s="1004">
        <f ca="1">IF(Y74=0,1,INDIRECT("'IEO generation, capacity'!"&amp;ADDRESS($BV85,COLUMN('IEO generation, capacity'!CV$4)))*1000/(Y74*8760))</f>
        <v>0.33624722984207278</v>
      </c>
      <c r="Z85" s="1004">
        <f ca="1">IF(Z74=0,1,INDIRECT("'IEO generation, capacity'!"&amp;ADDRESS($BV85,COLUMN('IEO generation, capacity'!CW$4)))*1000/(Z74*8760))</f>
        <v>0.3364681816545545</v>
      </c>
      <c r="AA85" s="1004">
        <f ca="1">IF(AA74=0,1,INDIRECT("'IEO generation, capacity'!"&amp;ADDRESS($BV85,COLUMN('IEO generation, capacity'!CX$4)))*1000/(AA74*8760))</f>
        <v>0.33669255310977347</v>
      </c>
      <c r="AB85" s="1004">
        <f ca="1">IF(AB74=0,1,INDIRECT("'IEO generation, capacity'!"&amp;ADDRESS($BV85,COLUMN('IEO generation, capacity'!CY$4)))*1000/(AB74*8760))</f>
        <v>0.33689227718216452</v>
      </c>
      <c r="AC85" s="1004">
        <f ca="1">IF(AC74=0,1,INDIRECT("'IEO generation, capacity'!"&amp;ADDRESS($BV85,COLUMN('IEO generation, capacity'!CZ$4)))*1000/(AC74*8760))</f>
        <v>0.33709000538152223</v>
      </c>
      <c r="AD85" s="1004">
        <f ca="1">IF(AD74=0,1,INDIRECT("'IEO generation, capacity'!"&amp;ADDRESS($BV85,COLUMN('IEO generation, capacity'!DA$4)))*1000/(AD74*8760))</f>
        <v>0.33728734547619449</v>
      </c>
      <c r="AE85" s="1004">
        <f ca="1">IF(AE74=0,1,INDIRECT("'IEO generation, capacity'!"&amp;ADDRESS($BV85,COLUMN('IEO generation, capacity'!DB$4)))*1000/(AE74*8760))</f>
        <v>0.33747350942736665</v>
      </c>
      <c r="AF85" s="1004">
        <f ca="1">IF(AF74=0,1,INDIRECT("'IEO generation, capacity'!"&amp;ADDRESS($BV85,COLUMN('IEO generation, capacity'!DC$4)))*1000/(AF74*8760))</f>
        <v>0.33764887448604908</v>
      </c>
      <c r="AG85" s="1004">
        <f ca="1">IF(AG74=0,1,INDIRECT("'IEO generation, capacity'!"&amp;ADDRESS($BV85,COLUMN('IEO generation, capacity'!DD$4)))*1000/(AG74*8760))</f>
        <v>0.33782131031506041</v>
      </c>
      <c r="AH85" s="1004">
        <f ca="1">IF(AH74=0,1,INDIRECT("'IEO generation, capacity'!"&amp;ADDRESS($BV85,COLUMN('IEO generation, capacity'!DE$4)))*1000/(AH74*8760))</f>
        <v>0.33799370238846677</v>
      </c>
      <c r="AI85" s="1004">
        <f ca="1">IF(AI74=0,1,INDIRECT("'IEO generation, capacity'!"&amp;ADDRESS($BV85,COLUMN('IEO generation, capacity'!DF$4)))*1000/(AI74*8760))</f>
        <v>0.33816730592046013</v>
      </c>
      <c r="AJ85" s="1004">
        <f ca="1">IF(AJ74=0,1,INDIRECT("'IEO generation, capacity'!"&amp;ADDRESS($BV85,COLUMN('IEO generation, capacity'!DG$4)))*1000/(AJ74*8760))</f>
        <v>0.33833566550683192</v>
      </c>
      <c r="AK85" s="1004">
        <f ca="1">IF(AK74=0,1,INDIRECT("'IEO generation, capacity'!"&amp;ADDRESS($BV85,COLUMN('IEO generation, capacity'!DH$4)))*1000/(AK74*8760))</f>
        <v>0.33849233018686153</v>
      </c>
      <c r="AL85" s="1004">
        <f ca="1">IF(AL74=0,1,INDIRECT("'IEO generation, capacity'!"&amp;ADDRESS($BV85,COLUMN('IEO generation, capacity'!DI$4)))*1000/(AL74*8760))</f>
        <v>0.33863964618600356</v>
      </c>
      <c r="AM85" s="1004">
        <f ca="1">IF(AM74=0,1,INDIRECT("'IEO generation, capacity'!"&amp;ADDRESS($BV85,COLUMN('IEO generation, capacity'!DJ$4)))*1000/(AM74*8760))</f>
        <v>0.33875010720912818</v>
      </c>
      <c r="AN85" s="1004">
        <f ca="1">IF(AN74=0,1,INDIRECT("'IEO generation, capacity'!"&amp;ADDRESS($BV85,COLUMN('IEO generation, capacity'!DK$4)))*1000/(AN74*8760))</f>
        <v>0.33888063971077526</v>
      </c>
      <c r="AO85" s="1004">
        <f ca="1">IF(AO74=0,1,INDIRECT("'IEO generation, capacity'!"&amp;ADDRESS($BV85,COLUMN('IEO generation, capacity'!DL$4)))*1000/(AO74*8760))</f>
        <v>0.33900584954386298</v>
      </c>
      <c r="AP85" s="1004">
        <f ca="1">IF(AP74=0,1,INDIRECT("'IEO generation, capacity'!"&amp;ADDRESS($BV85,COLUMN('IEO generation, capacity'!DM$4)))*1000/(AP74*8760))</f>
        <v>0.33912524936650967</v>
      </c>
      <c r="AQ85" s="1004">
        <f ca="1">IF(AQ74=0,1,INDIRECT("'IEO generation, capacity'!"&amp;ADDRESS($BV85,COLUMN('IEO generation, capacity'!DN$4)))*1000/(AQ74*8760))</f>
        <v>0.33923791155201699</v>
      </c>
      <c r="AR85" s="1004">
        <f ca="1">IF(AR74=0,1,INDIRECT("'IEO generation, capacity'!"&amp;ADDRESS($BV85,COLUMN('IEO generation, capacity'!DO$4)))*1000/(AR74*8760))</f>
        <v>0.33934370555915544</v>
      </c>
      <c r="AS85" s="1004">
        <f ca="1">IF(AS74=0,1,INDIRECT("'IEO generation, capacity'!"&amp;ADDRESS($BV85,COLUMN('IEO generation, capacity'!DP$4)))*1000/(AS74*8760))</f>
        <v>0.33944363014850065</v>
      </c>
      <c r="AT85" s="1004">
        <f ca="1">IF(AT74=0,1,INDIRECT("'IEO generation, capacity'!"&amp;ADDRESS($BV85,COLUMN('IEO generation, capacity'!DQ$4)))*1000/(AT74*8760))</f>
        <v>0.33953929365985092</v>
      </c>
      <c r="AU85" s="1004">
        <f ca="1">IF(AU74=0,1,INDIRECT("'IEO generation, capacity'!"&amp;ADDRESS($BV85,COLUMN('IEO generation, capacity'!DR$4)))*1000/(AU74*8760))</f>
        <v>0.33963166668866585</v>
      </c>
      <c r="AV85" s="1004">
        <f ca="1">IF(AV74=0,1,INDIRECT("'IEO generation, capacity'!"&amp;ADDRESS($BV85,COLUMN('IEO generation, capacity'!DS$4)))*1000/(AV74*8760))</f>
        <v>0.33972155632667084</v>
      </c>
      <c r="AW85" s="1004">
        <f ca="1">IF(AW74=0,1,INDIRECT("'IEO generation, capacity'!"&amp;ADDRESS($BV85,COLUMN('IEO generation, capacity'!DT$4)))*1000/(AW74*8760))</f>
        <v>0.3398095062681436</v>
      </c>
      <c r="AX85" s="1004">
        <f ca="1">IF(AX74=0,1,INDIRECT("'IEO generation, capacity'!"&amp;ADDRESS($BV85,COLUMN('IEO generation, capacity'!DU$4)))*1000/(AX74*8760))</f>
        <v>0.33989155508945573</v>
      </c>
      <c r="AY85" s="1004">
        <f ca="1">IF(AY74=0,1,INDIRECT("'IEO generation, capacity'!"&amp;ADDRESS($BV85,COLUMN('IEO generation, capacity'!DV$4)))*1000/(AY74*8760))</f>
        <v>0.33997026625977528</v>
      </c>
      <c r="AZ85" s="1004">
        <f ca="1">IF(AZ74=0,1,INDIRECT("'IEO generation, capacity'!"&amp;ADDRESS($BV85,COLUMN('IEO generation, capacity'!DW$4)))*1000/(AZ74*8760))</f>
        <v>0.34004606962026379</v>
      </c>
      <c r="BA85" s="1004">
        <f ca="1">IF(BA74=0,1,INDIRECT("'IEO generation, capacity'!"&amp;ADDRESS($BV85,COLUMN('IEO generation, capacity'!DX$4)))*1000/(BA74*8760))</f>
        <v>0.34011934939559629</v>
      </c>
      <c r="BB85" s="1004">
        <f ca="1">IF(BB74=0,1,INDIRECT("'IEO generation, capacity'!"&amp;ADDRESS($BV85,COLUMN('IEO generation, capacity'!DY$4)))*1000/(BB74*8760))</f>
        <v>0.34019027891325382</v>
      </c>
      <c r="BC85" s="1004">
        <f ca="1">IF(BC74=0,1,INDIRECT("'IEO generation, capacity'!"&amp;ADDRESS($BV85,COLUMN('IEO generation, capacity'!DZ$4)))*1000/(BC74*8760))</f>
        <v>0.34025881551045234</v>
      </c>
      <c r="BD85" s="1004">
        <f ca="1">IF(BD74=0,1,INDIRECT("'IEO generation, capacity'!"&amp;ADDRESS($BV85,COLUMN('IEO generation, capacity'!EA$4)))*1000/(BD74*8760))</f>
        <v>0.34032488412652445</v>
      </c>
      <c r="BE85" s="1004">
        <f ca="1">IF(BE74=0,1,INDIRECT("'IEO generation, capacity'!"&amp;ADDRESS($BV85,COLUMN('IEO generation, capacity'!EB$4)))*1000/(BE74*8760))</f>
        <v>0.34038852014327814</v>
      </c>
      <c r="BF85" s="1004">
        <f ca="1">IF(BF74=0,1,INDIRECT("'IEO generation, capacity'!"&amp;ADDRESS($BV85,COLUMN('IEO generation, capacity'!EC$4)))*1000/(BF74*8760))</f>
        <v>0.34044981358116455</v>
      </c>
      <c r="BG85" s="1004">
        <f ca="1">IF(BG74=0,1,INDIRECT("'IEO generation, capacity'!"&amp;ADDRESS($BV85,COLUMN('IEO generation, capacity'!ED$4)))*1000/(BG74*8760))</f>
        <v>0.34050902478736478</v>
      </c>
      <c r="BH85" s="1004">
        <f ca="1">IF(BH74=0,1,INDIRECT("'IEO generation, capacity'!"&amp;ADDRESS($BV85,COLUMN('IEO generation, capacity'!EE$4)))*1000/(BH74*8760))</f>
        <v>0.34056657110053362</v>
      </c>
      <c r="BI85" s="1004">
        <f ca="1">IF(BI74=0,1,INDIRECT("'IEO generation, capacity'!"&amp;ADDRESS($BV85,COLUMN('IEO generation, capacity'!EF$4)))*1000/(BI74*8760))</f>
        <v>0.34062229481973622</v>
      </c>
      <c r="BJ85" s="1004">
        <f ca="1">IF(BJ74=0,1,INDIRECT("'IEO generation, capacity'!"&amp;ADDRESS($BV85,COLUMN('IEO generation, capacity'!EG$4)))*1000/(BJ74*8760))</f>
        <v>0.34067623221497462</v>
      </c>
      <c r="BK85" s="1004">
        <f ca="1">IF(BK74=0,1,INDIRECT("'IEO generation, capacity'!"&amp;ADDRESS($BV85,COLUMN('IEO generation, capacity'!EH$4)))*1000/(BK74*8760))</f>
        <v>0.34072843528530727</v>
      </c>
      <c r="BL85" s="1004">
        <f ca="1">IF(BL74=0,1,INDIRECT("'IEO generation, capacity'!"&amp;ADDRESS($BV85,COLUMN('IEO generation, capacity'!EI$4)))*1000/(BL74*8760))</f>
        <v>0.34077899146650709</v>
      </c>
      <c r="BM85" s="1004">
        <f ca="1">IF(BM74=0,1,INDIRECT("'IEO generation, capacity'!"&amp;ADDRESS($BV85,COLUMN('IEO generation, capacity'!EJ$4)))*1000/(BM74*8760))</f>
        <v>0.34082801130037016</v>
      </c>
      <c r="BN85" s="1004">
        <f ca="1">IF(BN74=0,1,INDIRECT("'IEO generation, capacity'!"&amp;ADDRESS($BV85,COLUMN('IEO generation, capacity'!EK$4)))*1000/(BN74*8760))</f>
        <v>0.34087559369466275</v>
      </c>
      <c r="BO85" s="1004">
        <f ca="1">IF(BO74=0,1,INDIRECT("'IEO generation, capacity'!"&amp;ADDRESS($BV85,COLUMN('IEO generation, capacity'!EL$4)))*1000/(BO74*8760))</f>
        <v>0.34092181022935181</v>
      </c>
      <c r="BP85" s="1004">
        <f ca="1">IF(BP74=0,1,INDIRECT("'IEO generation, capacity'!"&amp;ADDRESS($BV85,COLUMN('IEO generation, capacity'!EM$4)))*1000/(BP74*8760))</f>
        <v>0.34096671150201913</v>
      </c>
      <c r="BQ85" s="1004">
        <f ca="1">IF(BQ74=0,1,INDIRECT("'IEO generation, capacity'!"&amp;ADDRESS($BV85,COLUMN('IEO generation, capacity'!EN$4)))*1000/(BQ74*8760))</f>
        <v>0.34101032299822365</v>
      </c>
      <c r="BR85" s="1004">
        <f ca="1">IF(BR74=0,1,INDIRECT("'IEO generation, capacity'!"&amp;ADDRESS($BV85,COLUMN('IEO generation, capacity'!EO$4)))*1000/(BR74*8760))</f>
        <v>0.3410526766441152</v>
      </c>
      <c r="BS85" s="1004">
        <f ca="1">IF(BS74=0,1,INDIRECT("'IEO generation, capacity'!"&amp;ADDRESS($BV85,COLUMN('IEO generation, capacity'!EP$4)))*1000/(BS74*8760))</f>
        <v>0.34109385389948194</v>
      </c>
      <c r="BT85" s="1004">
        <f ca="1">IF(BT74=0,1,INDIRECT("'IEO generation, capacity'!"&amp;ADDRESS($BV85,COLUMN('IEO generation, capacity'!EQ$4)))*1000/(BT74*8760))</f>
        <v>0.34113391204311994</v>
      </c>
      <c r="BU85" s="1004">
        <f ca="1">IF(BU74=0,1,INDIRECT("'IEO generation, capacity'!"&amp;ADDRESS($BV85,COLUMN('IEO generation, capacity'!ER$4)))*1000/(BU74*8760))</f>
        <v>0.34117289981155574</v>
      </c>
      <c r="BV85" s="773">
        <f>BV84+'IEO_0 World'!$BW$78</f>
        <v>289</v>
      </c>
      <c r="BW85" s="517"/>
    </row>
    <row r="86" spans="1:75" ht="16" customHeight="1">
      <c r="A86" s="1672" t="str">
        <f>'IEO_0 World'!A$86</f>
        <v xml:space="preserve">  Capacity factor -- solar (%)</v>
      </c>
      <c r="B86" s="1672" t="str">
        <f>'IEO_0 World'!B$86</f>
        <v>CF-S</v>
      </c>
      <c r="C86" s="1004">
        <f ca="1">IF(C75=0,1,INDIRECT("'IEO generation, capacity'!"&amp;ADDRESS($BV86,COLUMN('IEO generation, capacity'!BZ$4)))*1000/(C75*8760))</f>
        <v>6.4212328767123295E-2</v>
      </c>
      <c r="D86" s="1004">
        <f ca="1">IF(D75=0,1,INDIRECT("'IEO generation, capacity'!"&amp;ADDRESS($BV86,COLUMN('IEO generation, capacity'!CA$4)))*1000/(D75*8760))</f>
        <v>7.1347031963470323E-2</v>
      </c>
      <c r="E86" s="1004">
        <f ca="1">IF(E75=0,1,INDIRECT("'IEO generation, capacity'!"&amp;ADDRESS($BV86,COLUMN('IEO generation, capacity'!CB$4)))*1000/(E75*8760))</f>
        <v>5.4073540014419615E-2</v>
      </c>
      <c r="F86" s="1004">
        <f ca="1">IF(F75=0,1,INDIRECT("'IEO generation, capacity'!"&amp;ADDRESS($BV86,COLUMN('IEO generation, capacity'!CC$4)))*1000/(F75*8760))</f>
        <v>5.4073540014419615E-2</v>
      </c>
      <c r="G86" s="1004">
        <f ca="1">IF(G75=0,1,INDIRECT("'IEO generation, capacity'!"&amp;ADDRESS($BV86,COLUMN('IEO generation, capacity'!CD$4)))*1000/(G75*8760))</f>
        <v>5.4794520547945202E-2</v>
      </c>
      <c r="H86" s="1023">
        <f ca="1">IF(H75=0,1,INDIRECT("'IEO generation, capacity'!"&amp;ADDRESS($BV86,COLUMN('IEO generation, capacity'!CE$4)))*1000/(H75*8760))</f>
        <v>0.12202802708234922</v>
      </c>
      <c r="I86" s="1004">
        <f ca="1">IF(I75=0,1,INDIRECT("'IEO generation, capacity'!"&amp;ADDRESS($BV86,COLUMN('IEO generation, capacity'!CF$4)))*1000/(I75*8760))</f>
        <v>7.864028411973617E-2</v>
      </c>
      <c r="J86" s="1004">
        <f ca="1">IF(J75=0,1,INDIRECT("'IEO generation, capacity'!"&amp;ADDRESS($BV86,COLUMN('IEO generation, capacity'!CG$4)))*1000/(J75*8760))</f>
        <v>0.13350359879266313</v>
      </c>
      <c r="K86" s="1004">
        <f ca="1">IF(K75=0,1,INDIRECT("'IEO generation, capacity'!"&amp;ADDRESS($BV86,COLUMN('IEO generation, capacity'!CH$4)))*1000/(K75*8760))</f>
        <v>6.0174861066864892E-2</v>
      </c>
      <c r="L86" s="1004">
        <f ca="1">IF(L75=0,1,INDIRECT("'IEO generation, capacity'!"&amp;ADDRESS($BV86,COLUMN('IEO generation, capacity'!CI$4)))*1000/(L75*8760))</f>
        <v>4.7378720774539085E-2</v>
      </c>
      <c r="M86" s="1004">
        <f ca="1">IF(M75=0,1,INDIRECT("'IEO generation, capacity'!"&amp;ADDRESS($BV86,COLUMN('IEO generation, capacity'!CJ$4)))*1000/(M75*8760))</f>
        <v>0.12419763409655442</v>
      </c>
      <c r="N86" s="1004">
        <f ca="1">IF(N75=0,1,INDIRECT("'IEO generation, capacity'!"&amp;ADDRESS($BV86,COLUMN('IEO generation, capacity'!CK$4)))*1000/(N75*8760))</f>
        <v>0.21299467275494674</v>
      </c>
      <c r="O86" s="1004">
        <f ca="1">IF(O75=0,1,INDIRECT("'IEO generation, capacity'!"&amp;ADDRESS($BV86,COLUMN('IEO generation, capacity'!CL$4)))*1000/(O75*8760))</f>
        <v>0.21309573381451152</v>
      </c>
      <c r="P86" s="1004">
        <f ca="1">IF(P75=0,1,INDIRECT("'IEO generation, capacity'!"&amp;ADDRESS($BV86,COLUMN('IEO generation, capacity'!CM$4)))*1000/(P75*8760))</f>
        <v>0.2106425971477483</v>
      </c>
      <c r="Q86" s="1004">
        <f ca="1">IF(Q75=0,1,INDIRECT("'IEO generation, capacity'!"&amp;ADDRESS($BV86,COLUMN('IEO generation, capacity'!CN$4)))*1000/(Q75*8760))</f>
        <v>0.20326661941969962</v>
      </c>
      <c r="R86" s="1004">
        <f ca="1">IF(R75=0,1,INDIRECT("'IEO generation, capacity'!"&amp;ADDRESS($BV86,COLUMN('IEO generation, capacity'!CO$4)))*1000/(R75*8760))</f>
        <v>0.19929134964236211</v>
      </c>
      <c r="S86" s="1004">
        <f ca="1">IF(S75=0,1,INDIRECT("'IEO generation, capacity'!"&amp;ADDRESS($BV86,COLUMN('IEO generation, capacity'!CP$4)))*1000/(S75*8760))</f>
        <v>0.21307213445805737</v>
      </c>
      <c r="T86" s="1004">
        <f ca="1">IF(T75=0,1,INDIRECT("'IEO generation, capacity'!"&amp;ADDRESS($BV86,COLUMN('IEO generation, capacity'!CQ$4)))*1000/(T75*8760))</f>
        <v>0.21406594105534307</v>
      </c>
      <c r="U86" s="1004">
        <f ca="1">IF(U75=0,1,INDIRECT("'IEO generation, capacity'!"&amp;ADDRESS($BV86,COLUMN('IEO generation, capacity'!CR$4)))*1000/(U75*8760))</f>
        <v>0.21406594105534307</v>
      </c>
      <c r="V86" s="1004">
        <f ca="1">IF(V75=0,1,INDIRECT("'IEO generation, capacity'!"&amp;ADDRESS($BV86,COLUMN('IEO generation, capacity'!CS$4)))*1000/(V75*8760))</f>
        <v>0.21406594105534307</v>
      </c>
      <c r="W86" s="1004">
        <f ca="1">IF(W75=0,1,INDIRECT("'IEO generation, capacity'!"&amp;ADDRESS($BV86,COLUMN('IEO generation, capacity'!CT$4)))*1000/(W75*8760))</f>
        <v>0.21406594105534307</v>
      </c>
      <c r="X86" s="1004">
        <f ca="1">IF(X75=0,1,INDIRECT("'IEO generation, capacity'!"&amp;ADDRESS($BV86,COLUMN('IEO generation, capacity'!CU$4)))*1000/(X75*8760))</f>
        <v>0.21406594105534307</v>
      </c>
      <c r="Y86" s="1004">
        <f ca="1">IF(Y75=0,1,INDIRECT("'IEO generation, capacity'!"&amp;ADDRESS($BV86,COLUMN('IEO generation, capacity'!CV$4)))*1000/(Y75*8760))</f>
        <v>0.21419418381896049</v>
      </c>
      <c r="Z86" s="1004">
        <f ca="1">IF(Z75=0,1,INDIRECT("'IEO generation, capacity'!"&amp;ADDRESS($BV86,COLUMN('IEO generation, capacity'!CW$4)))*1000/(Z75*8760))</f>
        <v>0.21428374624596419</v>
      </c>
      <c r="AA86" s="1004">
        <f ca="1">IF(AA75=0,1,INDIRECT("'IEO generation, capacity'!"&amp;ADDRESS($BV86,COLUMN('IEO generation, capacity'!CX$4)))*1000/(AA75*8760))</f>
        <v>0.21432237880811456</v>
      </c>
      <c r="AB86" s="1004">
        <f ca="1">IF(AB75=0,1,INDIRECT("'IEO generation, capacity'!"&amp;ADDRESS($BV86,COLUMN('IEO generation, capacity'!CY$4)))*1000/(AB75*8760))</f>
        <v>0.21442515858835096</v>
      </c>
      <c r="AC86" s="1004">
        <f ca="1">IF(AC75=0,1,INDIRECT("'IEO generation, capacity'!"&amp;ADDRESS($BV86,COLUMN('IEO generation, capacity'!CZ$4)))*1000/(AC75*8760))</f>
        <v>0.21447871971643126</v>
      </c>
      <c r="AD86" s="1004">
        <f ca="1">IF(AD75=0,1,INDIRECT("'IEO generation, capacity'!"&amp;ADDRESS($BV86,COLUMN('IEO generation, capacity'!DA$4)))*1000/(AD75*8760))</f>
        <v>0.21457837916289871</v>
      </c>
      <c r="AE86" s="1004">
        <f ca="1">IF(AE75=0,1,INDIRECT("'IEO generation, capacity'!"&amp;ADDRESS($BV86,COLUMN('IEO generation, capacity'!DB$4)))*1000/(AE75*8760))</f>
        <v>0.21468569579878274</v>
      </c>
      <c r="AF86" s="1004">
        <f ca="1">IF(AF75=0,1,INDIRECT("'IEO generation, capacity'!"&amp;ADDRESS($BV86,COLUMN('IEO generation, capacity'!DC$4)))*1000/(AF75*8760))</f>
        <v>0.21470049544645042</v>
      </c>
      <c r="AG86" s="1004">
        <f ca="1">IF(AG75=0,1,INDIRECT("'IEO generation, capacity'!"&amp;ADDRESS($BV86,COLUMN('IEO generation, capacity'!DD$4)))*1000/(AG75*8760))</f>
        <v>0.21477795342752806</v>
      </c>
      <c r="AH86" s="1004">
        <f ca="1">IF(AH75=0,1,INDIRECT("'IEO generation, capacity'!"&amp;ADDRESS($BV86,COLUMN('IEO generation, capacity'!DE$4)))*1000/(AH75*8760))</f>
        <v>0.21490099898307111</v>
      </c>
      <c r="AI86" s="1004">
        <f ca="1">IF(AI75=0,1,INDIRECT("'IEO generation, capacity'!"&amp;ADDRESS($BV86,COLUMN('IEO generation, capacity'!DF$4)))*1000/(AI75*8760))</f>
        <v>0.21489471757109394</v>
      </c>
      <c r="AJ86" s="1004">
        <f ca="1">IF(AJ75=0,1,INDIRECT("'IEO generation, capacity'!"&amp;ADDRESS($BV86,COLUMN('IEO generation, capacity'!DG$4)))*1000/(AJ75*8760))</f>
        <v>0.21500492729420084</v>
      </c>
      <c r="AK86" s="1004">
        <f ca="1">IF(AK75=0,1,INDIRECT("'IEO generation, capacity'!"&amp;ADDRESS($BV86,COLUMN('IEO generation, capacity'!DH$4)))*1000/(AK75*8760))</f>
        <v>0.21508770966590715</v>
      </c>
      <c r="AL86" s="1004">
        <f ca="1">IF(AL75=0,1,INDIRECT("'IEO generation, capacity'!"&amp;ADDRESS($BV86,COLUMN('IEO generation, capacity'!DI$4)))*1000/(AL75*8760))</f>
        <v>0.2150925258351358</v>
      </c>
      <c r="AM86" s="1004">
        <f ca="1">IF(AM75=0,1,INDIRECT("'IEO generation, capacity'!"&amp;ADDRESS($BV86,COLUMN('IEO generation, capacity'!DJ$4)))*1000/(AM75*8760))</f>
        <v>0.21516209493696092</v>
      </c>
      <c r="AN86" s="1004">
        <f ca="1">IF(AN75=0,1,INDIRECT("'IEO generation, capacity'!"&amp;ADDRESS($BV86,COLUMN('IEO generation, capacity'!DK$4)))*1000/(AN75*8760))</f>
        <v>0.21521037578506425</v>
      </c>
      <c r="AO86" s="1004">
        <f ca="1">IF(AO75=0,1,INDIRECT("'IEO generation, capacity'!"&amp;ADDRESS($BV86,COLUMN('IEO generation, capacity'!DL$4)))*1000/(AO75*8760))</f>
        <v>0.21525826701556114</v>
      </c>
      <c r="AP86" s="1004">
        <f ca="1">IF(AP75=0,1,INDIRECT("'IEO generation, capacity'!"&amp;ADDRESS($BV86,COLUMN('IEO generation, capacity'!DM$4)))*1000/(AP75*8760))</f>
        <v>0.21530991909038488</v>
      </c>
      <c r="AQ86" s="1004">
        <f ca="1">IF(AQ75=0,1,INDIRECT("'IEO generation, capacity'!"&amp;ADDRESS($BV86,COLUMN('IEO generation, capacity'!DN$4)))*1000/(AQ75*8760))</f>
        <v>0.21535131369844171</v>
      </c>
      <c r="AR86" s="1004">
        <f ca="1">IF(AR75=0,1,INDIRECT("'IEO generation, capacity'!"&amp;ADDRESS($BV86,COLUMN('IEO generation, capacity'!DO$4)))*1000/(AR75*8760))</f>
        <v>0.21538938841721991</v>
      </c>
      <c r="AS86" s="1004">
        <f ca="1">IF(AS75=0,1,INDIRECT("'IEO generation, capacity'!"&amp;ADDRESS($BV86,COLUMN('IEO generation, capacity'!DP$4)))*1000/(AS75*8760))</f>
        <v>0.21543422432607401</v>
      </c>
      <c r="AT86" s="1004">
        <f ca="1">IF(AT75=0,1,INDIRECT("'IEO generation, capacity'!"&amp;ADDRESS($BV86,COLUMN('IEO generation, capacity'!DQ$4)))*1000/(AT75*8760))</f>
        <v>0.21546644229555761</v>
      </c>
      <c r="AU86" s="1004">
        <f ca="1">IF(AU75=0,1,INDIRECT("'IEO generation, capacity'!"&amp;ADDRESS($BV86,COLUMN('IEO generation, capacity'!DR$4)))*1000/(AU75*8760))</f>
        <v>0.21550243485467913</v>
      </c>
      <c r="AV86" s="1004">
        <f ca="1">IF(AV75=0,1,INDIRECT("'IEO generation, capacity'!"&amp;ADDRESS($BV86,COLUMN('IEO generation, capacity'!DS$4)))*1000/(AV75*8760))</f>
        <v>0.21554238523372224</v>
      </c>
      <c r="AW86" s="1004">
        <f ca="1">IF(AW75=0,1,INDIRECT("'IEO generation, capacity'!"&amp;ADDRESS($BV86,COLUMN('IEO generation, capacity'!DT$4)))*1000/(AW75*8760))</f>
        <v>0.21557397610716578</v>
      </c>
      <c r="AX86" s="1004">
        <f ca="1">IF(AX75=0,1,INDIRECT("'IEO generation, capacity'!"&amp;ADDRESS($BV86,COLUMN('IEO generation, capacity'!DU$4)))*1000/(AX75*8760))</f>
        <v>0.2156062997377845</v>
      </c>
      <c r="AY86" s="1004">
        <f ca="1">IF(AY75=0,1,INDIRECT("'IEO generation, capacity'!"&amp;ADDRESS($BV86,COLUMN('IEO generation, capacity'!DV$4)))*1000/(AY75*8760))</f>
        <v>0.21563695565531607</v>
      </c>
      <c r="AZ86" s="1004">
        <f ca="1">IF(AZ75=0,1,INDIRECT("'IEO generation, capacity'!"&amp;ADDRESS($BV86,COLUMN('IEO generation, capacity'!DW$4)))*1000/(AZ75*8760))</f>
        <v>0.21566616847933573</v>
      </c>
      <c r="BA86" s="1004">
        <f ca="1">IF(BA75=0,1,INDIRECT("'IEO generation, capacity'!"&amp;ADDRESS($BV86,COLUMN('IEO generation, capacity'!DX$4)))*1000/(BA75*8760))</f>
        <v>0.2156952072744561</v>
      </c>
      <c r="BB86" s="1004">
        <f ca="1">IF(BB75=0,1,INDIRECT("'IEO generation, capacity'!"&amp;ADDRESS($BV86,COLUMN('IEO generation, capacity'!DY$4)))*1000/(BB75*8760))</f>
        <v>0.2157231121475445</v>
      </c>
      <c r="BC86" s="1004">
        <f ca="1">IF(BC75=0,1,INDIRECT("'IEO generation, capacity'!"&amp;ADDRESS($BV86,COLUMN('IEO generation, capacity'!DZ$4)))*1000/(BC75*8760))</f>
        <v>0.21574947983916373</v>
      </c>
      <c r="BD86" s="1004">
        <f ca="1">IF(BD75=0,1,INDIRECT("'IEO generation, capacity'!"&amp;ADDRESS($BV86,COLUMN('IEO generation, capacity'!EA$4)))*1000/(BD75*8760))</f>
        <v>0.21577581526042419</v>
      </c>
      <c r="BE86" s="1004">
        <f ca="1">IF(BE75=0,1,INDIRECT("'IEO generation, capacity'!"&amp;ADDRESS($BV86,COLUMN('IEO generation, capacity'!EB$4)))*1000/(BE75*8760))</f>
        <v>0.21580045796087097</v>
      </c>
      <c r="BF86" s="1004">
        <f ca="1">IF(BF75=0,1,INDIRECT("'IEO generation, capacity'!"&amp;ADDRESS($BV86,COLUMN('IEO generation, capacity'!EC$4)))*1000/(BF75*8760))</f>
        <v>0.21582394415703246</v>
      </c>
      <c r="BG86" s="1004">
        <f ca="1">IF(BG75=0,1,INDIRECT("'IEO generation, capacity'!"&amp;ADDRESS($BV86,COLUMN('IEO generation, capacity'!ED$4)))*1000/(BG75*8760))</f>
        <v>0.21584736906968011</v>
      </c>
      <c r="BH86" s="1004">
        <f ca="1">IF(BH75=0,1,INDIRECT("'IEO generation, capacity'!"&amp;ADDRESS($BV86,COLUMN('IEO generation, capacity'!EE$4)))*1000/(BH75*8760))</f>
        <v>0.21586981418216766</v>
      </c>
      <c r="BI86" s="1004">
        <f ca="1">IF(BI75=0,1,INDIRECT("'IEO generation, capacity'!"&amp;ADDRESS($BV86,COLUMN('IEO generation, capacity'!EF$4)))*1000/(BI75*8760))</f>
        <v>0.21589158666522723</v>
      </c>
      <c r="BJ86" s="1004">
        <f ca="1">IF(BJ75=0,1,INDIRECT("'IEO generation, capacity'!"&amp;ADDRESS($BV86,COLUMN('IEO generation, capacity'!EG$4)))*1000/(BJ75*8760))</f>
        <v>0.21591265280050251</v>
      </c>
      <c r="BK86" s="1004">
        <f ca="1">IF(BK75=0,1,INDIRECT("'IEO generation, capacity'!"&amp;ADDRESS($BV86,COLUMN('IEO generation, capacity'!EH$4)))*1000/(BK75*8760))</f>
        <v>0.21593295626484205</v>
      </c>
      <c r="BL86" s="1004">
        <f ca="1">IF(BL75=0,1,INDIRECT("'IEO generation, capacity'!"&amp;ADDRESS($BV86,COLUMN('IEO generation, capacity'!EI$4)))*1000/(BL75*8760))</f>
        <v>0.21595265689907081</v>
      </c>
      <c r="BM86" s="1004">
        <f ca="1">IF(BM75=0,1,INDIRECT("'IEO generation, capacity'!"&amp;ADDRESS($BV86,COLUMN('IEO generation, capacity'!EJ$4)))*1000/(BM75*8760))</f>
        <v>0.21597179409760467</v>
      </c>
      <c r="BN86" s="1004">
        <f ca="1">IF(BN75=0,1,INDIRECT("'IEO generation, capacity'!"&amp;ADDRESS($BV86,COLUMN('IEO generation, capacity'!EK$4)))*1000/(BN75*8760))</f>
        <v>0.21599030013704468</v>
      </c>
      <c r="BO86" s="1004">
        <f ca="1">IF(BO75=0,1,INDIRECT("'IEO generation, capacity'!"&amp;ADDRESS($BV86,COLUMN('IEO generation, capacity'!EL$4)))*1000/(BO75*8760))</f>
        <v>0.21600836268142856</v>
      </c>
      <c r="BP86" s="1004">
        <f ca="1">IF(BP75=0,1,INDIRECT("'IEO generation, capacity'!"&amp;ADDRESS($BV86,COLUMN('IEO generation, capacity'!EM$4)))*1000/(BP75*8760))</f>
        <v>0.21602590399783264</v>
      </c>
      <c r="BQ86" s="1004">
        <f ca="1">IF(BQ75=0,1,INDIRECT("'IEO generation, capacity'!"&amp;ADDRESS($BV86,COLUMN('IEO generation, capacity'!EN$4)))*1000/(BQ75*8760))</f>
        <v>0.21604286371616901</v>
      </c>
      <c r="BR86" s="1004">
        <f ca="1">IF(BR75=0,1,INDIRECT("'IEO generation, capacity'!"&amp;ADDRESS($BV86,COLUMN('IEO generation, capacity'!EO$4)))*1000/(BR75*8760))</f>
        <v>0.21605936807205459</v>
      </c>
      <c r="BS86" s="1004">
        <f ca="1">IF(BS75=0,1,INDIRECT("'IEO generation, capacity'!"&amp;ADDRESS($BV86,COLUMN('IEO generation, capacity'!EP$4)))*1000/(BS75*8760))</f>
        <v>0.21607540974817058</v>
      </c>
      <c r="BT86" s="1004">
        <f ca="1">IF(BT75=0,1,INDIRECT("'IEO generation, capacity'!"&amp;ADDRESS($BV86,COLUMN('IEO generation, capacity'!EQ$4)))*1000/(BT75*8760))</f>
        <v>0.21609101923700555</v>
      </c>
      <c r="BU86" s="1004">
        <f ca="1">IF(BU75=0,1,INDIRECT("'IEO generation, capacity'!"&amp;ADDRESS($BV86,COLUMN('IEO generation, capacity'!ER$4)))*1000/(BU75*8760))</f>
        <v>0.21610621836965224</v>
      </c>
      <c r="BV86" s="773">
        <f>BV85+'IEO_0 World'!$BW$78</f>
        <v>329</v>
      </c>
      <c r="BW86" s="517"/>
    </row>
    <row r="87" spans="1:75" ht="16" customHeight="1">
      <c r="A87" s="1672" t="str">
        <f>'IEO_0 World'!A$87</f>
        <v xml:space="preserve">  Capacity factor -- other renewable (%)</v>
      </c>
      <c r="B87" s="1672" t="str">
        <f>'IEO_0 World'!B$87</f>
        <v>CF-OR</v>
      </c>
      <c r="C87" s="1004">
        <f ca="1">IF(C76=0,1,INDIRECT("'IEO generation, capacity'!"&amp;ADDRESS($BV87,COLUMN('IEO generation, capacity'!BZ$4)))*1000/(C76*8760))</f>
        <v>1.0556105352709342</v>
      </c>
      <c r="D87" s="1004">
        <f ca="1">IF(D76=0,1,INDIRECT("'IEO generation, capacity'!"&amp;ADDRESS($BV87,COLUMN('IEO generation, capacity'!CA$4)))*1000/(D76*8760))</f>
        <v>0.81666579856589749</v>
      </c>
      <c r="E87" s="1004">
        <f ca="1">IF(E76=0,1,INDIRECT("'IEO generation, capacity'!"&amp;ADDRESS($BV87,COLUMN('IEO generation, capacity'!CB$4)))*1000/(E76*8760))</f>
        <v>1.0814820515451575</v>
      </c>
      <c r="F87" s="1004">
        <f ca="1">IF(F76=0,1,INDIRECT("'IEO generation, capacity'!"&amp;ADDRESS($BV87,COLUMN('IEO generation, capacity'!CC$4)))*1000/(F76*8760))</f>
        <v>1.0986206405355998</v>
      </c>
      <c r="G87" s="1004">
        <f ca="1">IF(G76=0,1,INDIRECT("'IEO generation, capacity'!"&amp;ADDRESS($BV87,COLUMN('IEO generation, capacity'!CD$4)))*1000/(G76*8760))</f>
        <v>0.80950660850074552</v>
      </c>
      <c r="H87" s="1023">
        <f ca="1">IF(H76=0,1,INDIRECT("'IEO generation, capacity'!"&amp;ADDRESS($BV87,COLUMN('IEO generation, capacity'!CE$4)))*1000/(H76*8760))</f>
        <v>0.55134082156037501</v>
      </c>
      <c r="I87" s="1004">
        <f ca="1">IF(I76=0,1,INDIRECT("'IEO generation, capacity'!"&amp;ADDRESS($BV87,COLUMN('IEO generation, capacity'!CF$4)))*1000/(I76*8760))</f>
        <v>0.64647921172795009</v>
      </c>
      <c r="J87" s="1004">
        <f ca="1">IF(J76=0,1,INDIRECT("'IEO generation, capacity'!"&amp;ADDRESS($BV87,COLUMN('IEO generation, capacity'!CG$4)))*1000/(J76*8760))</f>
        <v>0.74021789226222978</v>
      </c>
      <c r="K87" s="1004">
        <f ca="1">IF(K76=0,1,INDIRECT("'IEO generation, capacity'!"&amp;ADDRESS($BV87,COLUMN('IEO generation, capacity'!CH$4)))*1000/(K76*8760))</f>
        <v>0.71943471764397249</v>
      </c>
      <c r="L87" s="1004">
        <f ca="1">IF(L76=0,1,INDIRECT("'IEO generation, capacity'!"&amp;ADDRESS($BV87,COLUMN('IEO generation, capacity'!CI$4)))*1000/(L76*8760))</f>
        <v>0.71372997798097226</v>
      </c>
      <c r="M87" s="1004">
        <f ca="1">IF(M76=0,1,INDIRECT("'IEO generation, capacity'!"&amp;ADDRESS($BV87,COLUMN('IEO generation, capacity'!CJ$4)))*1000/(M76*8760))</f>
        <v>0.72022767888657291</v>
      </c>
      <c r="N87" s="1004">
        <f ca="1">IF(N76=0,1,INDIRECT("'IEO generation, capacity'!"&amp;ADDRESS($BV87,COLUMN('IEO generation, capacity'!CK$4)))*1000/(N76*8760))</f>
        <v>0.74484471958787035</v>
      </c>
      <c r="O87" s="1004">
        <f ca="1">IF(O76=0,1,INDIRECT("'IEO generation, capacity'!"&amp;ADDRESS($BV87,COLUMN('IEO generation, capacity'!CL$4)))*1000/(O76*8760))</f>
        <v>0.74579030004465374</v>
      </c>
      <c r="P87" s="1004">
        <f ca="1">IF(P76=0,1,INDIRECT("'IEO generation, capacity'!"&amp;ADDRESS($BV87,COLUMN('IEO generation, capacity'!CM$4)))*1000/(P76*8760))</f>
        <v>0.74090039843464506</v>
      </c>
      <c r="Q87" s="1004">
        <f ca="1">IF(Q76=0,1,INDIRECT("'IEO generation, capacity'!"&amp;ADDRESS($BV87,COLUMN('IEO generation, capacity'!CN$4)))*1000/(Q76*8760))</f>
        <v>0.74236365183357433</v>
      </c>
      <c r="R87" s="1004">
        <f ca="1">IF(R76=0,1,INDIRECT("'IEO generation, capacity'!"&amp;ADDRESS($BV87,COLUMN('IEO generation, capacity'!CO$4)))*1000/(R76*8760))</f>
        <v>0.74227502198020356</v>
      </c>
      <c r="S87" s="1004">
        <f ca="1">IF(S76=0,1,INDIRECT("'IEO generation, capacity'!"&amp;ADDRESS($BV87,COLUMN('IEO generation, capacity'!CP$4)))*1000/(S76*8760))</f>
        <v>0.74617473552851743</v>
      </c>
      <c r="T87" s="1004">
        <f ca="1">IF(T76=0,1,INDIRECT("'IEO generation, capacity'!"&amp;ADDRESS($BV87,COLUMN('IEO generation, capacity'!CQ$4)))*1000/(T76*8760))</f>
        <v>0.74697240420885436</v>
      </c>
      <c r="U87" s="1004">
        <f ca="1">IF(U76=0,1,INDIRECT("'IEO generation, capacity'!"&amp;ADDRESS($BV87,COLUMN('IEO generation, capacity'!CR$4)))*1000/(U76*8760))</f>
        <v>0.74697240420885436</v>
      </c>
      <c r="V87" s="1004">
        <f ca="1">IF(V76=0,1,INDIRECT("'IEO generation, capacity'!"&amp;ADDRESS($BV87,COLUMN('IEO generation, capacity'!CS$4)))*1000/(V76*8760))</f>
        <v>0.74679514450211282</v>
      </c>
      <c r="W87" s="1004">
        <f ca="1">IF(W76=0,1,INDIRECT("'IEO generation, capacity'!"&amp;ADDRESS($BV87,COLUMN('IEO generation, capacity'!CT$4)))*1000/(W76*8760))</f>
        <v>0.74697240420885436</v>
      </c>
      <c r="X87" s="1004">
        <f ca="1">IF(X76=0,1,INDIRECT("'IEO generation, capacity'!"&amp;ADDRESS($BV87,COLUMN('IEO generation, capacity'!CU$4)))*1000/(X76*8760))</f>
        <v>0.74697240420885436</v>
      </c>
      <c r="Y87" s="1004">
        <f ca="1">IF(Y76=0,1,INDIRECT("'IEO generation, capacity'!"&amp;ADDRESS($BV87,COLUMN('IEO generation, capacity'!CV$4)))*1000/(Y76*8760))</f>
        <v>0.74896560306119275</v>
      </c>
      <c r="Z87" s="1004">
        <f ca="1">IF(Z76=0,1,INDIRECT("'IEO generation, capacity'!"&amp;ADDRESS($BV87,COLUMN('IEO generation, capacity'!CW$4)))*1000/(Z76*8760))</f>
        <v>0.75143788472676809</v>
      </c>
      <c r="AA87" s="1004">
        <f ca="1">IF(AA76=0,1,INDIRECT("'IEO generation, capacity'!"&amp;ADDRESS($BV87,COLUMN('IEO generation, capacity'!CX$4)))*1000/(AA76*8760))</f>
        <v>0.7532771489541642</v>
      </c>
      <c r="AB87" s="1004">
        <f ca="1">IF(AB76=0,1,INDIRECT("'IEO generation, capacity'!"&amp;ADDRESS($BV87,COLUMN('IEO generation, capacity'!CY$4)))*1000/(AB76*8760))</f>
        <v>0.7551318010523661</v>
      </c>
      <c r="AC87" s="1004">
        <f ca="1">IF(AC76=0,1,INDIRECT("'IEO generation, capacity'!"&amp;ADDRESS($BV87,COLUMN('IEO generation, capacity'!CZ$4)))*1000/(AC76*8760))</f>
        <v>0.75743446758115196</v>
      </c>
      <c r="AD87" s="1004">
        <f ca="1">IF(AD76=0,1,INDIRECT("'IEO generation, capacity'!"&amp;ADDRESS($BV87,COLUMN('IEO generation, capacity'!DA$4)))*1000/(AD76*8760))</f>
        <v>0.75896588060026893</v>
      </c>
      <c r="AE87" s="1004">
        <f ca="1">IF(AE76=0,1,INDIRECT("'IEO generation, capacity'!"&amp;ADDRESS($BV87,COLUMN('IEO generation, capacity'!DB$4)))*1000/(AE76*8760))</f>
        <v>0.76074003280119884</v>
      </c>
      <c r="AF87" s="1004">
        <f ca="1">IF(AF76=0,1,INDIRECT("'IEO generation, capacity'!"&amp;ADDRESS($BV87,COLUMN('IEO generation, capacity'!DC$4)))*1000/(AF76*8760))</f>
        <v>0.76259156127601002</v>
      </c>
      <c r="AG87" s="1004">
        <f ca="1">IF(AG76=0,1,INDIRECT("'IEO generation, capacity'!"&amp;ADDRESS($BV87,COLUMN('IEO generation, capacity'!DD$4)))*1000/(AG76*8760))</f>
        <v>0.76453241113797121</v>
      </c>
      <c r="AH87" s="1004">
        <f ca="1">IF(AH76=0,1,INDIRECT("'IEO generation, capacity'!"&amp;ADDRESS($BV87,COLUMN('IEO generation, capacity'!DE$4)))*1000/(AH76*8760))</f>
        <v>0.76623730661759692</v>
      </c>
      <c r="AI87" s="1004">
        <f ca="1">IF(AI76=0,1,INDIRECT("'IEO generation, capacity'!"&amp;ADDRESS($BV87,COLUMN('IEO generation, capacity'!DF$4)))*1000/(AI76*8760))</f>
        <v>0.76757964335272844</v>
      </c>
      <c r="AJ87" s="1004">
        <f ca="1">IF(AJ76=0,1,INDIRECT("'IEO generation, capacity'!"&amp;ADDRESS($BV87,COLUMN('IEO generation, capacity'!DG$4)))*1000/(AJ76*8760))</f>
        <v>0.76922580811598684</v>
      </c>
      <c r="AK87" s="1004">
        <f ca="1">IF(AK76=0,1,INDIRECT("'IEO generation, capacity'!"&amp;ADDRESS($BV87,COLUMN('IEO generation, capacity'!DH$4)))*1000/(AK76*8760))</f>
        <v>0.77109828043825557</v>
      </c>
      <c r="AL87" s="1004">
        <f ca="1">IF(AL76=0,1,INDIRECT("'IEO generation, capacity'!"&amp;ADDRESS($BV87,COLUMN('IEO generation, capacity'!DI$4)))*1000/(AL76*8760))</f>
        <v>0.77237087527604376</v>
      </c>
      <c r="AM87" s="1004">
        <f ca="1">IF(AM76=0,1,INDIRECT("'IEO generation, capacity'!"&amp;ADDRESS($BV87,COLUMN('IEO generation, capacity'!DJ$4)))*1000/(AM76*8760))</f>
        <v>0.77350624287905723</v>
      </c>
      <c r="AN87" s="1004">
        <f ca="1">IF(AN76=0,1,INDIRECT("'IEO generation, capacity'!"&amp;ADDRESS($BV87,COLUMN('IEO generation, capacity'!DK$4)))*1000/(AN76*8760))</f>
        <v>0.77485186538214446</v>
      </c>
      <c r="AO87" s="1004">
        <f ca="1">IF(AO76=0,1,INDIRECT("'IEO generation, capacity'!"&amp;ADDRESS($BV87,COLUMN('IEO generation, capacity'!DL$4)))*1000/(AO76*8760))</f>
        <v>0.77609648572880086</v>
      </c>
      <c r="AP87" s="1004">
        <f ca="1">IF(AP76=0,1,INDIRECT("'IEO generation, capacity'!"&amp;ADDRESS($BV87,COLUMN('IEO generation, capacity'!DM$4)))*1000/(AP76*8760))</f>
        <v>0.77726450020306637</v>
      </c>
      <c r="AQ87" s="1004">
        <f ca="1">IF(AQ76=0,1,INDIRECT("'IEO generation, capacity'!"&amp;ADDRESS($BV87,COLUMN('IEO generation, capacity'!DN$4)))*1000/(AQ76*8760))</f>
        <v>0.77837402400725708</v>
      </c>
      <c r="AR87" s="1004">
        <f ca="1">IF(AR76=0,1,INDIRECT("'IEO generation, capacity'!"&amp;ADDRESS($BV87,COLUMN('IEO generation, capacity'!DO$4)))*1000/(AR76*8760))</f>
        <v>0.77945855663835317</v>
      </c>
      <c r="AS87" s="1004">
        <f ca="1">IF(AS76=0,1,INDIRECT("'IEO generation, capacity'!"&amp;ADDRESS($BV87,COLUMN('IEO generation, capacity'!DP$4)))*1000/(AS76*8760))</f>
        <v>0.78050805955281133</v>
      </c>
      <c r="AT87" s="1004">
        <f ca="1">IF(AT76=0,1,INDIRECT("'IEO generation, capacity'!"&amp;ADDRESS($BV87,COLUMN('IEO generation, capacity'!DQ$4)))*1000/(AT76*8760))</f>
        <v>0.78146594738612474</v>
      </c>
      <c r="AU87" s="1004">
        <f ca="1">IF(AU76=0,1,INDIRECT("'IEO generation, capacity'!"&amp;ADDRESS($BV87,COLUMN('IEO generation, capacity'!DR$4)))*1000/(AU76*8760))</f>
        <v>0.78237447244175706</v>
      </c>
      <c r="AV87" s="1004">
        <f ca="1">IF(AV76=0,1,INDIRECT("'IEO generation, capacity'!"&amp;ADDRESS($BV87,COLUMN('IEO generation, capacity'!DS$4)))*1000/(AV76*8760))</f>
        <v>0.78330700649629004</v>
      </c>
      <c r="AW87" s="1004">
        <f ca="1">IF(AW76=0,1,INDIRECT("'IEO generation, capacity'!"&amp;ADDRESS($BV87,COLUMN('IEO generation, capacity'!DT$4)))*1000/(AW76*8760))</f>
        <v>0.78419630123128403</v>
      </c>
      <c r="AX87" s="1004">
        <f ca="1">IF(AX76=0,1,INDIRECT("'IEO generation, capacity'!"&amp;ADDRESS($BV87,COLUMN('IEO generation, capacity'!DU$4)))*1000/(AX76*8760))</f>
        <v>0.78502938598793792</v>
      </c>
      <c r="AY87" s="1004">
        <f ca="1">IF(AY76=0,1,INDIRECT("'IEO generation, capacity'!"&amp;ADDRESS($BV87,COLUMN('IEO generation, capacity'!DV$4)))*1000/(AY76*8760))</f>
        <v>0.78583690076452939</v>
      </c>
      <c r="AZ87" s="1004">
        <f ca="1">IF(AZ76=0,1,INDIRECT("'IEO generation, capacity'!"&amp;ADDRESS($BV87,COLUMN('IEO generation, capacity'!DW$4)))*1000/(AZ76*8760))</f>
        <v>0.78661728321061997</v>
      </c>
      <c r="BA87" s="1004">
        <f ca="1">IF(BA76=0,1,INDIRECT("'IEO generation, capacity'!"&amp;ADDRESS($BV87,COLUMN('IEO generation, capacity'!DX$4)))*1000/(BA76*8760))</f>
        <v>0.78736943496230249</v>
      </c>
      <c r="BB87" s="1004">
        <f ca="1">IF(BB76=0,1,INDIRECT("'IEO generation, capacity'!"&amp;ADDRESS($BV87,COLUMN('IEO generation, capacity'!DY$4)))*1000/(BB76*8760))</f>
        <v>0.7880930998257506</v>
      </c>
      <c r="BC87" s="1004">
        <f ca="1">IF(BC76=0,1,INDIRECT("'IEO generation, capacity'!"&amp;ADDRESS($BV87,COLUMN('IEO generation, capacity'!DZ$4)))*1000/(BC76*8760))</f>
        <v>0.78879341735174768</v>
      </c>
      <c r="BD87" s="1004">
        <f ca="1">IF(BD76=0,1,INDIRECT("'IEO generation, capacity'!"&amp;ADDRESS($BV87,COLUMN('IEO generation, capacity'!EA$4)))*1000/(BD76*8760))</f>
        <v>0.78947573216488331</v>
      </c>
      <c r="BE87" s="1004">
        <f ca="1">IF(BE76=0,1,INDIRECT("'IEO generation, capacity'!"&amp;ADDRESS($BV87,COLUMN('IEO generation, capacity'!EB$4)))*1000/(BE76*8760))</f>
        <v>0.79013407823430715</v>
      </c>
      <c r="BF87" s="1004">
        <f ca="1">IF(BF76=0,1,INDIRECT("'IEO generation, capacity'!"&amp;ADDRESS($BV87,COLUMN('IEO generation, capacity'!EC$4)))*1000/(BF76*8760))</f>
        <v>0.79076464010869985</v>
      </c>
      <c r="BG87" s="1004">
        <f ca="1">IF(BG76=0,1,INDIRECT("'IEO generation, capacity'!"&amp;ADDRESS($BV87,COLUMN('IEO generation, capacity'!ED$4)))*1000/(BG76*8760))</f>
        <v>0.79137711932934451</v>
      </c>
      <c r="BH87" s="1004">
        <f ca="1">IF(BH76=0,1,INDIRECT("'IEO generation, capacity'!"&amp;ADDRESS($BV87,COLUMN('IEO generation, capacity'!EE$4)))*1000/(BH76*8760))</f>
        <v>0.79197235375782615</v>
      </c>
      <c r="BI87" s="1004">
        <f ca="1">IF(BI76=0,1,INDIRECT("'IEO generation, capacity'!"&amp;ADDRESS($BV87,COLUMN('IEO generation, capacity'!EF$4)))*1000/(BI76*8760))</f>
        <v>0.79254850535225507</v>
      </c>
      <c r="BJ87" s="1004">
        <f ca="1">IF(BJ76=0,1,INDIRECT("'IEO generation, capacity'!"&amp;ADDRESS($BV87,COLUMN('IEO generation, capacity'!EG$4)))*1000/(BJ76*8760))</f>
        <v>0.79310693556848011</v>
      </c>
      <c r="BK87" s="1004">
        <f ca="1">IF(BK76=0,1,INDIRECT("'IEO generation, capacity'!"&amp;ADDRESS($BV87,COLUMN('IEO generation, capacity'!EH$4)))*1000/(BK76*8760))</f>
        <v>0.79364873742496089</v>
      </c>
      <c r="BL87" s="1004">
        <f ca="1">IF(BL76=0,1,INDIRECT("'IEO generation, capacity'!"&amp;ADDRESS($BV87,COLUMN('IEO generation, capacity'!EI$4)))*1000/(BL76*8760))</f>
        <v>0.79417457008767767</v>
      </c>
      <c r="BM87" s="1004">
        <f ca="1">IF(BM76=0,1,INDIRECT("'IEO generation, capacity'!"&amp;ADDRESS($BV87,COLUMN('IEO generation, capacity'!EJ$4)))*1000/(BM76*8760))</f>
        <v>0.79468457703738071</v>
      </c>
      <c r="BN87" s="1004">
        <f ca="1">IF(BN76=0,1,INDIRECT("'IEO generation, capacity'!"&amp;ADDRESS($BV87,COLUMN('IEO generation, capacity'!EK$4)))*1000/(BN76*8760))</f>
        <v>0.79517935657563232</v>
      </c>
      <c r="BO87" s="1004">
        <f ca="1">IF(BO76=0,1,INDIRECT("'IEO generation, capacity'!"&amp;ADDRESS($BV87,COLUMN('IEO generation, capacity'!EL$4)))*1000/(BO76*8760))</f>
        <v>0.79566053194796804</v>
      </c>
      <c r="BP87" s="1004">
        <f ca="1">IF(BP76=0,1,INDIRECT("'IEO generation, capacity'!"&amp;ADDRESS($BV87,COLUMN('IEO generation, capacity'!EM$4)))*1000/(BP76*8760))</f>
        <v>0.79612886754277534</v>
      </c>
      <c r="BQ87" s="1004">
        <f ca="1">IF(BQ76=0,1,INDIRECT("'IEO generation, capacity'!"&amp;ADDRESS($BV87,COLUMN('IEO generation, capacity'!EN$4)))*1000/(BQ76*8760))</f>
        <v>0.79658391333171841</v>
      </c>
      <c r="BR87" s="1004">
        <f ca="1">IF(BR76=0,1,INDIRECT("'IEO generation, capacity'!"&amp;ADDRESS($BV87,COLUMN('IEO generation, capacity'!EO$4)))*1000/(BR76*8760))</f>
        <v>0.79702636590163156</v>
      </c>
      <c r="BS87" s="1004">
        <f ca="1">IF(BS76=0,1,INDIRECT("'IEO generation, capacity'!"&amp;ADDRESS($BV87,COLUMN('IEO generation, capacity'!EP$4)))*1000/(BS76*8760))</f>
        <v>0.79745698532943254</v>
      </c>
      <c r="BT87" s="1004">
        <f ca="1">IF(BT76=0,1,INDIRECT("'IEO generation, capacity'!"&amp;ADDRESS($BV87,COLUMN('IEO generation, capacity'!EQ$4)))*1000/(BT76*8760))</f>
        <v>0.79787617314301051</v>
      </c>
      <c r="BU87" s="1004">
        <f ca="1">IF(BU76=0,1,INDIRECT("'IEO generation, capacity'!"&amp;ADDRESS($BV87,COLUMN('IEO generation, capacity'!ER$4)))*1000/(BU76*8760))</f>
        <v>0.79828436297223904</v>
      </c>
      <c r="BV87" s="773">
        <f>BV86+'IEO_0 World'!$BW$78</f>
        <v>369</v>
      </c>
      <c r="BW87" s="517"/>
    </row>
    <row r="88" spans="1:75" ht="16" customHeight="1">
      <c r="A88" s="1672" t="str">
        <f>'IEO_0 World'!A$88</f>
        <v xml:space="preserve">   BLANK</v>
      </c>
      <c r="B88" s="1672" t="str">
        <f>'IEO_0 World'!B$88</f>
        <v>M-15</v>
      </c>
      <c r="C88" s="1002"/>
      <c r="D88" s="1002"/>
      <c r="E88" s="1002"/>
      <c r="F88" s="1002"/>
      <c r="G88" s="1002"/>
      <c r="H88" s="1020"/>
      <c r="I88" s="1002"/>
      <c r="J88" s="1002"/>
      <c r="K88" s="1002"/>
      <c r="L88" s="1002"/>
      <c r="M88" s="1002"/>
      <c r="N88" s="1002"/>
      <c r="O88" s="1002"/>
      <c r="P88" s="1002"/>
      <c r="Q88" s="1002"/>
      <c r="R88" s="1002"/>
      <c r="S88" s="1002"/>
      <c r="T88" s="1002"/>
      <c r="U88" s="1002"/>
      <c r="V88" s="1002"/>
      <c r="W88" s="1002"/>
      <c r="X88" s="1002"/>
      <c r="Y88" s="1002"/>
      <c r="Z88" s="1002"/>
      <c r="AA88" s="1002"/>
      <c r="AB88" s="1002"/>
      <c r="AC88" s="1002"/>
      <c r="AD88" s="1002"/>
      <c r="AE88" s="1002"/>
      <c r="AF88" s="1002"/>
      <c r="AG88" s="1002"/>
      <c r="AH88" s="1002"/>
      <c r="AI88" s="1002"/>
      <c r="AJ88" s="1002"/>
      <c r="AK88" s="1002"/>
      <c r="AL88" s="1002"/>
      <c r="AM88" s="1000"/>
      <c r="AN88" s="1000"/>
      <c r="AO88" s="1000"/>
      <c r="AP88" s="1000"/>
      <c r="AQ88" s="1000"/>
      <c r="AR88" s="1000"/>
      <c r="AS88" s="1000"/>
      <c r="AT88" s="1000"/>
      <c r="AU88" s="1000"/>
      <c r="AV88" s="1000"/>
      <c r="AW88" s="1000"/>
      <c r="AX88" s="1000"/>
      <c r="AY88" s="1000"/>
      <c r="AZ88" s="1000"/>
      <c r="BA88" s="1000"/>
      <c r="BB88" s="1000"/>
      <c r="BC88" s="1000"/>
      <c r="BD88" s="1000"/>
      <c r="BE88" s="1000"/>
      <c r="BF88" s="1000"/>
      <c r="BG88" s="1000"/>
      <c r="BH88" s="1000"/>
      <c r="BI88" s="1000"/>
      <c r="BJ88" s="1000"/>
      <c r="BK88" s="1000"/>
      <c r="BL88" s="1000"/>
      <c r="BM88" s="1000"/>
      <c r="BN88" s="1000"/>
      <c r="BO88" s="1000"/>
      <c r="BP88" s="1000"/>
      <c r="BQ88" s="1000"/>
      <c r="BR88" s="1000"/>
      <c r="BS88" s="1000"/>
      <c r="BT88" s="1000"/>
      <c r="BU88" s="1000"/>
      <c r="BV88" s="517"/>
      <c r="BW88" s="517"/>
    </row>
    <row r="89" spans="1:75" ht="16" customHeight="1">
      <c r="A89" s="1672"/>
      <c r="B89" s="1672"/>
      <c r="C89" s="1000"/>
      <c r="D89" s="1000"/>
      <c r="E89" s="1000"/>
      <c r="F89" s="1000"/>
      <c r="G89" s="1000"/>
      <c r="H89" s="1014"/>
      <c r="I89" s="1000"/>
      <c r="J89" s="1000"/>
      <c r="K89" s="1000"/>
      <c r="L89" s="1000"/>
      <c r="M89" s="1000"/>
      <c r="N89" s="1000"/>
      <c r="O89" s="1000"/>
      <c r="P89" s="1000"/>
      <c r="Q89" s="1000"/>
      <c r="R89" s="1000"/>
      <c r="S89" s="1000"/>
      <c r="T89" s="1000"/>
      <c r="U89" s="1000"/>
      <c r="V89" s="1000"/>
      <c r="W89" s="1000"/>
      <c r="X89" s="1000"/>
      <c r="Y89" s="1000"/>
      <c r="Z89" s="1000"/>
      <c r="AA89" s="1000"/>
      <c r="AB89" s="1000"/>
      <c r="AC89" s="1000"/>
      <c r="AD89" s="1000"/>
      <c r="AE89" s="1000"/>
      <c r="AF89" s="1000"/>
      <c r="AG89" s="1000"/>
      <c r="AH89" s="1000"/>
      <c r="AI89" s="1000"/>
      <c r="AJ89" s="1000"/>
      <c r="AK89" s="1000"/>
      <c r="AL89" s="1000"/>
      <c r="AM89" s="1000"/>
      <c r="AN89" s="1000"/>
      <c r="AO89" s="1000"/>
      <c r="AP89" s="1000"/>
      <c r="AQ89" s="1000"/>
      <c r="AR89" s="1000"/>
      <c r="AS89" s="1000"/>
      <c r="AT89" s="1000"/>
      <c r="AU89" s="1000"/>
      <c r="AV89" s="1000"/>
      <c r="AW89" s="1000"/>
      <c r="AX89" s="1000"/>
      <c r="AY89" s="1000"/>
      <c r="AZ89" s="1000"/>
      <c r="BA89" s="1000"/>
      <c r="BB89" s="1000"/>
      <c r="BC89" s="1000"/>
      <c r="BD89" s="1000"/>
      <c r="BE89" s="1000"/>
      <c r="BF89" s="1000"/>
      <c r="BG89" s="1000"/>
      <c r="BH89" s="1000"/>
      <c r="BI89" s="1000"/>
      <c r="BJ89" s="1000"/>
      <c r="BK89" s="1000"/>
      <c r="BL89" s="1000"/>
      <c r="BM89" s="1000"/>
      <c r="BN89" s="1000"/>
      <c r="BO89" s="1000"/>
      <c r="BP89" s="1000"/>
      <c r="BQ89" s="1000"/>
      <c r="BR89" s="1000"/>
      <c r="BS89" s="1000"/>
      <c r="BT89" s="1000"/>
      <c r="BU89" s="1000"/>
      <c r="BV89" s="517"/>
      <c r="BW89" s="517"/>
    </row>
    <row r="90" spans="1:75" ht="16" customHeight="1">
      <c r="A90" s="1672">
        <f>'IEO_0 World'!A90</f>
        <v>0</v>
      </c>
      <c r="B90" s="1672">
        <f>'IEO_0 World'!B90</f>
        <v>0</v>
      </c>
      <c r="C90" s="1000"/>
      <c r="D90" s="1000"/>
      <c r="E90" s="1000"/>
      <c r="F90" s="1000"/>
      <c r="G90" s="1000"/>
      <c r="H90" s="1014"/>
      <c r="I90" s="1000"/>
      <c r="J90" s="1000"/>
      <c r="K90" s="1000"/>
      <c r="L90" s="1000"/>
      <c r="M90" s="1000"/>
      <c r="N90" s="1000"/>
      <c r="O90" s="1000"/>
      <c r="P90" s="1000"/>
      <c r="Q90" s="1000"/>
      <c r="R90" s="1000"/>
      <c r="S90" s="1000"/>
      <c r="T90" s="1000"/>
      <c r="U90" s="1000"/>
      <c r="V90" s="1000"/>
      <c r="W90" s="1000"/>
      <c r="X90" s="1000"/>
      <c r="Y90" s="1000"/>
      <c r="Z90" s="1000"/>
      <c r="AA90" s="1000"/>
      <c r="AB90" s="1000"/>
      <c r="AC90" s="1000"/>
      <c r="AD90" s="1000"/>
      <c r="AE90" s="1000"/>
      <c r="AF90" s="1000"/>
      <c r="AG90" s="1000"/>
      <c r="AH90" s="1000"/>
      <c r="AI90" s="1000"/>
      <c r="AJ90" s="1000"/>
      <c r="AK90" s="1000"/>
      <c r="AL90" s="1000"/>
      <c r="AM90" s="1000"/>
      <c r="AN90" s="1000"/>
      <c r="AO90" s="1000"/>
      <c r="AP90" s="1000"/>
      <c r="AQ90" s="1000"/>
      <c r="AR90" s="1000"/>
      <c r="AS90" s="1000"/>
      <c r="AT90" s="1000"/>
      <c r="AU90" s="1000"/>
      <c r="AV90" s="1000"/>
      <c r="AW90" s="1000"/>
      <c r="AX90" s="1000"/>
      <c r="AY90" s="1000"/>
      <c r="AZ90" s="1000"/>
      <c r="BA90" s="1000"/>
      <c r="BB90" s="1000"/>
      <c r="BC90" s="1000"/>
      <c r="BD90" s="1000"/>
      <c r="BE90" s="1000"/>
      <c r="BF90" s="1000"/>
      <c r="BG90" s="1000"/>
      <c r="BH90" s="1000"/>
      <c r="BI90" s="1000"/>
      <c r="BJ90" s="1000"/>
      <c r="BK90" s="1000"/>
      <c r="BL90" s="1000"/>
      <c r="BM90" s="1000"/>
      <c r="BN90" s="1000"/>
      <c r="BO90" s="1000"/>
      <c r="BP90" s="1000"/>
      <c r="BQ90" s="1000"/>
      <c r="BR90" s="1000"/>
      <c r="BS90" s="1000"/>
      <c r="BT90" s="1000"/>
      <c r="BU90" s="1000"/>
      <c r="BV90" s="517"/>
      <c r="BW90" s="517"/>
    </row>
    <row r="91" spans="1:75" ht="16" customHeight="1">
      <c r="A91" s="1672">
        <f>'IEO_0 World'!A91</f>
        <v>0</v>
      </c>
      <c r="B91" s="1672">
        <f>'IEO_0 World'!B91</f>
        <v>0</v>
      </c>
      <c r="C91" s="1000"/>
      <c r="D91" s="1000"/>
      <c r="E91" s="1000"/>
      <c r="F91" s="1000"/>
      <c r="G91" s="1000"/>
      <c r="H91" s="1014"/>
      <c r="I91" s="1000"/>
      <c r="J91" s="1000"/>
      <c r="K91" s="1000"/>
      <c r="L91" s="1000"/>
      <c r="M91" s="1000"/>
      <c r="N91" s="1000"/>
      <c r="O91" s="1000"/>
      <c r="P91" s="1000"/>
      <c r="Q91" s="1000"/>
      <c r="R91" s="1000"/>
      <c r="S91" s="1000"/>
      <c r="T91" s="1000"/>
      <c r="U91" s="1000"/>
      <c r="V91" s="1000"/>
      <c r="W91" s="1000"/>
      <c r="X91" s="1000"/>
      <c r="Y91" s="1000"/>
      <c r="Z91" s="1000"/>
      <c r="AA91" s="1000"/>
      <c r="AB91" s="1000"/>
      <c r="AC91" s="1000"/>
      <c r="AD91" s="1000"/>
      <c r="AE91" s="1000"/>
      <c r="AF91" s="1000"/>
      <c r="AG91" s="1000"/>
      <c r="AH91" s="1000"/>
      <c r="AI91" s="1000"/>
      <c r="AJ91" s="1000"/>
      <c r="AK91" s="1000"/>
      <c r="AL91" s="1000"/>
      <c r="AM91" s="1000"/>
      <c r="AN91" s="1000"/>
      <c r="AO91" s="1000"/>
      <c r="AP91" s="1000"/>
      <c r="AQ91" s="1000"/>
      <c r="AR91" s="1000"/>
      <c r="AS91" s="1000"/>
      <c r="AT91" s="1000"/>
      <c r="AU91" s="1000"/>
      <c r="AV91" s="1000"/>
      <c r="AW91" s="1000"/>
      <c r="AX91" s="1000"/>
      <c r="AY91" s="1000"/>
      <c r="AZ91" s="1000"/>
      <c r="BA91" s="1000"/>
      <c r="BB91" s="1000"/>
      <c r="BC91" s="1000"/>
      <c r="BD91" s="1000"/>
      <c r="BE91" s="1000"/>
      <c r="BF91" s="1000"/>
      <c r="BG91" s="1000"/>
      <c r="BH91" s="1000"/>
      <c r="BI91" s="1000"/>
      <c r="BJ91" s="1000"/>
      <c r="BK91" s="1000"/>
      <c r="BL91" s="1000"/>
      <c r="BM91" s="1000"/>
      <c r="BN91" s="1000"/>
      <c r="BO91" s="1000"/>
      <c r="BP91" s="1000"/>
      <c r="BQ91" s="1000"/>
      <c r="BR91" s="1000"/>
      <c r="BS91" s="1000"/>
      <c r="BT91" s="1000"/>
      <c r="BU91" s="1000"/>
      <c r="BV91" s="517"/>
      <c r="BW91" s="517"/>
    </row>
    <row r="92" spans="1:75" ht="16" customHeight="1">
      <c r="A92" s="1672">
        <f>'IEO_0 World'!A92</f>
        <v>0</v>
      </c>
      <c r="B92" s="1672">
        <f>'IEO_0 World'!B92</f>
        <v>0</v>
      </c>
      <c r="C92" s="1000"/>
      <c r="D92" s="1000"/>
      <c r="E92" s="1000"/>
      <c r="F92" s="1000"/>
      <c r="G92" s="1000"/>
      <c r="H92" s="1014"/>
      <c r="I92" s="1000"/>
      <c r="J92" s="1000"/>
      <c r="K92" s="1000"/>
      <c r="L92" s="1000"/>
      <c r="M92" s="1000"/>
      <c r="N92" s="1000"/>
      <c r="O92" s="1000"/>
      <c r="P92" s="1000"/>
      <c r="Q92" s="1000"/>
      <c r="R92" s="1000"/>
      <c r="S92" s="1000"/>
      <c r="T92" s="1000"/>
      <c r="U92" s="1000"/>
      <c r="V92" s="1000"/>
      <c r="W92" s="1000"/>
      <c r="X92" s="1000"/>
      <c r="Y92" s="1000"/>
      <c r="Z92" s="1000"/>
      <c r="AA92" s="1000"/>
      <c r="AB92" s="1000"/>
      <c r="AC92" s="1000"/>
      <c r="AD92" s="1000"/>
      <c r="AE92" s="1000"/>
      <c r="AF92" s="1000"/>
      <c r="AG92" s="1000"/>
      <c r="AH92" s="1000"/>
      <c r="AI92" s="1000"/>
      <c r="AJ92" s="1000"/>
      <c r="AK92" s="1000"/>
      <c r="AL92" s="1000"/>
      <c r="AM92" s="1000"/>
      <c r="AN92" s="1000"/>
      <c r="AO92" s="1000"/>
      <c r="AP92" s="1000"/>
      <c r="AQ92" s="1000"/>
      <c r="AR92" s="1000"/>
      <c r="AS92" s="1000"/>
      <c r="AT92" s="1000"/>
      <c r="AU92" s="1000"/>
      <c r="AV92" s="1000"/>
      <c r="AW92" s="1000"/>
      <c r="AX92" s="1000"/>
      <c r="AY92" s="1000"/>
      <c r="AZ92" s="1000"/>
      <c r="BA92" s="1000"/>
      <c r="BB92" s="1000"/>
      <c r="BC92" s="1000"/>
      <c r="BD92" s="1000"/>
      <c r="BE92" s="1000"/>
      <c r="BF92" s="1000"/>
      <c r="BG92" s="1000"/>
      <c r="BH92" s="1000"/>
      <c r="BI92" s="1000"/>
      <c r="BJ92" s="1000"/>
      <c r="BK92" s="1000"/>
      <c r="BL92" s="1000"/>
      <c r="BM92" s="1000"/>
      <c r="BN92" s="1000"/>
      <c r="BO92" s="1000"/>
      <c r="BP92" s="1000"/>
      <c r="BQ92" s="1000"/>
      <c r="BR92" s="1000"/>
      <c r="BS92" s="1000"/>
      <c r="BT92" s="1000"/>
      <c r="BU92" s="1000"/>
      <c r="BV92" s="517"/>
      <c r="BW92" s="517"/>
    </row>
    <row r="93" spans="1:75" ht="16" customHeight="1">
      <c r="A93" s="1671" t="str">
        <f>'IEO_0 World'!A93</f>
        <v>CO2 emissions, energy related</v>
      </c>
      <c r="B93" s="1671" t="str">
        <f>'IEO_0 World'!B93</f>
        <v>CO2</v>
      </c>
      <c r="C93" s="1000"/>
      <c r="D93" s="1000"/>
      <c r="E93" s="1000"/>
      <c r="F93" s="1000"/>
      <c r="G93" s="1676"/>
      <c r="H93" s="1000"/>
      <c r="I93" s="1000"/>
      <c r="J93" s="1000"/>
      <c r="K93" s="1000"/>
      <c r="L93" s="1000"/>
      <c r="M93" s="1000"/>
      <c r="N93" s="1000"/>
      <c r="O93" s="1000"/>
      <c r="P93" s="1000"/>
      <c r="Q93" s="1000"/>
      <c r="R93" s="1000"/>
      <c r="S93" s="1000"/>
      <c r="T93" s="1000"/>
      <c r="U93" s="1000"/>
      <c r="V93" s="1000"/>
      <c r="W93" s="1000"/>
      <c r="X93" s="1000"/>
      <c r="Y93" s="1000"/>
      <c r="Z93" s="1000"/>
      <c r="AA93" s="1000"/>
      <c r="AB93" s="1000"/>
      <c r="AC93" s="1000"/>
      <c r="AD93" s="1000"/>
      <c r="AE93" s="1000"/>
      <c r="AF93" s="1000"/>
      <c r="AG93" s="1000"/>
      <c r="AH93" s="1000"/>
      <c r="AI93" s="1000"/>
      <c r="AJ93" s="1000"/>
      <c r="AK93" s="1000"/>
      <c r="AL93" s="1000"/>
      <c r="AM93" s="1000"/>
      <c r="AN93" s="1000"/>
      <c r="AO93" s="1000"/>
      <c r="AP93" s="1000"/>
      <c r="AQ93" s="1000"/>
      <c r="AR93" s="1000"/>
      <c r="AS93" s="1000"/>
      <c r="AT93" s="1000"/>
      <c r="AU93" s="1000"/>
      <c r="AV93" s="1000"/>
      <c r="AW93" s="1000"/>
      <c r="AX93" s="1000"/>
      <c r="AY93" s="1000"/>
      <c r="AZ93" s="1000"/>
      <c r="BA93" s="1000"/>
      <c r="BB93" s="1000"/>
      <c r="BC93" s="1000"/>
      <c r="BD93" s="1000"/>
      <c r="BE93" s="1000"/>
      <c r="BF93" s="1000"/>
      <c r="BG93" s="1000"/>
      <c r="BH93" s="1000"/>
      <c r="BI93" s="1000"/>
      <c r="BJ93" s="1000"/>
      <c r="BK93" s="1000"/>
      <c r="BL93" s="1000"/>
      <c r="BM93" s="1000"/>
      <c r="BN93" s="1000"/>
      <c r="BO93" s="1000"/>
      <c r="BP93" s="1000"/>
      <c r="BQ93" s="1000"/>
      <c r="BR93" s="1000"/>
      <c r="BS93" s="1000"/>
      <c r="BT93" s="1000"/>
      <c r="BU93" s="1000"/>
      <c r="BV93" s="517"/>
      <c r="BW93" s="517"/>
    </row>
    <row r="94" spans="1:75" ht="16" customHeight="1">
      <c r="A94" s="1672" t="str">
        <f>'IEO_0 World'!A94</f>
        <v>  Liquids (million metric tons)</v>
      </c>
      <c r="B94" s="1672" t="str">
        <f>'IEO_0 World'!B94</f>
        <v>CO2-L</v>
      </c>
      <c r="C94" s="1000"/>
      <c r="D94" s="1000"/>
      <c r="E94" s="1000"/>
      <c r="F94" s="1000"/>
      <c r="G94" s="1676"/>
      <c r="H94" s="1674">
        <v>311.5</v>
      </c>
      <c r="I94" s="1674">
        <v>300.8</v>
      </c>
      <c r="J94" s="1674">
        <v>307.3</v>
      </c>
      <c r="K94" s="1674">
        <v>301.98</v>
      </c>
      <c r="L94" s="1674">
        <v>289.87</v>
      </c>
      <c r="M94" s="1674">
        <v>291.26</v>
      </c>
      <c r="N94" s="1674">
        <v>293.45</v>
      </c>
      <c r="O94" s="1674">
        <v>293.45</v>
      </c>
      <c r="P94" s="1674">
        <v>295.98</v>
      </c>
      <c r="Q94" s="1674">
        <v>298.51</v>
      </c>
      <c r="R94" s="1674">
        <v>301.05</v>
      </c>
      <c r="S94" s="1674">
        <v>297.98</v>
      </c>
      <c r="T94" s="1674">
        <v>294.81</v>
      </c>
      <c r="U94" s="1674">
        <v>293.35000000000002</v>
      </c>
      <c r="V94" s="1674">
        <v>294.16000000000003</v>
      </c>
      <c r="W94" s="1674">
        <v>296.2</v>
      </c>
      <c r="X94" s="1674">
        <v>298.85000000000002</v>
      </c>
      <c r="Y94" s="1674">
        <v>301.68</v>
      </c>
      <c r="Z94" s="1674">
        <v>305.22000000000003</v>
      </c>
      <c r="AA94" s="1674">
        <v>308.93</v>
      </c>
      <c r="AB94" s="1674">
        <v>312.98</v>
      </c>
      <c r="AC94" s="1674">
        <v>317.38</v>
      </c>
      <c r="AD94" s="1674">
        <v>321.48</v>
      </c>
      <c r="AE94" s="1674">
        <v>325.94</v>
      </c>
      <c r="AF94" s="1674">
        <v>330.45</v>
      </c>
      <c r="AG94" s="1674">
        <v>335.41</v>
      </c>
      <c r="AH94" s="1674">
        <v>340.58</v>
      </c>
      <c r="AI94" s="1674">
        <v>345.13</v>
      </c>
      <c r="AJ94" s="1674">
        <v>350.33</v>
      </c>
      <c r="AK94" s="1674">
        <v>355.61</v>
      </c>
      <c r="AL94" s="1674">
        <v>361.37</v>
      </c>
      <c r="AM94" s="1001">
        <f t="shared" ref="AM94:BU94" si="56">AM100*AM55</f>
        <v>365.23417612624024</v>
      </c>
      <c r="AN94" s="1001">
        <f t="shared" si="56"/>
        <v>370.38382081854849</v>
      </c>
      <c r="AO94" s="1001">
        <f t="shared" si="56"/>
        <v>375.49628137679372</v>
      </c>
      <c r="AP94" s="1001">
        <f t="shared" si="56"/>
        <v>380.58288349502669</v>
      </c>
      <c r="AQ94" s="1001">
        <f t="shared" si="56"/>
        <v>385.60308473052527</v>
      </c>
      <c r="AR94" s="1001">
        <f t="shared" si="56"/>
        <v>390.61180961477066</v>
      </c>
      <c r="AS94" s="1001">
        <f t="shared" si="56"/>
        <v>395.65658519330708</v>
      </c>
      <c r="AT94" s="1001">
        <f t="shared" si="56"/>
        <v>400.59701743763526</v>
      </c>
      <c r="AU94" s="1001">
        <f t="shared" si="56"/>
        <v>405.53210759058459</v>
      </c>
      <c r="AV94" s="1001">
        <f t="shared" si="56"/>
        <v>410.4977566468425</v>
      </c>
      <c r="AW94" s="1001">
        <f t="shared" si="56"/>
        <v>415.65765208250087</v>
      </c>
      <c r="AX94" s="1001">
        <f t="shared" si="56"/>
        <v>420.6368033323555</v>
      </c>
      <c r="AY94" s="1001">
        <f t="shared" si="56"/>
        <v>425.61929938969433</v>
      </c>
      <c r="AZ94" s="1001">
        <f t="shared" si="56"/>
        <v>430.60790431524322</v>
      </c>
      <c r="BA94" s="1001">
        <f t="shared" si="56"/>
        <v>435.60683690520392</v>
      </c>
      <c r="BB94" s="1001">
        <f t="shared" si="56"/>
        <v>440.60905988726677</v>
      </c>
      <c r="BC94" s="1001">
        <f t="shared" si="56"/>
        <v>445.6142378874593</v>
      </c>
      <c r="BD94" s="1001">
        <f t="shared" si="56"/>
        <v>450.63362008368819</v>
      </c>
      <c r="BE94" s="1001">
        <f t="shared" si="56"/>
        <v>455.64767687197445</v>
      </c>
      <c r="BF94" s="1001">
        <f t="shared" si="56"/>
        <v>460.64764768039333</v>
      </c>
      <c r="BG94" s="1001">
        <f t="shared" si="56"/>
        <v>465.6307215666771</v>
      </c>
      <c r="BH94" s="1001">
        <f t="shared" si="56"/>
        <v>470.63966500289285</v>
      </c>
      <c r="BI94" s="1001">
        <f t="shared" si="56"/>
        <v>475.64842048461713</v>
      </c>
      <c r="BJ94" s="1001">
        <f t="shared" si="56"/>
        <v>480.65582208729421</v>
      </c>
      <c r="BK94" s="1001">
        <f t="shared" si="56"/>
        <v>485.66120582101769</v>
      </c>
      <c r="BL94" s="1001">
        <f t="shared" si="56"/>
        <v>490.6652649522419</v>
      </c>
      <c r="BM94" s="1001">
        <f t="shared" si="56"/>
        <v>495.66791714535395</v>
      </c>
      <c r="BN94" s="1001">
        <f t="shared" si="56"/>
        <v>500.66926282025008</v>
      </c>
      <c r="BO94" s="1001">
        <f t="shared" si="56"/>
        <v>505.67273678152344</v>
      </c>
      <c r="BP94" s="1001">
        <f t="shared" si="56"/>
        <v>510.67896812363853</v>
      </c>
      <c r="BQ94" s="1001">
        <f t="shared" si="56"/>
        <v>515.68601688912054</v>
      </c>
      <c r="BR94" s="1001">
        <f t="shared" si="56"/>
        <v>520.68928452869466</v>
      </c>
      <c r="BS94" s="1001">
        <f t="shared" si="56"/>
        <v>525.69255781523384</v>
      </c>
      <c r="BT94" s="1001">
        <f t="shared" si="56"/>
        <v>530.69616674574047</v>
      </c>
      <c r="BU94" s="1001">
        <f t="shared" si="56"/>
        <v>535.70025013616566</v>
      </c>
      <c r="BV94" s="517"/>
      <c r="BW94" s="517"/>
    </row>
    <row r="95" spans="1:75" ht="16" customHeight="1">
      <c r="A95" s="1672" t="str">
        <f>'IEO_0 World'!A95</f>
        <v>  Natural Gas (million metric tons)</v>
      </c>
      <c r="B95" s="1672" t="str">
        <f>'IEO_0 World'!B95</f>
        <v>CO2-NG</v>
      </c>
      <c r="C95" s="1000"/>
      <c r="D95" s="1000"/>
      <c r="E95" s="1000"/>
      <c r="F95" s="1000"/>
      <c r="G95" s="1676"/>
      <c r="H95" s="1674">
        <v>136.6</v>
      </c>
      <c r="I95" s="1674">
        <v>156.4</v>
      </c>
      <c r="J95" s="1674">
        <v>147.1</v>
      </c>
      <c r="K95" s="1674">
        <v>145.02000000000001</v>
      </c>
      <c r="L95" s="1674">
        <v>145.71</v>
      </c>
      <c r="M95" s="1674">
        <v>146.51</v>
      </c>
      <c r="N95" s="1674">
        <v>147.44999999999999</v>
      </c>
      <c r="O95" s="1674">
        <v>147.77000000000001</v>
      </c>
      <c r="P95" s="1674">
        <v>150.74</v>
      </c>
      <c r="Q95" s="1674">
        <v>154.38</v>
      </c>
      <c r="R95" s="1674">
        <v>158.38999999999999</v>
      </c>
      <c r="S95" s="1674">
        <v>162.56</v>
      </c>
      <c r="T95" s="1674">
        <v>168.75</v>
      </c>
      <c r="U95" s="1674">
        <v>174.6</v>
      </c>
      <c r="V95" s="1674">
        <v>179.37</v>
      </c>
      <c r="W95" s="1674">
        <v>183.55</v>
      </c>
      <c r="X95" s="1674">
        <v>187.47</v>
      </c>
      <c r="Y95" s="1674">
        <v>191.76</v>
      </c>
      <c r="Z95" s="1674">
        <v>196.65</v>
      </c>
      <c r="AA95" s="1674">
        <v>201.65</v>
      </c>
      <c r="AB95" s="1674">
        <v>206.88</v>
      </c>
      <c r="AC95" s="1674">
        <v>212.81</v>
      </c>
      <c r="AD95" s="1674">
        <v>218.56</v>
      </c>
      <c r="AE95" s="1674">
        <v>224.6</v>
      </c>
      <c r="AF95" s="1674">
        <v>230.9</v>
      </c>
      <c r="AG95" s="1674">
        <v>237.61</v>
      </c>
      <c r="AH95" s="1674">
        <v>243.81</v>
      </c>
      <c r="AI95" s="1674">
        <v>250.66</v>
      </c>
      <c r="AJ95" s="1674">
        <v>258.08999999999997</v>
      </c>
      <c r="AK95" s="1674">
        <v>264.45</v>
      </c>
      <c r="AL95" s="1674">
        <v>270.77</v>
      </c>
      <c r="AM95" s="1001">
        <f t="shared" ref="AM95:BU95" si="57">AM101*AM56</f>
        <v>277.0861804989043</v>
      </c>
      <c r="AN95" s="1001">
        <f t="shared" si="57"/>
        <v>283.85245673747744</v>
      </c>
      <c r="AO95" s="1001">
        <f t="shared" si="57"/>
        <v>290.57340912713761</v>
      </c>
      <c r="AP95" s="1001">
        <f t="shared" si="57"/>
        <v>297.24123439847966</v>
      </c>
      <c r="AQ95" s="1001">
        <f t="shared" si="57"/>
        <v>303.85798013052892</v>
      </c>
      <c r="AR95" s="1001">
        <f t="shared" si="57"/>
        <v>310.48770805442945</v>
      </c>
      <c r="AS95" s="1001">
        <f t="shared" si="57"/>
        <v>317.00563763815035</v>
      </c>
      <c r="AT95" s="1001">
        <f t="shared" si="57"/>
        <v>323.51261333438379</v>
      </c>
      <c r="AU95" s="1001">
        <f t="shared" si="57"/>
        <v>330.18054641437374</v>
      </c>
      <c r="AV95" s="1001">
        <f t="shared" si="57"/>
        <v>336.85046695349837</v>
      </c>
      <c r="AW95" s="1001">
        <f t="shared" si="57"/>
        <v>343.49151211993956</v>
      </c>
      <c r="AX95" s="1001">
        <f t="shared" si="57"/>
        <v>350.06792741994968</v>
      </c>
      <c r="AY95" s="1001">
        <f t="shared" si="57"/>
        <v>356.65218934153501</v>
      </c>
      <c r="AZ95" s="1001">
        <f t="shared" si="57"/>
        <v>363.24795329524574</v>
      </c>
      <c r="BA95" s="1001">
        <f t="shared" si="57"/>
        <v>369.85488452781857</v>
      </c>
      <c r="BB95" s="1001">
        <f t="shared" si="57"/>
        <v>376.46867793802357</v>
      </c>
      <c r="BC95" s="1001">
        <f t="shared" si="57"/>
        <v>383.09617331730226</v>
      </c>
      <c r="BD95" s="1001">
        <f t="shared" si="57"/>
        <v>389.71399653037849</v>
      </c>
      <c r="BE95" s="1001">
        <f t="shared" si="57"/>
        <v>396.30810334584612</v>
      </c>
      <c r="BF95" s="1001">
        <f t="shared" si="57"/>
        <v>402.90450300067755</v>
      </c>
      <c r="BG95" s="1001">
        <f t="shared" si="57"/>
        <v>409.50962501782789</v>
      </c>
      <c r="BH95" s="1001">
        <f t="shared" si="57"/>
        <v>416.12414461889847</v>
      </c>
      <c r="BI95" s="1001">
        <f t="shared" si="57"/>
        <v>422.7369874487473</v>
      </c>
      <c r="BJ95" s="1001">
        <f t="shared" si="57"/>
        <v>429.34703313957834</v>
      </c>
      <c r="BK95" s="1001">
        <f t="shared" si="57"/>
        <v>435.9543042572555</v>
      </c>
      <c r="BL95" s="1001">
        <f t="shared" si="57"/>
        <v>442.55971315004138</v>
      </c>
      <c r="BM95" s="1001">
        <f t="shared" si="57"/>
        <v>449.16433161775655</v>
      </c>
      <c r="BN95" s="1001">
        <f t="shared" si="57"/>
        <v>455.77206955752428</v>
      </c>
      <c r="BO95" s="1001">
        <f t="shared" si="57"/>
        <v>462.38311498296326</v>
      </c>
      <c r="BP95" s="1001">
        <f t="shared" si="57"/>
        <v>468.99314015224371</v>
      </c>
      <c r="BQ95" s="1001">
        <f t="shared" si="57"/>
        <v>475.60121079997691</v>
      </c>
      <c r="BR95" s="1001">
        <f t="shared" si="57"/>
        <v>482.20796422480475</v>
      </c>
      <c r="BS95" s="1001">
        <f t="shared" si="57"/>
        <v>488.81518274105071</v>
      </c>
      <c r="BT95" s="1001">
        <f t="shared" si="57"/>
        <v>495.42312488201475</v>
      </c>
      <c r="BU95" s="1001">
        <f t="shared" si="57"/>
        <v>502.03171228530482</v>
      </c>
      <c r="BV95" s="517"/>
      <c r="BW95" s="517"/>
    </row>
    <row r="96" spans="1:75" ht="16" customHeight="1">
      <c r="A96" s="1672" t="str">
        <f>'IEO_0 World'!A96</f>
        <v>  Coal (million metric tons)</v>
      </c>
      <c r="B96" s="1672" t="str">
        <f>'IEO_0 World'!B96</f>
        <v>CO2-C</v>
      </c>
      <c r="C96" s="1000"/>
      <c r="D96" s="1000"/>
      <c r="E96" s="1000"/>
      <c r="F96" s="1000"/>
      <c r="G96" s="1676"/>
      <c r="H96" s="1674">
        <v>50</v>
      </c>
      <c r="I96" s="1674">
        <v>56</v>
      </c>
      <c r="J96" s="1674">
        <v>54</v>
      </c>
      <c r="K96" s="1674">
        <v>54.29</v>
      </c>
      <c r="L96" s="1674">
        <v>54.23</v>
      </c>
      <c r="M96" s="1674">
        <v>54.5</v>
      </c>
      <c r="N96" s="1674">
        <v>54.18</v>
      </c>
      <c r="O96" s="1674">
        <v>53.86</v>
      </c>
      <c r="P96" s="1674">
        <v>53.65</v>
      </c>
      <c r="Q96" s="1674">
        <v>53.43</v>
      </c>
      <c r="R96" s="1674">
        <v>53.21</v>
      </c>
      <c r="S96" s="1674">
        <v>52.99</v>
      </c>
      <c r="T96" s="1674">
        <v>52.9</v>
      </c>
      <c r="U96" s="1674">
        <v>52.83</v>
      </c>
      <c r="V96" s="1674">
        <v>52.71</v>
      </c>
      <c r="W96" s="1674">
        <v>52.8</v>
      </c>
      <c r="X96" s="1674">
        <v>52.92</v>
      </c>
      <c r="Y96" s="1674">
        <v>53.02</v>
      </c>
      <c r="Z96" s="1674">
        <v>53.18</v>
      </c>
      <c r="AA96" s="1674">
        <v>53.34</v>
      </c>
      <c r="AB96" s="1674">
        <v>53.52</v>
      </c>
      <c r="AC96" s="1674">
        <v>53.82</v>
      </c>
      <c r="AD96" s="1674">
        <v>54.13</v>
      </c>
      <c r="AE96" s="1674">
        <v>54.49</v>
      </c>
      <c r="AF96" s="1674">
        <v>54.86</v>
      </c>
      <c r="AG96" s="1674">
        <v>55.27</v>
      </c>
      <c r="AH96" s="1674">
        <v>55.8</v>
      </c>
      <c r="AI96" s="1674">
        <v>56.03</v>
      </c>
      <c r="AJ96" s="1674">
        <v>56.57</v>
      </c>
      <c r="AK96" s="1674">
        <v>57.13</v>
      </c>
      <c r="AL96" s="1674">
        <v>58</v>
      </c>
      <c r="AM96" s="1001">
        <f t="shared" ref="AM96:BU96" si="58">AM102*AM57</f>
        <v>58.045382563096801</v>
      </c>
      <c r="AN96" s="1001">
        <f t="shared" si="58"/>
        <v>58.542078314404051</v>
      </c>
      <c r="AO96" s="1001">
        <f t="shared" si="58"/>
        <v>59.038514933777172</v>
      </c>
      <c r="AP96" s="1001">
        <f t="shared" si="58"/>
        <v>59.535398437681032</v>
      </c>
      <c r="AQ96" s="1001">
        <f t="shared" si="58"/>
        <v>60.026506192031775</v>
      </c>
      <c r="AR96" s="1001">
        <f t="shared" si="58"/>
        <v>60.511832794155296</v>
      </c>
      <c r="AS96" s="1001">
        <f t="shared" si="58"/>
        <v>61.015250757777231</v>
      </c>
      <c r="AT96" s="1001">
        <f t="shared" si="58"/>
        <v>61.467426936706701</v>
      </c>
      <c r="AU96" s="1001">
        <f t="shared" si="58"/>
        <v>61.912060342199922</v>
      </c>
      <c r="AV96" s="1001">
        <f t="shared" si="58"/>
        <v>62.357337210724211</v>
      </c>
      <c r="AW96" s="1001">
        <f t="shared" si="58"/>
        <v>62.893988386908454</v>
      </c>
      <c r="AX96" s="1001">
        <f t="shared" si="58"/>
        <v>63.36692474225395</v>
      </c>
      <c r="AY96" s="1001">
        <f t="shared" si="58"/>
        <v>63.8382302176447</v>
      </c>
      <c r="AZ96" s="1001">
        <f t="shared" si="58"/>
        <v>64.308776986939833</v>
      </c>
      <c r="BA96" s="1001">
        <f t="shared" si="58"/>
        <v>64.780053540210773</v>
      </c>
      <c r="BB96" s="1001">
        <f t="shared" si="58"/>
        <v>65.252572161857231</v>
      </c>
      <c r="BC96" s="1001">
        <f t="shared" si="58"/>
        <v>65.726645354395075</v>
      </c>
      <c r="BD96" s="1001">
        <f t="shared" si="58"/>
        <v>66.208523322874427</v>
      </c>
      <c r="BE96" s="1001">
        <f t="shared" si="58"/>
        <v>66.689649973787766</v>
      </c>
      <c r="BF96" s="1001">
        <f t="shared" si="58"/>
        <v>67.165725262272545</v>
      </c>
      <c r="BG96" s="1001">
        <f t="shared" si="58"/>
        <v>67.632454373439003</v>
      </c>
      <c r="BH96" s="1001">
        <f t="shared" si="58"/>
        <v>68.108422699541507</v>
      </c>
      <c r="BI96" s="1001">
        <f t="shared" si="58"/>
        <v>68.585000253709353</v>
      </c>
      <c r="BJ96" s="1001">
        <f t="shared" si="58"/>
        <v>69.061792440883238</v>
      </c>
      <c r="BK96" s="1001">
        <f t="shared" si="58"/>
        <v>69.538330717724961</v>
      </c>
      <c r="BL96" s="1001">
        <f t="shared" si="58"/>
        <v>70.014289563726805</v>
      </c>
      <c r="BM96" s="1001">
        <f t="shared" si="58"/>
        <v>70.489415040214396</v>
      </c>
      <c r="BN96" s="1001">
        <f t="shared" si="58"/>
        <v>70.963564493039911</v>
      </c>
      <c r="BO96" s="1001">
        <f t="shared" si="58"/>
        <v>71.438355195170601</v>
      </c>
      <c r="BP96" s="1001">
        <f t="shared" si="58"/>
        <v>71.914360316272706</v>
      </c>
      <c r="BQ96" s="1001">
        <f t="shared" si="58"/>
        <v>72.391142104317112</v>
      </c>
      <c r="BR96" s="1001">
        <f t="shared" si="58"/>
        <v>72.866521846380394</v>
      </c>
      <c r="BS96" s="1001">
        <f t="shared" si="58"/>
        <v>73.341731849046852</v>
      </c>
      <c r="BT96" s="1001">
        <f t="shared" si="58"/>
        <v>73.816906183416791</v>
      </c>
      <c r="BU96" s="1001">
        <f t="shared" si="58"/>
        <v>74.292179288223053</v>
      </c>
      <c r="BV96" s="517"/>
      <c r="BW96" s="517"/>
    </row>
    <row r="97" spans="1:75" ht="16" customHeight="1">
      <c r="A97" s="1672" t="str">
        <f>'IEO_0 World'!A97</f>
        <v xml:space="preserve">  Calculated total based on above, as a fraction of reported</v>
      </c>
      <c r="B97" s="1672" t="str">
        <f>'IEO_0 World'!B97</f>
        <v>CO2-T</v>
      </c>
      <c r="C97" s="1000"/>
      <c r="D97" s="1000"/>
      <c r="E97" s="1000"/>
      <c r="F97" s="1000"/>
      <c r="G97" s="1676"/>
      <c r="H97" s="1675">
        <f>SUM(H94:H96)/H98</f>
        <v>1</v>
      </c>
      <c r="I97" s="1675">
        <f t="shared" ref="I97:AL97" si="59">SUM(I94:I96)/I98</f>
        <v>1</v>
      </c>
      <c r="J97" s="1675">
        <f t="shared" si="59"/>
        <v>1</v>
      </c>
      <c r="K97" s="1675">
        <f t="shared" si="59"/>
        <v>1</v>
      </c>
      <c r="L97" s="1675">
        <f t="shared" si="59"/>
        <v>0.99997958433710354</v>
      </c>
      <c r="M97" s="1675">
        <f t="shared" si="59"/>
        <v>1</v>
      </c>
      <c r="N97" s="1675">
        <f t="shared" si="59"/>
        <v>1</v>
      </c>
      <c r="O97" s="1675">
        <f t="shared" si="59"/>
        <v>1.0000000000000002</v>
      </c>
      <c r="P97" s="1675">
        <f t="shared" si="59"/>
        <v>1</v>
      </c>
      <c r="Q97" s="1675">
        <f t="shared" si="59"/>
        <v>0.99998025003456248</v>
      </c>
      <c r="R97" s="1675">
        <f t="shared" si="59"/>
        <v>0.99998049389458898</v>
      </c>
      <c r="S97" s="1675">
        <f t="shared" si="59"/>
        <v>1</v>
      </c>
      <c r="T97" s="1675">
        <f t="shared" si="59"/>
        <v>1.00001936295866</v>
      </c>
      <c r="U97" s="1675">
        <f t="shared" si="59"/>
        <v>1.0000192023350041</v>
      </c>
      <c r="V97" s="1675">
        <f t="shared" si="59"/>
        <v>0.99998099762470316</v>
      </c>
      <c r="W97" s="1675">
        <f t="shared" si="59"/>
        <v>1</v>
      </c>
      <c r="X97" s="1675">
        <f t="shared" si="59"/>
        <v>0.99998145572554475</v>
      </c>
      <c r="Y97" s="1675">
        <f t="shared" si="59"/>
        <v>1</v>
      </c>
      <c r="Z97" s="1675">
        <f t="shared" si="59"/>
        <v>1.0000180167195156</v>
      </c>
      <c r="AA97" s="1675">
        <f t="shared" si="59"/>
        <v>1.0000000000000002</v>
      </c>
      <c r="AB97" s="1675">
        <f t="shared" si="59"/>
        <v>1</v>
      </c>
      <c r="AC97" s="1675">
        <f t="shared" si="59"/>
        <v>0.99998287729872282</v>
      </c>
      <c r="AD97" s="1675">
        <f t="shared" si="59"/>
        <v>1</v>
      </c>
      <c r="AE97" s="1675">
        <f t="shared" si="59"/>
        <v>1</v>
      </c>
      <c r="AF97" s="1675">
        <f t="shared" si="59"/>
        <v>1</v>
      </c>
      <c r="AG97" s="1675">
        <f t="shared" si="59"/>
        <v>1</v>
      </c>
      <c r="AH97" s="1675">
        <f t="shared" si="59"/>
        <v>0.99998437988128697</v>
      </c>
      <c r="AI97" s="1675">
        <f t="shared" si="59"/>
        <v>0.99999999999999978</v>
      </c>
      <c r="AJ97" s="1675">
        <f t="shared" si="59"/>
        <v>1</v>
      </c>
      <c r="AK97" s="1675">
        <f t="shared" si="59"/>
        <v>0.99999999999999978</v>
      </c>
      <c r="AL97" s="1675">
        <f t="shared" si="59"/>
        <v>1</v>
      </c>
      <c r="AM97" s="1000"/>
      <c r="AN97" s="1000"/>
      <c r="AO97" s="1000"/>
      <c r="AP97" s="1000"/>
      <c r="AQ97" s="1000"/>
      <c r="AR97" s="1000"/>
      <c r="AS97" s="1000"/>
      <c r="AT97" s="1000"/>
      <c r="AU97" s="1000"/>
      <c r="AV97" s="1000"/>
      <c r="AW97" s="1000"/>
      <c r="AX97" s="1000"/>
      <c r="AY97" s="1000"/>
      <c r="AZ97" s="1000"/>
      <c r="BA97" s="1000"/>
      <c r="BB97" s="1000"/>
      <c r="BC97" s="1000"/>
      <c r="BD97" s="1000"/>
      <c r="BE97" s="1000"/>
      <c r="BF97" s="1000"/>
      <c r="BG97" s="1000"/>
      <c r="BH97" s="1000"/>
      <c r="BI97" s="1000"/>
      <c r="BJ97" s="1000"/>
      <c r="BK97" s="1000"/>
      <c r="BL97" s="1000"/>
      <c r="BM97" s="1000"/>
      <c r="BN97" s="1000"/>
      <c r="BO97" s="1000"/>
      <c r="BP97" s="1000"/>
      <c r="BQ97" s="1000"/>
      <c r="BR97" s="1000"/>
      <c r="BS97" s="1000"/>
      <c r="BT97" s="1000"/>
      <c r="BU97" s="1000"/>
      <c r="BV97" s="517"/>
      <c r="BW97" s="517"/>
    </row>
    <row r="98" spans="1:75" ht="16" customHeight="1">
      <c r="A98" s="1672" t="str">
        <f>'IEO_0 World'!A98</f>
        <v xml:space="preserve">     Reported total CO2 emissions (million metric tons)</v>
      </c>
      <c r="B98" s="1672" t="str">
        <f>'IEO_0 World'!B98</f>
        <v>CO2-TR</v>
      </c>
      <c r="C98" s="1000"/>
      <c r="D98" s="1000"/>
      <c r="E98" s="1000"/>
      <c r="F98" s="1000"/>
      <c r="G98" s="1676"/>
      <c r="H98" s="1674">
        <v>498.1</v>
      </c>
      <c r="I98" s="1674">
        <v>513.20000000000005</v>
      </c>
      <c r="J98" s="1674">
        <v>508.4</v>
      </c>
      <c r="K98" s="1674">
        <v>501.29</v>
      </c>
      <c r="L98" s="1674">
        <v>489.82</v>
      </c>
      <c r="M98" s="1674">
        <v>492.27</v>
      </c>
      <c r="N98" s="1674">
        <v>495.08</v>
      </c>
      <c r="O98" s="1674">
        <v>495.08</v>
      </c>
      <c r="P98" s="1674">
        <v>500.37</v>
      </c>
      <c r="Q98" s="1674">
        <v>506.33</v>
      </c>
      <c r="R98" s="1674">
        <v>512.66</v>
      </c>
      <c r="S98" s="1674">
        <v>513.53</v>
      </c>
      <c r="T98" s="1674">
        <v>516.45000000000005</v>
      </c>
      <c r="U98" s="1674">
        <v>520.77</v>
      </c>
      <c r="V98" s="1674">
        <v>526.25</v>
      </c>
      <c r="W98" s="1674">
        <v>532.54999999999995</v>
      </c>
      <c r="X98" s="1674">
        <v>539.25</v>
      </c>
      <c r="Y98" s="1674">
        <v>546.46</v>
      </c>
      <c r="Z98" s="1674">
        <v>555.04</v>
      </c>
      <c r="AA98" s="1674">
        <v>563.91999999999996</v>
      </c>
      <c r="AB98" s="1674">
        <v>573.38</v>
      </c>
      <c r="AC98" s="1674">
        <v>584.02</v>
      </c>
      <c r="AD98" s="1674">
        <v>594.16999999999996</v>
      </c>
      <c r="AE98" s="1674">
        <v>605.03</v>
      </c>
      <c r="AF98" s="1674">
        <v>616.21</v>
      </c>
      <c r="AG98" s="1674">
        <v>628.29</v>
      </c>
      <c r="AH98" s="1674">
        <v>640.20000000000005</v>
      </c>
      <c r="AI98" s="1674">
        <v>651.82000000000005</v>
      </c>
      <c r="AJ98" s="1674">
        <v>664.99</v>
      </c>
      <c r="AK98" s="1674">
        <v>677.19</v>
      </c>
      <c r="AL98" s="1674">
        <v>690.14</v>
      </c>
      <c r="AM98" s="1001">
        <f>SUM(AM94:AM96)</f>
        <v>700.36573918824138</v>
      </c>
      <c r="AN98" s="1001">
        <f t="shared" ref="AN98:BU98" si="60">SUM(AN94:AN96)</f>
        <v>712.77835587043</v>
      </c>
      <c r="AO98" s="1001">
        <f t="shared" si="60"/>
        <v>725.10820543770842</v>
      </c>
      <c r="AP98" s="1001">
        <f t="shared" si="60"/>
        <v>737.35951633118736</v>
      </c>
      <c r="AQ98" s="1001">
        <f t="shared" si="60"/>
        <v>749.48757105308596</v>
      </c>
      <c r="AR98" s="1001">
        <f t="shared" si="60"/>
        <v>761.61135046335551</v>
      </c>
      <c r="AS98" s="1001">
        <f t="shared" si="60"/>
        <v>773.67747358923475</v>
      </c>
      <c r="AT98" s="1001">
        <f t="shared" si="60"/>
        <v>785.57705770872576</v>
      </c>
      <c r="AU98" s="1001">
        <f t="shared" si="60"/>
        <v>797.62471434715815</v>
      </c>
      <c r="AV98" s="1001">
        <f t="shared" si="60"/>
        <v>809.70556081106497</v>
      </c>
      <c r="AW98" s="1001">
        <f t="shared" si="60"/>
        <v>822.04315258934889</v>
      </c>
      <c r="AX98" s="1001">
        <f t="shared" si="60"/>
        <v>834.07165549455908</v>
      </c>
      <c r="AY98" s="1001">
        <f t="shared" si="60"/>
        <v>846.10971894887393</v>
      </c>
      <c r="AZ98" s="1001">
        <f t="shared" si="60"/>
        <v>858.16463459742886</v>
      </c>
      <c r="BA98" s="1001">
        <f t="shared" si="60"/>
        <v>870.2417749732333</v>
      </c>
      <c r="BB98" s="1001">
        <f t="shared" si="60"/>
        <v>882.33030998714753</v>
      </c>
      <c r="BC98" s="1001">
        <f t="shared" si="60"/>
        <v>894.43705655915664</v>
      </c>
      <c r="BD98" s="1001">
        <f t="shared" si="60"/>
        <v>906.55613993694112</v>
      </c>
      <c r="BE98" s="1001">
        <f t="shared" si="60"/>
        <v>918.64543019160828</v>
      </c>
      <c r="BF98" s="1001">
        <f t="shared" si="60"/>
        <v>930.71787594334342</v>
      </c>
      <c r="BG98" s="1001">
        <f t="shared" si="60"/>
        <v>942.77280095794401</v>
      </c>
      <c r="BH98" s="1001">
        <f t="shared" si="60"/>
        <v>954.87223232133283</v>
      </c>
      <c r="BI98" s="1001">
        <f t="shared" si="60"/>
        <v>966.97040818707376</v>
      </c>
      <c r="BJ98" s="1001">
        <f t="shared" si="60"/>
        <v>979.06464766775571</v>
      </c>
      <c r="BK98" s="1001">
        <f t="shared" si="60"/>
        <v>991.15384079599824</v>
      </c>
      <c r="BL98" s="1001">
        <f t="shared" si="60"/>
        <v>1003.2392676660102</v>
      </c>
      <c r="BM98" s="1001">
        <f t="shared" si="60"/>
        <v>1015.321663803325</v>
      </c>
      <c r="BN98" s="1001">
        <f t="shared" si="60"/>
        <v>1027.4048968708144</v>
      </c>
      <c r="BO98" s="1001">
        <f t="shared" si="60"/>
        <v>1039.4942069596573</v>
      </c>
      <c r="BP98" s="1001">
        <f t="shared" si="60"/>
        <v>1051.5864685921549</v>
      </c>
      <c r="BQ98" s="1001">
        <f t="shared" si="60"/>
        <v>1063.6783697934145</v>
      </c>
      <c r="BR98" s="1001">
        <f t="shared" si="60"/>
        <v>1075.7637705998798</v>
      </c>
      <c r="BS98" s="1001">
        <f t="shared" si="60"/>
        <v>1087.8494724053314</v>
      </c>
      <c r="BT98" s="1001">
        <f t="shared" si="60"/>
        <v>1099.936197811172</v>
      </c>
      <c r="BU98" s="1001">
        <f t="shared" si="60"/>
        <v>1112.0241417096936</v>
      </c>
      <c r="BV98" s="517"/>
      <c r="BW98" s="517"/>
    </row>
    <row r="99" spans="1:75" ht="16" customHeight="1">
      <c r="A99" s="1671" t="str">
        <f>'IEO_0 World'!A99</f>
        <v>CO2 emissions intensity (MM metric ton/quad BTU)</v>
      </c>
      <c r="B99" s="1671" t="str">
        <f>'IEO_0 World'!B99</f>
        <v>CO2I</v>
      </c>
      <c r="C99" s="1000"/>
      <c r="D99" s="1000"/>
      <c r="E99" s="1000"/>
      <c r="F99" s="1000"/>
      <c r="G99" s="1676"/>
      <c r="H99" s="1000"/>
      <c r="I99" s="1000"/>
      <c r="J99" s="1000"/>
      <c r="K99" s="1000"/>
      <c r="L99" s="1000"/>
      <c r="M99" s="1000"/>
      <c r="N99" s="1000"/>
      <c r="O99" s="1000"/>
      <c r="P99" s="1000"/>
      <c r="Q99" s="1000"/>
      <c r="R99" s="1000"/>
      <c r="S99" s="1000"/>
      <c r="T99" s="1000"/>
      <c r="U99" s="1000"/>
      <c r="V99" s="1000"/>
      <c r="W99" s="1000"/>
      <c r="X99" s="1000"/>
      <c r="Y99" s="1000"/>
      <c r="Z99" s="1000"/>
      <c r="AA99" s="1000"/>
      <c r="AB99" s="1000"/>
      <c r="AC99" s="1000"/>
      <c r="AD99" s="1000"/>
      <c r="AE99" s="1000"/>
      <c r="AF99" s="1000"/>
      <c r="AG99" s="1000"/>
      <c r="AH99" s="1000"/>
      <c r="AI99" s="1000"/>
      <c r="AJ99" s="1000"/>
      <c r="AK99" s="1000"/>
      <c r="AL99" s="1000"/>
      <c r="AM99" s="1000"/>
      <c r="AN99" s="1000"/>
      <c r="AO99" s="1000"/>
      <c r="AP99" s="1000"/>
      <c r="AQ99" s="1000"/>
      <c r="AR99" s="1000"/>
      <c r="AS99" s="1000"/>
      <c r="AT99" s="1000"/>
      <c r="AU99" s="1000"/>
      <c r="AV99" s="1000"/>
      <c r="AW99" s="1000"/>
      <c r="AX99" s="1000"/>
      <c r="AY99" s="1000"/>
      <c r="AZ99" s="1000"/>
      <c r="BA99" s="1000"/>
      <c r="BB99" s="1000"/>
      <c r="BC99" s="1000"/>
      <c r="BD99" s="1000"/>
      <c r="BE99" s="1000"/>
      <c r="BF99" s="1000"/>
      <c r="BG99" s="1000"/>
      <c r="BH99" s="1000"/>
      <c r="BI99" s="1000"/>
      <c r="BJ99" s="1000"/>
      <c r="BK99" s="1000"/>
      <c r="BL99" s="1000"/>
      <c r="BM99" s="1000"/>
      <c r="BN99" s="1000"/>
      <c r="BO99" s="1000"/>
      <c r="BP99" s="1000"/>
      <c r="BQ99" s="1000"/>
      <c r="BR99" s="1000"/>
      <c r="BS99" s="1000"/>
      <c r="BT99" s="1000"/>
      <c r="BU99" s="1000"/>
      <c r="BV99" s="517"/>
      <c r="BW99" s="517"/>
    </row>
    <row r="100" spans="1:75" ht="16" customHeight="1">
      <c r="A100" s="1672" t="str">
        <f>'IEO_0 World'!A100</f>
        <v xml:space="preserve">  Liquids CO2 intensity</v>
      </c>
      <c r="B100" s="1672" t="str">
        <f>'IEO_0 World'!B100</f>
        <v>CO2I-L</v>
      </c>
      <c r="C100" s="1000"/>
      <c r="D100" s="1000"/>
      <c r="E100" s="1000"/>
      <c r="F100" s="1000"/>
      <c r="G100" s="1676"/>
      <c r="H100" s="1678">
        <f t="shared" ref="H100:AL100" si="61">H94/H55</f>
        <v>66.518610262871292</v>
      </c>
      <c r="I100" s="1678">
        <f t="shared" si="61"/>
        <v>62.980255857289428</v>
      </c>
      <c r="J100" s="1678">
        <f t="shared" si="61"/>
        <v>64.592748292170256</v>
      </c>
      <c r="K100" s="1678">
        <f t="shared" si="61"/>
        <v>64.593270732176862</v>
      </c>
      <c r="L100" s="1678">
        <f t="shared" si="61"/>
        <v>64.592107315551388</v>
      </c>
      <c r="M100" s="1678">
        <f t="shared" si="61"/>
        <v>64.592388893817088</v>
      </c>
      <c r="N100" s="1678">
        <f t="shared" si="61"/>
        <v>64.592458893706933</v>
      </c>
      <c r="O100" s="1678">
        <f t="shared" si="61"/>
        <v>64.592458893706933</v>
      </c>
      <c r="P100" s="1678">
        <f t="shared" si="61"/>
        <v>64.592017109311925</v>
      </c>
      <c r="Q100" s="1678">
        <f t="shared" si="61"/>
        <v>64.591582819430911</v>
      </c>
      <c r="R100" s="1678">
        <f t="shared" si="61"/>
        <v>64.593301435406701</v>
      </c>
      <c r="S100" s="1678">
        <f t="shared" si="61"/>
        <v>64.592907309459818</v>
      </c>
      <c r="T100" s="1678">
        <f t="shared" si="61"/>
        <v>64.593238535527277</v>
      </c>
      <c r="U100" s="1678">
        <f t="shared" si="61"/>
        <v>64.593196080590118</v>
      </c>
      <c r="V100" s="1678">
        <f t="shared" si="61"/>
        <v>64.592345359126952</v>
      </c>
      <c r="W100" s="1678">
        <f t="shared" si="61"/>
        <v>64.592101533026579</v>
      </c>
      <c r="X100" s="1678">
        <f t="shared" si="61"/>
        <v>64.591078066914505</v>
      </c>
      <c r="Y100" s="1678">
        <f t="shared" si="61"/>
        <v>64.594039054470713</v>
      </c>
      <c r="Z100" s="1678">
        <f t="shared" si="61"/>
        <v>64.592724271474836</v>
      </c>
      <c r="AA100" s="1678">
        <f t="shared" si="61"/>
        <v>64.593221402136862</v>
      </c>
      <c r="AB100" s="1678">
        <f t="shared" si="61"/>
        <v>64.591889381900728</v>
      </c>
      <c r="AC100" s="1678">
        <f t="shared" si="61"/>
        <v>64.59215239335721</v>
      </c>
      <c r="AD100" s="1678">
        <f t="shared" si="61"/>
        <v>64.591830584075069</v>
      </c>
      <c r="AE100" s="1678">
        <f t="shared" si="61"/>
        <v>64.592457541467667</v>
      </c>
      <c r="AF100" s="1678">
        <f t="shared" si="61"/>
        <v>64.592740280302579</v>
      </c>
      <c r="AG100" s="1678">
        <f t="shared" si="61"/>
        <v>64.592601151616691</v>
      </c>
      <c r="AH100" s="1678">
        <f t="shared" si="61"/>
        <v>64.593092722893388</v>
      </c>
      <c r="AI100" s="1678">
        <f t="shared" si="61"/>
        <v>64.592379098667465</v>
      </c>
      <c r="AJ100" s="1678">
        <f t="shared" si="61"/>
        <v>64.593627848661399</v>
      </c>
      <c r="AK100" s="1678">
        <f t="shared" si="61"/>
        <v>64.591771864499151</v>
      </c>
      <c r="AL100" s="1678">
        <f t="shared" si="61"/>
        <v>64.592642905659034</v>
      </c>
      <c r="AM100" s="1679">
        <f>TREND(AC100:AL100,AC$4:AL$4,AM$4)</f>
        <v>64.592838410320809</v>
      </c>
      <c r="AN100" s="1679">
        <f t="shared" ref="AN100:BU100" si="62">TREND(AD100:AM100,AD$4:AM$4,AN$4)</f>
        <v>64.592861319931075</v>
      </c>
      <c r="AO100" s="1679">
        <f t="shared" si="62"/>
        <v>64.592761843112626</v>
      </c>
      <c r="AP100" s="1679">
        <f t="shared" si="62"/>
        <v>64.59272104848111</v>
      </c>
      <c r="AQ100" s="1679">
        <f t="shared" si="62"/>
        <v>64.592719046243289</v>
      </c>
      <c r="AR100" s="1679">
        <f t="shared" si="62"/>
        <v>64.592680424248869</v>
      </c>
      <c r="AS100" s="1679">
        <f t="shared" si="62"/>
        <v>64.592749579488711</v>
      </c>
      <c r="AT100" s="1679">
        <f t="shared" si="62"/>
        <v>64.592683583607197</v>
      </c>
      <c r="AU100" s="1679">
        <f t="shared" si="62"/>
        <v>64.592899490650041</v>
      </c>
      <c r="AV100" s="1679">
        <f t="shared" si="62"/>
        <v>64.592769782403707</v>
      </c>
      <c r="AW100" s="1679">
        <f t="shared" si="62"/>
        <v>64.592745293424741</v>
      </c>
      <c r="AX100" s="1679">
        <f t="shared" si="62"/>
        <v>64.592754684981031</v>
      </c>
      <c r="AY100" s="1679">
        <f t="shared" si="62"/>
        <v>64.592780150182293</v>
      </c>
      <c r="AZ100" s="1679">
        <f t="shared" si="62"/>
        <v>64.592796383309178</v>
      </c>
      <c r="BA100" s="1679">
        <f t="shared" si="62"/>
        <v>64.592807010647064</v>
      </c>
      <c r="BB100" s="1679">
        <f t="shared" si="62"/>
        <v>64.592816332668178</v>
      </c>
      <c r="BC100" s="1679">
        <f t="shared" si="62"/>
        <v>64.592813220005624</v>
      </c>
      <c r="BD100" s="1679">
        <f t="shared" si="62"/>
        <v>64.592818243114053</v>
      </c>
      <c r="BE100" s="1679">
        <f t="shared" si="62"/>
        <v>64.592803433862969</v>
      </c>
      <c r="BF100" s="1679">
        <f t="shared" si="62"/>
        <v>64.59283129882246</v>
      </c>
      <c r="BG100" s="1679">
        <f t="shared" si="62"/>
        <v>64.592842124685845</v>
      </c>
      <c r="BH100" s="1679">
        <f t="shared" si="62"/>
        <v>64.592846649405587</v>
      </c>
      <c r="BI100" s="1679">
        <f t="shared" si="62"/>
        <v>64.592849033010864</v>
      </c>
      <c r="BJ100" s="1679">
        <f t="shared" si="62"/>
        <v>64.592853029816922</v>
      </c>
      <c r="BK100" s="1679">
        <f t="shared" si="62"/>
        <v>64.592858361990693</v>
      </c>
      <c r="BL100" s="1679">
        <f t="shared" si="62"/>
        <v>64.592864884556889</v>
      </c>
      <c r="BM100" s="1679">
        <f t="shared" si="62"/>
        <v>64.592873078598942</v>
      </c>
      <c r="BN100" s="1679">
        <f t="shared" si="62"/>
        <v>64.592880483421879</v>
      </c>
      <c r="BO100" s="1679">
        <f t="shared" si="62"/>
        <v>64.59288819909672</v>
      </c>
      <c r="BP100" s="1679">
        <f t="shared" si="62"/>
        <v>64.592890902553989</v>
      </c>
      <c r="BQ100" s="1679">
        <f t="shared" si="62"/>
        <v>64.59289646703445</v>
      </c>
      <c r="BR100" s="1679">
        <f t="shared" si="62"/>
        <v>64.592903170621909</v>
      </c>
      <c r="BS100" s="1679">
        <f t="shared" si="62"/>
        <v>64.592910139413007</v>
      </c>
      <c r="BT100" s="1679">
        <f t="shared" si="62"/>
        <v>64.592916763267581</v>
      </c>
      <c r="BU100" s="1679">
        <f t="shared" si="62"/>
        <v>64.592923028718758</v>
      </c>
      <c r="BV100" s="517"/>
      <c r="BW100" s="517"/>
    </row>
    <row r="101" spans="1:75" ht="16" customHeight="1">
      <c r="A101" s="1672" t="str">
        <f>'IEO_0 World'!A101</f>
        <v xml:space="preserve">  Natural Gas CO2 intensity</v>
      </c>
      <c r="B101" s="1672" t="str">
        <f>'IEO_0 World'!B101</f>
        <v>CO2I-NG</v>
      </c>
      <c r="C101" s="1000"/>
      <c r="D101" s="1000"/>
      <c r="E101" s="1000"/>
      <c r="F101" s="1000"/>
      <c r="G101" s="1676"/>
      <c r="H101" s="1678">
        <f t="shared" ref="H101:AL101" si="63">H95/H56</f>
        <v>53.065029912205738</v>
      </c>
      <c r="I101" s="1678">
        <f t="shared" si="63"/>
        <v>53.069118794747382</v>
      </c>
      <c r="J101" s="1678">
        <f t="shared" si="63"/>
        <v>53.043415548824456</v>
      </c>
      <c r="K101" s="1678">
        <f t="shared" si="63"/>
        <v>53.041220145568929</v>
      </c>
      <c r="L101" s="1678">
        <f t="shared" si="63"/>
        <v>53.041389101234032</v>
      </c>
      <c r="M101" s="1678">
        <f t="shared" si="63"/>
        <v>53.042974548350884</v>
      </c>
      <c r="N101" s="1678">
        <f t="shared" si="63"/>
        <v>53.043384416145045</v>
      </c>
      <c r="O101" s="1678">
        <f t="shared" si="63"/>
        <v>53.042104885315347</v>
      </c>
      <c r="P101" s="1678">
        <f t="shared" si="63"/>
        <v>53.041978957739545</v>
      </c>
      <c r="Q101" s="1678">
        <f t="shared" si="63"/>
        <v>53.042432571723076</v>
      </c>
      <c r="R101" s="1678">
        <f t="shared" si="63"/>
        <v>53.04065367356506</v>
      </c>
      <c r="S101" s="1678">
        <f t="shared" si="63"/>
        <v>53.042712174111657</v>
      </c>
      <c r="T101" s="1678">
        <f t="shared" si="63"/>
        <v>53.044352937478394</v>
      </c>
      <c r="U101" s="1678">
        <f t="shared" si="63"/>
        <v>53.04411228581845</v>
      </c>
      <c r="V101" s="1678">
        <f t="shared" si="63"/>
        <v>53.041369725286103</v>
      </c>
      <c r="W101" s="1678">
        <f t="shared" si="63"/>
        <v>53.043000809155018</v>
      </c>
      <c r="X101" s="1678">
        <f t="shared" si="63"/>
        <v>53.041534631054773</v>
      </c>
      <c r="Y101" s="1678">
        <f t="shared" si="63"/>
        <v>53.042708563841551</v>
      </c>
      <c r="Z101" s="1678">
        <f t="shared" si="63"/>
        <v>53.042563521605445</v>
      </c>
      <c r="AA101" s="1678">
        <f t="shared" si="63"/>
        <v>53.042060130994031</v>
      </c>
      <c r="AB101" s="1678">
        <f t="shared" si="63"/>
        <v>53.043433670068204</v>
      </c>
      <c r="AC101" s="1678">
        <f t="shared" si="63"/>
        <v>53.042047805388698</v>
      </c>
      <c r="AD101" s="1678">
        <f t="shared" si="63"/>
        <v>53.042106540468396</v>
      </c>
      <c r="AE101" s="1678">
        <f t="shared" si="63"/>
        <v>53.044258655708276</v>
      </c>
      <c r="AF101" s="1678">
        <f t="shared" si="63"/>
        <v>53.043877785435335</v>
      </c>
      <c r="AG101" s="1678">
        <f t="shared" si="63"/>
        <v>53.042682382355572</v>
      </c>
      <c r="AH101" s="1678">
        <f t="shared" si="63"/>
        <v>53.041378410129234</v>
      </c>
      <c r="AI101" s="1678">
        <f t="shared" si="63"/>
        <v>53.042999830709327</v>
      </c>
      <c r="AJ101" s="1678">
        <f t="shared" si="63"/>
        <v>53.042727665084151</v>
      </c>
      <c r="AK101" s="1678">
        <f t="shared" si="63"/>
        <v>53.043827098585894</v>
      </c>
      <c r="AL101" s="1678">
        <f t="shared" si="63"/>
        <v>53.043273845671628</v>
      </c>
      <c r="AM101" s="1679">
        <f t="shared" ref="AM101:BU101" si="64">TREND(AC101:AL101,AC$4:AL$4,AM$4)</f>
        <v>53.043300851281792</v>
      </c>
      <c r="AN101" s="1679">
        <f t="shared" si="64"/>
        <v>53.043221938595714</v>
      </c>
      <c r="AO101" s="1679">
        <f t="shared" si="64"/>
        <v>53.043043587130271</v>
      </c>
      <c r="AP101" s="1679">
        <f t="shared" si="64"/>
        <v>53.043293432600784</v>
      </c>
      <c r="AQ101" s="1679">
        <f t="shared" si="64"/>
        <v>53.043622655425267</v>
      </c>
      <c r="AR101" s="1679">
        <f t="shared" si="64"/>
        <v>53.043803750080556</v>
      </c>
      <c r="AS101" s="1679">
        <f t="shared" si="64"/>
        <v>53.043646871799645</v>
      </c>
      <c r="AT101" s="1679">
        <f t="shared" si="64"/>
        <v>53.043697931697636</v>
      </c>
      <c r="AU101" s="1679">
        <f t="shared" si="64"/>
        <v>53.043653701982073</v>
      </c>
      <c r="AV101" s="1679">
        <f t="shared" si="64"/>
        <v>53.043820278206525</v>
      </c>
      <c r="AW101" s="1679">
        <f t="shared" si="64"/>
        <v>53.043917510583888</v>
      </c>
      <c r="AX101" s="1679">
        <f t="shared" si="64"/>
        <v>53.044024408572561</v>
      </c>
      <c r="AY101" s="1679">
        <f t="shared" si="64"/>
        <v>53.044111911753618</v>
      </c>
      <c r="AZ101" s="1679">
        <f t="shared" si="64"/>
        <v>53.044133357817856</v>
      </c>
      <c r="BA101" s="1679">
        <f t="shared" si="64"/>
        <v>53.044158786125038</v>
      </c>
      <c r="BB101" s="1679">
        <f t="shared" si="64"/>
        <v>53.044226183493826</v>
      </c>
      <c r="BC101" s="1679">
        <f t="shared" si="64"/>
        <v>53.044333089671532</v>
      </c>
      <c r="BD101" s="1679">
        <f t="shared" si="64"/>
        <v>53.044412761884544</v>
      </c>
      <c r="BE101" s="1679">
        <f t="shared" si="64"/>
        <v>53.044492171097431</v>
      </c>
      <c r="BF101" s="1679">
        <f t="shared" si="64"/>
        <v>53.044543894058869</v>
      </c>
      <c r="BG101" s="1679">
        <f t="shared" si="64"/>
        <v>53.044604828590359</v>
      </c>
      <c r="BH101" s="1679">
        <f t="shared" si="64"/>
        <v>53.044667824511585</v>
      </c>
      <c r="BI101" s="1679">
        <f t="shared" si="64"/>
        <v>53.044738703731198</v>
      </c>
      <c r="BJ101" s="1679">
        <f t="shared" si="64"/>
        <v>53.044818374424338</v>
      </c>
      <c r="BK101" s="1679">
        <f t="shared" si="64"/>
        <v>53.044893846213355</v>
      </c>
      <c r="BL101" s="1679">
        <f t="shared" si="64"/>
        <v>53.044960619826121</v>
      </c>
      <c r="BM101" s="1679">
        <f t="shared" si="64"/>
        <v>53.045023071509789</v>
      </c>
      <c r="BN101" s="1679">
        <f t="shared" si="64"/>
        <v>53.045090049758834</v>
      </c>
      <c r="BO101" s="1679">
        <f t="shared" si="64"/>
        <v>53.045159066441734</v>
      </c>
      <c r="BP101" s="1679">
        <f t="shared" si="64"/>
        <v>53.045231713062947</v>
      </c>
      <c r="BQ101" s="1679">
        <f t="shared" si="64"/>
        <v>53.045302751432736</v>
      </c>
      <c r="BR101" s="1679">
        <f t="shared" si="64"/>
        <v>53.045372599758579</v>
      </c>
      <c r="BS101" s="1679">
        <f t="shared" si="64"/>
        <v>53.045440658137601</v>
      </c>
      <c r="BT101" s="1679">
        <f t="shared" si="64"/>
        <v>53.045507855976986</v>
      </c>
      <c r="BU101" s="1679">
        <f t="shared" si="64"/>
        <v>53.045576381509868</v>
      </c>
      <c r="BV101" s="517"/>
      <c r="BW101" s="517"/>
    </row>
    <row r="102" spans="1:75" ht="16" customHeight="1">
      <c r="A102" s="1672" t="str">
        <f>'IEO_0 World'!A102</f>
        <v xml:space="preserve">  Coal CO2 intensity </v>
      </c>
      <c r="B102" s="1672" t="str">
        <f>'IEO_0 World'!B102</f>
        <v>CO2I-C</v>
      </c>
      <c r="C102" s="1000"/>
      <c r="D102" s="1000"/>
      <c r="E102" s="1000"/>
      <c r="F102" s="1000"/>
      <c r="G102" s="1676"/>
      <c r="H102" s="1678">
        <f t="shared" ref="H102:AL102" si="65">H96/H57</f>
        <v>91.575091575091562</v>
      </c>
      <c r="I102" s="1678">
        <f t="shared" si="65"/>
        <v>92.257001647446458</v>
      </c>
      <c r="J102" s="1678">
        <f t="shared" si="65"/>
        <v>92.150170648464169</v>
      </c>
      <c r="K102" s="1678">
        <f t="shared" si="65"/>
        <v>92.157528433203197</v>
      </c>
      <c r="L102" s="1678">
        <f t="shared" si="65"/>
        <v>92.149532710280369</v>
      </c>
      <c r="M102" s="1678">
        <f t="shared" si="65"/>
        <v>92.138630600169051</v>
      </c>
      <c r="N102" s="1678">
        <f t="shared" si="65"/>
        <v>92.142857142857153</v>
      </c>
      <c r="O102" s="1678">
        <f t="shared" si="65"/>
        <v>92.14713430282292</v>
      </c>
      <c r="P102" s="1678">
        <f t="shared" si="65"/>
        <v>92.150463758158693</v>
      </c>
      <c r="Q102" s="1678">
        <f t="shared" si="65"/>
        <v>92.152466367713004</v>
      </c>
      <c r="R102" s="1678">
        <f t="shared" si="65"/>
        <v>92.138528138528144</v>
      </c>
      <c r="S102" s="1678">
        <f t="shared" si="65"/>
        <v>92.15652173913044</v>
      </c>
      <c r="T102" s="1678">
        <f t="shared" si="65"/>
        <v>92.144225744643776</v>
      </c>
      <c r="U102" s="1678">
        <f t="shared" si="65"/>
        <v>92.15070643642072</v>
      </c>
      <c r="V102" s="1678">
        <f t="shared" si="65"/>
        <v>92.150349650349654</v>
      </c>
      <c r="W102" s="1678">
        <f t="shared" si="65"/>
        <v>92.146596858638745</v>
      </c>
      <c r="X102" s="1678">
        <f t="shared" si="65"/>
        <v>92.14696151837019</v>
      </c>
      <c r="Y102" s="1678">
        <f t="shared" si="65"/>
        <v>92.14459506430309</v>
      </c>
      <c r="Z102" s="1678">
        <f t="shared" si="65"/>
        <v>92.150407208456087</v>
      </c>
      <c r="AA102" s="1678">
        <f t="shared" si="65"/>
        <v>92.156185210780933</v>
      </c>
      <c r="AB102" s="1678">
        <f t="shared" si="65"/>
        <v>92.148760330578526</v>
      </c>
      <c r="AC102" s="1678">
        <f t="shared" si="65"/>
        <v>92.141756548536222</v>
      </c>
      <c r="AD102" s="1678">
        <f t="shared" si="65"/>
        <v>92.151855635001695</v>
      </c>
      <c r="AE102" s="1678">
        <f t="shared" si="65"/>
        <v>92.152883477084387</v>
      </c>
      <c r="AF102" s="1678">
        <f t="shared" si="65"/>
        <v>92.1552158575508</v>
      </c>
      <c r="AG102" s="1678">
        <f t="shared" si="65"/>
        <v>92.162748040687021</v>
      </c>
      <c r="AH102" s="1678">
        <f t="shared" si="65"/>
        <v>92.140026420079252</v>
      </c>
      <c r="AI102" s="1678">
        <f t="shared" si="65"/>
        <v>92.154605263157904</v>
      </c>
      <c r="AJ102" s="1678">
        <f t="shared" si="65"/>
        <v>92.148558397133087</v>
      </c>
      <c r="AK102" s="1678">
        <f t="shared" si="65"/>
        <v>92.145161290322591</v>
      </c>
      <c r="AL102" s="1678">
        <f t="shared" si="65"/>
        <v>92.151255163647932</v>
      </c>
      <c r="AM102" s="1679">
        <f t="shared" ref="AM102:BU102" si="66">TREND(AC102:AL102,AC$4:AL$4,AM$4)</f>
        <v>92.150154886643705</v>
      </c>
      <c r="AN102" s="1679">
        <f t="shared" si="66"/>
        <v>92.147747514697443</v>
      </c>
      <c r="AO102" s="1679">
        <f t="shared" si="66"/>
        <v>92.146510394489653</v>
      </c>
      <c r="AP102" s="1679">
        <f t="shared" si="66"/>
        <v>92.145326392107748</v>
      </c>
      <c r="AQ102" s="1679">
        <f t="shared" si="66"/>
        <v>92.144715629070447</v>
      </c>
      <c r="AR102" s="1679">
        <f t="shared" si="66"/>
        <v>92.146528440684079</v>
      </c>
      <c r="AS102" s="1679">
        <f t="shared" si="66"/>
        <v>92.144209438888851</v>
      </c>
      <c r="AT102" s="1679">
        <f t="shared" si="66"/>
        <v>92.144417059822842</v>
      </c>
      <c r="AU102" s="1679">
        <f t="shared" si="66"/>
        <v>92.143788286475129</v>
      </c>
      <c r="AV102" s="1679">
        <f t="shared" si="66"/>
        <v>92.14227819779282</v>
      </c>
      <c r="AW102" s="1679">
        <f t="shared" si="66"/>
        <v>92.141880640114223</v>
      </c>
      <c r="AX102" s="1679">
        <f t="shared" si="66"/>
        <v>92.141629116553403</v>
      </c>
      <c r="AY102" s="1679">
        <f t="shared" si="66"/>
        <v>92.141186634151182</v>
      </c>
      <c r="AZ102" s="1679">
        <f t="shared" si="66"/>
        <v>92.140645153275642</v>
      </c>
      <c r="BA102" s="1679">
        <f t="shared" si="66"/>
        <v>92.139926263437218</v>
      </c>
      <c r="BB102" s="1679">
        <f t="shared" si="66"/>
        <v>92.139069030108999</v>
      </c>
      <c r="BC102" s="1679">
        <f t="shared" si="66"/>
        <v>92.138671610921975</v>
      </c>
      <c r="BD102" s="1679">
        <f t="shared" si="66"/>
        <v>92.137994117619783</v>
      </c>
      <c r="BE102" s="1679">
        <f t="shared" si="66"/>
        <v>92.137470181110217</v>
      </c>
      <c r="BF102" s="1679">
        <f t="shared" si="66"/>
        <v>92.136997193250991</v>
      </c>
      <c r="BG102" s="1679">
        <f t="shared" si="66"/>
        <v>92.136353526957109</v>
      </c>
      <c r="BH102" s="1679">
        <f t="shared" si="66"/>
        <v>92.135698445734164</v>
      </c>
      <c r="BI102" s="1679">
        <f t="shared" si="66"/>
        <v>92.135082733282971</v>
      </c>
      <c r="BJ102" s="1679">
        <f t="shared" si="66"/>
        <v>92.134498118598671</v>
      </c>
      <c r="BK102" s="1679">
        <f t="shared" si="66"/>
        <v>92.133942189865024</v>
      </c>
      <c r="BL102" s="1679">
        <f t="shared" si="66"/>
        <v>92.13338198799282</v>
      </c>
      <c r="BM102" s="1679">
        <f t="shared" si="66"/>
        <v>92.132768048055695</v>
      </c>
      <c r="BN102" s="1679">
        <f t="shared" si="66"/>
        <v>92.132181689834923</v>
      </c>
      <c r="BO102" s="1679">
        <f t="shared" si="66"/>
        <v>92.131573694303</v>
      </c>
      <c r="BP102" s="1679">
        <f t="shared" si="66"/>
        <v>92.130970279341426</v>
      </c>
      <c r="BQ102" s="1679">
        <f t="shared" si="66"/>
        <v>92.130392467419895</v>
      </c>
      <c r="BR102" s="1679">
        <f t="shared" si="66"/>
        <v>92.129813680645384</v>
      </c>
      <c r="BS102" s="1679">
        <f t="shared" si="66"/>
        <v>92.129226094804068</v>
      </c>
      <c r="BT102" s="1679">
        <f t="shared" si="66"/>
        <v>92.128631602311827</v>
      </c>
      <c r="BU102" s="1679">
        <f t="shared" si="66"/>
        <v>92.128033858138807</v>
      </c>
      <c r="BV102" s="517"/>
      <c r="BW102" s="517"/>
    </row>
    <row r="103" spans="1:75" ht="16" customHeight="1">
      <c r="A103" s="1671" t="str">
        <f>'IEO_0 World'!A103</f>
        <v>CO2E/CO2 ratio</v>
      </c>
      <c r="B103" s="1671" t="str">
        <f>'IEO_0 World'!B103</f>
        <v>CO2ER</v>
      </c>
      <c r="C103" s="1000"/>
      <c r="D103" s="1000"/>
      <c r="E103" s="1000"/>
      <c r="F103" s="1000"/>
      <c r="G103" s="1676"/>
      <c r="H103" s="1000"/>
      <c r="I103" s="1000"/>
      <c r="J103" s="1000"/>
      <c r="K103" s="1000"/>
      <c r="L103" s="1000"/>
      <c r="M103" s="1000"/>
      <c r="N103" s="1000"/>
      <c r="O103" s="1000"/>
      <c r="P103" s="1000"/>
      <c r="Q103" s="1000"/>
      <c r="R103" s="1000"/>
      <c r="S103" s="1000"/>
      <c r="T103" s="1000"/>
      <c r="U103" s="1000"/>
      <c r="V103" s="1000"/>
      <c r="W103" s="1000"/>
      <c r="X103" s="1000"/>
      <c r="Y103" s="1000"/>
      <c r="Z103" s="1000"/>
      <c r="AA103" s="1000"/>
      <c r="AB103" s="1000"/>
      <c r="AC103" s="1000"/>
      <c r="AD103" s="1000"/>
      <c r="AE103" s="1000"/>
      <c r="AF103" s="1000"/>
      <c r="AG103" s="1000"/>
      <c r="AH103" s="1000"/>
      <c r="AI103" s="1000"/>
      <c r="AJ103" s="1000"/>
      <c r="AK103" s="1000"/>
      <c r="AL103" s="1000"/>
      <c r="AM103" s="1000"/>
      <c r="AN103" s="1000"/>
      <c r="AO103" s="1000"/>
      <c r="AP103" s="1000"/>
      <c r="AQ103" s="1000"/>
      <c r="AR103" s="1000"/>
      <c r="AS103" s="1000"/>
      <c r="AT103" s="1000"/>
      <c r="AU103" s="1000"/>
      <c r="AV103" s="1000"/>
      <c r="AW103" s="1000"/>
      <c r="AX103" s="1000"/>
      <c r="AY103" s="1000"/>
      <c r="AZ103" s="1000"/>
      <c r="BA103" s="1000"/>
      <c r="BB103" s="1000"/>
      <c r="BC103" s="1000"/>
      <c r="BD103" s="1000"/>
      <c r="BE103" s="1000"/>
      <c r="BF103" s="1000"/>
      <c r="BG103" s="1000"/>
      <c r="BH103" s="1000"/>
      <c r="BI103" s="1000"/>
      <c r="BJ103" s="1000"/>
      <c r="BK103" s="1000"/>
      <c r="BL103" s="1000"/>
      <c r="BM103" s="1000"/>
      <c r="BN103" s="1000"/>
      <c r="BO103" s="1000"/>
      <c r="BP103" s="1000"/>
      <c r="BQ103" s="1000"/>
      <c r="BR103" s="1000"/>
      <c r="BS103" s="1000"/>
      <c r="BT103" s="1000"/>
      <c r="BU103" s="1000"/>
      <c r="BV103" s="517"/>
      <c r="BW103" s="517"/>
    </row>
    <row r="104" spans="1:75" ht="16" customHeight="1">
      <c r="A104" s="1672" t="str">
        <f>'IEO_0 World'!A104</f>
        <v xml:space="preserve">  Liquids</v>
      </c>
      <c r="B104" s="1672" t="str">
        <f>'IEO_0 World'!B104</f>
        <v>CO2ER-L</v>
      </c>
      <c r="C104" s="1000"/>
      <c r="D104" s="1000"/>
      <c r="E104" s="1000"/>
      <c r="F104" s="1000"/>
      <c r="G104" s="1676"/>
      <c r="H104" s="1680">
        <v>1.2117239763360281</v>
      </c>
      <c r="I104" s="1680">
        <v>1.2117239763360281</v>
      </c>
      <c r="J104" s="1680">
        <v>1.1553648570018495</v>
      </c>
      <c r="K104" s="1680">
        <v>1.1552026526894124</v>
      </c>
      <c r="L104" s="1680">
        <v>1.1095672087669131</v>
      </c>
      <c r="M104" s="1680">
        <v>1.1096837371497208</v>
      </c>
      <c r="N104" s="1680">
        <v>1.1097795315832282</v>
      </c>
      <c r="O104" s="1680">
        <v>1.109854123606683</v>
      </c>
      <c r="P104" s="1680">
        <v>1.109906878147076</v>
      </c>
      <c r="Q104" s="1680">
        <v>1.109936897903177</v>
      </c>
      <c r="R104" s="1680">
        <v>1.1099431907819179</v>
      </c>
      <c r="S104" s="1680">
        <v>1.1099315078622987</v>
      </c>
      <c r="T104" s="1680">
        <v>1.1099101688708926</v>
      </c>
      <c r="U104" s="1680">
        <v>1.1098813736492565</v>
      </c>
      <c r="V104" s="1680">
        <v>1.1098479424975629</v>
      </c>
      <c r="W104" s="1680">
        <v>1.1098135127397999</v>
      </c>
      <c r="X104" s="1680">
        <v>1.1097828139321457</v>
      </c>
      <c r="Y104" s="1680">
        <v>1.1097620560305796</v>
      </c>
      <c r="Z104" s="1680">
        <v>1.1097594803633553</v>
      </c>
      <c r="AA104" s="1680">
        <v>1.109786145930999</v>
      </c>
      <c r="AB104" s="1680">
        <v>1.1098552249478539</v>
      </c>
      <c r="AC104" s="1680">
        <v>1.1099417166108132</v>
      </c>
      <c r="AD104" s="1680">
        <v>1.1100077238575587</v>
      </c>
      <c r="AE104" s="1680">
        <v>1.1100547581443114</v>
      </c>
      <c r="AF104" s="1680">
        <v>1.0893109244405692</v>
      </c>
      <c r="AG104" s="1680">
        <v>1.0894323844619296</v>
      </c>
      <c r="AH104" s="1680">
        <v>1.0895412865214089</v>
      </c>
      <c r="AI104" s="1680">
        <v>1.089640271174672</v>
      </c>
      <c r="AJ104" s="1680">
        <v>1.0897326781442613</v>
      </c>
      <c r="AK104" s="1680">
        <v>1.0898228217153365</v>
      </c>
      <c r="AL104" s="1680">
        <v>1.0899157649723741</v>
      </c>
      <c r="AM104" s="1680">
        <v>1.0900039647791444</v>
      </c>
      <c r="AN104" s="1680">
        <v>1.0900754588154749</v>
      </c>
      <c r="AO104" s="1680">
        <v>1.0901313265543837</v>
      </c>
      <c r="AP104" s="1680">
        <v>1.0901727387189197</v>
      </c>
      <c r="AQ104" s="1680">
        <v>1.0902009934160746</v>
      </c>
      <c r="AR104" s="1680">
        <v>1.0902175679689645</v>
      </c>
      <c r="AS104" s="1680">
        <v>1.0902241935042123</v>
      </c>
      <c r="AT104" s="1680">
        <v>1.090222962704321</v>
      </c>
      <c r="AU104" s="1680">
        <v>1.0902164861042549</v>
      </c>
      <c r="AV104" s="1680">
        <v>1.0902077537936679</v>
      </c>
      <c r="AW104" s="1680">
        <v>1.0902823583629626</v>
      </c>
      <c r="AX104" s="1680">
        <v>1.0902847958919584</v>
      </c>
      <c r="AY104" s="1680">
        <v>1.0902887139366526</v>
      </c>
      <c r="AZ104" s="1680">
        <v>1.090295141457835</v>
      </c>
      <c r="BA104" s="1680">
        <v>1.0903046907392147</v>
      </c>
      <c r="BB104" s="1680">
        <v>1.0903174341364601</v>
      </c>
      <c r="BC104" s="1680">
        <v>1.0903327816184984</v>
      </c>
      <c r="BD104" s="1680">
        <v>1.090349377158252</v>
      </c>
      <c r="BE104" s="1680">
        <v>1.0903650434929835</v>
      </c>
      <c r="BF104" s="1680">
        <v>1.0903768216379941</v>
      </c>
      <c r="BG104" s="1680">
        <v>1.0903810785989376</v>
      </c>
      <c r="BH104" s="1680">
        <v>1.0903956617064485</v>
      </c>
      <c r="BI104" s="1680">
        <v>1.0904101467156311</v>
      </c>
      <c r="BJ104" s="1680">
        <v>1.0904240794861058</v>
      </c>
      <c r="BK104" s="1680">
        <v>1.0904372038518202</v>
      </c>
      <c r="BL104" s="1680">
        <v>1.090449528570304</v>
      </c>
      <c r="BM104" s="1680">
        <v>1.0904613472079394</v>
      </c>
      <c r="BN104" s="1680">
        <v>1.0904731796669165</v>
      </c>
      <c r="BO104" s="1680">
        <v>1.0904855995474563</v>
      </c>
      <c r="BP104" s="1680">
        <v>1.0904989115688957</v>
      </c>
      <c r="BQ104" s="1680">
        <v>1.0905126521672817</v>
      </c>
      <c r="BR104" s="1680">
        <v>1.0905248848658808</v>
      </c>
      <c r="BS104" s="1680">
        <v>1.090537127901366</v>
      </c>
      <c r="BT104" s="1680">
        <v>1.0905495159428653</v>
      </c>
      <c r="BU104" s="1680">
        <v>1.0905621091940416</v>
      </c>
      <c r="BV104" s="517"/>
      <c r="BW104" s="1681" t="s">
        <v>1808</v>
      </c>
    </row>
    <row r="105" spans="1:75" ht="16" customHeight="1">
      <c r="A105" s="1672" t="str">
        <f>'IEO_0 World'!A105</f>
        <v xml:space="preserve">  Natural Gas</v>
      </c>
      <c r="B105" s="1672" t="str">
        <f>'IEO_0 World'!B105</f>
        <v>CO2ER-NG</v>
      </c>
      <c r="C105" s="1000"/>
      <c r="D105" s="1000"/>
      <c r="E105" s="1000"/>
      <c r="F105" s="1000"/>
      <c r="G105" s="1676"/>
      <c r="H105" s="1680">
        <v>1.4307613080691766</v>
      </c>
      <c r="I105" s="1680">
        <v>1.4307613080691766</v>
      </c>
      <c r="J105" s="1680">
        <v>1.4355270817453802</v>
      </c>
      <c r="K105" s="1680">
        <v>1.436084270069683</v>
      </c>
      <c r="L105" s="1680">
        <v>1.4401621933975768</v>
      </c>
      <c r="M105" s="1680">
        <v>1.4410546919787821</v>
      </c>
      <c r="N105" s="1680">
        <v>1.4404626780998422</v>
      </c>
      <c r="O105" s="1680">
        <v>1.4398298909965426</v>
      </c>
      <c r="P105" s="1680">
        <v>1.4394245903435292</v>
      </c>
      <c r="Q105" s="1680">
        <v>1.439714080088047</v>
      </c>
      <c r="R105" s="1680">
        <v>1.440055943350353</v>
      </c>
      <c r="S105" s="1680">
        <v>1.4386568829019644</v>
      </c>
      <c r="T105" s="1680">
        <v>1.4369693927414191</v>
      </c>
      <c r="U105" s="1680">
        <v>1.4348286637095224</v>
      </c>
      <c r="V105" s="1680">
        <v>1.4331198049750304</v>
      </c>
      <c r="W105" s="1680">
        <v>1.4335480906566267</v>
      </c>
      <c r="X105" s="1680">
        <v>1.4316011047706148</v>
      </c>
      <c r="Y105" s="1680">
        <v>1.4298171441793315</v>
      </c>
      <c r="Z105" s="1680">
        <v>1.4280704381469207</v>
      </c>
      <c r="AA105" s="1680">
        <v>1.4261178196664852</v>
      </c>
      <c r="AB105" s="1680">
        <v>1.4251499826910301</v>
      </c>
      <c r="AC105" s="1680">
        <v>1.4236008147069374</v>
      </c>
      <c r="AD105" s="1680">
        <v>1.4220200083681893</v>
      </c>
      <c r="AE105" s="1680">
        <v>1.4204116473494515</v>
      </c>
      <c r="AF105" s="1680">
        <v>1.418688350493376</v>
      </c>
      <c r="AG105" s="1680">
        <v>1.4170387418348489</v>
      </c>
      <c r="AH105" s="1680">
        <v>1.4153761850830184</v>
      </c>
      <c r="AI105" s="1680">
        <v>1.4137067484220847</v>
      </c>
      <c r="AJ105" s="1680">
        <v>1.4120382575376573</v>
      </c>
      <c r="AK105" s="1680">
        <v>1.4103792794544978</v>
      </c>
      <c r="AL105" s="1680">
        <v>1.4087401004440601</v>
      </c>
      <c r="AM105" s="1680">
        <v>1.407106813535479</v>
      </c>
      <c r="AN105" s="1680">
        <v>1.4054632550150516</v>
      </c>
      <c r="AO105" s="1680">
        <v>1.4038130179058177</v>
      </c>
      <c r="AP105" s="1680">
        <v>1.4021583921679048</v>
      </c>
      <c r="AQ105" s="1680">
        <v>1.4005022266248763</v>
      </c>
      <c r="AR105" s="1680">
        <v>1.3988478373059234</v>
      </c>
      <c r="AS105" s="1680">
        <v>1.3971989352034921</v>
      </c>
      <c r="AT105" s="1680">
        <v>1.3955598316636837</v>
      </c>
      <c r="AU105" s="1680">
        <v>1.3939357343324441</v>
      </c>
      <c r="AV105" s="1680">
        <v>1.3920900448009179</v>
      </c>
      <c r="AW105" s="1680">
        <v>1.3905462003618205</v>
      </c>
      <c r="AX105" s="1680">
        <v>1.3888814248789707</v>
      </c>
      <c r="AY105" s="1680">
        <v>1.3872164978091095</v>
      </c>
      <c r="AZ105" s="1680">
        <v>1.3855509920245814</v>
      </c>
      <c r="BA105" s="1680">
        <v>1.3838844850692467</v>
      </c>
      <c r="BB105" s="1680">
        <v>1.3822168911965238</v>
      </c>
      <c r="BC105" s="1680">
        <v>1.3805489387267</v>
      </c>
      <c r="BD105" s="1680">
        <v>1.3788828277822591</v>
      </c>
      <c r="BE105" s="1680">
        <v>1.3772231779478785</v>
      </c>
      <c r="BF105" s="1680">
        <v>1.3755783758168438</v>
      </c>
      <c r="BG105" s="1680">
        <v>1.3738976393839581</v>
      </c>
      <c r="BH105" s="1680">
        <v>1.3722336944597648</v>
      </c>
      <c r="BI105" s="1680">
        <v>1.3705701355023252</v>
      </c>
      <c r="BJ105" s="1680">
        <v>1.3689070211045591</v>
      </c>
      <c r="BK105" s="1680">
        <v>1.3672442835589331</v>
      </c>
      <c r="BL105" s="1680">
        <v>1.3655816472016347</v>
      </c>
      <c r="BM105" s="1680">
        <v>1.3639186113693782</v>
      </c>
      <c r="BN105" s="1680">
        <v>1.362254590145259</v>
      </c>
      <c r="BO105" s="1680">
        <v>1.36058935267013</v>
      </c>
      <c r="BP105" s="1680">
        <v>1.3589239960915807</v>
      </c>
      <c r="BQ105" s="1680">
        <v>1.3572628046651856</v>
      </c>
      <c r="BR105" s="1680">
        <v>1.3555992322678141</v>
      </c>
      <c r="BS105" s="1680">
        <v>1.3539355012462928</v>
      </c>
      <c r="BT105" s="1680">
        <v>1.3522716262403103</v>
      </c>
      <c r="BU105" s="1680">
        <v>1.350607679676266</v>
      </c>
      <c r="BV105" s="517"/>
      <c r="BW105" s="517"/>
    </row>
    <row r="106" spans="1:75" ht="16" customHeight="1">
      <c r="A106" s="1672" t="str">
        <f>'IEO_0 World'!A106</f>
        <v xml:space="preserve">  Coal</v>
      </c>
      <c r="B106" s="1672" t="str">
        <f>'IEO_0 World'!B106</f>
        <v>CO2ER-C</v>
      </c>
      <c r="C106" s="1000"/>
      <c r="D106" s="1000"/>
      <c r="E106" s="1000"/>
      <c r="F106" s="1000"/>
      <c r="G106" s="1676"/>
      <c r="H106" s="1680">
        <v>0.80550401622702572</v>
      </c>
      <c r="I106" s="1680">
        <v>0.80550401622702572</v>
      </c>
      <c r="J106" s="1680">
        <v>0.83093593905376972</v>
      </c>
      <c r="K106" s="1680">
        <v>0.85162409741065226</v>
      </c>
      <c r="L106" s="1680">
        <v>0.86674451402969177</v>
      </c>
      <c r="M106" s="1680">
        <v>0.88328830021409144</v>
      </c>
      <c r="N106" s="1680">
        <v>0.89805347882553443</v>
      </c>
      <c r="O106" s="1680">
        <v>0.91131640931340119</v>
      </c>
      <c r="P106" s="1680">
        <v>0.92368479987249208</v>
      </c>
      <c r="Q106" s="1680">
        <v>0.93269116942375596</v>
      </c>
      <c r="R106" s="1680">
        <v>0.94099621384820542</v>
      </c>
      <c r="S106" s="1680">
        <v>0.94911583263821386</v>
      </c>
      <c r="T106" s="1680">
        <v>0.95522908665569706</v>
      </c>
      <c r="U106" s="1680">
        <v>0.96173639494888408</v>
      </c>
      <c r="V106" s="1680">
        <v>0.96791680955717607</v>
      </c>
      <c r="W106" s="1680">
        <v>0.9729389305864623</v>
      </c>
      <c r="X106" s="1680">
        <v>0.97803913152357624</v>
      </c>
      <c r="Y106" s="1680">
        <v>0.98329269592144919</v>
      </c>
      <c r="Z106" s="1680">
        <v>0.98782138637086658</v>
      </c>
      <c r="AA106" s="1680">
        <v>0.99185969172397914</v>
      </c>
      <c r="AB106" s="1680">
        <v>0.99565569407780397</v>
      </c>
      <c r="AC106" s="1680">
        <v>0.9990850148694308</v>
      </c>
      <c r="AD106" s="1680">
        <v>1.0022144650229958</v>
      </c>
      <c r="AE106" s="1680">
        <v>1.0050618932780773</v>
      </c>
      <c r="AF106" s="1680">
        <v>1.0075981330138362</v>
      </c>
      <c r="AG106" s="1680">
        <v>1.0099302807473425</v>
      </c>
      <c r="AH106" s="1680">
        <v>1.0120259138399936</v>
      </c>
      <c r="AI106" s="1680">
        <v>1.0138989800578375</v>
      </c>
      <c r="AJ106" s="1680">
        <v>1.0155621866922973</v>
      </c>
      <c r="AK106" s="1680">
        <v>1.0170277764388576</v>
      </c>
      <c r="AL106" s="1680">
        <v>1.0183074649846644</v>
      </c>
      <c r="AM106" s="1680">
        <v>1.0194022226096193</v>
      </c>
      <c r="AN106" s="1680">
        <v>1.0203225078501161</v>
      </c>
      <c r="AO106" s="1680">
        <v>1.021077670893527</v>
      </c>
      <c r="AP106" s="1680">
        <v>1.0216747765876606</v>
      </c>
      <c r="AQ106" s="1680">
        <v>1.0221211220004223</v>
      </c>
      <c r="AR106" s="1680">
        <v>1.0224237942099883</v>
      </c>
      <c r="AS106" s="1680">
        <v>1.0225889958296175</v>
      </c>
      <c r="AT106" s="1680">
        <v>1.0226227518163271</v>
      </c>
      <c r="AU106" s="1680">
        <v>1.0225307432563837</v>
      </c>
      <c r="AV106" s="1680">
        <v>1.0219906522692241</v>
      </c>
      <c r="AW106" s="1680">
        <v>1.0233263320432806</v>
      </c>
      <c r="AX106" s="1680">
        <v>1.0233804417349655</v>
      </c>
      <c r="AY106" s="1680">
        <v>1.0234399974052129</v>
      </c>
      <c r="AZ106" s="1680">
        <v>1.0235208898961452</v>
      </c>
      <c r="BA106" s="1680">
        <v>1.0236358791344409</v>
      </c>
      <c r="BB106" s="1680">
        <v>1.0237928152908919</v>
      </c>
      <c r="BC106" s="1680">
        <v>1.0239922546902063</v>
      </c>
      <c r="BD106" s="1680">
        <v>1.0242242555424212</v>
      </c>
      <c r="BE106" s="1680">
        <v>1.0244645077412715</v>
      </c>
      <c r="BF106" s="1680">
        <v>1.0246695582886041</v>
      </c>
      <c r="BG106" s="1680">
        <v>1.0246836871593019</v>
      </c>
      <c r="BH106" s="1680">
        <v>1.0248810551167347</v>
      </c>
      <c r="BI106" s="1680">
        <v>1.0250813091671884</v>
      </c>
      <c r="BJ106" s="1680">
        <v>1.0252775054577721</v>
      </c>
      <c r="BK106" s="1680">
        <v>1.0254643308113724</v>
      </c>
      <c r="BL106" s="1680">
        <v>1.0256394423991835</v>
      </c>
      <c r="BM106" s="1680">
        <v>1.0258045514853769</v>
      </c>
      <c r="BN106" s="1680">
        <v>1.025965779571979</v>
      </c>
      <c r="BO106" s="1680">
        <v>1.0261325460008015</v>
      </c>
      <c r="BP106" s="1680">
        <v>1.0263139846522085</v>
      </c>
      <c r="BQ106" s="1680">
        <v>1.0265114763594987</v>
      </c>
      <c r="BR106" s="1680">
        <v>1.0266821040243175</v>
      </c>
      <c r="BS106" s="1680">
        <v>1.0268517615970325</v>
      </c>
      <c r="BT106" s="1680">
        <v>1.0270226133517826</v>
      </c>
      <c r="BU106" s="1680">
        <v>1.0271960946572656</v>
      </c>
      <c r="BV106" s="517"/>
      <c r="BW106" s="517"/>
    </row>
    <row r="107" spans="1:75" ht="16" customHeight="1">
      <c r="A107" s="1671" t="str">
        <f>'IEO_0 World'!A107</f>
        <v>Total CO2E emissions (million metric tons)</v>
      </c>
      <c r="B107" s="1671" t="str">
        <f>'IEO_0 World'!B107</f>
        <v>CO2E</v>
      </c>
      <c r="C107" s="1000"/>
      <c r="D107" s="1000"/>
      <c r="E107" s="1000"/>
      <c r="F107" s="1000"/>
      <c r="G107" s="1676"/>
      <c r="H107" s="1001">
        <f t="shared" ref="H107:AM107" si="67">SUMPRODUCT(H104:H106,H100:H102,H55:H57)</f>
        <v>613.1692141222735</v>
      </c>
      <c r="I107" s="1001">
        <f t="shared" si="67"/>
        <v>633.36586557260989</v>
      </c>
      <c r="J107" s="1001">
        <f t="shared" si="67"/>
        <v>611.08019499031741</v>
      </c>
      <c r="K107" s="1001">
        <f t="shared" si="67"/>
        <v>603.34371015307852</v>
      </c>
      <c r="L107" s="1001">
        <f t="shared" si="67"/>
        <v>578.47983500105613</v>
      </c>
      <c r="M107" s="1001">
        <f t="shared" si="67"/>
        <v>582.47462056570703</v>
      </c>
      <c r="N107" s="1001">
        <f t="shared" si="67"/>
        <v>586.71756291168742</v>
      </c>
      <c r="O107" s="1001">
        <f t="shared" si="67"/>
        <v>587.53385737055999</v>
      </c>
      <c r="P107" s="1001">
        <f t="shared" si="67"/>
        <v>595.04479005551445</v>
      </c>
      <c r="Q107" s="1001">
        <f t="shared" si="67"/>
        <v>603.42401225938124</v>
      </c>
      <c r="R107" s="1001">
        <f t="shared" si="67"/>
        <v>612.3092669910219</v>
      </c>
      <c r="S107" s="1001">
        <f t="shared" si="67"/>
        <v>614.89910156885003</v>
      </c>
      <c r="T107" s="1001">
        <f t="shared" si="67"/>
        <v>620.23282059402868</v>
      </c>
      <c r="U107" s="1001">
        <f t="shared" si="67"/>
        <v>626.91331938884161</v>
      </c>
      <c r="V107" s="1001">
        <f t="shared" si="67"/>
        <v>634.55046521521319</v>
      </c>
      <c r="W107" s="1001">
        <f t="shared" si="67"/>
        <v>643.22569004851789</v>
      </c>
      <c r="X107" s="1001">
        <f t="shared" si="67"/>
        <v>651.79868389519663</v>
      </c>
      <c r="Y107" s="1001">
        <f t="shared" si="67"/>
        <v>661.10893136888922</v>
      </c>
      <c r="Z107" s="1001">
        <f t="shared" si="67"/>
        <v>672.08318158529801</v>
      </c>
      <c r="AA107" s="1001">
        <f t="shared" si="67"/>
        <v>683.32868835476734</v>
      </c>
      <c r="AB107" s="1001">
        <f t="shared" si="67"/>
        <v>695.48500947034381</v>
      </c>
      <c r="AC107" s="1001">
        <f t="shared" si="67"/>
        <v>709.00054689599608</v>
      </c>
      <c r="AD107" s="1001">
        <f t="shared" si="67"/>
        <v>721.89184508637413</v>
      </c>
      <c r="AE107" s="1001">
        <f t="shared" si="67"/>
        <v>735.60152642896605</v>
      </c>
      <c r="AF107" s="1001">
        <f t="shared" si="67"/>
        <v>742.81476868744562</v>
      </c>
      <c r="AG107" s="1001">
        <f t="shared" si="67"/>
        <v>757.9279381366598</v>
      </c>
      <c r="AH107" s="1001">
        <f t="shared" si="67"/>
        <v>772.62988504082386</v>
      </c>
      <c r="AI107" s="1001">
        <f t="shared" si="67"/>
        <v>787.23604020263485</v>
      </c>
      <c r="AJ107" s="1001">
        <f t="shared" si="67"/>
        <v>803.64935592335621</v>
      </c>
      <c r="AK107" s="1001">
        <f t="shared" si="67"/>
        <v>818.62949094988483</v>
      </c>
      <c r="AL107" s="1001">
        <f t="shared" si="67"/>
        <v>834.36924995441552</v>
      </c>
      <c r="AM107" s="1001">
        <f t="shared" si="67"/>
        <v>847.16814456402255</v>
      </c>
      <c r="AN107" s="1001">
        <f t="shared" ref="AN107:BS107" si="68">SUMPRODUCT(AN104:AN106,AN100:AN102,AN55:AN57)</f>
        <v>862.42231136739258</v>
      </c>
      <c r="AO107" s="1001">
        <f t="shared" si="68"/>
        <v>877.53390304506524</v>
      </c>
      <c r="AP107" s="1001">
        <f t="shared" si="68"/>
        <v>892.50619061736757</v>
      </c>
      <c r="AQ107" s="1001">
        <f t="shared" si="68"/>
        <v>907.29300364682945</v>
      </c>
      <c r="AR107" s="1001">
        <f t="shared" si="68"/>
        <v>922.04565370018361</v>
      </c>
      <c r="AS107" s="1001">
        <f t="shared" si="68"/>
        <v>936.66784486121935</v>
      </c>
      <c r="AT107" s="1001">
        <f t="shared" si="68"/>
        <v>951.07926468846847</v>
      </c>
      <c r="AU107" s="1001">
        <f t="shared" si="68"/>
        <v>965.67523684651132</v>
      </c>
      <c r="AV107" s="1001">
        <f t="shared" si="68"/>
        <v>980.18263457355954</v>
      </c>
      <c r="AW107" s="1001">
        <f t="shared" si="68"/>
        <v>995.18609666258681</v>
      </c>
      <c r="AX107" s="1001">
        <f t="shared" si="68"/>
        <v>1009.6652245394249</v>
      </c>
      <c r="AY107" s="1001">
        <f t="shared" si="68"/>
        <v>1024.1363177608243</v>
      </c>
      <c r="AZ107" s="1001">
        <f t="shared" si="68"/>
        <v>1038.6096446371819</v>
      </c>
      <c r="BA107" s="1001">
        <f t="shared" si="68"/>
        <v>1053.0918010769517</v>
      </c>
      <c r="BB107" s="1001">
        <f t="shared" si="68"/>
        <v>1067.5702198444826</v>
      </c>
      <c r="BC107" s="1001">
        <f t="shared" si="68"/>
        <v>1082.0544027977728</v>
      </c>
      <c r="BD107" s="1001">
        <f t="shared" si="68"/>
        <v>1096.5304000578858</v>
      </c>
      <c r="BE107" s="1001">
        <f t="shared" si="68"/>
        <v>1110.9481839782841</v>
      </c>
      <c r="BF107" s="1001">
        <f t="shared" si="68"/>
        <v>1125.3289138563571</v>
      </c>
      <c r="BG107" s="1001">
        <f t="shared" si="68"/>
        <v>1139.6411082466873</v>
      </c>
      <c r="BH107" s="1001">
        <f t="shared" si="68"/>
        <v>1154.0060533890739</v>
      </c>
      <c r="BI107" s="1001">
        <f t="shared" si="68"/>
        <v>1168.3477559844682</v>
      </c>
      <c r="BJ107" s="1001">
        <f t="shared" si="68"/>
        <v>1182.6623527805868</v>
      </c>
      <c r="BK107" s="1001">
        <f t="shared" si="68"/>
        <v>1196.94815545861</v>
      </c>
      <c r="BL107" s="1001">
        <f t="shared" si="68"/>
        <v>1211.2065458296277</v>
      </c>
      <c r="BM107" s="1001">
        <f t="shared" si="68"/>
        <v>1225.438658934615</v>
      </c>
      <c r="BN107" s="1001">
        <f t="shared" si="68"/>
        <v>1239.6501855701392</v>
      </c>
      <c r="BO107" s="1001">
        <f t="shared" si="68"/>
        <v>1253.8476019428008</v>
      </c>
      <c r="BP107" s="1001">
        <f t="shared" si="68"/>
        <v>1268.0276047450889</v>
      </c>
      <c r="BQ107" s="1001">
        <f t="shared" si="68"/>
        <v>1282.1882973927243</v>
      </c>
      <c r="BR107" s="1001">
        <f t="shared" si="68"/>
        <v>1296.3161221202993</v>
      </c>
      <c r="BS107" s="1001">
        <f t="shared" si="68"/>
        <v>1310.4225681680216</v>
      </c>
      <c r="BT107" s="1001">
        <f t="shared" ref="BT107:BU107" si="69">SUMPRODUCT(BT104:BT106,BT100:BT102,BT55:BT57)</f>
        <v>1324.5087144165959</v>
      </c>
      <c r="BU107" s="1001">
        <f t="shared" si="69"/>
        <v>1338.574917166271</v>
      </c>
      <c r="BV107" s="517"/>
      <c r="BW107" s="517"/>
    </row>
    <row r="108" spans="1:75" ht="16" customHeight="1">
      <c r="A108" s="1672" t="str">
        <f>'IEO_0 World'!A108</f>
        <v xml:space="preserve">  Overall CO2E/CO2 ratio</v>
      </c>
      <c r="B108" s="1672" t="str">
        <f>'IEO_0 World'!B108</f>
        <v>CO2ER-T</v>
      </c>
      <c r="C108" s="1000"/>
      <c r="D108" s="1000"/>
      <c r="E108" s="1000"/>
      <c r="F108" s="1000"/>
      <c r="G108" s="1676"/>
      <c r="H108" s="1000"/>
      <c r="I108" s="1000"/>
      <c r="J108" s="1000"/>
      <c r="K108" s="1000"/>
      <c r="L108" s="1000"/>
      <c r="M108" s="1000"/>
      <c r="N108" s="1000"/>
      <c r="O108" s="1000"/>
      <c r="P108" s="1000"/>
      <c r="Q108" s="1000"/>
      <c r="R108" s="1000"/>
      <c r="S108" s="1000"/>
      <c r="T108" s="1000"/>
      <c r="U108" s="1000"/>
      <c r="V108" s="1000"/>
      <c r="W108" s="1000"/>
      <c r="X108" s="1000"/>
      <c r="Y108" s="1000"/>
      <c r="Z108" s="1000"/>
      <c r="AA108" s="1000"/>
      <c r="AB108" s="1000"/>
      <c r="AC108" s="1000"/>
      <c r="AD108" s="1000"/>
      <c r="AE108" s="1000"/>
      <c r="AF108" s="1000"/>
      <c r="AG108" s="1000"/>
      <c r="AH108" s="1000"/>
      <c r="AI108" s="1000"/>
      <c r="AJ108" s="1000"/>
      <c r="AK108" s="1000"/>
      <c r="AL108" s="1000"/>
      <c r="AM108" s="1000"/>
      <c r="AN108" s="1000"/>
      <c r="AO108" s="1000"/>
      <c r="AP108" s="1000"/>
      <c r="AQ108" s="1000"/>
      <c r="AR108" s="1000"/>
      <c r="AS108" s="1000"/>
      <c r="AT108" s="1000"/>
      <c r="AU108" s="1000"/>
      <c r="AV108" s="1000"/>
      <c r="AW108" s="1000"/>
      <c r="AX108" s="1000"/>
      <c r="AY108" s="1000"/>
      <c r="AZ108" s="1000"/>
      <c r="BA108" s="1000"/>
      <c r="BB108" s="1000"/>
      <c r="BC108" s="1000"/>
      <c r="BD108" s="1000"/>
      <c r="BE108" s="1000"/>
      <c r="BF108" s="1000"/>
      <c r="BG108" s="1000"/>
      <c r="BH108" s="1000"/>
      <c r="BI108" s="1000"/>
      <c r="BJ108" s="1000"/>
      <c r="BK108" s="1000"/>
      <c r="BL108" s="1000"/>
      <c r="BM108" s="1000"/>
      <c r="BN108" s="1000"/>
      <c r="BO108" s="1000"/>
      <c r="BP108" s="1000"/>
      <c r="BQ108" s="1000"/>
      <c r="BR108" s="1000"/>
      <c r="BS108" s="1000"/>
      <c r="BT108" s="1000"/>
      <c r="BU108" s="1000"/>
      <c r="BV108" s="517"/>
      <c r="BW108" s="517"/>
    </row>
    <row r="109" spans="1:75" ht="16" customHeight="1">
      <c r="A109" s="1672">
        <f>'IEO_0 World'!A109</f>
        <v>0</v>
      </c>
      <c r="B109" s="1672">
        <f>'IEO_0 World'!B109</f>
        <v>0</v>
      </c>
      <c r="C109" s="1000"/>
      <c r="D109" s="1000"/>
      <c r="E109" s="1000"/>
      <c r="F109" s="1000"/>
      <c r="G109" s="1676"/>
      <c r="H109" s="1000"/>
      <c r="I109" s="1000"/>
      <c r="J109" s="1000"/>
      <c r="K109" s="1000"/>
      <c r="L109" s="1000"/>
      <c r="M109" s="1000"/>
      <c r="N109" s="1000"/>
      <c r="O109" s="1000"/>
      <c r="P109" s="1000"/>
      <c r="Q109" s="1000"/>
      <c r="R109" s="1000"/>
      <c r="S109" s="1000"/>
      <c r="T109" s="1000"/>
      <c r="U109" s="1000"/>
      <c r="V109" s="1000"/>
      <c r="W109" s="1000"/>
      <c r="X109" s="1000"/>
      <c r="Y109" s="1000"/>
      <c r="Z109" s="1000"/>
      <c r="AA109" s="1000"/>
      <c r="AB109" s="1000"/>
      <c r="AC109" s="1000"/>
      <c r="AD109" s="1000"/>
      <c r="AE109" s="1000"/>
      <c r="AF109" s="1000"/>
      <c r="AG109" s="1000"/>
      <c r="AH109" s="1000"/>
      <c r="AI109" s="1000"/>
      <c r="AJ109" s="1000"/>
      <c r="AK109" s="1000"/>
      <c r="AL109" s="1000"/>
      <c r="AM109" s="1000"/>
      <c r="AN109" s="1000"/>
      <c r="AO109" s="1000"/>
      <c r="AP109" s="1000"/>
      <c r="AQ109" s="1000"/>
      <c r="AR109" s="1000"/>
      <c r="AS109" s="1000"/>
      <c r="AT109" s="1000"/>
      <c r="AU109" s="1000"/>
      <c r="AV109" s="1000"/>
      <c r="AW109" s="1000"/>
      <c r="AX109" s="1000"/>
      <c r="AY109" s="1000"/>
      <c r="AZ109" s="1000"/>
      <c r="BA109" s="1000"/>
      <c r="BB109" s="1000"/>
      <c r="BC109" s="1000"/>
      <c r="BD109" s="1000"/>
      <c r="BE109" s="1000"/>
      <c r="BF109" s="1000"/>
      <c r="BG109" s="1000"/>
      <c r="BH109" s="1000"/>
      <c r="BI109" s="1000"/>
      <c r="BJ109" s="1000"/>
      <c r="BK109" s="1000"/>
      <c r="BL109" s="1000"/>
      <c r="BM109" s="1000"/>
      <c r="BN109" s="1000"/>
      <c r="BO109" s="1000"/>
      <c r="BP109" s="1000"/>
      <c r="BQ109" s="1000"/>
      <c r="BR109" s="1000"/>
      <c r="BS109" s="1000"/>
      <c r="BT109" s="1000"/>
      <c r="BU109" s="1000"/>
      <c r="BV109" s="517"/>
      <c r="BW109" s="517"/>
    </row>
    <row r="110" spans="1:75" ht="16" customHeight="1">
      <c r="A110" s="1672">
        <f>'IEO_0 World'!A110</f>
        <v>0</v>
      </c>
      <c r="B110" s="1672">
        <f>'IEO_0 World'!B110</f>
        <v>0</v>
      </c>
      <c r="C110" s="1000"/>
      <c r="D110" s="1000"/>
      <c r="E110" s="1000"/>
      <c r="F110" s="1000"/>
      <c r="G110" s="1676"/>
      <c r="H110" s="1000"/>
      <c r="I110" s="1000"/>
      <c r="J110" s="1000"/>
      <c r="K110" s="1000"/>
      <c r="L110" s="1000"/>
      <c r="M110" s="1000"/>
      <c r="N110" s="1000"/>
      <c r="O110" s="1000"/>
      <c r="P110" s="1000"/>
      <c r="Q110" s="1000"/>
      <c r="R110" s="1000"/>
      <c r="S110" s="1000"/>
      <c r="T110" s="1000"/>
      <c r="U110" s="1000"/>
      <c r="V110" s="1000"/>
      <c r="W110" s="1000"/>
      <c r="X110" s="1000"/>
      <c r="Y110" s="1000"/>
      <c r="Z110" s="1000"/>
      <c r="AA110" s="1000"/>
      <c r="AB110" s="1000"/>
      <c r="AC110" s="1000"/>
      <c r="AD110" s="1000"/>
      <c r="AE110" s="1000"/>
      <c r="AF110" s="1000"/>
      <c r="AG110" s="1000"/>
      <c r="AH110" s="1000"/>
      <c r="AI110" s="1000"/>
      <c r="AJ110" s="1000"/>
      <c r="AK110" s="1000"/>
      <c r="AL110" s="1000"/>
      <c r="AM110" s="1000"/>
      <c r="AN110" s="1000"/>
      <c r="AO110" s="1000"/>
      <c r="AP110" s="1000"/>
      <c r="AQ110" s="1000"/>
      <c r="AR110" s="1000"/>
      <c r="AS110" s="1000"/>
      <c r="AT110" s="1000"/>
      <c r="AU110" s="1000"/>
      <c r="AV110" s="1000"/>
      <c r="AW110" s="1000"/>
      <c r="AX110" s="1000"/>
      <c r="AY110" s="1000"/>
      <c r="AZ110" s="1000"/>
      <c r="BA110" s="1000"/>
      <c r="BB110" s="1000"/>
      <c r="BC110" s="1000"/>
      <c r="BD110" s="1000"/>
      <c r="BE110" s="1000"/>
      <c r="BF110" s="1000"/>
      <c r="BG110" s="1000"/>
      <c r="BH110" s="1000"/>
      <c r="BI110" s="1000"/>
      <c r="BJ110" s="1000"/>
      <c r="BK110" s="1000"/>
      <c r="BL110" s="1000"/>
      <c r="BM110" s="1000"/>
      <c r="BN110" s="1000"/>
      <c r="BO110" s="1000"/>
      <c r="BP110" s="1000"/>
      <c r="BQ110" s="1000"/>
      <c r="BR110" s="1000"/>
      <c r="BS110" s="1000"/>
      <c r="BT110" s="1000"/>
      <c r="BU110" s="1000"/>
      <c r="BV110" s="517"/>
      <c r="BW110" s="517"/>
    </row>
    <row r="111" spans="1:75" ht="16" customHeight="1">
      <c r="A111" s="1672">
        <f>'IEO_0 World'!A111</f>
        <v>0</v>
      </c>
      <c r="B111" s="1672">
        <f>'IEO_0 World'!B111</f>
        <v>0</v>
      </c>
      <c r="C111" s="1000"/>
      <c r="D111" s="1000"/>
      <c r="E111" s="1000"/>
      <c r="F111" s="1000"/>
      <c r="G111" s="1676"/>
      <c r="H111" s="1000"/>
      <c r="I111" s="1000"/>
      <c r="J111" s="1000"/>
      <c r="K111" s="1000"/>
      <c r="L111" s="1000"/>
      <c r="M111" s="1000"/>
      <c r="N111" s="1000"/>
      <c r="O111" s="1000"/>
      <c r="P111" s="1000"/>
      <c r="Q111" s="1000"/>
      <c r="R111" s="1000"/>
      <c r="S111" s="1000"/>
      <c r="T111" s="1000"/>
      <c r="U111" s="1000"/>
      <c r="V111" s="1000"/>
      <c r="W111" s="1000"/>
      <c r="X111" s="1000"/>
      <c r="Y111" s="1000"/>
      <c r="Z111" s="1000"/>
      <c r="AA111" s="1000"/>
      <c r="AB111" s="1000"/>
      <c r="AC111" s="1000"/>
      <c r="AD111" s="1000"/>
      <c r="AE111" s="1000"/>
      <c r="AF111" s="1000"/>
      <c r="AG111" s="1000"/>
      <c r="AH111" s="1000"/>
      <c r="AI111" s="1000"/>
      <c r="AJ111" s="1000"/>
      <c r="AK111" s="1000"/>
      <c r="AL111" s="1000"/>
      <c r="AM111" s="1000"/>
      <c r="AN111" s="1000"/>
      <c r="AO111" s="1000"/>
      <c r="AP111" s="1000"/>
      <c r="AQ111" s="1000"/>
      <c r="AR111" s="1000"/>
      <c r="AS111" s="1000"/>
      <c r="AT111" s="1000"/>
      <c r="AU111" s="1000"/>
      <c r="AV111" s="1000"/>
      <c r="AW111" s="1000"/>
      <c r="AX111" s="1000"/>
      <c r="AY111" s="1000"/>
      <c r="AZ111" s="1000"/>
      <c r="BA111" s="1000"/>
      <c r="BB111" s="1000"/>
      <c r="BC111" s="1000"/>
      <c r="BD111" s="1000"/>
      <c r="BE111" s="1000"/>
      <c r="BF111" s="1000"/>
      <c r="BG111" s="1000"/>
      <c r="BH111" s="1000"/>
      <c r="BI111" s="1000"/>
      <c r="BJ111" s="1000"/>
      <c r="BK111" s="1000"/>
      <c r="BL111" s="1000"/>
      <c r="BM111" s="1000"/>
      <c r="BN111" s="1000"/>
      <c r="BO111" s="1000"/>
      <c r="BP111" s="1000"/>
      <c r="BQ111" s="1000"/>
      <c r="BR111" s="1000"/>
      <c r="BS111" s="1000"/>
      <c r="BT111" s="1000"/>
      <c r="BU111" s="1000"/>
      <c r="BV111" s="517"/>
      <c r="BW111" s="517"/>
    </row>
    <row r="112" spans="1:75" ht="16" customHeight="1">
      <c r="A112" s="1672">
        <f>'IEO_0 World'!A112</f>
        <v>0</v>
      </c>
      <c r="B112" s="1672">
        <f>'IEO_0 World'!B112</f>
        <v>0</v>
      </c>
      <c r="C112" s="1000"/>
      <c r="D112" s="1000"/>
      <c r="E112" s="1000"/>
      <c r="F112" s="1000"/>
      <c r="G112" s="1676"/>
      <c r="H112" s="1000"/>
      <c r="I112" s="1000"/>
      <c r="J112" s="1000"/>
      <c r="K112" s="1000"/>
      <c r="L112" s="1000"/>
      <c r="M112" s="1000"/>
      <c r="N112" s="1000"/>
      <c r="O112" s="1000"/>
      <c r="P112" s="1000"/>
      <c r="Q112" s="1000"/>
      <c r="R112" s="1000"/>
      <c r="S112" s="1000"/>
      <c r="T112" s="1000"/>
      <c r="U112" s="1000"/>
      <c r="V112" s="1000"/>
      <c r="W112" s="1000"/>
      <c r="X112" s="1000"/>
      <c r="Y112" s="1000"/>
      <c r="Z112" s="1000"/>
      <c r="AA112" s="1000"/>
      <c r="AB112" s="1000"/>
      <c r="AC112" s="1000"/>
      <c r="AD112" s="1000"/>
      <c r="AE112" s="1000"/>
      <c r="AF112" s="1000"/>
      <c r="AG112" s="1000"/>
      <c r="AH112" s="1000"/>
      <c r="AI112" s="1000"/>
      <c r="AJ112" s="1000"/>
      <c r="AK112" s="1000"/>
      <c r="AL112" s="1000"/>
      <c r="AM112" s="1000"/>
      <c r="AN112" s="1000"/>
      <c r="AO112" s="1000"/>
      <c r="AP112" s="1000"/>
      <c r="AQ112" s="1000"/>
      <c r="AR112" s="1000"/>
      <c r="AS112" s="1000"/>
      <c r="AT112" s="1000"/>
      <c r="AU112" s="1000"/>
      <c r="AV112" s="1000"/>
      <c r="AW112" s="1000"/>
      <c r="AX112" s="1000"/>
      <c r="AY112" s="1000"/>
      <c r="AZ112" s="1000"/>
      <c r="BA112" s="1000"/>
      <c r="BB112" s="1000"/>
      <c r="BC112" s="1000"/>
      <c r="BD112" s="1000"/>
      <c r="BE112" s="1000"/>
      <c r="BF112" s="1000"/>
      <c r="BG112" s="1000"/>
      <c r="BH112" s="1000"/>
      <c r="BI112" s="1000"/>
      <c r="BJ112" s="1000"/>
      <c r="BK112" s="1000"/>
      <c r="BL112" s="1000"/>
      <c r="BM112" s="1000"/>
      <c r="BN112" s="1000"/>
      <c r="BO112" s="1000"/>
      <c r="BP112" s="1000"/>
      <c r="BQ112" s="1000"/>
      <c r="BR112" s="1000"/>
      <c r="BS112" s="1000"/>
      <c r="BT112" s="1000"/>
      <c r="BU112" s="1000"/>
      <c r="BV112" s="517"/>
      <c r="BW112" s="517"/>
    </row>
    <row r="113" spans="1:75" ht="16" customHeight="1">
      <c r="A113" s="1672">
        <f>'IEO_0 World'!A113</f>
        <v>0</v>
      </c>
      <c r="B113" s="1672">
        <f>'IEO_0 World'!B113</f>
        <v>0</v>
      </c>
      <c r="C113" s="1000"/>
      <c r="D113" s="1000"/>
      <c r="E113" s="1000"/>
      <c r="F113" s="1000"/>
      <c r="G113" s="1676"/>
      <c r="H113" s="1000"/>
      <c r="I113" s="1000"/>
      <c r="J113" s="1000"/>
      <c r="K113" s="1000"/>
      <c r="L113" s="1000"/>
      <c r="M113" s="1000"/>
      <c r="N113" s="1000"/>
      <c r="O113" s="1000"/>
      <c r="P113" s="1000"/>
      <c r="Q113" s="1000"/>
      <c r="R113" s="1000"/>
      <c r="S113" s="1000"/>
      <c r="T113" s="1000"/>
      <c r="U113" s="1000"/>
      <c r="V113" s="1000"/>
      <c r="W113" s="1000"/>
      <c r="X113" s="1000"/>
      <c r="Y113" s="1000"/>
      <c r="Z113" s="1000"/>
      <c r="AA113" s="1000"/>
      <c r="AB113" s="1000"/>
      <c r="AC113" s="1000"/>
      <c r="AD113" s="1000"/>
      <c r="AE113" s="1000"/>
      <c r="AF113" s="1000"/>
      <c r="AG113" s="1000"/>
      <c r="AH113" s="1000"/>
      <c r="AI113" s="1000"/>
      <c r="AJ113" s="1000"/>
      <c r="AK113" s="1000"/>
      <c r="AL113" s="1000"/>
      <c r="AM113" s="1000"/>
      <c r="AN113" s="1000"/>
      <c r="AO113" s="1000"/>
      <c r="AP113" s="1000"/>
      <c r="AQ113" s="1000"/>
      <c r="AR113" s="1000"/>
      <c r="AS113" s="1000"/>
      <c r="AT113" s="1000"/>
      <c r="AU113" s="1000"/>
      <c r="AV113" s="1000"/>
      <c r="AW113" s="1000"/>
      <c r="AX113" s="1000"/>
      <c r="AY113" s="1000"/>
      <c r="AZ113" s="1000"/>
      <c r="BA113" s="1000"/>
      <c r="BB113" s="1000"/>
      <c r="BC113" s="1000"/>
      <c r="BD113" s="1000"/>
      <c r="BE113" s="1000"/>
      <c r="BF113" s="1000"/>
      <c r="BG113" s="1000"/>
      <c r="BH113" s="1000"/>
      <c r="BI113" s="1000"/>
      <c r="BJ113" s="1000"/>
      <c r="BK113" s="1000"/>
      <c r="BL113" s="1000"/>
      <c r="BM113" s="1000"/>
      <c r="BN113" s="1000"/>
      <c r="BO113" s="1000"/>
      <c r="BP113" s="1000"/>
      <c r="BQ113" s="1000"/>
      <c r="BR113" s="1000"/>
      <c r="BS113" s="1000"/>
      <c r="BT113" s="1000"/>
      <c r="BU113" s="1000"/>
      <c r="BV113" s="517"/>
      <c r="BW113" s="517"/>
    </row>
    <row r="114" spans="1:75" ht="16" customHeight="1">
      <c r="A114" s="1672">
        <f>'IEO_0 World'!A114</f>
        <v>0</v>
      </c>
      <c r="B114" s="1672">
        <f>'IEO_0 World'!B114</f>
        <v>0</v>
      </c>
      <c r="C114" s="1000"/>
      <c r="D114" s="1000"/>
      <c r="E114" s="1000"/>
      <c r="F114" s="1000"/>
      <c r="G114" s="1676"/>
      <c r="H114" s="1000"/>
      <c r="I114" s="1000"/>
      <c r="J114" s="1000"/>
      <c r="K114" s="1000"/>
      <c r="L114" s="1000"/>
      <c r="M114" s="1000"/>
      <c r="N114" s="1000"/>
      <c r="O114" s="1000"/>
      <c r="P114" s="1000"/>
      <c r="Q114" s="1000"/>
      <c r="R114" s="1000"/>
      <c r="S114" s="1000"/>
      <c r="T114" s="1000"/>
      <c r="U114" s="1000"/>
      <c r="V114" s="1000"/>
      <c r="W114" s="1000"/>
      <c r="X114" s="1000"/>
      <c r="Y114" s="1000"/>
      <c r="Z114" s="1000"/>
      <c r="AA114" s="1000"/>
      <c r="AB114" s="1000"/>
      <c r="AC114" s="1000"/>
      <c r="AD114" s="1000"/>
      <c r="AE114" s="1000"/>
      <c r="AF114" s="1000"/>
      <c r="AG114" s="1000"/>
      <c r="AH114" s="1000"/>
      <c r="AI114" s="1000"/>
      <c r="AJ114" s="1000"/>
      <c r="AK114" s="1000"/>
      <c r="AL114" s="1000"/>
      <c r="AM114" s="1000"/>
      <c r="AN114" s="1000"/>
      <c r="AO114" s="1000"/>
      <c r="AP114" s="1000"/>
      <c r="AQ114" s="1000"/>
      <c r="AR114" s="1000"/>
      <c r="AS114" s="1000"/>
      <c r="AT114" s="1000"/>
      <c r="AU114" s="1000"/>
      <c r="AV114" s="1000"/>
      <c r="AW114" s="1000"/>
      <c r="AX114" s="1000"/>
      <c r="AY114" s="1000"/>
      <c r="AZ114" s="1000"/>
      <c r="BA114" s="1000"/>
      <c r="BB114" s="1000"/>
      <c r="BC114" s="1000"/>
      <c r="BD114" s="1000"/>
      <c r="BE114" s="1000"/>
      <c r="BF114" s="1000"/>
      <c r="BG114" s="1000"/>
      <c r="BH114" s="1000"/>
      <c r="BI114" s="1000"/>
      <c r="BJ114" s="1000"/>
      <c r="BK114" s="1000"/>
      <c r="BL114" s="1000"/>
      <c r="BM114" s="1000"/>
      <c r="BN114" s="1000"/>
      <c r="BO114" s="1000"/>
      <c r="BP114" s="1000"/>
      <c r="BQ114" s="1000"/>
      <c r="BR114" s="1000"/>
      <c r="BS114" s="1000"/>
      <c r="BT114" s="1000"/>
      <c r="BU114" s="1000"/>
      <c r="BV114" s="517"/>
      <c r="BW114" s="517"/>
    </row>
    <row r="115" spans="1:75" ht="16" customHeight="1">
      <c r="A115" s="1672">
        <f>'IEO_0 World'!A115</f>
        <v>0</v>
      </c>
      <c r="B115" s="1672">
        <f>'IEO_0 World'!B115</f>
        <v>0</v>
      </c>
      <c r="C115" s="1000"/>
      <c r="D115" s="1000"/>
      <c r="E115" s="1000"/>
      <c r="F115" s="1000"/>
      <c r="G115" s="1676"/>
      <c r="H115" s="1000"/>
      <c r="I115" s="1000"/>
      <c r="J115" s="1000"/>
      <c r="K115" s="1000"/>
      <c r="L115" s="1000"/>
      <c r="M115" s="1000"/>
      <c r="N115" s="1000"/>
      <c r="O115" s="1000"/>
      <c r="P115" s="1000"/>
      <c r="Q115" s="1000"/>
      <c r="R115" s="1000"/>
      <c r="S115" s="1000"/>
      <c r="T115" s="1000"/>
      <c r="U115" s="1000"/>
      <c r="V115" s="1000"/>
      <c r="W115" s="1000"/>
      <c r="X115" s="1000"/>
      <c r="Y115" s="1000"/>
      <c r="Z115" s="1000"/>
      <c r="AA115" s="1000"/>
      <c r="AB115" s="1000"/>
      <c r="AC115" s="1000"/>
      <c r="AD115" s="1000"/>
      <c r="AE115" s="1000"/>
      <c r="AF115" s="1000"/>
      <c r="AG115" s="1000"/>
      <c r="AH115" s="1000"/>
      <c r="AI115" s="1000"/>
      <c r="AJ115" s="1000"/>
      <c r="AK115" s="1000"/>
      <c r="AL115" s="1000"/>
      <c r="AM115" s="1000"/>
      <c r="AN115" s="1000"/>
      <c r="AO115" s="1000"/>
      <c r="AP115" s="1000"/>
      <c r="AQ115" s="1000"/>
      <c r="AR115" s="1000"/>
      <c r="AS115" s="1000"/>
      <c r="AT115" s="1000"/>
      <c r="AU115" s="1000"/>
      <c r="AV115" s="1000"/>
      <c r="AW115" s="1000"/>
      <c r="AX115" s="1000"/>
      <c r="AY115" s="1000"/>
      <c r="AZ115" s="1000"/>
      <c r="BA115" s="1000"/>
      <c r="BB115" s="1000"/>
      <c r="BC115" s="1000"/>
      <c r="BD115" s="1000"/>
      <c r="BE115" s="1000"/>
      <c r="BF115" s="1000"/>
      <c r="BG115" s="1000"/>
      <c r="BH115" s="1000"/>
      <c r="BI115" s="1000"/>
      <c r="BJ115" s="1000"/>
      <c r="BK115" s="1000"/>
      <c r="BL115" s="1000"/>
      <c r="BM115" s="1000"/>
      <c r="BN115" s="1000"/>
      <c r="BO115" s="1000"/>
      <c r="BP115" s="1000"/>
      <c r="BQ115" s="1000"/>
      <c r="BR115" s="1000"/>
      <c r="BS115" s="1000"/>
      <c r="BT115" s="1000"/>
      <c r="BU115" s="1000"/>
      <c r="BV115" s="517"/>
      <c r="BW115" s="517"/>
    </row>
    <row r="116" spans="1:75" ht="16" customHeight="1">
      <c r="A116" s="1672">
        <f>'IEO_0 World'!A116</f>
        <v>0</v>
      </c>
      <c r="B116" s="1672">
        <f>'IEO_0 World'!B116</f>
        <v>0</v>
      </c>
      <c r="C116" s="1000"/>
      <c r="D116" s="1000"/>
      <c r="E116" s="1000"/>
      <c r="F116" s="1000"/>
      <c r="G116" s="1676"/>
      <c r="H116" s="1000"/>
      <c r="I116" s="1000"/>
      <c r="J116" s="1000"/>
      <c r="K116" s="1000"/>
      <c r="L116" s="1000"/>
      <c r="M116" s="1000"/>
      <c r="N116" s="1000"/>
      <c r="O116" s="1000"/>
      <c r="P116" s="1000"/>
      <c r="Q116" s="1000"/>
      <c r="R116" s="1000"/>
      <c r="S116" s="1000"/>
      <c r="T116" s="1000"/>
      <c r="U116" s="1000"/>
      <c r="V116" s="1000"/>
      <c r="W116" s="1000"/>
      <c r="X116" s="1000"/>
      <c r="Y116" s="1000"/>
      <c r="Z116" s="1000"/>
      <c r="AA116" s="1000"/>
      <c r="AB116" s="1000"/>
      <c r="AC116" s="1000"/>
      <c r="AD116" s="1000"/>
      <c r="AE116" s="1000"/>
      <c r="AF116" s="1000"/>
      <c r="AG116" s="1000"/>
      <c r="AH116" s="1000"/>
      <c r="AI116" s="1000"/>
      <c r="AJ116" s="1000"/>
      <c r="AK116" s="1000"/>
      <c r="AL116" s="1000"/>
      <c r="AM116" s="1000"/>
      <c r="AN116" s="1000"/>
      <c r="AO116" s="1000"/>
      <c r="AP116" s="1000"/>
      <c r="AQ116" s="1000"/>
      <c r="AR116" s="1000"/>
      <c r="AS116" s="1000"/>
      <c r="AT116" s="1000"/>
      <c r="AU116" s="1000"/>
      <c r="AV116" s="1000"/>
      <c r="AW116" s="1000"/>
      <c r="AX116" s="1000"/>
      <c r="AY116" s="1000"/>
      <c r="AZ116" s="1000"/>
      <c r="BA116" s="1000"/>
      <c r="BB116" s="1000"/>
      <c r="BC116" s="1000"/>
      <c r="BD116" s="1000"/>
      <c r="BE116" s="1000"/>
      <c r="BF116" s="1000"/>
      <c r="BG116" s="1000"/>
      <c r="BH116" s="1000"/>
      <c r="BI116" s="1000"/>
      <c r="BJ116" s="1000"/>
      <c r="BK116" s="1000"/>
      <c r="BL116" s="1000"/>
      <c r="BM116" s="1000"/>
      <c r="BN116" s="1000"/>
      <c r="BO116" s="1000"/>
      <c r="BP116" s="1000"/>
      <c r="BQ116" s="1000"/>
      <c r="BR116" s="1000"/>
      <c r="BS116" s="1000"/>
      <c r="BT116" s="1000"/>
      <c r="BU116" s="1000"/>
      <c r="BV116" s="517"/>
      <c r="BW116" s="517"/>
    </row>
    <row r="117" spans="1:75" ht="16" customHeight="1">
      <c r="A117" s="1672">
        <f>'IEO_0 World'!A117</f>
        <v>0</v>
      </c>
      <c r="B117" s="1672">
        <f>'IEO_0 World'!B117</f>
        <v>0</v>
      </c>
      <c r="C117" s="1000"/>
      <c r="D117" s="1000"/>
      <c r="E117" s="1000"/>
      <c r="F117" s="1000"/>
      <c r="G117" s="1676"/>
      <c r="H117" s="1000"/>
      <c r="I117" s="1000"/>
      <c r="J117" s="1000"/>
      <c r="K117" s="1000"/>
      <c r="L117" s="1000"/>
      <c r="M117" s="1000"/>
      <c r="N117" s="1000"/>
      <c r="O117" s="1000"/>
      <c r="P117" s="1000"/>
      <c r="Q117" s="1000"/>
      <c r="R117" s="1000"/>
      <c r="S117" s="1000"/>
      <c r="T117" s="1000"/>
      <c r="U117" s="1000"/>
      <c r="V117" s="1000"/>
      <c r="W117" s="1000"/>
      <c r="X117" s="1000"/>
      <c r="Y117" s="1000"/>
      <c r="Z117" s="1000"/>
      <c r="AA117" s="1000"/>
      <c r="AB117" s="1000"/>
      <c r="AC117" s="1000"/>
      <c r="AD117" s="1000"/>
      <c r="AE117" s="1000"/>
      <c r="AF117" s="1000"/>
      <c r="AG117" s="1000"/>
      <c r="AH117" s="1000"/>
      <c r="AI117" s="1000"/>
      <c r="AJ117" s="1000"/>
      <c r="AK117" s="1000"/>
      <c r="AL117" s="1000"/>
      <c r="AM117" s="1000"/>
      <c r="AN117" s="1000"/>
      <c r="AO117" s="1000"/>
      <c r="AP117" s="1000"/>
      <c r="AQ117" s="1000"/>
      <c r="AR117" s="1000"/>
      <c r="AS117" s="1000"/>
      <c r="AT117" s="1000"/>
      <c r="AU117" s="1000"/>
      <c r="AV117" s="1000"/>
      <c r="AW117" s="1000"/>
      <c r="AX117" s="1000"/>
      <c r="AY117" s="1000"/>
      <c r="AZ117" s="1000"/>
      <c r="BA117" s="1000"/>
      <c r="BB117" s="1000"/>
      <c r="BC117" s="1000"/>
      <c r="BD117" s="1000"/>
      <c r="BE117" s="1000"/>
      <c r="BF117" s="1000"/>
      <c r="BG117" s="1000"/>
      <c r="BH117" s="1000"/>
      <c r="BI117" s="1000"/>
      <c r="BJ117" s="1000"/>
      <c r="BK117" s="1000"/>
      <c r="BL117" s="1000"/>
      <c r="BM117" s="1000"/>
      <c r="BN117" s="1000"/>
      <c r="BO117" s="1000"/>
      <c r="BP117" s="1000"/>
      <c r="BQ117" s="1000"/>
      <c r="BR117" s="1000"/>
      <c r="BS117" s="1000"/>
      <c r="BT117" s="1000"/>
      <c r="BU117" s="1000"/>
      <c r="BV117" s="517"/>
      <c r="BW117" s="517"/>
    </row>
    <row r="118" spans="1:75" ht="16" customHeight="1">
      <c r="A118" s="1672">
        <f>'IEO_0 World'!A118</f>
        <v>0</v>
      </c>
      <c r="B118" s="1672">
        <f>'IEO_0 World'!B118</f>
        <v>0</v>
      </c>
      <c r="C118" s="1000"/>
      <c r="D118" s="1000"/>
      <c r="E118" s="1000"/>
      <c r="F118" s="1000"/>
      <c r="G118" s="1676"/>
      <c r="H118" s="1000"/>
      <c r="I118" s="1000"/>
      <c r="J118" s="1000"/>
      <c r="K118" s="1000"/>
      <c r="L118" s="1000"/>
      <c r="M118" s="1000"/>
      <c r="N118" s="1000"/>
      <c r="O118" s="1000"/>
      <c r="P118" s="1000"/>
      <c r="Q118" s="1000"/>
      <c r="R118" s="1000"/>
      <c r="S118" s="1000"/>
      <c r="T118" s="1000"/>
      <c r="U118" s="1000"/>
      <c r="V118" s="1000"/>
      <c r="W118" s="1000"/>
      <c r="X118" s="1000"/>
      <c r="Y118" s="1000"/>
      <c r="Z118" s="1000"/>
      <c r="AA118" s="1000"/>
      <c r="AB118" s="1000"/>
      <c r="AC118" s="1000"/>
      <c r="AD118" s="1000"/>
      <c r="AE118" s="1000"/>
      <c r="AF118" s="1000"/>
      <c r="AG118" s="1000"/>
      <c r="AH118" s="1000"/>
      <c r="AI118" s="1000"/>
      <c r="AJ118" s="1000"/>
      <c r="AK118" s="1000"/>
      <c r="AL118" s="1000"/>
      <c r="AM118" s="1000"/>
      <c r="AN118" s="1000"/>
      <c r="AO118" s="1000"/>
      <c r="AP118" s="1000"/>
      <c r="AQ118" s="1000"/>
      <c r="AR118" s="1000"/>
      <c r="AS118" s="1000"/>
      <c r="AT118" s="1000"/>
      <c r="AU118" s="1000"/>
      <c r="AV118" s="1000"/>
      <c r="AW118" s="1000"/>
      <c r="AX118" s="1000"/>
      <c r="AY118" s="1000"/>
      <c r="AZ118" s="1000"/>
      <c r="BA118" s="1000"/>
      <c r="BB118" s="1000"/>
      <c r="BC118" s="1000"/>
      <c r="BD118" s="1000"/>
      <c r="BE118" s="1000"/>
      <c r="BF118" s="1000"/>
      <c r="BG118" s="1000"/>
      <c r="BH118" s="1000"/>
      <c r="BI118" s="1000"/>
      <c r="BJ118" s="1000"/>
      <c r="BK118" s="1000"/>
      <c r="BL118" s="1000"/>
      <c r="BM118" s="1000"/>
      <c r="BN118" s="1000"/>
      <c r="BO118" s="1000"/>
      <c r="BP118" s="1000"/>
      <c r="BQ118" s="1000"/>
      <c r="BR118" s="1000"/>
      <c r="BS118" s="1000"/>
      <c r="BT118" s="1000"/>
      <c r="BU118" s="1000"/>
      <c r="BV118" s="517"/>
      <c r="BW118" s="517"/>
    </row>
    <row r="119" spans="1:75" ht="16" customHeight="1">
      <c r="A119" s="1672">
        <f>'IEO_0 World'!A119</f>
        <v>0</v>
      </c>
      <c r="B119" s="1672">
        <f>'IEO_0 World'!B119</f>
        <v>0</v>
      </c>
      <c r="C119" s="1000"/>
      <c r="D119" s="1000"/>
      <c r="E119" s="1000"/>
      <c r="F119" s="1000"/>
      <c r="G119" s="1676"/>
      <c r="H119" s="1000"/>
      <c r="I119" s="1000"/>
      <c r="J119" s="1000"/>
      <c r="K119" s="1000"/>
      <c r="L119" s="1000"/>
      <c r="M119" s="1000"/>
      <c r="N119" s="1000"/>
      <c r="O119" s="1000"/>
      <c r="P119" s="1000"/>
      <c r="Q119" s="1000"/>
      <c r="R119" s="1000"/>
      <c r="S119" s="1000"/>
      <c r="T119" s="1000"/>
      <c r="U119" s="1000"/>
      <c r="V119" s="1000"/>
      <c r="W119" s="1000"/>
      <c r="X119" s="1000"/>
      <c r="Y119" s="1000"/>
      <c r="Z119" s="1000"/>
      <c r="AA119" s="1000"/>
      <c r="AB119" s="1000"/>
      <c r="AC119" s="1000"/>
      <c r="AD119" s="1000"/>
      <c r="AE119" s="1000"/>
      <c r="AF119" s="1000"/>
      <c r="AG119" s="1000"/>
      <c r="AH119" s="1000"/>
      <c r="AI119" s="1000"/>
      <c r="AJ119" s="1000"/>
      <c r="AK119" s="1000"/>
      <c r="AL119" s="1000"/>
      <c r="AM119" s="1000"/>
      <c r="AN119" s="1000"/>
      <c r="AO119" s="1000"/>
      <c r="AP119" s="1000"/>
      <c r="AQ119" s="1000"/>
      <c r="AR119" s="1000"/>
      <c r="AS119" s="1000"/>
      <c r="AT119" s="1000"/>
      <c r="AU119" s="1000"/>
      <c r="AV119" s="1000"/>
      <c r="AW119" s="1000"/>
      <c r="AX119" s="1000"/>
      <c r="AY119" s="1000"/>
      <c r="AZ119" s="1000"/>
      <c r="BA119" s="1000"/>
      <c r="BB119" s="1000"/>
      <c r="BC119" s="1000"/>
      <c r="BD119" s="1000"/>
      <c r="BE119" s="1000"/>
      <c r="BF119" s="1000"/>
      <c r="BG119" s="1000"/>
      <c r="BH119" s="1000"/>
      <c r="BI119" s="1000"/>
      <c r="BJ119" s="1000"/>
      <c r="BK119" s="1000"/>
      <c r="BL119" s="1000"/>
      <c r="BM119" s="1000"/>
      <c r="BN119" s="1000"/>
      <c r="BO119" s="1000"/>
      <c r="BP119" s="1000"/>
      <c r="BQ119" s="1000"/>
      <c r="BR119" s="1000"/>
      <c r="BS119" s="1000"/>
      <c r="BT119" s="1000"/>
      <c r="BU119" s="1000"/>
      <c r="BV119" s="517"/>
      <c r="BW119" s="517"/>
    </row>
    <row r="120" spans="1:75" ht="16" customHeight="1">
      <c r="A120" s="1672">
        <f>'IEO_0 World'!A120</f>
        <v>0</v>
      </c>
      <c r="B120" s="1672">
        <f>'IEO_0 World'!B120</f>
        <v>0</v>
      </c>
      <c r="C120" s="1000"/>
      <c r="D120" s="1000"/>
      <c r="E120" s="1000"/>
      <c r="F120" s="1000"/>
      <c r="G120" s="1676"/>
      <c r="H120" s="1000"/>
      <c r="I120" s="1000"/>
      <c r="J120" s="1000"/>
      <c r="K120" s="1000"/>
      <c r="L120" s="1000"/>
      <c r="M120" s="1000"/>
      <c r="N120" s="1000"/>
      <c r="O120" s="1000"/>
      <c r="P120" s="1000"/>
      <c r="Q120" s="1000"/>
      <c r="R120" s="1000"/>
      <c r="S120" s="1000"/>
      <c r="T120" s="1000"/>
      <c r="U120" s="1000"/>
      <c r="V120" s="1000"/>
      <c r="W120" s="1000"/>
      <c r="X120" s="1000"/>
      <c r="Y120" s="1000"/>
      <c r="Z120" s="1000"/>
      <c r="AA120" s="1000"/>
      <c r="AB120" s="1000"/>
      <c r="AC120" s="1000"/>
      <c r="AD120" s="1000"/>
      <c r="AE120" s="1000"/>
      <c r="AF120" s="1000"/>
      <c r="AG120" s="1000"/>
      <c r="AH120" s="1000"/>
      <c r="AI120" s="1000"/>
      <c r="AJ120" s="1000"/>
      <c r="AK120" s="1000"/>
      <c r="AL120" s="1000"/>
      <c r="AM120" s="1000"/>
      <c r="AN120" s="1000"/>
      <c r="AO120" s="1000"/>
      <c r="AP120" s="1000"/>
      <c r="AQ120" s="1000"/>
      <c r="AR120" s="1000"/>
      <c r="AS120" s="1000"/>
      <c r="AT120" s="1000"/>
      <c r="AU120" s="1000"/>
      <c r="AV120" s="1000"/>
      <c r="AW120" s="1000"/>
      <c r="AX120" s="1000"/>
      <c r="AY120" s="1000"/>
      <c r="AZ120" s="1000"/>
      <c r="BA120" s="1000"/>
      <c r="BB120" s="1000"/>
      <c r="BC120" s="1000"/>
      <c r="BD120" s="1000"/>
      <c r="BE120" s="1000"/>
      <c r="BF120" s="1000"/>
      <c r="BG120" s="1000"/>
      <c r="BH120" s="1000"/>
      <c r="BI120" s="1000"/>
      <c r="BJ120" s="1000"/>
      <c r="BK120" s="1000"/>
      <c r="BL120" s="1000"/>
      <c r="BM120" s="1000"/>
      <c r="BN120" s="1000"/>
      <c r="BO120" s="1000"/>
      <c r="BP120" s="1000"/>
      <c r="BQ120" s="1000"/>
      <c r="BR120" s="1000"/>
      <c r="BS120" s="1000"/>
      <c r="BT120" s="1000"/>
      <c r="BU120" s="1000"/>
      <c r="BV120" s="517"/>
      <c r="BW120" s="517"/>
    </row>
    <row r="121" spans="1:75" ht="16" customHeight="1">
      <c r="A121" s="1672">
        <f>'IEO_0 World'!A121</f>
        <v>0</v>
      </c>
      <c r="B121" s="1672">
        <f>'IEO_0 World'!B121</f>
        <v>0</v>
      </c>
      <c r="C121" s="1000"/>
      <c r="D121" s="1000"/>
      <c r="E121" s="1000"/>
      <c r="F121" s="1000"/>
      <c r="G121" s="1676"/>
      <c r="H121" s="1000"/>
      <c r="I121" s="1000"/>
      <c r="J121" s="1000"/>
      <c r="K121" s="1000"/>
      <c r="L121" s="1000"/>
      <c r="M121" s="1000"/>
      <c r="N121" s="1000"/>
      <c r="O121" s="1000"/>
      <c r="P121" s="1000"/>
      <c r="Q121" s="1000"/>
      <c r="R121" s="1000"/>
      <c r="S121" s="1000"/>
      <c r="T121" s="1000"/>
      <c r="U121" s="1000"/>
      <c r="V121" s="1000"/>
      <c r="W121" s="1000"/>
      <c r="X121" s="1000"/>
      <c r="Y121" s="1000"/>
      <c r="Z121" s="1000"/>
      <c r="AA121" s="1000"/>
      <c r="AB121" s="1000"/>
      <c r="AC121" s="1000"/>
      <c r="AD121" s="1000"/>
      <c r="AE121" s="1000"/>
      <c r="AF121" s="1000"/>
      <c r="AG121" s="1000"/>
      <c r="AH121" s="1000"/>
      <c r="AI121" s="1000"/>
      <c r="AJ121" s="1000"/>
      <c r="AK121" s="1000"/>
      <c r="AL121" s="1000"/>
      <c r="AM121" s="1000"/>
      <c r="AN121" s="1000"/>
      <c r="AO121" s="1000"/>
      <c r="AP121" s="1000"/>
      <c r="AQ121" s="1000"/>
      <c r="AR121" s="1000"/>
      <c r="AS121" s="1000"/>
      <c r="AT121" s="1000"/>
      <c r="AU121" s="1000"/>
      <c r="AV121" s="1000"/>
      <c r="AW121" s="1000"/>
      <c r="AX121" s="1000"/>
      <c r="AY121" s="1000"/>
      <c r="AZ121" s="1000"/>
      <c r="BA121" s="1000"/>
      <c r="BB121" s="1000"/>
      <c r="BC121" s="1000"/>
      <c r="BD121" s="1000"/>
      <c r="BE121" s="1000"/>
      <c r="BF121" s="1000"/>
      <c r="BG121" s="1000"/>
      <c r="BH121" s="1000"/>
      <c r="BI121" s="1000"/>
      <c r="BJ121" s="1000"/>
      <c r="BK121" s="1000"/>
      <c r="BL121" s="1000"/>
      <c r="BM121" s="1000"/>
      <c r="BN121" s="1000"/>
      <c r="BO121" s="1000"/>
      <c r="BP121" s="1000"/>
      <c r="BQ121" s="1000"/>
      <c r="BR121" s="1000"/>
      <c r="BS121" s="1000"/>
      <c r="BT121" s="1000"/>
      <c r="BU121" s="1000"/>
      <c r="BV121" s="517"/>
      <c r="BW121" s="517"/>
    </row>
    <row r="122" spans="1:75" ht="16" customHeight="1">
      <c r="A122" s="1672">
        <f>'IEO_0 World'!A122</f>
        <v>0</v>
      </c>
      <c r="B122" s="1672">
        <f>'IEO_0 World'!B122</f>
        <v>0</v>
      </c>
      <c r="C122" s="1000"/>
      <c r="D122" s="1000"/>
      <c r="E122" s="1000"/>
      <c r="F122" s="1000"/>
      <c r="G122" s="1676"/>
      <c r="H122" s="1000"/>
      <c r="I122" s="1000"/>
      <c r="J122" s="1000"/>
      <c r="K122" s="1000"/>
      <c r="L122" s="1000"/>
      <c r="M122" s="1000"/>
      <c r="N122" s="1000"/>
      <c r="O122" s="1000"/>
      <c r="P122" s="1000"/>
      <c r="Q122" s="1000"/>
      <c r="R122" s="1000"/>
      <c r="S122" s="1000"/>
      <c r="T122" s="1000"/>
      <c r="U122" s="1000"/>
      <c r="V122" s="1000"/>
      <c r="W122" s="1000"/>
      <c r="X122" s="1000"/>
      <c r="Y122" s="1000"/>
      <c r="Z122" s="1000"/>
      <c r="AA122" s="1000"/>
      <c r="AB122" s="1000"/>
      <c r="AC122" s="1000"/>
      <c r="AD122" s="1000"/>
      <c r="AE122" s="1000"/>
      <c r="AF122" s="1000"/>
      <c r="AG122" s="1000"/>
      <c r="AH122" s="1000"/>
      <c r="AI122" s="1000"/>
      <c r="AJ122" s="1000"/>
      <c r="AK122" s="1000"/>
      <c r="AL122" s="1000"/>
      <c r="AM122" s="1000"/>
      <c r="AN122" s="1000"/>
      <c r="AO122" s="1000"/>
      <c r="AP122" s="1000"/>
      <c r="AQ122" s="1000"/>
      <c r="AR122" s="1000"/>
      <c r="AS122" s="1000"/>
      <c r="AT122" s="1000"/>
      <c r="AU122" s="1000"/>
      <c r="AV122" s="1000"/>
      <c r="AW122" s="1000"/>
      <c r="AX122" s="1000"/>
      <c r="AY122" s="1000"/>
      <c r="AZ122" s="1000"/>
      <c r="BA122" s="1000"/>
      <c r="BB122" s="1000"/>
      <c r="BC122" s="1000"/>
      <c r="BD122" s="1000"/>
      <c r="BE122" s="1000"/>
      <c r="BF122" s="1000"/>
      <c r="BG122" s="1000"/>
      <c r="BH122" s="1000"/>
      <c r="BI122" s="1000"/>
      <c r="BJ122" s="1000"/>
      <c r="BK122" s="1000"/>
      <c r="BL122" s="1000"/>
      <c r="BM122" s="1000"/>
      <c r="BN122" s="1000"/>
      <c r="BO122" s="1000"/>
      <c r="BP122" s="1000"/>
      <c r="BQ122" s="1000"/>
      <c r="BR122" s="1000"/>
      <c r="BS122" s="1000"/>
      <c r="BT122" s="1000"/>
      <c r="BU122" s="1000"/>
      <c r="BV122" s="517"/>
      <c r="BW122" s="517"/>
    </row>
    <row r="123" spans="1:75" ht="16" customHeight="1">
      <c r="A123" s="1672">
        <f>'IEO_0 World'!A123</f>
        <v>0</v>
      </c>
      <c r="B123" s="1672">
        <f>'IEO_0 World'!B123</f>
        <v>0</v>
      </c>
      <c r="C123" s="1000"/>
      <c r="D123" s="1000"/>
      <c r="E123" s="1000"/>
      <c r="F123" s="1000"/>
      <c r="G123" s="1676"/>
      <c r="H123" s="1000"/>
      <c r="I123" s="1000"/>
      <c r="J123" s="1000"/>
      <c r="K123" s="1000"/>
      <c r="L123" s="1000"/>
      <c r="M123" s="1000"/>
      <c r="N123" s="1000"/>
      <c r="O123" s="1000"/>
      <c r="P123" s="1000"/>
      <c r="Q123" s="1000"/>
      <c r="R123" s="1000"/>
      <c r="S123" s="1000"/>
      <c r="T123" s="1000"/>
      <c r="U123" s="1000"/>
      <c r="V123" s="1000"/>
      <c r="W123" s="1000"/>
      <c r="X123" s="1000"/>
      <c r="Y123" s="1000"/>
      <c r="Z123" s="1000"/>
      <c r="AA123" s="1000"/>
      <c r="AB123" s="1000"/>
      <c r="AC123" s="1000"/>
      <c r="AD123" s="1000"/>
      <c r="AE123" s="1000"/>
      <c r="AF123" s="1000"/>
      <c r="AG123" s="1000"/>
      <c r="AH123" s="1000"/>
      <c r="AI123" s="1000"/>
      <c r="AJ123" s="1000"/>
      <c r="AK123" s="1000"/>
      <c r="AL123" s="1000"/>
      <c r="AM123" s="1000"/>
      <c r="AN123" s="1000"/>
      <c r="AO123" s="1000"/>
      <c r="AP123" s="1000"/>
      <c r="AQ123" s="1000"/>
      <c r="AR123" s="1000"/>
      <c r="AS123" s="1000"/>
      <c r="AT123" s="1000"/>
      <c r="AU123" s="1000"/>
      <c r="AV123" s="1000"/>
      <c r="AW123" s="1000"/>
      <c r="AX123" s="1000"/>
      <c r="AY123" s="1000"/>
      <c r="AZ123" s="1000"/>
      <c r="BA123" s="1000"/>
      <c r="BB123" s="1000"/>
      <c r="BC123" s="1000"/>
      <c r="BD123" s="1000"/>
      <c r="BE123" s="1000"/>
      <c r="BF123" s="1000"/>
      <c r="BG123" s="1000"/>
      <c r="BH123" s="1000"/>
      <c r="BI123" s="1000"/>
      <c r="BJ123" s="1000"/>
      <c r="BK123" s="1000"/>
      <c r="BL123" s="1000"/>
      <c r="BM123" s="1000"/>
      <c r="BN123" s="1000"/>
      <c r="BO123" s="1000"/>
      <c r="BP123" s="1000"/>
      <c r="BQ123" s="1000"/>
      <c r="BR123" s="1000"/>
      <c r="BS123" s="1000"/>
      <c r="BT123" s="1000"/>
      <c r="BU123" s="1000"/>
      <c r="BV123" s="517"/>
      <c r="BW123" s="517"/>
    </row>
    <row r="124" spans="1:75" ht="16" customHeight="1">
      <c r="A124" s="1672">
        <f>'IEO_0 World'!A124</f>
        <v>0</v>
      </c>
      <c r="B124" s="1672">
        <f>'IEO_0 World'!B124</f>
        <v>0</v>
      </c>
      <c r="C124" s="1000"/>
      <c r="D124" s="1000"/>
      <c r="E124" s="1000"/>
      <c r="F124" s="1000"/>
      <c r="G124" s="1676"/>
      <c r="H124" s="1000"/>
      <c r="I124" s="1000"/>
      <c r="J124" s="1000"/>
      <c r="K124" s="1000"/>
      <c r="L124" s="1000"/>
      <c r="M124" s="1000"/>
      <c r="N124" s="1000"/>
      <c r="O124" s="1000"/>
      <c r="P124" s="1000"/>
      <c r="Q124" s="1000"/>
      <c r="R124" s="1000"/>
      <c r="S124" s="1000"/>
      <c r="T124" s="1000"/>
      <c r="U124" s="1000"/>
      <c r="V124" s="1000"/>
      <c r="W124" s="1000"/>
      <c r="X124" s="1000"/>
      <c r="Y124" s="1000"/>
      <c r="Z124" s="1000"/>
      <c r="AA124" s="1000"/>
      <c r="AB124" s="1000"/>
      <c r="AC124" s="1000"/>
      <c r="AD124" s="1000"/>
      <c r="AE124" s="1000"/>
      <c r="AF124" s="1000"/>
      <c r="AG124" s="1000"/>
      <c r="AH124" s="1000"/>
      <c r="AI124" s="1000"/>
      <c r="AJ124" s="1000"/>
      <c r="AK124" s="1000"/>
      <c r="AL124" s="1000"/>
      <c r="AM124" s="1000"/>
      <c r="AN124" s="1000"/>
      <c r="AO124" s="1000"/>
      <c r="AP124" s="1000"/>
      <c r="AQ124" s="1000"/>
      <c r="AR124" s="1000"/>
      <c r="AS124" s="1000"/>
      <c r="AT124" s="1000"/>
      <c r="AU124" s="1000"/>
      <c r="AV124" s="1000"/>
      <c r="AW124" s="1000"/>
      <c r="AX124" s="1000"/>
      <c r="AY124" s="1000"/>
      <c r="AZ124" s="1000"/>
      <c r="BA124" s="1000"/>
      <c r="BB124" s="1000"/>
      <c r="BC124" s="1000"/>
      <c r="BD124" s="1000"/>
      <c r="BE124" s="1000"/>
      <c r="BF124" s="1000"/>
      <c r="BG124" s="1000"/>
      <c r="BH124" s="1000"/>
      <c r="BI124" s="1000"/>
      <c r="BJ124" s="1000"/>
      <c r="BK124" s="1000"/>
      <c r="BL124" s="1000"/>
      <c r="BM124" s="1000"/>
      <c r="BN124" s="1000"/>
      <c r="BO124" s="1000"/>
      <c r="BP124" s="1000"/>
      <c r="BQ124" s="1000"/>
      <c r="BR124" s="1000"/>
      <c r="BS124" s="1000"/>
      <c r="BT124" s="1000"/>
      <c r="BU124" s="1000"/>
      <c r="BV124" s="517"/>
      <c r="BW124" s="517"/>
    </row>
    <row r="125" spans="1:75" ht="16" customHeight="1">
      <c r="A125" s="1672">
        <f>'IEO_0 World'!A125</f>
        <v>0</v>
      </c>
      <c r="B125" s="1672">
        <f>'IEO_0 World'!B125</f>
        <v>0</v>
      </c>
      <c r="C125" s="1000"/>
      <c r="D125" s="1000"/>
      <c r="E125" s="1000"/>
      <c r="F125" s="1000"/>
      <c r="G125" s="1676"/>
      <c r="H125" s="1000"/>
      <c r="I125" s="1000"/>
      <c r="J125" s="1000"/>
      <c r="K125" s="1000"/>
      <c r="L125" s="1000"/>
      <c r="M125" s="1000"/>
      <c r="N125" s="1000"/>
      <c r="O125" s="1000"/>
      <c r="P125" s="1000"/>
      <c r="Q125" s="1000"/>
      <c r="R125" s="1000"/>
      <c r="S125" s="1000"/>
      <c r="T125" s="1000"/>
      <c r="U125" s="1000"/>
      <c r="V125" s="1000"/>
      <c r="W125" s="1000"/>
      <c r="X125" s="1000"/>
      <c r="Y125" s="1000"/>
      <c r="Z125" s="1000"/>
      <c r="AA125" s="1000"/>
      <c r="AB125" s="1000"/>
      <c r="AC125" s="1000"/>
      <c r="AD125" s="1000"/>
      <c r="AE125" s="1000"/>
      <c r="AF125" s="1000"/>
      <c r="AG125" s="1000"/>
      <c r="AH125" s="1000"/>
      <c r="AI125" s="1000"/>
      <c r="AJ125" s="1000"/>
      <c r="AK125" s="1000"/>
      <c r="AL125" s="1000"/>
      <c r="AM125" s="1000"/>
      <c r="AN125" s="1000"/>
      <c r="AO125" s="1000"/>
      <c r="AP125" s="1000"/>
      <c r="AQ125" s="1000"/>
      <c r="AR125" s="1000"/>
      <c r="AS125" s="1000"/>
      <c r="AT125" s="1000"/>
      <c r="AU125" s="1000"/>
      <c r="AV125" s="1000"/>
      <c r="AW125" s="1000"/>
      <c r="AX125" s="1000"/>
      <c r="AY125" s="1000"/>
      <c r="AZ125" s="1000"/>
      <c r="BA125" s="1000"/>
      <c r="BB125" s="1000"/>
      <c r="BC125" s="1000"/>
      <c r="BD125" s="1000"/>
      <c r="BE125" s="1000"/>
      <c r="BF125" s="1000"/>
      <c r="BG125" s="1000"/>
      <c r="BH125" s="1000"/>
      <c r="BI125" s="1000"/>
      <c r="BJ125" s="1000"/>
      <c r="BK125" s="1000"/>
      <c r="BL125" s="1000"/>
      <c r="BM125" s="1000"/>
      <c r="BN125" s="1000"/>
      <c r="BO125" s="1000"/>
      <c r="BP125" s="1000"/>
      <c r="BQ125" s="1000"/>
      <c r="BR125" s="1000"/>
      <c r="BS125" s="1000"/>
      <c r="BT125" s="1000"/>
      <c r="BU125" s="1000"/>
      <c r="BV125" s="517"/>
      <c r="BW125" s="517"/>
    </row>
    <row r="126" spans="1:75" ht="16" customHeight="1">
      <c r="A126" s="1672">
        <f>'IEO_0 World'!A126</f>
        <v>0</v>
      </c>
      <c r="B126" s="1672">
        <f>'IEO_0 World'!B126</f>
        <v>0</v>
      </c>
      <c r="C126" s="1000"/>
      <c r="D126" s="1000"/>
      <c r="E126" s="1000"/>
      <c r="F126" s="1000"/>
      <c r="G126" s="1676"/>
      <c r="H126" s="1000"/>
      <c r="I126" s="1000"/>
      <c r="J126" s="1000"/>
      <c r="K126" s="1000"/>
      <c r="L126" s="1000"/>
      <c r="M126" s="1000"/>
      <c r="N126" s="1000"/>
      <c r="O126" s="1000"/>
      <c r="P126" s="1000"/>
      <c r="Q126" s="1000"/>
      <c r="R126" s="1000"/>
      <c r="S126" s="1000"/>
      <c r="T126" s="1000"/>
      <c r="U126" s="1000"/>
      <c r="V126" s="1000"/>
      <c r="W126" s="1000"/>
      <c r="X126" s="1000"/>
      <c r="Y126" s="1000"/>
      <c r="Z126" s="1000"/>
      <c r="AA126" s="1000"/>
      <c r="AB126" s="1000"/>
      <c r="AC126" s="1000"/>
      <c r="AD126" s="1000"/>
      <c r="AE126" s="1000"/>
      <c r="AF126" s="1000"/>
      <c r="AG126" s="1000"/>
      <c r="AH126" s="1000"/>
      <c r="AI126" s="1000"/>
      <c r="AJ126" s="1000"/>
      <c r="AK126" s="1000"/>
      <c r="AL126" s="1000"/>
      <c r="AM126" s="1000"/>
      <c r="AN126" s="1000"/>
      <c r="AO126" s="1000"/>
      <c r="AP126" s="1000"/>
      <c r="AQ126" s="1000"/>
      <c r="AR126" s="1000"/>
      <c r="AS126" s="1000"/>
      <c r="AT126" s="1000"/>
      <c r="AU126" s="1000"/>
      <c r="AV126" s="1000"/>
      <c r="AW126" s="1000"/>
      <c r="AX126" s="1000"/>
      <c r="AY126" s="1000"/>
      <c r="AZ126" s="1000"/>
      <c r="BA126" s="1000"/>
      <c r="BB126" s="1000"/>
      <c r="BC126" s="1000"/>
      <c r="BD126" s="1000"/>
      <c r="BE126" s="1000"/>
      <c r="BF126" s="1000"/>
      <c r="BG126" s="1000"/>
      <c r="BH126" s="1000"/>
      <c r="BI126" s="1000"/>
      <c r="BJ126" s="1000"/>
      <c r="BK126" s="1000"/>
      <c r="BL126" s="1000"/>
      <c r="BM126" s="1000"/>
      <c r="BN126" s="1000"/>
      <c r="BO126" s="1000"/>
      <c r="BP126" s="1000"/>
      <c r="BQ126" s="1000"/>
      <c r="BR126" s="1000"/>
      <c r="BS126" s="1000"/>
      <c r="BT126" s="1000"/>
      <c r="BU126" s="1000"/>
      <c r="BV126" s="517"/>
      <c r="BW126" s="517"/>
    </row>
    <row r="127" spans="1:75" ht="16" customHeight="1">
      <c r="A127" s="1672">
        <f>'IEO_0 World'!A127</f>
        <v>0</v>
      </c>
      <c r="B127" s="1672">
        <f>'IEO_0 World'!B127</f>
        <v>0</v>
      </c>
      <c r="C127" s="1000"/>
      <c r="D127" s="1000"/>
      <c r="E127" s="1000"/>
      <c r="F127" s="1000"/>
      <c r="G127" s="1676"/>
      <c r="H127" s="1000"/>
      <c r="I127" s="1000"/>
      <c r="J127" s="1000"/>
      <c r="K127" s="1000"/>
      <c r="L127" s="1000"/>
      <c r="M127" s="1000"/>
      <c r="N127" s="1000"/>
      <c r="O127" s="1000"/>
      <c r="P127" s="1000"/>
      <c r="Q127" s="1000"/>
      <c r="R127" s="1000"/>
      <c r="S127" s="1000"/>
      <c r="T127" s="1000"/>
      <c r="U127" s="1000"/>
      <c r="V127" s="1000"/>
      <c r="W127" s="1000"/>
      <c r="X127" s="1000"/>
      <c r="Y127" s="1000"/>
      <c r="Z127" s="1000"/>
      <c r="AA127" s="1000"/>
      <c r="AB127" s="1000"/>
      <c r="AC127" s="1000"/>
      <c r="AD127" s="1000"/>
      <c r="AE127" s="1000"/>
      <c r="AF127" s="1000"/>
      <c r="AG127" s="1000"/>
      <c r="AH127" s="1000"/>
      <c r="AI127" s="1000"/>
      <c r="AJ127" s="1000"/>
      <c r="AK127" s="1000"/>
      <c r="AL127" s="1000"/>
      <c r="AM127" s="1000"/>
      <c r="AN127" s="1000"/>
      <c r="AO127" s="1000"/>
      <c r="AP127" s="1000"/>
      <c r="AQ127" s="1000"/>
      <c r="AR127" s="1000"/>
      <c r="AS127" s="1000"/>
      <c r="AT127" s="1000"/>
      <c r="AU127" s="1000"/>
      <c r="AV127" s="1000"/>
      <c r="AW127" s="1000"/>
      <c r="AX127" s="1000"/>
      <c r="AY127" s="1000"/>
      <c r="AZ127" s="1000"/>
      <c r="BA127" s="1000"/>
      <c r="BB127" s="1000"/>
      <c r="BC127" s="1000"/>
      <c r="BD127" s="1000"/>
      <c r="BE127" s="1000"/>
      <c r="BF127" s="1000"/>
      <c r="BG127" s="1000"/>
      <c r="BH127" s="1000"/>
      <c r="BI127" s="1000"/>
      <c r="BJ127" s="1000"/>
      <c r="BK127" s="1000"/>
      <c r="BL127" s="1000"/>
      <c r="BM127" s="1000"/>
      <c r="BN127" s="1000"/>
      <c r="BO127" s="1000"/>
      <c r="BP127" s="1000"/>
      <c r="BQ127" s="1000"/>
      <c r="BR127" s="1000"/>
      <c r="BS127" s="1000"/>
      <c r="BT127" s="1000"/>
      <c r="BU127" s="1000"/>
      <c r="BV127" s="517"/>
      <c r="BW127" s="517"/>
    </row>
    <row r="128" spans="1:75" ht="16" customHeight="1">
      <c r="A128" s="1672">
        <f>'IEO_0 World'!A128</f>
        <v>0</v>
      </c>
      <c r="B128" s="1672">
        <f>'IEO_0 World'!B128</f>
        <v>0</v>
      </c>
      <c r="C128" s="1000"/>
      <c r="D128" s="1000"/>
      <c r="E128" s="1000"/>
      <c r="F128" s="1000"/>
      <c r="G128" s="1676"/>
      <c r="H128" s="1000"/>
      <c r="I128" s="1000"/>
      <c r="J128" s="1000"/>
      <c r="K128" s="1000"/>
      <c r="L128" s="1000"/>
      <c r="M128" s="1000"/>
      <c r="N128" s="1000"/>
      <c r="O128" s="1000"/>
      <c r="P128" s="1000"/>
      <c r="Q128" s="1000"/>
      <c r="R128" s="1000"/>
      <c r="S128" s="1000"/>
      <c r="T128" s="1000"/>
      <c r="U128" s="1000"/>
      <c r="V128" s="1000"/>
      <c r="W128" s="1000"/>
      <c r="X128" s="1000"/>
      <c r="Y128" s="1000"/>
      <c r="Z128" s="1000"/>
      <c r="AA128" s="1000"/>
      <c r="AB128" s="1000"/>
      <c r="AC128" s="1000"/>
      <c r="AD128" s="1000"/>
      <c r="AE128" s="1000"/>
      <c r="AF128" s="1000"/>
      <c r="AG128" s="1000"/>
      <c r="AH128" s="1000"/>
      <c r="AI128" s="1000"/>
      <c r="AJ128" s="1000"/>
      <c r="AK128" s="1000"/>
      <c r="AL128" s="1000"/>
      <c r="AM128" s="1000"/>
      <c r="AN128" s="1000"/>
      <c r="AO128" s="1000"/>
      <c r="AP128" s="1000"/>
      <c r="AQ128" s="1000"/>
      <c r="AR128" s="1000"/>
      <c r="AS128" s="1000"/>
      <c r="AT128" s="1000"/>
      <c r="AU128" s="1000"/>
      <c r="AV128" s="1000"/>
      <c r="AW128" s="1000"/>
      <c r="AX128" s="1000"/>
      <c r="AY128" s="1000"/>
      <c r="AZ128" s="1000"/>
      <c r="BA128" s="1000"/>
      <c r="BB128" s="1000"/>
      <c r="BC128" s="1000"/>
      <c r="BD128" s="1000"/>
      <c r="BE128" s="1000"/>
      <c r="BF128" s="1000"/>
      <c r="BG128" s="1000"/>
      <c r="BH128" s="1000"/>
      <c r="BI128" s="1000"/>
      <c r="BJ128" s="1000"/>
      <c r="BK128" s="1000"/>
      <c r="BL128" s="1000"/>
      <c r="BM128" s="1000"/>
      <c r="BN128" s="1000"/>
      <c r="BO128" s="1000"/>
      <c r="BP128" s="1000"/>
      <c r="BQ128" s="1000"/>
      <c r="BR128" s="1000"/>
      <c r="BS128" s="1000"/>
      <c r="BT128" s="1000"/>
      <c r="BU128" s="1000"/>
      <c r="BV128" s="517"/>
      <c r="BW128" s="517"/>
    </row>
    <row r="129" spans="1:75" ht="16" customHeight="1">
      <c r="A129" s="1672">
        <f>'IEO_0 World'!A129</f>
        <v>0</v>
      </c>
      <c r="B129" s="1672">
        <f>'IEO_0 World'!B129</f>
        <v>0</v>
      </c>
      <c r="C129" s="1000"/>
      <c r="D129" s="1000"/>
      <c r="E129" s="1000"/>
      <c r="F129" s="1000"/>
      <c r="G129" s="1676"/>
      <c r="H129" s="1000"/>
      <c r="I129" s="1000"/>
      <c r="J129" s="1000"/>
      <c r="K129" s="1000"/>
      <c r="L129" s="1000"/>
      <c r="M129" s="1000"/>
      <c r="N129" s="1000"/>
      <c r="O129" s="1000"/>
      <c r="P129" s="1000"/>
      <c r="Q129" s="1000"/>
      <c r="R129" s="1000"/>
      <c r="S129" s="1000"/>
      <c r="T129" s="1000"/>
      <c r="U129" s="1000"/>
      <c r="V129" s="1000"/>
      <c r="W129" s="1000"/>
      <c r="X129" s="1000"/>
      <c r="Y129" s="1000"/>
      <c r="Z129" s="1000"/>
      <c r="AA129" s="1000"/>
      <c r="AB129" s="1000"/>
      <c r="AC129" s="1000"/>
      <c r="AD129" s="1000"/>
      <c r="AE129" s="1000"/>
      <c r="AF129" s="1000"/>
      <c r="AG129" s="1000"/>
      <c r="AH129" s="1000"/>
      <c r="AI129" s="1000"/>
      <c r="AJ129" s="1000"/>
      <c r="AK129" s="1000"/>
      <c r="AL129" s="1000"/>
      <c r="AM129" s="1000"/>
      <c r="AN129" s="1000"/>
      <c r="AO129" s="1000"/>
      <c r="AP129" s="1000"/>
      <c r="AQ129" s="1000"/>
      <c r="AR129" s="1000"/>
      <c r="AS129" s="1000"/>
      <c r="AT129" s="1000"/>
      <c r="AU129" s="1000"/>
      <c r="AV129" s="1000"/>
      <c r="AW129" s="1000"/>
      <c r="AX129" s="1000"/>
      <c r="AY129" s="1000"/>
      <c r="AZ129" s="1000"/>
      <c r="BA129" s="1000"/>
      <c r="BB129" s="1000"/>
      <c r="BC129" s="1000"/>
      <c r="BD129" s="1000"/>
      <c r="BE129" s="1000"/>
      <c r="BF129" s="1000"/>
      <c r="BG129" s="1000"/>
      <c r="BH129" s="1000"/>
      <c r="BI129" s="1000"/>
      <c r="BJ129" s="1000"/>
      <c r="BK129" s="1000"/>
      <c r="BL129" s="1000"/>
      <c r="BM129" s="1000"/>
      <c r="BN129" s="1000"/>
      <c r="BO129" s="1000"/>
      <c r="BP129" s="1000"/>
      <c r="BQ129" s="1000"/>
      <c r="BR129" s="1000"/>
      <c r="BS129" s="1000"/>
      <c r="BT129" s="1000"/>
      <c r="BU129" s="1000"/>
      <c r="BV129" s="517"/>
      <c r="BW129" s="517"/>
    </row>
    <row r="130" spans="1:75" ht="16" customHeight="1">
      <c r="A130" s="1672">
        <f>'IEO_0 World'!A130</f>
        <v>0</v>
      </c>
      <c r="B130" s="1672">
        <f>'IEO_0 World'!B130</f>
        <v>0</v>
      </c>
      <c r="C130" s="1000"/>
      <c r="D130" s="1000"/>
      <c r="E130" s="1000"/>
      <c r="F130" s="1000"/>
      <c r="G130" s="1676"/>
      <c r="H130" s="1000"/>
      <c r="I130" s="1000"/>
      <c r="J130" s="1000"/>
      <c r="K130" s="1000"/>
      <c r="L130" s="1000"/>
      <c r="M130" s="1000"/>
      <c r="N130" s="1000"/>
      <c r="O130" s="1000"/>
      <c r="P130" s="1000"/>
      <c r="Q130" s="1000"/>
      <c r="R130" s="1000"/>
      <c r="S130" s="1000"/>
      <c r="T130" s="1000"/>
      <c r="U130" s="1000"/>
      <c r="V130" s="1000"/>
      <c r="W130" s="1000"/>
      <c r="X130" s="1000"/>
      <c r="Y130" s="1000"/>
      <c r="Z130" s="1000"/>
      <c r="AA130" s="1000"/>
      <c r="AB130" s="1000"/>
      <c r="AC130" s="1000"/>
      <c r="AD130" s="1000"/>
      <c r="AE130" s="1000"/>
      <c r="AF130" s="1000"/>
      <c r="AG130" s="1000"/>
      <c r="AH130" s="1000"/>
      <c r="AI130" s="1000"/>
      <c r="AJ130" s="1000"/>
      <c r="AK130" s="1000"/>
      <c r="AL130" s="1000"/>
      <c r="AM130" s="1000"/>
      <c r="AN130" s="1000"/>
      <c r="AO130" s="1000"/>
      <c r="AP130" s="1000"/>
      <c r="AQ130" s="1000"/>
      <c r="AR130" s="1000"/>
      <c r="AS130" s="1000"/>
      <c r="AT130" s="1000"/>
      <c r="AU130" s="1000"/>
      <c r="AV130" s="1000"/>
      <c r="AW130" s="1000"/>
      <c r="AX130" s="1000"/>
      <c r="AY130" s="1000"/>
      <c r="AZ130" s="1000"/>
      <c r="BA130" s="1000"/>
      <c r="BB130" s="1000"/>
      <c r="BC130" s="1000"/>
      <c r="BD130" s="1000"/>
      <c r="BE130" s="1000"/>
      <c r="BF130" s="1000"/>
      <c r="BG130" s="1000"/>
      <c r="BH130" s="1000"/>
      <c r="BI130" s="1000"/>
      <c r="BJ130" s="1000"/>
      <c r="BK130" s="1000"/>
      <c r="BL130" s="1000"/>
      <c r="BM130" s="1000"/>
      <c r="BN130" s="1000"/>
      <c r="BO130" s="1000"/>
      <c r="BP130" s="1000"/>
      <c r="BQ130" s="1000"/>
      <c r="BR130" s="1000"/>
      <c r="BS130" s="1000"/>
      <c r="BT130" s="1000"/>
      <c r="BU130" s="1000"/>
      <c r="BV130" s="517"/>
      <c r="BW130" s="517"/>
    </row>
    <row r="131" spans="1:75" ht="16" customHeight="1">
      <c r="A131" s="1672">
        <f>'IEO_0 World'!A131</f>
        <v>0</v>
      </c>
      <c r="B131" s="1672">
        <f>'IEO_0 World'!B131</f>
        <v>0</v>
      </c>
      <c r="C131" s="1000"/>
      <c r="D131" s="1000"/>
      <c r="E131" s="1000"/>
      <c r="F131" s="1000"/>
      <c r="G131" s="1676"/>
      <c r="H131" s="1000"/>
      <c r="I131" s="1000"/>
      <c r="J131" s="1000"/>
      <c r="K131" s="1000"/>
      <c r="L131" s="1000"/>
      <c r="M131" s="1000"/>
      <c r="N131" s="1000"/>
      <c r="O131" s="1000"/>
      <c r="P131" s="1000"/>
      <c r="Q131" s="1000"/>
      <c r="R131" s="1000"/>
      <c r="S131" s="1000"/>
      <c r="T131" s="1000"/>
      <c r="U131" s="1000"/>
      <c r="V131" s="1000"/>
      <c r="W131" s="1000"/>
      <c r="X131" s="1000"/>
      <c r="Y131" s="1000"/>
      <c r="Z131" s="1000"/>
      <c r="AA131" s="1000"/>
      <c r="AB131" s="1000"/>
      <c r="AC131" s="1000"/>
      <c r="AD131" s="1000"/>
      <c r="AE131" s="1000"/>
      <c r="AF131" s="1000"/>
      <c r="AG131" s="1000"/>
      <c r="AH131" s="1000"/>
      <c r="AI131" s="1000"/>
      <c r="AJ131" s="1000"/>
      <c r="AK131" s="1000"/>
      <c r="AL131" s="1000"/>
      <c r="AM131" s="1000"/>
      <c r="AN131" s="1000"/>
      <c r="AO131" s="1000"/>
      <c r="AP131" s="1000"/>
      <c r="AQ131" s="1000"/>
      <c r="AR131" s="1000"/>
      <c r="AS131" s="1000"/>
      <c r="AT131" s="1000"/>
      <c r="AU131" s="1000"/>
      <c r="AV131" s="1000"/>
      <c r="AW131" s="1000"/>
      <c r="AX131" s="1000"/>
      <c r="AY131" s="1000"/>
      <c r="AZ131" s="1000"/>
      <c r="BA131" s="1000"/>
      <c r="BB131" s="1000"/>
      <c r="BC131" s="1000"/>
      <c r="BD131" s="1000"/>
      <c r="BE131" s="1000"/>
      <c r="BF131" s="1000"/>
      <c r="BG131" s="1000"/>
      <c r="BH131" s="1000"/>
      <c r="BI131" s="1000"/>
      <c r="BJ131" s="1000"/>
      <c r="BK131" s="1000"/>
      <c r="BL131" s="1000"/>
      <c r="BM131" s="1000"/>
      <c r="BN131" s="1000"/>
      <c r="BO131" s="1000"/>
      <c r="BP131" s="1000"/>
      <c r="BQ131" s="1000"/>
      <c r="BR131" s="1000"/>
      <c r="BS131" s="1000"/>
      <c r="BT131" s="1000"/>
      <c r="BU131" s="1000"/>
      <c r="BV131" s="517"/>
      <c r="BW131" s="517"/>
    </row>
    <row r="132" spans="1:75" ht="16" customHeight="1">
      <c r="A132" s="1672">
        <f>'IEO_0 World'!A132</f>
        <v>0</v>
      </c>
      <c r="B132" s="1672">
        <f>'IEO_0 World'!B132</f>
        <v>0</v>
      </c>
      <c r="C132" s="1000"/>
      <c r="D132" s="1000"/>
      <c r="E132" s="1000"/>
      <c r="F132" s="1000"/>
      <c r="G132" s="1676"/>
      <c r="H132" s="1000"/>
      <c r="I132" s="1000"/>
      <c r="J132" s="1000"/>
      <c r="K132" s="1000"/>
      <c r="L132" s="1000"/>
      <c r="M132" s="1000"/>
      <c r="N132" s="1000"/>
      <c r="O132" s="1000"/>
      <c r="P132" s="1000"/>
      <c r="Q132" s="1000"/>
      <c r="R132" s="1000"/>
      <c r="S132" s="1000"/>
      <c r="T132" s="1000"/>
      <c r="U132" s="1000"/>
      <c r="V132" s="1000"/>
      <c r="W132" s="1000"/>
      <c r="X132" s="1000"/>
      <c r="Y132" s="1000"/>
      <c r="Z132" s="1000"/>
      <c r="AA132" s="1000"/>
      <c r="AB132" s="1000"/>
      <c r="AC132" s="1000"/>
      <c r="AD132" s="1000"/>
      <c r="AE132" s="1000"/>
      <c r="AF132" s="1000"/>
      <c r="AG132" s="1000"/>
      <c r="AH132" s="1000"/>
      <c r="AI132" s="1000"/>
      <c r="AJ132" s="1000"/>
      <c r="AK132" s="1000"/>
      <c r="AL132" s="1000"/>
      <c r="AM132" s="1000"/>
      <c r="AN132" s="1000"/>
      <c r="AO132" s="1000"/>
      <c r="AP132" s="1000"/>
      <c r="AQ132" s="1000"/>
      <c r="AR132" s="1000"/>
      <c r="AS132" s="1000"/>
      <c r="AT132" s="1000"/>
      <c r="AU132" s="1000"/>
      <c r="AV132" s="1000"/>
      <c r="AW132" s="1000"/>
      <c r="AX132" s="1000"/>
      <c r="AY132" s="1000"/>
      <c r="AZ132" s="1000"/>
      <c r="BA132" s="1000"/>
      <c r="BB132" s="1000"/>
      <c r="BC132" s="1000"/>
      <c r="BD132" s="1000"/>
      <c r="BE132" s="1000"/>
      <c r="BF132" s="1000"/>
      <c r="BG132" s="1000"/>
      <c r="BH132" s="1000"/>
      <c r="BI132" s="1000"/>
      <c r="BJ132" s="1000"/>
      <c r="BK132" s="1000"/>
      <c r="BL132" s="1000"/>
      <c r="BM132" s="1000"/>
      <c r="BN132" s="1000"/>
      <c r="BO132" s="1000"/>
      <c r="BP132" s="1000"/>
      <c r="BQ132" s="1000"/>
      <c r="BR132" s="1000"/>
      <c r="BS132" s="1000"/>
      <c r="BT132" s="1000"/>
      <c r="BU132" s="1000"/>
      <c r="BV132" s="517"/>
      <c r="BW132" s="517"/>
    </row>
    <row r="133" spans="1:75" ht="16" customHeight="1">
      <c r="A133" s="1672">
        <f>'IEO_0 World'!A133</f>
        <v>0</v>
      </c>
      <c r="B133" s="1672">
        <f>'IEO_0 World'!B133</f>
        <v>0</v>
      </c>
      <c r="C133" s="1000"/>
      <c r="D133" s="1000"/>
      <c r="E133" s="1000"/>
      <c r="F133" s="1000"/>
      <c r="G133" s="1676"/>
      <c r="H133" s="1000"/>
      <c r="I133" s="1000"/>
      <c r="J133" s="1000"/>
      <c r="K133" s="1000"/>
      <c r="L133" s="1000"/>
      <c r="M133" s="1000"/>
      <c r="N133" s="1000"/>
      <c r="O133" s="1000"/>
      <c r="P133" s="1000"/>
      <c r="Q133" s="1000"/>
      <c r="R133" s="1000"/>
      <c r="S133" s="1000"/>
      <c r="T133" s="1000"/>
      <c r="U133" s="1000"/>
      <c r="V133" s="1000"/>
      <c r="W133" s="1000"/>
      <c r="X133" s="1000"/>
      <c r="Y133" s="1000"/>
      <c r="Z133" s="1000"/>
      <c r="AA133" s="1000"/>
      <c r="AB133" s="1000"/>
      <c r="AC133" s="1000"/>
      <c r="AD133" s="1000"/>
      <c r="AE133" s="1000"/>
      <c r="AF133" s="1000"/>
      <c r="AG133" s="1000"/>
      <c r="AH133" s="1000"/>
      <c r="AI133" s="1000"/>
      <c r="AJ133" s="1000"/>
      <c r="AK133" s="1000"/>
      <c r="AL133" s="1000"/>
      <c r="AM133" s="1000"/>
      <c r="AN133" s="1000"/>
      <c r="AO133" s="1000"/>
      <c r="AP133" s="1000"/>
      <c r="AQ133" s="1000"/>
      <c r="AR133" s="1000"/>
      <c r="AS133" s="1000"/>
      <c r="AT133" s="1000"/>
      <c r="AU133" s="1000"/>
      <c r="AV133" s="1000"/>
      <c r="AW133" s="1000"/>
      <c r="AX133" s="1000"/>
      <c r="AY133" s="1000"/>
      <c r="AZ133" s="1000"/>
      <c r="BA133" s="1000"/>
      <c r="BB133" s="1000"/>
      <c r="BC133" s="1000"/>
      <c r="BD133" s="1000"/>
      <c r="BE133" s="1000"/>
      <c r="BF133" s="1000"/>
      <c r="BG133" s="1000"/>
      <c r="BH133" s="1000"/>
      <c r="BI133" s="1000"/>
      <c r="BJ133" s="1000"/>
      <c r="BK133" s="1000"/>
      <c r="BL133" s="1000"/>
      <c r="BM133" s="1000"/>
      <c r="BN133" s="1000"/>
      <c r="BO133" s="1000"/>
      <c r="BP133" s="1000"/>
      <c r="BQ133" s="1000"/>
      <c r="BR133" s="1000"/>
      <c r="BS133" s="1000"/>
      <c r="BT133" s="1000"/>
      <c r="BU133" s="1000"/>
      <c r="BV133" s="517"/>
      <c r="BW133" s="517"/>
    </row>
    <row r="134" spans="1:75" ht="16" customHeight="1">
      <c r="A134" s="1672">
        <f>'IEO_0 World'!A134</f>
        <v>0</v>
      </c>
      <c r="B134" s="1672">
        <f>'IEO_0 World'!B134</f>
        <v>0</v>
      </c>
      <c r="C134" s="1000"/>
      <c r="D134" s="1000"/>
      <c r="E134" s="1000"/>
      <c r="F134" s="1000"/>
      <c r="G134" s="1676"/>
      <c r="H134" s="1000"/>
      <c r="I134" s="1000"/>
      <c r="J134" s="1000"/>
      <c r="K134" s="1000"/>
      <c r="L134" s="1000"/>
      <c r="M134" s="1000"/>
      <c r="N134" s="1000"/>
      <c r="O134" s="1000"/>
      <c r="P134" s="1000"/>
      <c r="Q134" s="1000"/>
      <c r="R134" s="1000"/>
      <c r="S134" s="1000"/>
      <c r="T134" s="1000"/>
      <c r="U134" s="1000"/>
      <c r="V134" s="1000"/>
      <c r="W134" s="1000"/>
      <c r="X134" s="1000"/>
      <c r="Y134" s="1000"/>
      <c r="Z134" s="1000"/>
      <c r="AA134" s="1000"/>
      <c r="AB134" s="1000"/>
      <c r="AC134" s="1000"/>
      <c r="AD134" s="1000"/>
      <c r="AE134" s="1000"/>
      <c r="AF134" s="1000"/>
      <c r="AG134" s="1000"/>
      <c r="AH134" s="1000"/>
      <c r="AI134" s="1000"/>
      <c r="AJ134" s="1000"/>
      <c r="AK134" s="1000"/>
      <c r="AL134" s="1000"/>
      <c r="AM134" s="1000"/>
      <c r="AN134" s="1000"/>
      <c r="AO134" s="1000"/>
      <c r="AP134" s="1000"/>
      <c r="AQ134" s="1000"/>
      <c r="AR134" s="1000"/>
      <c r="AS134" s="1000"/>
      <c r="AT134" s="1000"/>
      <c r="AU134" s="1000"/>
      <c r="AV134" s="1000"/>
      <c r="AW134" s="1000"/>
      <c r="AX134" s="1000"/>
      <c r="AY134" s="1000"/>
      <c r="AZ134" s="1000"/>
      <c r="BA134" s="1000"/>
      <c r="BB134" s="1000"/>
      <c r="BC134" s="1000"/>
      <c r="BD134" s="1000"/>
      <c r="BE134" s="1000"/>
      <c r="BF134" s="1000"/>
      <c r="BG134" s="1000"/>
      <c r="BH134" s="1000"/>
      <c r="BI134" s="1000"/>
      <c r="BJ134" s="1000"/>
      <c r="BK134" s="1000"/>
      <c r="BL134" s="1000"/>
      <c r="BM134" s="1000"/>
      <c r="BN134" s="1000"/>
      <c r="BO134" s="1000"/>
      <c r="BP134" s="1000"/>
      <c r="BQ134" s="1000"/>
      <c r="BR134" s="1000"/>
      <c r="BS134" s="1000"/>
      <c r="BT134" s="1000"/>
      <c r="BU134" s="1000"/>
      <c r="BV134" s="517"/>
      <c r="BW134" s="517"/>
    </row>
    <row r="135" spans="1:75" ht="16" customHeight="1">
      <c r="A135" s="1672">
        <f>'IEO_0 World'!A135</f>
        <v>0</v>
      </c>
      <c r="B135" s="1672">
        <f>'IEO_0 World'!B135</f>
        <v>0</v>
      </c>
      <c r="C135" s="1000"/>
      <c r="D135" s="1000"/>
      <c r="E135" s="1000"/>
      <c r="F135" s="1000"/>
      <c r="G135" s="1676"/>
      <c r="H135" s="1000"/>
      <c r="I135" s="1000"/>
      <c r="J135" s="1000"/>
      <c r="K135" s="1000"/>
      <c r="L135" s="1000"/>
      <c r="M135" s="1000"/>
      <c r="N135" s="1000"/>
      <c r="O135" s="1000"/>
      <c r="P135" s="1000"/>
      <c r="Q135" s="1000"/>
      <c r="R135" s="1000"/>
      <c r="S135" s="1000"/>
      <c r="T135" s="1000"/>
      <c r="U135" s="1000"/>
      <c r="V135" s="1000"/>
      <c r="W135" s="1000"/>
      <c r="X135" s="1000"/>
      <c r="Y135" s="1000"/>
      <c r="Z135" s="1000"/>
      <c r="AA135" s="1000"/>
      <c r="AB135" s="1000"/>
      <c r="AC135" s="1000"/>
      <c r="AD135" s="1000"/>
      <c r="AE135" s="1000"/>
      <c r="AF135" s="1000"/>
      <c r="AG135" s="1000"/>
      <c r="AH135" s="1000"/>
      <c r="AI135" s="1000"/>
      <c r="AJ135" s="1000"/>
      <c r="AK135" s="1000"/>
      <c r="AL135" s="1000"/>
      <c r="AM135" s="1000"/>
      <c r="AN135" s="1000"/>
      <c r="AO135" s="1000"/>
      <c r="AP135" s="1000"/>
      <c r="AQ135" s="1000"/>
      <c r="AR135" s="1000"/>
      <c r="AS135" s="1000"/>
      <c r="AT135" s="1000"/>
      <c r="AU135" s="1000"/>
      <c r="AV135" s="1000"/>
      <c r="AW135" s="1000"/>
      <c r="AX135" s="1000"/>
      <c r="AY135" s="1000"/>
      <c r="AZ135" s="1000"/>
      <c r="BA135" s="1000"/>
      <c r="BB135" s="1000"/>
      <c r="BC135" s="1000"/>
      <c r="BD135" s="1000"/>
      <c r="BE135" s="1000"/>
      <c r="BF135" s="1000"/>
      <c r="BG135" s="1000"/>
      <c r="BH135" s="1000"/>
      <c r="BI135" s="1000"/>
      <c r="BJ135" s="1000"/>
      <c r="BK135" s="1000"/>
      <c r="BL135" s="1000"/>
      <c r="BM135" s="1000"/>
      <c r="BN135" s="1000"/>
      <c r="BO135" s="1000"/>
      <c r="BP135" s="1000"/>
      <c r="BQ135" s="1000"/>
      <c r="BR135" s="1000"/>
      <c r="BS135" s="1000"/>
      <c r="BT135" s="1000"/>
      <c r="BU135" s="1000"/>
      <c r="BV135" s="517"/>
      <c r="BW135" s="517"/>
    </row>
    <row r="136" spans="1:75" ht="16" customHeight="1">
      <c r="A136" s="1672">
        <f>'IEO_0 World'!A136</f>
        <v>0</v>
      </c>
      <c r="B136" s="1672">
        <f>'IEO_0 World'!B136</f>
        <v>0</v>
      </c>
      <c r="C136" s="1000"/>
      <c r="D136" s="1000"/>
      <c r="E136" s="1000"/>
      <c r="F136" s="1000"/>
      <c r="G136" s="1676"/>
      <c r="H136" s="1000"/>
      <c r="I136" s="1000"/>
      <c r="J136" s="1000"/>
      <c r="K136" s="1000"/>
      <c r="L136" s="1000"/>
      <c r="M136" s="1000"/>
      <c r="N136" s="1000"/>
      <c r="O136" s="1000"/>
      <c r="P136" s="1000"/>
      <c r="Q136" s="1000"/>
      <c r="R136" s="1000"/>
      <c r="S136" s="1000"/>
      <c r="T136" s="1000"/>
      <c r="U136" s="1000"/>
      <c r="V136" s="1000"/>
      <c r="W136" s="1000"/>
      <c r="X136" s="1000"/>
      <c r="Y136" s="1000"/>
      <c r="Z136" s="1000"/>
      <c r="AA136" s="1000"/>
      <c r="AB136" s="1000"/>
      <c r="AC136" s="1000"/>
      <c r="AD136" s="1000"/>
      <c r="AE136" s="1000"/>
      <c r="AF136" s="1000"/>
      <c r="AG136" s="1000"/>
      <c r="AH136" s="1000"/>
      <c r="AI136" s="1000"/>
      <c r="AJ136" s="1000"/>
      <c r="AK136" s="1000"/>
      <c r="AL136" s="1000"/>
      <c r="AM136" s="1000"/>
      <c r="AN136" s="1000"/>
      <c r="AO136" s="1000"/>
      <c r="AP136" s="1000"/>
      <c r="AQ136" s="1000"/>
      <c r="AR136" s="1000"/>
      <c r="AS136" s="1000"/>
      <c r="AT136" s="1000"/>
      <c r="AU136" s="1000"/>
      <c r="AV136" s="1000"/>
      <c r="AW136" s="1000"/>
      <c r="AX136" s="1000"/>
      <c r="AY136" s="1000"/>
      <c r="AZ136" s="1000"/>
      <c r="BA136" s="1000"/>
      <c r="BB136" s="1000"/>
      <c r="BC136" s="1000"/>
      <c r="BD136" s="1000"/>
      <c r="BE136" s="1000"/>
      <c r="BF136" s="1000"/>
      <c r="BG136" s="1000"/>
      <c r="BH136" s="1000"/>
      <c r="BI136" s="1000"/>
      <c r="BJ136" s="1000"/>
      <c r="BK136" s="1000"/>
      <c r="BL136" s="1000"/>
      <c r="BM136" s="1000"/>
      <c r="BN136" s="1000"/>
      <c r="BO136" s="1000"/>
      <c r="BP136" s="1000"/>
      <c r="BQ136" s="1000"/>
      <c r="BR136" s="1000"/>
      <c r="BS136" s="1000"/>
      <c r="BT136" s="1000"/>
      <c r="BU136" s="1000"/>
      <c r="BV136" s="517"/>
      <c r="BW136" s="517"/>
    </row>
    <row r="137" spans="1:75" ht="16" customHeight="1">
      <c r="A137" s="1672">
        <f>'IEO_0 World'!A137</f>
        <v>0</v>
      </c>
      <c r="B137" s="1672">
        <f>'IEO_0 World'!B137</f>
        <v>0</v>
      </c>
      <c r="C137" s="1000"/>
      <c r="D137" s="1000"/>
      <c r="E137" s="1000"/>
      <c r="F137" s="1000"/>
      <c r="G137" s="1676"/>
      <c r="H137" s="1000"/>
      <c r="I137" s="1000"/>
      <c r="J137" s="1000"/>
      <c r="K137" s="1000"/>
      <c r="L137" s="1000"/>
      <c r="M137" s="1000"/>
      <c r="N137" s="1000"/>
      <c r="O137" s="1000"/>
      <c r="P137" s="1000"/>
      <c r="Q137" s="1000"/>
      <c r="R137" s="1000"/>
      <c r="S137" s="1000"/>
      <c r="T137" s="1000"/>
      <c r="U137" s="1000"/>
      <c r="V137" s="1000"/>
      <c r="W137" s="1000"/>
      <c r="X137" s="1000"/>
      <c r="Y137" s="1000"/>
      <c r="Z137" s="1000"/>
      <c r="AA137" s="1000"/>
      <c r="AB137" s="1000"/>
      <c r="AC137" s="1000"/>
      <c r="AD137" s="1000"/>
      <c r="AE137" s="1000"/>
      <c r="AF137" s="1000"/>
      <c r="AG137" s="1000"/>
      <c r="AH137" s="1000"/>
      <c r="AI137" s="1000"/>
      <c r="AJ137" s="1000"/>
      <c r="AK137" s="1000"/>
      <c r="AL137" s="1000"/>
      <c r="AM137" s="1000"/>
      <c r="AN137" s="1000"/>
      <c r="AO137" s="1000"/>
      <c r="AP137" s="1000"/>
      <c r="AQ137" s="1000"/>
      <c r="AR137" s="1000"/>
      <c r="AS137" s="1000"/>
      <c r="AT137" s="1000"/>
      <c r="AU137" s="1000"/>
      <c r="AV137" s="1000"/>
      <c r="AW137" s="1000"/>
      <c r="AX137" s="1000"/>
      <c r="AY137" s="1000"/>
      <c r="AZ137" s="1000"/>
      <c r="BA137" s="1000"/>
      <c r="BB137" s="1000"/>
      <c r="BC137" s="1000"/>
      <c r="BD137" s="1000"/>
      <c r="BE137" s="1000"/>
      <c r="BF137" s="1000"/>
      <c r="BG137" s="1000"/>
      <c r="BH137" s="1000"/>
      <c r="BI137" s="1000"/>
      <c r="BJ137" s="1000"/>
      <c r="BK137" s="1000"/>
      <c r="BL137" s="1000"/>
      <c r="BM137" s="1000"/>
      <c r="BN137" s="1000"/>
      <c r="BO137" s="1000"/>
      <c r="BP137" s="1000"/>
      <c r="BQ137" s="1000"/>
      <c r="BR137" s="1000"/>
      <c r="BS137" s="1000"/>
      <c r="BT137" s="1000"/>
      <c r="BU137" s="1000"/>
      <c r="BV137" s="517"/>
      <c r="BW137" s="517"/>
    </row>
    <row r="138" spans="1:75" ht="16" customHeight="1">
      <c r="A138" s="1672">
        <f>'IEO_0 World'!A138</f>
        <v>0</v>
      </c>
      <c r="B138" s="1672">
        <f>'IEO_0 World'!B138</f>
        <v>0</v>
      </c>
      <c r="C138" s="1000"/>
      <c r="D138" s="1000"/>
      <c r="E138" s="1000"/>
      <c r="F138" s="1000"/>
      <c r="G138" s="1676"/>
      <c r="H138" s="1000"/>
      <c r="I138" s="1000"/>
      <c r="J138" s="1000"/>
      <c r="K138" s="1000"/>
      <c r="L138" s="1000"/>
      <c r="M138" s="1000"/>
      <c r="N138" s="1000"/>
      <c r="O138" s="1000"/>
      <c r="P138" s="1000"/>
      <c r="Q138" s="1000"/>
      <c r="R138" s="1000"/>
      <c r="S138" s="1000"/>
      <c r="T138" s="1000"/>
      <c r="U138" s="1000"/>
      <c r="V138" s="1000"/>
      <c r="W138" s="1000"/>
      <c r="X138" s="1000"/>
      <c r="Y138" s="1000"/>
      <c r="Z138" s="1000"/>
      <c r="AA138" s="1000"/>
      <c r="AB138" s="1000"/>
      <c r="AC138" s="1000"/>
      <c r="AD138" s="1000"/>
      <c r="AE138" s="1000"/>
      <c r="AF138" s="1000"/>
      <c r="AG138" s="1000"/>
      <c r="AH138" s="1000"/>
      <c r="AI138" s="1000"/>
      <c r="AJ138" s="1000"/>
      <c r="AK138" s="1000"/>
      <c r="AL138" s="1000"/>
      <c r="AM138" s="1000"/>
      <c r="AN138" s="1000"/>
      <c r="AO138" s="1000"/>
      <c r="AP138" s="1000"/>
      <c r="AQ138" s="1000"/>
      <c r="AR138" s="1000"/>
      <c r="AS138" s="1000"/>
      <c r="AT138" s="1000"/>
      <c r="AU138" s="1000"/>
      <c r="AV138" s="1000"/>
      <c r="AW138" s="1000"/>
      <c r="AX138" s="1000"/>
      <c r="AY138" s="1000"/>
      <c r="AZ138" s="1000"/>
      <c r="BA138" s="1000"/>
      <c r="BB138" s="1000"/>
      <c r="BC138" s="1000"/>
      <c r="BD138" s="1000"/>
      <c r="BE138" s="1000"/>
      <c r="BF138" s="1000"/>
      <c r="BG138" s="1000"/>
      <c r="BH138" s="1000"/>
      <c r="BI138" s="1000"/>
      <c r="BJ138" s="1000"/>
      <c r="BK138" s="1000"/>
      <c r="BL138" s="1000"/>
      <c r="BM138" s="1000"/>
      <c r="BN138" s="1000"/>
      <c r="BO138" s="1000"/>
      <c r="BP138" s="1000"/>
      <c r="BQ138" s="1000"/>
      <c r="BR138" s="1000"/>
      <c r="BS138" s="1000"/>
      <c r="BT138" s="1000"/>
      <c r="BU138" s="1000"/>
      <c r="BV138" s="517"/>
      <c r="BW138" s="517"/>
    </row>
    <row r="139" spans="1:75" ht="16" customHeight="1">
      <c r="A139" s="1672">
        <f>'IEO_0 World'!A139</f>
        <v>0</v>
      </c>
      <c r="B139" s="1672">
        <f>'IEO_0 World'!B139</f>
        <v>0</v>
      </c>
      <c r="C139" s="1000"/>
      <c r="D139" s="1000"/>
      <c r="E139" s="1000"/>
      <c r="F139" s="1000"/>
      <c r="G139" s="1676"/>
      <c r="H139" s="1000"/>
      <c r="I139" s="1000"/>
      <c r="J139" s="1000"/>
      <c r="K139" s="1000"/>
      <c r="L139" s="1000"/>
      <c r="M139" s="1000"/>
      <c r="N139" s="1000"/>
      <c r="O139" s="1000"/>
      <c r="P139" s="1000"/>
      <c r="Q139" s="1000"/>
      <c r="R139" s="1000"/>
      <c r="S139" s="1000"/>
      <c r="T139" s="1000"/>
      <c r="U139" s="1000"/>
      <c r="V139" s="1000"/>
      <c r="W139" s="1000"/>
      <c r="X139" s="1000"/>
      <c r="Y139" s="1000"/>
      <c r="Z139" s="1000"/>
      <c r="AA139" s="1000"/>
      <c r="AB139" s="1000"/>
      <c r="AC139" s="1000"/>
      <c r="AD139" s="1000"/>
      <c r="AE139" s="1000"/>
      <c r="AF139" s="1000"/>
      <c r="AG139" s="1000"/>
      <c r="AH139" s="1000"/>
      <c r="AI139" s="1000"/>
      <c r="AJ139" s="1000"/>
      <c r="AK139" s="1000"/>
      <c r="AL139" s="1000"/>
      <c r="AM139" s="1000"/>
      <c r="AN139" s="1000"/>
      <c r="AO139" s="1000"/>
      <c r="AP139" s="1000"/>
      <c r="AQ139" s="1000"/>
      <c r="AR139" s="1000"/>
      <c r="AS139" s="1000"/>
      <c r="AT139" s="1000"/>
      <c r="AU139" s="1000"/>
      <c r="AV139" s="1000"/>
      <c r="AW139" s="1000"/>
      <c r="AX139" s="1000"/>
      <c r="AY139" s="1000"/>
      <c r="AZ139" s="1000"/>
      <c r="BA139" s="1000"/>
      <c r="BB139" s="1000"/>
      <c r="BC139" s="1000"/>
      <c r="BD139" s="1000"/>
      <c r="BE139" s="1000"/>
      <c r="BF139" s="1000"/>
      <c r="BG139" s="1000"/>
      <c r="BH139" s="1000"/>
      <c r="BI139" s="1000"/>
      <c r="BJ139" s="1000"/>
      <c r="BK139" s="1000"/>
      <c r="BL139" s="1000"/>
      <c r="BM139" s="1000"/>
      <c r="BN139" s="1000"/>
      <c r="BO139" s="1000"/>
      <c r="BP139" s="1000"/>
      <c r="BQ139" s="1000"/>
      <c r="BR139" s="1000"/>
      <c r="BS139" s="1000"/>
      <c r="BT139" s="1000"/>
      <c r="BU139" s="1000"/>
      <c r="BV139" s="517"/>
      <c r="BW139" s="517"/>
    </row>
    <row r="140" spans="1:75" ht="16" customHeight="1">
      <c r="A140" s="1672">
        <f>'IEO_0 World'!A140</f>
        <v>0</v>
      </c>
      <c r="B140" s="1672">
        <f>'IEO_0 World'!B140</f>
        <v>0</v>
      </c>
      <c r="C140" s="1000"/>
      <c r="D140" s="1000"/>
      <c r="E140" s="1000"/>
      <c r="F140" s="1000"/>
      <c r="G140" s="1676"/>
      <c r="H140" s="1000"/>
      <c r="I140" s="1000"/>
      <c r="J140" s="1000"/>
      <c r="K140" s="1000"/>
      <c r="L140" s="1000"/>
      <c r="M140" s="1000"/>
      <c r="N140" s="1000"/>
      <c r="O140" s="1000"/>
      <c r="P140" s="1000"/>
      <c r="Q140" s="1000"/>
      <c r="R140" s="1000"/>
      <c r="S140" s="1000"/>
      <c r="T140" s="1000"/>
      <c r="U140" s="1000"/>
      <c r="V140" s="1000"/>
      <c r="W140" s="1000"/>
      <c r="X140" s="1000"/>
      <c r="Y140" s="1000"/>
      <c r="Z140" s="1000"/>
      <c r="AA140" s="1000"/>
      <c r="AB140" s="1000"/>
      <c r="AC140" s="1000"/>
      <c r="AD140" s="1000"/>
      <c r="AE140" s="1000"/>
      <c r="AF140" s="1000"/>
      <c r="AG140" s="1000"/>
      <c r="AH140" s="1000"/>
      <c r="AI140" s="1000"/>
      <c r="AJ140" s="1000"/>
      <c r="AK140" s="1000"/>
      <c r="AL140" s="1000"/>
      <c r="AM140" s="1000"/>
      <c r="AN140" s="1000"/>
      <c r="AO140" s="1000"/>
      <c r="AP140" s="1000"/>
      <c r="AQ140" s="1000"/>
      <c r="AR140" s="1000"/>
      <c r="AS140" s="1000"/>
      <c r="AT140" s="1000"/>
      <c r="AU140" s="1000"/>
      <c r="AV140" s="1000"/>
      <c r="AW140" s="1000"/>
      <c r="AX140" s="1000"/>
      <c r="AY140" s="1000"/>
      <c r="AZ140" s="1000"/>
      <c r="BA140" s="1000"/>
      <c r="BB140" s="1000"/>
      <c r="BC140" s="1000"/>
      <c r="BD140" s="1000"/>
      <c r="BE140" s="1000"/>
      <c r="BF140" s="1000"/>
      <c r="BG140" s="1000"/>
      <c r="BH140" s="1000"/>
      <c r="BI140" s="1000"/>
      <c r="BJ140" s="1000"/>
      <c r="BK140" s="1000"/>
      <c r="BL140" s="1000"/>
      <c r="BM140" s="1000"/>
      <c r="BN140" s="1000"/>
      <c r="BO140" s="1000"/>
      <c r="BP140" s="1000"/>
      <c r="BQ140" s="1000"/>
      <c r="BR140" s="1000"/>
      <c r="BS140" s="1000"/>
      <c r="BT140" s="1000"/>
      <c r="BU140" s="1000"/>
      <c r="BV140" s="517"/>
      <c r="BW140" s="517"/>
    </row>
    <row r="141" spans="1:75" ht="16" customHeight="1">
      <c r="A141" s="1672">
        <f>'IEO_0 World'!A141</f>
        <v>0</v>
      </c>
      <c r="B141" s="1672">
        <f>'IEO_0 World'!B141</f>
        <v>0</v>
      </c>
      <c r="C141" s="1000"/>
      <c r="D141" s="1000"/>
      <c r="E141" s="1000"/>
      <c r="F141" s="1000"/>
      <c r="G141" s="1676"/>
      <c r="H141" s="1000"/>
      <c r="I141" s="1000"/>
      <c r="J141" s="1000"/>
      <c r="K141" s="1000"/>
      <c r="L141" s="1000"/>
      <c r="M141" s="1000"/>
      <c r="N141" s="1000"/>
      <c r="O141" s="1000"/>
      <c r="P141" s="1000"/>
      <c r="Q141" s="1000"/>
      <c r="R141" s="1000"/>
      <c r="S141" s="1000"/>
      <c r="T141" s="1000"/>
      <c r="U141" s="1000"/>
      <c r="V141" s="1000"/>
      <c r="W141" s="1000"/>
      <c r="X141" s="1000"/>
      <c r="Y141" s="1000"/>
      <c r="Z141" s="1000"/>
      <c r="AA141" s="1000"/>
      <c r="AB141" s="1000"/>
      <c r="AC141" s="1000"/>
      <c r="AD141" s="1000"/>
      <c r="AE141" s="1000"/>
      <c r="AF141" s="1000"/>
      <c r="AG141" s="1000"/>
      <c r="AH141" s="1000"/>
      <c r="AI141" s="1000"/>
      <c r="AJ141" s="1000"/>
      <c r="AK141" s="1000"/>
      <c r="AL141" s="1000"/>
      <c r="AM141" s="1000"/>
      <c r="AN141" s="1000"/>
      <c r="AO141" s="1000"/>
      <c r="AP141" s="1000"/>
      <c r="AQ141" s="1000"/>
      <c r="AR141" s="1000"/>
      <c r="AS141" s="1000"/>
      <c r="AT141" s="1000"/>
      <c r="AU141" s="1000"/>
      <c r="AV141" s="1000"/>
      <c r="AW141" s="1000"/>
      <c r="AX141" s="1000"/>
      <c r="AY141" s="1000"/>
      <c r="AZ141" s="1000"/>
      <c r="BA141" s="1000"/>
      <c r="BB141" s="1000"/>
      <c r="BC141" s="1000"/>
      <c r="BD141" s="1000"/>
      <c r="BE141" s="1000"/>
      <c r="BF141" s="1000"/>
      <c r="BG141" s="1000"/>
      <c r="BH141" s="1000"/>
      <c r="BI141" s="1000"/>
      <c r="BJ141" s="1000"/>
      <c r="BK141" s="1000"/>
      <c r="BL141" s="1000"/>
      <c r="BM141" s="1000"/>
      <c r="BN141" s="1000"/>
      <c r="BO141" s="1000"/>
      <c r="BP141" s="1000"/>
      <c r="BQ141" s="1000"/>
      <c r="BR141" s="1000"/>
      <c r="BS141" s="1000"/>
      <c r="BT141" s="1000"/>
      <c r="BU141" s="1000"/>
      <c r="BV141" s="517"/>
      <c r="BW141" s="517"/>
    </row>
    <row r="142" spans="1:75" ht="16" customHeight="1">
      <c r="A142" s="1672">
        <f>'IEO_0 World'!A142</f>
        <v>0</v>
      </c>
      <c r="B142" s="1672">
        <f>'IEO_0 World'!B142</f>
        <v>0</v>
      </c>
      <c r="C142" s="1000"/>
      <c r="D142" s="1000"/>
      <c r="E142" s="1000"/>
      <c r="F142" s="1000"/>
      <c r="G142" s="1676"/>
      <c r="H142" s="1000"/>
      <c r="I142" s="1000"/>
      <c r="J142" s="1000"/>
      <c r="K142" s="1000"/>
      <c r="L142" s="1000"/>
      <c r="M142" s="1000"/>
      <c r="N142" s="1000"/>
      <c r="O142" s="1000"/>
      <c r="P142" s="1000"/>
      <c r="Q142" s="1000"/>
      <c r="R142" s="1000"/>
      <c r="S142" s="1000"/>
      <c r="T142" s="1000"/>
      <c r="U142" s="1000"/>
      <c r="V142" s="1000"/>
      <c r="W142" s="1000"/>
      <c r="X142" s="1000"/>
      <c r="Y142" s="1000"/>
      <c r="Z142" s="1000"/>
      <c r="AA142" s="1000"/>
      <c r="AB142" s="1000"/>
      <c r="AC142" s="1000"/>
      <c r="AD142" s="1000"/>
      <c r="AE142" s="1000"/>
      <c r="AF142" s="1000"/>
      <c r="AG142" s="1000"/>
      <c r="AH142" s="1000"/>
      <c r="AI142" s="1000"/>
      <c r="AJ142" s="1000"/>
      <c r="AK142" s="1000"/>
      <c r="AL142" s="1000"/>
      <c r="AM142" s="1000"/>
      <c r="AN142" s="1000"/>
      <c r="AO142" s="1000"/>
      <c r="AP142" s="1000"/>
      <c r="AQ142" s="1000"/>
      <c r="AR142" s="1000"/>
      <c r="AS142" s="1000"/>
      <c r="AT142" s="1000"/>
      <c r="AU142" s="1000"/>
      <c r="AV142" s="1000"/>
      <c r="AW142" s="1000"/>
      <c r="AX142" s="1000"/>
      <c r="AY142" s="1000"/>
      <c r="AZ142" s="1000"/>
      <c r="BA142" s="1000"/>
      <c r="BB142" s="1000"/>
      <c r="BC142" s="1000"/>
      <c r="BD142" s="1000"/>
      <c r="BE142" s="1000"/>
      <c r="BF142" s="1000"/>
      <c r="BG142" s="1000"/>
      <c r="BH142" s="1000"/>
      <c r="BI142" s="1000"/>
      <c r="BJ142" s="1000"/>
      <c r="BK142" s="1000"/>
      <c r="BL142" s="1000"/>
      <c r="BM142" s="1000"/>
      <c r="BN142" s="1000"/>
      <c r="BO142" s="1000"/>
      <c r="BP142" s="1000"/>
      <c r="BQ142" s="1000"/>
      <c r="BR142" s="1000"/>
      <c r="BS142" s="1000"/>
      <c r="BT142" s="1000"/>
      <c r="BU142" s="1000"/>
      <c r="BV142" s="517"/>
      <c r="BW142" s="517"/>
    </row>
    <row r="143" spans="1:75" ht="16" customHeight="1">
      <c r="A143" s="1672">
        <f>'IEO_0 World'!A143</f>
        <v>0</v>
      </c>
      <c r="B143" s="1672">
        <f>'IEO_0 World'!B143</f>
        <v>0</v>
      </c>
      <c r="C143" s="1000"/>
      <c r="D143" s="1000"/>
      <c r="E143" s="1000"/>
      <c r="F143" s="1000"/>
      <c r="G143" s="1676"/>
      <c r="H143" s="1000"/>
      <c r="I143" s="1000"/>
      <c r="J143" s="1000"/>
      <c r="K143" s="1000"/>
      <c r="L143" s="1000"/>
      <c r="M143" s="1000"/>
      <c r="N143" s="1000"/>
      <c r="O143" s="1000"/>
      <c r="P143" s="1000"/>
      <c r="Q143" s="1000"/>
      <c r="R143" s="1000"/>
      <c r="S143" s="1000"/>
      <c r="T143" s="1000"/>
      <c r="U143" s="1000"/>
      <c r="V143" s="1000"/>
      <c r="W143" s="1000"/>
      <c r="X143" s="1000"/>
      <c r="Y143" s="1000"/>
      <c r="Z143" s="1000"/>
      <c r="AA143" s="1000"/>
      <c r="AB143" s="1000"/>
      <c r="AC143" s="1000"/>
      <c r="AD143" s="1000"/>
      <c r="AE143" s="1000"/>
      <c r="AF143" s="1000"/>
      <c r="AG143" s="1000"/>
      <c r="AH143" s="1000"/>
      <c r="AI143" s="1000"/>
      <c r="AJ143" s="1000"/>
      <c r="AK143" s="1000"/>
      <c r="AL143" s="1000"/>
      <c r="AM143" s="1000"/>
      <c r="AN143" s="1000"/>
      <c r="AO143" s="1000"/>
      <c r="AP143" s="1000"/>
      <c r="AQ143" s="1000"/>
      <c r="AR143" s="1000"/>
      <c r="AS143" s="1000"/>
      <c r="AT143" s="1000"/>
      <c r="AU143" s="1000"/>
      <c r="AV143" s="1000"/>
      <c r="AW143" s="1000"/>
      <c r="AX143" s="1000"/>
      <c r="AY143" s="1000"/>
      <c r="AZ143" s="1000"/>
      <c r="BA143" s="1000"/>
      <c r="BB143" s="1000"/>
      <c r="BC143" s="1000"/>
      <c r="BD143" s="1000"/>
      <c r="BE143" s="1000"/>
      <c r="BF143" s="1000"/>
      <c r="BG143" s="1000"/>
      <c r="BH143" s="1000"/>
      <c r="BI143" s="1000"/>
      <c r="BJ143" s="1000"/>
      <c r="BK143" s="1000"/>
      <c r="BL143" s="1000"/>
      <c r="BM143" s="1000"/>
      <c r="BN143" s="1000"/>
      <c r="BO143" s="1000"/>
      <c r="BP143" s="1000"/>
      <c r="BQ143" s="1000"/>
      <c r="BR143" s="1000"/>
      <c r="BS143" s="1000"/>
      <c r="BT143" s="1000"/>
      <c r="BU143" s="1000"/>
      <c r="BV143" s="517"/>
      <c r="BW143" s="517"/>
    </row>
    <row r="144" spans="1:75" ht="16" customHeight="1">
      <c r="A144" s="1672">
        <f>'IEO_0 World'!A144</f>
        <v>0</v>
      </c>
      <c r="B144" s="1672">
        <f>'IEO_0 World'!B144</f>
        <v>0</v>
      </c>
      <c r="C144" s="1000"/>
      <c r="D144" s="1000"/>
      <c r="E144" s="1000"/>
      <c r="F144" s="1000"/>
      <c r="G144" s="1676"/>
      <c r="H144" s="1000"/>
      <c r="I144" s="1000"/>
      <c r="J144" s="1000"/>
      <c r="K144" s="1000"/>
      <c r="L144" s="1000"/>
      <c r="M144" s="1000"/>
      <c r="N144" s="1000"/>
      <c r="O144" s="1000"/>
      <c r="P144" s="1000"/>
      <c r="Q144" s="1000"/>
      <c r="R144" s="1000"/>
      <c r="S144" s="1000"/>
      <c r="T144" s="1000"/>
      <c r="U144" s="1000"/>
      <c r="V144" s="1000"/>
      <c r="W144" s="1000"/>
      <c r="X144" s="1000"/>
      <c r="Y144" s="1000"/>
      <c r="Z144" s="1000"/>
      <c r="AA144" s="1000"/>
      <c r="AB144" s="1000"/>
      <c r="AC144" s="1000"/>
      <c r="AD144" s="1000"/>
      <c r="AE144" s="1000"/>
      <c r="AF144" s="1000"/>
      <c r="AG144" s="1000"/>
      <c r="AH144" s="1000"/>
      <c r="AI144" s="1000"/>
      <c r="AJ144" s="1000"/>
      <c r="AK144" s="1000"/>
      <c r="AL144" s="1000"/>
      <c r="AM144" s="1000"/>
      <c r="AN144" s="1000"/>
      <c r="AO144" s="1000"/>
      <c r="AP144" s="1000"/>
      <c r="AQ144" s="1000"/>
      <c r="AR144" s="1000"/>
      <c r="AS144" s="1000"/>
      <c r="AT144" s="1000"/>
      <c r="AU144" s="1000"/>
      <c r="AV144" s="1000"/>
      <c r="AW144" s="1000"/>
      <c r="AX144" s="1000"/>
      <c r="AY144" s="1000"/>
      <c r="AZ144" s="1000"/>
      <c r="BA144" s="1000"/>
      <c r="BB144" s="1000"/>
      <c r="BC144" s="1000"/>
      <c r="BD144" s="1000"/>
      <c r="BE144" s="1000"/>
      <c r="BF144" s="1000"/>
      <c r="BG144" s="1000"/>
      <c r="BH144" s="1000"/>
      <c r="BI144" s="1000"/>
      <c r="BJ144" s="1000"/>
      <c r="BK144" s="1000"/>
      <c r="BL144" s="1000"/>
      <c r="BM144" s="1000"/>
      <c r="BN144" s="1000"/>
      <c r="BO144" s="1000"/>
      <c r="BP144" s="1000"/>
      <c r="BQ144" s="1000"/>
      <c r="BR144" s="1000"/>
      <c r="BS144" s="1000"/>
      <c r="BT144" s="1000"/>
      <c r="BU144" s="1000"/>
      <c r="BV144" s="517"/>
      <c r="BW144" s="517"/>
    </row>
    <row r="145" spans="1:75" ht="16" customHeight="1">
      <c r="A145" s="1672">
        <f>'IEO_0 World'!A145</f>
        <v>0</v>
      </c>
      <c r="B145" s="1672">
        <f>'IEO_0 World'!B145</f>
        <v>0</v>
      </c>
      <c r="C145" s="1000"/>
      <c r="D145" s="1000"/>
      <c r="E145" s="1000"/>
      <c r="F145" s="1000"/>
      <c r="G145" s="1676"/>
      <c r="H145" s="1000"/>
      <c r="I145" s="1000"/>
      <c r="J145" s="1000"/>
      <c r="K145" s="1000"/>
      <c r="L145" s="1000"/>
      <c r="M145" s="1000"/>
      <c r="N145" s="1000"/>
      <c r="O145" s="1000"/>
      <c r="P145" s="1000"/>
      <c r="Q145" s="1000"/>
      <c r="R145" s="1000"/>
      <c r="S145" s="1000"/>
      <c r="T145" s="1000"/>
      <c r="U145" s="1000"/>
      <c r="V145" s="1000"/>
      <c r="W145" s="1000"/>
      <c r="X145" s="1000"/>
      <c r="Y145" s="1000"/>
      <c r="Z145" s="1000"/>
      <c r="AA145" s="1000"/>
      <c r="AB145" s="1000"/>
      <c r="AC145" s="1000"/>
      <c r="AD145" s="1000"/>
      <c r="AE145" s="1000"/>
      <c r="AF145" s="1000"/>
      <c r="AG145" s="1000"/>
      <c r="AH145" s="1000"/>
      <c r="AI145" s="1000"/>
      <c r="AJ145" s="1000"/>
      <c r="AK145" s="1000"/>
      <c r="AL145" s="1000"/>
      <c r="AM145" s="1000"/>
      <c r="AN145" s="1000"/>
      <c r="AO145" s="1000"/>
      <c r="AP145" s="1000"/>
      <c r="AQ145" s="1000"/>
      <c r="AR145" s="1000"/>
      <c r="AS145" s="1000"/>
      <c r="AT145" s="1000"/>
      <c r="AU145" s="1000"/>
      <c r="AV145" s="1000"/>
      <c r="AW145" s="1000"/>
      <c r="AX145" s="1000"/>
      <c r="AY145" s="1000"/>
      <c r="AZ145" s="1000"/>
      <c r="BA145" s="1000"/>
      <c r="BB145" s="1000"/>
      <c r="BC145" s="1000"/>
      <c r="BD145" s="1000"/>
      <c r="BE145" s="1000"/>
      <c r="BF145" s="1000"/>
      <c r="BG145" s="1000"/>
      <c r="BH145" s="1000"/>
      <c r="BI145" s="1000"/>
      <c r="BJ145" s="1000"/>
      <c r="BK145" s="1000"/>
      <c r="BL145" s="1000"/>
      <c r="BM145" s="1000"/>
      <c r="BN145" s="1000"/>
      <c r="BO145" s="1000"/>
      <c r="BP145" s="1000"/>
      <c r="BQ145" s="1000"/>
      <c r="BR145" s="1000"/>
      <c r="BS145" s="1000"/>
      <c r="BT145" s="1000"/>
      <c r="BU145" s="1000"/>
      <c r="BV145" s="517"/>
      <c r="BW145" s="517"/>
    </row>
    <row r="146" spans="1:75" ht="16" customHeight="1">
      <c r="A146" s="1672">
        <f>'IEO_0 World'!A146</f>
        <v>0</v>
      </c>
      <c r="B146" s="1672">
        <f>'IEO_0 World'!B146</f>
        <v>0</v>
      </c>
      <c r="C146" s="1000"/>
      <c r="D146" s="1000"/>
      <c r="E146" s="1000"/>
      <c r="F146" s="1000"/>
      <c r="G146" s="1676"/>
      <c r="H146" s="1000"/>
      <c r="I146" s="1000"/>
      <c r="J146" s="1000"/>
      <c r="K146" s="1000"/>
      <c r="L146" s="1000"/>
      <c r="M146" s="1000"/>
      <c r="N146" s="1000"/>
      <c r="O146" s="1000"/>
      <c r="P146" s="1000"/>
      <c r="Q146" s="1000"/>
      <c r="R146" s="1000"/>
      <c r="S146" s="1000"/>
      <c r="T146" s="1000"/>
      <c r="U146" s="1000"/>
      <c r="V146" s="1000"/>
      <c r="W146" s="1000"/>
      <c r="X146" s="1000"/>
      <c r="Y146" s="1000"/>
      <c r="Z146" s="1000"/>
      <c r="AA146" s="1000"/>
      <c r="AB146" s="1000"/>
      <c r="AC146" s="1000"/>
      <c r="AD146" s="1000"/>
      <c r="AE146" s="1000"/>
      <c r="AF146" s="1000"/>
      <c r="AG146" s="1000"/>
      <c r="AH146" s="1000"/>
      <c r="AI146" s="1000"/>
      <c r="AJ146" s="1000"/>
      <c r="AK146" s="1000"/>
      <c r="AL146" s="1000"/>
      <c r="AM146" s="1000"/>
      <c r="AN146" s="1000"/>
      <c r="AO146" s="1000"/>
      <c r="AP146" s="1000"/>
      <c r="AQ146" s="1000"/>
      <c r="AR146" s="1000"/>
      <c r="AS146" s="1000"/>
      <c r="AT146" s="1000"/>
      <c r="AU146" s="1000"/>
      <c r="AV146" s="1000"/>
      <c r="AW146" s="1000"/>
      <c r="AX146" s="1000"/>
      <c r="AY146" s="1000"/>
      <c r="AZ146" s="1000"/>
      <c r="BA146" s="1000"/>
      <c r="BB146" s="1000"/>
      <c r="BC146" s="1000"/>
      <c r="BD146" s="1000"/>
      <c r="BE146" s="1000"/>
      <c r="BF146" s="1000"/>
      <c r="BG146" s="1000"/>
      <c r="BH146" s="1000"/>
      <c r="BI146" s="1000"/>
      <c r="BJ146" s="1000"/>
      <c r="BK146" s="1000"/>
      <c r="BL146" s="1000"/>
      <c r="BM146" s="1000"/>
      <c r="BN146" s="1000"/>
      <c r="BO146" s="1000"/>
      <c r="BP146" s="1000"/>
      <c r="BQ146" s="1000"/>
      <c r="BR146" s="1000"/>
      <c r="BS146" s="1000"/>
      <c r="BT146" s="1000"/>
      <c r="BU146" s="1000"/>
      <c r="BV146" s="517"/>
      <c r="BW146" s="517"/>
    </row>
    <row r="147" spans="1:75" ht="16" customHeight="1">
      <c r="A147" s="1672">
        <f>'IEO_0 World'!A147</f>
        <v>0</v>
      </c>
      <c r="B147" s="1672">
        <f>'IEO_0 World'!B147</f>
        <v>0</v>
      </c>
      <c r="C147" s="1000"/>
      <c r="D147" s="1000"/>
      <c r="E147" s="1000"/>
      <c r="F147" s="1000"/>
      <c r="G147" s="1676"/>
      <c r="H147" s="1000"/>
      <c r="I147" s="1000"/>
      <c r="J147" s="1000"/>
      <c r="K147" s="1000"/>
      <c r="L147" s="1000"/>
      <c r="M147" s="1000"/>
      <c r="N147" s="1000"/>
      <c r="O147" s="1000"/>
      <c r="P147" s="1000"/>
      <c r="Q147" s="1000"/>
      <c r="R147" s="1000"/>
      <c r="S147" s="1000"/>
      <c r="T147" s="1000"/>
      <c r="U147" s="1000"/>
      <c r="V147" s="1000"/>
      <c r="W147" s="1000"/>
      <c r="X147" s="1000"/>
      <c r="Y147" s="1000"/>
      <c r="Z147" s="1000"/>
      <c r="AA147" s="1000"/>
      <c r="AB147" s="1000"/>
      <c r="AC147" s="1000"/>
      <c r="AD147" s="1000"/>
      <c r="AE147" s="1000"/>
      <c r="AF147" s="1000"/>
      <c r="AG147" s="1000"/>
      <c r="AH147" s="1000"/>
      <c r="AI147" s="1000"/>
      <c r="AJ147" s="1000"/>
      <c r="AK147" s="1000"/>
      <c r="AL147" s="1000"/>
      <c r="AM147" s="1000"/>
      <c r="AN147" s="1000"/>
      <c r="AO147" s="1000"/>
      <c r="AP147" s="1000"/>
      <c r="AQ147" s="1000"/>
      <c r="AR147" s="1000"/>
      <c r="AS147" s="1000"/>
      <c r="AT147" s="1000"/>
      <c r="AU147" s="1000"/>
      <c r="AV147" s="1000"/>
      <c r="AW147" s="1000"/>
      <c r="AX147" s="1000"/>
      <c r="AY147" s="1000"/>
      <c r="AZ147" s="1000"/>
      <c r="BA147" s="1000"/>
      <c r="BB147" s="1000"/>
      <c r="BC147" s="1000"/>
      <c r="BD147" s="1000"/>
      <c r="BE147" s="1000"/>
      <c r="BF147" s="1000"/>
      <c r="BG147" s="1000"/>
      <c r="BH147" s="1000"/>
      <c r="BI147" s="1000"/>
      <c r="BJ147" s="1000"/>
      <c r="BK147" s="1000"/>
      <c r="BL147" s="1000"/>
      <c r="BM147" s="1000"/>
      <c r="BN147" s="1000"/>
      <c r="BO147" s="1000"/>
      <c r="BP147" s="1000"/>
      <c r="BQ147" s="1000"/>
      <c r="BR147" s="1000"/>
      <c r="BS147" s="1000"/>
      <c r="BT147" s="1000"/>
      <c r="BU147" s="1000"/>
      <c r="BV147" s="517"/>
      <c r="BW147" s="517"/>
    </row>
    <row r="148" spans="1:75" ht="16" customHeight="1">
      <c r="A148" s="1672">
        <f>'IEO_0 World'!A148</f>
        <v>0</v>
      </c>
      <c r="B148" s="1672">
        <f>'IEO_0 World'!B148</f>
        <v>0</v>
      </c>
      <c r="C148" s="1000"/>
      <c r="D148" s="1000"/>
      <c r="E148" s="1000"/>
      <c r="F148" s="1000"/>
      <c r="G148" s="1676"/>
      <c r="H148" s="1000"/>
      <c r="I148" s="1000"/>
      <c r="J148" s="1000"/>
      <c r="K148" s="1000"/>
      <c r="L148" s="1000"/>
      <c r="M148" s="1000"/>
      <c r="N148" s="1000"/>
      <c r="O148" s="1000"/>
      <c r="P148" s="1000"/>
      <c r="Q148" s="1000"/>
      <c r="R148" s="1000"/>
      <c r="S148" s="1000"/>
      <c r="T148" s="1000"/>
      <c r="U148" s="1000"/>
      <c r="V148" s="1000"/>
      <c r="W148" s="1000"/>
      <c r="X148" s="1000"/>
      <c r="Y148" s="1000"/>
      <c r="Z148" s="1000"/>
      <c r="AA148" s="1000"/>
      <c r="AB148" s="1000"/>
      <c r="AC148" s="1000"/>
      <c r="AD148" s="1000"/>
      <c r="AE148" s="1000"/>
      <c r="AF148" s="1000"/>
      <c r="AG148" s="1000"/>
      <c r="AH148" s="1000"/>
      <c r="AI148" s="1000"/>
      <c r="AJ148" s="1000"/>
      <c r="AK148" s="1000"/>
      <c r="AL148" s="1000"/>
      <c r="AM148" s="1000"/>
      <c r="AN148" s="1000"/>
      <c r="AO148" s="1000"/>
      <c r="AP148" s="1000"/>
      <c r="AQ148" s="1000"/>
      <c r="AR148" s="1000"/>
      <c r="AS148" s="1000"/>
      <c r="AT148" s="1000"/>
      <c r="AU148" s="1000"/>
      <c r="AV148" s="1000"/>
      <c r="AW148" s="1000"/>
      <c r="AX148" s="1000"/>
      <c r="AY148" s="1000"/>
      <c r="AZ148" s="1000"/>
      <c r="BA148" s="1000"/>
      <c r="BB148" s="1000"/>
      <c r="BC148" s="1000"/>
      <c r="BD148" s="1000"/>
      <c r="BE148" s="1000"/>
      <c r="BF148" s="1000"/>
      <c r="BG148" s="1000"/>
      <c r="BH148" s="1000"/>
      <c r="BI148" s="1000"/>
      <c r="BJ148" s="1000"/>
      <c r="BK148" s="1000"/>
      <c r="BL148" s="1000"/>
      <c r="BM148" s="1000"/>
      <c r="BN148" s="1000"/>
      <c r="BO148" s="1000"/>
      <c r="BP148" s="1000"/>
      <c r="BQ148" s="1000"/>
      <c r="BR148" s="1000"/>
      <c r="BS148" s="1000"/>
      <c r="BT148" s="1000"/>
      <c r="BU148" s="1000"/>
      <c r="BV148" s="517"/>
      <c r="BW148" s="517"/>
    </row>
    <row r="149" spans="1:75" ht="16" customHeight="1">
      <c r="A149" s="1672">
        <f>'IEO_0 World'!A149</f>
        <v>0</v>
      </c>
      <c r="B149" s="1672">
        <f>'IEO_0 World'!B149</f>
        <v>0</v>
      </c>
      <c r="C149" s="1000"/>
      <c r="D149" s="1000"/>
      <c r="E149" s="1000"/>
      <c r="F149" s="1000"/>
      <c r="G149" s="1676"/>
      <c r="H149" s="1000"/>
      <c r="I149" s="1000"/>
      <c r="J149" s="1000"/>
      <c r="K149" s="1000"/>
      <c r="L149" s="1000"/>
      <c r="M149" s="1000"/>
      <c r="N149" s="1000"/>
      <c r="O149" s="1000"/>
      <c r="P149" s="1000"/>
      <c r="Q149" s="1000"/>
      <c r="R149" s="1000"/>
      <c r="S149" s="1000"/>
      <c r="T149" s="1000"/>
      <c r="U149" s="1000"/>
      <c r="V149" s="1000"/>
      <c r="W149" s="1000"/>
      <c r="X149" s="1000"/>
      <c r="Y149" s="1000"/>
      <c r="Z149" s="1000"/>
      <c r="AA149" s="1000"/>
      <c r="AB149" s="1000"/>
      <c r="AC149" s="1000"/>
      <c r="AD149" s="1000"/>
      <c r="AE149" s="1000"/>
      <c r="AF149" s="1000"/>
      <c r="AG149" s="1000"/>
      <c r="AH149" s="1000"/>
      <c r="AI149" s="1000"/>
      <c r="AJ149" s="1000"/>
      <c r="AK149" s="1000"/>
      <c r="AL149" s="1000"/>
      <c r="AM149" s="1000"/>
      <c r="AN149" s="1000"/>
      <c r="AO149" s="1000"/>
      <c r="AP149" s="1000"/>
      <c r="AQ149" s="1000"/>
      <c r="AR149" s="1000"/>
      <c r="AS149" s="1000"/>
      <c r="AT149" s="1000"/>
      <c r="AU149" s="1000"/>
      <c r="AV149" s="1000"/>
      <c r="AW149" s="1000"/>
      <c r="AX149" s="1000"/>
      <c r="AY149" s="1000"/>
      <c r="AZ149" s="1000"/>
      <c r="BA149" s="1000"/>
      <c r="BB149" s="1000"/>
      <c r="BC149" s="1000"/>
      <c r="BD149" s="1000"/>
      <c r="BE149" s="1000"/>
      <c r="BF149" s="1000"/>
      <c r="BG149" s="1000"/>
      <c r="BH149" s="1000"/>
      <c r="BI149" s="1000"/>
      <c r="BJ149" s="1000"/>
      <c r="BK149" s="1000"/>
      <c r="BL149" s="1000"/>
      <c r="BM149" s="1000"/>
      <c r="BN149" s="1000"/>
      <c r="BO149" s="1000"/>
      <c r="BP149" s="1000"/>
      <c r="BQ149" s="1000"/>
      <c r="BR149" s="1000"/>
      <c r="BS149" s="1000"/>
      <c r="BT149" s="1000"/>
      <c r="BU149" s="1000"/>
      <c r="BV149" s="517"/>
      <c r="BW149" s="517"/>
    </row>
    <row r="150" spans="1:75" ht="16" customHeight="1">
      <c r="A150" s="1672">
        <f>'IEO_0 World'!A150</f>
        <v>0</v>
      </c>
      <c r="B150" s="1672">
        <f>'IEO_0 World'!B150</f>
        <v>0</v>
      </c>
      <c r="C150" s="1000"/>
      <c r="D150" s="1000"/>
      <c r="E150" s="1000"/>
      <c r="F150" s="1000"/>
      <c r="G150" s="1676"/>
      <c r="H150" s="1000"/>
      <c r="I150" s="1000"/>
      <c r="J150" s="1000"/>
      <c r="K150" s="1000"/>
      <c r="L150" s="1000"/>
      <c r="M150" s="1000"/>
      <c r="N150" s="1000"/>
      <c r="O150" s="1000"/>
      <c r="P150" s="1000"/>
      <c r="Q150" s="1000"/>
      <c r="R150" s="1000"/>
      <c r="S150" s="1000"/>
      <c r="T150" s="1000"/>
      <c r="U150" s="1000"/>
      <c r="V150" s="1000"/>
      <c r="W150" s="1000"/>
      <c r="X150" s="1000"/>
      <c r="Y150" s="1000"/>
      <c r="Z150" s="1000"/>
      <c r="AA150" s="1000"/>
      <c r="AB150" s="1000"/>
      <c r="AC150" s="1000"/>
      <c r="AD150" s="1000"/>
      <c r="AE150" s="1000"/>
      <c r="AF150" s="1000"/>
      <c r="AG150" s="1000"/>
      <c r="AH150" s="1000"/>
      <c r="AI150" s="1000"/>
      <c r="AJ150" s="1000"/>
      <c r="AK150" s="1000"/>
      <c r="AL150" s="1000"/>
      <c r="AM150" s="1000"/>
      <c r="AN150" s="1000"/>
      <c r="AO150" s="1000"/>
      <c r="AP150" s="1000"/>
      <c r="AQ150" s="1000"/>
      <c r="AR150" s="1000"/>
      <c r="AS150" s="1000"/>
      <c r="AT150" s="1000"/>
      <c r="AU150" s="1000"/>
      <c r="AV150" s="1000"/>
      <c r="AW150" s="1000"/>
      <c r="AX150" s="1000"/>
      <c r="AY150" s="1000"/>
      <c r="AZ150" s="1000"/>
      <c r="BA150" s="1000"/>
      <c r="BB150" s="1000"/>
      <c r="BC150" s="1000"/>
      <c r="BD150" s="1000"/>
      <c r="BE150" s="1000"/>
      <c r="BF150" s="1000"/>
      <c r="BG150" s="1000"/>
      <c r="BH150" s="1000"/>
      <c r="BI150" s="1000"/>
      <c r="BJ150" s="1000"/>
      <c r="BK150" s="1000"/>
      <c r="BL150" s="1000"/>
      <c r="BM150" s="1000"/>
      <c r="BN150" s="1000"/>
      <c r="BO150" s="1000"/>
      <c r="BP150" s="1000"/>
      <c r="BQ150" s="1000"/>
      <c r="BR150" s="1000"/>
      <c r="BS150" s="1000"/>
      <c r="BT150" s="1000"/>
      <c r="BU150" s="1000"/>
      <c r="BV150" s="517"/>
      <c r="BW150" s="517"/>
    </row>
    <row r="151" spans="1:75" ht="16" customHeight="1">
      <c r="A151" s="1672">
        <f>'IEO_0 World'!A151</f>
        <v>0</v>
      </c>
      <c r="B151" s="1672">
        <f>'IEO_0 World'!B151</f>
        <v>0</v>
      </c>
      <c r="C151" s="1000"/>
      <c r="D151" s="1000"/>
      <c r="E151" s="1000"/>
      <c r="F151" s="1000"/>
      <c r="G151" s="1676"/>
      <c r="H151" s="1000"/>
      <c r="I151" s="1000"/>
      <c r="J151" s="1000"/>
      <c r="K151" s="1000"/>
      <c r="L151" s="1000"/>
      <c r="M151" s="1000"/>
      <c r="N151" s="1000"/>
      <c r="O151" s="1000"/>
      <c r="P151" s="1000"/>
      <c r="Q151" s="1000"/>
      <c r="R151" s="1000"/>
      <c r="S151" s="1000"/>
      <c r="T151" s="1000"/>
      <c r="U151" s="1000"/>
      <c r="V151" s="1000"/>
      <c r="W151" s="1000"/>
      <c r="X151" s="1000"/>
      <c r="Y151" s="1000"/>
      <c r="Z151" s="1000"/>
      <c r="AA151" s="1000"/>
      <c r="AB151" s="1000"/>
      <c r="AC151" s="1000"/>
      <c r="AD151" s="1000"/>
      <c r="AE151" s="1000"/>
      <c r="AF151" s="1000"/>
      <c r="AG151" s="1000"/>
      <c r="AH151" s="1000"/>
      <c r="AI151" s="1000"/>
      <c r="AJ151" s="1000"/>
      <c r="AK151" s="1000"/>
      <c r="AL151" s="1000"/>
      <c r="AM151" s="1000"/>
      <c r="AN151" s="1000"/>
      <c r="AO151" s="1000"/>
      <c r="AP151" s="1000"/>
      <c r="AQ151" s="1000"/>
      <c r="AR151" s="1000"/>
      <c r="AS151" s="1000"/>
      <c r="AT151" s="1000"/>
      <c r="AU151" s="1000"/>
      <c r="AV151" s="1000"/>
      <c r="AW151" s="1000"/>
      <c r="AX151" s="1000"/>
      <c r="AY151" s="1000"/>
      <c r="AZ151" s="1000"/>
      <c r="BA151" s="1000"/>
      <c r="BB151" s="1000"/>
      <c r="BC151" s="1000"/>
      <c r="BD151" s="1000"/>
      <c r="BE151" s="1000"/>
      <c r="BF151" s="1000"/>
      <c r="BG151" s="1000"/>
      <c r="BH151" s="1000"/>
      <c r="BI151" s="1000"/>
      <c r="BJ151" s="1000"/>
      <c r="BK151" s="1000"/>
      <c r="BL151" s="1000"/>
      <c r="BM151" s="1000"/>
      <c r="BN151" s="1000"/>
      <c r="BO151" s="1000"/>
      <c r="BP151" s="1000"/>
      <c r="BQ151" s="1000"/>
      <c r="BR151" s="1000"/>
      <c r="BS151" s="1000"/>
      <c r="BT151" s="1000"/>
      <c r="BU151" s="1000"/>
      <c r="BV151" s="517"/>
      <c r="BW151" s="517"/>
    </row>
    <row r="152" spans="1:75" ht="16" customHeight="1">
      <c r="A152" s="1672">
        <f>'IEO_0 World'!A152</f>
        <v>0</v>
      </c>
      <c r="B152" s="1672">
        <f>'IEO_0 World'!B152</f>
        <v>0</v>
      </c>
      <c r="C152" s="1000"/>
      <c r="D152" s="1000"/>
      <c r="E152" s="1000"/>
      <c r="F152" s="1000"/>
      <c r="G152" s="1676"/>
      <c r="H152" s="1000"/>
      <c r="I152" s="1000"/>
      <c r="J152" s="1000"/>
      <c r="K152" s="1000"/>
      <c r="L152" s="1000"/>
      <c r="M152" s="1000"/>
      <c r="N152" s="1000"/>
      <c r="O152" s="1000"/>
      <c r="P152" s="1000"/>
      <c r="Q152" s="1000"/>
      <c r="R152" s="1000"/>
      <c r="S152" s="1000"/>
      <c r="T152" s="1000"/>
      <c r="U152" s="1000"/>
      <c r="V152" s="1000"/>
      <c r="W152" s="1000"/>
      <c r="X152" s="1000"/>
      <c r="Y152" s="1000"/>
      <c r="Z152" s="1000"/>
      <c r="AA152" s="1000"/>
      <c r="AB152" s="1000"/>
      <c r="AC152" s="1000"/>
      <c r="AD152" s="1000"/>
      <c r="AE152" s="1000"/>
      <c r="AF152" s="1000"/>
      <c r="AG152" s="1000"/>
      <c r="AH152" s="1000"/>
      <c r="AI152" s="1000"/>
      <c r="AJ152" s="1000"/>
      <c r="AK152" s="1000"/>
      <c r="AL152" s="1000"/>
      <c r="AM152" s="1000"/>
      <c r="AN152" s="1000"/>
      <c r="AO152" s="1000"/>
      <c r="AP152" s="1000"/>
      <c r="AQ152" s="1000"/>
      <c r="AR152" s="1000"/>
      <c r="AS152" s="1000"/>
      <c r="AT152" s="1000"/>
      <c r="AU152" s="1000"/>
      <c r="AV152" s="1000"/>
      <c r="AW152" s="1000"/>
      <c r="AX152" s="1000"/>
      <c r="AY152" s="1000"/>
      <c r="AZ152" s="1000"/>
      <c r="BA152" s="1000"/>
      <c r="BB152" s="1000"/>
      <c r="BC152" s="1000"/>
      <c r="BD152" s="1000"/>
      <c r="BE152" s="1000"/>
      <c r="BF152" s="1000"/>
      <c r="BG152" s="1000"/>
      <c r="BH152" s="1000"/>
      <c r="BI152" s="1000"/>
      <c r="BJ152" s="1000"/>
      <c r="BK152" s="1000"/>
      <c r="BL152" s="1000"/>
      <c r="BM152" s="1000"/>
      <c r="BN152" s="1000"/>
      <c r="BO152" s="1000"/>
      <c r="BP152" s="1000"/>
      <c r="BQ152" s="1000"/>
      <c r="BR152" s="1000"/>
      <c r="BS152" s="1000"/>
      <c r="BT152" s="1000"/>
      <c r="BU152" s="1000"/>
      <c r="BV152" s="517"/>
      <c r="BW152" s="517"/>
    </row>
    <row r="153" spans="1:75" ht="16" customHeight="1">
      <c r="A153" s="1672">
        <f>'IEO_0 World'!A153</f>
        <v>0</v>
      </c>
      <c r="B153" s="1672">
        <f>'IEO_0 World'!B153</f>
        <v>0</v>
      </c>
      <c r="C153" s="1000"/>
      <c r="D153" s="1000"/>
      <c r="E153" s="1000"/>
      <c r="F153" s="1000"/>
      <c r="G153" s="1676"/>
      <c r="H153" s="1000"/>
      <c r="I153" s="1000"/>
      <c r="J153" s="1000"/>
      <c r="K153" s="1000"/>
      <c r="L153" s="1000"/>
      <c r="M153" s="1000"/>
      <c r="N153" s="1000"/>
      <c r="O153" s="1000"/>
      <c r="P153" s="1000"/>
      <c r="Q153" s="1000"/>
      <c r="R153" s="1000"/>
      <c r="S153" s="1000"/>
      <c r="T153" s="1000"/>
      <c r="U153" s="1000"/>
      <c r="V153" s="1000"/>
      <c r="W153" s="1000"/>
      <c r="X153" s="1000"/>
      <c r="Y153" s="1000"/>
      <c r="Z153" s="1000"/>
      <c r="AA153" s="1000"/>
      <c r="AB153" s="1000"/>
      <c r="AC153" s="1000"/>
      <c r="AD153" s="1000"/>
      <c r="AE153" s="1000"/>
      <c r="AF153" s="1000"/>
      <c r="AG153" s="1000"/>
      <c r="AH153" s="1000"/>
      <c r="AI153" s="1000"/>
      <c r="AJ153" s="1000"/>
      <c r="AK153" s="1000"/>
      <c r="AL153" s="1000"/>
      <c r="AM153" s="1000"/>
      <c r="AN153" s="1000"/>
      <c r="AO153" s="1000"/>
      <c r="AP153" s="1000"/>
      <c r="AQ153" s="1000"/>
      <c r="AR153" s="1000"/>
      <c r="AS153" s="1000"/>
      <c r="AT153" s="1000"/>
      <c r="AU153" s="1000"/>
      <c r="AV153" s="1000"/>
      <c r="AW153" s="1000"/>
      <c r="AX153" s="1000"/>
      <c r="AY153" s="1000"/>
      <c r="AZ153" s="1000"/>
      <c r="BA153" s="1000"/>
      <c r="BB153" s="1000"/>
      <c r="BC153" s="1000"/>
      <c r="BD153" s="1000"/>
      <c r="BE153" s="1000"/>
      <c r="BF153" s="1000"/>
      <c r="BG153" s="1000"/>
      <c r="BH153" s="1000"/>
      <c r="BI153" s="1000"/>
      <c r="BJ153" s="1000"/>
      <c r="BK153" s="1000"/>
      <c r="BL153" s="1000"/>
      <c r="BM153" s="1000"/>
      <c r="BN153" s="1000"/>
      <c r="BO153" s="1000"/>
      <c r="BP153" s="1000"/>
      <c r="BQ153" s="1000"/>
      <c r="BR153" s="1000"/>
      <c r="BS153" s="1000"/>
      <c r="BT153" s="1000"/>
      <c r="BU153" s="1000"/>
      <c r="BV153" s="517"/>
      <c r="BW153" s="517"/>
    </row>
    <row r="154" spans="1:75" ht="16" customHeight="1">
      <c r="A154" s="1672">
        <f>'IEO_0 World'!A154</f>
        <v>0</v>
      </c>
      <c r="B154" s="1672">
        <f>'IEO_0 World'!B154</f>
        <v>0</v>
      </c>
      <c r="C154" s="1000"/>
      <c r="D154" s="1000"/>
      <c r="E154" s="1000"/>
      <c r="F154" s="1000"/>
      <c r="G154" s="1676"/>
      <c r="H154" s="1000"/>
      <c r="I154" s="1000"/>
      <c r="J154" s="1000"/>
      <c r="K154" s="1000"/>
      <c r="L154" s="1000"/>
      <c r="M154" s="1000"/>
      <c r="N154" s="1000"/>
      <c r="O154" s="1000"/>
      <c r="P154" s="1000"/>
      <c r="Q154" s="1000"/>
      <c r="R154" s="1000"/>
      <c r="S154" s="1000"/>
      <c r="T154" s="1000"/>
      <c r="U154" s="1000"/>
      <c r="V154" s="1000"/>
      <c r="W154" s="1000"/>
      <c r="X154" s="1000"/>
      <c r="Y154" s="1000"/>
      <c r="Z154" s="1000"/>
      <c r="AA154" s="1000"/>
      <c r="AB154" s="1000"/>
      <c r="AC154" s="1000"/>
      <c r="AD154" s="1000"/>
      <c r="AE154" s="1000"/>
      <c r="AF154" s="1000"/>
      <c r="AG154" s="1000"/>
      <c r="AH154" s="1000"/>
      <c r="AI154" s="1000"/>
      <c r="AJ154" s="1000"/>
      <c r="AK154" s="1000"/>
      <c r="AL154" s="1000"/>
      <c r="AM154" s="1000"/>
      <c r="AN154" s="1000"/>
      <c r="AO154" s="1000"/>
      <c r="AP154" s="1000"/>
      <c r="AQ154" s="1000"/>
      <c r="AR154" s="1000"/>
      <c r="AS154" s="1000"/>
      <c r="AT154" s="1000"/>
      <c r="AU154" s="1000"/>
      <c r="AV154" s="1000"/>
      <c r="AW154" s="1000"/>
      <c r="AX154" s="1000"/>
      <c r="AY154" s="1000"/>
      <c r="AZ154" s="1000"/>
      <c r="BA154" s="1000"/>
      <c r="BB154" s="1000"/>
      <c r="BC154" s="1000"/>
      <c r="BD154" s="1000"/>
      <c r="BE154" s="1000"/>
      <c r="BF154" s="1000"/>
      <c r="BG154" s="1000"/>
      <c r="BH154" s="1000"/>
      <c r="BI154" s="1000"/>
      <c r="BJ154" s="1000"/>
      <c r="BK154" s="1000"/>
      <c r="BL154" s="1000"/>
      <c r="BM154" s="1000"/>
      <c r="BN154" s="1000"/>
      <c r="BO154" s="1000"/>
      <c r="BP154" s="1000"/>
      <c r="BQ154" s="1000"/>
      <c r="BR154" s="1000"/>
      <c r="BS154" s="1000"/>
      <c r="BT154" s="1000"/>
      <c r="BU154" s="1000"/>
      <c r="BV154" s="517"/>
      <c r="BW154" s="517"/>
    </row>
    <row r="155" spans="1:75" ht="16" customHeight="1">
      <c r="A155" s="1672">
        <f>'IEO_0 World'!A155</f>
        <v>0</v>
      </c>
      <c r="B155" s="1672">
        <f>'IEO_0 World'!B155</f>
        <v>0</v>
      </c>
      <c r="C155" s="1000"/>
      <c r="D155" s="1000"/>
      <c r="E155" s="1000"/>
      <c r="F155" s="1000"/>
      <c r="G155" s="1676"/>
      <c r="H155" s="1000"/>
      <c r="I155" s="1000"/>
      <c r="J155" s="1000"/>
      <c r="K155" s="1000"/>
      <c r="L155" s="1000"/>
      <c r="M155" s="1000"/>
      <c r="N155" s="1000"/>
      <c r="O155" s="1000"/>
      <c r="P155" s="1000"/>
      <c r="Q155" s="1000"/>
      <c r="R155" s="1000"/>
      <c r="S155" s="1000"/>
      <c r="T155" s="1000"/>
      <c r="U155" s="1000"/>
      <c r="V155" s="1000"/>
      <c r="W155" s="1000"/>
      <c r="X155" s="1000"/>
      <c r="Y155" s="1000"/>
      <c r="Z155" s="1000"/>
      <c r="AA155" s="1000"/>
      <c r="AB155" s="1000"/>
      <c r="AC155" s="1000"/>
      <c r="AD155" s="1000"/>
      <c r="AE155" s="1000"/>
      <c r="AF155" s="1000"/>
      <c r="AG155" s="1000"/>
      <c r="AH155" s="1000"/>
      <c r="AI155" s="1000"/>
      <c r="AJ155" s="1000"/>
      <c r="AK155" s="1000"/>
      <c r="AL155" s="1000"/>
      <c r="AM155" s="1000"/>
      <c r="AN155" s="1000"/>
      <c r="AO155" s="1000"/>
      <c r="AP155" s="1000"/>
      <c r="AQ155" s="1000"/>
      <c r="AR155" s="1000"/>
      <c r="AS155" s="1000"/>
      <c r="AT155" s="1000"/>
      <c r="AU155" s="1000"/>
      <c r="AV155" s="1000"/>
      <c r="AW155" s="1000"/>
      <c r="AX155" s="1000"/>
      <c r="AY155" s="1000"/>
      <c r="AZ155" s="1000"/>
      <c r="BA155" s="1000"/>
      <c r="BB155" s="1000"/>
      <c r="BC155" s="1000"/>
      <c r="BD155" s="1000"/>
      <c r="BE155" s="1000"/>
      <c r="BF155" s="1000"/>
      <c r="BG155" s="1000"/>
      <c r="BH155" s="1000"/>
      <c r="BI155" s="1000"/>
      <c r="BJ155" s="1000"/>
      <c r="BK155" s="1000"/>
      <c r="BL155" s="1000"/>
      <c r="BM155" s="1000"/>
      <c r="BN155" s="1000"/>
      <c r="BO155" s="1000"/>
      <c r="BP155" s="1000"/>
      <c r="BQ155" s="1000"/>
      <c r="BR155" s="1000"/>
      <c r="BS155" s="1000"/>
      <c r="BT155" s="1000"/>
      <c r="BU155" s="1000"/>
      <c r="BV155" s="517"/>
      <c r="BW155" s="517"/>
    </row>
    <row r="156" spans="1:75" ht="16" customHeight="1">
      <c r="A156" s="1672">
        <f>'IEO_0 World'!A156</f>
        <v>0</v>
      </c>
      <c r="B156" s="1672">
        <f>'IEO_0 World'!B156</f>
        <v>0</v>
      </c>
      <c r="C156" s="1000"/>
      <c r="D156" s="1000"/>
      <c r="E156" s="1000"/>
      <c r="F156" s="1000"/>
      <c r="G156" s="1676"/>
      <c r="H156" s="1000"/>
      <c r="I156" s="1000"/>
      <c r="J156" s="1000"/>
      <c r="K156" s="1000"/>
      <c r="L156" s="1000"/>
      <c r="M156" s="1000"/>
      <c r="N156" s="1000"/>
      <c r="O156" s="1000"/>
      <c r="P156" s="1000"/>
      <c r="Q156" s="1000"/>
      <c r="R156" s="1000"/>
      <c r="S156" s="1000"/>
      <c r="T156" s="1000"/>
      <c r="U156" s="1000"/>
      <c r="V156" s="1000"/>
      <c r="W156" s="1000"/>
      <c r="X156" s="1000"/>
      <c r="Y156" s="1000"/>
      <c r="Z156" s="1000"/>
      <c r="AA156" s="1000"/>
      <c r="AB156" s="1000"/>
      <c r="AC156" s="1000"/>
      <c r="AD156" s="1000"/>
      <c r="AE156" s="1000"/>
      <c r="AF156" s="1000"/>
      <c r="AG156" s="1000"/>
      <c r="AH156" s="1000"/>
      <c r="AI156" s="1000"/>
      <c r="AJ156" s="1000"/>
      <c r="AK156" s="1000"/>
      <c r="AL156" s="1000"/>
      <c r="AM156" s="1000"/>
      <c r="AN156" s="1000"/>
      <c r="AO156" s="1000"/>
      <c r="AP156" s="1000"/>
      <c r="AQ156" s="1000"/>
      <c r="AR156" s="1000"/>
      <c r="AS156" s="1000"/>
      <c r="AT156" s="1000"/>
      <c r="AU156" s="1000"/>
      <c r="AV156" s="1000"/>
      <c r="AW156" s="1000"/>
      <c r="AX156" s="1000"/>
      <c r="AY156" s="1000"/>
      <c r="AZ156" s="1000"/>
      <c r="BA156" s="1000"/>
      <c r="BB156" s="1000"/>
      <c r="BC156" s="1000"/>
      <c r="BD156" s="1000"/>
      <c r="BE156" s="1000"/>
      <c r="BF156" s="1000"/>
      <c r="BG156" s="1000"/>
      <c r="BH156" s="1000"/>
      <c r="BI156" s="1000"/>
      <c r="BJ156" s="1000"/>
      <c r="BK156" s="1000"/>
      <c r="BL156" s="1000"/>
      <c r="BM156" s="1000"/>
      <c r="BN156" s="1000"/>
      <c r="BO156" s="1000"/>
      <c r="BP156" s="1000"/>
      <c r="BQ156" s="1000"/>
      <c r="BR156" s="1000"/>
      <c r="BS156" s="1000"/>
      <c r="BT156" s="1000"/>
      <c r="BU156" s="1000"/>
      <c r="BV156" s="517"/>
      <c r="BW156" s="517"/>
    </row>
    <row r="157" spans="1:75" ht="16" customHeight="1">
      <c r="A157" s="1672">
        <f>'IEO_0 World'!A157</f>
        <v>0</v>
      </c>
      <c r="B157" s="1672">
        <f>'IEO_0 World'!B157</f>
        <v>0</v>
      </c>
      <c r="C157" s="1000"/>
      <c r="D157" s="1000"/>
      <c r="E157" s="1000"/>
      <c r="F157" s="1000"/>
      <c r="G157" s="1676"/>
      <c r="H157" s="1000"/>
      <c r="I157" s="1000"/>
      <c r="J157" s="1000"/>
      <c r="K157" s="1000"/>
      <c r="L157" s="1000"/>
      <c r="M157" s="1000"/>
      <c r="N157" s="1000"/>
      <c r="O157" s="1000"/>
      <c r="P157" s="1000"/>
      <c r="Q157" s="1000"/>
      <c r="R157" s="1000"/>
      <c r="S157" s="1000"/>
      <c r="T157" s="1000"/>
      <c r="U157" s="1000"/>
      <c r="V157" s="1000"/>
      <c r="W157" s="1000"/>
      <c r="X157" s="1000"/>
      <c r="Y157" s="1000"/>
      <c r="Z157" s="1000"/>
      <c r="AA157" s="1000"/>
      <c r="AB157" s="1000"/>
      <c r="AC157" s="1000"/>
      <c r="AD157" s="1000"/>
      <c r="AE157" s="1000"/>
      <c r="AF157" s="1000"/>
      <c r="AG157" s="1000"/>
      <c r="AH157" s="1000"/>
      <c r="AI157" s="1000"/>
      <c r="AJ157" s="1000"/>
      <c r="AK157" s="1000"/>
      <c r="AL157" s="1000"/>
      <c r="AM157" s="1000"/>
      <c r="AN157" s="1000"/>
      <c r="AO157" s="1000"/>
      <c r="AP157" s="1000"/>
      <c r="AQ157" s="1000"/>
      <c r="AR157" s="1000"/>
      <c r="AS157" s="1000"/>
      <c r="AT157" s="1000"/>
      <c r="AU157" s="1000"/>
      <c r="AV157" s="1000"/>
      <c r="AW157" s="1000"/>
      <c r="AX157" s="1000"/>
      <c r="AY157" s="1000"/>
      <c r="AZ157" s="1000"/>
      <c r="BA157" s="1000"/>
      <c r="BB157" s="1000"/>
      <c r="BC157" s="1000"/>
      <c r="BD157" s="1000"/>
      <c r="BE157" s="1000"/>
      <c r="BF157" s="1000"/>
      <c r="BG157" s="1000"/>
      <c r="BH157" s="1000"/>
      <c r="BI157" s="1000"/>
      <c r="BJ157" s="1000"/>
      <c r="BK157" s="1000"/>
      <c r="BL157" s="1000"/>
      <c r="BM157" s="1000"/>
      <c r="BN157" s="1000"/>
      <c r="BO157" s="1000"/>
      <c r="BP157" s="1000"/>
      <c r="BQ157" s="1000"/>
      <c r="BR157" s="1000"/>
      <c r="BS157" s="1000"/>
      <c r="BT157" s="1000"/>
      <c r="BU157" s="1000"/>
      <c r="BV157" s="517"/>
      <c r="BW157" s="517"/>
    </row>
    <row r="158" spans="1:75" ht="16" customHeight="1">
      <c r="A158" s="1672">
        <f>'IEO_0 World'!A158</f>
        <v>0</v>
      </c>
      <c r="B158" s="1672">
        <f>'IEO_0 World'!B158</f>
        <v>0</v>
      </c>
      <c r="C158" s="1000"/>
      <c r="D158" s="1000"/>
      <c r="E158" s="1000"/>
      <c r="F158" s="1000"/>
      <c r="G158" s="1676"/>
      <c r="H158" s="1000"/>
      <c r="I158" s="1000"/>
      <c r="J158" s="1000"/>
      <c r="K158" s="1000"/>
      <c r="L158" s="1000"/>
      <c r="M158" s="1000"/>
      <c r="N158" s="1000"/>
      <c r="O158" s="1000"/>
      <c r="P158" s="1000"/>
      <c r="Q158" s="1000"/>
      <c r="R158" s="1000"/>
      <c r="S158" s="1000"/>
      <c r="T158" s="1000"/>
      <c r="U158" s="1000"/>
      <c r="V158" s="1000"/>
      <c r="W158" s="1000"/>
      <c r="X158" s="1000"/>
      <c r="Y158" s="1000"/>
      <c r="Z158" s="1000"/>
      <c r="AA158" s="1000"/>
      <c r="AB158" s="1000"/>
      <c r="AC158" s="1000"/>
      <c r="AD158" s="1000"/>
      <c r="AE158" s="1000"/>
      <c r="AF158" s="1000"/>
      <c r="AG158" s="1000"/>
      <c r="AH158" s="1000"/>
      <c r="AI158" s="1000"/>
      <c r="AJ158" s="1000"/>
      <c r="AK158" s="1000"/>
      <c r="AL158" s="1000"/>
      <c r="AM158" s="1000"/>
      <c r="AN158" s="1000"/>
      <c r="AO158" s="1000"/>
      <c r="AP158" s="1000"/>
      <c r="AQ158" s="1000"/>
      <c r="AR158" s="1000"/>
      <c r="AS158" s="1000"/>
      <c r="AT158" s="1000"/>
      <c r="AU158" s="1000"/>
      <c r="AV158" s="1000"/>
      <c r="AW158" s="1000"/>
      <c r="AX158" s="1000"/>
      <c r="AY158" s="1000"/>
      <c r="AZ158" s="1000"/>
      <c r="BA158" s="1000"/>
      <c r="BB158" s="1000"/>
      <c r="BC158" s="1000"/>
      <c r="BD158" s="1000"/>
      <c r="BE158" s="1000"/>
      <c r="BF158" s="1000"/>
      <c r="BG158" s="1000"/>
      <c r="BH158" s="1000"/>
      <c r="BI158" s="1000"/>
      <c r="BJ158" s="1000"/>
      <c r="BK158" s="1000"/>
      <c r="BL158" s="1000"/>
      <c r="BM158" s="1000"/>
      <c r="BN158" s="1000"/>
      <c r="BO158" s="1000"/>
      <c r="BP158" s="1000"/>
      <c r="BQ158" s="1000"/>
      <c r="BR158" s="1000"/>
      <c r="BS158" s="1000"/>
      <c r="BT158" s="1000"/>
      <c r="BU158" s="1000"/>
      <c r="BV158" s="517"/>
      <c r="BW158" s="517"/>
    </row>
    <row r="159" spans="1:75" ht="16" customHeight="1">
      <c r="A159" s="1672">
        <f>'IEO_0 World'!A159</f>
        <v>0</v>
      </c>
      <c r="B159" s="1672">
        <f>'IEO_0 World'!B159</f>
        <v>0</v>
      </c>
      <c r="C159" s="1000"/>
      <c r="D159" s="1000"/>
      <c r="E159" s="1000"/>
      <c r="F159" s="1000"/>
      <c r="G159" s="1676"/>
      <c r="H159" s="1000"/>
      <c r="I159" s="1000"/>
      <c r="J159" s="1000"/>
      <c r="K159" s="1000"/>
      <c r="L159" s="1000"/>
      <c r="M159" s="1000"/>
      <c r="N159" s="1000"/>
      <c r="O159" s="1000"/>
      <c r="P159" s="1000"/>
      <c r="Q159" s="1000"/>
      <c r="R159" s="1000"/>
      <c r="S159" s="1000"/>
      <c r="T159" s="1000"/>
      <c r="U159" s="1000"/>
      <c r="V159" s="1000"/>
      <c r="W159" s="1000"/>
      <c r="X159" s="1000"/>
      <c r="Y159" s="1000"/>
      <c r="Z159" s="1000"/>
      <c r="AA159" s="1000"/>
      <c r="AB159" s="1000"/>
      <c r="AC159" s="1000"/>
      <c r="AD159" s="1000"/>
      <c r="AE159" s="1000"/>
      <c r="AF159" s="1000"/>
      <c r="AG159" s="1000"/>
      <c r="AH159" s="1000"/>
      <c r="AI159" s="1000"/>
      <c r="AJ159" s="1000"/>
      <c r="AK159" s="1000"/>
      <c r="AL159" s="1000"/>
      <c r="AM159" s="1000"/>
      <c r="AN159" s="1000"/>
      <c r="AO159" s="1000"/>
      <c r="AP159" s="1000"/>
      <c r="AQ159" s="1000"/>
      <c r="AR159" s="1000"/>
      <c r="AS159" s="1000"/>
      <c r="AT159" s="1000"/>
      <c r="AU159" s="1000"/>
      <c r="AV159" s="1000"/>
      <c r="AW159" s="1000"/>
      <c r="AX159" s="1000"/>
      <c r="AY159" s="1000"/>
      <c r="AZ159" s="1000"/>
      <c r="BA159" s="1000"/>
      <c r="BB159" s="1000"/>
      <c r="BC159" s="1000"/>
      <c r="BD159" s="1000"/>
      <c r="BE159" s="1000"/>
      <c r="BF159" s="1000"/>
      <c r="BG159" s="1000"/>
      <c r="BH159" s="1000"/>
      <c r="BI159" s="1000"/>
      <c r="BJ159" s="1000"/>
      <c r="BK159" s="1000"/>
      <c r="BL159" s="1000"/>
      <c r="BM159" s="1000"/>
      <c r="BN159" s="1000"/>
      <c r="BO159" s="1000"/>
      <c r="BP159" s="1000"/>
      <c r="BQ159" s="1000"/>
      <c r="BR159" s="1000"/>
      <c r="BS159" s="1000"/>
      <c r="BT159" s="1000"/>
      <c r="BU159" s="1000"/>
      <c r="BV159" s="517"/>
      <c r="BW159" s="517"/>
    </row>
    <row r="160" spans="1:75" ht="16" customHeight="1">
      <c r="A160" s="1672">
        <f>'IEO_0 World'!A160</f>
        <v>0</v>
      </c>
      <c r="B160" s="1672">
        <f>'IEO_0 World'!B160</f>
        <v>0</v>
      </c>
      <c r="C160" s="1000"/>
      <c r="D160" s="1000"/>
      <c r="E160" s="1000"/>
      <c r="F160" s="1000"/>
      <c r="G160" s="1676"/>
      <c r="H160" s="1000"/>
      <c r="I160" s="1000"/>
      <c r="J160" s="1000"/>
      <c r="K160" s="1000"/>
      <c r="L160" s="1000"/>
      <c r="M160" s="1000"/>
      <c r="N160" s="1000"/>
      <c r="O160" s="1000"/>
      <c r="P160" s="1000"/>
      <c r="Q160" s="1000"/>
      <c r="R160" s="1000"/>
      <c r="S160" s="1000"/>
      <c r="T160" s="1000"/>
      <c r="U160" s="1000"/>
      <c r="V160" s="1000"/>
      <c r="W160" s="1000"/>
      <c r="X160" s="1000"/>
      <c r="Y160" s="1000"/>
      <c r="Z160" s="1000"/>
      <c r="AA160" s="1000"/>
      <c r="AB160" s="1000"/>
      <c r="AC160" s="1000"/>
      <c r="AD160" s="1000"/>
      <c r="AE160" s="1000"/>
      <c r="AF160" s="1000"/>
      <c r="AG160" s="1000"/>
      <c r="AH160" s="1000"/>
      <c r="AI160" s="1000"/>
      <c r="AJ160" s="1000"/>
      <c r="AK160" s="1000"/>
      <c r="AL160" s="1000"/>
      <c r="AM160" s="1000"/>
      <c r="AN160" s="1000"/>
      <c r="AO160" s="1000"/>
      <c r="AP160" s="1000"/>
      <c r="AQ160" s="1000"/>
      <c r="AR160" s="1000"/>
      <c r="AS160" s="1000"/>
      <c r="AT160" s="1000"/>
      <c r="AU160" s="1000"/>
      <c r="AV160" s="1000"/>
      <c r="AW160" s="1000"/>
      <c r="AX160" s="1000"/>
      <c r="AY160" s="1000"/>
      <c r="AZ160" s="1000"/>
      <c r="BA160" s="1000"/>
      <c r="BB160" s="1000"/>
      <c r="BC160" s="1000"/>
      <c r="BD160" s="1000"/>
      <c r="BE160" s="1000"/>
      <c r="BF160" s="1000"/>
      <c r="BG160" s="1000"/>
      <c r="BH160" s="1000"/>
      <c r="BI160" s="1000"/>
      <c r="BJ160" s="1000"/>
      <c r="BK160" s="1000"/>
      <c r="BL160" s="1000"/>
      <c r="BM160" s="1000"/>
      <c r="BN160" s="1000"/>
      <c r="BO160" s="1000"/>
      <c r="BP160" s="1000"/>
      <c r="BQ160" s="1000"/>
      <c r="BR160" s="1000"/>
      <c r="BS160" s="1000"/>
      <c r="BT160" s="1000"/>
      <c r="BU160" s="1000"/>
      <c r="BV160" s="517"/>
      <c r="BW160" s="517"/>
    </row>
    <row r="161" spans="1:75" ht="16" customHeight="1">
      <c r="A161" s="1672">
        <f>'IEO_0 World'!A161</f>
        <v>0</v>
      </c>
      <c r="B161" s="1672">
        <f>'IEO_0 World'!B161</f>
        <v>0</v>
      </c>
      <c r="C161" s="1000"/>
      <c r="D161" s="1000"/>
      <c r="E161" s="1000"/>
      <c r="F161" s="1000"/>
      <c r="G161" s="1676"/>
      <c r="H161" s="1000"/>
      <c r="I161" s="1000"/>
      <c r="J161" s="1000"/>
      <c r="K161" s="1000"/>
      <c r="L161" s="1000"/>
      <c r="M161" s="1000"/>
      <c r="N161" s="1000"/>
      <c r="O161" s="1000"/>
      <c r="P161" s="1000"/>
      <c r="Q161" s="1000"/>
      <c r="R161" s="1000"/>
      <c r="S161" s="1000"/>
      <c r="T161" s="1000"/>
      <c r="U161" s="1000"/>
      <c r="V161" s="1000"/>
      <c r="W161" s="1000"/>
      <c r="X161" s="1000"/>
      <c r="Y161" s="1000"/>
      <c r="Z161" s="1000"/>
      <c r="AA161" s="1000"/>
      <c r="AB161" s="1000"/>
      <c r="AC161" s="1000"/>
      <c r="AD161" s="1000"/>
      <c r="AE161" s="1000"/>
      <c r="AF161" s="1000"/>
      <c r="AG161" s="1000"/>
      <c r="AH161" s="1000"/>
      <c r="AI161" s="1000"/>
      <c r="AJ161" s="1000"/>
      <c r="AK161" s="1000"/>
      <c r="AL161" s="1000"/>
      <c r="AM161" s="1000"/>
      <c r="AN161" s="1000"/>
      <c r="AO161" s="1000"/>
      <c r="AP161" s="1000"/>
      <c r="AQ161" s="1000"/>
      <c r="AR161" s="1000"/>
      <c r="AS161" s="1000"/>
      <c r="AT161" s="1000"/>
      <c r="AU161" s="1000"/>
      <c r="AV161" s="1000"/>
      <c r="AW161" s="1000"/>
      <c r="AX161" s="1000"/>
      <c r="AY161" s="1000"/>
      <c r="AZ161" s="1000"/>
      <c r="BA161" s="1000"/>
      <c r="BB161" s="1000"/>
      <c r="BC161" s="1000"/>
      <c r="BD161" s="1000"/>
      <c r="BE161" s="1000"/>
      <c r="BF161" s="1000"/>
      <c r="BG161" s="1000"/>
      <c r="BH161" s="1000"/>
      <c r="BI161" s="1000"/>
      <c r="BJ161" s="1000"/>
      <c r="BK161" s="1000"/>
      <c r="BL161" s="1000"/>
      <c r="BM161" s="1000"/>
      <c r="BN161" s="1000"/>
      <c r="BO161" s="1000"/>
      <c r="BP161" s="1000"/>
      <c r="BQ161" s="1000"/>
      <c r="BR161" s="1000"/>
      <c r="BS161" s="1000"/>
      <c r="BT161" s="1000"/>
      <c r="BU161" s="1000"/>
      <c r="BV161" s="517"/>
      <c r="BW161" s="517"/>
    </row>
    <row r="162" spans="1:75" ht="16" customHeight="1">
      <c r="A162" s="1672">
        <f>'IEO_0 World'!A162</f>
        <v>0</v>
      </c>
      <c r="B162" s="1672">
        <f>'IEO_0 World'!B162</f>
        <v>0</v>
      </c>
      <c r="C162" s="1000"/>
      <c r="D162" s="1000"/>
      <c r="E162" s="1000"/>
      <c r="F162" s="1000"/>
      <c r="G162" s="1676"/>
      <c r="H162" s="1000"/>
      <c r="I162" s="1000"/>
      <c r="J162" s="1000"/>
      <c r="K162" s="1000"/>
      <c r="L162" s="1000"/>
      <c r="M162" s="1000"/>
      <c r="N162" s="1000"/>
      <c r="O162" s="1000"/>
      <c r="P162" s="1000"/>
      <c r="Q162" s="1000"/>
      <c r="R162" s="1000"/>
      <c r="S162" s="1000"/>
      <c r="T162" s="1000"/>
      <c r="U162" s="1000"/>
      <c r="V162" s="1000"/>
      <c r="W162" s="1000"/>
      <c r="X162" s="1000"/>
      <c r="Y162" s="1000"/>
      <c r="Z162" s="1000"/>
      <c r="AA162" s="1000"/>
      <c r="AB162" s="1000"/>
      <c r="AC162" s="1000"/>
      <c r="AD162" s="1000"/>
      <c r="AE162" s="1000"/>
      <c r="AF162" s="1000"/>
      <c r="AG162" s="1000"/>
      <c r="AH162" s="1000"/>
      <c r="AI162" s="1000"/>
      <c r="AJ162" s="1000"/>
      <c r="AK162" s="1000"/>
      <c r="AL162" s="1000"/>
      <c r="AM162" s="1000"/>
      <c r="AN162" s="1000"/>
      <c r="AO162" s="1000"/>
      <c r="AP162" s="1000"/>
      <c r="AQ162" s="1000"/>
      <c r="AR162" s="1000"/>
      <c r="AS162" s="1000"/>
      <c r="AT162" s="1000"/>
      <c r="AU162" s="1000"/>
      <c r="AV162" s="1000"/>
      <c r="AW162" s="1000"/>
      <c r="AX162" s="1000"/>
      <c r="AY162" s="1000"/>
      <c r="AZ162" s="1000"/>
      <c r="BA162" s="1000"/>
      <c r="BB162" s="1000"/>
      <c r="BC162" s="1000"/>
      <c r="BD162" s="1000"/>
      <c r="BE162" s="1000"/>
      <c r="BF162" s="1000"/>
      <c r="BG162" s="1000"/>
      <c r="BH162" s="1000"/>
      <c r="BI162" s="1000"/>
      <c r="BJ162" s="1000"/>
      <c r="BK162" s="1000"/>
      <c r="BL162" s="1000"/>
      <c r="BM162" s="1000"/>
      <c r="BN162" s="1000"/>
      <c r="BO162" s="1000"/>
      <c r="BP162" s="1000"/>
      <c r="BQ162" s="1000"/>
      <c r="BR162" s="1000"/>
      <c r="BS162" s="1000"/>
      <c r="BT162" s="1000"/>
      <c r="BU162" s="1000"/>
      <c r="BV162" s="517"/>
      <c r="BW162" s="517"/>
    </row>
    <row r="163" spans="1:75" ht="16" customHeight="1">
      <c r="A163" s="1672">
        <f>'IEO_0 World'!A163</f>
        <v>0</v>
      </c>
      <c r="B163" s="1672">
        <f>'IEO_0 World'!B163</f>
        <v>0</v>
      </c>
      <c r="C163" s="1000"/>
      <c r="D163" s="1000"/>
      <c r="E163" s="1000"/>
      <c r="F163" s="1000"/>
      <c r="G163" s="1676"/>
      <c r="H163" s="1000"/>
      <c r="I163" s="1000"/>
      <c r="J163" s="1000"/>
      <c r="K163" s="1000"/>
      <c r="L163" s="1000"/>
      <c r="M163" s="1000"/>
      <c r="N163" s="1000"/>
      <c r="O163" s="1000"/>
      <c r="P163" s="1000"/>
      <c r="Q163" s="1000"/>
      <c r="R163" s="1000"/>
      <c r="S163" s="1000"/>
      <c r="T163" s="1000"/>
      <c r="U163" s="1000"/>
      <c r="V163" s="1000"/>
      <c r="W163" s="1000"/>
      <c r="X163" s="1000"/>
      <c r="Y163" s="1000"/>
      <c r="Z163" s="1000"/>
      <c r="AA163" s="1000"/>
      <c r="AB163" s="1000"/>
      <c r="AC163" s="1000"/>
      <c r="AD163" s="1000"/>
      <c r="AE163" s="1000"/>
      <c r="AF163" s="1000"/>
      <c r="AG163" s="1000"/>
      <c r="AH163" s="1000"/>
      <c r="AI163" s="1000"/>
      <c r="AJ163" s="1000"/>
      <c r="AK163" s="1000"/>
      <c r="AL163" s="1000"/>
      <c r="AM163" s="1000"/>
      <c r="AN163" s="1000"/>
      <c r="AO163" s="1000"/>
      <c r="AP163" s="1000"/>
      <c r="AQ163" s="1000"/>
      <c r="AR163" s="1000"/>
      <c r="AS163" s="1000"/>
      <c r="AT163" s="1000"/>
      <c r="AU163" s="1000"/>
      <c r="AV163" s="1000"/>
      <c r="AW163" s="1000"/>
      <c r="AX163" s="1000"/>
      <c r="AY163" s="1000"/>
      <c r="AZ163" s="1000"/>
      <c r="BA163" s="1000"/>
      <c r="BB163" s="1000"/>
      <c r="BC163" s="1000"/>
      <c r="BD163" s="1000"/>
      <c r="BE163" s="1000"/>
      <c r="BF163" s="1000"/>
      <c r="BG163" s="1000"/>
      <c r="BH163" s="1000"/>
      <c r="BI163" s="1000"/>
      <c r="BJ163" s="1000"/>
      <c r="BK163" s="1000"/>
      <c r="BL163" s="1000"/>
      <c r="BM163" s="1000"/>
      <c r="BN163" s="1000"/>
      <c r="BO163" s="1000"/>
      <c r="BP163" s="1000"/>
      <c r="BQ163" s="1000"/>
      <c r="BR163" s="1000"/>
      <c r="BS163" s="1000"/>
      <c r="BT163" s="1000"/>
      <c r="BU163" s="1000"/>
      <c r="BV163" s="517"/>
      <c r="BW163" s="517"/>
    </row>
    <row r="164" spans="1:75" ht="16" customHeight="1">
      <c r="A164" s="1672">
        <f>'IEO_0 World'!A164</f>
        <v>0</v>
      </c>
      <c r="B164" s="1672">
        <f>'IEO_0 World'!B164</f>
        <v>0</v>
      </c>
      <c r="C164" s="1000"/>
      <c r="D164" s="1000"/>
      <c r="E164" s="1000"/>
      <c r="F164" s="1000"/>
      <c r="G164" s="1676"/>
      <c r="H164" s="1000"/>
      <c r="I164" s="1000"/>
      <c r="J164" s="1000"/>
      <c r="K164" s="1000"/>
      <c r="L164" s="1000"/>
      <c r="M164" s="1000"/>
      <c r="N164" s="1000"/>
      <c r="O164" s="1000"/>
      <c r="P164" s="1000"/>
      <c r="Q164" s="1000"/>
      <c r="R164" s="1000"/>
      <c r="S164" s="1000"/>
      <c r="T164" s="1000"/>
      <c r="U164" s="1000"/>
      <c r="V164" s="1000"/>
      <c r="W164" s="1000"/>
      <c r="X164" s="1000"/>
      <c r="Y164" s="1000"/>
      <c r="Z164" s="1000"/>
      <c r="AA164" s="1000"/>
      <c r="AB164" s="1000"/>
      <c r="AC164" s="1000"/>
      <c r="AD164" s="1000"/>
      <c r="AE164" s="1000"/>
      <c r="AF164" s="1000"/>
      <c r="AG164" s="1000"/>
      <c r="AH164" s="1000"/>
      <c r="AI164" s="1000"/>
      <c r="AJ164" s="1000"/>
      <c r="AK164" s="1000"/>
      <c r="AL164" s="1000"/>
      <c r="AM164" s="1000"/>
      <c r="AN164" s="1000"/>
      <c r="AO164" s="1000"/>
      <c r="AP164" s="1000"/>
      <c r="AQ164" s="1000"/>
      <c r="AR164" s="1000"/>
      <c r="AS164" s="1000"/>
      <c r="AT164" s="1000"/>
      <c r="AU164" s="1000"/>
      <c r="AV164" s="1000"/>
      <c r="AW164" s="1000"/>
      <c r="AX164" s="1000"/>
      <c r="AY164" s="1000"/>
      <c r="AZ164" s="1000"/>
      <c r="BA164" s="1000"/>
      <c r="BB164" s="1000"/>
      <c r="BC164" s="1000"/>
      <c r="BD164" s="1000"/>
      <c r="BE164" s="1000"/>
      <c r="BF164" s="1000"/>
      <c r="BG164" s="1000"/>
      <c r="BH164" s="1000"/>
      <c r="BI164" s="1000"/>
      <c r="BJ164" s="1000"/>
      <c r="BK164" s="1000"/>
      <c r="BL164" s="1000"/>
      <c r="BM164" s="1000"/>
      <c r="BN164" s="1000"/>
      <c r="BO164" s="1000"/>
      <c r="BP164" s="1000"/>
      <c r="BQ164" s="1000"/>
      <c r="BR164" s="1000"/>
      <c r="BS164" s="1000"/>
      <c r="BT164" s="1000"/>
      <c r="BU164" s="1000"/>
      <c r="BV164" s="517"/>
      <c r="BW164" s="517"/>
    </row>
    <row r="165" spans="1:75" ht="16" customHeight="1">
      <c r="A165" s="1672">
        <f>'IEO_0 World'!A165</f>
        <v>0</v>
      </c>
      <c r="B165" s="1672">
        <f>'IEO_0 World'!B165</f>
        <v>0</v>
      </c>
      <c r="C165" s="1000"/>
      <c r="D165" s="1000"/>
      <c r="E165" s="1000"/>
      <c r="F165" s="1000"/>
      <c r="G165" s="1676"/>
      <c r="H165" s="1000"/>
      <c r="I165" s="1000"/>
      <c r="J165" s="1000"/>
      <c r="K165" s="1000"/>
      <c r="L165" s="1000"/>
      <c r="M165" s="1000"/>
      <c r="N165" s="1000"/>
      <c r="O165" s="1000"/>
      <c r="P165" s="1000"/>
      <c r="Q165" s="1000"/>
      <c r="R165" s="1000"/>
      <c r="S165" s="1000"/>
      <c r="T165" s="1000"/>
      <c r="U165" s="1000"/>
      <c r="V165" s="1000"/>
      <c r="W165" s="1000"/>
      <c r="X165" s="1000"/>
      <c r="Y165" s="1000"/>
      <c r="Z165" s="1000"/>
      <c r="AA165" s="1000"/>
      <c r="AB165" s="1000"/>
      <c r="AC165" s="1000"/>
      <c r="AD165" s="1000"/>
      <c r="AE165" s="1000"/>
      <c r="AF165" s="1000"/>
      <c r="AG165" s="1000"/>
      <c r="AH165" s="1000"/>
      <c r="AI165" s="1000"/>
      <c r="AJ165" s="1000"/>
      <c r="AK165" s="1000"/>
      <c r="AL165" s="1000"/>
      <c r="AM165" s="1000"/>
      <c r="AN165" s="1000"/>
      <c r="AO165" s="1000"/>
      <c r="AP165" s="1000"/>
      <c r="AQ165" s="1000"/>
      <c r="AR165" s="1000"/>
      <c r="AS165" s="1000"/>
      <c r="AT165" s="1000"/>
      <c r="AU165" s="1000"/>
      <c r="AV165" s="1000"/>
      <c r="AW165" s="1000"/>
      <c r="AX165" s="1000"/>
      <c r="AY165" s="1000"/>
      <c r="AZ165" s="1000"/>
      <c r="BA165" s="1000"/>
      <c r="BB165" s="1000"/>
      <c r="BC165" s="1000"/>
      <c r="BD165" s="1000"/>
      <c r="BE165" s="1000"/>
      <c r="BF165" s="1000"/>
      <c r="BG165" s="1000"/>
      <c r="BH165" s="1000"/>
      <c r="BI165" s="1000"/>
      <c r="BJ165" s="1000"/>
      <c r="BK165" s="1000"/>
      <c r="BL165" s="1000"/>
      <c r="BM165" s="1000"/>
      <c r="BN165" s="1000"/>
      <c r="BO165" s="1000"/>
      <c r="BP165" s="1000"/>
      <c r="BQ165" s="1000"/>
      <c r="BR165" s="1000"/>
      <c r="BS165" s="1000"/>
      <c r="BT165" s="1000"/>
      <c r="BU165" s="1000"/>
      <c r="BV165" s="517"/>
      <c r="BW165" s="517"/>
    </row>
    <row r="166" spans="1:75" ht="16" customHeight="1">
      <c r="A166" s="1672">
        <f>'IEO_0 World'!A166</f>
        <v>0</v>
      </c>
      <c r="B166" s="1672">
        <f>'IEO_0 World'!B166</f>
        <v>0</v>
      </c>
      <c r="C166" s="1000"/>
      <c r="D166" s="1000"/>
      <c r="E166" s="1000"/>
      <c r="F166" s="1000"/>
      <c r="G166" s="1676"/>
      <c r="H166" s="1000"/>
      <c r="I166" s="1000"/>
      <c r="J166" s="1000"/>
      <c r="K166" s="1000"/>
      <c r="L166" s="1000"/>
      <c r="M166" s="1000"/>
      <c r="N166" s="1000"/>
      <c r="O166" s="1000"/>
      <c r="P166" s="1000"/>
      <c r="Q166" s="1000"/>
      <c r="R166" s="1000"/>
      <c r="S166" s="1000"/>
      <c r="T166" s="1000"/>
      <c r="U166" s="1000"/>
      <c r="V166" s="1000"/>
      <c r="W166" s="1000"/>
      <c r="X166" s="1000"/>
      <c r="Y166" s="1000"/>
      <c r="Z166" s="1000"/>
      <c r="AA166" s="1000"/>
      <c r="AB166" s="1000"/>
      <c r="AC166" s="1000"/>
      <c r="AD166" s="1000"/>
      <c r="AE166" s="1000"/>
      <c r="AF166" s="1000"/>
      <c r="AG166" s="1000"/>
      <c r="AH166" s="1000"/>
      <c r="AI166" s="1000"/>
      <c r="AJ166" s="1000"/>
      <c r="AK166" s="1000"/>
      <c r="AL166" s="1000"/>
      <c r="AM166" s="1000"/>
      <c r="AN166" s="1000"/>
      <c r="AO166" s="1000"/>
      <c r="AP166" s="1000"/>
      <c r="AQ166" s="1000"/>
      <c r="AR166" s="1000"/>
      <c r="AS166" s="1000"/>
      <c r="AT166" s="1000"/>
      <c r="AU166" s="1000"/>
      <c r="AV166" s="1000"/>
      <c r="AW166" s="1000"/>
      <c r="AX166" s="1000"/>
      <c r="AY166" s="1000"/>
      <c r="AZ166" s="1000"/>
      <c r="BA166" s="1000"/>
      <c r="BB166" s="1000"/>
      <c r="BC166" s="1000"/>
      <c r="BD166" s="1000"/>
      <c r="BE166" s="1000"/>
      <c r="BF166" s="1000"/>
      <c r="BG166" s="1000"/>
      <c r="BH166" s="1000"/>
      <c r="BI166" s="1000"/>
      <c r="BJ166" s="1000"/>
      <c r="BK166" s="1000"/>
      <c r="BL166" s="1000"/>
      <c r="BM166" s="1000"/>
      <c r="BN166" s="1000"/>
      <c r="BO166" s="1000"/>
      <c r="BP166" s="1000"/>
      <c r="BQ166" s="1000"/>
      <c r="BR166" s="1000"/>
      <c r="BS166" s="1000"/>
      <c r="BT166" s="1000"/>
      <c r="BU166" s="1000"/>
      <c r="BV166" s="517"/>
      <c r="BW166" s="517"/>
    </row>
    <row r="167" spans="1:75" ht="16" customHeight="1">
      <c r="A167" s="1672">
        <f>'IEO_0 World'!A167</f>
        <v>0</v>
      </c>
      <c r="B167" s="1672">
        <f>'IEO_0 World'!B167</f>
        <v>0</v>
      </c>
      <c r="C167" s="1000"/>
      <c r="D167" s="1000"/>
      <c r="E167" s="1000"/>
      <c r="F167" s="1000"/>
      <c r="G167" s="1676"/>
      <c r="H167" s="1000"/>
      <c r="I167" s="1000"/>
      <c r="J167" s="1000"/>
      <c r="K167" s="1000"/>
      <c r="L167" s="1000"/>
      <c r="M167" s="1000"/>
      <c r="N167" s="1000"/>
      <c r="O167" s="1000"/>
      <c r="P167" s="1000"/>
      <c r="Q167" s="1000"/>
      <c r="R167" s="1000"/>
      <c r="S167" s="1000"/>
      <c r="T167" s="1000"/>
      <c r="U167" s="1000"/>
      <c r="V167" s="1000"/>
      <c r="W167" s="1000"/>
      <c r="X167" s="1000"/>
      <c r="Y167" s="1000"/>
      <c r="Z167" s="1000"/>
      <c r="AA167" s="1000"/>
      <c r="AB167" s="1000"/>
      <c r="AC167" s="1000"/>
      <c r="AD167" s="1000"/>
      <c r="AE167" s="1000"/>
      <c r="AF167" s="1000"/>
      <c r="AG167" s="1000"/>
      <c r="AH167" s="1000"/>
      <c r="AI167" s="1000"/>
      <c r="AJ167" s="1000"/>
      <c r="AK167" s="1000"/>
      <c r="AL167" s="1000"/>
      <c r="AM167" s="1000"/>
      <c r="AN167" s="1000"/>
      <c r="AO167" s="1000"/>
      <c r="AP167" s="1000"/>
      <c r="AQ167" s="1000"/>
      <c r="AR167" s="1000"/>
      <c r="AS167" s="1000"/>
      <c r="AT167" s="1000"/>
      <c r="AU167" s="1000"/>
      <c r="AV167" s="1000"/>
      <c r="AW167" s="1000"/>
      <c r="AX167" s="1000"/>
      <c r="AY167" s="1000"/>
      <c r="AZ167" s="1000"/>
      <c r="BA167" s="1000"/>
      <c r="BB167" s="1000"/>
      <c r="BC167" s="1000"/>
      <c r="BD167" s="1000"/>
      <c r="BE167" s="1000"/>
      <c r="BF167" s="1000"/>
      <c r="BG167" s="1000"/>
      <c r="BH167" s="1000"/>
      <c r="BI167" s="1000"/>
      <c r="BJ167" s="1000"/>
      <c r="BK167" s="1000"/>
      <c r="BL167" s="1000"/>
      <c r="BM167" s="1000"/>
      <c r="BN167" s="1000"/>
      <c r="BO167" s="1000"/>
      <c r="BP167" s="1000"/>
      <c r="BQ167" s="1000"/>
      <c r="BR167" s="1000"/>
      <c r="BS167" s="1000"/>
      <c r="BT167" s="1000"/>
      <c r="BU167" s="1000"/>
      <c r="BV167" s="517"/>
      <c r="BW167" s="517"/>
    </row>
    <row r="168" spans="1:75" ht="16" customHeight="1">
      <c r="A168" s="1672">
        <f>'IEO_0 World'!A168</f>
        <v>0</v>
      </c>
      <c r="B168" s="1672">
        <f>'IEO_0 World'!B168</f>
        <v>0</v>
      </c>
      <c r="C168" s="1000"/>
      <c r="D168" s="1000"/>
      <c r="E168" s="1000"/>
      <c r="F168" s="1000"/>
      <c r="G168" s="1676"/>
      <c r="H168" s="1000"/>
      <c r="I168" s="1000"/>
      <c r="J168" s="1000"/>
      <c r="K168" s="1000"/>
      <c r="L168" s="1000"/>
      <c r="M168" s="1000"/>
      <c r="N168" s="1000"/>
      <c r="O168" s="1000"/>
      <c r="P168" s="1000"/>
      <c r="Q168" s="1000"/>
      <c r="R168" s="1000"/>
      <c r="S168" s="1000"/>
      <c r="T168" s="1000"/>
      <c r="U168" s="1000"/>
      <c r="V168" s="1000"/>
      <c r="W168" s="1000"/>
      <c r="X168" s="1000"/>
      <c r="Y168" s="1000"/>
      <c r="Z168" s="1000"/>
      <c r="AA168" s="1000"/>
      <c r="AB168" s="1000"/>
      <c r="AC168" s="1000"/>
      <c r="AD168" s="1000"/>
      <c r="AE168" s="1000"/>
      <c r="AF168" s="1000"/>
      <c r="AG168" s="1000"/>
      <c r="AH168" s="1000"/>
      <c r="AI168" s="1000"/>
      <c r="AJ168" s="1000"/>
      <c r="AK168" s="1000"/>
      <c r="AL168" s="1000"/>
      <c r="AM168" s="1000"/>
      <c r="AN168" s="1000"/>
      <c r="AO168" s="1000"/>
      <c r="AP168" s="1000"/>
      <c r="AQ168" s="1000"/>
      <c r="AR168" s="1000"/>
      <c r="AS168" s="1000"/>
      <c r="AT168" s="1000"/>
      <c r="AU168" s="1000"/>
      <c r="AV168" s="1000"/>
      <c r="AW168" s="1000"/>
      <c r="AX168" s="1000"/>
      <c r="AY168" s="1000"/>
      <c r="AZ168" s="1000"/>
      <c r="BA168" s="1000"/>
      <c r="BB168" s="1000"/>
      <c r="BC168" s="1000"/>
      <c r="BD168" s="1000"/>
      <c r="BE168" s="1000"/>
      <c r="BF168" s="1000"/>
      <c r="BG168" s="1000"/>
      <c r="BH168" s="1000"/>
      <c r="BI168" s="1000"/>
      <c r="BJ168" s="1000"/>
      <c r="BK168" s="1000"/>
      <c r="BL168" s="1000"/>
      <c r="BM168" s="1000"/>
      <c r="BN168" s="1000"/>
      <c r="BO168" s="1000"/>
      <c r="BP168" s="1000"/>
      <c r="BQ168" s="1000"/>
      <c r="BR168" s="1000"/>
      <c r="BS168" s="1000"/>
      <c r="BT168" s="1000"/>
      <c r="BU168" s="1000"/>
      <c r="BV168" s="517"/>
      <c r="BW168" s="517"/>
    </row>
    <row r="169" spans="1:75" ht="16" customHeight="1">
      <c r="A169" s="1672">
        <f>'IEO_0 World'!A169</f>
        <v>0</v>
      </c>
      <c r="B169" s="1672">
        <f>'IEO_0 World'!B169</f>
        <v>0</v>
      </c>
      <c r="C169" s="1000"/>
      <c r="D169" s="1000"/>
      <c r="E169" s="1000"/>
      <c r="F169" s="1000"/>
      <c r="G169" s="1676"/>
      <c r="H169" s="1000"/>
      <c r="I169" s="1000"/>
      <c r="J169" s="1000"/>
      <c r="K169" s="1000"/>
      <c r="L169" s="1000"/>
      <c r="M169" s="1000"/>
      <c r="N169" s="1000"/>
      <c r="O169" s="1000"/>
      <c r="P169" s="1000"/>
      <c r="Q169" s="1000"/>
      <c r="R169" s="1000"/>
      <c r="S169" s="1000"/>
      <c r="T169" s="1000"/>
      <c r="U169" s="1000"/>
      <c r="V169" s="1000"/>
      <c r="W169" s="1000"/>
      <c r="X169" s="1000"/>
      <c r="Y169" s="1000"/>
      <c r="Z169" s="1000"/>
      <c r="AA169" s="1000"/>
      <c r="AB169" s="1000"/>
      <c r="AC169" s="1000"/>
      <c r="AD169" s="1000"/>
      <c r="AE169" s="1000"/>
      <c r="AF169" s="1000"/>
      <c r="AG169" s="1000"/>
      <c r="AH169" s="1000"/>
      <c r="AI169" s="1000"/>
      <c r="AJ169" s="1000"/>
      <c r="AK169" s="1000"/>
      <c r="AL169" s="1000"/>
      <c r="AM169" s="1000"/>
      <c r="AN169" s="1000"/>
      <c r="AO169" s="1000"/>
      <c r="AP169" s="1000"/>
      <c r="AQ169" s="1000"/>
      <c r="AR169" s="1000"/>
      <c r="AS169" s="1000"/>
      <c r="AT169" s="1000"/>
      <c r="AU169" s="1000"/>
      <c r="AV169" s="1000"/>
      <c r="AW169" s="1000"/>
      <c r="AX169" s="1000"/>
      <c r="AY169" s="1000"/>
      <c r="AZ169" s="1000"/>
      <c r="BA169" s="1000"/>
      <c r="BB169" s="1000"/>
      <c r="BC169" s="1000"/>
      <c r="BD169" s="1000"/>
      <c r="BE169" s="1000"/>
      <c r="BF169" s="1000"/>
      <c r="BG169" s="1000"/>
      <c r="BH169" s="1000"/>
      <c r="BI169" s="1000"/>
      <c r="BJ169" s="1000"/>
      <c r="BK169" s="1000"/>
      <c r="BL169" s="1000"/>
      <c r="BM169" s="1000"/>
      <c r="BN169" s="1000"/>
      <c r="BO169" s="1000"/>
      <c r="BP169" s="1000"/>
      <c r="BQ169" s="1000"/>
      <c r="BR169" s="1000"/>
      <c r="BS169" s="1000"/>
      <c r="BT169" s="1000"/>
      <c r="BU169" s="1000"/>
      <c r="BV169" s="517"/>
      <c r="BW169" s="517"/>
    </row>
    <row r="170" spans="1:75" ht="16" customHeight="1">
      <c r="A170" s="1672">
        <f>'IEO_0 World'!A170</f>
        <v>0</v>
      </c>
      <c r="B170" s="1672">
        <f>'IEO_0 World'!B170</f>
        <v>0</v>
      </c>
      <c r="C170" s="1000"/>
      <c r="D170" s="1000"/>
      <c r="E170" s="1000"/>
      <c r="F170" s="1000"/>
      <c r="G170" s="1676"/>
      <c r="H170" s="1000"/>
      <c r="I170" s="1000"/>
      <c r="J170" s="1000"/>
      <c r="K170" s="1000"/>
      <c r="L170" s="1000"/>
      <c r="M170" s="1000"/>
      <c r="N170" s="1000"/>
      <c r="O170" s="1000"/>
      <c r="P170" s="1000"/>
      <c r="Q170" s="1000"/>
      <c r="R170" s="1000"/>
      <c r="S170" s="1000"/>
      <c r="T170" s="1000"/>
      <c r="U170" s="1000"/>
      <c r="V170" s="1000"/>
      <c r="W170" s="1000"/>
      <c r="X170" s="1000"/>
      <c r="Y170" s="1000"/>
      <c r="Z170" s="1000"/>
      <c r="AA170" s="1000"/>
      <c r="AB170" s="1000"/>
      <c r="AC170" s="1000"/>
      <c r="AD170" s="1000"/>
      <c r="AE170" s="1000"/>
      <c r="AF170" s="1000"/>
      <c r="AG170" s="1000"/>
      <c r="AH170" s="1000"/>
      <c r="AI170" s="1000"/>
      <c r="AJ170" s="1000"/>
      <c r="AK170" s="1000"/>
      <c r="AL170" s="1000"/>
      <c r="AM170" s="1000"/>
      <c r="AN170" s="1000"/>
      <c r="AO170" s="1000"/>
      <c r="AP170" s="1000"/>
      <c r="AQ170" s="1000"/>
      <c r="AR170" s="1000"/>
      <c r="AS170" s="1000"/>
      <c r="AT170" s="1000"/>
      <c r="AU170" s="1000"/>
      <c r="AV170" s="1000"/>
      <c r="AW170" s="1000"/>
      <c r="AX170" s="1000"/>
      <c r="AY170" s="1000"/>
      <c r="AZ170" s="1000"/>
      <c r="BA170" s="1000"/>
      <c r="BB170" s="1000"/>
      <c r="BC170" s="1000"/>
      <c r="BD170" s="1000"/>
      <c r="BE170" s="1000"/>
      <c r="BF170" s="1000"/>
      <c r="BG170" s="1000"/>
      <c r="BH170" s="1000"/>
      <c r="BI170" s="1000"/>
      <c r="BJ170" s="1000"/>
      <c r="BK170" s="1000"/>
      <c r="BL170" s="1000"/>
      <c r="BM170" s="1000"/>
      <c r="BN170" s="1000"/>
      <c r="BO170" s="1000"/>
      <c r="BP170" s="1000"/>
      <c r="BQ170" s="1000"/>
      <c r="BR170" s="1000"/>
      <c r="BS170" s="1000"/>
      <c r="BT170" s="1000"/>
      <c r="BU170" s="1000"/>
      <c r="BV170" s="517"/>
      <c r="BW170" s="517"/>
    </row>
    <row r="171" spans="1:75" ht="16" customHeight="1">
      <c r="A171" s="1672">
        <f>'IEO_0 World'!A171</f>
        <v>0</v>
      </c>
      <c r="B171" s="1672">
        <f>'IEO_0 World'!B171</f>
        <v>0</v>
      </c>
      <c r="C171" s="1000"/>
      <c r="D171" s="1000"/>
      <c r="E171" s="1000"/>
      <c r="F171" s="1000"/>
      <c r="G171" s="1676"/>
      <c r="H171" s="1000"/>
      <c r="I171" s="1000"/>
      <c r="J171" s="1000"/>
      <c r="K171" s="1000"/>
      <c r="L171" s="1000"/>
      <c r="M171" s="1000"/>
      <c r="N171" s="1000"/>
      <c r="O171" s="1000"/>
      <c r="P171" s="1000"/>
      <c r="Q171" s="1000"/>
      <c r="R171" s="1000"/>
      <c r="S171" s="1000"/>
      <c r="T171" s="1000"/>
      <c r="U171" s="1000"/>
      <c r="V171" s="1000"/>
      <c r="W171" s="1000"/>
      <c r="X171" s="1000"/>
      <c r="Y171" s="1000"/>
      <c r="Z171" s="1000"/>
      <c r="AA171" s="1000"/>
      <c r="AB171" s="1000"/>
      <c r="AC171" s="1000"/>
      <c r="AD171" s="1000"/>
      <c r="AE171" s="1000"/>
      <c r="AF171" s="1000"/>
      <c r="AG171" s="1000"/>
      <c r="AH171" s="1000"/>
      <c r="AI171" s="1000"/>
      <c r="AJ171" s="1000"/>
      <c r="AK171" s="1000"/>
      <c r="AL171" s="1000"/>
      <c r="AM171" s="1000"/>
      <c r="AN171" s="1000"/>
      <c r="AO171" s="1000"/>
      <c r="AP171" s="1000"/>
      <c r="AQ171" s="1000"/>
      <c r="AR171" s="1000"/>
      <c r="AS171" s="1000"/>
      <c r="AT171" s="1000"/>
      <c r="AU171" s="1000"/>
      <c r="AV171" s="1000"/>
      <c r="AW171" s="1000"/>
      <c r="AX171" s="1000"/>
      <c r="AY171" s="1000"/>
      <c r="AZ171" s="1000"/>
      <c r="BA171" s="1000"/>
      <c r="BB171" s="1000"/>
      <c r="BC171" s="1000"/>
      <c r="BD171" s="1000"/>
      <c r="BE171" s="1000"/>
      <c r="BF171" s="1000"/>
      <c r="BG171" s="1000"/>
      <c r="BH171" s="1000"/>
      <c r="BI171" s="1000"/>
      <c r="BJ171" s="1000"/>
      <c r="BK171" s="1000"/>
      <c r="BL171" s="1000"/>
      <c r="BM171" s="1000"/>
      <c r="BN171" s="1000"/>
      <c r="BO171" s="1000"/>
      <c r="BP171" s="1000"/>
      <c r="BQ171" s="1000"/>
      <c r="BR171" s="1000"/>
      <c r="BS171" s="1000"/>
      <c r="BT171" s="1000"/>
      <c r="BU171" s="1000"/>
      <c r="BV171" s="517"/>
      <c r="BW171" s="517"/>
    </row>
    <row r="172" spans="1:75" ht="16" customHeight="1">
      <c r="A172" s="1672">
        <f>'IEO_0 World'!A172</f>
        <v>0</v>
      </c>
      <c r="B172" s="1672">
        <f>'IEO_0 World'!B172</f>
        <v>0</v>
      </c>
      <c r="C172" s="1000"/>
      <c r="D172" s="1000"/>
      <c r="E172" s="1000"/>
      <c r="F172" s="1000"/>
      <c r="G172" s="1676"/>
      <c r="H172" s="1000"/>
      <c r="I172" s="1000"/>
      <c r="J172" s="1000"/>
      <c r="K172" s="1000"/>
      <c r="L172" s="1000"/>
      <c r="M172" s="1000"/>
      <c r="N172" s="1000"/>
      <c r="O172" s="1000"/>
      <c r="P172" s="1000"/>
      <c r="Q172" s="1000"/>
      <c r="R172" s="1000"/>
      <c r="S172" s="1000"/>
      <c r="T172" s="1000"/>
      <c r="U172" s="1000"/>
      <c r="V172" s="1000"/>
      <c r="W172" s="1000"/>
      <c r="X172" s="1000"/>
      <c r="Y172" s="1000"/>
      <c r="Z172" s="1000"/>
      <c r="AA172" s="1000"/>
      <c r="AB172" s="1000"/>
      <c r="AC172" s="1000"/>
      <c r="AD172" s="1000"/>
      <c r="AE172" s="1000"/>
      <c r="AF172" s="1000"/>
      <c r="AG172" s="1000"/>
      <c r="AH172" s="1000"/>
      <c r="AI172" s="1000"/>
      <c r="AJ172" s="1000"/>
      <c r="AK172" s="1000"/>
      <c r="AL172" s="1000"/>
      <c r="AM172" s="1000"/>
      <c r="AN172" s="1000"/>
      <c r="AO172" s="1000"/>
      <c r="AP172" s="1000"/>
      <c r="AQ172" s="1000"/>
      <c r="AR172" s="1000"/>
      <c r="AS172" s="1000"/>
      <c r="AT172" s="1000"/>
      <c r="AU172" s="1000"/>
      <c r="AV172" s="1000"/>
      <c r="AW172" s="1000"/>
      <c r="AX172" s="1000"/>
      <c r="AY172" s="1000"/>
      <c r="AZ172" s="1000"/>
      <c r="BA172" s="1000"/>
      <c r="BB172" s="1000"/>
      <c r="BC172" s="1000"/>
      <c r="BD172" s="1000"/>
      <c r="BE172" s="1000"/>
      <c r="BF172" s="1000"/>
      <c r="BG172" s="1000"/>
      <c r="BH172" s="1000"/>
      <c r="BI172" s="1000"/>
      <c r="BJ172" s="1000"/>
      <c r="BK172" s="1000"/>
      <c r="BL172" s="1000"/>
      <c r="BM172" s="1000"/>
      <c r="BN172" s="1000"/>
      <c r="BO172" s="1000"/>
      <c r="BP172" s="1000"/>
      <c r="BQ172" s="1000"/>
      <c r="BR172" s="1000"/>
      <c r="BS172" s="1000"/>
      <c r="BT172" s="1000"/>
      <c r="BU172" s="1000"/>
      <c r="BV172" s="517"/>
      <c r="BW172" s="517"/>
    </row>
    <row r="173" spans="1:75" ht="16" customHeight="1">
      <c r="A173" s="1672">
        <f>'IEO_0 World'!A173</f>
        <v>0</v>
      </c>
      <c r="B173" s="1672">
        <f>'IEO_0 World'!B173</f>
        <v>0</v>
      </c>
      <c r="C173" s="1000"/>
      <c r="D173" s="1000"/>
      <c r="E173" s="1000"/>
      <c r="F173" s="1000"/>
      <c r="G173" s="1676"/>
      <c r="H173" s="1000"/>
      <c r="I173" s="1000"/>
      <c r="J173" s="1000"/>
      <c r="K173" s="1000"/>
      <c r="L173" s="1000"/>
      <c r="M173" s="1000"/>
      <c r="N173" s="1000"/>
      <c r="O173" s="1000"/>
      <c r="P173" s="1000"/>
      <c r="Q173" s="1000"/>
      <c r="R173" s="1000"/>
      <c r="S173" s="1000"/>
      <c r="T173" s="1000"/>
      <c r="U173" s="1000"/>
      <c r="V173" s="1000"/>
      <c r="W173" s="1000"/>
      <c r="X173" s="1000"/>
      <c r="Y173" s="1000"/>
      <c r="Z173" s="1000"/>
      <c r="AA173" s="1000"/>
      <c r="AB173" s="1000"/>
      <c r="AC173" s="1000"/>
      <c r="AD173" s="1000"/>
      <c r="AE173" s="1000"/>
      <c r="AF173" s="1000"/>
      <c r="AG173" s="1000"/>
      <c r="AH173" s="1000"/>
      <c r="AI173" s="1000"/>
      <c r="AJ173" s="1000"/>
      <c r="AK173" s="1000"/>
      <c r="AL173" s="1000"/>
      <c r="AM173" s="1000"/>
      <c r="AN173" s="1000"/>
      <c r="AO173" s="1000"/>
      <c r="AP173" s="1000"/>
      <c r="AQ173" s="1000"/>
      <c r="AR173" s="1000"/>
      <c r="AS173" s="1000"/>
      <c r="AT173" s="1000"/>
      <c r="AU173" s="1000"/>
      <c r="AV173" s="1000"/>
      <c r="AW173" s="1000"/>
      <c r="AX173" s="1000"/>
      <c r="AY173" s="1000"/>
      <c r="AZ173" s="1000"/>
      <c r="BA173" s="1000"/>
      <c r="BB173" s="1000"/>
      <c r="BC173" s="1000"/>
      <c r="BD173" s="1000"/>
      <c r="BE173" s="1000"/>
      <c r="BF173" s="1000"/>
      <c r="BG173" s="1000"/>
      <c r="BH173" s="1000"/>
      <c r="BI173" s="1000"/>
      <c r="BJ173" s="1000"/>
      <c r="BK173" s="1000"/>
      <c r="BL173" s="1000"/>
      <c r="BM173" s="1000"/>
      <c r="BN173" s="1000"/>
      <c r="BO173" s="1000"/>
      <c r="BP173" s="1000"/>
      <c r="BQ173" s="1000"/>
      <c r="BR173" s="1000"/>
      <c r="BS173" s="1000"/>
      <c r="BT173" s="1000"/>
      <c r="BU173" s="1000"/>
      <c r="BV173" s="517"/>
      <c r="BW173" s="517"/>
    </row>
    <row r="174" spans="1:75" ht="16" customHeight="1">
      <c r="A174" s="1672">
        <f>'IEO_0 World'!A174</f>
        <v>0</v>
      </c>
      <c r="B174" s="1672">
        <f>'IEO_0 World'!B174</f>
        <v>0</v>
      </c>
      <c r="C174" s="1000"/>
      <c r="D174" s="1000"/>
      <c r="E174" s="1000"/>
      <c r="F174" s="1000"/>
      <c r="G174" s="1676"/>
      <c r="H174" s="1000"/>
      <c r="I174" s="1000"/>
      <c r="J174" s="1000"/>
      <c r="K174" s="1000"/>
      <c r="L174" s="1000"/>
      <c r="M174" s="1000"/>
      <c r="N174" s="1000"/>
      <c r="O174" s="1000"/>
      <c r="P174" s="1000"/>
      <c r="Q174" s="1000"/>
      <c r="R174" s="1000"/>
      <c r="S174" s="1000"/>
      <c r="T174" s="1000"/>
      <c r="U174" s="1000"/>
      <c r="V174" s="1000"/>
      <c r="W174" s="1000"/>
      <c r="X174" s="1000"/>
      <c r="Y174" s="1000"/>
      <c r="Z174" s="1000"/>
      <c r="AA174" s="1000"/>
      <c r="AB174" s="1000"/>
      <c r="AC174" s="1000"/>
      <c r="AD174" s="1000"/>
      <c r="AE174" s="1000"/>
      <c r="AF174" s="1000"/>
      <c r="AG174" s="1000"/>
      <c r="AH174" s="1000"/>
      <c r="AI174" s="1000"/>
      <c r="AJ174" s="1000"/>
      <c r="AK174" s="1000"/>
      <c r="AL174" s="1000"/>
      <c r="AM174" s="1000"/>
      <c r="AN174" s="1000"/>
      <c r="AO174" s="1000"/>
      <c r="AP174" s="1000"/>
      <c r="AQ174" s="1000"/>
      <c r="AR174" s="1000"/>
      <c r="AS174" s="1000"/>
      <c r="AT174" s="1000"/>
      <c r="AU174" s="1000"/>
      <c r="AV174" s="1000"/>
      <c r="AW174" s="1000"/>
      <c r="AX174" s="1000"/>
      <c r="AY174" s="1000"/>
      <c r="AZ174" s="1000"/>
      <c r="BA174" s="1000"/>
      <c r="BB174" s="1000"/>
      <c r="BC174" s="1000"/>
      <c r="BD174" s="1000"/>
      <c r="BE174" s="1000"/>
      <c r="BF174" s="1000"/>
      <c r="BG174" s="1000"/>
      <c r="BH174" s="1000"/>
      <c r="BI174" s="1000"/>
      <c r="BJ174" s="1000"/>
      <c r="BK174" s="1000"/>
      <c r="BL174" s="1000"/>
      <c r="BM174" s="1000"/>
      <c r="BN174" s="1000"/>
      <c r="BO174" s="1000"/>
      <c r="BP174" s="1000"/>
      <c r="BQ174" s="1000"/>
      <c r="BR174" s="1000"/>
      <c r="BS174" s="1000"/>
      <c r="BT174" s="1000"/>
      <c r="BU174" s="1000"/>
      <c r="BV174" s="517"/>
      <c r="BW174" s="517"/>
    </row>
    <row r="175" spans="1:75" ht="16" customHeight="1">
      <c r="A175" s="1672">
        <f>'IEO_0 World'!A175</f>
        <v>0</v>
      </c>
      <c r="B175" s="1672">
        <f>'IEO_0 World'!B175</f>
        <v>0</v>
      </c>
      <c r="C175" s="1000"/>
      <c r="D175" s="1000"/>
      <c r="E175" s="1000"/>
      <c r="F175" s="1000"/>
      <c r="G175" s="1676"/>
      <c r="H175" s="1000"/>
      <c r="I175" s="1000"/>
      <c r="J175" s="1000"/>
      <c r="K175" s="1000"/>
      <c r="L175" s="1000"/>
      <c r="M175" s="1000"/>
      <c r="N175" s="1000"/>
      <c r="O175" s="1000"/>
      <c r="P175" s="1000"/>
      <c r="Q175" s="1000"/>
      <c r="R175" s="1000"/>
      <c r="S175" s="1000"/>
      <c r="T175" s="1000"/>
      <c r="U175" s="1000"/>
      <c r="V175" s="1000"/>
      <c r="W175" s="1000"/>
      <c r="X175" s="1000"/>
      <c r="Y175" s="1000"/>
      <c r="Z175" s="1000"/>
      <c r="AA175" s="1000"/>
      <c r="AB175" s="1000"/>
      <c r="AC175" s="1000"/>
      <c r="AD175" s="1000"/>
      <c r="AE175" s="1000"/>
      <c r="AF175" s="1000"/>
      <c r="AG175" s="1000"/>
      <c r="AH175" s="1000"/>
      <c r="AI175" s="1000"/>
      <c r="AJ175" s="1000"/>
      <c r="AK175" s="1000"/>
      <c r="AL175" s="1000"/>
      <c r="AM175" s="1000"/>
      <c r="AN175" s="1000"/>
      <c r="AO175" s="1000"/>
      <c r="AP175" s="1000"/>
      <c r="AQ175" s="1000"/>
      <c r="AR175" s="1000"/>
      <c r="AS175" s="1000"/>
      <c r="AT175" s="1000"/>
      <c r="AU175" s="1000"/>
      <c r="AV175" s="1000"/>
      <c r="AW175" s="1000"/>
      <c r="AX175" s="1000"/>
      <c r="AY175" s="1000"/>
      <c r="AZ175" s="1000"/>
      <c r="BA175" s="1000"/>
      <c r="BB175" s="1000"/>
      <c r="BC175" s="1000"/>
      <c r="BD175" s="1000"/>
      <c r="BE175" s="1000"/>
      <c r="BF175" s="1000"/>
      <c r="BG175" s="1000"/>
      <c r="BH175" s="1000"/>
      <c r="BI175" s="1000"/>
      <c r="BJ175" s="1000"/>
      <c r="BK175" s="1000"/>
      <c r="BL175" s="1000"/>
      <c r="BM175" s="1000"/>
      <c r="BN175" s="1000"/>
      <c r="BO175" s="1000"/>
      <c r="BP175" s="1000"/>
      <c r="BQ175" s="1000"/>
      <c r="BR175" s="1000"/>
      <c r="BS175" s="1000"/>
      <c r="BT175" s="1000"/>
      <c r="BU175" s="1000"/>
      <c r="BV175" s="517"/>
      <c r="BW175" s="517"/>
    </row>
    <row r="176" spans="1:75" ht="16" customHeight="1">
      <c r="A176" s="1672">
        <f>'IEO_0 World'!A176</f>
        <v>0</v>
      </c>
      <c r="B176" s="1672">
        <f>'IEO_0 World'!B176</f>
        <v>0</v>
      </c>
      <c r="C176" s="1000"/>
      <c r="D176" s="1000"/>
      <c r="E176" s="1000"/>
      <c r="F176" s="1000"/>
      <c r="G176" s="1676"/>
      <c r="H176" s="1000"/>
      <c r="I176" s="1000"/>
      <c r="J176" s="1000"/>
      <c r="K176" s="1000"/>
      <c r="L176" s="1000"/>
      <c r="M176" s="1000"/>
      <c r="N176" s="1000"/>
      <c r="O176" s="1000"/>
      <c r="P176" s="1000"/>
      <c r="Q176" s="1000"/>
      <c r="R176" s="1000"/>
      <c r="S176" s="1000"/>
      <c r="T176" s="1000"/>
      <c r="U176" s="1000"/>
      <c r="V176" s="1000"/>
      <c r="W176" s="1000"/>
      <c r="X176" s="1000"/>
      <c r="Y176" s="1000"/>
      <c r="Z176" s="1000"/>
      <c r="AA176" s="1000"/>
      <c r="AB176" s="1000"/>
      <c r="AC176" s="1000"/>
      <c r="AD176" s="1000"/>
      <c r="AE176" s="1000"/>
      <c r="AF176" s="1000"/>
      <c r="AG176" s="1000"/>
      <c r="AH176" s="1000"/>
      <c r="AI176" s="1000"/>
      <c r="AJ176" s="1000"/>
      <c r="AK176" s="1000"/>
      <c r="AL176" s="1000"/>
      <c r="AM176" s="1000"/>
      <c r="AN176" s="1000"/>
      <c r="AO176" s="1000"/>
      <c r="AP176" s="1000"/>
      <c r="AQ176" s="1000"/>
      <c r="AR176" s="1000"/>
      <c r="AS176" s="1000"/>
      <c r="AT176" s="1000"/>
      <c r="AU176" s="1000"/>
      <c r="AV176" s="1000"/>
      <c r="AW176" s="1000"/>
      <c r="AX176" s="1000"/>
      <c r="AY176" s="1000"/>
      <c r="AZ176" s="1000"/>
      <c r="BA176" s="1000"/>
      <c r="BB176" s="1000"/>
      <c r="BC176" s="1000"/>
      <c r="BD176" s="1000"/>
      <c r="BE176" s="1000"/>
      <c r="BF176" s="1000"/>
      <c r="BG176" s="1000"/>
      <c r="BH176" s="1000"/>
      <c r="BI176" s="1000"/>
      <c r="BJ176" s="1000"/>
      <c r="BK176" s="1000"/>
      <c r="BL176" s="1000"/>
      <c r="BM176" s="1000"/>
      <c r="BN176" s="1000"/>
      <c r="BO176" s="1000"/>
      <c r="BP176" s="1000"/>
      <c r="BQ176" s="1000"/>
      <c r="BR176" s="1000"/>
      <c r="BS176" s="1000"/>
      <c r="BT176" s="1000"/>
      <c r="BU176" s="1000"/>
      <c r="BV176" s="517"/>
      <c r="BW176" s="517"/>
    </row>
    <row r="177" spans="1:75" ht="16" customHeight="1">
      <c r="A177" s="1672">
        <f>'IEO_0 World'!A177</f>
        <v>0</v>
      </c>
      <c r="B177" s="1672">
        <f>'IEO_0 World'!B177</f>
        <v>0</v>
      </c>
      <c r="C177" s="1000"/>
      <c r="D177" s="1000"/>
      <c r="E177" s="1000"/>
      <c r="F177" s="1000"/>
      <c r="G177" s="1676"/>
      <c r="H177" s="1000"/>
      <c r="I177" s="1000"/>
      <c r="J177" s="1000"/>
      <c r="K177" s="1000"/>
      <c r="L177" s="1000"/>
      <c r="M177" s="1000"/>
      <c r="N177" s="1000"/>
      <c r="O177" s="1000"/>
      <c r="P177" s="1000"/>
      <c r="Q177" s="1000"/>
      <c r="R177" s="1000"/>
      <c r="S177" s="1000"/>
      <c r="T177" s="1000"/>
      <c r="U177" s="1000"/>
      <c r="V177" s="1000"/>
      <c r="W177" s="1000"/>
      <c r="X177" s="1000"/>
      <c r="Y177" s="1000"/>
      <c r="Z177" s="1000"/>
      <c r="AA177" s="1000"/>
      <c r="AB177" s="1000"/>
      <c r="AC177" s="1000"/>
      <c r="AD177" s="1000"/>
      <c r="AE177" s="1000"/>
      <c r="AF177" s="1000"/>
      <c r="AG177" s="1000"/>
      <c r="AH177" s="1000"/>
      <c r="AI177" s="1000"/>
      <c r="AJ177" s="1000"/>
      <c r="AK177" s="1000"/>
      <c r="AL177" s="1000"/>
      <c r="AM177" s="1000"/>
      <c r="AN177" s="1000"/>
      <c r="AO177" s="1000"/>
      <c r="AP177" s="1000"/>
      <c r="AQ177" s="1000"/>
      <c r="AR177" s="1000"/>
      <c r="AS177" s="1000"/>
      <c r="AT177" s="1000"/>
      <c r="AU177" s="1000"/>
      <c r="AV177" s="1000"/>
      <c r="AW177" s="1000"/>
      <c r="AX177" s="1000"/>
      <c r="AY177" s="1000"/>
      <c r="AZ177" s="1000"/>
      <c r="BA177" s="1000"/>
      <c r="BB177" s="1000"/>
      <c r="BC177" s="1000"/>
      <c r="BD177" s="1000"/>
      <c r="BE177" s="1000"/>
      <c r="BF177" s="1000"/>
      <c r="BG177" s="1000"/>
      <c r="BH177" s="1000"/>
      <c r="BI177" s="1000"/>
      <c r="BJ177" s="1000"/>
      <c r="BK177" s="1000"/>
      <c r="BL177" s="1000"/>
      <c r="BM177" s="1000"/>
      <c r="BN177" s="1000"/>
      <c r="BO177" s="1000"/>
      <c r="BP177" s="1000"/>
      <c r="BQ177" s="1000"/>
      <c r="BR177" s="1000"/>
      <c r="BS177" s="1000"/>
      <c r="BT177" s="1000"/>
      <c r="BU177" s="1000"/>
      <c r="BV177" s="517"/>
      <c r="BW177" s="517"/>
    </row>
    <row r="178" spans="1:75" ht="16" customHeight="1">
      <c r="A178" s="1672">
        <f>'IEO_0 World'!A178</f>
        <v>0</v>
      </c>
      <c r="B178" s="1672">
        <f>'IEO_0 World'!B178</f>
        <v>0</v>
      </c>
      <c r="C178" s="1000"/>
      <c r="D178" s="1000"/>
      <c r="E178" s="1000"/>
      <c r="F178" s="1000"/>
      <c r="G178" s="1676"/>
      <c r="H178" s="1000"/>
      <c r="I178" s="1000"/>
      <c r="J178" s="1000"/>
      <c r="K178" s="1000"/>
      <c r="L178" s="1000"/>
      <c r="M178" s="1000"/>
      <c r="N178" s="1000"/>
      <c r="O178" s="1000"/>
      <c r="P178" s="1000"/>
      <c r="Q178" s="1000"/>
      <c r="R178" s="1000"/>
      <c r="S178" s="1000"/>
      <c r="T178" s="1000"/>
      <c r="U178" s="1000"/>
      <c r="V178" s="1000"/>
      <c r="W178" s="1000"/>
      <c r="X178" s="1000"/>
      <c r="Y178" s="1000"/>
      <c r="Z178" s="1000"/>
      <c r="AA178" s="1000"/>
      <c r="AB178" s="1000"/>
      <c r="AC178" s="1000"/>
      <c r="AD178" s="1000"/>
      <c r="AE178" s="1000"/>
      <c r="AF178" s="1000"/>
      <c r="AG178" s="1000"/>
      <c r="AH178" s="1000"/>
      <c r="AI178" s="1000"/>
      <c r="AJ178" s="1000"/>
      <c r="AK178" s="1000"/>
      <c r="AL178" s="1000"/>
      <c r="AM178" s="1000"/>
      <c r="AN178" s="1000"/>
      <c r="AO178" s="1000"/>
      <c r="AP178" s="1000"/>
      <c r="AQ178" s="1000"/>
      <c r="AR178" s="1000"/>
      <c r="AS178" s="1000"/>
      <c r="AT178" s="1000"/>
      <c r="AU178" s="1000"/>
      <c r="AV178" s="1000"/>
      <c r="AW178" s="1000"/>
      <c r="AX178" s="1000"/>
      <c r="AY178" s="1000"/>
      <c r="AZ178" s="1000"/>
      <c r="BA178" s="1000"/>
      <c r="BB178" s="1000"/>
      <c r="BC178" s="1000"/>
      <c r="BD178" s="1000"/>
      <c r="BE178" s="1000"/>
      <c r="BF178" s="1000"/>
      <c r="BG178" s="1000"/>
      <c r="BH178" s="1000"/>
      <c r="BI178" s="1000"/>
      <c r="BJ178" s="1000"/>
      <c r="BK178" s="1000"/>
      <c r="BL178" s="1000"/>
      <c r="BM178" s="1000"/>
      <c r="BN178" s="1000"/>
      <c r="BO178" s="1000"/>
      <c r="BP178" s="1000"/>
      <c r="BQ178" s="1000"/>
      <c r="BR178" s="1000"/>
      <c r="BS178" s="1000"/>
      <c r="BT178" s="1000"/>
      <c r="BU178" s="1000"/>
      <c r="BV178" s="517"/>
      <c r="BW178" s="517"/>
    </row>
    <row r="179" spans="1:75" ht="16" customHeight="1">
      <c r="A179" s="1672">
        <f>'IEO_0 World'!A179</f>
        <v>0</v>
      </c>
      <c r="B179" s="1672">
        <f>'IEO_0 World'!B179</f>
        <v>0</v>
      </c>
      <c r="C179" s="1000"/>
      <c r="D179" s="1000"/>
      <c r="E179" s="1000"/>
      <c r="F179" s="1000"/>
      <c r="G179" s="1676"/>
      <c r="H179" s="1000"/>
      <c r="I179" s="1000"/>
      <c r="J179" s="1000"/>
      <c r="K179" s="1000"/>
      <c r="L179" s="1000"/>
      <c r="M179" s="1000"/>
      <c r="N179" s="1000"/>
      <c r="O179" s="1000"/>
      <c r="P179" s="1000"/>
      <c r="Q179" s="1000"/>
      <c r="R179" s="1000"/>
      <c r="S179" s="1000"/>
      <c r="T179" s="1000"/>
      <c r="U179" s="1000"/>
      <c r="V179" s="1000"/>
      <c r="W179" s="1000"/>
      <c r="X179" s="1000"/>
      <c r="Y179" s="1000"/>
      <c r="Z179" s="1000"/>
      <c r="AA179" s="1000"/>
      <c r="AB179" s="1000"/>
      <c r="AC179" s="1000"/>
      <c r="AD179" s="1000"/>
      <c r="AE179" s="1000"/>
      <c r="AF179" s="1000"/>
      <c r="AG179" s="1000"/>
      <c r="AH179" s="1000"/>
      <c r="AI179" s="1000"/>
      <c r="AJ179" s="1000"/>
      <c r="AK179" s="1000"/>
      <c r="AL179" s="1000"/>
      <c r="AM179" s="1000"/>
      <c r="AN179" s="1000"/>
      <c r="AO179" s="1000"/>
      <c r="AP179" s="1000"/>
      <c r="AQ179" s="1000"/>
      <c r="AR179" s="1000"/>
      <c r="AS179" s="1000"/>
      <c r="AT179" s="1000"/>
      <c r="AU179" s="1000"/>
      <c r="AV179" s="1000"/>
      <c r="AW179" s="1000"/>
      <c r="AX179" s="1000"/>
      <c r="AY179" s="1000"/>
      <c r="AZ179" s="1000"/>
      <c r="BA179" s="1000"/>
      <c r="BB179" s="1000"/>
      <c r="BC179" s="1000"/>
      <c r="BD179" s="1000"/>
      <c r="BE179" s="1000"/>
      <c r="BF179" s="1000"/>
      <c r="BG179" s="1000"/>
      <c r="BH179" s="1000"/>
      <c r="BI179" s="1000"/>
      <c r="BJ179" s="1000"/>
      <c r="BK179" s="1000"/>
      <c r="BL179" s="1000"/>
      <c r="BM179" s="1000"/>
      <c r="BN179" s="1000"/>
      <c r="BO179" s="1000"/>
      <c r="BP179" s="1000"/>
      <c r="BQ179" s="1000"/>
      <c r="BR179" s="1000"/>
      <c r="BS179" s="1000"/>
      <c r="BT179" s="1000"/>
      <c r="BU179" s="1000"/>
      <c r="BV179" s="517"/>
      <c r="BW179" s="517"/>
    </row>
    <row r="180" spans="1:75" ht="16" customHeight="1">
      <c r="A180" s="1672">
        <f>'IEO_0 World'!A180</f>
        <v>0</v>
      </c>
      <c r="B180" s="1672">
        <f>'IEO_0 World'!B180</f>
        <v>0</v>
      </c>
      <c r="C180" s="1000"/>
      <c r="D180" s="1000"/>
      <c r="E180" s="1000"/>
      <c r="F180" s="1000"/>
      <c r="G180" s="1676"/>
      <c r="H180" s="1000"/>
      <c r="I180" s="1000"/>
      <c r="J180" s="1000"/>
      <c r="K180" s="1000"/>
      <c r="L180" s="1000"/>
      <c r="M180" s="1000"/>
      <c r="N180" s="1000"/>
      <c r="O180" s="1000"/>
      <c r="P180" s="1000"/>
      <c r="Q180" s="1000"/>
      <c r="R180" s="1000"/>
      <c r="S180" s="1000"/>
      <c r="T180" s="1000"/>
      <c r="U180" s="1000"/>
      <c r="V180" s="1000"/>
      <c r="W180" s="1000"/>
      <c r="X180" s="1000"/>
      <c r="Y180" s="1000"/>
      <c r="Z180" s="1000"/>
      <c r="AA180" s="1000"/>
      <c r="AB180" s="1000"/>
      <c r="AC180" s="1000"/>
      <c r="AD180" s="1000"/>
      <c r="AE180" s="1000"/>
      <c r="AF180" s="1000"/>
      <c r="AG180" s="1000"/>
      <c r="AH180" s="1000"/>
      <c r="AI180" s="1000"/>
      <c r="AJ180" s="1000"/>
      <c r="AK180" s="1000"/>
      <c r="AL180" s="1000"/>
      <c r="AM180" s="1000"/>
      <c r="AN180" s="1000"/>
      <c r="AO180" s="1000"/>
      <c r="AP180" s="1000"/>
      <c r="AQ180" s="1000"/>
      <c r="AR180" s="1000"/>
      <c r="AS180" s="1000"/>
      <c r="AT180" s="1000"/>
      <c r="AU180" s="1000"/>
      <c r="AV180" s="1000"/>
      <c r="AW180" s="1000"/>
      <c r="AX180" s="1000"/>
      <c r="AY180" s="1000"/>
      <c r="AZ180" s="1000"/>
      <c r="BA180" s="1000"/>
      <c r="BB180" s="1000"/>
      <c r="BC180" s="1000"/>
      <c r="BD180" s="1000"/>
      <c r="BE180" s="1000"/>
      <c r="BF180" s="1000"/>
      <c r="BG180" s="1000"/>
      <c r="BH180" s="1000"/>
      <c r="BI180" s="1000"/>
      <c r="BJ180" s="1000"/>
      <c r="BK180" s="1000"/>
      <c r="BL180" s="1000"/>
      <c r="BM180" s="1000"/>
      <c r="BN180" s="1000"/>
      <c r="BO180" s="1000"/>
      <c r="BP180" s="1000"/>
      <c r="BQ180" s="1000"/>
      <c r="BR180" s="1000"/>
      <c r="BS180" s="1000"/>
      <c r="BT180" s="1000"/>
      <c r="BU180" s="1000"/>
      <c r="BV180" s="517"/>
      <c r="BW180" s="517"/>
    </row>
    <row r="181" spans="1:75" ht="16" customHeight="1">
      <c r="A181" s="1672">
        <f>'IEO_0 World'!A181</f>
        <v>0</v>
      </c>
      <c r="B181" s="1672">
        <f>'IEO_0 World'!B181</f>
        <v>0</v>
      </c>
      <c r="C181" s="1000"/>
      <c r="D181" s="1000"/>
      <c r="E181" s="1000"/>
      <c r="F181" s="1000"/>
      <c r="G181" s="1676"/>
      <c r="H181" s="1000"/>
      <c r="I181" s="1000"/>
      <c r="J181" s="1000"/>
      <c r="K181" s="1000"/>
      <c r="L181" s="1000"/>
      <c r="M181" s="1000"/>
      <c r="N181" s="1000"/>
      <c r="O181" s="1000"/>
      <c r="P181" s="1000"/>
      <c r="Q181" s="1000"/>
      <c r="R181" s="1000"/>
      <c r="S181" s="1000"/>
      <c r="T181" s="1000"/>
      <c r="U181" s="1000"/>
      <c r="V181" s="1000"/>
      <c r="W181" s="1000"/>
      <c r="X181" s="1000"/>
      <c r="Y181" s="1000"/>
      <c r="Z181" s="1000"/>
      <c r="AA181" s="1000"/>
      <c r="AB181" s="1000"/>
      <c r="AC181" s="1000"/>
      <c r="AD181" s="1000"/>
      <c r="AE181" s="1000"/>
      <c r="AF181" s="1000"/>
      <c r="AG181" s="1000"/>
      <c r="AH181" s="1000"/>
      <c r="AI181" s="1000"/>
      <c r="AJ181" s="1000"/>
      <c r="AK181" s="1000"/>
      <c r="AL181" s="1000"/>
      <c r="AM181" s="1000"/>
      <c r="AN181" s="1000"/>
      <c r="AO181" s="1000"/>
      <c r="AP181" s="1000"/>
      <c r="AQ181" s="1000"/>
      <c r="AR181" s="1000"/>
      <c r="AS181" s="1000"/>
      <c r="AT181" s="1000"/>
      <c r="AU181" s="1000"/>
      <c r="AV181" s="1000"/>
      <c r="AW181" s="1000"/>
      <c r="AX181" s="1000"/>
      <c r="AY181" s="1000"/>
      <c r="AZ181" s="1000"/>
      <c r="BA181" s="1000"/>
      <c r="BB181" s="1000"/>
      <c r="BC181" s="1000"/>
      <c r="BD181" s="1000"/>
      <c r="BE181" s="1000"/>
      <c r="BF181" s="1000"/>
      <c r="BG181" s="1000"/>
      <c r="BH181" s="1000"/>
      <c r="BI181" s="1000"/>
      <c r="BJ181" s="1000"/>
      <c r="BK181" s="1000"/>
      <c r="BL181" s="1000"/>
      <c r="BM181" s="1000"/>
      <c r="BN181" s="1000"/>
      <c r="BO181" s="1000"/>
      <c r="BP181" s="1000"/>
      <c r="BQ181" s="1000"/>
      <c r="BR181" s="1000"/>
      <c r="BS181" s="1000"/>
      <c r="BT181" s="1000"/>
      <c r="BU181" s="1000"/>
      <c r="BV181" s="517"/>
      <c r="BW181" s="517"/>
    </row>
    <row r="182" spans="1:75" ht="16" customHeight="1">
      <c r="A182" s="1672">
        <f>'IEO_0 World'!A182</f>
        <v>0</v>
      </c>
      <c r="B182" s="1672">
        <f>'IEO_0 World'!B182</f>
        <v>0</v>
      </c>
      <c r="C182" s="1000"/>
      <c r="D182" s="1000"/>
      <c r="E182" s="1000"/>
      <c r="F182" s="1000"/>
      <c r="G182" s="1676"/>
      <c r="H182" s="1000"/>
      <c r="I182" s="1000"/>
      <c r="J182" s="1000"/>
      <c r="K182" s="1000"/>
      <c r="L182" s="1000"/>
      <c r="M182" s="1000"/>
      <c r="N182" s="1000"/>
      <c r="O182" s="1000"/>
      <c r="P182" s="1000"/>
      <c r="Q182" s="1000"/>
      <c r="R182" s="1000"/>
      <c r="S182" s="1000"/>
      <c r="T182" s="1000"/>
      <c r="U182" s="1000"/>
      <c r="V182" s="1000"/>
      <c r="W182" s="1000"/>
      <c r="X182" s="1000"/>
      <c r="Y182" s="1000"/>
      <c r="Z182" s="1000"/>
      <c r="AA182" s="1000"/>
      <c r="AB182" s="1000"/>
      <c r="AC182" s="1000"/>
      <c r="AD182" s="1000"/>
      <c r="AE182" s="1000"/>
      <c r="AF182" s="1000"/>
      <c r="AG182" s="1000"/>
      <c r="AH182" s="1000"/>
      <c r="AI182" s="1000"/>
      <c r="AJ182" s="1000"/>
      <c r="AK182" s="1000"/>
      <c r="AL182" s="1000"/>
      <c r="AM182" s="1000"/>
      <c r="AN182" s="1000"/>
      <c r="AO182" s="1000"/>
      <c r="AP182" s="1000"/>
      <c r="AQ182" s="1000"/>
      <c r="AR182" s="1000"/>
      <c r="AS182" s="1000"/>
      <c r="AT182" s="1000"/>
      <c r="AU182" s="1000"/>
      <c r="AV182" s="1000"/>
      <c r="AW182" s="1000"/>
      <c r="AX182" s="1000"/>
      <c r="AY182" s="1000"/>
      <c r="AZ182" s="1000"/>
      <c r="BA182" s="1000"/>
      <c r="BB182" s="1000"/>
      <c r="BC182" s="1000"/>
      <c r="BD182" s="1000"/>
      <c r="BE182" s="1000"/>
      <c r="BF182" s="1000"/>
      <c r="BG182" s="1000"/>
      <c r="BH182" s="1000"/>
      <c r="BI182" s="1000"/>
      <c r="BJ182" s="1000"/>
      <c r="BK182" s="1000"/>
      <c r="BL182" s="1000"/>
      <c r="BM182" s="1000"/>
      <c r="BN182" s="1000"/>
      <c r="BO182" s="1000"/>
      <c r="BP182" s="1000"/>
      <c r="BQ182" s="1000"/>
      <c r="BR182" s="1000"/>
      <c r="BS182" s="1000"/>
      <c r="BT182" s="1000"/>
      <c r="BU182" s="1000"/>
      <c r="BV182" s="517"/>
      <c r="BW182" s="517"/>
    </row>
    <row r="183" spans="1:75" ht="16" customHeight="1">
      <c r="A183" s="1672">
        <f>'IEO_0 World'!A183</f>
        <v>0</v>
      </c>
      <c r="B183" s="1672">
        <f>'IEO_0 World'!B183</f>
        <v>0</v>
      </c>
      <c r="C183" s="1000"/>
      <c r="D183" s="1000"/>
      <c r="E183" s="1000"/>
      <c r="F183" s="1000"/>
      <c r="G183" s="1676"/>
      <c r="H183" s="1000"/>
      <c r="I183" s="1000"/>
      <c r="J183" s="1000"/>
      <c r="K183" s="1000"/>
      <c r="L183" s="1000"/>
      <c r="M183" s="1000"/>
      <c r="N183" s="1000"/>
      <c r="O183" s="1000"/>
      <c r="P183" s="1000"/>
      <c r="Q183" s="1000"/>
      <c r="R183" s="1000"/>
      <c r="S183" s="1000"/>
      <c r="T183" s="1000"/>
      <c r="U183" s="1000"/>
      <c r="V183" s="1000"/>
      <c r="W183" s="1000"/>
      <c r="X183" s="1000"/>
      <c r="Y183" s="1000"/>
      <c r="Z183" s="1000"/>
      <c r="AA183" s="1000"/>
      <c r="AB183" s="1000"/>
      <c r="AC183" s="1000"/>
      <c r="AD183" s="1000"/>
      <c r="AE183" s="1000"/>
      <c r="AF183" s="1000"/>
      <c r="AG183" s="1000"/>
      <c r="AH183" s="1000"/>
      <c r="AI183" s="1000"/>
      <c r="AJ183" s="1000"/>
      <c r="AK183" s="1000"/>
      <c r="AL183" s="1000"/>
      <c r="AM183" s="1000"/>
      <c r="AN183" s="1000"/>
      <c r="AO183" s="1000"/>
      <c r="AP183" s="1000"/>
      <c r="AQ183" s="1000"/>
      <c r="AR183" s="1000"/>
      <c r="AS183" s="1000"/>
      <c r="AT183" s="1000"/>
      <c r="AU183" s="1000"/>
      <c r="AV183" s="1000"/>
      <c r="AW183" s="1000"/>
      <c r="AX183" s="1000"/>
      <c r="AY183" s="1000"/>
      <c r="AZ183" s="1000"/>
      <c r="BA183" s="1000"/>
      <c r="BB183" s="1000"/>
      <c r="BC183" s="1000"/>
      <c r="BD183" s="1000"/>
      <c r="BE183" s="1000"/>
      <c r="BF183" s="1000"/>
      <c r="BG183" s="1000"/>
      <c r="BH183" s="1000"/>
      <c r="BI183" s="1000"/>
      <c r="BJ183" s="1000"/>
      <c r="BK183" s="1000"/>
      <c r="BL183" s="1000"/>
      <c r="BM183" s="1000"/>
      <c r="BN183" s="1000"/>
      <c r="BO183" s="1000"/>
      <c r="BP183" s="1000"/>
      <c r="BQ183" s="1000"/>
      <c r="BR183" s="1000"/>
      <c r="BS183" s="1000"/>
      <c r="BT183" s="1000"/>
      <c r="BU183" s="1000"/>
      <c r="BV183" s="517"/>
      <c r="BW183" s="517"/>
    </row>
    <row r="184" spans="1:75" ht="16" customHeight="1">
      <c r="A184" s="1672">
        <f>'IEO_0 World'!A184</f>
        <v>0</v>
      </c>
      <c r="B184" s="1672">
        <f>'IEO_0 World'!B184</f>
        <v>0</v>
      </c>
      <c r="C184" s="1000"/>
      <c r="D184" s="1000"/>
      <c r="E184" s="1000"/>
      <c r="F184" s="1000"/>
      <c r="G184" s="1676"/>
      <c r="H184" s="1000"/>
      <c r="I184" s="1000"/>
      <c r="J184" s="1000"/>
      <c r="K184" s="1000"/>
      <c r="L184" s="1000"/>
      <c r="M184" s="1000"/>
      <c r="N184" s="1000"/>
      <c r="O184" s="1000"/>
      <c r="P184" s="1000"/>
      <c r="Q184" s="1000"/>
      <c r="R184" s="1000"/>
      <c r="S184" s="1000"/>
      <c r="T184" s="1000"/>
      <c r="U184" s="1000"/>
      <c r="V184" s="1000"/>
      <c r="W184" s="1000"/>
      <c r="X184" s="1000"/>
      <c r="Y184" s="1000"/>
      <c r="Z184" s="1000"/>
      <c r="AA184" s="1000"/>
      <c r="AB184" s="1000"/>
      <c r="AC184" s="1000"/>
      <c r="AD184" s="1000"/>
      <c r="AE184" s="1000"/>
      <c r="AF184" s="1000"/>
      <c r="AG184" s="1000"/>
      <c r="AH184" s="1000"/>
      <c r="AI184" s="1000"/>
      <c r="AJ184" s="1000"/>
      <c r="AK184" s="1000"/>
      <c r="AL184" s="1000"/>
      <c r="AM184" s="1000"/>
      <c r="AN184" s="1000"/>
      <c r="AO184" s="1000"/>
      <c r="AP184" s="1000"/>
      <c r="AQ184" s="1000"/>
      <c r="AR184" s="1000"/>
      <c r="AS184" s="1000"/>
      <c r="AT184" s="1000"/>
      <c r="AU184" s="1000"/>
      <c r="AV184" s="1000"/>
      <c r="AW184" s="1000"/>
      <c r="AX184" s="1000"/>
      <c r="AY184" s="1000"/>
      <c r="AZ184" s="1000"/>
      <c r="BA184" s="1000"/>
      <c r="BB184" s="1000"/>
      <c r="BC184" s="1000"/>
      <c r="BD184" s="1000"/>
      <c r="BE184" s="1000"/>
      <c r="BF184" s="1000"/>
      <c r="BG184" s="1000"/>
      <c r="BH184" s="1000"/>
      <c r="BI184" s="1000"/>
      <c r="BJ184" s="1000"/>
      <c r="BK184" s="1000"/>
      <c r="BL184" s="1000"/>
      <c r="BM184" s="1000"/>
      <c r="BN184" s="1000"/>
      <c r="BO184" s="1000"/>
      <c r="BP184" s="1000"/>
      <c r="BQ184" s="1000"/>
      <c r="BR184" s="1000"/>
      <c r="BS184" s="1000"/>
      <c r="BT184" s="1000"/>
      <c r="BU184" s="1000"/>
      <c r="BV184" s="517"/>
      <c r="BW184" s="517"/>
    </row>
    <row r="185" spans="1:75" ht="16" customHeight="1">
      <c r="A185" s="1672">
        <f>'IEO_0 World'!A185</f>
        <v>0</v>
      </c>
      <c r="B185" s="1672">
        <f>'IEO_0 World'!B185</f>
        <v>0</v>
      </c>
      <c r="C185" s="1000"/>
      <c r="D185" s="1000"/>
      <c r="E185" s="1000"/>
      <c r="F185" s="1000"/>
      <c r="G185" s="1676"/>
      <c r="H185" s="1000"/>
      <c r="I185" s="1000"/>
      <c r="J185" s="1000"/>
      <c r="K185" s="1000"/>
      <c r="L185" s="1000"/>
      <c r="M185" s="1000"/>
      <c r="N185" s="1000"/>
      <c r="O185" s="1000"/>
      <c r="P185" s="1000"/>
      <c r="Q185" s="1000"/>
      <c r="R185" s="1000"/>
      <c r="S185" s="1000"/>
      <c r="T185" s="1000"/>
      <c r="U185" s="1000"/>
      <c r="V185" s="1000"/>
      <c r="W185" s="1000"/>
      <c r="X185" s="1000"/>
      <c r="Y185" s="1000"/>
      <c r="Z185" s="1000"/>
      <c r="AA185" s="1000"/>
      <c r="AB185" s="1000"/>
      <c r="AC185" s="1000"/>
      <c r="AD185" s="1000"/>
      <c r="AE185" s="1000"/>
      <c r="AF185" s="1000"/>
      <c r="AG185" s="1000"/>
      <c r="AH185" s="1000"/>
      <c r="AI185" s="1000"/>
      <c r="AJ185" s="1000"/>
      <c r="AK185" s="1000"/>
      <c r="AL185" s="1000"/>
      <c r="AM185" s="1000"/>
      <c r="AN185" s="1000"/>
      <c r="AO185" s="1000"/>
      <c r="AP185" s="1000"/>
      <c r="AQ185" s="1000"/>
      <c r="AR185" s="1000"/>
      <c r="AS185" s="1000"/>
      <c r="AT185" s="1000"/>
      <c r="AU185" s="1000"/>
      <c r="AV185" s="1000"/>
      <c r="AW185" s="1000"/>
      <c r="AX185" s="1000"/>
      <c r="AY185" s="1000"/>
      <c r="AZ185" s="1000"/>
      <c r="BA185" s="1000"/>
      <c r="BB185" s="1000"/>
      <c r="BC185" s="1000"/>
      <c r="BD185" s="1000"/>
      <c r="BE185" s="1000"/>
      <c r="BF185" s="1000"/>
      <c r="BG185" s="1000"/>
      <c r="BH185" s="1000"/>
      <c r="BI185" s="1000"/>
      <c r="BJ185" s="1000"/>
      <c r="BK185" s="1000"/>
      <c r="BL185" s="1000"/>
      <c r="BM185" s="1000"/>
      <c r="BN185" s="1000"/>
      <c r="BO185" s="1000"/>
      <c r="BP185" s="1000"/>
      <c r="BQ185" s="1000"/>
      <c r="BR185" s="1000"/>
      <c r="BS185" s="1000"/>
      <c r="BT185" s="1000"/>
      <c r="BU185" s="1000"/>
      <c r="BV185" s="517"/>
      <c r="BW185" s="517"/>
    </row>
    <row r="186" spans="1:75" ht="16" customHeight="1">
      <c r="A186" s="1672">
        <f>'IEO_0 World'!A186</f>
        <v>0</v>
      </c>
      <c r="B186" s="1672">
        <f>'IEO_0 World'!B186</f>
        <v>0</v>
      </c>
      <c r="C186" s="1000"/>
      <c r="D186" s="1000"/>
      <c r="E186" s="1000"/>
      <c r="F186" s="1000"/>
      <c r="G186" s="1676"/>
      <c r="H186" s="1000"/>
      <c r="I186" s="1000"/>
      <c r="J186" s="1000"/>
      <c r="K186" s="1000"/>
      <c r="L186" s="1000"/>
      <c r="M186" s="1000"/>
      <c r="N186" s="1000"/>
      <c r="O186" s="1000"/>
      <c r="P186" s="1000"/>
      <c r="Q186" s="1000"/>
      <c r="R186" s="1000"/>
      <c r="S186" s="1000"/>
      <c r="T186" s="1000"/>
      <c r="U186" s="1000"/>
      <c r="V186" s="1000"/>
      <c r="W186" s="1000"/>
      <c r="X186" s="1000"/>
      <c r="Y186" s="1000"/>
      <c r="Z186" s="1000"/>
      <c r="AA186" s="1000"/>
      <c r="AB186" s="1000"/>
      <c r="AC186" s="1000"/>
      <c r="AD186" s="1000"/>
      <c r="AE186" s="1000"/>
      <c r="AF186" s="1000"/>
      <c r="AG186" s="1000"/>
      <c r="AH186" s="1000"/>
      <c r="AI186" s="1000"/>
      <c r="AJ186" s="1000"/>
      <c r="AK186" s="1000"/>
      <c r="AL186" s="1000"/>
      <c r="AM186" s="1000"/>
      <c r="AN186" s="1000"/>
      <c r="AO186" s="1000"/>
      <c r="AP186" s="1000"/>
      <c r="AQ186" s="1000"/>
      <c r="AR186" s="1000"/>
      <c r="AS186" s="1000"/>
      <c r="AT186" s="1000"/>
      <c r="AU186" s="1000"/>
      <c r="AV186" s="1000"/>
      <c r="AW186" s="1000"/>
      <c r="AX186" s="1000"/>
      <c r="AY186" s="1000"/>
      <c r="AZ186" s="1000"/>
      <c r="BA186" s="1000"/>
      <c r="BB186" s="1000"/>
      <c r="BC186" s="1000"/>
      <c r="BD186" s="1000"/>
      <c r="BE186" s="1000"/>
      <c r="BF186" s="1000"/>
      <c r="BG186" s="1000"/>
      <c r="BH186" s="1000"/>
      <c r="BI186" s="1000"/>
      <c r="BJ186" s="1000"/>
      <c r="BK186" s="1000"/>
      <c r="BL186" s="1000"/>
      <c r="BM186" s="1000"/>
      <c r="BN186" s="1000"/>
      <c r="BO186" s="1000"/>
      <c r="BP186" s="1000"/>
      <c r="BQ186" s="1000"/>
      <c r="BR186" s="1000"/>
      <c r="BS186" s="1000"/>
      <c r="BT186" s="1000"/>
      <c r="BU186" s="1000"/>
      <c r="BV186" s="517"/>
      <c r="BW186" s="517"/>
    </row>
    <row r="187" spans="1:75" ht="16" customHeight="1">
      <c r="A187" s="1672">
        <f>'IEO_0 World'!A187</f>
        <v>0</v>
      </c>
      <c r="B187" s="1672">
        <f>'IEO_0 World'!B187</f>
        <v>0</v>
      </c>
      <c r="C187" s="1000"/>
      <c r="D187" s="1000"/>
      <c r="E187" s="1000"/>
      <c r="F187" s="1000"/>
      <c r="G187" s="1676"/>
      <c r="H187" s="1000"/>
      <c r="I187" s="1000"/>
      <c r="J187" s="1000"/>
      <c r="K187" s="1000"/>
      <c r="L187" s="1000"/>
      <c r="M187" s="1000"/>
      <c r="N187" s="1000"/>
      <c r="O187" s="1000"/>
      <c r="P187" s="1000"/>
      <c r="Q187" s="1000"/>
      <c r="R187" s="1000"/>
      <c r="S187" s="1000"/>
      <c r="T187" s="1000"/>
      <c r="U187" s="1000"/>
      <c r="V187" s="1000"/>
      <c r="W187" s="1000"/>
      <c r="X187" s="1000"/>
      <c r="Y187" s="1000"/>
      <c r="Z187" s="1000"/>
      <c r="AA187" s="1000"/>
      <c r="AB187" s="1000"/>
      <c r="AC187" s="1000"/>
      <c r="AD187" s="1000"/>
      <c r="AE187" s="1000"/>
      <c r="AF187" s="1000"/>
      <c r="AG187" s="1000"/>
      <c r="AH187" s="1000"/>
      <c r="AI187" s="1000"/>
      <c r="AJ187" s="1000"/>
      <c r="AK187" s="1000"/>
      <c r="AL187" s="1000"/>
      <c r="AM187" s="1000"/>
      <c r="AN187" s="1000"/>
      <c r="AO187" s="1000"/>
      <c r="AP187" s="1000"/>
      <c r="AQ187" s="1000"/>
      <c r="AR187" s="1000"/>
      <c r="AS187" s="1000"/>
      <c r="AT187" s="1000"/>
      <c r="AU187" s="1000"/>
      <c r="AV187" s="1000"/>
      <c r="AW187" s="1000"/>
      <c r="AX187" s="1000"/>
      <c r="AY187" s="1000"/>
      <c r="AZ187" s="1000"/>
      <c r="BA187" s="1000"/>
      <c r="BB187" s="1000"/>
      <c r="BC187" s="1000"/>
      <c r="BD187" s="1000"/>
      <c r="BE187" s="1000"/>
      <c r="BF187" s="1000"/>
      <c r="BG187" s="1000"/>
      <c r="BH187" s="1000"/>
      <c r="BI187" s="1000"/>
      <c r="BJ187" s="1000"/>
      <c r="BK187" s="1000"/>
      <c r="BL187" s="1000"/>
      <c r="BM187" s="1000"/>
      <c r="BN187" s="1000"/>
      <c r="BO187" s="1000"/>
      <c r="BP187" s="1000"/>
      <c r="BQ187" s="1000"/>
      <c r="BR187" s="1000"/>
      <c r="BS187" s="1000"/>
      <c r="BT187" s="1000"/>
      <c r="BU187" s="1000"/>
      <c r="BV187" s="517"/>
      <c r="BW187" s="517"/>
    </row>
    <row r="188" spans="1:75" ht="16" customHeight="1">
      <c r="A188" s="1672">
        <f>'IEO_0 World'!A188</f>
        <v>0</v>
      </c>
      <c r="B188" s="1672">
        <f>'IEO_0 World'!B188</f>
        <v>0</v>
      </c>
      <c r="C188" s="1000"/>
      <c r="D188" s="1000"/>
      <c r="E188" s="1000"/>
      <c r="F188" s="1000"/>
      <c r="G188" s="1676"/>
      <c r="H188" s="1000"/>
      <c r="I188" s="1000"/>
      <c r="J188" s="1000"/>
      <c r="K188" s="1000"/>
      <c r="L188" s="1000"/>
      <c r="M188" s="1000"/>
      <c r="N188" s="1000"/>
      <c r="O188" s="1000"/>
      <c r="P188" s="1000"/>
      <c r="Q188" s="1000"/>
      <c r="R188" s="1000"/>
      <c r="S188" s="1000"/>
      <c r="T188" s="1000"/>
      <c r="U188" s="1000"/>
      <c r="V188" s="1000"/>
      <c r="W188" s="1000"/>
      <c r="X188" s="1000"/>
      <c r="Y188" s="1000"/>
      <c r="Z188" s="1000"/>
      <c r="AA188" s="1000"/>
      <c r="AB188" s="1000"/>
      <c r="AC188" s="1000"/>
      <c r="AD188" s="1000"/>
      <c r="AE188" s="1000"/>
      <c r="AF188" s="1000"/>
      <c r="AG188" s="1000"/>
      <c r="AH188" s="1000"/>
      <c r="AI188" s="1000"/>
      <c r="AJ188" s="1000"/>
      <c r="AK188" s="1000"/>
      <c r="AL188" s="1000"/>
      <c r="AM188" s="1000"/>
      <c r="AN188" s="1000"/>
      <c r="AO188" s="1000"/>
      <c r="AP188" s="1000"/>
      <c r="AQ188" s="1000"/>
      <c r="AR188" s="1000"/>
      <c r="AS188" s="1000"/>
      <c r="AT188" s="1000"/>
      <c r="AU188" s="1000"/>
      <c r="AV188" s="1000"/>
      <c r="AW188" s="1000"/>
      <c r="AX188" s="1000"/>
      <c r="AY188" s="1000"/>
      <c r="AZ188" s="1000"/>
      <c r="BA188" s="1000"/>
      <c r="BB188" s="1000"/>
      <c r="BC188" s="1000"/>
      <c r="BD188" s="1000"/>
      <c r="BE188" s="1000"/>
      <c r="BF188" s="1000"/>
      <c r="BG188" s="1000"/>
      <c r="BH188" s="1000"/>
      <c r="BI188" s="1000"/>
      <c r="BJ188" s="1000"/>
      <c r="BK188" s="1000"/>
      <c r="BL188" s="1000"/>
      <c r="BM188" s="1000"/>
      <c r="BN188" s="1000"/>
      <c r="BO188" s="1000"/>
      <c r="BP188" s="1000"/>
      <c r="BQ188" s="1000"/>
      <c r="BR188" s="1000"/>
      <c r="BS188" s="1000"/>
      <c r="BT188" s="1000"/>
      <c r="BU188" s="1000"/>
      <c r="BV188" s="517"/>
      <c r="BW188" s="517"/>
    </row>
    <row r="189" spans="1:75" ht="16" customHeight="1">
      <c r="A189" s="1672">
        <f>'IEO_0 World'!A189</f>
        <v>0</v>
      </c>
      <c r="B189" s="1672">
        <f>'IEO_0 World'!B189</f>
        <v>0</v>
      </c>
      <c r="C189" s="1000"/>
      <c r="D189" s="1000"/>
      <c r="E189" s="1000"/>
      <c r="F189" s="1000"/>
      <c r="G189" s="1676"/>
      <c r="H189" s="1000"/>
      <c r="I189" s="1000"/>
      <c r="J189" s="1000"/>
      <c r="K189" s="1000"/>
      <c r="L189" s="1000"/>
      <c r="M189" s="1000"/>
      <c r="N189" s="1000"/>
      <c r="O189" s="1000"/>
      <c r="P189" s="1000"/>
      <c r="Q189" s="1000"/>
      <c r="R189" s="1000"/>
      <c r="S189" s="1000"/>
      <c r="T189" s="1000"/>
      <c r="U189" s="1000"/>
      <c r="V189" s="1000"/>
      <c r="W189" s="1000"/>
      <c r="X189" s="1000"/>
      <c r="Y189" s="1000"/>
      <c r="Z189" s="1000"/>
      <c r="AA189" s="1000"/>
      <c r="AB189" s="1000"/>
      <c r="AC189" s="1000"/>
      <c r="AD189" s="1000"/>
      <c r="AE189" s="1000"/>
      <c r="AF189" s="1000"/>
      <c r="AG189" s="1000"/>
      <c r="AH189" s="1000"/>
      <c r="AI189" s="1000"/>
      <c r="AJ189" s="1000"/>
      <c r="AK189" s="1000"/>
      <c r="AL189" s="1000"/>
      <c r="AM189" s="1000"/>
      <c r="AN189" s="1000"/>
      <c r="AO189" s="1000"/>
      <c r="AP189" s="1000"/>
      <c r="AQ189" s="1000"/>
      <c r="AR189" s="1000"/>
      <c r="AS189" s="1000"/>
      <c r="AT189" s="1000"/>
      <c r="AU189" s="1000"/>
      <c r="AV189" s="1000"/>
      <c r="AW189" s="1000"/>
      <c r="AX189" s="1000"/>
      <c r="AY189" s="1000"/>
      <c r="AZ189" s="1000"/>
      <c r="BA189" s="1000"/>
      <c r="BB189" s="1000"/>
      <c r="BC189" s="1000"/>
      <c r="BD189" s="1000"/>
      <c r="BE189" s="1000"/>
      <c r="BF189" s="1000"/>
      <c r="BG189" s="1000"/>
      <c r="BH189" s="1000"/>
      <c r="BI189" s="1000"/>
      <c r="BJ189" s="1000"/>
      <c r="BK189" s="1000"/>
      <c r="BL189" s="1000"/>
      <c r="BM189" s="1000"/>
      <c r="BN189" s="1000"/>
      <c r="BO189" s="1000"/>
      <c r="BP189" s="1000"/>
      <c r="BQ189" s="1000"/>
      <c r="BR189" s="1000"/>
      <c r="BS189" s="1000"/>
      <c r="BT189" s="1000"/>
      <c r="BU189" s="1000"/>
      <c r="BV189" s="517"/>
      <c r="BW189" s="517"/>
    </row>
    <row r="190" spans="1:75" ht="16" customHeight="1">
      <c r="A190" s="1672">
        <f>'IEO_0 World'!A190</f>
        <v>0</v>
      </c>
      <c r="B190" s="1672">
        <f>'IEO_0 World'!B190</f>
        <v>0</v>
      </c>
      <c r="C190" s="1000"/>
      <c r="D190" s="1000"/>
      <c r="E190" s="1000"/>
      <c r="F190" s="1000"/>
      <c r="G190" s="1676"/>
      <c r="H190" s="1000"/>
      <c r="I190" s="1000"/>
      <c r="J190" s="1000"/>
      <c r="K190" s="1000"/>
      <c r="L190" s="1000"/>
      <c r="M190" s="1000"/>
      <c r="N190" s="1000"/>
      <c r="O190" s="1000"/>
      <c r="P190" s="1000"/>
      <c r="Q190" s="1000"/>
      <c r="R190" s="1000"/>
      <c r="S190" s="1000"/>
      <c r="T190" s="1000"/>
      <c r="U190" s="1000"/>
      <c r="V190" s="1000"/>
      <c r="W190" s="1000"/>
      <c r="X190" s="1000"/>
      <c r="Y190" s="1000"/>
      <c r="Z190" s="1000"/>
      <c r="AA190" s="1000"/>
      <c r="AB190" s="1000"/>
      <c r="AC190" s="1000"/>
      <c r="AD190" s="1000"/>
      <c r="AE190" s="1000"/>
      <c r="AF190" s="1000"/>
      <c r="AG190" s="1000"/>
      <c r="AH190" s="1000"/>
      <c r="AI190" s="1000"/>
      <c r="AJ190" s="1000"/>
      <c r="AK190" s="1000"/>
      <c r="AL190" s="1000"/>
      <c r="AM190" s="1000"/>
      <c r="AN190" s="1000"/>
      <c r="AO190" s="1000"/>
      <c r="AP190" s="1000"/>
      <c r="AQ190" s="1000"/>
      <c r="AR190" s="1000"/>
      <c r="AS190" s="1000"/>
      <c r="AT190" s="1000"/>
      <c r="AU190" s="1000"/>
      <c r="AV190" s="1000"/>
      <c r="AW190" s="1000"/>
      <c r="AX190" s="1000"/>
      <c r="AY190" s="1000"/>
      <c r="AZ190" s="1000"/>
      <c r="BA190" s="1000"/>
      <c r="BB190" s="1000"/>
      <c r="BC190" s="1000"/>
      <c r="BD190" s="1000"/>
      <c r="BE190" s="1000"/>
      <c r="BF190" s="1000"/>
      <c r="BG190" s="1000"/>
      <c r="BH190" s="1000"/>
      <c r="BI190" s="1000"/>
      <c r="BJ190" s="1000"/>
      <c r="BK190" s="1000"/>
      <c r="BL190" s="1000"/>
      <c r="BM190" s="1000"/>
      <c r="BN190" s="1000"/>
      <c r="BO190" s="1000"/>
      <c r="BP190" s="1000"/>
      <c r="BQ190" s="1000"/>
      <c r="BR190" s="1000"/>
      <c r="BS190" s="1000"/>
      <c r="BT190" s="1000"/>
      <c r="BU190" s="1000"/>
      <c r="BV190" s="517"/>
      <c r="BW190" s="517"/>
    </row>
    <row r="191" spans="1:75" ht="16" customHeight="1">
      <c r="A191" s="1672">
        <f>'IEO_0 World'!A191</f>
        <v>0</v>
      </c>
      <c r="B191" s="1672">
        <f>'IEO_0 World'!B191</f>
        <v>0</v>
      </c>
      <c r="C191" s="1000"/>
      <c r="D191" s="1000"/>
      <c r="E191" s="1000"/>
      <c r="F191" s="1000"/>
      <c r="G191" s="1676"/>
      <c r="H191" s="1000"/>
      <c r="I191" s="1000"/>
      <c r="J191" s="1000"/>
      <c r="K191" s="1000"/>
      <c r="L191" s="1000"/>
      <c r="M191" s="1000"/>
      <c r="N191" s="1000"/>
      <c r="O191" s="1000"/>
      <c r="P191" s="1000"/>
      <c r="Q191" s="1000"/>
      <c r="R191" s="1000"/>
      <c r="S191" s="1000"/>
      <c r="T191" s="1000"/>
      <c r="U191" s="1000"/>
      <c r="V191" s="1000"/>
      <c r="W191" s="1000"/>
      <c r="X191" s="1000"/>
      <c r="Y191" s="1000"/>
      <c r="Z191" s="1000"/>
      <c r="AA191" s="1000"/>
      <c r="AB191" s="1000"/>
      <c r="AC191" s="1000"/>
      <c r="AD191" s="1000"/>
      <c r="AE191" s="1000"/>
      <c r="AF191" s="1000"/>
      <c r="AG191" s="1000"/>
      <c r="AH191" s="1000"/>
      <c r="AI191" s="1000"/>
      <c r="AJ191" s="1000"/>
      <c r="AK191" s="1000"/>
      <c r="AL191" s="1000"/>
      <c r="AM191" s="1000"/>
      <c r="AN191" s="1000"/>
      <c r="AO191" s="1000"/>
      <c r="AP191" s="1000"/>
      <c r="AQ191" s="1000"/>
      <c r="AR191" s="1000"/>
      <c r="AS191" s="1000"/>
      <c r="AT191" s="1000"/>
      <c r="AU191" s="1000"/>
      <c r="AV191" s="1000"/>
      <c r="AW191" s="1000"/>
      <c r="AX191" s="1000"/>
      <c r="AY191" s="1000"/>
      <c r="AZ191" s="1000"/>
      <c r="BA191" s="1000"/>
      <c r="BB191" s="1000"/>
      <c r="BC191" s="1000"/>
      <c r="BD191" s="1000"/>
      <c r="BE191" s="1000"/>
      <c r="BF191" s="1000"/>
      <c r="BG191" s="1000"/>
      <c r="BH191" s="1000"/>
      <c r="BI191" s="1000"/>
      <c r="BJ191" s="1000"/>
      <c r="BK191" s="1000"/>
      <c r="BL191" s="1000"/>
      <c r="BM191" s="1000"/>
      <c r="BN191" s="1000"/>
      <c r="BO191" s="1000"/>
      <c r="BP191" s="1000"/>
      <c r="BQ191" s="1000"/>
      <c r="BR191" s="1000"/>
      <c r="BS191" s="1000"/>
      <c r="BT191" s="1000"/>
      <c r="BU191" s="1000"/>
      <c r="BV191" s="517"/>
      <c r="BW191" s="517"/>
    </row>
    <row r="192" spans="1:75" ht="16" customHeight="1">
      <c r="A192" s="1672">
        <f>'IEO_0 World'!A192</f>
        <v>0</v>
      </c>
      <c r="B192" s="1672">
        <f>'IEO_0 World'!B192</f>
        <v>0</v>
      </c>
      <c r="C192" s="1000"/>
      <c r="D192" s="1000"/>
      <c r="E192" s="1000"/>
      <c r="F192" s="1000"/>
      <c r="G192" s="1676"/>
      <c r="H192" s="1000"/>
      <c r="I192" s="1000"/>
      <c r="J192" s="1000"/>
      <c r="K192" s="1000"/>
      <c r="L192" s="1000"/>
      <c r="M192" s="1000"/>
      <c r="N192" s="1000"/>
      <c r="O192" s="1000"/>
      <c r="P192" s="1000"/>
      <c r="Q192" s="1000"/>
      <c r="R192" s="1000"/>
      <c r="S192" s="1000"/>
      <c r="T192" s="1000"/>
      <c r="U192" s="1000"/>
      <c r="V192" s="1000"/>
      <c r="W192" s="1000"/>
      <c r="X192" s="1000"/>
      <c r="Y192" s="1000"/>
      <c r="Z192" s="1000"/>
      <c r="AA192" s="1000"/>
      <c r="AB192" s="1000"/>
      <c r="AC192" s="1000"/>
      <c r="AD192" s="1000"/>
      <c r="AE192" s="1000"/>
      <c r="AF192" s="1000"/>
      <c r="AG192" s="1000"/>
      <c r="AH192" s="1000"/>
      <c r="AI192" s="1000"/>
      <c r="AJ192" s="1000"/>
      <c r="AK192" s="1000"/>
      <c r="AL192" s="1000"/>
      <c r="AM192" s="1000"/>
      <c r="AN192" s="1000"/>
      <c r="AO192" s="1000"/>
      <c r="AP192" s="1000"/>
      <c r="AQ192" s="1000"/>
      <c r="AR192" s="1000"/>
      <c r="AS192" s="1000"/>
      <c r="AT192" s="1000"/>
      <c r="AU192" s="1000"/>
      <c r="AV192" s="1000"/>
      <c r="AW192" s="1000"/>
      <c r="AX192" s="1000"/>
      <c r="AY192" s="1000"/>
      <c r="AZ192" s="1000"/>
      <c r="BA192" s="1000"/>
      <c r="BB192" s="1000"/>
      <c r="BC192" s="1000"/>
      <c r="BD192" s="1000"/>
      <c r="BE192" s="1000"/>
      <c r="BF192" s="1000"/>
      <c r="BG192" s="1000"/>
      <c r="BH192" s="1000"/>
      <c r="BI192" s="1000"/>
      <c r="BJ192" s="1000"/>
      <c r="BK192" s="1000"/>
      <c r="BL192" s="1000"/>
      <c r="BM192" s="1000"/>
      <c r="BN192" s="1000"/>
      <c r="BO192" s="1000"/>
      <c r="BP192" s="1000"/>
      <c r="BQ192" s="1000"/>
      <c r="BR192" s="1000"/>
      <c r="BS192" s="1000"/>
      <c r="BT192" s="1000"/>
      <c r="BU192" s="1000"/>
      <c r="BV192" s="517"/>
      <c r="BW192" s="517"/>
    </row>
    <row r="193" spans="1:75" ht="16" customHeight="1">
      <c r="A193" s="1672">
        <f>'IEO_0 World'!A193</f>
        <v>0</v>
      </c>
      <c r="B193" s="1672">
        <f>'IEO_0 World'!B193</f>
        <v>0</v>
      </c>
      <c r="C193" s="1000"/>
      <c r="D193" s="1000"/>
      <c r="E193" s="1000"/>
      <c r="F193" s="1000"/>
      <c r="G193" s="1676"/>
      <c r="H193" s="1000"/>
      <c r="I193" s="1000"/>
      <c r="J193" s="1000"/>
      <c r="K193" s="1000"/>
      <c r="L193" s="1000"/>
      <c r="M193" s="1000"/>
      <c r="N193" s="1000"/>
      <c r="O193" s="1000"/>
      <c r="P193" s="1000"/>
      <c r="Q193" s="1000"/>
      <c r="R193" s="1000"/>
      <c r="S193" s="1000"/>
      <c r="T193" s="1000"/>
      <c r="U193" s="1000"/>
      <c r="V193" s="1000"/>
      <c r="W193" s="1000"/>
      <c r="X193" s="1000"/>
      <c r="Y193" s="1000"/>
      <c r="Z193" s="1000"/>
      <c r="AA193" s="1000"/>
      <c r="AB193" s="1000"/>
      <c r="AC193" s="1000"/>
      <c r="AD193" s="1000"/>
      <c r="AE193" s="1000"/>
      <c r="AF193" s="1000"/>
      <c r="AG193" s="1000"/>
      <c r="AH193" s="1000"/>
      <c r="AI193" s="1000"/>
      <c r="AJ193" s="1000"/>
      <c r="AK193" s="1000"/>
      <c r="AL193" s="1000"/>
      <c r="AM193" s="1000"/>
      <c r="AN193" s="1000"/>
      <c r="AO193" s="1000"/>
      <c r="AP193" s="1000"/>
      <c r="AQ193" s="1000"/>
      <c r="AR193" s="1000"/>
      <c r="AS193" s="1000"/>
      <c r="AT193" s="1000"/>
      <c r="AU193" s="1000"/>
      <c r="AV193" s="1000"/>
      <c r="AW193" s="1000"/>
      <c r="AX193" s="1000"/>
      <c r="AY193" s="1000"/>
      <c r="AZ193" s="1000"/>
      <c r="BA193" s="1000"/>
      <c r="BB193" s="1000"/>
      <c r="BC193" s="1000"/>
      <c r="BD193" s="1000"/>
      <c r="BE193" s="1000"/>
      <c r="BF193" s="1000"/>
      <c r="BG193" s="1000"/>
      <c r="BH193" s="1000"/>
      <c r="BI193" s="1000"/>
      <c r="BJ193" s="1000"/>
      <c r="BK193" s="1000"/>
      <c r="BL193" s="1000"/>
      <c r="BM193" s="1000"/>
      <c r="BN193" s="1000"/>
      <c r="BO193" s="1000"/>
      <c r="BP193" s="1000"/>
      <c r="BQ193" s="1000"/>
      <c r="BR193" s="1000"/>
      <c r="BS193" s="1000"/>
      <c r="BT193" s="1000"/>
      <c r="BU193" s="1000"/>
      <c r="BV193" s="517"/>
      <c r="BW193" s="517"/>
    </row>
    <row r="194" spans="1:75" ht="16" customHeight="1">
      <c r="A194" s="1672">
        <f>'IEO_0 World'!A194</f>
        <v>0</v>
      </c>
      <c r="B194" s="1672">
        <f>'IEO_0 World'!B194</f>
        <v>0</v>
      </c>
      <c r="C194" s="1000"/>
      <c r="D194" s="1000"/>
      <c r="E194" s="1000"/>
      <c r="F194" s="1000"/>
      <c r="G194" s="1676"/>
      <c r="H194" s="1000"/>
      <c r="I194" s="1000"/>
      <c r="J194" s="1000"/>
      <c r="K194" s="1000"/>
      <c r="L194" s="1000"/>
      <c r="M194" s="1000"/>
      <c r="N194" s="1000"/>
      <c r="O194" s="1000"/>
      <c r="P194" s="1000"/>
      <c r="Q194" s="1000"/>
      <c r="R194" s="1000"/>
      <c r="S194" s="1000"/>
      <c r="T194" s="1000"/>
      <c r="U194" s="1000"/>
      <c r="V194" s="1000"/>
      <c r="W194" s="1000"/>
      <c r="X194" s="1000"/>
      <c r="Y194" s="1000"/>
      <c r="Z194" s="1000"/>
      <c r="AA194" s="1000"/>
      <c r="AB194" s="1000"/>
      <c r="AC194" s="1000"/>
      <c r="AD194" s="1000"/>
      <c r="AE194" s="1000"/>
      <c r="AF194" s="1000"/>
      <c r="AG194" s="1000"/>
      <c r="AH194" s="1000"/>
      <c r="AI194" s="1000"/>
      <c r="AJ194" s="1000"/>
      <c r="AK194" s="1000"/>
      <c r="AL194" s="1000"/>
      <c r="AM194" s="1000"/>
      <c r="AN194" s="1000"/>
      <c r="AO194" s="1000"/>
      <c r="AP194" s="1000"/>
      <c r="AQ194" s="1000"/>
      <c r="AR194" s="1000"/>
      <c r="AS194" s="1000"/>
      <c r="AT194" s="1000"/>
      <c r="AU194" s="1000"/>
      <c r="AV194" s="1000"/>
      <c r="AW194" s="1000"/>
      <c r="AX194" s="1000"/>
      <c r="AY194" s="1000"/>
      <c r="AZ194" s="1000"/>
      <c r="BA194" s="1000"/>
      <c r="BB194" s="1000"/>
      <c r="BC194" s="1000"/>
      <c r="BD194" s="1000"/>
      <c r="BE194" s="1000"/>
      <c r="BF194" s="1000"/>
      <c r="BG194" s="1000"/>
      <c r="BH194" s="1000"/>
      <c r="BI194" s="1000"/>
      <c r="BJ194" s="1000"/>
      <c r="BK194" s="1000"/>
      <c r="BL194" s="1000"/>
      <c r="BM194" s="1000"/>
      <c r="BN194" s="1000"/>
      <c r="BO194" s="1000"/>
      <c r="BP194" s="1000"/>
      <c r="BQ194" s="1000"/>
      <c r="BR194" s="1000"/>
      <c r="BS194" s="1000"/>
      <c r="BT194" s="1000"/>
      <c r="BU194" s="1000"/>
      <c r="BV194" s="517"/>
      <c r="BW194" s="517"/>
    </row>
    <row r="195" spans="1:75" ht="16" customHeight="1">
      <c r="A195" s="1672">
        <f>'IEO_0 World'!A195</f>
        <v>0</v>
      </c>
      <c r="B195" s="1672">
        <f>'IEO_0 World'!B195</f>
        <v>0</v>
      </c>
      <c r="C195" s="1000"/>
      <c r="D195" s="1000"/>
      <c r="E195" s="1000"/>
      <c r="F195" s="1000"/>
      <c r="G195" s="1676"/>
      <c r="H195" s="1000"/>
      <c r="I195" s="1000"/>
      <c r="J195" s="1000"/>
      <c r="K195" s="1000"/>
      <c r="L195" s="1000"/>
      <c r="M195" s="1000"/>
      <c r="N195" s="1000"/>
      <c r="O195" s="1000"/>
      <c r="P195" s="1000"/>
      <c r="Q195" s="1000"/>
      <c r="R195" s="1000"/>
      <c r="S195" s="1000"/>
      <c r="T195" s="1000"/>
      <c r="U195" s="1000"/>
      <c r="V195" s="1000"/>
      <c r="W195" s="1000"/>
      <c r="X195" s="1000"/>
      <c r="Y195" s="1000"/>
      <c r="Z195" s="1000"/>
      <c r="AA195" s="1000"/>
      <c r="AB195" s="1000"/>
      <c r="AC195" s="1000"/>
      <c r="AD195" s="1000"/>
      <c r="AE195" s="1000"/>
      <c r="AF195" s="1000"/>
      <c r="AG195" s="1000"/>
      <c r="AH195" s="1000"/>
      <c r="AI195" s="1000"/>
      <c r="AJ195" s="1000"/>
      <c r="AK195" s="1000"/>
      <c r="AL195" s="1000"/>
      <c r="AM195" s="1000"/>
      <c r="AN195" s="1000"/>
      <c r="AO195" s="1000"/>
      <c r="AP195" s="1000"/>
      <c r="AQ195" s="1000"/>
      <c r="AR195" s="1000"/>
      <c r="AS195" s="1000"/>
      <c r="AT195" s="1000"/>
      <c r="AU195" s="1000"/>
      <c r="AV195" s="1000"/>
      <c r="AW195" s="1000"/>
      <c r="AX195" s="1000"/>
      <c r="AY195" s="1000"/>
      <c r="AZ195" s="1000"/>
      <c r="BA195" s="1000"/>
      <c r="BB195" s="1000"/>
      <c r="BC195" s="1000"/>
      <c r="BD195" s="1000"/>
      <c r="BE195" s="1000"/>
      <c r="BF195" s="1000"/>
      <c r="BG195" s="1000"/>
      <c r="BH195" s="1000"/>
      <c r="BI195" s="1000"/>
      <c r="BJ195" s="1000"/>
      <c r="BK195" s="1000"/>
      <c r="BL195" s="1000"/>
      <c r="BM195" s="1000"/>
      <c r="BN195" s="1000"/>
      <c r="BO195" s="1000"/>
      <c r="BP195" s="1000"/>
      <c r="BQ195" s="1000"/>
      <c r="BR195" s="1000"/>
      <c r="BS195" s="1000"/>
      <c r="BT195" s="1000"/>
      <c r="BU195" s="1000"/>
      <c r="BV195" s="517"/>
      <c r="BW195" s="517"/>
    </row>
    <row r="196" spans="1:75" ht="16" customHeight="1">
      <c r="A196" s="1672">
        <f>'IEO_0 World'!A196</f>
        <v>0</v>
      </c>
      <c r="B196" s="1672">
        <f>'IEO_0 World'!B196</f>
        <v>0</v>
      </c>
      <c r="C196" s="1000"/>
      <c r="D196" s="1000"/>
      <c r="E196" s="1000"/>
      <c r="F196" s="1000"/>
      <c r="G196" s="1676"/>
      <c r="H196" s="1000"/>
      <c r="I196" s="1000"/>
      <c r="J196" s="1000"/>
      <c r="K196" s="1000"/>
      <c r="L196" s="1000"/>
      <c r="M196" s="1000"/>
      <c r="N196" s="1000"/>
      <c r="O196" s="1000"/>
      <c r="P196" s="1000"/>
      <c r="Q196" s="1000"/>
      <c r="R196" s="1000"/>
      <c r="S196" s="1000"/>
      <c r="T196" s="1000"/>
      <c r="U196" s="1000"/>
      <c r="V196" s="1000"/>
      <c r="W196" s="1000"/>
      <c r="X196" s="1000"/>
      <c r="Y196" s="1000"/>
      <c r="Z196" s="1000"/>
      <c r="AA196" s="1000"/>
      <c r="AB196" s="1000"/>
      <c r="AC196" s="1000"/>
      <c r="AD196" s="1000"/>
      <c r="AE196" s="1000"/>
      <c r="AF196" s="1000"/>
      <c r="AG196" s="1000"/>
      <c r="AH196" s="1000"/>
      <c r="AI196" s="1000"/>
      <c r="AJ196" s="1000"/>
      <c r="AK196" s="1000"/>
      <c r="AL196" s="1000"/>
      <c r="AM196" s="1000"/>
      <c r="AN196" s="1000"/>
      <c r="AO196" s="1000"/>
      <c r="AP196" s="1000"/>
      <c r="AQ196" s="1000"/>
      <c r="AR196" s="1000"/>
      <c r="AS196" s="1000"/>
      <c r="AT196" s="1000"/>
      <c r="AU196" s="1000"/>
      <c r="AV196" s="1000"/>
      <c r="AW196" s="1000"/>
      <c r="AX196" s="1000"/>
      <c r="AY196" s="1000"/>
      <c r="AZ196" s="1000"/>
      <c r="BA196" s="1000"/>
      <c r="BB196" s="1000"/>
      <c r="BC196" s="1000"/>
      <c r="BD196" s="1000"/>
      <c r="BE196" s="1000"/>
      <c r="BF196" s="1000"/>
      <c r="BG196" s="1000"/>
      <c r="BH196" s="1000"/>
      <c r="BI196" s="1000"/>
      <c r="BJ196" s="1000"/>
      <c r="BK196" s="1000"/>
      <c r="BL196" s="1000"/>
      <c r="BM196" s="1000"/>
      <c r="BN196" s="1000"/>
      <c r="BO196" s="1000"/>
      <c r="BP196" s="1000"/>
      <c r="BQ196" s="1000"/>
      <c r="BR196" s="1000"/>
      <c r="BS196" s="1000"/>
      <c r="BT196" s="1000"/>
      <c r="BU196" s="1000"/>
      <c r="BV196" s="517"/>
      <c r="BW196" s="517"/>
    </row>
    <row r="197" spans="1:75" ht="16" customHeight="1">
      <c r="A197" s="1672">
        <f>'IEO_0 World'!A197</f>
        <v>0</v>
      </c>
      <c r="B197" s="1672">
        <f>'IEO_0 World'!B197</f>
        <v>0</v>
      </c>
      <c r="C197" s="1000"/>
      <c r="D197" s="1000"/>
      <c r="E197" s="1000"/>
      <c r="F197" s="1000"/>
      <c r="G197" s="1676"/>
      <c r="H197" s="1000"/>
      <c r="I197" s="1000"/>
      <c r="J197" s="1000"/>
      <c r="K197" s="1000"/>
      <c r="L197" s="1000"/>
      <c r="M197" s="1000"/>
      <c r="N197" s="1000"/>
      <c r="O197" s="1000"/>
      <c r="P197" s="1000"/>
      <c r="Q197" s="1000"/>
      <c r="R197" s="1000"/>
      <c r="S197" s="1000"/>
      <c r="T197" s="1000"/>
      <c r="U197" s="1000"/>
      <c r="V197" s="1000"/>
      <c r="W197" s="1000"/>
      <c r="X197" s="1000"/>
      <c r="Y197" s="1000"/>
      <c r="Z197" s="1000"/>
      <c r="AA197" s="1000"/>
      <c r="AB197" s="1000"/>
      <c r="AC197" s="1000"/>
      <c r="AD197" s="1000"/>
      <c r="AE197" s="1000"/>
      <c r="AF197" s="1000"/>
      <c r="AG197" s="1000"/>
      <c r="AH197" s="1000"/>
      <c r="AI197" s="1000"/>
      <c r="AJ197" s="1000"/>
      <c r="AK197" s="1000"/>
      <c r="AL197" s="1000"/>
      <c r="AM197" s="1000"/>
      <c r="AN197" s="1000"/>
      <c r="AO197" s="1000"/>
      <c r="AP197" s="1000"/>
      <c r="AQ197" s="1000"/>
      <c r="AR197" s="1000"/>
      <c r="AS197" s="1000"/>
      <c r="AT197" s="1000"/>
      <c r="AU197" s="1000"/>
      <c r="AV197" s="1000"/>
      <c r="AW197" s="1000"/>
      <c r="AX197" s="1000"/>
      <c r="AY197" s="1000"/>
      <c r="AZ197" s="1000"/>
      <c r="BA197" s="1000"/>
      <c r="BB197" s="1000"/>
      <c r="BC197" s="1000"/>
      <c r="BD197" s="1000"/>
      <c r="BE197" s="1000"/>
      <c r="BF197" s="1000"/>
      <c r="BG197" s="1000"/>
      <c r="BH197" s="1000"/>
      <c r="BI197" s="1000"/>
      <c r="BJ197" s="1000"/>
      <c r="BK197" s="1000"/>
      <c r="BL197" s="1000"/>
      <c r="BM197" s="1000"/>
      <c r="BN197" s="1000"/>
      <c r="BO197" s="1000"/>
      <c r="BP197" s="1000"/>
      <c r="BQ197" s="1000"/>
      <c r="BR197" s="1000"/>
      <c r="BS197" s="1000"/>
      <c r="BT197" s="1000"/>
      <c r="BU197" s="1000"/>
      <c r="BV197" s="517"/>
      <c r="BW197" s="517"/>
    </row>
    <row r="198" spans="1:75" ht="16" customHeight="1">
      <c r="A198" s="1672">
        <f>'IEO_0 World'!A198</f>
        <v>0</v>
      </c>
      <c r="B198" s="1672">
        <f>'IEO_0 World'!B198</f>
        <v>0</v>
      </c>
      <c r="C198" s="1000"/>
      <c r="D198" s="1000"/>
      <c r="E198" s="1000"/>
      <c r="F198" s="1000"/>
      <c r="G198" s="1676"/>
      <c r="H198" s="1000"/>
      <c r="I198" s="1000"/>
      <c r="J198" s="1000"/>
      <c r="K198" s="1000"/>
      <c r="L198" s="1000"/>
      <c r="M198" s="1000"/>
      <c r="N198" s="1000"/>
      <c r="O198" s="1000"/>
      <c r="P198" s="1000"/>
      <c r="Q198" s="1000"/>
      <c r="R198" s="1000"/>
      <c r="S198" s="1000"/>
      <c r="T198" s="1000"/>
      <c r="U198" s="1000"/>
      <c r="V198" s="1000"/>
      <c r="W198" s="1000"/>
      <c r="X198" s="1000"/>
      <c r="Y198" s="1000"/>
      <c r="Z198" s="1000"/>
      <c r="AA198" s="1000"/>
      <c r="AB198" s="1000"/>
      <c r="AC198" s="1000"/>
      <c r="AD198" s="1000"/>
      <c r="AE198" s="1000"/>
      <c r="AF198" s="1000"/>
      <c r="AG198" s="1000"/>
      <c r="AH198" s="1000"/>
      <c r="AI198" s="1000"/>
      <c r="AJ198" s="1000"/>
      <c r="AK198" s="1000"/>
      <c r="AL198" s="1000"/>
      <c r="AM198" s="1000"/>
      <c r="AN198" s="1000"/>
      <c r="AO198" s="1000"/>
      <c r="AP198" s="1000"/>
      <c r="AQ198" s="1000"/>
      <c r="AR198" s="1000"/>
      <c r="AS198" s="1000"/>
      <c r="AT198" s="1000"/>
      <c r="AU198" s="1000"/>
      <c r="AV198" s="1000"/>
      <c r="AW198" s="1000"/>
      <c r="AX198" s="1000"/>
      <c r="AY198" s="1000"/>
      <c r="AZ198" s="1000"/>
      <c r="BA198" s="1000"/>
      <c r="BB198" s="1000"/>
      <c r="BC198" s="1000"/>
      <c r="BD198" s="1000"/>
      <c r="BE198" s="1000"/>
      <c r="BF198" s="1000"/>
      <c r="BG198" s="1000"/>
      <c r="BH198" s="1000"/>
      <c r="BI198" s="1000"/>
      <c r="BJ198" s="1000"/>
      <c r="BK198" s="1000"/>
      <c r="BL198" s="1000"/>
      <c r="BM198" s="1000"/>
      <c r="BN198" s="1000"/>
      <c r="BO198" s="1000"/>
      <c r="BP198" s="1000"/>
      <c r="BQ198" s="1000"/>
      <c r="BR198" s="1000"/>
      <c r="BS198" s="1000"/>
      <c r="BT198" s="1000"/>
      <c r="BU198" s="1000"/>
      <c r="BV198" s="517"/>
      <c r="BW198" s="517"/>
    </row>
    <row r="199" spans="1:75" ht="16" customHeight="1">
      <c r="A199" s="1672">
        <f>'IEO_0 World'!A199</f>
        <v>0</v>
      </c>
      <c r="B199" s="1672">
        <f>'IEO_0 World'!B199</f>
        <v>0</v>
      </c>
      <c r="C199" s="1000"/>
      <c r="D199" s="1000"/>
      <c r="E199" s="1000"/>
      <c r="F199" s="1000"/>
      <c r="G199" s="1676"/>
      <c r="H199" s="1000"/>
      <c r="I199" s="1000"/>
      <c r="J199" s="1000"/>
      <c r="K199" s="1000"/>
      <c r="L199" s="1000"/>
      <c r="M199" s="1000"/>
      <c r="N199" s="1000"/>
      <c r="O199" s="1000"/>
      <c r="P199" s="1000"/>
      <c r="Q199" s="1000"/>
      <c r="R199" s="1000"/>
      <c r="S199" s="1000"/>
      <c r="T199" s="1000"/>
      <c r="U199" s="1000"/>
      <c r="V199" s="1000"/>
      <c r="W199" s="1000"/>
      <c r="X199" s="1000"/>
      <c r="Y199" s="1000"/>
      <c r="Z199" s="1000"/>
      <c r="AA199" s="1000"/>
      <c r="AB199" s="1000"/>
      <c r="AC199" s="1000"/>
      <c r="AD199" s="1000"/>
      <c r="AE199" s="1000"/>
      <c r="AF199" s="1000"/>
      <c r="AG199" s="1000"/>
      <c r="AH199" s="1000"/>
      <c r="AI199" s="1000"/>
      <c r="AJ199" s="1000"/>
      <c r="AK199" s="1000"/>
      <c r="AL199" s="1000"/>
      <c r="AM199" s="1000"/>
      <c r="AN199" s="1000"/>
      <c r="AO199" s="1000"/>
      <c r="AP199" s="1000"/>
      <c r="AQ199" s="1000"/>
      <c r="AR199" s="1000"/>
      <c r="AS199" s="1000"/>
      <c r="AT199" s="1000"/>
      <c r="AU199" s="1000"/>
      <c r="AV199" s="1000"/>
      <c r="AW199" s="1000"/>
      <c r="AX199" s="1000"/>
      <c r="AY199" s="1000"/>
      <c r="AZ199" s="1000"/>
      <c r="BA199" s="1000"/>
      <c r="BB199" s="1000"/>
      <c r="BC199" s="1000"/>
      <c r="BD199" s="1000"/>
      <c r="BE199" s="1000"/>
      <c r="BF199" s="1000"/>
      <c r="BG199" s="1000"/>
      <c r="BH199" s="1000"/>
      <c r="BI199" s="1000"/>
      <c r="BJ199" s="1000"/>
      <c r="BK199" s="1000"/>
      <c r="BL199" s="1000"/>
      <c r="BM199" s="1000"/>
      <c r="BN199" s="1000"/>
      <c r="BO199" s="1000"/>
      <c r="BP199" s="1000"/>
      <c r="BQ199" s="1000"/>
      <c r="BR199" s="1000"/>
      <c r="BS199" s="1000"/>
      <c r="BT199" s="1000"/>
      <c r="BU199" s="1000"/>
      <c r="BV199" s="517"/>
      <c r="BW199" s="517"/>
    </row>
    <row r="200" spans="1:75" ht="16" customHeight="1">
      <c r="A200" s="1672">
        <f>'IEO_0 World'!A200</f>
        <v>0</v>
      </c>
      <c r="B200" s="1672">
        <f>'IEO_0 World'!B200</f>
        <v>0</v>
      </c>
      <c r="C200" s="1000"/>
      <c r="D200" s="1000"/>
      <c r="E200" s="1000"/>
      <c r="F200" s="1000"/>
      <c r="G200" s="1676"/>
      <c r="H200" s="1000"/>
      <c r="I200" s="1000"/>
      <c r="J200" s="1000"/>
      <c r="K200" s="1000"/>
      <c r="L200" s="1000"/>
      <c r="M200" s="1000"/>
      <c r="N200" s="1000"/>
      <c r="O200" s="1000"/>
      <c r="P200" s="1000"/>
      <c r="Q200" s="1000"/>
      <c r="R200" s="1000"/>
      <c r="S200" s="1000"/>
      <c r="T200" s="1000"/>
      <c r="U200" s="1000"/>
      <c r="V200" s="1000"/>
      <c r="W200" s="1000"/>
      <c r="X200" s="1000"/>
      <c r="Y200" s="1000"/>
      <c r="Z200" s="1000"/>
      <c r="AA200" s="1000"/>
      <c r="AB200" s="1000"/>
      <c r="AC200" s="1000"/>
      <c r="AD200" s="1000"/>
      <c r="AE200" s="1000"/>
      <c r="AF200" s="1000"/>
      <c r="AG200" s="1000"/>
      <c r="AH200" s="1000"/>
      <c r="AI200" s="1000"/>
      <c r="AJ200" s="1000"/>
      <c r="AK200" s="1000"/>
      <c r="AL200" s="1000"/>
      <c r="AM200" s="1000"/>
      <c r="AN200" s="1000"/>
      <c r="AO200" s="1000"/>
      <c r="AP200" s="1000"/>
      <c r="AQ200" s="1000"/>
      <c r="AR200" s="1000"/>
      <c r="AS200" s="1000"/>
      <c r="AT200" s="1000"/>
      <c r="AU200" s="1000"/>
      <c r="AV200" s="1000"/>
      <c r="AW200" s="1000"/>
      <c r="AX200" s="1000"/>
      <c r="AY200" s="1000"/>
      <c r="AZ200" s="1000"/>
      <c r="BA200" s="1000"/>
      <c r="BB200" s="1000"/>
      <c r="BC200" s="1000"/>
      <c r="BD200" s="1000"/>
      <c r="BE200" s="1000"/>
      <c r="BF200" s="1000"/>
      <c r="BG200" s="1000"/>
      <c r="BH200" s="1000"/>
      <c r="BI200" s="1000"/>
      <c r="BJ200" s="1000"/>
      <c r="BK200" s="1000"/>
      <c r="BL200" s="1000"/>
      <c r="BM200" s="1000"/>
      <c r="BN200" s="1000"/>
      <c r="BO200" s="1000"/>
      <c r="BP200" s="1000"/>
      <c r="BQ200" s="1000"/>
      <c r="BR200" s="1000"/>
      <c r="BS200" s="1000"/>
      <c r="BT200" s="1000"/>
      <c r="BU200" s="1000"/>
      <c r="BV200" s="517"/>
      <c r="BW200" s="517"/>
    </row>
    <row r="201" spans="1:75" ht="16" customHeight="1">
      <c r="A201" s="1672">
        <f>'IEO_0 World'!A201</f>
        <v>0</v>
      </c>
      <c r="B201" s="1672">
        <f>'IEO_0 World'!B201</f>
        <v>0</v>
      </c>
      <c r="C201" s="1000"/>
      <c r="D201" s="1000"/>
      <c r="E201" s="1000"/>
      <c r="F201" s="1000"/>
      <c r="G201" s="1676"/>
      <c r="H201" s="1000"/>
      <c r="I201" s="1000"/>
      <c r="J201" s="1000"/>
      <c r="K201" s="1000"/>
      <c r="L201" s="1000"/>
      <c r="M201" s="1000"/>
      <c r="N201" s="1000"/>
      <c r="O201" s="1000"/>
      <c r="P201" s="1000"/>
      <c r="Q201" s="1000"/>
      <c r="R201" s="1000"/>
      <c r="S201" s="1000"/>
      <c r="T201" s="1000"/>
      <c r="U201" s="1000"/>
      <c r="V201" s="1000"/>
      <c r="W201" s="1000"/>
      <c r="X201" s="1000"/>
      <c r="Y201" s="1000"/>
      <c r="Z201" s="1000"/>
      <c r="AA201" s="1000"/>
      <c r="AB201" s="1000"/>
      <c r="AC201" s="1000"/>
      <c r="AD201" s="1000"/>
      <c r="AE201" s="1000"/>
      <c r="AF201" s="1000"/>
      <c r="AG201" s="1000"/>
      <c r="AH201" s="1000"/>
      <c r="AI201" s="1000"/>
      <c r="AJ201" s="1000"/>
      <c r="AK201" s="1000"/>
      <c r="AL201" s="1000"/>
      <c r="AM201" s="1000"/>
      <c r="AN201" s="1000"/>
      <c r="AO201" s="1000"/>
      <c r="AP201" s="1000"/>
      <c r="AQ201" s="1000"/>
      <c r="AR201" s="1000"/>
      <c r="AS201" s="1000"/>
      <c r="AT201" s="1000"/>
      <c r="AU201" s="1000"/>
      <c r="AV201" s="1000"/>
      <c r="AW201" s="1000"/>
      <c r="AX201" s="1000"/>
      <c r="AY201" s="1000"/>
      <c r="AZ201" s="1000"/>
      <c r="BA201" s="1000"/>
      <c r="BB201" s="1000"/>
      <c r="BC201" s="1000"/>
      <c r="BD201" s="1000"/>
      <c r="BE201" s="1000"/>
      <c r="BF201" s="1000"/>
      <c r="BG201" s="1000"/>
      <c r="BH201" s="1000"/>
      <c r="BI201" s="1000"/>
      <c r="BJ201" s="1000"/>
      <c r="BK201" s="1000"/>
      <c r="BL201" s="1000"/>
      <c r="BM201" s="1000"/>
      <c r="BN201" s="1000"/>
      <c r="BO201" s="1000"/>
      <c r="BP201" s="1000"/>
      <c r="BQ201" s="1000"/>
      <c r="BR201" s="1000"/>
      <c r="BS201" s="1000"/>
      <c r="BT201" s="1000"/>
      <c r="BU201" s="1000"/>
      <c r="BV201" s="517"/>
      <c r="BW201" s="517"/>
    </row>
    <row r="202" spans="1:75" ht="16" customHeight="1">
      <c r="A202" s="1672">
        <f>'IEO_0 World'!A202</f>
        <v>0</v>
      </c>
      <c r="B202" s="1672">
        <f>'IEO_0 World'!B202</f>
        <v>0</v>
      </c>
      <c r="C202" s="1000"/>
      <c r="D202" s="1000"/>
      <c r="E202" s="1000"/>
      <c r="F202" s="1000"/>
      <c r="G202" s="1676"/>
      <c r="H202" s="1000"/>
      <c r="I202" s="1000"/>
      <c r="J202" s="1000"/>
      <c r="K202" s="1000"/>
      <c r="L202" s="1000"/>
      <c r="M202" s="1000"/>
      <c r="N202" s="1000"/>
      <c r="O202" s="1000"/>
      <c r="P202" s="1000"/>
      <c r="Q202" s="1000"/>
      <c r="R202" s="1000"/>
      <c r="S202" s="1000"/>
      <c r="T202" s="1000"/>
      <c r="U202" s="1000"/>
      <c r="V202" s="1000"/>
      <c r="W202" s="1000"/>
      <c r="X202" s="1000"/>
      <c r="Y202" s="1000"/>
      <c r="Z202" s="1000"/>
      <c r="AA202" s="1000"/>
      <c r="AB202" s="1000"/>
      <c r="AC202" s="1000"/>
      <c r="AD202" s="1000"/>
      <c r="AE202" s="1000"/>
      <c r="AF202" s="1000"/>
      <c r="AG202" s="1000"/>
      <c r="AH202" s="1000"/>
      <c r="AI202" s="1000"/>
      <c r="AJ202" s="1000"/>
      <c r="AK202" s="1000"/>
      <c r="AL202" s="1000"/>
      <c r="AM202" s="1000"/>
      <c r="AN202" s="1000"/>
      <c r="AO202" s="1000"/>
      <c r="AP202" s="1000"/>
      <c r="AQ202" s="1000"/>
      <c r="AR202" s="1000"/>
      <c r="AS202" s="1000"/>
      <c r="AT202" s="1000"/>
      <c r="AU202" s="1000"/>
      <c r="AV202" s="1000"/>
      <c r="AW202" s="1000"/>
      <c r="AX202" s="1000"/>
      <c r="AY202" s="1000"/>
      <c r="AZ202" s="1000"/>
      <c r="BA202" s="1000"/>
      <c r="BB202" s="1000"/>
      <c r="BC202" s="1000"/>
      <c r="BD202" s="1000"/>
      <c r="BE202" s="1000"/>
      <c r="BF202" s="1000"/>
      <c r="BG202" s="1000"/>
      <c r="BH202" s="1000"/>
      <c r="BI202" s="1000"/>
      <c r="BJ202" s="1000"/>
      <c r="BK202" s="1000"/>
      <c r="BL202" s="1000"/>
      <c r="BM202" s="1000"/>
      <c r="BN202" s="1000"/>
      <c r="BO202" s="1000"/>
      <c r="BP202" s="1000"/>
      <c r="BQ202" s="1000"/>
      <c r="BR202" s="1000"/>
      <c r="BS202" s="1000"/>
      <c r="BT202" s="1000"/>
      <c r="BU202" s="1000"/>
      <c r="BV202" s="517"/>
      <c r="BW202" s="517"/>
    </row>
    <row r="203" spans="1:75" ht="16" customHeight="1">
      <c r="A203" s="1672">
        <f>'IEO_0 World'!A203</f>
        <v>0</v>
      </c>
      <c r="B203" s="1672">
        <f>'IEO_0 World'!B203</f>
        <v>0</v>
      </c>
      <c r="C203" s="1000"/>
      <c r="D203" s="1000"/>
      <c r="E203" s="1000"/>
      <c r="F203" s="1000"/>
      <c r="G203" s="1676"/>
      <c r="H203" s="1000"/>
      <c r="I203" s="1000"/>
      <c r="J203" s="1000"/>
      <c r="K203" s="1000"/>
      <c r="L203" s="1000"/>
      <c r="M203" s="1000"/>
      <c r="N203" s="1000"/>
      <c r="O203" s="1000"/>
      <c r="P203" s="1000"/>
      <c r="Q203" s="1000"/>
      <c r="R203" s="1000"/>
      <c r="S203" s="1000"/>
      <c r="T203" s="1000"/>
      <c r="U203" s="1000"/>
      <c r="V203" s="1000"/>
      <c r="W203" s="1000"/>
      <c r="X203" s="1000"/>
      <c r="Y203" s="1000"/>
      <c r="Z203" s="1000"/>
      <c r="AA203" s="1000"/>
      <c r="AB203" s="1000"/>
      <c r="AC203" s="1000"/>
      <c r="AD203" s="1000"/>
      <c r="AE203" s="1000"/>
      <c r="AF203" s="1000"/>
      <c r="AG203" s="1000"/>
      <c r="AH203" s="1000"/>
      <c r="AI203" s="1000"/>
      <c r="AJ203" s="1000"/>
      <c r="AK203" s="1000"/>
      <c r="AL203" s="1000"/>
      <c r="AM203" s="1000"/>
      <c r="AN203" s="1000"/>
      <c r="AO203" s="1000"/>
      <c r="AP203" s="1000"/>
      <c r="AQ203" s="1000"/>
      <c r="AR203" s="1000"/>
      <c r="AS203" s="1000"/>
      <c r="AT203" s="1000"/>
      <c r="AU203" s="1000"/>
      <c r="AV203" s="1000"/>
      <c r="AW203" s="1000"/>
      <c r="AX203" s="1000"/>
      <c r="AY203" s="1000"/>
      <c r="AZ203" s="1000"/>
      <c r="BA203" s="1000"/>
      <c r="BB203" s="1000"/>
      <c r="BC203" s="1000"/>
      <c r="BD203" s="1000"/>
      <c r="BE203" s="1000"/>
      <c r="BF203" s="1000"/>
      <c r="BG203" s="1000"/>
      <c r="BH203" s="1000"/>
      <c r="BI203" s="1000"/>
      <c r="BJ203" s="1000"/>
      <c r="BK203" s="1000"/>
      <c r="BL203" s="1000"/>
      <c r="BM203" s="1000"/>
      <c r="BN203" s="1000"/>
      <c r="BO203" s="1000"/>
      <c r="BP203" s="1000"/>
      <c r="BQ203" s="1000"/>
      <c r="BR203" s="1000"/>
      <c r="BS203" s="1000"/>
      <c r="BT203" s="1000"/>
      <c r="BU203" s="1000"/>
      <c r="BV203" s="517"/>
      <c r="BW203" s="517"/>
    </row>
    <row r="204" spans="1:75" ht="16" customHeight="1">
      <c r="A204" s="1672">
        <f>'IEO_0 World'!A204</f>
        <v>0</v>
      </c>
      <c r="B204" s="1672">
        <f>'IEO_0 World'!B204</f>
        <v>0</v>
      </c>
      <c r="C204" s="1000"/>
      <c r="D204" s="1000"/>
      <c r="E204" s="1000"/>
      <c r="F204" s="1000"/>
      <c r="G204" s="1676"/>
      <c r="H204" s="1000"/>
      <c r="I204" s="1000"/>
      <c r="J204" s="1000"/>
      <c r="K204" s="1000"/>
      <c r="L204" s="1000"/>
      <c r="M204" s="1000"/>
      <c r="N204" s="1000"/>
      <c r="O204" s="1000"/>
      <c r="P204" s="1000"/>
      <c r="Q204" s="1000"/>
      <c r="R204" s="1000"/>
      <c r="S204" s="1000"/>
      <c r="T204" s="1000"/>
      <c r="U204" s="1000"/>
      <c r="V204" s="1000"/>
      <c r="W204" s="1000"/>
      <c r="X204" s="1000"/>
      <c r="Y204" s="1000"/>
      <c r="Z204" s="1000"/>
      <c r="AA204" s="1000"/>
      <c r="AB204" s="1000"/>
      <c r="AC204" s="1000"/>
      <c r="AD204" s="1000"/>
      <c r="AE204" s="1000"/>
      <c r="AF204" s="1000"/>
      <c r="AG204" s="1000"/>
      <c r="AH204" s="1000"/>
      <c r="AI204" s="1000"/>
      <c r="AJ204" s="1000"/>
      <c r="AK204" s="1000"/>
      <c r="AL204" s="1000"/>
      <c r="AM204" s="1000"/>
      <c r="AN204" s="1000"/>
      <c r="AO204" s="1000"/>
      <c r="AP204" s="1000"/>
      <c r="AQ204" s="1000"/>
      <c r="AR204" s="1000"/>
      <c r="AS204" s="1000"/>
      <c r="AT204" s="1000"/>
      <c r="AU204" s="1000"/>
      <c r="AV204" s="1000"/>
      <c r="AW204" s="1000"/>
      <c r="AX204" s="1000"/>
      <c r="AY204" s="1000"/>
      <c r="AZ204" s="1000"/>
      <c r="BA204" s="1000"/>
      <c r="BB204" s="1000"/>
      <c r="BC204" s="1000"/>
      <c r="BD204" s="1000"/>
      <c r="BE204" s="1000"/>
      <c r="BF204" s="1000"/>
      <c r="BG204" s="1000"/>
      <c r="BH204" s="1000"/>
      <c r="BI204" s="1000"/>
      <c r="BJ204" s="1000"/>
      <c r="BK204" s="1000"/>
      <c r="BL204" s="1000"/>
      <c r="BM204" s="1000"/>
      <c r="BN204" s="1000"/>
      <c r="BO204" s="1000"/>
      <c r="BP204" s="1000"/>
      <c r="BQ204" s="1000"/>
      <c r="BR204" s="1000"/>
      <c r="BS204" s="1000"/>
      <c r="BT204" s="1000"/>
      <c r="BU204" s="1000"/>
      <c r="BV204" s="517"/>
      <c r="BW204" s="517"/>
    </row>
    <row r="205" spans="1:75" ht="16" customHeight="1">
      <c r="A205" s="1672">
        <f>'IEO_0 World'!A205</f>
        <v>0</v>
      </c>
      <c r="B205" s="1672">
        <f>'IEO_0 World'!B205</f>
        <v>0</v>
      </c>
      <c r="C205" s="1000"/>
      <c r="D205" s="1000"/>
      <c r="E205" s="1000"/>
      <c r="F205" s="1000"/>
      <c r="G205" s="1676"/>
      <c r="H205" s="1000"/>
      <c r="I205" s="1000"/>
      <c r="J205" s="1000"/>
      <c r="K205" s="1000"/>
      <c r="L205" s="1000"/>
      <c r="M205" s="1000"/>
      <c r="N205" s="1000"/>
      <c r="O205" s="1000"/>
      <c r="P205" s="1000"/>
      <c r="Q205" s="1000"/>
      <c r="R205" s="1000"/>
      <c r="S205" s="1000"/>
      <c r="T205" s="1000"/>
      <c r="U205" s="1000"/>
      <c r="V205" s="1000"/>
      <c r="W205" s="1000"/>
      <c r="X205" s="1000"/>
      <c r="Y205" s="1000"/>
      <c r="Z205" s="1000"/>
      <c r="AA205" s="1000"/>
      <c r="AB205" s="1000"/>
      <c r="AC205" s="1000"/>
      <c r="AD205" s="1000"/>
      <c r="AE205" s="1000"/>
      <c r="AF205" s="1000"/>
      <c r="AG205" s="1000"/>
      <c r="AH205" s="1000"/>
      <c r="AI205" s="1000"/>
      <c r="AJ205" s="1000"/>
      <c r="AK205" s="1000"/>
      <c r="AL205" s="1000"/>
      <c r="AM205" s="1000"/>
      <c r="AN205" s="1000"/>
      <c r="AO205" s="1000"/>
      <c r="AP205" s="1000"/>
      <c r="AQ205" s="1000"/>
      <c r="AR205" s="1000"/>
      <c r="AS205" s="1000"/>
      <c r="AT205" s="1000"/>
      <c r="AU205" s="1000"/>
      <c r="AV205" s="1000"/>
      <c r="AW205" s="1000"/>
      <c r="AX205" s="1000"/>
      <c r="AY205" s="1000"/>
      <c r="AZ205" s="1000"/>
      <c r="BA205" s="1000"/>
      <c r="BB205" s="1000"/>
      <c r="BC205" s="1000"/>
      <c r="BD205" s="1000"/>
      <c r="BE205" s="1000"/>
      <c r="BF205" s="1000"/>
      <c r="BG205" s="1000"/>
      <c r="BH205" s="1000"/>
      <c r="BI205" s="1000"/>
      <c r="BJ205" s="1000"/>
      <c r="BK205" s="1000"/>
      <c r="BL205" s="1000"/>
      <c r="BM205" s="1000"/>
      <c r="BN205" s="1000"/>
      <c r="BO205" s="1000"/>
      <c r="BP205" s="1000"/>
      <c r="BQ205" s="1000"/>
      <c r="BR205" s="1000"/>
      <c r="BS205" s="1000"/>
      <c r="BT205" s="1000"/>
      <c r="BU205" s="1000"/>
      <c r="BV205" s="517"/>
      <c r="BW205" s="517"/>
    </row>
    <row r="206" spans="1:75" ht="16" customHeight="1">
      <c r="A206" s="1672">
        <f>'IEO_0 World'!A206</f>
        <v>0</v>
      </c>
      <c r="B206" s="1672">
        <f>'IEO_0 World'!B206</f>
        <v>0</v>
      </c>
      <c r="C206" s="1000"/>
      <c r="D206" s="1000"/>
      <c r="E206" s="1000"/>
      <c r="F206" s="1000"/>
      <c r="G206" s="1676"/>
      <c r="H206" s="1000"/>
      <c r="I206" s="1000"/>
      <c r="J206" s="1000"/>
      <c r="K206" s="1000"/>
      <c r="L206" s="1000"/>
      <c r="M206" s="1000"/>
      <c r="N206" s="1000"/>
      <c r="O206" s="1000"/>
      <c r="P206" s="1000"/>
      <c r="Q206" s="1000"/>
      <c r="R206" s="1000"/>
      <c r="S206" s="1000"/>
      <c r="T206" s="1000"/>
      <c r="U206" s="1000"/>
      <c r="V206" s="1000"/>
      <c r="W206" s="1000"/>
      <c r="X206" s="1000"/>
      <c r="Y206" s="1000"/>
      <c r="Z206" s="1000"/>
      <c r="AA206" s="1000"/>
      <c r="AB206" s="1000"/>
      <c r="AC206" s="1000"/>
      <c r="AD206" s="1000"/>
      <c r="AE206" s="1000"/>
      <c r="AF206" s="1000"/>
      <c r="AG206" s="1000"/>
      <c r="AH206" s="1000"/>
      <c r="AI206" s="1000"/>
      <c r="AJ206" s="1000"/>
      <c r="AK206" s="1000"/>
      <c r="AL206" s="1000"/>
      <c r="AM206" s="1000"/>
      <c r="AN206" s="1000"/>
      <c r="AO206" s="1000"/>
      <c r="AP206" s="1000"/>
      <c r="AQ206" s="1000"/>
      <c r="AR206" s="1000"/>
      <c r="AS206" s="1000"/>
      <c r="AT206" s="1000"/>
      <c r="AU206" s="1000"/>
      <c r="AV206" s="1000"/>
      <c r="AW206" s="1000"/>
      <c r="AX206" s="1000"/>
      <c r="AY206" s="1000"/>
      <c r="AZ206" s="1000"/>
      <c r="BA206" s="1000"/>
      <c r="BB206" s="1000"/>
      <c r="BC206" s="1000"/>
      <c r="BD206" s="1000"/>
      <c r="BE206" s="1000"/>
      <c r="BF206" s="1000"/>
      <c r="BG206" s="1000"/>
      <c r="BH206" s="1000"/>
      <c r="BI206" s="1000"/>
      <c r="BJ206" s="1000"/>
      <c r="BK206" s="1000"/>
      <c r="BL206" s="1000"/>
      <c r="BM206" s="1000"/>
      <c r="BN206" s="1000"/>
      <c r="BO206" s="1000"/>
      <c r="BP206" s="1000"/>
      <c r="BQ206" s="1000"/>
      <c r="BR206" s="1000"/>
      <c r="BS206" s="1000"/>
      <c r="BT206" s="1000"/>
      <c r="BU206" s="1000"/>
      <c r="BV206" s="517"/>
      <c r="BW206" s="517"/>
    </row>
    <row r="207" spans="1:75" ht="16" customHeight="1">
      <c r="A207" s="1672">
        <f>'IEO_0 World'!A207</f>
        <v>0</v>
      </c>
      <c r="B207" s="1672">
        <f>'IEO_0 World'!B207</f>
        <v>0</v>
      </c>
      <c r="C207" s="1000"/>
      <c r="D207" s="1000"/>
      <c r="E207" s="1000"/>
      <c r="F207" s="1000"/>
      <c r="G207" s="1676"/>
      <c r="H207" s="1000"/>
      <c r="I207" s="1000"/>
      <c r="J207" s="1000"/>
      <c r="K207" s="1000"/>
      <c r="L207" s="1000"/>
      <c r="M207" s="1000"/>
      <c r="N207" s="1000"/>
      <c r="O207" s="1000"/>
      <c r="P207" s="1000"/>
      <c r="Q207" s="1000"/>
      <c r="R207" s="1000"/>
      <c r="S207" s="1000"/>
      <c r="T207" s="1000"/>
      <c r="U207" s="1000"/>
      <c r="V207" s="1000"/>
      <c r="W207" s="1000"/>
      <c r="X207" s="1000"/>
      <c r="Y207" s="1000"/>
      <c r="Z207" s="1000"/>
      <c r="AA207" s="1000"/>
      <c r="AB207" s="1000"/>
      <c r="AC207" s="1000"/>
      <c r="AD207" s="1000"/>
      <c r="AE207" s="1000"/>
      <c r="AF207" s="1000"/>
      <c r="AG207" s="1000"/>
      <c r="AH207" s="1000"/>
      <c r="AI207" s="1000"/>
      <c r="AJ207" s="1000"/>
      <c r="AK207" s="1000"/>
      <c r="AL207" s="1000"/>
      <c r="AM207" s="1000"/>
      <c r="AN207" s="1000"/>
      <c r="AO207" s="1000"/>
      <c r="AP207" s="1000"/>
      <c r="AQ207" s="1000"/>
      <c r="AR207" s="1000"/>
      <c r="AS207" s="1000"/>
      <c r="AT207" s="1000"/>
      <c r="AU207" s="1000"/>
      <c r="AV207" s="1000"/>
      <c r="AW207" s="1000"/>
      <c r="AX207" s="1000"/>
      <c r="AY207" s="1000"/>
      <c r="AZ207" s="1000"/>
      <c r="BA207" s="1000"/>
      <c r="BB207" s="1000"/>
      <c r="BC207" s="1000"/>
      <c r="BD207" s="1000"/>
      <c r="BE207" s="1000"/>
      <c r="BF207" s="1000"/>
      <c r="BG207" s="1000"/>
      <c r="BH207" s="1000"/>
      <c r="BI207" s="1000"/>
      <c r="BJ207" s="1000"/>
      <c r="BK207" s="1000"/>
      <c r="BL207" s="1000"/>
      <c r="BM207" s="1000"/>
      <c r="BN207" s="1000"/>
      <c r="BO207" s="1000"/>
      <c r="BP207" s="1000"/>
      <c r="BQ207" s="1000"/>
      <c r="BR207" s="1000"/>
      <c r="BS207" s="1000"/>
      <c r="BT207" s="1000"/>
      <c r="BU207" s="1000"/>
      <c r="BV207" s="517"/>
      <c r="BW207" s="517"/>
    </row>
    <row r="208" spans="1:75" ht="16" customHeight="1">
      <c r="A208" s="1672">
        <f>'IEO_0 World'!A208</f>
        <v>0</v>
      </c>
      <c r="B208" s="1672">
        <f>'IEO_0 World'!B208</f>
        <v>0</v>
      </c>
      <c r="C208" s="1000"/>
      <c r="D208" s="1000"/>
      <c r="E208" s="1000"/>
      <c r="F208" s="1000"/>
      <c r="G208" s="1676"/>
      <c r="H208" s="1000"/>
      <c r="I208" s="1000"/>
      <c r="J208" s="1000"/>
      <c r="K208" s="1000"/>
      <c r="L208" s="1000"/>
      <c r="M208" s="1000"/>
      <c r="N208" s="1000"/>
      <c r="O208" s="1000"/>
      <c r="P208" s="1000"/>
      <c r="Q208" s="1000"/>
      <c r="R208" s="1000"/>
      <c r="S208" s="1000"/>
      <c r="T208" s="1000"/>
      <c r="U208" s="1000"/>
      <c r="V208" s="1000"/>
      <c r="W208" s="1000"/>
      <c r="X208" s="1000"/>
      <c r="Y208" s="1000"/>
      <c r="Z208" s="1000"/>
      <c r="AA208" s="1000"/>
      <c r="AB208" s="1000"/>
      <c r="AC208" s="1000"/>
      <c r="AD208" s="1000"/>
      <c r="AE208" s="1000"/>
      <c r="AF208" s="1000"/>
      <c r="AG208" s="1000"/>
      <c r="AH208" s="1000"/>
      <c r="AI208" s="1000"/>
      <c r="AJ208" s="1000"/>
      <c r="AK208" s="1000"/>
      <c r="AL208" s="1000"/>
      <c r="AM208" s="1000"/>
      <c r="AN208" s="1000"/>
      <c r="AO208" s="1000"/>
      <c r="AP208" s="1000"/>
      <c r="AQ208" s="1000"/>
      <c r="AR208" s="1000"/>
      <c r="AS208" s="1000"/>
      <c r="AT208" s="1000"/>
      <c r="AU208" s="1000"/>
      <c r="AV208" s="1000"/>
      <c r="AW208" s="1000"/>
      <c r="AX208" s="1000"/>
      <c r="AY208" s="1000"/>
      <c r="AZ208" s="1000"/>
      <c r="BA208" s="1000"/>
      <c r="BB208" s="1000"/>
      <c r="BC208" s="1000"/>
      <c r="BD208" s="1000"/>
      <c r="BE208" s="1000"/>
      <c r="BF208" s="1000"/>
      <c r="BG208" s="1000"/>
      <c r="BH208" s="1000"/>
      <c r="BI208" s="1000"/>
      <c r="BJ208" s="1000"/>
      <c r="BK208" s="1000"/>
      <c r="BL208" s="1000"/>
      <c r="BM208" s="1000"/>
      <c r="BN208" s="1000"/>
      <c r="BO208" s="1000"/>
      <c r="BP208" s="1000"/>
      <c r="BQ208" s="1000"/>
      <c r="BR208" s="1000"/>
      <c r="BS208" s="1000"/>
      <c r="BT208" s="1000"/>
      <c r="BU208" s="1000"/>
      <c r="BV208" s="517"/>
      <c r="BW208" s="517"/>
    </row>
    <row r="209" spans="1:75" ht="16" customHeight="1">
      <c r="A209" s="1672">
        <f>'IEO_0 World'!A209</f>
        <v>0</v>
      </c>
      <c r="B209" s="1672">
        <f>'IEO_0 World'!B209</f>
        <v>0</v>
      </c>
      <c r="C209" s="1000"/>
      <c r="D209" s="1000"/>
      <c r="E209" s="1000"/>
      <c r="F209" s="1000"/>
      <c r="G209" s="1676"/>
      <c r="H209" s="1000"/>
      <c r="I209" s="1000"/>
      <c r="J209" s="1000"/>
      <c r="K209" s="1000"/>
      <c r="L209" s="1000"/>
      <c r="M209" s="1000"/>
      <c r="N209" s="1000"/>
      <c r="O209" s="1000"/>
      <c r="P209" s="1000"/>
      <c r="Q209" s="1000"/>
      <c r="R209" s="1000"/>
      <c r="S209" s="1000"/>
      <c r="T209" s="1000"/>
      <c r="U209" s="1000"/>
      <c r="V209" s="1000"/>
      <c r="W209" s="1000"/>
      <c r="X209" s="1000"/>
      <c r="Y209" s="1000"/>
      <c r="Z209" s="1000"/>
      <c r="AA209" s="1000"/>
      <c r="AB209" s="1000"/>
      <c r="AC209" s="1000"/>
      <c r="AD209" s="1000"/>
      <c r="AE209" s="1000"/>
      <c r="AF209" s="1000"/>
      <c r="AG209" s="1000"/>
      <c r="AH209" s="1000"/>
      <c r="AI209" s="1000"/>
      <c r="AJ209" s="1000"/>
      <c r="AK209" s="1000"/>
      <c r="AL209" s="1000"/>
      <c r="AM209" s="1000"/>
      <c r="AN209" s="1000"/>
      <c r="AO209" s="1000"/>
      <c r="AP209" s="1000"/>
      <c r="AQ209" s="1000"/>
      <c r="AR209" s="1000"/>
      <c r="AS209" s="1000"/>
      <c r="AT209" s="1000"/>
      <c r="AU209" s="1000"/>
      <c r="AV209" s="1000"/>
      <c r="AW209" s="1000"/>
      <c r="AX209" s="1000"/>
      <c r="AY209" s="1000"/>
      <c r="AZ209" s="1000"/>
      <c r="BA209" s="1000"/>
      <c r="BB209" s="1000"/>
      <c r="BC209" s="1000"/>
      <c r="BD209" s="1000"/>
      <c r="BE209" s="1000"/>
      <c r="BF209" s="1000"/>
      <c r="BG209" s="1000"/>
      <c r="BH209" s="1000"/>
      <c r="BI209" s="1000"/>
      <c r="BJ209" s="1000"/>
      <c r="BK209" s="1000"/>
      <c r="BL209" s="1000"/>
      <c r="BM209" s="1000"/>
      <c r="BN209" s="1000"/>
      <c r="BO209" s="1000"/>
      <c r="BP209" s="1000"/>
      <c r="BQ209" s="1000"/>
      <c r="BR209" s="1000"/>
      <c r="BS209" s="1000"/>
      <c r="BT209" s="1000"/>
      <c r="BU209" s="1000"/>
      <c r="BV209" s="517"/>
      <c r="BW209" s="517"/>
    </row>
    <row r="210" spans="1:75" ht="16" customHeight="1">
      <c r="A210" s="1672">
        <f>'IEO_0 World'!A210</f>
        <v>0</v>
      </c>
      <c r="B210" s="1672">
        <f>'IEO_0 World'!B210</f>
        <v>0</v>
      </c>
      <c r="C210" s="1000"/>
      <c r="D210" s="1000"/>
      <c r="E210" s="1000"/>
      <c r="F210" s="1000"/>
      <c r="G210" s="1676"/>
      <c r="H210" s="1000"/>
      <c r="I210" s="1000"/>
      <c r="J210" s="1000"/>
      <c r="K210" s="1000"/>
      <c r="L210" s="1000"/>
      <c r="M210" s="1000"/>
      <c r="N210" s="1000"/>
      <c r="O210" s="1000"/>
      <c r="P210" s="1000"/>
      <c r="Q210" s="1000"/>
      <c r="R210" s="1000"/>
      <c r="S210" s="1000"/>
      <c r="T210" s="1000"/>
      <c r="U210" s="1000"/>
      <c r="V210" s="1000"/>
      <c r="W210" s="1000"/>
      <c r="X210" s="1000"/>
      <c r="Y210" s="1000"/>
      <c r="Z210" s="1000"/>
      <c r="AA210" s="1000"/>
      <c r="AB210" s="1000"/>
      <c r="AC210" s="1000"/>
      <c r="AD210" s="1000"/>
      <c r="AE210" s="1000"/>
      <c r="AF210" s="1000"/>
      <c r="AG210" s="1000"/>
      <c r="AH210" s="1000"/>
      <c r="AI210" s="1000"/>
      <c r="AJ210" s="1000"/>
      <c r="AK210" s="1000"/>
      <c r="AL210" s="1000"/>
      <c r="AM210" s="1000"/>
      <c r="AN210" s="1000"/>
      <c r="AO210" s="1000"/>
      <c r="AP210" s="1000"/>
      <c r="AQ210" s="1000"/>
      <c r="AR210" s="1000"/>
      <c r="AS210" s="1000"/>
      <c r="AT210" s="1000"/>
      <c r="AU210" s="1000"/>
      <c r="AV210" s="1000"/>
      <c r="AW210" s="1000"/>
      <c r="AX210" s="1000"/>
      <c r="AY210" s="1000"/>
      <c r="AZ210" s="1000"/>
      <c r="BA210" s="1000"/>
      <c r="BB210" s="1000"/>
      <c r="BC210" s="1000"/>
      <c r="BD210" s="1000"/>
      <c r="BE210" s="1000"/>
      <c r="BF210" s="1000"/>
      <c r="BG210" s="1000"/>
      <c r="BH210" s="1000"/>
      <c r="BI210" s="1000"/>
      <c r="BJ210" s="1000"/>
      <c r="BK210" s="1000"/>
      <c r="BL210" s="1000"/>
      <c r="BM210" s="1000"/>
      <c r="BN210" s="1000"/>
      <c r="BO210" s="1000"/>
      <c r="BP210" s="1000"/>
      <c r="BQ210" s="1000"/>
      <c r="BR210" s="1000"/>
      <c r="BS210" s="1000"/>
      <c r="BT210" s="1000"/>
      <c r="BU210" s="1000"/>
      <c r="BV210" s="517"/>
      <c r="BW210" s="517"/>
    </row>
    <row r="211" spans="1:75" ht="16" customHeight="1">
      <c r="A211" s="1672">
        <f>'IEO_0 World'!A211</f>
        <v>0</v>
      </c>
      <c r="B211" s="1672">
        <f>'IEO_0 World'!B211</f>
        <v>0</v>
      </c>
      <c r="C211" s="1000"/>
      <c r="D211" s="1000"/>
      <c r="E211" s="1000"/>
      <c r="F211" s="1000"/>
      <c r="G211" s="1676"/>
      <c r="H211" s="1000"/>
      <c r="I211" s="1000"/>
      <c r="J211" s="1000"/>
      <c r="K211" s="1000"/>
      <c r="L211" s="1000"/>
      <c r="M211" s="1000"/>
      <c r="N211" s="1000"/>
      <c r="O211" s="1000"/>
      <c r="P211" s="1000"/>
      <c r="Q211" s="1000"/>
      <c r="R211" s="1000"/>
      <c r="S211" s="1000"/>
      <c r="T211" s="1000"/>
      <c r="U211" s="1000"/>
      <c r="V211" s="1000"/>
      <c r="W211" s="1000"/>
      <c r="X211" s="1000"/>
      <c r="Y211" s="1000"/>
      <c r="Z211" s="1000"/>
      <c r="AA211" s="1000"/>
      <c r="AB211" s="1000"/>
      <c r="AC211" s="1000"/>
      <c r="AD211" s="1000"/>
      <c r="AE211" s="1000"/>
      <c r="AF211" s="1000"/>
      <c r="AG211" s="1000"/>
      <c r="AH211" s="1000"/>
      <c r="AI211" s="1000"/>
      <c r="AJ211" s="1000"/>
      <c r="AK211" s="1000"/>
      <c r="AL211" s="1000"/>
      <c r="AM211" s="1000"/>
      <c r="AN211" s="1000"/>
      <c r="AO211" s="1000"/>
      <c r="AP211" s="1000"/>
      <c r="AQ211" s="1000"/>
      <c r="AR211" s="1000"/>
      <c r="AS211" s="1000"/>
      <c r="AT211" s="1000"/>
      <c r="AU211" s="1000"/>
      <c r="AV211" s="1000"/>
      <c r="AW211" s="1000"/>
      <c r="AX211" s="1000"/>
      <c r="AY211" s="1000"/>
      <c r="AZ211" s="1000"/>
      <c r="BA211" s="1000"/>
      <c r="BB211" s="1000"/>
      <c r="BC211" s="1000"/>
      <c r="BD211" s="1000"/>
      <c r="BE211" s="1000"/>
      <c r="BF211" s="1000"/>
      <c r="BG211" s="1000"/>
      <c r="BH211" s="1000"/>
      <c r="BI211" s="1000"/>
      <c r="BJ211" s="1000"/>
      <c r="BK211" s="1000"/>
      <c r="BL211" s="1000"/>
      <c r="BM211" s="1000"/>
      <c r="BN211" s="1000"/>
      <c r="BO211" s="1000"/>
      <c r="BP211" s="1000"/>
      <c r="BQ211" s="1000"/>
      <c r="BR211" s="1000"/>
      <c r="BS211" s="1000"/>
      <c r="BT211" s="1000"/>
      <c r="BU211" s="1000"/>
      <c r="BV211" s="517"/>
      <c r="BW211" s="517"/>
    </row>
    <row r="212" spans="1:75" ht="16" customHeight="1">
      <c r="A212" s="1672">
        <f>'IEO_0 World'!A212</f>
        <v>0</v>
      </c>
      <c r="B212" s="1672">
        <f>'IEO_0 World'!B212</f>
        <v>0</v>
      </c>
      <c r="C212" s="1000"/>
      <c r="D212" s="1000"/>
      <c r="E212" s="1000"/>
      <c r="F212" s="1000"/>
      <c r="G212" s="1676"/>
      <c r="H212" s="1000"/>
      <c r="I212" s="1000"/>
      <c r="J212" s="1000"/>
      <c r="K212" s="1000"/>
      <c r="L212" s="1000"/>
      <c r="M212" s="1000"/>
      <c r="N212" s="1000"/>
      <c r="O212" s="1000"/>
      <c r="P212" s="1000"/>
      <c r="Q212" s="1000"/>
      <c r="R212" s="1000"/>
      <c r="S212" s="1000"/>
      <c r="T212" s="1000"/>
      <c r="U212" s="1000"/>
      <c r="V212" s="1000"/>
      <c r="W212" s="1000"/>
      <c r="X212" s="1000"/>
      <c r="Y212" s="1000"/>
      <c r="Z212" s="1000"/>
      <c r="AA212" s="1000"/>
      <c r="AB212" s="1000"/>
      <c r="AC212" s="1000"/>
      <c r="AD212" s="1000"/>
      <c r="AE212" s="1000"/>
      <c r="AF212" s="1000"/>
      <c r="AG212" s="1000"/>
      <c r="AH212" s="1000"/>
      <c r="AI212" s="1000"/>
      <c r="AJ212" s="1000"/>
      <c r="AK212" s="1000"/>
      <c r="AL212" s="1000"/>
      <c r="AM212" s="1000"/>
      <c r="AN212" s="1000"/>
      <c r="AO212" s="1000"/>
      <c r="AP212" s="1000"/>
      <c r="AQ212" s="1000"/>
      <c r="AR212" s="1000"/>
      <c r="AS212" s="1000"/>
      <c r="AT212" s="1000"/>
      <c r="AU212" s="1000"/>
      <c r="AV212" s="1000"/>
      <c r="AW212" s="1000"/>
      <c r="AX212" s="1000"/>
      <c r="AY212" s="1000"/>
      <c r="AZ212" s="1000"/>
      <c r="BA212" s="1000"/>
      <c r="BB212" s="1000"/>
      <c r="BC212" s="1000"/>
      <c r="BD212" s="1000"/>
      <c r="BE212" s="1000"/>
      <c r="BF212" s="1000"/>
      <c r="BG212" s="1000"/>
      <c r="BH212" s="1000"/>
      <c r="BI212" s="1000"/>
      <c r="BJ212" s="1000"/>
      <c r="BK212" s="1000"/>
      <c r="BL212" s="1000"/>
      <c r="BM212" s="1000"/>
      <c r="BN212" s="1000"/>
      <c r="BO212" s="1000"/>
      <c r="BP212" s="1000"/>
      <c r="BQ212" s="1000"/>
      <c r="BR212" s="1000"/>
      <c r="BS212" s="1000"/>
      <c r="BT212" s="1000"/>
      <c r="BU212" s="1000"/>
      <c r="BV212" s="517"/>
      <c r="BW212" s="517"/>
    </row>
    <row r="213" spans="1:75" ht="16" customHeight="1">
      <c r="A213" s="1672">
        <f>'IEO_0 World'!A213</f>
        <v>0</v>
      </c>
      <c r="B213" s="1672">
        <f>'IEO_0 World'!B213</f>
        <v>0</v>
      </c>
      <c r="C213" s="1000"/>
      <c r="D213" s="1000"/>
      <c r="E213" s="1000"/>
      <c r="F213" s="1000"/>
      <c r="G213" s="1676"/>
      <c r="H213" s="1000"/>
      <c r="I213" s="1000"/>
      <c r="J213" s="1000"/>
      <c r="K213" s="1000"/>
      <c r="L213" s="1000"/>
      <c r="M213" s="1000"/>
      <c r="N213" s="1000"/>
      <c r="O213" s="1000"/>
      <c r="P213" s="1000"/>
      <c r="Q213" s="1000"/>
      <c r="R213" s="1000"/>
      <c r="S213" s="1000"/>
      <c r="T213" s="1000"/>
      <c r="U213" s="1000"/>
      <c r="V213" s="1000"/>
      <c r="W213" s="1000"/>
      <c r="X213" s="1000"/>
      <c r="Y213" s="1000"/>
      <c r="Z213" s="1000"/>
      <c r="AA213" s="1000"/>
      <c r="AB213" s="1000"/>
      <c r="AC213" s="1000"/>
      <c r="AD213" s="1000"/>
      <c r="AE213" s="1000"/>
      <c r="AF213" s="1000"/>
      <c r="AG213" s="1000"/>
      <c r="AH213" s="1000"/>
      <c r="AI213" s="1000"/>
      <c r="AJ213" s="1000"/>
      <c r="AK213" s="1000"/>
      <c r="AL213" s="1000"/>
      <c r="AM213" s="1000"/>
      <c r="AN213" s="1000"/>
      <c r="AO213" s="1000"/>
      <c r="AP213" s="1000"/>
      <c r="AQ213" s="1000"/>
      <c r="AR213" s="1000"/>
      <c r="AS213" s="1000"/>
      <c r="AT213" s="1000"/>
      <c r="AU213" s="1000"/>
      <c r="AV213" s="1000"/>
      <c r="AW213" s="1000"/>
      <c r="AX213" s="1000"/>
      <c r="AY213" s="1000"/>
      <c r="AZ213" s="1000"/>
      <c r="BA213" s="1000"/>
      <c r="BB213" s="1000"/>
      <c r="BC213" s="1000"/>
      <c r="BD213" s="1000"/>
      <c r="BE213" s="1000"/>
      <c r="BF213" s="1000"/>
      <c r="BG213" s="1000"/>
      <c r="BH213" s="1000"/>
      <c r="BI213" s="1000"/>
      <c r="BJ213" s="1000"/>
      <c r="BK213" s="1000"/>
      <c r="BL213" s="1000"/>
      <c r="BM213" s="1000"/>
      <c r="BN213" s="1000"/>
      <c r="BO213" s="1000"/>
      <c r="BP213" s="1000"/>
      <c r="BQ213" s="1000"/>
      <c r="BR213" s="1000"/>
      <c r="BS213" s="1000"/>
      <c r="BT213" s="1000"/>
      <c r="BU213" s="1000"/>
      <c r="BV213" s="517"/>
      <c r="BW213" s="517"/>
    </row>
    <row r="214" spans="1:75" ht="16" customHeight="1">
      <c r="A214" s="1672">
        <f>'IEO_0 World'!A214</f>
        <v>0</v>
      </c>
      <c r="B214" s="1672">
        <f>'IEO_0 World'!B214</f>
        <v>0</v>
      </c>
      <c r="C214" s="1000"/>
      <c r="D214" s="1000"/>
      <c r="E214" s="1000"/>
      <c r="F214" s="1000"/>
      <c r="G214" s="1676"/>
      <c r="H214" s="1000"/>
      <c r="I214" s="1000"/>
      <c r="J214" s="1000"/>
      <c r="K214" s="1000"/>
      <c r="L214" s="1000"/>
      <c r="M214" s="1000"/>
      <c r="N214" s="1000"/>
      <c r="O214" s="1000"/>
      <c r="P214" s="1000"/>
      <c r="Q214" s="1000"/>
      <c r="R214" s="1000"/>
      <c r="S214" s="1000"/>
      <c r="T214" s="1000"/>
      <c r="U214" s="1000"/>
      <c r="V214" s="1000"/>
      <c r="W214" s="1000"/>
      <c r="X214" s="1000"/>
      <c r="Y214" s="1000"/>
      <c r="Z214" s="1000"/>
      <c r="AA214" s="1000"/>
      <c r="AB214" s="1000"/>
      <c r="AC214" s="1000"/>
      <c r="AD214" s="1000"/>
      <c r="AE214" s="1000"/>
      <c r="AF214" s="1000"/>
      <c r="AG214" s="1000"/>
      <c r="AH214" s="1000"/>
      <c r="AI214" s="1000"/>
      <c r="AJ214" s="1000"/>
      <c r="AK214" s="1000"/>
      <c r="AL214" s="1000"/>
      <c r="AM214" s="1000"/>
      <c r="AN214" s="1000"/>
      <c r="AO214" s="1000"/>
      <c r="AP214" s="1000"/>
      <c r="AQ214" s="1000"/>
      <c r="AR214" s="1000"/>
      <c r="AS214" s="1000"/>
      <c r="AT214" s="1000"/>
      <c r="AU214" s="1000"/>
      <c r="AV214" s="1000"/>
      <c r="AW214" s="1000"/>
      <c r="AX214" s="1000"/>
      <c r="AY214" s="1000"/>
      <c r="AZ214" s="1000"/>
      <c r="BA214" s="1000"/>
      <c r="BB214" s="1000"/>
      <c r="BC214" s="1000"/>
      <c r="BD214" s="1000"/>
      <c r="BE214" s="1000"/>
      <c r="BF214" s="1000"/>
      <c r="BG214" s="1000"/>
      <c r="BH214" s="1000"/>
      <c r="BI214" s="1000"/>
      <c r="BJ214" s="1000"/>
      <c r="BK214" s="1000"/>
      <c r="BL214" s="1000"/>
      <c r="BM214" s="1000"/>
      <c r="BN214" s="1000"/>
      <c r="BO214" s="1000"/>
      <c r="BP214" s="1000"/>
      <c r="BQ214" s="1000"/>
      <c r="BR214" s="1000"/>
      <c r="BS214" s="1000"/>
      <c r="BT214" s="1000"/>
      <c r="BU214" s="1000"/>
      <c r="BV214" s="517"/>
      <c r="BW214" s="517"/>
    </row>
    <row r="215" spans="1:75" ht="16" customHeight="1">
      <c r="A215" s="1672">
        <f>'IEO_0 World'!A215</f>
        <v>0</v>
      </c>
      <c r="B215" s="1672">
        <f>'IEO_0 World'!B215</f>
        <v>0</v>
      </c>
      <c r="C215" s="1000"/>
      <c r="D215" s="1000"/>
      <c r="E215" s="1000"/>
      <c r="F215" s="1000"/>
      <c r="G215" s="1676"/>
      <c r="H215" s="1000"/>
      <c r="I215" s="1000"/>
      <c r="J215" s="1000"/>
      <c r="K215" s="1000"/>
      <c r="L215" s="1000"/>
      <c r="M215" s="1000"/>
      <c r="N215" s="1000"/>
      <c r="O215" s="1000"/>
      <c r="P215" s="1000"/>
      <c r="Q215" s="1000"/>
      <c r="R215" s="1000"/>
      <c r="S215" s="1000"/>
      <c r="T215" s="1000"/>
      <c r="U215" s="1000"/>
      <c r="V215" s="1000"/>
      <c r="W215" s="1000"/>
      <c r="X215" s="1000"/>
      <c r="Y215" s="1000"/>
      <c r="Z215" s="1000"/>
      <c r="AA215" s="1000"/>
      <c r="AB215" s="1000"/>
      <c r="AC215" s="1000"/>
      <c r="AD215" s="1000"/>
      <c r="AE215" s="1000"/>
      <c r="AF215" s="1000"/>
      <c r="AG215" s="1000"/>
      <c r="AH215" s="1000"/>
      <c r="AI215" s="1000"/>
      <c r="AJ215" s="1000"/>
      <c r="AK215" s="1000"/>
      <c r="AL215" s="1000"/>
      <c r="AM215" s="1000"/>
      <c r="AN215" s="1000"/>
      <c r="AO215" s="1000"/>
      <c r="AP215" s="1000"/>
      <c r="AQ215" s="1000"/>
      <c r="AR215" s="1000"/>
      <c r="AS215" s="1000"/>
      <c r="AT215" s="1000"/>
      <c r="AU215" s="1000"/>
      <c r="AV215" s="1000"/>
      <c r="AW215" s="1000"/>
      <c r="AX215" s="1000"/>
      <c r="AY215" s="1000"/>
      <c r="AZ215" s="1000"/>
      <c r="BA215" s="1000"/>
      <c r="BB215" s="1000"/>
      <c r="BC215" s="1000"/>
      <c r="BD215" s="1000"/>
      <c r="BE215" s="1000"/>
      <c r="BF215" s="1000"/>
      <c r="BG215" s="1000"/>
      <c r="BH215" s="1000"/>
      <c r="BI215" s="1000"/>
      <c r="BJ215" s="1000"/>
      <c r="BK215" s="1000"/>
      <c r="BL215" s="1000"/>
      <c r="BM215" s="1000"/>
      <c r="BN215" s="1000"/>
      <c r="BO215" s="1000"/>
      <c r="BP215" s="1000"/>
      <c r="BQ215" s="1000"/>
      <c r="BR215" s="1000"/>
      <c r="BS215" s="1000"/>
      <c r="BT215" s="1000"/>
      <c r="BU215" s="1000"/>
      <c r="BV215" s="517"/>
      <c r="BW215" s="517"/>
    </row>
    <row r="216" spans="1:75" ht="16" customHeight="1">
      <c r="A216" s="1672">
        <f>'IEO_0 World'!A216</f>
        <v>0</v>
      </c>
      <c r="B216" s="1672">
        <f>'IEO_0 World'!B216</f>
        <v>0</v>
      </c>
      <c r="C216" s="1000"/>
      <c r="D216" s="1000"/>
      <c r="E216" s="1000"/>
      <c r="F216" s="1000"/>
      <c r="G216" s="1676"/>
      <c r="H216" s="1000"/>
      <c r="I216" s="1000"/>
      <c r="J216" s="1000"/>
      <c r="K216" s="1000"/>
      <c r="L216" s="1000"/>
      <c r="M216" s="1000"/>
      <c r="N216" s="1000"/>
      <c r="O216" s="1000"/>
      <c r="P216" s="1000"/>
      <c r="Q216" s="1000"/>
      <c r="R216" s="1000"/>
      <c r="S216" s="1000"/>
      <c r="T216" s="1000"/>
      <c r="U216" s="1000"/>
      <c r="V216" s="1000"/>
      <c r="W216" s="1000"/>
      <c r="X216" s="1000"/>
      <c r="Y216" s="1000"/>
      <c r="Z216" s="1000"/>
      <c r="AA216" s="1000"/>
      <c r="AB216" s="1000"/>
      <c r="AC216" s="1000"/>
      <c r="AD216" s="1000"/>
      <c r="AE216" s="1000"/>
      <c r="AF216" s="1000"/>
      <c r="AG216" s="1000"/>
      <c r="AH216" s="1000"/>
      <c r="AI216" s="1000"/>
      <c r="AJ216" s="1000"/>
      <c r="AK216" s="1000"/>
      <c r="AL216" s="1000"/>
      <c r="AM216" s="1000"/>
      <c r="AN216" s="1000"/>
      <c r="AO216" s="1000"/>
      <c r="AP216" s="1000"/>
      <c r="AQ216" s="1000"/>
      <c r="AR216" s="1000"/>
      <c r="AS216" s="1000"/>
      <c r="AT216" s="1000"/>
      <c r="AU216" s="1000"/>
      <c r="AV216" s="1000"/>
      <c r="AW216" s="1000"/>
      <c r="AX216" s="1000"/>
      <c r="AY216" s="1000"/>
      <c r="AZ216" s="1000"/>
      <c r="BA216" s="1000"/>
      <c r="BB216" s="1000"/>
      <c r="BC216" s="1000"/>
      <c r="BD216" s="1000"/>
      <c r="BE216" s="1000"/>
      <c r="BF216" s="1000"/>
      <c r="BG216" s="1000"/>
      <c r="BH216" s="1000"/>
      <c r="BI216" s="1000"/>
      <c r="BJ216" s="1000"/>
      <c r="BK216" s="1000"/>
      <c r="BL216" s="1000"/>
      <c r="BM216" s="1000"/>
      <c r="BN216" s="1000"/>
      <c r="BO216" s="1000"/>
      <c r="BP216" s="1000"/>
      <c r="BQ216" s="1000"/>
      <c r="BR216" s="1000"/>
      <c r="BS216" s="1000"/>
      <c r="BT216" s="1000"/>
      <c r="BU216" s="1000"/>
      <c r="BV216" s="517"/>
      <c r="BW216" s="517"/>
    </row>
    <row r="217" spans="1:75" ht="16" customHeight="1">
      <c r="A217" s="1672">
        <f>'IEO_0 World'!A217</f>
        <v>0</v>
      </c>
      <c r="B217" s="1672">
        <f>'IEO_0 World'!B217</f>
        <v>0</v>
      </c>
      <c r="C217" s="1000"/>
      <c r="D217" s="1000"/>
      <c r="E217" s="1000"/>
      <c r="F217" s="1000"/>
      <c r="G217" s="1676"/>
      <c r="H217" s="1000"/>
      <c r="I217" s="1000"/>
      <c r="J217" s="1000"/>
      <c r="K217" s="1000"/>
      <c r="L217" s="1000"/>
      <c r="M217" s="1000"/>
      <c r="N217" s="1000"/>
      <c r="O217" s="1000"/>
      <c r="P217" s="1000"/>
      <c r="Q217" s="1000"/>
      <c r="R217" s="1000"/>
      <c r="S217" s="1000"/>
      <c r="T217" s="1000"/>
      <c r="U217" s="1000"/>
      <c r="V217" s="1000"/>
      <c r="W217" s="1000"/>
      <c r="X217" s="1000"/>
      <c r="Y217" s="1000"/>
      <c r="Z217" s="1000"/>
      <c r="AA217" s="1000"/>
      <c r="AB217" s="1000"/>
      <c r="AC217" s="1000"/>
      <c r="AD217" s="1000"/>
      <c r="AE217" s="1000"/>
      <c r="AF217" s="1000"/>
      <c r="AG217" s="1000"/>
      <c r="AH217" s="1000"/>
      <c r="AI217" s="1000"/>
      <c r="AJ217" s="1000"/>
      <c r="AK217" s="1000"/>
      <c r="AL217" s="1000"/>
      <c r="AM217" s="1000"/>
      <c r="AN217" s="1000"/>
      <c r="AO217" s="1000"/>
      <c r="AP217" s="1000"/>
      <c r="AQ217" s="1000"/>
      <c r="AR217" s="1000"/>
      <c r="AS217" s="1000"/>
      <c r="AT217" s="1000"/>
      <c r="AU217" s="1000"/>
      <c r="AV217" s="1000"/>
      <c r="AW217" s="1000"/>
      <c r="AX217" s="1000"/>
      <c r="AY217" s="1000"/>
      <c r="AZ217" s="1000"/>
      <c r="BA217" s="1000"/>
      <c r="BB217" s="1000"/>
      <c r="BC217" s="1000"/>
      <c r="BD217" s="1000"/>
      <c r="BE217" s="1000"/>
      <c r="BF217" s="1000"/>
      <c r="BG217" s="1000"/>
      <c r="BH217" s="1000"/>
      <c r="BI217" s="1000"/>
      <c r="BJ217" s="1000"/>
      <c r="BK217" s="1000"/>
      <c r="BL217" s="1000"/>
      <c r="BM217" s="1000"/>
      <c r="BN217" s="1000"/>
      <c r="BO217" s="1000"/>
      <c r="BP217" s="1000"/>
      <c r="BQ217" s="1000"/>
      <c r="BR217" s="1000"/>
      <c r="BS217" s="1000"/>
      <c r="BT217" s="1000"/>
      <c r="BU217" s="1000"/>
      <c r="BV217" s="517"/>
      <c r="BW217" s="517"/>
    </row>
    <row r="218" spans="1:75" ht="16" customHeight="1">
      <c r="A218" s="1672">
        <f>'IEO_0 World'!A218</f>
        <v>0</v>
      </c>
      <c r="B218" s="1672">
        <f>'IEO_0 World'!B218</f>
        <v>0</v>
      </c>
      <c r="C218" s="1000"/>
      <c r="D218" s="1000"/>
      <c r="E218" s="1000"/>
      <c r="F218" s="1000"/>
      <c r="G218" s="1676"/>
      <c r="H218" s="1000"/>
      <c r="I218" s="1000"/>
      <c r="J218" s="1000"/>
      <c r="K218" s="1000"/>
      <c r="L218" s="1000"/>
      <c r="M218" s="1000"/>
      <c r="N218" s="1000"/>
      <c r="O218" s="1000"/>
      <c r="P218" s="1000"/>
      <c r="Q218" s="1000"/>
      <c r="R218" s="1000"/>
      <c r="S218" s="1000"/>
      <c r="T218" s="1000"/>
      <c r="U218" s="1000"/>
      <c r="V218" s="1000"/>
      <c r="W218" s="1000"/>
      <c r="X218" s="1000"/>
      <c r="Y218" s="1000"/>
      <c r="Z218" s="1000"/>
      <c r="AA218" s="1000"/>
      <c r="AB218" s="1000"/>
      <c r="AC218" s="1000"/>
      <c r="AD218" s="1000"/>
      <c r="AE218" s="1000"/>
      <c r="AF218" s="1000"/>
      <c r="AG218" s="1000"/>
      <c r="AH218" s="1000"/>
      <c r="AI218" s="1000"/>
      <c r="AJ218" s="1000"/>
      <c r="AK218" s="1000"/>
      <c r="AL218" s="1000"/>
      <c r="AM218" s="1000"/>
      <c r="AN218" s="1000"/>
      <c r="AO218" s="1000"/>
      <c r="AP218" s="1000"/>
      <c r="AQ218" s="1000"/>
      <c r="AR218" s="1000"/>
      <c r="AS218" s="1000"/>
      <c r="AT218" s="1000"/>
      <c r="AU218" s="1000"/>
      <c r="AV218" s="1000"/>
      <c r="AW218" s="1000"/>
      <c r="AX218" s="1000"/>
      <c r="AY218" s="1000"/>
      <c r="AZ218" s="1000"/>
      <c r="BA218" s="1000"/>
      <c r="BB218" s="1000"/>
      <c r="BC218" s="1000"/>
      <c r="BD218" s="1000"/>
      <c r="BE218" s="1000"/>
      <c r="BF218" s="1000"/>
      <c r="BG218" s="1000"/>
      <c r="BH218" s="1000"/>
      <c r="BI218" s="1000"/>
      <c r="BJ218" s="1000"/>
      <c r="BK218" s="1000"/>
      <c r="BL218" s="1000"/>
      <c r="BM218" s="1000"/>
      <c r="BN218" s="1000"/>
      <c r="BO218" s="1000"/>
      <c r="BP218" s="1000"/>
      <c r="BQ218" s="1000"/>
      <c r="BR218" s="1000"/>
      <c r="BS218" s="1000"/>
      <c r="BT218" s="1000"/>
      <c r="BU218" s="1000"/>
      <c r="BV218" s="517"/>
      <c r="BW218" s="517"/>
    </row>
    <row r="219" spans="1:75" ht="16" customHeight="1">
      <c r="A219" s="1672">
        <f>'IEO_0 World'!A219</f>
        <v>0</v>
      </c>
      <c r="B219" s="1672">
        <f>'IEO_0 World'!B219</f>
        <v>0</v>
      </c>
      <c r="C219" s="1000"/>
      <c r="D219" s="1000"/>
      <c r="E219" s="1000"/>
      <c r="F219" s="1000"/>
      <c r="G219" s="1676"/>
      <c r="H219" s="1000"/>
      <c r="I219" s="1000"/>
      <c r="J219" s="1000"/>
      <c r="K219" s="1000"/>
      <c r="L219" s="1000"/>
      <c r="M219" s="1000"/>
      <c r="N219" s="1000"/>
      <c r="O219" s="1000"/>
      <c r="P219" s="1000"/>
      <c r="Q219" s="1000"/>
      <c r="R219" s="1000"/>
      <c r="S219" s="1000"/>
      <c r="T219" s="1000"/>
      <c r="U219" s="1000"/>
      <c r="V219" s="1000"/>
      <c r="W219" s="1000"/>
      <c r="X219" s="1000"/>
      <c r="Y219" s="1000"/>
      <c r="Z219" s="1000"/>
      <c r="AA219" s="1000"/>
      <c r="AB219" s="1000"/>
      <c r="AC219" s="1000"/>
      <c r="AD219" s="1000"/>
      <c r="AE219" s="1000"/>
      <c r="AF219" s="1000"/>
      <c r="AG219" s="1000"/>
      <c r="AH219" s="1000"/>
      <c r="AI219" s="1000"/>
      <c r="AJ219" s="1000"/>
      <c r="AK219" s="1000"/>
      <c r="AL219" s="1000"/>
      <c r="AM219" s="1000"/>
      <c r="AN219" s="1000"/>
      <c r="AO219" s="1000"/>
      <c r="AP219" s="1000"/>
      <c r="AQ219" s="1000"/>
      <c r="AR219" s="1000"/>
      <c r="AS219" s="1000"/>
      <c r="AT219" s="1000"/>
      <c r="AU219" s="1000"/>
      <c r="AV219" s="1000"/>
      <c r="AW219" s="1000"/>
      <c r="AX219" s="1000"/>
      <c r="AY219" s="1000"/>
      <c r="AZ219" s="1000"/>
      <c r="BA219" s="1000"/>
      <c r="BB219" s="1000"/>
      <c r="BC219" s="1000"/>
      <c r="BD219" s="1000"/>
      <c r="BE219" s="1000"/>
      <c r="BF219" s="1000"/>
      <c r="BG219" s="1000"/>
      <c r="BH219" s="1000"/>
      <c r="BI219" s="1000"/>
      <c r="BJ219" s="1000"/>
      <c r="BK219" s="1000"/>
      <c r="BL219" s="1000"/>
      <c r="BM219" s="1000"/>
      <c r="BN219" s="1000"/>
      <c r="BO219" s="1000"/>
      <c r="BP219" s="1000"/>
      <c r="BQ219" s="1000"/>
      <c r="BR219" s="1000"/>
      <c r="BS219" s="1000"/>
      <c r="BT219" s="1000"/>
      <c r="BU219" s="1000"/>
      <c r="BV219" s="517"/>
      <c r="BW219" s="517"/>
    </row>
    <row r="220" spans="1:75" ht="16" customHeight="1">
      <c r="A220" s="1672">
        <f>'IEO_0 World'!A220</f>
        <v>0</v>
      </c>
      <c r="B220" s="1672">
        <f>'IEO_0 World'!B220</f>
        <v>0</v>
      </c>
      <c r="C220" s="1000"/>
      <c r="D220" s="1000"/>
      <c r="E220" s="1000"/>
      <c r="F220" s="1000"/>
      <c r="G220" s="1676"/>
      <c r="H220" s="1000"/>
      <c r="I220" s="1000"/>
      <c r="J220" s="1000"/>
      <c r="K220" s="1000"/>
      <c r="L220" s="1000"/>
      <c r="M220" s="1000"/>
      <c r="N220" s="1000"/>
      <c r="O220" s="1000"/>
      <c r="P220" s="1000"/>
      <c r="Q220" s="1000"/>
      <c r="R220" s="1000"/>
      <c r="S220" s="1000"/>
      <c r="T220" s="1000"/>
      <c r="U220" s="1000"/>
      <c r="V220" s="1000"/>
      <c r="W220" s="1000"/>
      <c r="X220" s="1000"/>
      <c r="Y220" s="1000"/>
      <c r="Z220" s="1000"/>
      <c r="AA220" s="1000"/>
      <c r="AB220" s="1000"/>
      <c r="AC220" s="1000"/>
      <c r="AD220" s="1000"/>
      <c r="AE220" s="1000"/>
      <c r="AF220" s="1000"/>
      <c r="AG220" s="1000"/>
      <c r="AH220" s="1000"/>
      <c r="AI220" s="1000"/>
      <c r="AJ220" s="1000"/>
      <c r="AK220" s="1000"/>
      <c r="AL220" s="1000"/>
      <c r="AM220" s="1000"/>
      <c r="AN220" s="1000"/>
      <c r="AO220" s="1000"/>
      <c r="AP220" s="1000"/>
      <c r="AQ220" s="1000"/>
      <c r="AR220" s="1000"/>
      <c r="AS220" s="1000"/>
      <c r="AT220" s="1000"/>
      <c r="AU220" s="1000"/>
      <c r="AV220" s="1000"/>
      <c r="AW220" s="1000"/>
      <c r="AX220" s="1000"/>
      <c r="AY220" s="1000"/>
      <c r="AZ220" s="1000"/>
      <c r="BA220" s="1000"/>
      <c r="BB220" s="1000"/>
      <c r="BC220" s="1000"/>
      <c r="BD220" s="1000"/>
      <c r="BE220" s="1000"/>
      <c r="BF220" s="1000"/>
      <c r="BG220" s="1000"/>
      <c r="BH220" s="1000"/>
      <c r="BI220" s="1000"/>
      <c r="BJ220" s="1000"/>
      <c r="BK220" s="1000"/>
      <c r="BL220" s="1000"/>
      <c r="BM220" s="1000"/>
      <c r="BN220" s="1000"/>
      <c r="BO220" s="1000"/>
      <c r="BP220" s="1000"/>
      <c r="BQ220" s="1000"/>
      <c r="BR220" s="1000"/>
      <c r="BS220" s="1000"/>
      <c r="BT220" s="1000"/>
      <c r="BU220" s="1000"/>
      <c r="BV220" s="517"/>
      <c r="BW220" s="517"/>
    </row>
    <row r="221" spans="1:75" ht="16" customHeight="1">
      <c r="A221" s="1672">
        <f>'IEO_0 World'!A221</f>
        <v>0</v>
      </c>
      <c r="B221" s="1672">
        <f>'IEO_0 World'!B221</f>
        <v>0</v>
      </c>
      <c r="C221" s="1000"/>
      <c r="D221" s="1000"/>
      <c r="E221" s="1000"/>
      <c r="F221" s="1000"/>
      <c r="G221" s="1676"/>
      <c r="H221" s="1000"/>
      <c r="I221" s="1000"/>
      <c r="J221" s="1000"/>
      <c r="K221" s="1000"/>
      <c r="L221" s="1000"/>
      <c r="M221" s="1000"/>
      <c r="N221" s="1000"/>
      <c r="O221" s="1000"/>
      <c r="P221" s="1000"/>
      <c r="Q221" s="1000"/>
      <c r="R221" s="1000"/>
      <c r="S221" s="1000"/>
      <c r="T221" s="1000"/>
      <c r="U221" s="1000"/>
      <c r="V221" s="1000"/>
      <c r="W221" s="1000"/>
      <c r="X221" s="1000"/>
      <c r="Y221" s="1000"/>
      <c r="Z221" s="1000"/>
      <c r="AA221" s="1000"/>
      <c r="AB221" s="1000"/>
      <c r="AC221" s="1000"/>
      <c r="AD221" s="1000"/>
      <c r="AE221" s="1000"/>
      <c r="AF221" s="1000"/>
      <c r="AG221" s="1000"/>
      <c r="AH221" s="1000"/>
      <c r="AI221" s="1000"/>
      <c r="AJ221" s="1000"/>
      <c r="AK221" s="1000"/>
      <c r="AL221" s="1000"/>
      <c r="AM221" s="1000"/>
      <c r="AN221" s="1000"/>
      <c r="AO221" s="1000"/>
      <c r="AP221" s="1000"/>
      <c r="AQ221" s="1000"/>
      <c r="AR221" s="1000"/>
      <c r="AS221" s="1000"/>
      <c r="AT221" s="1000"/>
      <c r="AU221" s="1000"/>
      <c r="AV221" s="1000"/>
      <c r="AW221" s="1000"/>
      <c r="AX221" s="1000"/>
      <c r="AY221" s="1000"/>
      <c r="AZ221" s="1000"/>
      <c r="BA221" s="1000"/>
      <c r="BB221" s="1000"/>
      <c r="BC221" s="1000"/>
      <c r="BD221" s="1000"/>
      <c r="BE221" s="1000"/>
      <c r="BF221" s="1000"/>
      <c r="BG221" s="1000"/>
      <c r="BH221" s="1000"/>
      <c r="BI221" s="1000"/>
      <c r="BJ221" s="1000"/>
      <c r="BK221" s="1000"/>
      <c r="BL221" s="1000"/>
      <c r="BM221" s="1000"/>
      <c r="BN221" s="1000"/>
      <c r="BO221" s="1000"/>
      <c r="BP221" s="1000"/>
      <c r="BQ221" s="1000"/>
      <c r="BR221" s="1000"/>
      <c r="BS221" s="1000"/>
      <c r="BT221" s="1000"/>
      <c r="BU221" s="1000"/>
      <c r="BV221" s="517"/>
      <c r="BW221" s="517"/>
    </row>
    <row r="222" spans="1:75" ht="16" customHeight="1">
      <c r="A222" s="1007" t="s">
        <v>1817</v>
      </c>
      <c r="B222" s="1005"/>
      <c r="C222" s="1006"/>
      <c r="D222" s="1006"/>
      <c r="E222" s="1006"/>
      <c r="F222" s="1006"/>
      <c r="G222" s="1677"/>
      <c r="H222" s="1006"/>
      <c r="I222" s="1006"/>
      <c r="J222" s="1006"/>
      <c r="K222" s="1006"/>
      <c r="L222" s="1006"/>
      <c r="M222" s="1006"/>
      <c r="N222" s="1006"/>
      <c r="O222" s="1006"/>
      <c r="P222" s="1006"/>
      <c r="Q222" s="1006"/>
      <c r="R222" s="1006"/>
      <c r="S222" s="1006"/>
      <c r="T222" s="1006"/>
      <c r="U222" s="1006"/>
      <c r="V222" s="1006"/>
      <c r="W222" s="1006"/>
      <c r="X222" s="1006"/>
      <c r="Y222" s="1006"/>
      <c r="Z222" s="1006"/>
      <c r="AA222" s="1006"/>
      <c r="AB222" s="1006"/>
      <c r="AC222" s="1006"/>
      <c r="AD222" s="1006"/>
      <c r="AE222" s="1006"/>
      <c r="AF222" s="1006"/>
      <c r="AG222" s="1006"/>
      <c r="AH222" s="1006"/>
      <c r="AI222" s="1006"/>
      <c r="AJ222" s="1006"/>
      <c r="AK222" s="1006"/>
      <c r="AL222" s="1006"/>
      <c r="AM222" s="1006"/>
      <c r="AN222" s="1006"/>
      <c r="AO222" s="1006"/>
      <c r="AP222" s="1006"/>
      <c r="AQ222" s="1006"/>
      <c r="AR222" s="1006"/>
      <c r="AS222" s="1006"/>
      <c r="AT222" s="1006"/>
      <c r="AU222" s="1006"/>
      <c r="AV222" s="1006"/>
      <c r="AW222" s="1006"/>
      <c r="AX222" s="1006"/>
      <c r="AY222" s="1006"/>
      <c r="AZ222" s="1006"/>
      <c r="BA222" s="1006"/>
      <c r="BB222" s="1006"/>
      <c r="BC222" s="1006"/>
      <c r="BD222" s="1006"/>
      <c r="BE222" s="1006"/>
      <c r="BF222" s="1006"/>
      <c r="BG222" s="1006"/>
      <c r="BH222" s="1006"/>
      <c r="BI222" s="1006"/>
      <c r="BJ222" s="1006"/>
      <c r="BK222" s="1006"/>
      <c r="BL222" s="1006"/>
      <c r="BM222" s="1006"/>
      <c r="BN222" s="1006"/>
      <c r="BO222" s="1006"/>
      <c r="BP222" s="1006"/>
      <c r="BQ222" s="1006"/>
      <c r="BR222" s="1006"/>
      <c r="BS222" s="1006"/>
      <c r="BT222" s="1006"/>
      <c r="BU222" s="1006"/>
      <c r="BV222" s="517"/>
      <c r="BW222" s="517"/>
    </row>
    <row r="223" spans="1:75" ht="16" customHeight="1">
      <c r="BV223" s="517"/>
      <c r="BW223" s="517"/>
    </row>
    <row r="224" spans="1:75" ht="16" customHeight="1">
      <c r="BV224" s="517"/>
      <c r="BW224" s="517"/>
    </row>
    <row r="225" spans="1:75" ht="16" customHeight="1">
      <c r="BV225" s="517"/>
      <c r="BW225" s="517"/>
    </row>
    <row r="226" spans="1:75" ht="16" customHeight="1">
      <c r="BV226" s="517"/>
      <c r="BW226" s="517"/>
    </row>
    <row r="227" spans="1:75" ht="16" customHeight="1">
      <c r="BV227" s="517"/>
      <c r="BW227" s="517"/>
    </row>
    <row r="228" spans="1:75" ht="16" customHeight="1">
      <c r="BV228" s="517"/>
      <c r="BW228" s="517"/>
    </row>
    <row r="229" spans="1:75" ht="16" customHeight="1">
      <c r="BV229" s="517"/>
      <c r="BW229" s="517"/>
    </row>
    <row r="230" spans="1:75" ht="16" customHeight="1">
      <c r="A230" s="518"/>
      <c r="B230" s="610"/>
      <c r="C230" s="1000"/>
      <c r="D230" s="1000"/>
      <c r="E230" s="1000"/>
      <c r="F230" s="1000"/>
      <c r="G230" s="1000"/>
      <c r="H230" s="1000"/>
      <c r="I230" s="1000"/>
      <c r="J230" s="1000"/>
      <c r="K230" s="1000"/>
      <c r="L230" s="1000"/>
      <c r="M230" s="1000"/>
      <c r="N230" s="1000"/>
      <c r="O230" s="1000"/>
      <c r="P230" s="1000"/>
      <c r="Q230" s="1000"/>
      <c r="R230" s="1000"/>
      <c r="S230" s="1000"/>
      <c r="T230" s="1000"/>
      <c r="U230" s="1000"/>
      <c r="V230" s="1000"/>
      <c r="W230" s="1000"/>
      <c r="X230" s="1000"/>
      <c r="Y230" s="1000"/>
      <c r="Z230" s="1000"/>
      <c r="AA230" s="1000"/>
      <c r="AB230" s="1000"/>
      <c r="AC230" s="1000"/>
      <c r="AD230" s="1000"/>
      <c r="AE230" s="1000"/>
      <c r="AF230" s="1000"/>
      <c r="AG230" s="1000"/>
      <c r="AH230" s="1000"/>
      <c r="AI230" s="1000"/>
      <c r="AJ230" s="1000"/>
      <c r="AK230" s="1000"/>
      <c r="AL230" s="1000"/>
      <c r="AM230" s="1000"/>
      <c r="AN230" s="1000"/>
      <c r="AO230" s="1000"/>
      <c r="AP230" s="1000"/>
      <c r="AQ230" s="1000"/>
      <c r="AR230" s="1000"/>
      <c r="AS230" s="1000"/>
      <c r="AT230" s="1000"/>
      <c r="AU230" s="1000"/>
      <c r="AV230" s="1000"/>
      <c r="AW230" s="1000"/>
      <c r="AX230" s="1000"/>
      <c r="AY230" s="1000"/>
      <c r="AZ230" s="1000"/>
      <c r="BA230" s="1000"/>
      <c r="BB230" s="1000"/>
      <c r="BC230" s="1000"/>
      <c r="BD230" s="1000"/>
      <c r="BE230" s="1000"/>
      <c r="BF230" s="1000"/>
      <c r="BG230" s="1000"/>
      <c r="BH230" s="1000"/>
      <c r="BI230" s="1000"/>
      <c r="BJ230" s="1000"/>
      <c r="BK230" s="1000"/>
      <c r="BL230" s="1000"/>
      <c r="BM230" s="1000"/>
      <c r="BN230" s="1000"/>
      <c r="BO230" s="1000"/>
      <c r="BP230" s="1000"/>
      <c r="BQ230" s="1000"/>
      <c r="BR230" s="1000"/>
      <c r="BS230" s="1000"/>
      <c r="BT230" s="1000"/>
      <c r="BU230" s="1000"/>
      <c r="BV230" s="517"/>
      <c r="BW230" s="517"/>
    </row>
  </sheetData>
  <mergeCells count="3">
    <mergeCell ref="A1:AL1"/>
    <mergeCell ref="A2:AL2"/>
    <mergeCell ref="A3:AL3"/>
  </mergeCells>
  <pageMargins left="0.75" right="0.75" top="1" bottom="1" header="0.5" footer="0.5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27"/>
  <dimension ref="A1:BW230"/>
  <sheetViews>
    <sheetView workbookViewId="0">
      <selection sqref="A1:AL1"/>
    </sheetView>
  </sheetViews>
  <sheetFormatPr baseColWidth="10" defaultColWidth="11.5" defaultRowHeight="16" customHeight="1"/>
  <cols>
    <col min="1" max="1" width="52.5" customWidth="1"/>
    <col min="2" max="2" width="9.5" customWidth="1"/>
    <col min="3" max="73" width="7.83203125" style="8" customWidth="1"/>
  </cols>
  <sheetData>
    <row r="1" spans="1:75" ht="16" customHeight="1">
      <c r="A1" s="2797" t="s">
        <v>1825</v>
      </c>
      <c r="B1" s="2797"/>
      <c r="C1" s="2797"/>
      <c r="D1" s="2797"/>
      <c r="E1" s="2797"/>
      <c r="F1" s="2797"/>
      <c r="G1" s="2797"/>
      <c r="H1" s="2797"/>
      <c r="I1" s="2797"/>
      <c r="J1" s="2797"/>
      <c r="K1" s="2797"/>
      <c r="L1" s="2797"/>
      <c r="M1" s="2797"/>
      <c r="N1" s="2797"/>
      <c r="O1" s="2797"/>
      <c r="P1" s="2797"/>
      <c r="Q1" s="2797"/>
      <c r="R1" s="2797"/>
      <c r="S1" s="2797"/>
      <c r="T1" s="2797"/>
      <c r="U1" s="2797"/>
      <c r="V1" s="2797"/>
      <c r="W1" s="2797"/>
      <c r="X1" s="2797"/>
      <c r="Y1" s="2797"/>
      <c r="Z1" s="2797"/>
      <c r="AA1" s="2797"/>
      <c r="AB1" s="2797"/>
      <c r="AC1" s="2797"/>
      <c r="AD1" s="2797"/>
      <c r="AE1" s="2797"/>
      <c r="AF1" s="2797"/>
      <c r="AG1" s="2797"/>
      <c r="AH1" s="2797"/>
      <c r="AI1" s="2797"/>
      <c r="AJ1" s="2797"/>
      <c r="AK1" s="2797"/>
      <c r="AL1" s="2797"/>
      <c r="AM1" s="1000"/>
      <c r="AN1" s="1000"/>
      <c r="AO1" s="1000"/>
      <c r="AP1" s="1000"/>
      <c r="AQ1" s="1000"/>
      <c r="AR1" s="1000"/>
      <c r="AS1" s="1000"/>
      <c r="AT1" s="1000"/>
      <c r="AU1" s="1000"/>
      <c r="AV1" s="1000"/>
      <c r="AW1" s="1000"/>
      <c r="AX1" s="1000"/>
      <c r="AY1" s="1000"/>
      <c r="AZ1" s="1000"/>
      <c r="BA1" s="1000"/>
      <c r="BB1" s="1000"/>
      <c r="BC1" s="1000"/>
      <c r="BD1" s="1000"/>
      <c r="BE1" s="1000"/>
      <c r="BF1" s="1000"/>
      <c r="BG1" s="1000"/>
      <c r="BH1" s="1000"/>
      <c r="BI1" s="1000"/>
      <c r="BJ1" s="1000"/>
      <c r="BK1" s="1000"/>
      <c r="BL1" s="1000"/>
      <c r="BM1" s="1000"/>
      <c r="BN1" s="1000"/>
      <c r="BO1" s="1000"/>
      <c r="BP1" s="1000"/>
      <c r="BQ1" s="1000"/>
      <c r="BR1" s="1000"/>
      <c r="BS1" s="1000"/>
      <c r="BT1" s="1000"/>
      <c r="BU1" s="1000"/>
      <c r="BV1" s="517"/>
      <c r="BW1" s="517"/>
    </row>
    <row r="2" spans="1:75" ht="16" customHeight="1">
      <c r="A2" s="2797" t="s">
        <v>1621</v>
      </c>
      <c r="B2" s="2797"/>
      <c r="C2" s="2797"/>
      <c r="D2" s="2797"/>
      <c r="E2" s="2797"/>
      <c r="F2" s="2797"/>
      <c r="G2" s="2797"/>
      <c r="H2" s="2797"/>
      <c r="I2" s="2797"/>
      <c r="J2" s="2797"/>
      <c r="K2" s="2797"/>
      <c r="L2" s="2797"/>
      <c r="M2" s="2797"/>
      <c r="N2" s="2797"/>
      <c r="O2" s="2797"/>
      <c r="P2" s="2797"/>
      <c r="Q2" s="2797"/>
      <c r="R2" s="2797"/>
      <c r="S2" s="2797"/>
      <c r="T2" s="2797"/>
      <c r="U2" s="2797"/>
      <c r="V2" s="2797"/>
      <c r="W2" s="2797"/>
      <c r="X2" s="2797"/>
      <c r="Y2" s="2797"/>
      <c r="Z2" s="2797"/>
      <c r="AA2" s="2797"/>
      <c r="AB2" s="2797"/>
      <c r="AC2" s="2797"/>
      <c r="AD2" s="2797"/>
      <c r="AE2" s="2797"/>
      <c r="AF2" s="2797"/>
      <c r="AG2" s="2797"/>
      <c r="AH2" s="2797"/>
      <c r="AI2" s="2797"/>
      <c r="AJ2" s="2797"/>
      <c r="AK2" s="2797"/>
      <c r="AL2" s="2797"/>
      <c r="AM2" s="1000"/>
      <c r="AN2" s="1000"/>
      <c r="AO2" s="1000"/>
      <c r="AP2" s="1000"/>
      <c r="AQ2" s="1000"/>
      <c r="AR2" s="1000"/>
      <c r="AS2" s="1000"/>
      <c r="AT2" s="1000"/>
      <c r="AU2" s="1000"/>
      <c r="AV2" s="1000"/>
      <c r="AW2" s="1000"/>
      <c r="AX2" s="1000"/>
      <c r="AY2" s="1000"/>
      <c r="AZ2" s="1000"/>
      <c r="BA2" s="1000"/>
      <c r="BB2" s="1000"/>
      <c r="BC2" s="1000"/>
      <c r="BD2" s="1000"/>
      <c r="BE2" s="1000"/>
      <c r="BF2" s="1000"/>
      <c r="BG2" s="1000"/>
      <c r="BH2" s="1000"/>
      <c r="BI2" s="1000"/>
      <c r="BJ2" s="1000"/>
      <c r="BK2" s="1000"/>
      <c r="BL2" s="1000"/>
      <c r="BM2" s="1000"/>
      <c r="BN2" s="1000"/>
      <c r="BO2" s="1000"/>
      <c r="BP2" s="1000"/>
      <c r="BQ2" s="1000"/>
      <c r="BR2" s="1000"/>
      <c r="BS2" s="1000"/>
      <c r="BT2" s="1000"/>
      <c r="BU2" s="1000"/>
      <c r="BV2" s="517"/>
      <c r="BW2" s="517"/>
    </row>
    <row r="3" spans="1:75" ht="16" customHeight="1">
      <c r="A3" s="2796"/>
      <c r="B3" s="2796"/>
      <c r="C3" s="2796"/>
      <c r="D3" s="2796"/>
      <c r="E3" s="2796"/>
      <c r="F3" s="2796"/>
      <c r="G3" s="2796"/>
      <c r="H3" s="2796"/>
      <c r="I3" s="2796"/>
      <c r="J3" s="2796"/>
      <c r="K3" s="2796"/>
      <c r="L3" s="2796"/>
      <c r="M3" s="2796"/>
      <c r="N3" s="2796"/>
      <c r="O3" s="2796"/>
      <c r="P3" s="2796"/>
      <c r="Q3" s="2796"/>
      <c r="R3" s="2796"/>
      <c r="S3" s="2796"/>
      <c r="T3" s="2796"/>
      <c r="U3" s="2796"/>
      <c r="V3" s="2796"/>
      <c r="W3" s="2796"/>
      <c r="X3" s="2796"/>
      <c r="Y3" s="2796"/>
      <c r="Z3" s="2796"/>
      <c r="AA3" s="2796"/>
      <c r="AB3" s="2796"/>
      <c r="AC3" s="2796"/>
      <c r="AD3" s="2796"/>
      <c r="AE3" s="2796"/>
      <c r="AF3" s="2796"/>
      <c r="AG3" s="2796"/>
      <c r="AH3" s="2796"/>
      <c r="AI3" s="2796"/>
      <c r="AJ3" s="2796"/>
      <c r="AK3" s="2796"/>
      <c r="AL3" s="2796"/>
      <c r="AM3" s="1000"/>
      <c r="AN3" s="1000"/>
      <c r="AO3" s="1000"/>
      <c r="AP3" s="1000"/>
      <c r="AQ3" s="1000"/>
      <c r="AR3" s="1000"/>
      <c r="AS3" s="1000"/>
      <c r="AT3" s="1000"/>
      <c r="AU3" s="1000"/>
      <c r="AV3" s="1000"/>
      <c r="AW3" s="1000"/>
      <c r="AX3" s="1000"/>
      <c r="AY3" s="1000"/>
      <c r="AZ3" s="1000"/>
      <c r="BA3" s="1000"/>
      <c r="BB3" s="1000"/>
      <c r="BC3" s="1000"/>
      <c r="BD3" s="1000"/>
      <c r="BE3" s="1000"/>
      <c r="BF3" s="1000"/>
      <c r="BG3" s="1000"/>
      <c r="BH3" s="1000"/>
      <c r="BI3" s="1000"/>
      <c r="BJ3" s="1000"/>
      <c r="BK3" s="1000"/>
      <c r="BL3" s="1000"/>
      <c r="BM3" s="1000"/>
      <c r="BN3" s="1000"/>
      <c r="BO3" s="1000"/>
      <c r="BP3" s="1000"/>
      <c r="BQ3" s="1000"/>
      <c r="BR3" s="1000"/>
      <c r="BS3" s="1000"/>
      <c r="BT3" s="1000"/>
      <c r="BU3" s="1000"/>
      <c r="BV3" s="517"/>
      <c r="BW3" s="517"/>
    </row>
    <row r="4" spans="1:75" ht="16" customHeight="1">
      <c r="A4" s="1682" t="s">
        <v>1622</v>
      </c>
      <c r="B4" s="1683"/>
      <c r="C4" s="1684">
        <v>2005</v>
      </c>
      <c r="D4" s="1684">
        <v>2006</v>
      </c>
      <c r="E4" s="1684">
        <v>2007</v>
      </c>
      <c r="F4" s="1684">
        <v>2008</v>
      </c>
      <c r="G4" s="1684">
        <v>2009</v>
      </c>
      <c r="H4" s="1685">
        <v>2010</v>
      </c>
      <c r="I4" s="1684">
        <v>2011</v>
      </c>
      <c r="J4" s="1684">
        <v>2012</v>
      </c>
      <c r="K4" s="1684">
        <v>2013</v>
      </c>
      <c r="L4" s="1684">
        <v>2014</v>
      </c>
      <c r="M4" s="1684">
        <v>2015</v>
      </c>
      <c r="N4" s="1684">
        <v>2016</v>
      </c>
      <c r="O4" s="1684">
        <v>2017</v>
      </c>
      <c r="P4" s="1684">
        <v>2018</v>
      </c>
      <c r="Q4" s="1684">
        <v>2019</v>
      </c>
      <c r="R4" s="1684">
        <v>2020</v>
      </c>
      <c r="S4" s="1684">
        <v>2021</v>
      </c>
      <c r="T4" s="1684">
        <v>2022</v>
      </c>
      <c r="U4" s="1684">
        <v>2023</v>
      </c>
      <c r="V4" s="1684">
        <v>2024</v>
      </c>
      <c r="W4" s="1684">
        <v>2025</v>
      </c>
      <c r="X4" s="1684">
        <v>2026</v>
      </c>
      <c r="Y4" s="1684">
        <v>2027</v>
      </c>
      <c r="Z4" s="1684">
        <v>2028</v>
      </c>
      <c r="AA4" s="1684">
        <v>2029</v>
      </c>
      <c r="AB4" s="1684">
        <v>2030</v>
      </c>
      <c r="AC4" s="1684">
        <v>2031</v>
      </c>
      <c r="AD4" s="1684">
        <v>2032</v>
      </c>
      <c r="AE4" s="1684">
        <v>2033</v>
      </c>
      <c r="AF4" s="1684">
        <v>2034</v>
      </c>
      <c r="AG4" s="1684">
        <v>2035</v>
      </c>
      <c r="AH4" s="1684">
        <v>2036</v>
      </c>
      <c r="AI4" s="1684">
        <v>2037</v>
      </c>
      <c r="AJ4" s="1684">
        <v>2038</v>
      </c>
      <c r="AK4" s="1684">
        <v>2039</v>
      </c>
      <c r="AL4" s="1684">
        <v>2040</v>
      </c>
      <c r="AM4" s="1686">
        <f t="shared" ref="AM4:BU4" si="0">AL4+1</f>
        <v>2041</v>
      </c>
      <c r="AN4" s="1686">
        <f t="shared" si="0"/>
        <v>2042</v>
      </c>
      <c r="AO4" s="1686">
        <f t="shared" si="0"/>
        <v>2043</v>
      </c>
      <c r="AP4" s="1686">
        <f t="shared" si="0"/>
        <v>2044</v>
      </c>
      <c r="AQ4" s="1686">
        <f t="shared" si="0"/>
        <v>2045</v>
      </c>
      <c r="AR4" s="1686">
        <f t="shared" si="0"/>
        <v>2046</v>
      </c>
      <c r="AS4" s="1686">
        <f t="shared" si="0"/>
        <v>2047</v>
      </c>
      <c r="AT4" s="1686">
        <f t="shared" si="0"/>
        <v>2048</v>
      </c>
      <c r="AU4" s="1686">
        <f t="shared" si="0"/>
        <v>2049</v>
      </c>
      <c r="AV4" s="1686">
        <f t="shared" si="0"/>
        <v>2050</v>
      </c>
      <c r="AW4" s="1686">
        <f t="shared" si="0"/>
        <v>2051</v>
      </c>
      <c r="AX4" s="1686">
        <f t="shared" si="0"/>
        <v>2052</v>
      </c>
      <c r="AY4" s="1686">
        <f t="shared" si="0"/>
        <v>2053</v>
      </c>
      <c r="AZ4" s="1686">
        <f t="shared" si="0"/>
        <v>2054</v>
      </c>
      <c r="BA4" s="1686">
        <f t="shared" si="0"/>
        <v>2055</v>
      </c>
      <c r="BB4" s="1686">
        <f t="shared" si="0"/>
        <v>2056</v>
      </c>
      <c r="BC4" s="1686">
        <f t="shared" si="0"/>
        <v>2057</v>
      </c>
      <c r="BD4" s="1686">
        <f t="shared" si="0"/>
        <v>2058</v>
      </c>
      <c r="BE4" s="1686">
        <f t="shared" si="0"/>
        <v>2059</v>
      </c>
      <c r="BF4" s="1686">
        <f t="shared" si="0"/>
        <v>2060</v>
      </c>
      <c r="BG4" s="1686">
        <f t="shared" si="0"/>
        <v>2061</v>
      </c>
      <c r="BH4" s="1686">
        <f t="shared" si="0"/>
        <v>2062</v>
      </c>
      <c r="BI4" s="1686">
        <f t="shared" si="0"/>
        <v>2063</v>
      </c>
      <c r="BJ4" s="1686">
        <f t="shared" si="0"/>
        <v>2064</v>
      </c>
      <c r="BK4" s="1686">
        <f t="shared" si="0"/>
        <v>2065</v>
      </c>
      <c r="BL4" s="1686">
        <f t="shared" si="0"/>
        <v>2066</v>
      </c>
      <c r="BM4" s="1686">
        <f t="shared" si="0"/>
        <v>2067</v>
      </c>
      <c r="BN4" s="1686">
        <f t="shared" si="0"/>
        <v>2068</v>
      </c>
      <c r="BO4" s="1686">
        <f t="shared" si="0"/>
        <v>2069</v>
      </c>
      <c r="BP4" s="1686">
        <f t="shared" si="0"/>
        <v>2070</v>
      </c>
      <c r="BQ4" s="1686">
        <f t="shared" si="0"/>
        <v>2071</v>
      </c>
      <c r="BR4" s="1686">
        <f t="shared" si="0"/>
        <v>2072</v>
      </c>
      <c r="BS4" s="1686">
        <f t="shared" si="0"/>
        <v>2073</v>
      </c>
      <c r="BT4" s="1686">
        <f t="shared" si="0"/>
        <v>2074</v>
      </c>
      <c r="BU4" s="1686">
        <f t="shared" si="0"/>
        <v>2075</v>
      </c>
      <c r="BV4" s="517"/>
      <c r="BW4" s="1687" t="s">
        <v>424</v>
      </c>
    </row>
    <row r="5" spans="1:75" ht="16" customHeight="1">
      <c r="A5" s="1671" t="str">
        <f>'IEO_0 World'!A$5</f>
        <v>Residential Sector</v>
      </c>
      <c r="B5" s="1671" t="str">
        <f>'IEO_0 World'!B$5</f>
        <v>R</v>
      </c>
      <c r="C5" s="1000"/>
      <c r="D5" s="1000"/>
      <c r="E5" s="1000"/>
      <c r="F5" s="1000"/>
      <c r="G5" s="1000"/>
      <c r="H5" s="1014"/>
      <c r="I5" s="1000"/>
      <c r="J5" s="1000"/>
      <c r="K5" s="1000"/>
      <c r="L5" s="1000"/>
      <c r="M5" s="1000"/>
      <c r="N5" s="1000"/>
      <c r="O5" s="1000"/>
      <c r="P5" s="1000"/>
      <c r="Q5" s="1000"/>
      <c r="R5" s="1000"/>
      <c r="S5" s="1000"/>
      <c r="T5" s="1000"/>
      <c r="U5" s="1000"/>
      <c r="V5" s="1000"/>
      <c r="W5" s="1000"/>
      <c r="X5" s="1000"/>
      <c r="Y5" s="1000"/>
      <c r="Z5" s="1000"/>
      <c r="AA5" s="1000"/>
      <c r="AB5" s="1000"/>
      <c r="AC5" s="1000"/>
      <c r="AD5" s="1000"/>
      <c r="AE5" s="1000"/>
      <c r="AF5" s="1000"/>
      <c r="AG5" s="1000"/>
      <c r="AH5" s="1000"/>
      <c r="AI5" s="1000"/>
      <c r="AJ5" s="1000"/>
      <c r="AK5" s="1000"/>
      <c r="AL5" s="1000"/>
      <c r="AM5" s="1001"/>
      <c r="AN5" s="1001"/>
      <c r="AO5" s="1001"/>
      <c r="AP5" s="1001"/>
      <c r="AQ5" s="1001"/>
      <c r="AR5" s="1001"/>
      <c r="AS5" s="1001"/>
      <c r="AT5" s="1001"/>
      <c r="AU5" s="1001"/>
      <c r="AV5" s="1001"/>
      <c r="AW5" s="1001"/>
      <c r="AX5" s="1001"/>
      <c r="AY5" s="1001"/>
      <c r="AZ5" s="1001"/>
      <c r="BA5" s="1001"/>
      <c r="BB5" s="1001"/>
      <c r="BC5" s="1001"/>
      <c r="BD5" s="1001"/>
      <c r="BE5" s="1001"/>
      <c r="BF5" s="1001"/>
      <c r="BG5" s="1001"/>
      <c r="BH5" s="1001"/>
      <c r="BI5" s="1001"/>
      <c r="BJ5" s="1001"/>
      <c r="BK5" s="1001"/>
      <c r="BL5" s="1001"/>
      <c r="BM5" s="1001"/>
      <c r="BN5" s="1001"/>
      <c r="BO5" s="1001"/>
      <c r="BP5" s="1001"/>
      <c r="BQ5" s="1001"/>
      <c r="BR5" s="1001"/>
      <c r="BS5" s="1001"/>
      <c r="BT5" s="1001"/>
      <c r="BU5" s="1001"/>
      <c r="BV5" s="517"/>
      <c r="BW5" s="517"/>
    </row>
    <row r="6" spans="1:75" ht="16" customHeight="1">
      <c r="A6" s="1672" t="str">
        <f>'IEO_0 World'!A$6</f>
        <v>  Liquids</v>
      </c>
      <c r="B6" s="1672" t="str">
        <f>'IEO_0 World'!B$6</f>
        <v>R-L</v>
      </c>
      <c r="C6" s="1008">
        <v>2.5577999999999999</v>
      </c>
      <c r="D6" s="1008">
        <v>2.4369000000000001</v>
      </c>
      <c r="E6" s="1008">
        <v>1.9217</v>
      </c>
      <c r="F6" s="1008">
        <v>2.1953</v>
      </c>
      <c r="G6" s="1008">
        <v>2.0470000000000002</v>
      </c>
      <c r="H6" s="1015">
        <v>2.1667999999999998</v>
      </c>
      <c r="I6" s="1011">
        <v>1.8852</v>
      </c>
      <c r="J6" s="1011">
        <v>1.8446</v>
      </c>
      <c r="K6" s="1011">
        <v>1.8777999999999999</v>
      </c>
      <c r="L6" s="1011">
        <v>1.911</v>
      </c>
      <c r="M6" s="1011">
        <v>2.1465999999999998</v>
      </c>
      <c r="N6" s="1011">
        <v>2.0470999999999999</v>
      </c>
      <c r="O6" s="1011">
        <v>2.0326</v>
      </c>
      <c r="P6" s="1011">
        <v>2.036</v>
      </c>
      <c r="Q6" s="1011">
        <v>2.0318000000000001</v>
      </c>
      <c r="R6" s="1011">
        <v>2.0264000000000002</v>
      </c>
      <c r="S6" s="1011">
        <v>2.0179</v>
      </c>
      <c r="T6" s="1011">
        <v>2.0095999999999998</v>
      </c>
      <c r="U6" s="1011">
        <v>2.0024000000000002</v>
      </c>
      <c r="V6" s="1011">
        <v>1.996</v>
      </c>
      <c r="W6" s="1011">
        <v>1.9906999999999999</v>
      </c>
      <c r="X6" s="1011">
        <v>1.9850000000000001</v>
      </c>
      <c r="Y6" s="1011">
        <v>1.9787999999999999</v>
      </c>
      <c r="Z6" s="1011">
        <v>1.9724999999999999</v>
      </c>
      <c r="AA6" s="1011">
        <v>1.9654</v>
      </c>
      <c r="AB6" s="1011">
        <v>1.9593</v>
      </c>
      <c r="AC6" s="1011">
        <v>1.9523999999999999</v>
      </c>
      <c r="AD6" s="1011">
        <v>1.9442999999999999</v>
      </c>
      <c r="AE6" s="1011">
        <v>1.9357</v>
      </c>
      <c r="AF6" s="1011">
        <v>1.9269000000000001</v>
      </c>
      <c r="AG6" s="1011">
        <v>1.9174</v>
      </c>
      <c r="AH6" s="1011">
        <v>1.9095</v>
      </c>
      <c r="AI6" s="1011">
        <v>1.9013</v>
      </c>
      <c r="AJ6" s="1011">
        <v>1.8914</v>
      </c>
      <c r="AK6" s="1011">
        <v>1.883</v>
      </c>
      <c r="AL6" s="1011">
        <v>1.8749</v>
      </c>
      <c r="AM6" s="1001">
        <f t="shared" ref="AM6:BU6" si="1">TREND(AC6:AL6,AC4:AL4,AM4)</f>
        <v>1.8659199999999991</v>
      </c>
      <c r="AN6" s="1001">
        <f t="shared" si="1"/>
        <v>1.8571413333333346</v>
      </c>
      <c r="AO6" s="1001">
        <f t="shared" si="1"/>
        <v>1.8484565333333336</v>
      </c>
      <c r="AP6" s="1001">
        <f t="shared" si="1"/>
        <v>1.839815057777777</v>
      </c>
      <c r="AQ6" s="1001">
        <f t="shared" si="1"/>
        <v>1.8311865564444432</v>
      </c>
      <c r="AR6" s="1001">
        <f t="shared" si="1"/>
        <v>1.8223789840592559</v>
      </c>
      <c r="AS6" s="1001">
        <f t="shared" si="1"/>
        <v>1.8136892789570354</v>
      </c>
      <c r="AT6" s="1001">
        <f t="shared" si="1"/>
        <v>1.8051450928766393</v>
      </c>
      <c r="AU6" s="1001">
        <f t="shared" si="1"/>
        <v>1.7963839471002849</v>
      </c>
      <c r="AV6" s="1001">
        <f t="shared" si="1"/>
        <v>1.7876286701549411</v>
      </c>
      <c r="AW6" s="1001">
        <f t="shared" si="1"/>
        <v>1.7789856859581121</v>
      </c>
      <c r="AX6" s="1001">
        <f t="shared" si="1"/>
        <v>1.7703089300722219</v>
      </c>
      <c r="AY6" s="1001">
        <f t="shared" si="1"/>
        <v>1.7616161149903213</v>
      </c>
      <c r="AZ6" s="1001">
        <f t="shared" si="1"/>
        <v>1.7529190540930699</v>
      </c>
      <c r="BA6" s="1001">
        <f t="shared" si="1"/>
        <v>1.7442281365783074</v>
      </c>
      <c r="BB6" s="1001">
        <f t="shared" si="1"/>
        <v>1.7355529852810534</v>
      </c>
      <c r="BC6" s="1001">
        <f t="shared" si="1"/>
        <v>1.7268563154866001</v>
      </c>
      <c r="BD6" s="1001">
        <f t="shared" si="1"/>
        <v>1.7181521229989869</v>
      </c>
      <c r="BE6" s="1001">
        <f t="shared" si="1"/>
        <v>1.7094766681262428</v>
      </c>
      <c r="BF6" s="1001">
        <f t="shared" si="1"/>
        <v>1.7007942570892247</v>
      </c>
      <c r="BG6" s="1001">
        <f t="shared" si="1"/>
        <v>1.6920979597169072</v>
      </c>
      <c r="BH6" s="1001">
        <f t="shared" si="1"/>
        <v>1.6834073084808949</v>
      </c>
      <c r="BI6" s="1001">
        <f t="shared" si="1"/>
        <v>1.674719110263645</v>
      </c>
      <c r="BJ6" s="1001">
        <f t="shared" si="1"/>
        <v>1.6660309901770809</v>
      </c>
      <c r="BK6" s="1001">
        <f t="shared" si="1"/>
        <v>1.6573415394650759</v>
      </c>
      <c r="BL6" s="1001">
        <f t="shared" si="1"/>
        <v>1.6486512680587211</v>
      </c>
      <c r="BM6" s="1001">
        <f t="shared" si="1"/>
        <v>1.639963954218107</v>
      </c>
      <c r="BN6" s="1001">
        <f t="shared" si="1"/>
        <v>1.6312760507108877</v>
      </c>
      <c r="BO6" s="1001">
        <f t="shared" si="1"/>
        <v>1.6225846918886475</v>
      </c>
      <c r="BP6" s="1001">
        <f t="shared" si="1"/>
        <v>1.6138950730573178</v>
      </c>
      <c r="BQ6" s="1001">
        <f t="shared" si="1"/>
        <v>1.6052070954994271</v>
      </c>
      <c r="BR6" s="1001">
        <f t="shared" si="1"/>
        <v>1.5965181932212182</v>
      </c>
      <c r="BS6" s="1001">
        <f t="shared" si="1"/>
        <v>1.5878289473166234</v>
      </c>
      <c r="BT6" s="1001">
        <f t="shared" si="1"/>
        <v>1.5791397578762378</v>
      </c>
      <c r="BU6" s="1001">
        <f t="shared" si="1"/>
        <v>1.5704507381664143</v>
      </c>
      <c r="BV6" s="517"/>
      <c r="BW6" s="517"/>
    </row>
    <row r="7" spans="1:75" ht="16" customHeight="1">
      <c r="A7" s="1672" t="str">
        <f>'IEO_0 World'!A$7</f>
        <v>  Natural Gas</v>
      </c>
      <c r="B7" s="1672" t="str">
        <f>'IEO_0 World'!B$7</f>
        <v>R-NG</v>
      </c>
      <c r="C7" s="1008">
        <v>5.7744999999999997</v>
      </c>
      <c r="D7" s="1008">
        <v>5.7050000000000001</v>
      </c>
      <c r="E7" s="1008">
        <v>5.4795999999999996</v>
      </c>
      <c r="F7" s="1008">
        <v>5.5903999999999998</v>
      </c>
      <c r="G7" s="1008">
        <v>5.4852999999999996</v>
      </c>
      <c r="H7" s="1015">
        <v>5.6264000000000003</v>
      </c>
      <c r="I7" s="1011">
        <v>4.8989000000000003</v>
      </c>
      <c r="J7" s="1011">
        <v>5.1582999999999997</v>
      </c>
      <c r="K7" s="1011">
        <v>5.2037000000000004</v>
      </c>
      <c r="L7" s="1011">
        <v>5.4417999999999997</v>
      </c>
      <c r="M7" s="1011">
        <v>5.4570999999999996</v>
      </c>
      <c r="N7" s="1011">
        <v>5.8663999999999996</v>
      </c>
      <c r="O7" s="1011">
        <v>5.8261000000000003</v>
      </c>
      <c r="P7" s="1011">
        <v>5.9428000000000001</v>
      </c>
      <c r="Q7" s="1011">
        <v>5.9550999999999998</v>
      </c>
      <c r="R7" s="1011">
        <v>6.0132000000000003</v>
      </c>
      <c r="S7" s="1011">
        <v>6.1315</v>
      </c>
      <c r="T7" s="1011">
        <v>6.2221000000000002</v>
      </c>
      <c r="U7" s="1011">
        <v>6.2423999999999999</v>
      </c>
      <c r="V7" s="1011">
        <v>6.3335999999999997</v>
      </c>
      <c r="W7" s="1011">
        <v>6.3917000000000002</v>
      </c>
      <c r="X7" s="1011">
        <v>6.4543999999999997</v>
      </c>
      <c r="Y7" s="1011">
        <v>6.5223000000000004</v>
      </c>
      <c r="Z7" s="1011">
        <v>6.5922000000000001</v>
      </c>
      <c r="AA7" s="1011">
        <v>6.6265999999999998</v>
      </c>
      <c r="AB7" s="1011">
        <v>6.7243000000000004</v>
      </c>
      <c r="AC7" s="1011">
        <v>6.7465999999999999</v>
      </c>
      <c r="AD7" s="1011">
        <v>6.7952000000000004</v>
      </c>
      <c r="AE7" s="1011">
        <v>6.7987000000000002</v>
      </c>
      <c r="AF7" s="1011">
        <v>6.8676000000000004</v>
      </c>
      <c r="AG7" s="1011">
        <v>6.8834999999999997</v>
      </c>
      <c r="AH7" s="1011">
        <v>6.8453999999999997</v>
      </c>
      <c r="AI7" s="1011">
        <v>6.8771000000000004</v>
      </c>
      <c r="AJ7" s="1011">
        <v>6.8326000000000002</v>
      </c>
      <c r="AK7" s="1011">
        <v>6.8658000000000001</v>
      </c>
      <c r="AL7" s="1011">
        <v>6.8368000000000002</v>
      </c>
      <c r="AM7" s="1001">
        <f t="shared" ref="AM7:BU7" si="2">TREND(AC7:AL7,AC4:AL4,AM4)</f>
        <v>6.8837933333333332</v>
      </c>
      <c r="AN7" s="1001">
        <f t="shared" si="2"/>
        <v>6.879783999999999</v>
      </c>
      <c r="AO7" s="1001">
        <f t="shared" si="2"/>
        <v>6.8779847111111092</v>
      </c>
      <c r="AP7" s="1001">
        <f t="shared" si="2"/>
        <v>6.8707601066666646</v>
      </c>
      <c r="AQ7" s="1001">
        <f t="shared" si="2"/>
        <v>6.8737333463703685</v>
      </c>
      <c r="AR7" s="1001">
        <f t="shared" si="2"/>
        <v>6.8819252081777762</v>
      </c>
      <c r="AS7" s="1001">
        <f t="shared" si="2"/>
        <v>6.8838849249501211</v>
      </c>
      <c r="AT7" s="1001">
        <f t="shared" si="2"/>
        <v>6.8926468478862208</v>
      </c>
      <c r="AU7" s="1001">
        <f t="shared" si="2"/>
        <v>6.8925945450000849</v>
      </c>
      <c r="AV7" s="1001">
        <f t="shared" si="2"/>
        <v>6.8973715311004113</v>
      </c>
      <c r="AW7" s="1001">
        <f t="shared" si="2"/>
        <v>6.8945396753075316</v>
      </c>
      <c r="AX7" s="1001">
        <f t="shared" si="2"/>
        <v>6.8990685306796919</v>
      </c>
      <c r="AY7" s="1001">
        <f t="shared" si="2"/>
        <v>6.9036233498468835</v>
      </c>
      <c r="AZ7" s="1001">
        <f t="shared" si="2"/>
        <v>6.9082346509319343</v>
      </c>
      <c r="BA7" s="1001">
        <f t="shared" si="2"/>
        <v>6.9110546686834349</v>
      </c>
      <c r="BB7" s="1001">
        <f t="shared" si="2"/>
        <v>6.9132972545055056</v>
      </c>
      <c r="BC7" s="1001">
        <f t="shared" si="2"/>
        <v>6.916133282984176</v>
      </c>
      <c r="BD7" s="1001">
        <f t="shared" si="2"/>
        <v>6.9185348442384225</v>
      </c>
      <c r="BE7" s="1001">
        <f t="shared" si="2"/>
        <v>6.9220836522417262</v>
      </c>
      <c r="BF7" s="1001">
        <f t="shared" si="2"/>
        <v>6.9253121695865678</v>
      </c>
      <c r="BG7" s="1001">
        <f t="shared" si="2"/>
        <v>6.9291400163466568</v>
      </c>
      <c r="BH7" s="1001">
        <f t="shared" si="2"/>
        <v>6.9318811310336024</v>
      </c>
      <c r="BI7" s="1001">
        <f t="shared" si="2"/>
        <v>6.9346196969586282</v>
      </c>
      <c r="BJ7" s="1001">
        <f t="shared" si="2"/>
        <v>6.9374808010079887</v>
      </c>
      <c r="BK7" s="1001">
        <f t="shared" si="2"/>
        <v>6.9406496038256549</v>
      </c>
      <c r="BL7" s="1001">
        <f t="shared" si="2"/>
        <v>6.9438881891657207</v>
      </c>
      <c r="BM7" s="1001">
        <f t="shared" si="2"/>
        <v>6.9470472358515476</v>
      </c>
      <c r="BN7" s="1001">
        <f t="shared" si="2"/>
        <v>6.9501867798286705</v>
      </c>
      <c r="BO7" s="1001">
        <f t="shared" si="2"/>
        <v>6.9531616275399495</v>
      </c>
      <c r="BP7" s="1001">
        <f t="shared" si="2"/>
        <v>6.9561626340972715</v>
      </c>
      <c r="BQ7" s="1001">
        <f t="shared" si="2"/>
        <v>6.9591531162162656</v>
      </c>
      <c r="BR7" s="1001">
        <f t="shared" si="2"/>
        <v>6.962303852684836</v>
      </c>
      <c r="BS7" s="1001">
        <f t="shared" si="2"/>
        <v>6.9654449743327103</v>
      </c>
      <c r="BT7" s="1001">
        <f t="shared" si="2"/>
        <v>6.9685446474429931</v>
      </c>
      <c r="BU7" s="1001">
        <f t="shared" si="2"/>
        <v>6.9715921323856129</v>
      </c>
      <c r="BV7" s="517"/>
      <c r="BW7" s="517"/>
    </row>
    <row r="8" spans="1:75" ht="16" customHeight="1">
      <c r="A8" s="1672" t="str">
        <f>'IEO_0 World'!A$8</f>
        <v>  Coal</v>
      </c>
      <c r="B8" s="1672" t="str">
        <f>'IEO_0 World'!B$8</f>
        <v>R-C</v>
      </c>
      <c r="C8" s="1008">
        <v>0.51470000000000005</v>
      </c>
      <c r="D8" s="1008">
        <v>0.54900000000000004</v>
      </c>
      <c r="E8" s="1008">
        <v>0.54379999999999995</v>
      </c>
      <c r="F8" s="1008">
        <v>0.65090000000000003</v>
      </c>
      <c r="G8" s="1008">
        <v>0.70630000000000004</v>
      </c>
      <c r="H8" s="1015">
        <v>0.81100000000000005</v>
      </c>
      <c r="I8" s="1011">
        <v>0.7208</v>
      </c>
      <c r="J8" s="1011">
        <v>0.67700000000000005</v>
      </c>
      <c r="K8" s="1011">
        <v>0.67679999999999996</v>
      </c>
      <c r="L8" s="1011">
        <v>0.67649999999999999</v>
      </c>
      <c r="M8" s="1011">
        <v>0.6754</v>
      </c>
      <c r="N8" s="1011">
        <v>0.67589999999999995</v>
      </c>
      <c r="O8" s="1011">
        <v>0.67349999999999999</v>
      </c>
      <c r="P8" s="1011">
        <v>0.66990000000000005</v>
      </c>
      <c r="Q8" s="1011">
        <v>0.6663</v>
      </c>
      <c r="R8" s="1011">
        <v>0.66200000000000003</v>
      </c>
      <c r="S8" s="1011">
        <v>0.65780000000000005</v>
      </c>
      <c r="T8" s="1011">
        <v>0.65380000000000005</v>
      </c>
      <c r="U8" s="1011">
        <v>0.64980000000000004</v>
      </c>
      <c r="V8" s="1011">
        <v>0.6472</v>
      </c>
      <c r="W8" s="1011">
        <v>0.64470000000000005</v>
      </c>
      <c r="X8" s="1011">
        <v>0.64229999999999998</v>
      </c>
      <c r="Y8" s="1011">
        <v>0.64</v>
      </c>
      <c r="Z8" s="1011">
        <v>0.63770000000000004</v>
      </c>
      <c r="AA8" s="1011">
        <v>0.63549999999999995</v>
      </c>
      <c r="AB8" s="1011">
        <v>0.63329999999999997</v>
      </c>
      <c r="AC8" s="1011">
        <v>0.63109999999999999</v>
      </c>
      <c r="AD8" s="1011">
        <v>0.629</v>
      </c>
      <c r="AE8" s="1011">
        <v>0.62680000000000002</v>
      </c>
      <c r="AF8" s="1011">
        <v>0.62470000000000003</v>
      </c>
      <c r="AG8" s="1011">
        <v>0.62270000000000003</v>
      </c>
      <c r="AH8" s="1011">
        <v>0.62060000000000004</v>
      </c>
      <c r="AI8" s="1011">
        <v>0.61860000000000004</v>
      </c>
      <c r="AJ8" s="1011">
        <v>0.61670000000000003</v>
      </c>
      <c r="AK8" s="1011">
        <v>0.61480000000000001</v>
      </c>
      <c r="AL8" s="1011">
        <v>0.61280000000000001</v>
      </c>
      <c r="AM8" s="1001">
        <f t="shared" ref="AM8:BU8" si="3">TREND(AC8:AL8,AC4:AL4,AM4)</f>
        <v>0.61061333333333323</v>
      </c>
      <c r="AN8" s="1001">
        <f t="shared" si="3"/>
        <v>0.60863199999999917</v>
      </c>
      <c r="AO8" s="1001">
        <f t="shared" si="3"/>
        <v>0.60666391111111118</v>
      </c>
      <c r="AP8" s="1001">
        <f t="shared" si="3"/>
        <v>0.60467978666666689</v>
      </c>
      <c r="AQ8" s="1001">
        <f t="shared" si="3"/>
        <v>0.60268441837037035</v>
      </c>
      <c r="AR8" s="1001">
        <f t="shared" si="3"/>
        <v>0.60069225031111095</v>
      </c>
      <c r="AS8" s="1001">
        <f t="shared" si="3"/>
        <v>0.5986775871367902</v>
      </c>
      <c r="AT8" s="1001">
        <f t="shared" si="3"/>
        <v>0.59665090867200021</v>
      </c>
      <c r="AU8" s="1001">
        <f t="shared" si="3"/>
        <v>0.59463505301217445</v>
      </c>
      <c r="AV8" s="1001">
        <f t="shared" si="3"/>
        <v>0.59264279451028656</v>
      </c>
      <c r="AW8" s="1001">
        <f t="shared" si="3"/>
        <v>0.59066462907349582</v>
      </c>
      <c r="AX8" s="1001">
        <f t="shared" si="3"/>
        <v>0.58865590005019364</v>
      </c>
      <c r="AY8" s="1001">
        <f t="shared" si="3"/>
        <v>0.58664523747933739</v>
      </c>
      <c r="AZ8" s="1001">
        <f t="shared" si="3"/>
        <v>0.584637226173089</v>
      </c>
      <c r="BA8" s="1001">
        <f t="shared" si="3"/>
        <v>0.58263148873460668</v>
      </c>
      <c r="BB8" s="1001">
        <f t="shared" si="3"/>
        <v>0.58062752880795898</v>
      </c>
      <c r="BC8" s="1001">
        <f t="shared" si="3"/>
        <v>0.57862760207056585</v>
      </c>
      <c r="BD8" s="1001">
        <f t="shared" si="3"/>
        <v>0.57662810922527452</v>
      </c>
      <c r="BE8" s="1001">
        <f t="shared" si="3"/>
        <v>0.5746250373223365</v>
      </c>
      <c r="BF8" s="1001">
        <f t="shared" si="3"/>
        <v>0.5726180284453859</v>
      </c>
      <c r="BG8" s="1001">
        <f t="shared" si="3"/>
        <v>0.57061094812980695</v>
      </c>
      <c r="BH8" s="1001">
        <f t="shared" si="3"/>
        <v>0.56860850930917906</v>
      </c>
      <c r="BI8" s="1001">
        <f t="shared" si="3"/>
        <v>0.56660634595033166</v>
      </c>
      <c r="BJ8" s="1001">
        <f t="shared" si="3"/>
        <v>0.56460363327845275</v>
      </c>
      <c r="BK8" s="1001">
        <f t="shared" si="3"/>
        <v>0.56260029195808769</v>
      </c>
      <c r="BL8" s="1001">
        <f t="shared" si="3"/>
        <v>0.56059632365229106</v>
      </c>
      <c r="BM8" s="1001">
        <f t="shared" si="3"/>
        <v>0.55859179182883789</v>
      </c>
      <c r="BN8" s="1001">
        <f t="shared" si="3"/>
        <v>0.55658754715640946</v>
      </c>
      <c r="BO8" s="1001">
        <f t="shared" si="3"/>
        <v>0.55458412720571459</v>
      </c>
      <c r="BP8" s="1001">
        <f t="shared" si="3"/>
        <v>0.5525812242385495</v>
      </c>
      <c r="BQ8" s="1001">
        <f t="shared" si="3"/>
        <v>0.55057801839177234</v>
      </c>
      <c r="BR8" s="1001">
        <f t="shared" si="3"/>
        <v>0.54857409573591909</v>
      </c>
      <c r="BS8" s="1001">
        <f t="shared" si="3"/>
        <v>0.54657014898142542</v>
      </c>
      <c r="BT8" s="1001">
        <f t="shared" si="3"/>
        <v>0.54456634086765998</v>
      </c>
      <c r="BU8" s="1001">
        <f t="shared" si="3"/>
        <v>0.54256269926048084</v>
      </c>
      <c r="BV8" s="517"/>
      <c r="BW8" s="517"/>
    </row>
    <row r="9" spans="1:75" ht="16" customHeight="1">
      <c r="A9" s="1672" t="str">
        <f>'IEO_0 World'!A$9</f>
        <v>  Electricity</v>
      </c>
      <c r="B9" s="1672" t="str">
        <f>'IEO_0 World'!B$9</f>
        <v>R-E</v>
      </c>
      <c r="C9" s="1008">
        <v>3.0855999999999999</v>
      </c>
      <c r="D9" s="1008">
        <v>3.1421999999999999</v>
      </c>
      <c r="E9" s="1008">
        <v>3.1305999999999998</v>
      </c>
      <c r="F9" s="1008">
        <v>3.1627000000000001</v>
      </c>
      <c r="G9" s="1008">
        <v>3.1808999999999998</v>
      </c>
      <c r="H9" s="1015">
        <v>3.2890999999999999</v>
      </c>
      <c r="I9" s="1011">
        <v>3.1366000000000001</v>
      </c>
      <c r="J9" s="1011">
        <v>3.2208999999999999</v>
      </c>
      <c r="K9" s="1011">
        <v>3.2359</v>
      </c>
      <c r="L9" s="1011">
        <v>3.2818000000000001</v>
      </c>
      <c r="M9" s="1011">
        <v>3.3371</v>
      </c>
      <c r="N9" s="1011">
        <v>3.4047000000000001</v>
      </c>
      <c r="O9" s="1011">
        <v>3.4609000000000001</v>
      </c>
      <c r="P9" s="1011">
        <v>3.5185</v>
      </c>
      <c r="Q9" s="1011">
        <v>3.5733000000000001</v>
      </c>
      <c r="R9" s="1011">
        <v>3.6297000000000001</v>
      </c>
      <c r="S9" s="1011">
        <v>3.6857000000000002</v>
      </c>
      <c r="T9" s="1011">
        <v>3.7408999999999999</v>
      </c>
      <c r="U9" s="1011">
        <v>3.7951999999999999</v>
      </c>
      <c r="V9" s="1011">
        <v>3.8517999999999999</v>
      </c>
      <c r="W9" s="1011">
        <v>3.9068999999999998</v>
      </c>
      <c r="X9" s="1011">
        <v>3.9615999999999998</v>
      </c>
      <c r="Y9" s="1011">
        <v>4.0156999999999998</v>
      </c>
      <c r="Z9" s="1011">
        <v>4.0697999999999999</v>
      </c>
      <c r="AA9" s="1011">
        <v>4.1223000000000001</v>
      </c>
      <c r="AB9" s="1011">
        <v>4.1742999999999997</v>
      </c>
      <c r="AC9" s="1011">
        <v>4.2267999999999999</v>
      </c>
      <c r="AD9" s="1011">
        <v>4.2801</v>
      </c>
      <c r="AE9" s="1011">
        <v>4.3327</v>
      </c>
      <c r="AF9" s="1011">
        <v>4.3865999999999996</v>
      </c>
      <c r="AG9" s="1011">
        <v>4.4401000000000002</v>
      </c>
      <c r="AH9" s="1011">
        <v>4.4934000000000003</v>
      </c>
      <c r="AI9" s="1011">
        <v>4.5484</v>
      </c>
      <c r="AJ9" s="1011">
        <v>4.6021000000000001</v>
      </c>
      <c r="AK9" s="1011">
        <v>4.6582999999999997</v>
      </c>
      <c r="AL9" s="1011">
        <v>4.7127999999999997</v>
      </c>
      <c r="AM9" s="1001">
        <f t="shared" ref="AM9:BU9" si="4">TREND(AC9:AL9,AC4:AL4,AM4)</f>
        <v>4.765033333333335</v>
      </c>
      <c r="AN9" s="1001">
        <f t="shared" si="4"/>
        <v>4.8194400000000002</v>
      </c>
      <c r="AO9" s="1001">
        <f t="shared" si="4"/>
        <v>4.8739404444444432</v>
      </c>
      <c r="AP9" s="1001">
        <f t="shared" si="4"/>
        <v>4.9283117333333308</v>
      </c>
      <c r="AQ9" s="1001">
        <f t="shared" si="4"/>
        <v>4.9827221748148105</v>
      </c>
      <c r="AR9" s="1001">
        <f t="shared" si="4"/>
        <v>5.0370493439999819</v>
      </c>
      <c r="AS9" s="1001">
        <f t="shared" si="4"/>
        <v>5.0911459025382584</v>
      </c>
      <c r="AT9" s="1001">
        <f t="shared" si="4"/>
        <v>5.1453044615584957</v>
      </c>
      <c r="AU9" s="1001">
        <f t="shared" si="4"/>
        <v>5.1992633840176268</v>
      </c>
      <c r="AV9" s="1001">
        <f t="shared" si="4"/>
        <v>5.2535789113564988</v>
      </c>
      <c r="AW9" s="1001">
        <f t="shared" si="4"/>
        <v>5.3080897573630779</v>
      </c>
      <c r="AX9" s="1001">
        <f t="shared" si="4"/>
        <v>5.3622819032374309</v>
      </c>
      <c r="AY9" s="1001">
        <f t="shared" si="4"/>
        <v>5.4164555903039684</v>
      </c>
      <c r="AZ9" s="1001">
        <f t="shared" si="4"/>
        <v>5.4706427438331247</v>
      </c>
      <c r="BA9" s="1001">
        <f t="shared" si="4"/>
        <v>5.5248360927537021</v>
      </c>
      <c r="BB9" s="1001">
        <f t="shared" si="4"/>
        <v>5.5790608316042523</v>
      </c>
      <c r="BC9" s="1001">
        <f t="shared" si="4"/>
        <v>5.6333217832484621</v>
      </c>
      <c r="BD9" s="1001">
        <f t="shared" si="4"/>
        <v>5.6875787653202821</v>
      </c>
      <c r="BE9" s="1001">
        <f t="shared" si="4"/>
        <v>5.7418357639122206</v>
      </c>
      <c r="BF9" s="1001">
        <f t="shared" si="4"/>
        <v>5.79603298767924</v>
      </c>
      <c r="BG9" s="1001">
        <f t="shared" si="4"/>
        <v>5.8502217495838238</v>
      </c>
      <c r="BH9" s="1001">
        <f t="shared" si="4"/>
        <v>5.9044586367637919</v>
      </c>
      <c r="BI9" s="1001">
        <f t="shared" si="4"/>
        <v>5.9586993849008394</v>
      </c>
      <c r="BJ9" s="1001">
        <f t="shared" si="4"/>
        <v>6.012937633275385</v>
      </c>
      <c r="BK9" s="1001">
        <f t="shared" si="4"/>
        <v>6.0671715023010506</v>
      </c>
      <c r="BL9" s="1001">
        <f t="shared" si="4"/>
        <v>6.1213974860196601</v>
      </c>
      <c r="BM9" s="1001">
        <f t="shared" si="4"/>
        <v>6.175618099616031</v>
      </c>
      <c r="BN9" s="1001">
        <f t="shared" si="4"/>
        <v>6.2298407687950572</v>
      </c>
      <c r="BO9" s="1001">
        <f t="shared" si="4"/>
        <v>6.2840679464403308</v>
      </c>
      <c r="BP9" s="1001">
        <f t="shared" si="4"/>
        <v>6.3383037278699135</v>
      </c>
      <c r="BQ9" s="1001">
        <f t="shared" si="4"/>
        <v>6.3925376027073355</v>
      </c>
      <c r="BR9" s="1001">
        <f t="shared" si="4"/>
        <v>6.4467639813082371</v>
      </c>
      <c r="BS9" s="1001">
        <f t="shared" si="4"/>
        <v>6.5009896910559064</v>
      </c>
      <c r="BT9" s="1001">
        <f t="shared" si="4"/>
        <v>6.5552161945695673</v>
      </c>
      <c r="BU9" s="1001">
        <f t="shared" si="4"/>
        <v>6.6094441453115707</v>
      </c>
      <c r="BV9" s="517"/>
      <c r="BW9" s="517"/>
    </row>
    <row r="10" spans="1:75" ht="16" customHeight="1">
      <c r="A10" s="1672" t="str">
        <f>'IEO_0 World'!A$10</f>
        <v>  Renewables</v>
      </c>
      <c r="B10" s="1672" t="str">
        <f>'IEO_0 World'!B$10</f>
        <v>R-R</v>
      </c>
      <c r="C10" s="1008">
        <v>0</v>
      </c>
      <c r="D10" s="1008">
        <v>0</v>
      </c>
      <c r="E10" s="1008">
        <v>0</v>
      </c>
      <c r="F10" s="1008">
        <v>0</v>
      </c>
      <c r="G10" s="1008">
        <v>0</v>
      </c>
      <c r="H10" s="1015">
        <v>0.1061</v>
      </c>
      <c r="I10" s="1011">
        <v>0.11609999999999999</v>
      </c>
      <c r="J10" s="1011">
        <v>0.123</v>
      </c>
      <c r="K10" s="1011">
        <v>0.124</v>
      </c>
      <c r="L10" s="1011">
        <v>0.1249</v>
      </c>
      <c r="M10" s="1011">
        <v>0.12590000000000001</v>
      </c>
      <c r="N10" s="1011">
        <v>0.127</v>
      </c>
      <c r="O10" s="1011">
        <v>0.128</v>
      </c>
      <c r="P10" s="1011">
        <v>0.129</v>
      </c>
      <c r="Q10" s="1011">
        <v>0.13</v>
      </c>
      <c r="R10" s="1011">
        <v>0.13109999999999999</v>
      </c>
      <c r="S10" s="1011">
        <v>0.1321</v>
      </c>
      <c r="T10" s="1011">
        <v>0.13320000000000001</v>
      </c>
      <c r="U10" s="1011">
        <v>0.13420000000000001</v>
      </c>
      <c r="V10" s="1011">
        <v>0.1353</v>
      </c>
      <c r="W10" s="1011">
        <v>0.13639999999999999</v>
      </c>
      <c r="X10" s="1011">
        <v>0.13750000000000001</v>
      </c>
      <c r="Y10" s="1011">
        <v>0.1386</v>
      </c>
      <c r="Z10" s="1011">
        <v>0.13969999999999999</v>
      </c>
      <c r="AA10" s="1011">
        <v>0.14080000000000001</v>
      </c>
      <c r="AB10" s="1011">
        <v>0.1419</v>
      </c>
      <c r="AC10" s="1011">
        <v>0.1431</v>
      </c>
      <c r="AD10" s="1011">
        <v>0.14419999999999999</v>
      </c>
      <c r="AE10" s="1011">
        <v>0.1454</v>
      </c>
      <c r="AF10" s="1011">
        <v>0.14649999999999999</v>
      </c>
      <c r="AG10" s="1011">
        <v>0.1477</v>
      </c>
      <c r="AH10" s="1011">
        <v>0.1489</v>
      </c>
      <c r="AI10" s="1011">
        <v>0.15010000000000001</v>
      </c>
      <c r="AJ10" s="1011">
        <v>0.15129999999999999</v>
      </c>
      <c r="AK10" s="1011">
        <v>0.1525</v>
      </c>
      <c r="AL10" s="1011">
        <v>0.1537</v>
      </c>
      <c r="AM10" s="1001">
        <f t="shared" ref="AM10:BU10" si="5">TREND(AC10:AL10,AC4:AL4,AM4)</f>
        <v>0.15484000000000009</v>
      </c>
      <c r="AN10" s="1001">
        <f t="shared" si="5"/>
        <v>0.15604266666666655</v>
      </c>
      <c r="AO10" s="1001">
        <f t="shared" si="5"/>
        <v>0.1572370666666667</v>
      </c>
      <c r="AP10" s="1001">
        <f t="shared" si="5"/>
        <v>0.15843971555555569</v>
      </c>
      <c r="AQ10" s="1001">
        <f t="shared" si="5"/>
        <v>0.15962761955555527</v>
      </c>
      <c r="AR10" s="1001">
        <f t="shared" si="5"/>
        <v>0.16081470411851839</v>
      </c>
      <c r="AS10" s="1001">
        <f t="shared" si="5"/>
        <v>0.16200144786962989</v>
      </c>
      <c r="AT10" s="1001">
        <f t="shared" si="5"/>
        <v>0.16318857551328403</v>
      </c>
      <c r="AU10" s="1001">
        <f t="shared" si="5"/>
        <v>0.16437712435642471</v>
      </c>
      <c r="AV10" s="1001">
        <f t="shared" si="5"/>
        <v>0.16556852103593611</v>
      </c>
      <c r="AW10" s="1001">
        <f t="shared" si="5"/>
        <v>0.16676466809682378</v>
      </c>
      <c r="AX10" s="1001">
        <f t="shared" si="5"/>
        <v>0.16795203924633784</v>
      </c>
      <c r="AY10" s="1001">
        <f t="shared" si="5"/>
        <v>0.16914009209364655</v>
      </c>
      <c r="AZ10" s="1001">
        <f t="shared" si="5"/>
        <v>0.17032791457456709</v>
      </c>
      <c r="BA10" s="1001">
        <f t="shared" si="5"/>
        <v>0.17151803738976179</v>
      </c>
      <c r="BB10" s="1001">
        <f t="shared" si="5"/>
        <v>0.1727084371297658</v>
      </c>
      <c r="BC10" s="1001">
        <f t="shared" si="5"/>
        <v>0.1738988581269485</v>
      </c>
      <c r="BD10" s="1001">
        <f t="shared" si="5"/>
        <v>0.17508899698921709</v>
      </c>
      <c r="BE10" s="1001">
        <f t="shared" si="5"/>
        <v>0.1762785980842132</v>
      </c>
      <c r="BF10" s="1001">
        <f t="shared" si="5"/>
        <v>0.17746762454365017</v>
      </c>
      <c r="BG10" s="1001">
        <f t="shared" si="5"/>
        <v>0.17865653578621199</v>
      </c>
      <c r="BH10" s="1001">
        <f t="shared" si="5"/>
        <v>0.17984671050818779</v>
      </c>
      <c r="BI10" s="1001">
        <f t="shared" si="5"/>
        <v>0.18103679624619806</v>
      </c>
      <c r="BJ10" s="1001">
        <f t="shared" si="5"/>
        <v>0.1822267522879053</v>
      </c>
      <c r="BK10" s="1001">
        <f t="shared" si="5"/>
        <v>0.18341632979770406</v>
      </c>
      <c r="BL10" s="1001">
        <f t="shared" si="5"/>
        <v>0.18460584854791806</v>
      </c>
      <c r="BM10" s="1001">
        <f t="shared" si="5"/>
        <v>0.1857953952350222</v>
      </c>
      <c r="BN10" s="1001">
        <f t="shared" si="5"/>
        <v>0.18698504543500727</v>
      </c>
      <c r="BO10" s="1001">
        <f t="shared" si="5"/>
        <v>0.18817482360438653</v>
      </c>
      <c r="BP10" s="1001">
        <f t="shared" si="5"/>
        <v>0.18936467010379676</v>
      </c>
      <c r="BQ10" s="1001">
        <f t="shared" si="5"/>
        <v>0.19055444722414272</v>
      </c>
      <c r="BR10" s="1001">
        <f t="shared" si="5"/>
        <v>0.1917440418199674</v>
      </c>
      <c r="BS10" s="1001">
        <f t="shared" si="5"/>
        <v>0.19293366008411938</v>
      </c>
      <c r="BT10" s="1001">
        <f t="shared" si="5"/>
        <v>0.19412332642995</v>
      </c>
      <c r="BU10" s="1001">
        <f t="shared" si="5"/>
        <v>0.19531305666937371</v>
      </c>
      <c r="BV10" s="517"/>
      <c r="BW10" s="517"/>
    </row>
    <row r="11" spans="1:75" ht="16" customHeight="1">
      <c r="A11" s="1671" t="str">
        <f>'IEO_0 World'!A$11</f>
        <v>    Total Delivered Residential Energy</v>
      </c>
      <c r="B11" s="1671" t="str">
        <f>'IEO_0 World'!B$11</f>
        <v>R-T</v>
      </c>
      <c r="C11" s="1009">
        <v>11.932700000000001</v>
      </c>
      <c r="D11" s="1009">
        <v>11.8332</v>
      </c>
      <c r="E11" s="1009">
        <v>11.075699999999999</v>
      </c>
      <c r="F11" s="1009">
        <v>11.599299999999999</v>
      </c>
      <c r="G11" s="1009">
        <v>11.419499999999999</v>
      </c>
      <c r="H11" s="1016">
        <v>11.999499999999999</v>
      </c>
      <c r="I11" s="1012">
        <v>10.7576</v>
      </c>
      <c r="J11" s="1012">
        <v>11.0238</v>
      </c>
      <c r="K11" s="1012">
        <v>11.1182</v>
      </c>
      <c r="L11" s="1012">
        <v>11.4361</v>
      </c>
      <c r="M11" s="1012">
        <v>11.742000000000001</v>
      </c>
      <c r="N11" s="1012">
        <v>12.1211</v>
      </c>
      <c r="O11" s="1012">
        <v>12.121</v>
      </c>
      <c r="P11" s="1012">
        <v>12.296200000000001</v>
      </c>
      <c r="Q11" s="1012">
        <v>12.356400000000001</v>
      </c>
      <c r="R11" s="1012">
        <v>12.462400000000001</v>
      </c>
      <c r="S11" s="1012">
        <v>12.6249</v>
      </c>
      <c r="T11" s="1012">
        <v>12.759499999999999</v>
      </c>
      <c r="U11" s="1012">
        <v>12.8241</v>
      </c>
      <c r="V11" s="1012">
        <v>12.963900000000001</v>
      </c>
      <c r="W11" s="1012">
        <v>13.070399999999999</v>
      </c>
      <c r="X11" s="1012">
        <v>13.1807</v>
      </c>
      <c r="Y11" s="1012">
        <v>13.295400000000001</v>
      </c>
      <c r="Z11" s="1012">
        <v>13.412000000000001</v>
      </c>
      <c r="AA11" s="1012">
        <v>13.490600000000001</v>
      </c>
      <c r="AB11" s="1012">
        <v>13.6332</v>
      </c>
      <c r="AC11" s="1012">
        <v>13.7</v>
      </c>
      <c r="AD11" s="1012">
        <v>13.7927</v>
      </c>
      <c r="AE11" s="1012">
        <v>13.8393</v>
      </c>
      <c r="AF11" s="1012">
        <v>13.952400000000001</v>
      </c>
      <c r="AG11" s="1012">
        <v>14.0114</v>
      </c>
      <c r="AH11" s="1012">
        <v>14.017799999999999</v>
      </c>
      <c r="AI11" s="1012">
        <v>14.095499999999999</v>
      </c>
      <c r="AJ11" s="1012">
        <v>14.093999999999999</v>
      </c>
      <c r="AK11" s="1012">
        <v>14.174300000000001</v>
      </c>
      <c r="AL11" s="1012">
        <v>14.191000000000001</v>
      </c>
      <c r="AM11" s="1003">
        <f t="shared" ref="AM11:BU11" si="6">SUM(AM6:AM10)</f>
        <v>14.280200000000001</v>
      </c>
      <c r="AN11" s="1003">
        <f t="shared" si="6"/>
        <v>14.321039999999998</v>
      </c>
      <c r="AO11" s="1003">
        <f t="shared" si="6"/>
        <v>14.364282666666664</v>
      </c>
      <c r="AP11" s="1003">
        <f t="shared" si="6"/>
        <v>14.402006399999996</v>
      </c>
      <c r="AQ11" s="1003">
        <f t="shared" si="6"/>
        <v>14.449954115555547</v>
      </c>
      <c r="AR11" s="1003">
        <f t="shared" si="6"/>
        <v>14.502860490666643</v>
      </c>
      <c r="AS11" s="1003">
        <f t="shared" si="6"/>
        <v>14.549399141451834</v>
      </c>
      <c r="AT11" s="1003">
        <f t="shared" si="6"/>
        <v>14.602935886506639</v>
      </c>
      <c r="AU11" s="1003">
        <f t="shared" si="6"/>
        <v>14.647254053486595</v>
      </c>
      <c r="AV11" s="1003">
        <f t="shared" si="6"/>
        <v>14.696790428158074</v>
      </c>
      <c r="AW11" s="1003">
        <f t="shared" si="6"/>
        <v>14.739044415799039</v>
      </c>
      <c r="AX11" s="1003">
        <f t="shared" si="6"/>
        <v>14.788267303285876</v>
      </c>
      <c r="AY11" s="1003">
        <f t="shared" si="6"/>
        <v>14.837480384714157</v>
      </c>
      <c r="AZ11" s="1003">
        <f t="shared" si="6"/>
        <v>14.886761589605786</v>
      </c>
      <c r="BA11" s="1003">
        <f t="shared" si="6"/>
        <v>14.934268424139811</v>
      </c>
      <c r="BB11" s="1003">
        <f t="shared" si="6"/>
        <v>14.981247037328535</v>
      </c>
      <c r="BC11" s="1003">
        <f t="shared" si="6"/>
        <v>15.028837841916753</v>
      </c>
      <c r="BD11" s="1003">
        <f t="shared" si="6"/>
        <v>15.075982838772184</v>
      </c>
      <c r="BE11" s="1003">
        <f t="shared" si="6"/>
        <v>15.124299719686739</v>
      </c>
      <c r="BF11" s="1003">
        <f t="shared" si="6"/>
        <v>15.172225067344071</v>
      </c>
      <c r="BG11" s="1003">
        <f t="shared" si="6"/>
        <v>15.220727209563409</v>
      </c>
      <c r="BH11" s="1003">
        <f t="shared" si="6"/>
        <v>15.268202296095655</v>
      </c>
      <c r="BI11" s="1003">
        <f t="shared" si="6"/>
        <v>15.315681334319642</v>
      </c>
      <c r="BJ11" s="1003">
        <f t="shared" si="6"/>
        <v>15.363279810026812</v>
      </c>
      <c r="BK11" s="1003">
        <f t="shared" si="6"/>
        <v>15.411179267347574</v>
      </c>
      <c r="BL11" s="1003">
        <f t="shared" si="6"/>
        <v>15.459139115444311</v>
      </c>
      <c r="BM11" s="1003">
        <f t="shared" si="6"/>
        <v>15.507016476749545</v>
      </c>
      <c r="BN11" s="1003">
        <f t="shared" si="6"/>
        <v>15.554876191926031</v>
      </c>
      <c r="BO11" s="1003">
        <f t="shared" si="6"/>
        <v>15.602573216679028</v>
      </c>
      <c r="BP11" s="1003">
        <f t="shared" si="6"/>
        <v>15.65030732936685</v>
      </c>
      <c r="BQ11" s="1003">
        <f t="shared" si="6"/>
        <v>15.698030280038944</v>
      </c>
      <c r="BR11" s="1003">
        <f t="shared" si="6"/>
        <v>15.745904164770179</v>
      </c>
      <c r="BS11" s="1003">
        <f t="shared" si="6"/>
        <v>15.793767421770784</v>
      </c>
      <c r="BT11" s="1003">
        <f t="shared" si="6"/>
        <v>15.841590267186408</v>
      </c>
      <c r="BU11" s="1003">
        <f t="shared" si="6"/>
        <v>15.889362771793452</v>
      </c>
      <c r="BV11" s="517"/>
      <c r="BW11" s="517"/>
    </row>
    <row r="12" spans="1:75" ht="16" customHeight="1">
      <c r="A12" s="1672"/>
      <c r="B12" s="1672"/>
      <c r="C12" s="1000"/>
      <c r="D12" s="1000"/>
      <c r="E12" s="1000"/>
      <c r="F12" s="1000"/>
      <c r="G12" s="1000"/>
      <c r="H12" s="1017"/>
      <c r="I12" s="1013"/>
      <c r="J12" s="1013"/>
      <c r="K12" s="1013"/>
      <c r="L12" s="1013"/>
      <c r="M12" s="1013"/>
      <c r="N12" s="1013"/>
      <c r="O12" s="1013"/>
      <c r="P12" s="1013"/>
      <c r="Q12" s="1013"/>
      <c r="R12" s="1013"/>
      <c r="S12" s="1013"/>
      <c r="T12" s="1013"/>
      <c r="U12" s="1013"/>
      <c r="V12" s="1013"/>
      <c r="W12" s="1013"/>
      <c r="X12" s="1013"/>
      <c r="Y12" s="1013"/>
      <c r="Z12" s="1013"/>
      <c r="AA12" s="1013"/>
      <c r="AB12" s="1013"/>
      <c r="AC12" s="1013"/>
      <c r="AD12" s="1013"/>
      <c r="AE12" s="1013"/>
      <c r="AF12" s="1013"/>
      <c r="AG12" s="1013"/>
      <c r="AH12" s="1013"/>
      <c r="AI12" s="1013"/>
      <c r="AJ12" s="1013"/>
      <c r="AK12" s="1013"/>
      <c r="AL12" s="1013"/>
      <c r="AM12" s="1000"/>
      <c r="AN12" s="1000"/>
      <c r="AO12" s="1000"/>
      <c r="AP12" s="1000"/>
      <c r="AQ12" s="1000"/>
      <c r="AR12" s="1000"/>
      <c r="AS12" s="1000"/>
      <c r="AT12" s="1000"/>
      <c r="AU12" s="1000"/>
      <c r="AV12" s="1000"/>
      <c r="AW12" s="1000"/>
      <c r="AX12" s="1000"/>
      <c r="AY12" s="1000"/>
      <c r="AZ12" s="1000"/>
      <c r="BA12" s="1000"/>
      <c r="BB12" s="1000"/>
      <c r="BC12" s="1000"/>
      <c r="BD12" s="1000"/>
      <c r="BE12" s="1000"/>
      <c r="BF12" s="1000"/>
      <c r="BG12" s="1000"/>
      <c r="BH12" s="1000"/>
      <c r="BI12" s="1000"/>
      <c r="BJ12" s="1000"/>
      <c r="BK12" s="1000"/>
      <c r="BL12" s="1000"/>
      <c r="BM12" s="1000"/>
      <c r="BN12" s="1000"/>
      <c r="BO12" s="1000"/>
      <c r="BP12" s="1000"/>
      <c r="BQ12" s="1000"/>
      <c r="BR12" s="1000"/>
      <c r="BS12" s="1000"/>
      <c r="BT12" s="1000"/>
      <c r="BU12" s="1000"/>
      <c r="BV12" s="517"/>
      <c r="BW12" s="517"/>
    </row>
    <row r="13" spans="1:75" ht="16" customHeight="1">
      <c r="A13" s="1671" t="str">
        <f>'IEO_0 World'!A$13</f>
        <v>Commercial Sector</v>
      </c>
      <c r="B13" s="1671" t="str">
        <f>'IEO_0 World'!B$13</f>
        <v>C</v>
      </c>
      <c r="C13" s="1000"/>
      <c r="D13" s="1000"/>
      <c r="E13" s="1000"/>
      <c r="F13" s="1000"/>
      <c r="G13" s="1000"/>
      <c r="H13" s="1017"/>
      <c r="I13" s="1013"/>
      <c r="J13" s="1013"/>
      <c r="K13" s="1013"/>
      <c r="L13" s="1013"/>
      <c r="M13" s="1013"/>
      <c r="N13" s="1013"/>
      <c r="O13" s="1013"/>
      <c r="P13" s="1013"/>
      <c r="Q13" s="1013"/>
      <c r="R13" s="1013"/>
      <c r="S13" s="1013"/>
      <c r="T13" s="1013"/>
      <c r="U13" s="1013"/>
      <c r="V13" s="1013"/>
      <c r="W13" s="1013"/>
      <c r="X13" s="1013"/>
      <c r="Y13" s="1013"/>
      <c r="Z13" s="1013"/>
      <c r="AA13" s="1013"/>
      <c r="AB13" s="1013"/>
      <c r="AC13" s="1013"/>
      <c r="AD13" s="1013"/>
      <c r="AE13" s="1013"/>
      <c r="AF13" s="1013"/>
      <c r="AG13" s="1013"/>
      <c r="AH13" s="1013"/>
      <c r="AI13" s="1013"/>
      <c r="AJ13" s="1013"/>
      <c r="AK13" s="1013"/>
      <c r="AL13" s="1013"/>
      <c r="AM13" s="1000"/>
      <c r="AN13" s="1000"/>
      <c r="AO13" s="1000"/>
      <c r="AP13" s="1000"/>
      <c r="AQ13" s="1000"/>
      <c r="AR13" s="1000"/>
      <c r="AS13" s="1000"/>
      <c r="AT13" s="1000"/>
      <c r="AU13" s="1000"/>
      <c r="AV13" s="1000"/>
      <c r="AW13" s="1000"/>
      <c r="AX13" s="1000"/>
      <c r="AY13" s="1000"/>
      <c r="AZ13" s="1000"/>
      <c r="BA13" s="1000"/>
      <c r="BB13" s="1000"/>
      <c r="BC13" s="1000"/>
      <c r="BD13" s="1000"/>
      <c r="BE13" s="1000"/>
      <c r="BF13" s="1000"/>
      <c r="BG13" s="1000"/>
      <c r="BH13" s="1000"/>
      <c r="BI13" s="1000"/>
      <c r="BJ13" s="1000"/>
      <c r="BK13" s="1000"/>
      <c r="BL13" s="1000"/>
      <c r="BM13" s="1000"/>
      <c r="BN13" s="1000"/>
      <c r="BO13" s="1000"/>
      <c r="BP13" s="1000"/>
      <c r="BQ13" s="1000"/>
      <c r="BR13" s="1000"/>
      <c r="BS13" s="1000"/>
      <c r="BT13" s="1000"/>
      <c r="BU13" s="1000"/>
      <c r="BV13" s="517"/>
      <c r="BW13" s="517"/>
    </row>
    <row r="14" spans="1:75" ht="16" customHeight="1">
      <c r="A14" s="1672" t="str">
        <f>'IEO_0 World'!A$14</f>
        <v>  Liquids</v>
      </c>
      <c r="B14" s="1672" t="str">
        <f>'IEO_0 World'!B$14</f>
        <v>C-L</v>
      </c>
      <c r="C14" s="1008">
        <v>1.0139</v>
      </c>
      <c r="D14" s="1008">
        <v>0.96619999999999995</v>
      </c>
      <c r="E14" s="1008">
        <v>0.81820000000000004</v>
      </c>
      <c r="F14" s="1008">
        <v>0.97409999999999997</v>
      </c>
      <c r="G14" s="1008">
        <v>0.90449999999999997</v>
      </c>
      <c r="H14" s="1015">
        <v>0.91249999999999998</v>
      </c>
      <c r="I14" s="1011">
        <v>0.80289999999999995</v>
      </c>
      <c r="J14" s="1011">
        <v>0.76649999999999996</v>
      </c>
      <c r="K14" s="1011">
        <v>0.78039999999999998</v>
      </c>
      <c r="L14" s="1011">
        <v>0.79279999999999995</v>
      </c>
      <c r="M14" s="1011">
        <v>0.88109999999999999</v>
      </c>
      <c r="N14" s="1011">
        <v>0.8448</v>
      </c>
      <c r="O14" s="1011">
        <v>0.83919999999999995</v>
      </c>
      <c r="P14" s="1011">
        <v>0.84009999999999996</v>
      </c>
      <c r="Q14" s="1011">
        <v>0.83799999999999997</v>
      </c>
      <c r="R14" s="1011">
        <v>0.83540000000000003</v>
      </c>
      <c r="S14" s="1011">
        <v>0.83150000000000002</v>
      </c>
      <c r="T14" s="1011">
        <v>0.82779999999999998</v>
      </c>
      <c r="U14" s="1011">
        <v>0.82450000000000001</v>
      </c>
      <c r="V14" s="1011">
        <v>0.82150000000000001</v>
      </c>
      <c r="W14" s="1011">
        <v>0.81889999999999996</v>
      </c>
      <c r="X14" s="1011">
        <v>0.81620000000000004</v>
      </c>
      <c r="Y14" s="1011">
        <v>0.81330000000000002</v>
      </c>
      <c r="Z14" s="1011">
        <v>0.81040000000000001</v>
      </c>
      <c r="AA14" s="1011">
        <v>0.80710000000000004</v>
      </c>
      <c r="AB14" s="1011">
        <v>0.80430000000000001</v>
      </c>
      <c r="AC14" s="1011">
        <v>0.80110000000000003</v>
      </c>
      <c r="AD14" s="1011">
        <v>0.79749999999999999</v>
      </c>
      <c r="AE14" s="1011">
        <v>0.79369999999999996</v>
      </c>
      <c r="AF14" s="1011">
        <v>0.78979999999999995</v>
      </c>
      <c r="AG14" s="1011">
        <v>0.78559999999999997</v>
      </c>
      <c r="AH14" s="1011">
        <v>0.78200000000000003</v>
      </c>
      <c r="AI14" s="1011">
        <v>0.77829999999999999</v>
      </c>
      <c r="AJ14" s="1011">
        <v>0.77400000000000002</v>
      </c>
      <c r="AK14" s="1011">
        <v>0.7702</v>
      </c>
      <c r="AL14" s="1011">
        <v>0.76649999999999996</v>
      </c>
      <c r="AM14" s="1001">
        <f t="shared" ref="AM14:BU14" si="7">TREND(AC14:AL14,AC4:AL4,AM4)</f>
        <v>0.76256666666666639</v>
      </c>
      <c r="AN14" s="1001">
        <f t="shared" si="7"/>
        <v>0.75863999999999887</v>
      </c>
      <c r="AO14" s="1001">
        <f t="shared" si="7"/>
        <v>0.75475155555555418</v>
      </c>
      <c r="AP14" s="1001">
        <f t="shared" si="7"/>
        <v>0.75088506666666532</v>
      </c>
      <c r="AQ14" s="1001">
        <f t="shared" si="7"/>
        <v>0.74702854518518436</v>
      </c>
      <c r="AR14" s="1001">
        <f t="shared" si="7"/>
        <v>0.74310374399999812</v>
      </c>
      <c r="AS14" s="1001">
        <f t="shared" si="7"/>
        <v>0.73922045266172631</v>
      </c>
      <c r="AT14" s="1001">
        <f t="shared" si="7"/>
        <v>0.73539026185481227</v>
      </c>
      <c r="AU14" s="1001">
        <f t="shared" si="7"/>
        <v>0.73148663121435131</v>
      </c>
      <c r="AV14" s="1001">
        <f t="shared" si="7"/>
        <v>0.72758219752738462</v>
      </c>
      <c r="AW14" s="1001">
        <f t="shared" si="7"/>
        <v>0.7237102149513408</v>
      </c>
      <c r="AX14" s="1001">
        <f t="shared" si="7"/>
        <v>0.71983507062083252</v>
      </c>
      <c r="AY14" s="1001">
        <f t="shared" si="7"/>
        <v>0.7159531875613645</v>
      </c>
      <c r="AZ14" s="1001">
        <f t="shared" si="7"/>
        <v>0.7120686280515347</v>
      </c>
      <c r="BA14" s="1001">
        <f t="shared" si="7"/>
        <v>0.7081857389003483</v>
      </c>
      <c r="BB14" s="1001">
        <f t="shared" si="7"/>
        <v>0.70430905093463636</v>
      </c>
      <c r="BC14" s="1001">
        <f t="shared" si="7"/>
        <v>0.70042459455224382</v>
      </c>
      <c r="BD14" s="1001">
        <f t="shared" si="7"/>
        <v>0.69653712413104607</v>
      </c>
      <c r="BE14" s="1001">
        <f t="shared" si="7"/>
        <v>0.69265967186682342</v>
      </c>
      <c r="BF14" s="1001">
        <f t="shared" si="7"/>
        <v>0.68878047970770773</v>
      </c>
      <c r="BG14" s="1001">
        <f t="shared" si="7"/>
        <v>0.68489689232492346</v>
      </c>
      <c r="BH14" s="1001">
        <f t="shared" si="7"/>
        <v>0.68101412249005833</v>
      </c>
      <c r="BI14" s="1001">
        <f t="shared" si="7"/>
        <v>0.67713242774153848</v>
      </c>
      <c r="BJ14" s="1001">
        <f t="shared" si="7"/>
        <v>0.67325094948647468</v>
      </c>
      <c r="BK14" s="1001">
        <f t="shared" si="7"/>
        <v>0.6693690480480825</v>
      </c>
      <c r="BL14" s="1001">
        <f t="shared" si="7"/>
        <v>0.66548679416501955</v>
      </c>
      <c r="BM14" s="1001">
        <f t="shared" si="7"/>
        <v>0.66160563466136324</v>
      </c>
      <c r="BN14" s="1001">
        <f t="shared" si="7"/>
        <v>0.65772430677224492</v>
      </c>
      <c r="BO14" s="1001">
        <f t="shared" si="7"/>
        <v>0.65384171960788606</v>
      </c>
      <c r="BP14" s="1001">
        <f t="shared" si="7"/>
        <v>0.64995963146457569</v>
      </c>
      <c r="BQ14" s="1001">
        <f t="shared" si="7"/>
        <v>0.64607812030544487</v>
      </c>
      <c r="BR14" s="1001">
        <f t="shared" si="7"/>
        <v>0.64219643793012438</v>
      </c>
      <c r="BS14" s="1001">
        <f t="shared" si="7"/>
        <v>0.63831459545000868</v>
      </c>
      <c r="BT14" s="1001">
        <f t="shared" si="7"/>
        <v>0.63443274301557295</v>
      </c>
      <c r="BU14" s="1001">
        <f t="shared" si="7"/>
        <v>0.63055094422544755</v>
      </c>
      <c r="BV14" s="517"/>
      <c r="BW14" s="517"/>
    </row>
    <row r="15" spans="1:75" ht="16" customHeight="1">
      <c r="A15" s="1672" t="str">
        <f>'IEO_0 World'!A$15</f>
        <v>  Natural Gas</v>
      </c>
      <c r="B15" s="1672" t="str">
        <f>'IEO_0 World'!B$15</f>
        <v>C-NG</v>
      </c>
      <c r="C15" s="1008">
        <v>2.0398000000000001</v>
      </c>
      <c r="D15" s="1008">
        <v>2.0405000000000002</v>
      </c>
      <c r="E15" s="1008">
        <v>1.9576</v>
      </c>
      <c r="F15" s="1008">
        <v>2.085</v>
      </c>
      <c r="G15" s="1008">
        <v>2.0558000000000001</v>
      </c>
      <c r="H15" s="1015">
        <v>2.3224999999999998</v>
      </c>
      <c r="I15" s="1011">
        <v>2.1025</v>
      </c>
      <c r="J15" s="1011">
        <v>2.1631999999999998</v>
      </c>
      <c r="K15" s="1011">
        <v>2.2048000000000001</v>
      </c>
      <c r="L15" s="1011">
        <v>2.3616000000000001</v>
      </c>
      <c r="M15" s="1011">
        <v>2.3589000000000002</v>
      </c>
      <c r="N15" s="1011">
        <v>2.6254</v>
      </c>
      <c r="O15" s="1011">
        <v>2.5790999999999999</v>
      </c>
      <c r="P15" s="1011">
        <v>2.6448</v>
      </c>
      <c r="Q15" s="1011">
        <v>2.6374</v>
      </c>
      <c r="R15" s="1011">
        <v>2.6615000000000002</v>
      </c>
      <c r="S15" s="1011">
        <v>2.7277999999999998</v>
      </c>
      <c r="T15" s="1011">
        <v>2.7742</v>
      </c>
      <c r="U15" s="1011">
        <v>2.77</v>
      </c>
      <c r="V15" s="1011">
        <v>2.8151999999999999</v>
      </c>
      <c r="W15" s="1011">
        <v>2.8372999999999999</v>
      </c>
      <c r="X15" s="1011">
        <v>2.8622999999999998</v>
      </c>
      <c r="Y15" s="1011">
        <v>2.8906000000000001</v>
      </c>
      <c r="Z15" s="1011">
        <v>2.9197000000000002</v>
      </c>
      <c r="AA15" s="1011">
        <v>2.9237000000000002</v>
      </c>
      <c r="AB15" s="1011">
        <v>2.9722</v>
      </c>
      <c r="AC15" s="1011">
        <v>2.9661</v>
      </c>
      <c r="AD15" s="1011">
        <v>2.9771999999999998</v>
      </c>
      <c r="AE15" s="1011">
        <v>2.9561000000000002</v>
      </c>
      <c r="AF15" s="1011">
        <v>2.9790999999999999</v>
      </c>
      <c r="AG15" s="1011">
        <v>2.9643999999999999</v>
      </c>
      <c r="AH15" s="1011">
        <v>2.9116</v>
      </c>
      <c r="AI15" s="1011">
        <v>2.9054000000000002</v>
      </c>
      <c r="AJ15" s="1011">
        <v>2.8473999999999999</v>
      </c>
      <c r="AK15" s="1011">
        <v>2.84</v>
      </c>
      <c r="AL15" s="1011">
        <v>2.7913000000000001</v>
      </c>
      <c r="AM15" s="1001">
        <f t="shared" ref="AM15:BU15" si="8">TREND(AC15:AL15,AC4:AL4,AM4)</f>
        <v>2.8021600000000007</v>
      </c>
      <c r="AN15" s="1001">
        <f t="shared" si="8"/>
        <v>2.771410666666668</v>
      </c>
      <c r="AO15" s="1001">
        <f t="shared" si="8"/>
        <v>2.742250933333338</v>
      </c>
      <c r="AP15" s="1001">
        <f t="shared" si="8"/>
        <v>2.7095199288888878</v>
      </c>
      <c r="AQ15" s="1001">
        <f t="shared" si="8"/>
        <v>2.6840864604444405</v>
      </c>
      <c r="AR15" s="1001">
        <f t="shared" si="8"/>
        <v>2.6625316093629579</v>
      </c>
      <c r="AS15" s="1001">
        <f t="shared" si="8"/>
        <v>2.6369623871525931</v>
      </c>
      <c r="AT15" s="1001">
        <f t="shared" si="8"/>
        <v>2.6161167021005411</v>
      </c>
      <c r="AU15" s="1001">
        <f t="shared" si="8"/>
        <v>2.5893619172174951</v>
      </c>
      <c r="AV15" s="1001">
        <f t="shared" si="8"/>
        <v>2.5653507715745292</v>
      </c>
      <c r="AW15" s="1001">
        <f t="shared" si="8"/>
        <v>2.5354577065265502</v>
      </c>
      <c r="AX15" s="1001">
        <f t="shared" si="8"/>
        <v>2.5115666973544108</v>
      </c>
      <c r="AY15" s="1001">
        <f t="shared" si="8"/>
        <v>2.4876996151894133</v>
      </c>
      <c r="AZ15" s="1001">
        <f t="shared" si="8"/>
        <v>2.4638327025570277</v>
      </c>
      <c r="BA15" s="1001">
        <f t="shared" si="8"/>
        <v>2.4386608448960843</v>
      </c>
      <c r="BB15" s="1001">
        <f t="shared" si="8"/>
        <v>2.4130171343410396</v>
      </c>
      <c r="BC15" s="1001">
        <f t="shared" si="8"/>
        <v>2.3877296869788012</v>
      </c>
      <c r="BD15" s="1001">
        <f t="shared" si="8"/>
        <v>2.3621430997503623</v>
      </c>
      <c r="BE15" s="1001">
        <f t="shared" si="8"/>
        <v>2.3373785416282615</v>
      </c>
      <c r="BF15" s="1001">
        <f t="shared" si="8"/>
        <v>2.3125051244451882</v>
      </c>
      <c r="BG15" s="1001">
        <f t="shared" si="8"/>
        <v>2.288078259923374</v>
      </c>
      <c r="BH15" s="1001">
        <f t="shared" si="8"/>
        <v>2.2627655420553268</v>
      </c>
      <c r="BI15" s="1001">
        <f t="shared" si="8"/>
        <v>2.2374487643677057</v>
      </c>
      <c r="BJ15" s="1001">
        <f t="shared" si="8"/>
        <v>2.2122274640476363</v>
      </c>
      <c r="BK15" s="1001">
        <f t="shared" si="8"/>
        <v>2.1872365236190134</v>
      </c>
      <c r="BL15" s="1001">
        <f t="shared" si="8"/>
        <v>2.1623103942099959</v>
      </c>
      <c r="BM15" s="1001">
        <f t="shared" si="8"/>
        <v>2.1373371116411519</v>
      </c>
      <c r="BN15" s="1001">
        <f t="shared" si="8"/>
        <v>2.1123449794235896</v>
      </c>
      <c r="BO15" s="1001">
        <f t="shared" si="8"/>
        <v>2.0872257427472505</v>
      </c>
      <c r="BP15" s="1001">
        <f t="shared" si="8"/>
        <v>2.0621081372562671</v>
      </c>
      <c r="BQ15" s="1001">
        <f t="shared" si="8"/>
        <v>2.0369874315788152</v>
      </c>
      <c r="BR15" s="1001">
        <f t="shared" si="8"/>
        <v>2.0119977455704898</v>
      </c>
      <c r="BS15" s="1001">
        <f t="shared" si="8"/>
        <v>1.9870015156169885</v>
      </c>
      <c r="BT15" s="1001">
        <f t="shared" si="8"/>
        <v>1.9619735060643748</v>
      </c>
      <c r="BU15" s="1001">
        <f t="shared" si="8"/>
        <v>1.9369050958554084</v>
      </c>
      <c r="BV15" s="517"/>
      <c r="BW15" s="517"/>
    </row>
    <row r="16" spans="1:75" ht="16" customHeight="1">
      <c r="A16" s="1672" t="str">
        <f>'IEO_0 World'!A$16</f>
        <v>  Coal</v>
      </c>
      <c r="B16" s="1672" t="str">
        <f>'IEO_0 World'!B$16</f>
        <v>C-C</v>
      </c>
      <c r="C16" s="1008">
        <v>8.5400000000000004E-2</v>
      </c>
      <c r="D16" s="1008">
        <v>8.7599999999999997E-2</v>
      </c>
      <c r="E16" s="1008">
        <v>9.2999999999999999E-2</v>
      </c>
      <c r="F16" s="1008">
        <v>0.1409</v>
      </c>
      <c r="G16" s="1008">
        <v>0.14000000000000001</v>
      </c>
      <c r="H16" s="1015">
        <v>0.12429999999999999</v>
      </c>
      <c r="I16" s="1011">
        <v>0.1137</v>
      </c>
      <c r="J16" s="1011">
        <v>0.2616</v>
      </c>
      <c r="K16" s="1011">
        <v>0.2611</v>
      </c>
      <c r="L16" s="1011">
        <v>0.26069999999999999</v>
      </c>
      <c r="M16" s="1011">
        <v>0.26040000000000002</v>
      </c>
      <c r="N16" s="1011">
        <v>0.2606</v>
      </c>
      <c r="O16" s="1011">
        <v>0.25990000000000002</v>
      </c>
      <c r="P16" s="1011">
        <v>0.25829999999999997</v>
      </c>
      <c r="Q16" s="1011">
        <v>0.25659999999999999</v>
      </c>
      <c r="R16" s="1011">
        <v>0.25469999999999998</v>
      </c>
      <c r="S16" s="1011">
        <v>0.25269999999999998</v>
      </c>
      <c r="T16" s="1011">
        <v>0.25069999999999998</v>
      </c>
      <c r="U16" s="1011">
        <v>0.2487</v>
      </c>
      <c r="V16" s="1011">
        <v>0.24709999999999999</v>
      </c>
      <c r="W16" s="1011">
        <v>0.2457</v>
      </c>
      <c r="X16" s="1011">
        <v>0.24440000000000001</v>
      </c>
      <c r="Y16" s="1011">
        <v>0.2432</v>
      </c>
      <c r="Z16" s="1011">
        <v>0.24199999999999999</v>
      </c>
      <c r="AA16" s="1011">
        <v>0.2409</v>
      </c>
      <c r="AB16" s="1011">
        <v>0.23980000000000001</v>
      </c>
      <c r="AC16" s="1011">
        <v>0.2387</v>
      </c>
      <c r="AD16" s="1011">
        <v>0.23760000000000001</v>
      </c>
      <c r="AE16" s="1011">
        <v>0.2366</v>
      </c>
      <c r="AF16" s="1011">
        <v>0.23549999999999999</v>
      </c>
      <c r="AG16" s="1011">
        <v>0.2344</v>
      </c>
      <c r="AH16" s="1011">
        <v>0.2334</v>
      </c>
      <c r="AI16" s="1011">
        <v>0.2324</v>
      </c>
      <c r="AJ16" s="1011">
        <v>0.23130000000000001</v>
      </c>
      <c r="AK16" s="1011">
        <v>0.23039999999999999</v>
      </c>
      <c r="AL16" s="1011">
        <v>0.2293</v>
      </c>
      <c r="AM16" s="1001">
        <f t="shared" ref="AM16:BU16" si="9">TREND(AC16:AL16,AC4:AL4,AM4)</f>
        <v>0.22823333333333373</v>
      </c>
      <c r="AN16" s="1001">
        <f t="shared" si="9"/>
        <v>0.22720666666666656</v>
      </c>
      <c r="AO16" s="1001">
        <f t="shared" si="9"/>
        <v>0.22617377777777747</v>
      </c>
      <c r="AP16" s="1001">
        <f t="shared" si="9"/>
        <v>0.22515395555555573</v>
      </c>
      <c r="AQ16" s="1001">
        <f t="shared" si="9"/>
        <v>0.22412795259259255</v>
      </c>
      <c r="AR16" s="1001">
        <f t="shared" si="9"/>
        <v>0.22308795140740756</v>
      </c>
      <c r="AS16" s="1001">
        <f t="shared" si="9"/>
        <v>0.2220500862419752</v>
      </c>
      <c r="AT16" s="1001">
        <f t="shared" si="9"/>
        <v>0.22101787824987662</v>
      </c>
      <c r="AU16" s="1001">
        <f t="shared" si="9"/>
        <v>0.21996944797814022</v>
      </c>
      <c r="AV16" s="1001">
        <f t="shared" si="9"/>
        <v>0.21894712038105002</v>
      </c>
      <c r="AW16" s="1001">
        <f t="shared" si="9"/>
        <v>0.21791789854658195</v>
      </c>
      <c r="AX16" s="1001">
        <f t="shared" si="9"/>
        <v>0.21688273550847859</v>
      </c>
      <c r="AY16" s="1001">
        <f t="shared" si="9"/>
        <v>0.21584742512980615</v>
      </c>
      <c r="AZ16" s="1001">
        <f t="shared" si="9"/>
        <v>0.21481081563984006</v>
      </c>
      <c r="BA16" s="1001">
        <f t="shared" si="9"/>
        <v>0.21377603327116024</v>
      </c>
      <c r="BB16" s="1001">
        <f t="shared" si="9"/>
        <v>0.21274327982593233</v>
      </c>
      <c r="BC16" s="1001">
        <f t="shared" si="9"/>
        <v>0.21171021930799272</v>
      </c>
      <c r="BD16" s="1001">
        <f t="shared" si="9"/>
        <v>0.21067681531086047</v>
      </c>
      <c r="BE16" s="1001">
        <f t="shared" si="9"/>
        <v>0.20964411871258148</v>
      </c>
      <c r="BF16" s="1001">
        <f t="shared" si="9"/>
        <v>0.20860816626512868</v>
      </c>
      <c r="BG16" s="1001">
        <f t="shared" si="9"/>
        <v>0.20757356743050792</v>
      </c>
      <c r="BH16" s="1001">
        <f t="shared" si="9"/>
        <v>0.2065399335139082</v>
      </c>
      <c r="BI16" s="1001">
        <f t="shared" si="9"/>
        <v>0.20550642462824698</v>
      </c>
      <c r="BJ16" s="1001">
        <f t="shared" si="9"/>
        <v>0.20447294955364637</v>
      </c>
      <c r="BK16" s="1001">
        <f t="shared" si="9"/>
        <v>0.20343905528531758</v>
      </c>
      <c r="BL16" s="1001">
        <f t="shared" si="9"/>
        <v>0.20240485241708983</v>
      </c>
      <c r="BM16" s="1001">
        <f t="shared" si="9"/>
        <v>0.20137069934856644</v>
      </c>
      <c r="BN16" s="1001">
        <f t="shared" si="9"/>
        <v>0.20033663074177221</v>
      </c>
      <c r="BO16" s="1001">
        <f t="shared" si="9"/>
        <v>0.19930266162365395</v>
      </c>
      <c r="BP16" s="1001">
        <f t="shared" si="9"/>
        <v>0.19826906473668648</v>
      </c>
      <c r="BQ16" s="1001">
        <f t="shared" si="9"/>
        <v>0.19723520558153895</v>
      </c>
      <c r="BR16" s="1001">
        <f t="shared" si="9"/>
        <v>0.19620118317699742</v>
      </c>
      <c r="BS16" s="1001">
        <f t="shared" si="9"/>
        <v>0.1951671402228099</v>
      </c>
      <c r="BT16" s="1001">
        <f t="shared" si="9"/>
        <v>0.19413312773989855</v>
      </c>
      <c r="BU16" s="1001">
        <f t="shared" si="9"/>
        <v>0.19309920253762547</v>
      </c>
      <c r="BV16" s="517"/>
      <c r="BW16" s="517"/>
    </row>
    <row r="17" spans="1:75" ht="16" customHeight="1">
      <c r="A17" s="1672" t="str">
        <f>'IEO_0 World'!A$17</f>
        <v>  Electricity</v>
      </c>
      <c r="B17" s="1672" t="str">
        <f>'IEO_0 World'!B$17</f>
        <v>C-E</v>
      </c>
      <c r="C17" s="1008">
        <v>2.7406999999999999</v>
      </c>
      <c r="D17" s="1008">
        <v>2.9123000000000001</v>
      </c>
      <c r="E17" s="1008">
        <v>2.9582999999999999</v>
      </c>
      <c r="F17" s="1008">
        <v>3.0569999999999999</v>
      </c>
      <c r="G17" s="1008">
        <v>3.0937000000000001</v>
      </c>
      <c r="H17" s="1015">
        <v>3.2875999999999999</v>
      </c>
      <c r="I17" s="1011">
        <v>3.2187999999999999</v>
      </c>
      <c r="J17" s="1011">
        <v>3.2671999999999999</v>
      </c>
      <c r="K17" s="1011">
        <v>3.2658999999999998</v>
      </c>
      <c r="L17" s="1011">
        <v>3.3186</v>
      </c>
      <c r="M17" s="1011">
        <v>3.3872</v>
      </c>
      <c r="N17" s="1011">
        <v>3.4777999999999998</v>
      </c>
      <c r="O17" s="1011">
        <v>3.5478000000000001</v>
      </c>
      <c r="P17" s="1011">
        <v>3.6204000000000001</v>
      </c>
      <c r="Q17" s="1011">
        <v>3.6880000000000002</v>
      </c>
      <c r="R17" s="1011">
        <v>3.7587000000000002</v>
      </c>
      <c r="S17" s="1011">
        <v>3.8290999999999999</v>
      </c>
      <c r="T17" s="1011">
        <v>3.8984999999999999</v>
      </c>
      <c r="U17" s="1011">
        <v>3.9668999999999999</v>
      </c>
      <c r="V17" s="1011">
        <v>4.0401999999999996</v>
      </c>
      <c r="W17" s="1011">
        <v>4.1116000000000001</v>
      </c>
      <c r="X17" s="1011">
        <v>4.1833999999999998</v>
      </c>
      <c r="Y17" s="1011">
        <v>4.2553999999999998</v>
      </c>
      <c r="Z17" s="1011">
        <v>4.3288000000000002</v>
      </c>
      <c r="AA17" s="1011">
        <v>4.4005999999999998</v>
      </c>
      <c r="AB17" s="1011">
        <v>4.4734999999999996</v>
      </c>
      <c r="AC17" s="1011">
        <v>4.5492999999999997</v>
      </c>
      <c r="AD17" s="1011">
        <v>4.6284999999999998</v>
      </c>
      <c r="AE17" s="1011">
        <v>4.7089999999999996</v>
      </c>
      <c r="AF17" s="1011">
        <v>4.7942999999999998</v>
      </c>
      <c r="AG17" s="1011">
        <v>4.8818000000000001</v>
      </c>
      <c r="AH17" s="1011">
        <v>4.9717000000000002</v>
      </c>
      <c r="AI17" s="1011">
        <v>5.0678999999999998</v>
      </c>
      <c r="AJ17" s="1011">
        <v>5.1650999999999998</v>
      </c>
      <c r="AK17" s="1011">
        <v>5.2706</v>
      </c>
      <c r="AL17" s="1011">
        <v>5.3765999999999998</v>
      </c>
      <c r="AM17" s="1001">
        <f t="shared" ref="AM17:BU17" si="10">TREND(AC17:AL17,AC4:AL4,AM4)</f>
        <v>5.4458666666666886</v>
      </c>
      <c r="AN17" s="1001">
        <f t="shared" si="10"/>
        <v>5.5430399999999906</v>
      </c>
      <c r="AO17" s="1001">
        <f t="shared" si="10"/>
        <v>5.6404315555555513</v>
      </c>
      <c r="AP17" s="1001">
        <f t="shared" si="10"/>
        <v>5.7372770666666781</v>
      </c>
      <c r="AQ17" s="1001">
        <f t="shared" si="10"/>
        <v>5.833512011851866</v>
      </c>
      <c r="AR17" s="1001">
        <f t="shared" si="10"/>
        <v>5.9287091306666753</v>
      </c>
      <c r="AS17" s="1001">
        <f t="shared" si="10"/>
        <v>6.0225109628839277</v>
      </c>
      <c r="AT17" s="1001">
        <f t="shared" si="10"/>
        <v>6.1156862526103737</v>
      </c>
      <c r="AU17" s="1001">
        <f t="shared" si="10"/>
        <v>6.2084109273684192</v>
      </c>
      <c r="AV17" s="1001">
        <f t="shared" si="10"/>
        <v>6.3029863885223563</v>
      </c>
      <c r="AW17" s="1001">
        <f t="shared" si="10"/>
        <v>6.4011379723133075</v>
      </c>
      <c r="AX17" s="1001">
        <f t="shared" si="10"/>
        <v>6.4952622081635241</v>
      </c>
      <c r="AY17" s="1001">
        <f t="shared" si="10"/>
        <v>6.5892642735330185</v>
      </c>
      <c r="AZ17" s="1001">
        <f t="shared" si="10"/>
        <v>6.6833567659875257</v>
      </c>
      <c r="BA17" s="1001">
        <f t="shared" si="10"/>
        <v>6.7776562105216271</v>
      </c>
      <c r="BB17" s="1001">
        <f t="shared" si="10"/>
        <v>6.8722661049640692</v>
      </c>
      <c r="BC17" s="1001">
        <f t="shared" si="10"/>
        <v>6.9671629089560838</v>
      </c>
      <c r="BD17" s="1001">
        <f t="shared" si="10"/>
        <v>7.0621284581829968</v>
      </c>
      <c r="BE17" s="1001">
        <f t="shared" si="10"/>
        <v>7.1569501746229491</v>
      </c>
      <c r="BF17" s="1001">
        <f t="shared" si="10"/>
        <v>7.2513310105362052</v>
      </c>
      <c r="BG17" s="1001">
        <f t="shared" si="10"/>
        <v>7.3454483539721025</v>
      </c>
      <c r="BH17" s="1001">
        <f t="shared" si="10"/>
        <v>7.4401634156591001</v>
      </c>
      <c r="BI17" s="1001">
        <f t="shared" si="10"/>
        <v>7.5349102728036996</v>
      </c>
      <c r="BJ17" s="1001">
        <f t="shared" si="10"/>
        <v>7.6296296764049032</v>
      </c>
      <c r="BK17" s="1001">
        <f t="shared" si="10"/>
        <v>7.7242851061498072</v>
      </c>
      <c r="BL17" s="1001">
        <f t="shared" si="10"/>
        <v>7.8188643656405645</v>
      </c>
      <c r="BM17" s="1001">
        <f t="shared" si="10"/>
        <v>7.9133960410704276</v>
      </c>
      <c r="BN17" s="1001">
        <f t="shared" si="10"/>
        <v>8.0079396503583382</v>
      </c>
      <c r="BO17" s="1001">
        <f t="shared" si="10"/>
        <v>8.1025426410142529</v>
      </c>
      <c r="BP17" s="1001">
        <f t="shared" si="10"/>
        <v>8.1972185395048598</v>
      </c>
      <c r="BQ17" s="1001">
        <f t="shared" si="10"/>
        <v>8.2918935225424946</v>
      </c>
      <c r="BR17" s="1001">
        <f t="shared" si="10"/>
        <v>8.3864772884468834</v>
      </c>
      <c r="BS17" s="1001">
        <f t="shared" si="10"/>
        <v>8.4810555659248337</v>
      </c>
      <c r="BT17" s="1001">
        <f t="shared" si="10"/>
        <v>8.5756433914466754</v>
      </c>
      <c r="BU17" s="1001">
        <f t="shared" si="10"/>
        <v>8.6702485019295068</v>
      </c>
      <c r="BV17" s="517"/>
      <c r="BW17" s="517"/>
    </row>
    <row r="18" spans="1:75" ht="16" customHeight="1">
      <c r="A18" s="1672" t="str">
        <f>'IEO_0 World'!A$18</f>
        <v>  Renewables</v>
      </c>
      <c r="B18" s="1672" t="str">
        <f>'IEO_0 World'!B$18</f>
        <v>C-R</v>
      </c>
      <c r="C18" s="1008">
        <v>0</v>
      </c>
      <c r="D18" s="1008">
        <v>0</v>
      </c>
      <c r="E18" s="1008">
        <v>0</v>
      </c>
      <c r="F18" s="1008">
        <v>0</v>
      </c>
      <c r="G18" s="1008">
        <v>0</v>
      </c>
      <c r="H18" s="1015">
        <v>8.0999999999999996E-3</v>
      </c>
      <c r="I18" s="1011">
        <v>9.1000000000000004E-3</v>
      </c>
      <c r="J18" s="1011">
        <v>8.5000000000000006E-3</v>
      </c>
      <c r="K18" s="1011">
        <v>8.6E-3</v>
      </c>
      <c r="L18" s="1011">
        <v>8.6E-3</v>
      </c>
      <c r="M18" s="1011">
        <v>8.6999999999999994E-3</v>
      </c>
      <c r="N18" s="1011">
        <v>8.8000000000000005E-3</v>
      </c>
      <c r="O18" s="1011">
        <v>8.8999999999999999E-3</v>
      </c>
      <c r="P18" s="1011">
        <v>8.8999999999999999E-3</v>
      </c>
      <c r="Q18" s="1011">
        <v>8.9999999999999993E-3</v>
      </c>
      <c r="R18" s="1011">
        <v>9.1000000000000004E-3</v>
      </c>
      <c r="S18" s="1011">
        <v>9.1000000000000004E-3</v>
      </c>
      <c r="T18" s="1011">
        <v>9.1999999999999998E-3</v>
      </c>
      <c r="U18" s="1011">
        <v>9.2999999999999992E-3</v>
      </c>
      <c r="V18" s="1011">
        <v>9.4000000000000004E-3</v>
      </c>
      <c r="W18" s="1011">
        <v>9.4000000000000004E-3</v>
      </c>
      <c r="X18" s="1011">
        <v>9.4999999999999998E-3</v>
      </c>
      <c r="Y18" s="1011">
        <v>9.5999999999999992E-3</v>
      </c>
      <c r="Z18" s="1011">
        <v>9.7000000000000003E-3</v>
      </c>
      <c r="AA18" s="1011">
        <v>9.7000000000000003E-3</v>
      </c>
      <c r="AB18" s="1011">
        <v>9.7999999999999997E-3</v>
      </c>
      <c r="AC18" s="1011">
        <v>9.9000000000000008E-3</v>
      </c>
      <c r="AD18" s="1011">
        <v>0.01</v>
      </c>
      <c r="AE18" s="1011">
        <v>1.01E-2</v>
      </c>
      <c r="AF18" s="1011">
        <v>1.01E-2</v>
      </c>
      <c r="AG18" s="1011">
        <v>1.0200000000000001E-2</v>
      </c>
      <c r="AH18" s="1011">
        <v>1.03E-2</v>
      </c>
      <c r="AI18" s="1011">
        <v>1.04E-2</v>
      </c>
      <c r="AJ18" s="1011">
        <v>1.0500000000000001E-2</v>
      </c>
      <c r="AK18" s="1011">
        <v>1.06E-2</v>
      </c>
      <c r="AL18" s="1011">
        <v>1.06E-2</v>
      </c>
      <c r="AM18" s="1001">
        <f t="shared" ref="AM18:BU18" si="11">TREND(AC18:AL18,AC4:AL4,AM4)</f>
        <v>1.0720000000000007E-2</v>
      </c>
      <c r="AN18" s="1001">
        <f t="shared" si="11"/>
        <v>1.0801333333333329E-2</v>
      </c>
      <c r="AO18" s="1001">
        <f t="shared" si="11"/>
        <v>1.0887200000000014E-2</v>
      </c>
      <c r="AP18" s="1001">
        <f t="shared" si="11"/>
        <v>1.0980657777777791E-2</v>
      </c>
      <c r="AQ18" s="1001">
        <f t="shared" si="11"/>
        <v>1.105901866666667E-2</v>
      </c>
      <c r="AR18" s="1001">
        <f t="shared" si="11"/>
        <v>1.1136680059259274E-2</v>
      </c>
      <c r="AS18" s="1001">
        <f t="shared" si="11"/>
        <v>1.1214804764444447E-2</v>
      </c>
      <c r="AT18" s="1001">
        <f t="shared" si="11"/>
        <v>1.1295067347753096E-2</v>
      </c>
      <c r="AU18" s="1001">
        <f t="shared" si="11"/>
        <v>1.1379781313422238E-2</v>
      </c>
      <c r="AV18" s="1001">
        <f t="shared" si="11"/>
        <v>1.1472043042175473E-2</v>
      </c>
      <c r="AW18" s="1001">
        <f t="shared" si="11"/>
        <v>1.1549224041535217E-2</v>
      </c>
      <c r="AX18" s="1001">
        <f t="shared" si="11"/>
        <v>1.1631141237827158E-2</v>
      </c>
      <c r="AY18" s="1001">
        <f t="shared" si="11"/>
        <v>1.1712232598755729E-2</v>
      </c>
      <c r="AZ18" s="1001">
        <f t="shared" si="11"/>
        <v>1.1793337754867267E-2</v>
      </c>
      <c r="BA18" s="1001">
        <f t="shared" si="11"/>
        <v>1.187680487424711E-2</v>
      </c>
      <c r="BB18" s="1001">
        <f t="shared" si="11"/>
        <v>1.196037641327663E-2</v>
      </c>
      <c r="BC18" s="1001">
        <f t="shared" si="11"/>
        <v>1.2043567192103977E-2</v>
      </c>
      <c r="BD18" s="1001">
        <f t="shared" si="11"/>
        <v>1.2125954446910447E-2</v>
      </c>
      <c r="BE18" s="1001">
        <f t="shared" si="11"/>
        <v>1.2207449130677867E-2</v>
      </c>
      <c r="BF18" s="1001">
        <f t="shared" si="11"/>
        <v>1.2288739605520155E-2</v>
      </c>
      <c r="BG18" s="1001">
        <f t="shared" si="11"/>
        <v>1.237197154348324E-2</v>
      </c>
      <c r="BH18" s="1001">
        <f t="shared" si="11"/>
        <v>1.2454631418904516E-2</v>
      </c>
      <c r="BI18" s="1001">
        <f t="shared" si="11"/>
        <v>1.2537349996708885E-2</v>
      </c>
      <c r="BJ18" s="1001">
        <f t="shared" si="11"/>
        <v>1.2619881023144208E-2</v>
      </c>
      <c r="BK18" s="1001">
        <f t="shared" si="11"/>
        <v>1.2702044675253155E-2</v>
      </c>
      <c r="BL18" s="1001">
        <f t="shared" si="11"/>
        <v>1.2784228802155156E-2</v>
      </c>
      <c r="BM18" s="1001">
        <f t="shared" si="11"/>
        <v>1.2866556336825485E-2</v>
      </c>
      <c r="BN18" s="1001">
        <f t="shared" si="11"/>
        <v>1.294907560045927E-2</v>
      </c>
      <c r="BO18" s="1001">
        <f t="shared" si="11"/>
        <v>1.3031706561180217E-2</v>
      </c>
      <c r="BP18" s="1001">
        <f t="shared" si="11"/>
        <v>1.3114247078290953E-2</v>
      </c>
      <c r="BQ18" s="1001">
        <f t="shared" si="11"/>
        <v>1.3196530766837078E-2</v>
      </c>
      <c r="BR18" s="1001">
        <f t="shared" si="11"/>
        <v>1.3278889282740403E-2</v>
      </c>
      <c r="BS18" s="1001">
        <f t="shared" si="11"/>
        <v>1.3361263223560543E-2</v>
      </c>
      <c r="BT18" s="1001">
        <f t="shared" si="11"/>
        <v>1.3443694503867482E-2</v>
      </c>
      <c r="BU18" s="1001">
        <f t="shared" si="11"/>
        <v>1.3526179021556478E-2</v>
      </c>
      <c r="BV18" s="517"/>
      <c r="BW18" s="517"/>
    </row>
    <row r="19" spans="1:75" ht="16" customHeight="1">
      <c r="A19" s="1671" t="str">
        <f>'IEO_0 World'!A$19</f>
        <v>    Total Delivered Commercial Energy</v>
      </c>
      <c r="B19" s="1671" t="str">
        <f>'IEO_0 World'!B$19</f>
        <v>C-T</v>
      </c>
      <c r="C19" s="1009">
        <v>5.8798000000000004</v>
      </c>
      <c r="D19" s="1009">
        <v>6.0065999999999997</v>
      </c>
      <c r="E19" s="1009">
        <v>5.8270999999999997</v>
      </c>
      <c r="F19" s="1009">
        <v>6.2569999999999997</v>
      </c>
      <c r="G19" s="1009">
        <v>6.194</v>
      </c>
      <c r="H19" s="1016">
        <v>6.6550000000000002</v>
      </c>
      <c r="I19" s="1012">
        <v>6.2469999999999999</v>
      </c>
      <c r="J19" s="1012">
        <v>6.4671000000000003</v>
      </c>
      <c r="K19" s="1012">
        <v>6.5208000000000004</v>
      </c>
      <c r="L19" s="1012">
        <v>6.7423000000000002</v>
      </c>
      <c r="M19" s="1012">
        <v>6.8963999999999999</v>
      </c>
      <c r="N19" s="1012">
        <v>7.2172999999999998</v>
      </c>
      <c r="O19" s="1012">
        <v>7.2348999999999997</v>
      </c>
      <c r="P19" s="1012">
        <v>7.3724999999999996</v>
      </c>
      <c r="Q19" s="1012">
        <v>7.4288999999999996</v>
      </c>
      <c r="R19" s="1012">
        <v>7.5194000000000001</v>
      </c>
      <c r="S19" s="1012">
        <v>7.6502999999999997</v>
      </c>
      <c r="T19" s="1012">
        <v>7.7603999999999997</v>
      </c>
      <c r="U19" s="1012">
        <v>7.8193999999999999</v>
      </c>
      <c r="V19" s="1012">
        <v>7.9333</v>
      </c>
      <c r="W19" s="1012">
        <v>8.0228999999999999</v>
      </c>
      <c r="X19" s="1012">
        <v>8.1158000000000001</v>
      </c>
      <c r="Y19" s="1012">
        <v>8.2121999999999993</v>
      </c>
      <c r="Z19" s="1012">
        <v>8.3106000000000009</v>
      </c>
      <c r="AA19" s="1012">
        <v>8.3820999999999994</v>
      </c>
      <c r="AB19" s="1012">
        <v>8.4995999999999992</v>
      </c>
      <c r="AC19" s="1012">
        <v>8.5650999999999993</v>
      </c>
      <c r="AD19" s="1012">
        <v>8.6508000000000003</v>
      </c>
      <c r="AE19" s="1012">
        <v>8.7052999999999994</v>
      </c>
      <c r="AF19" s="1012">
        <v>8.8087999999999997</v>
      </c>
      <c r="AG19" s="1012">
        <v>8.8764000000000003</v>
      </c>
      <c r="AH19" s="1012">
        <v>8.9090000000000007</v>
      </c>
      <c r="AI19" s="1012">
        <v>8.9945000000000004</v>
      </c>
      <c r="AJ19" s="1012">
        <v>9.0282</v>
      </c>
      <c r="AK19" s="1012">
        <v>9.1218000000000004</v>
      </c>
      <c r="AL19" s="1012">
        <v>9.1744000000000003</v>
      </c>
      <c r="AM19" s="1003">
        <f t="shared" ref="AM19:BU19" si="12">SUM(AM14:AM18)</f>
        <v>9.2495466666666886</v>
      </c>
      <c r="AN19" s="1003">
        <f t="shared" si="12"/>
        <v>9.3110986666666573</v>
      </c>
      <c r="AO19" s="1003">
        <f t="shared" si="12"/>
        <v>9.3744950222222219</v>
      </c>
      <c r="AP19" s="1003">
        <f t="shared" si="12"/>
        <v>9.4338166755555637</v>
      </c>
      <c r="AQ19" s="1003">
        <f t="shared" si="12"/>
        <v>9.4998139887407493</v>
      </c>
      <c r="AR19" s="1003">
        <f t="shared" si="12"/>
        <v>9.5685691154962988</v>
      </c>
      <c r="AS19" s="1003">
        <f t="shared" si="12"/>
        <v>9.6319586937046662</v>
      </c>
      <c r="AT19" s="1003">
        <f t="shared" si="12"/>
        <v>9.699506162163356</v>
      </c>
      <c r="AU19" s="1003">
        <f t="shared" si="12"/>
        <v>9.760608705091828</v>
      </c>
      <c r="AV19" s="1003">
        <f t="shared" si="12"/>
        <v>9.8263385210474965</v>
      </c>
      <c r="AW19" s="1003">
        <f t="shared" si="12"/>
        <v>9.8897730163793174</v>
      </c>
      <c r="AX19" s="1003">
        <f t="shared" si="12"/>
        <v>9.9551778528850718</v>
      </c>
      <c r="AY19" s="1003">
        <f t="shared" si="12"/>
        <v>10.020476734012357</v>
      </c>
      <c r="AZ19" s="1003">
        <f t="shared" si="12"/>
        <v>10.085862249990795</v>
      </c>
      <c r="BA19" s="1003">
        <f t="shared" si="12"/>
        <v>10.150155632463466</v>
      </c>
      <c r="BB19" s="1003">
        <f t="shared" si="12"/>
        <v>10.214295946478954</v>
      </c>
      <c r="BC19" s="1003">
        <f t="shared" si="12"/>
        <v>10.279070976987224</v>
      </c>
      <c r="BD19" s="1003">
        <f t="shared" si="12"/>
        <v>10.343611451822175</v>
      </c>
      <c r="BE19" s="1003">
        <f t="shared" si="12"/>
        <v>10.408839955961293</v>
      </c>
      <c r="BF19" s="1003">
        <f t="shared" si="12"/>
        <v>10.473513520559749</v>
      </c>
      <c r="BG19" s="1003">
        <f t="shared" si="12"/>
        <v>10.538369045194392</v>
      </c>
      <c r="BH19" s="1003">
        <f t="shared" si="12"/>
        <v>10.602937645137299</v>
      </c>
      <c r="BI19" s="1003">
        <f t="shared" si="12"/>
        <v>10.6675352395379</v>
      </c>
      <c r="BJ19" s="1003">
        <f t="shared" si="12"/>
        <v>10.732200920515805</v>
      </c>
      <c r="BK19" s="1003">
        <f t="shared" si="12"/>
        <v>10.797031777777473</v>
      </c>
      <c r="BL19" s="1003">
        <f t="shared" si="12"/>
        <v>10.861850635234825</v>
      </c>
      <c r="BM19" s="1003">
        <f t="shared" si="12"/>
        <v>10.926576043058335</v>
      </c>
      <c r="BN19" s="1003">
        <f t="shared" si="12"/>
        <v>10.991294642896404</v>
      </c>
      <c r="BO19" s="1003">
        <f t="shared" si="12"/>
        <v>11.055944471554225</v>
      </c>
      <c r="BP19" s="1003">
        <f t="shared" si="12"/>
        <v>11.12066962004068</v>
      </c>
      <c r="BQ19" s="1003">
        <f t="shared" si="12"/>
        <v>11.185390810775131</v>
      </c>
      <c r="BR19" s="1003">
        <f t="shared" si="12"/>
        <v>11.250151544407235</v>
      </c>
      <c r="BS19" s="1003">
        <f t="shared" si="12"/>
        <v>11.314900080438202</v>
      </c>
      <c r="BT19" s="1003">
        <f t="shared" si="12"/>
        <v>11.379626462770391</v>
      </c>
      <c r="BU19" s="1003">
        <f t="shared" si="12"/>
        <v>11.444329923569546</v>
      </c>
      <c r="BV19" s="517"/>
      <c r="BW19" s="517"/>
    </row>
    <row r="20" spans="1:75" ht="16" customHeight="1">
      <c r="A20" s="1672"/>
      <c r="B20" s="1672"/>
      <c r="C20" s="1000"/>
      <c r="D20" s="1000"/>
      <c r="E20" s="1000"/>
      <c r="F20" s="1000"/>
      <c r="G20" s="1000"/>
      <c r="H20" s="1017"/>
      <c r="I20" s="1013"/>
      <c r="J20" s="1013"/>
      <c r="K20" s="1013"/>
      <c r="L20" s="1013"/>
      <c r="M20" s="1013"/>
      <c r="N20" s="1013"/>
      <c r="O20" s="1013"/>
      <c r="P20" s="1013"/>
      <c r="Q20" s="1013"/>
      <c r="R20" s="1013"/>
      <c r="S20" s="1013"/>
      <c r="T20" s="1013"/>
      <c r="U20" s="1013"/>
      <c r="V20" s="1013"/>
      <c r="W20" s="1013"/>
      <c r="X20" s="1013"/>
      <c r="Y20" s="1013"/>
      <c r="Z20" s="1013"/>
      <c r="AA20" s="1013"/>
      <c r="AB20" s="1013"/>
      <c r="AC20" s="1013"/>
      <c r="AD20" s="1013"/>
      <c r="AE20" s="1013"/>
      <c r="AF20" s="1013"/>
      <c r="AG20" s="1013"/>
      <c r="AH20" s="1013"/>
      <c r="AI20" s="1013"/>
      <c r="AJ20" s="1013"/>
      <c r="AK20" s="1013"/>
      <c r="AL20" s="1013"/>
      <c r="AM20" s="1000"/>
      <c r="AN20" s="1000"/>
      <c r="AO20" s="1000"/>
      <c r="AP20" s="1000"/>
      <c r="AQ20" s="1000"/>
      <c r="AR20" s="1000"/>
      <c r="AS20" s="1000"/>
      <c r="AT20" s="1000"/>
      <c r="AU20" s="1000"/>
      <c r="AV20" s="1000"/>
      <c r="AW20" s="1000"/>
      <c r="AX20" s="1000"/>
      <c r="AY20" s="1000"/>
      <c r="AZ20" s="1000"/>
      <c r="BA20" s="1000"/>
      <c r="BB20" s="1000"/>
      <c r="BC20" s="1000"/>
      <c r="BD20" s="1000"/>
      <c r="BE20" s="1000"/>
      <c r="BF20" s="1000"/>
      <c r="BG20" s="1000"/>
      <c r="BH20" s="1000"/>
      <c r="BI20" s="1000"/>
      <c r="BJ20" s="1000"/>
      <c r="BK20" s="1000"/>
      <c r="BL20" s="1000"/>
      <c r="BM20" s="1000"/>
      <c r="BN20" s="1000"/>
      <c r="BO20" s="1000"/>
      <c r="BP20" s="1000"/>
      <c r="BQ20" s="1000"/>
      <c r="BR20" s="1000"/>
      <c r="BS20" s="1000"/>
      <c r="BT20" s="1000"/>
      <c r="BU20" s="1000"/>
      <c r="BV20" s="517"/>
      <c r="BW20" s="517"/>
    </row>
    <row r="21" spans="1:75" ht="16" customHeight="1">
      <c r="A21" s="1671" t="str">
        <f>'IEO_0 World'!A$21</f>
        <v>Industrial Sector</v>
      </c>
      <c r="B21" s="1671" t="str">
        <f>'IEO_0 World'!B$21</f>
        <v>I</v>
      </c>
      <c r="C21" s="1000"/>
      <c r="D21" s="1000"/>
      <c r="E21" s="1000"/>
      <c r="F21" s="1000"/>
      <c r="G21" s="1000"/>
      <c r="H21" s="1017"/>
      <c r="I21" s="1013"/>
      <c r="J21" s="1013"/>
      <c r="K21" s="1013"/>
      <c r="L21" s="1013"/>
      <c r="M21" s="1013"/>
      <c r="N21" s="1013"/>
      <c r="O21" s="1013"/>
      <c r="P21" s="1013"/>
      <c r="Q21" s="1013"/>
      <c r="R21" s="1013"/>
      <c r="S21" s="1013"/>
      <c r="T21" s="1013"/>
      <c r="U21" s="1013"/>
      <c r="V21" s="1013"/>
      <c r="W21" s="1013"/>
      <c r="X21" s="1013"/>
      <c r="Y21" s="1013"/>
      <c r="Z21" s="1013"/>
      <c r="AA21" s="1013"/>
      <c r="AB21" s="1013"/>
      <c r="AC21" s="1013"/>
      <c r="AD21" s="1013"/>
      <c r="AE21" s="1013"/>
      <c r="AF21" s="1013"/>
      <c r="AG21" s="1013"/>
      <c r="AH21" s="1013"/>
      <c r="AI21" s="1013"/>
      <c r="AJ21" s="1013"/>
      <c r="AK21" s="1013"/>
      <c r="AL21" s="1013"/>
      <c r="AM21" s="1000"/>
      <c r="AN21" s="1000"/>
      <c r="AO21" s="1000"/>
      <c r="AP21" s="1000"/>
      <c r="AQ21" s="1000"/>
      <c r="AR21" s="1000"/>
      <c r="AS21" s="1000"/>
      <c r="AT21" s="1000"/>
      <c r="AU21" s="1000"/>
      <c r="AV21" s="1000"/>
      <c r="AW21" s="1000"/>
      <c r="AX21" s="1000"/>
      <c r="AY21" s="1000"/>
      <c r="AZ21" s="1000"/>
      <c r="BA21" s="1000"/>
      <c r="BB21" s="1000"/>
      <c r="BC21" s="1000"/>
      <c r="BD21" s="1000"/>
      <c r="BE21" s="1000"/>
      <c r="BF21" s="1000"/>
      <c r="BG21" s="1000"/>
      <c r="BH21" s="1000"/>
      <c r="BI21" s="1000"/>
      <c r="BJ21" s="1000"/>
      <c r="BK21" s="1000"/>
      <c r="BL21" s="1000"/>
      <c r="BM21" s="1000"/>
      <c r="BN21" s="1000"/>
      <c r="BO21" s="1000"/>
      <c r="BP21" s="1000"/>
      <c r="BQ21" s="1000"/>
      <c r="BR21" s="1000"/>
      <c r="BS21" s="1000"/>
      <c r="BT21" s="1000"/>
      <c r="BU21" s="1000"/>
      <c r="BV21" s="517"/>
      <c r="BW21" s="517"/>
    </row>
    <row r="22" spans="1:75" ht="16" customHeight="1">
      <c r="A22" s="1672" t="str">
        <f>'IEO_0 World'!A$22</f>
        <v>  Liquids</v>
      </c>
      <c r="B22" s="1672" t="str">
        <f>'IEO_0 World'!B$22</f>
        <v>I-L</v>
      </c>
      <c r="C22" s="1008">
        <v>10.315899999999999</v>
      </c>
      <c r="D22" s="1008">
        <v>10.2088</v>
      </c>
      <c r="E22" s="1008">
        <v>10.3018</v>
      </c>
      <c r="F22" s="1008">
        <v>10.032</v>
      </c>
      <c r="G22" s="1008">
        <v>9.4479000000000006</v>
      </c>
      <c r="H22" s="1015">
        <v>9.3813999999999993</v>
      </c>
      <c r="I22" s="1011">
        <v>9.0508000000000006</v>
      </c>
      <c r="J22" s="1011">
        <v>8.6815999999999995</v>
      </c>
      <c r="K22" s="1011">
        <v>8.5530000000000008</v>
      </c>
      <c r="L22" s="1011">
        <v>8.5014000000000003</v>
      </c>
      <c r="M22" s="1011">
        <v>8.5248000000000008</v>
      </c>
      <c r="N22" s="1011">
        <v>8.6029999999999998</v>
      </c>
      <c r="O22" s="1011">
        <v>8.5635999999999992</v>
      </c>
      <c r="P22" s="1011">
        <v>8.5724</v>
      </c>
      <c r="Q22" s="1011">
        <v>8.6357999999999997</v>
      </c>
      <c r="R22" s="1011">
        <v>8.6731999999999996</v>
      </c>
      <c r="S22" s="1011">
        <v>8.7111999999999998</v>
      </c>
      <c r="T22" s="1011">
        <v>8.7486999999999995</v>
      </c>
      <c r="U22" s="1011">
        <v>8.7820999999999998</v>
      </c>
      <c r="V22" s="1011">
        <v>8.8055000000000003</v>
      </c>
      <c r="W22" s="1011">
        <v>8.8407999999999998</v>
      </c>
      <c r="X22" s="1011">
        <v>8.8727</v>
      </c>
      <c r="Y22" s="1011">
        <v>8.9023000000000003</v>
      </c>
      <c r="Z22" s="1011">
        <v>8.9352999999999998</v>
      </c>
      <c r="AA22" s="1011">
        <v>8.9657999999999998</v>
      </c>
      <c r="AB22" s="1011">
        <v>8.9826999999999995</v>
      </c>
      <c r="AC22" s="1011">
        <v>9.0055999999999994</v>
      </c>
      <c r="AD22" s="1011">
        <v>9.0159000000000002</v>
      </c>
      <c r="AE22" s="1011">
        <v>9.0259</v>
      </c>
      <c r="AF22" s="1011">
        <v>9.0287000000000006</v>
      </c>
      <c r="AG22" s="1011">
        <v>9.0395000000000003</v>
      </c>
      <c r="AH22" s="1011">
        <v>9.0452999999999992</v>
      </c>
      <c r="AI22" s="1011">
        <v>9.0510000000000002</v>
      </c>
      <c r="AJ22" s="1011">
        <v>9.0649999999999995</v>
      </c>
      <c r="AK22" s="1011">
        <v>9.0679999999999996</v>
      </c>
      <c r="AL22" s="1011">
        <v>9.0851000000000006</v>
      </c>
      <c r="AM22" s="1001">
        <f t="shared" ref="AM22:BU22" si="13">TREND(AC22:AL22,AC4:AL4,AM4)</f>
        <v>9.0879466666666673</v>
      </c>
      <c r="AN22" s="1001">
        <f t="shared" si="13"/>
        <v>9.0959519999999969</v>
      </c>
      <c r="AO22" s="1001">
        <f t="shared" si="13"/>
        <v>9.1044163555555553</v>
      </c>
      <c r="AP22" s="1001">
        <f t="shared" si="13"/>
        <v>9.1135963199999992</v>
      </c>
      <c r="AQ22" s="1001">
        <f t="shared" si="13"/>
        <v>9.1219605131851864</v>
      </c>
      <c r="AR22" s="1001">
        <f t="shared" si="13"/>
        <v>9.1308906289777791</v>
      </c>
      <c r="AS22" s="1001">
        <f t="shared" si="13"/>
        <v>9.1394420902083944</v>
      </c>
      <c r="AT22" s="1001">
        <f t="shared" si="13"/>
        <v>9.1472280939994075</v>
      </c>
      <c r="AU22" s="1001">
        <f t="shared" si="13"/>
        <v>9.1559656932929308</v>
      </c>
      <c r="AV22" s="1001">
        <f t="shared" si="13"/>
        <v>9.1635164593705678</v>
      </c>
      <c r="AW22" s="1001">
        <f t="shared" si="13"/>
        <v>9.1727831523264065</v>
      </c>
      <c r="AX22" s="1001">
        <f t="shared" si="13"/>
        <v>9.1812878696176448</v>
      </c>
      <c r="AY22" s="1001">
        <f t="shared" si="13"/>
        <v>9.1896734636702888</v>
      </c>
      <c r="AZ22" s="1001">
        <f t="shared" si="13"/>
        <v>9.1979813988509616</v>
      </c>
      <c r="BA22" s="1001">
        <f t="shared" si="13"/>
        <v>9.2063766914147696</v>
      </c>
      <c r="BB22" s="1001">
        <f t="shared" si="13"/>
        <v>9.2147348805967582</v>
      </c>
      <c r="BC22" s="1001">
        <f t="shared" si="13"/>
        <v>9.2231899644475899</v>
      </c>
      <c r="BD22" s="1001">
        <f t="shared" si="13"/>
        <v>9.2317178547256571</v>
      </c>
      <c r="BE22" s="1001">
        <f t="shared" si="13"/>
        <v>9.2401499771766087</v>
      </c>
      <c r="BF22" s="1001">
        <f t="shared" si="13"/>
        <v>9.2486523243711289</v>
      </c>
      <c r="BG22" s="1001">
        <f t="shared" si="13"/>
        <v>9.2569568624719167</v>
      </c>
      <c r="BH22" s="1001">
        <f t="shared" si="13"/>
        <v>9.2653786096012016</v>
      </c>
      <c r="BI22" s="1001">
        <f t="shared" si="13"/>
        <v>9.2738253995168325</v>
      </c>
      <c r="BJ22" s="1001">
        <f t="shared" si="13"/>
        <v>9.2822810144805175</v>
      </c>
      <c r="BK22" s="1001">
        <f t="shared" si="13"/>
        <v>9.2907241957547502</v>
      </c>
      <c r="BL22" s="1001">
        <f t="shared" si="13"/>
        <v>9.2991634198470603</v>
      </c>
      <c r="BM22" s="1001">
        <f t="shared" si="13"/>
        <v>9.3075840170688178</v>
      </c>
      <c r="BN22" s="1001">
        <f t="shared" si="13"/>
        <v>9.3159989729228201</v>
      </c>
      <c r="BO22" s="1001">
        <f t="shared" si="13"/>
        <v>9.3244277450178235</v>
      </c>
      <c r="BP22" s="1001">
        <f t="shared" si="13"/>
        <v>9.3328578507246043</v>
      </c>
      <c r="BQ22" s="1001">
        <f t="shared" si="13"/>
        <v>9.3413087734432239</v>
      </c>
      <c r="BR22" s="1001">
        <f t="shared" si="13"/>
        <v>9.3497409069859394</v>
      </c>
      <c r="BS22" s="1001">
        <f t="shared" si="13"/>
        <v>9.35816823244879</v>
      </c>
      <c r="BT22" s="1001">
        <f t="shared" si="13"/>
        <v>9.366594812248632</v>
      </c>
      <c r="BU22" s="1001">
        <f t="shared" si="13"/>
        <v>9.3750239990966051</v>
      </c>
      <c r="BV22" s="517"/>
      <c r="BW22" s="517"/>
    </row>
    <row r="23" spans="1:75" ht="16" customHeight="1">
      <c r="A23" s="1672" t="str">
        <f>'IEO_0 World'!A$23</f>
        <v>  Natural Gas</v>
      </c>
      <c r="B23" s="1672" t="str">
        <f>'IEO_0 World'!B$23</f>
        <v>I-NG</v>
      </c>
      <c r="C23" s="1008">
        <v>6.9511000000000003</v>
      </c>
      <c r="D23" s="1008">
        <v>6.7702999999999998</v>
      </c>
      <c r="E23" s="1008">
        <v>6.7240000000000002</v>
      </c>
      <c r="F23" s="1008">
        <v>6.6215000000000002</v>
      </c>
      <c r="G23" s="1008">
        <v>6.0198999999999998</v>
      </c>
      <c r="H23" s="1015">
        <v>6.5862999999999996</v>
      </c>
      <c r="I23" s="1011">
        <v>6.6635999999999997</v>
      </c>
      <c r="J23" s="1011">
        <v>6.5075000000000003</v>
      </c>
      <c r="K23" s="1011">
        <v>6.3372000000000002</v>
      </c>
      <c r="L23" s="1011">
        <v>6.3334000000000001</v>
      </c>
      <c r="M23" s="1011">
        <v>6.3251999999999997</v>
      </c>
      <c r="N23" s="1011">
        <v>6.3596000000000004</v>
      </c>
      <c r="O23" s="1011">
        <v>6.3738999999999999</v>
      </c>
      <c r="P23" s="1011">
        <v>6.3948999999999998</v>
      </c>
      <c r="Q23" s="1011">
        <v>6.4416000000000002</v>
      </c>
      <c r="R23" s="1011">
        <v>6.5039999999999996</v>
      </c>
      <c r="S23" s="1011">
        <v>6.5507</v>
      </c>
      <c r="T23" s="1011">
        <v>6.5991999999999997</v>
      </c>
      <c r="U23" s="1011">
        <v>6.6332000000000004</v>
      </c>
      <c r="V23" s="1011">
        <v>6.6635999999999997</v>
      </c>
      <c r="W23" s="1011">
        <v>6.6985999999999999</v>
      </c>
      <c r="X23" s="1011">
        <v>6.7260999999999997</v>
      </c>
      <c r="Y23" s="1011">
        <v>6.7572999999999999</v>
      </c>
      <c r="Z23" s="1011">
        <v>6.7920999999999996</v>
      </c>
      <c r="AA23" s="1011">
        <v>6.8182999999999998</v>
      </c>
      <c r="AB23" s="1011">
        <v>6.8193999999999999</v>
      </c>
      <c r="AC23" s="1011">
        <v>6.8422999999999998</v>
      </c>
      <c r="AD23" s="1011">
        <v>6.8489000000000004</v>
      </c>
      <c r="AE23" s="1011">
        <v>6.8673000000000002</v>
      </c>
      <c r="AF23" s="1011">
        <v>6.8724999999999996</v>
      </c>
      <c r="AG23" s="1011">
        <v>6.8840000000000003</v>
      </c>
      <c r="AH23" s="1011">
        <v>6.8952999999999998</v>
      </c>
      <c r="AI23" s="1011">
        <v>6.9016999999999999</v>
      </c>
      <c r="AJ23" s="1011">
        <v>6.9097</v>
      </c>
      <c r="AK23" s="1011">
        <v>6.9054000000000002</v>
      </c>
      <c r="AL23" s="1011">
        <v>6.9141000000000004</v>
      </c>
      <c r="AM23" s="1001">
        <f t="shared" ref="AM23:BU23" si="14">TREND(AC23:AL23,AC4:AL4,AM4)</f>
        <v>6.9292066666666656</v>
      </c>
      <c r="AN23" s="1001">
        <f t="shared" si="14"/>
        <v>6.9360893333333316</v>
      </c>
      <c r="AO23" s="1001">
        <f t="shared" si="14"/>
        <v>6.9416912888888875</v>
      </c>
      <c r="AP23" s="1001">
        <f t="shared" si="14"/>
        <v>6.948628071111111</v>
      </c>
      <c r="AQ23" s="1001">
        <f t="shared" si="14"/>
        <v>6.9547668136296297</v>
      </c>
      <c r="AR23" s="1001">
        <f t="shared" si="14"/>
        <v>6.9613525150814795</v>
      </c>
      <c r="AS23" s="1001">
        <f t="shared" si="14"/>
        <v>6.9688680428720975</v>
      </c>
      <c r="AT23" s="1001">
        <f t="shared" si="14"/>
        <v>6.9766929474401973</v>
      </c>
      <c r="AU23" s="1001">
        <f t="shared" si="14"/>
        <v>6.9853032776440624</v>
      </c>
      <c r="AV23" s="1001">
        <f t="shared" si="14"/>
        <v>6.9917448767667931</v>
      </c>
      <c r="AW23" s="1001">
        <f t="shared" si="14"/>
        <v>6.997756230362346</v>
      </c>
      <c r="AX23" s="1001">
        <f t="shared" si="14"/>
        <v>7.0050242447227777</v>
      </c>
      <c r="AY23" s="1001">
        <f t="shared" si="14"/>
        <v>7.0124648716921172</v>
      </c>
      <c r="AZ23" s="1001">
        <f t="shared" si="14"/>
        <v>7.019779943504707</v>
      </c>
      <c r="BA23" s="1001">
        <f t="shared" si="14"/>
        <v>7.0271526137813778</v>
      </c>
      <c r="BB23" s="1001">
        <f t="shared" si="14"/>
        <v>7.0343678920140844</v>
      </c>
      <c r="BC23" s="1001">
        <f t="shared" si="14"/>
        <v>7.041399748583582</v>
      </c>
      <c r="BD23" s="1001">
        <f t="shared" si="14"/>
        <v>7.0483807967295355</v>
      </c>
      <c r="BE23" s="1001">
        <f t="shared" si="14"/>
        <v>7.0554054583046009</v>
      </c>
      <c r="BF23" s="1001">
        <f t="shared" si="14"/>
        <v>7.0627568826114313</v>
      </c>
      <c r="BG23" s="1001">
        <f t="shared" si="14"/>
        <v>7.0700931576963537</v>
      </c>
      <c r="BH23" s="1001">
        <f t="shared" si="14"/>
        <v>7.0772328367177497</v>
      </c>
      <c r="BI23" s="1001">
        <f t="shared" si="14"/>
        <v>7.0843440626882215</v>
      </c>
      <c r="BJ23" s="1001">
        <f t="shared" si="14"/>
        <v>7.0914700401057047</v>
      </c>
      <c r="BK23" s="1001">
        <f t="shared" si="14"/>
        <v>7.0986051482404653</v>
      </c>
      <c r="BL23" s="1001">
        <f t="shared" si="14"/>
        <v>7.105781005262843</v>
      </c>
      <c r="BM23" s="1001">
        <f t="shared" si="14"/>
        <v>7.1129877769922869</v>
      </c>
      <c r="BN23" s="1001">
        <f t="shared" si="14"/>
        <v>7.1201915449487911</v>
      </c>
      <c r="BO23" s="1001">
        <f t="shared" si="14"/>
        <v>7.1273658976995709</v>
      </c>
      <c r="BP23" s="1001">
        <f t="shared" si="14"/>
        <v>7.1344958514227281</v>
      </c>
      <c r="BQ23" s="1001">
        <f t="shared" si="14"/>
        <v>7.1416408038239725</v>
      </c>
      <c r="BR23" s="1001">
        <f t="shared" si="14"/>
        <v>7.1488174792876089</v>
      </c>
      <c r="BS23" s="1001">
        <f t="shared" si="14"/>
        <v>7.1559988962672314</v>
      </c>
      <c r="BT23" s="1001">
        <f t="shared" si="14"/>
        <v>7.163176897459504</v>
      </c>
      <c r="BU23" s="1001">
        <f t="shared" si="14"/>
        <v>7.170349370868081</v>
      </c>
      <c r="BV23" s="517"/>
      <c r="BW23" s="517"/>
    </row>
    <row r="24" spans="1:75" ht="16" customHeight="1">
      <c r="A24" s="1672" t="str">
        <f>'IEO_0 World'!A$24</f>
        <v>  Coal</v>
      </c>
      <c r="B24" s="1672" t="str">
        <f>'IEO_0 World'!B$24</f>
        <v>I-C</v>
      </c>
      <c r="C24" s="1008">
        <v>3.4165999999999999</v>
      </c>
      <c r="D24" s="1008">
        <v>3.5375000000000001</v>
      </c>
      <c r="E24" s="1008">
        <v>3.6932</v>
      </c>
      <c r="F24" s="1008">
        <v>3.3593000000000002</v>
      </c>
      <c r="G24" s="1008">
        <v>2.6467000000000001</v>
      </c>
      <c r="H24" s="1015">
        <v>3.1570999999999998</v>
      </c>
      <c r="I24" s="1011">
        <v>3.1985000000000001</v>
      </c>
      <c r="J24" s="1011">
        <v>3.0764</v>
      </c>
      <c r="K24" s="1011">
        <v>2.9432</v>
      </c>
      <c r="L24" s="1011">
        <v>2.9683999999999999</v>
      </c>
      <c r="M24" s="1011">
        <v>2.9624999999999999</v>
      </c>
      <c r="N24" s="1011">
        <v>3.0065</v>
      </c>
      <c r="O24" s="1011">
        <v>3.0266999999999999</v>
      </c>
      <c r="P24" s="1011">
        <v>3.0234999999999999</v>
      </c>
      <c r="Q24" s="1011">
        <v>3.0371000000000001</v>
      </c>
      <c r="R24" s="1011">
        <v>3.0434000000000001</v>
      </c>
      <c r="S24" s="1011">
        <v>3.0497000000000001</v>
      </c>
      <c r="T24" s="1011">
        <v>3.0573000000000001</v>
      </c>
      <c r="U24" s="1011">
        <v>3.0636999999999999</v>
      </c>
      <c r="V24" s="1011">
        <v>3.0659000000000001</v>
      </c>
      <c r="W24" s="1011">
        <v>3.0737999999999999</v>
      </c>
      <c r="X24" s="1011">
        <v>3.0802999999999998</v>
      </c>
      <c r="Y24" s="1011">
        <v>3.0865999999999998</v>
      </c>
      <c r="Z24" s="1011">
        <v>3.0943000000000001</v>
      </c>
      <c r="AA24" s="1011">
        <v>3.1021999999999998</v>
      </c>
      <c r="AB24" s="1011">
        <v>3.1053999999999999</v>
      </c>
      <c r="AC24" s="1011">
        <v>3.1135000000000002</v>
      </c>
      <c r="AD24" s="1011">
        <v>3.1179999999999999</v>
      </c>
      <c r="AE24" s="1011">
        <v>3.1242999999999999</v>
      </c>
      <c r="AF24" s="1011">
        <v>3.1274000000000002</v>
      </c>
      <c r="AG24" s="1011">
        <v>3.1347</v>
      </c>
      <c r="AH24" s="1011">
        <v>3.1402999999999999</v>
      </c>
      <c r="AI24" s="1011">
        <v>3.1431</v>
      </c>
      <c r="AJ24" s="1011">
        <v>3.1516000000000002</v>
      </c>
      <c r="AK24" s="1011">
        <v>3.1551</v>
      </c>
      <c r="AL24" s="1011">
        <v>3.1631999999999998</v>
      </c>
      <c r="AM24" s="1001">
        <f t="shared" ref="AM24:BU24" si="15">TREND(AC24:AL24,AC4:AL4,AM4)</f>
        <v>3.1669933333333349</v>
      </c>
      <c r="AN24" s="1001">
        <f t="shared" si="15"/>
        <v>3.1726440000000018</v>
      </c>
      <c r="AO24" s="1001">
        <f t="shared" si="15"/>
        <v>3.1781887111111118</v>
      </c>
      <c r="AP24" s="1001">
        <f t="shared" si="15"/>
        <v>3.1839883733333352</v>
      </c>
      <c r="AQ24" s="1001">
        <f t="shared" si="15"/>
        <v>3.1893419863703745</v>
      </c>
      <c r="AR24" s="1001">
        <f t="shared" si="15"/>
        <v>3.1950111530666678</v>
      </c>
      <c r="AS24" s="1001">
        <f t="shared" si="15"/>
        <v>3.2007985206834597</v>
      </c>
      <c r="AT24" s="1001">
        <f t="shared" si="15"/>
        <v>3.2060000918091873</v>
      </c>
      <c r="AU24" s="1001">
        <f t="shared" si="15"/>
        <v>3.2117023900063106</v>
      </c>
      <c r="AV24" s="1001">
        <f t="shared" si="15"/>
        <v>3.2169922680283367</v>
      </c>
      <c r="AW24" s="1001">
        <f t="shared" si="15"/>
        <v>3.2227846045920874</v>
      </c>
      <c r="AX24" s="1001">
        <f t="shared" si="15"/>
        <v>3.2283192801350005</v>
      </c>
      <c r="AY24" s="1001">
        <f t="shared" si="15"/>
        <v>3.2338552522556103</v>
      </c>
      <c r="AZ24" s="1001">
        <f t="shared" si="15"/>
        <v>3.2393725175117591</v>
      </c>
      <c r="BA24" s="1001">
        <f t="shared" si="15"/>
        <v>3.2449321627199978</v>
      </c>
      <c r="BB24" s="1001">
        <f t="shared" si="15"/>
        <v>3.2504510198761754</v>
      </c>
      <c r="BC24" s="1001">
        <f t="shared" si="15"/>
        <v>3.2559831859238635</v>
      </c>
      <c r="BD24" s="1001">
        <f t="shared" si="15"/>
        <v>3.2615755253011347</v>
      </c>
      <c r="BE24" s="1001">
        <f t="shared" si="15"/>
        <v>3.2671129083801489</v>
      </c>
      <c r="BF24" s="1001">
        <f t="shared" si="15"/>
        <v>3.2726808286438747</v>
      </c>
      <c r="BG24" s="1001">
        <f t="shared" si="15"/>
        <v>3.2781925165940411</v>
      </c>
      <c r="BH24" s="1001">
        <f t="shared" si="15"/>
        <v>3.2837409321002369</v>
      </c>
      <c r="BI24" s="1001">
        <f t="shared" si="15"/>
        <v>3.2892907664868911</v>
      </c>
      <c r="BJ24" s="1001">
        <f t="shared" si="15"/>
        <v>3.2948420170626882</v>
      </c>
      <c r="BK24" s="1001">
        <f t="shared" si="15"/>
        <v>3.3003893376550248</v>
      </c>
      <c r="BL24" s="1001">
        <f t="shared" si="15"/>
        <v>3.3059401919030957</v>
      </c>
      <c r="BM24" s="1001">
        <f t="shared" si="15"/>
        <v>3.311485938096375</v>
      </c>
      <c r="BN24" s="1001">
        <f t="shared" si="15"/>
        <v>3.3170259489112208</v>
      </c>
      <c r="BO24" s="1001">
        <f t="shared" si="15"/>
        <v>3.3225730710744461</v>
      </c>
      <c r="BP24" s="1001">
        <f t="shared" si="15"/>
        <v>3.3281189826833568</v>
      </c>
      <c r="BQ24" s="1001">
        <f t="shared" si="15"/>
        <v>3.3336706934932074</v>
      </c>
      <c r="BR24" s="1001">
        <f t="shared" si="15"/>
        <v>3.3392169951444082</v>
      </c>
      <c r="BS24" s="1001">
        <f t="shared" si="15"/>
        <v>3.3447628497977995</v>
      </c>
      <c r="BT24" s="1001">
        <f t="shared" si="15"/>
        <v>3.3503085979460412</v>
      </c>
      <c r="BU24" s="1001">
        <f t="shared" si="15"/>
        <v>3.3558548399530697</v>
      </c>
      <c r="BV24" s="517"/>
      <c r="BW24" s="517"/>
    </row>
    <row r="25" spans="1:75" ht="16" customHeight="1">
      <c r="A25" s="1672" t="str">
        <f>'IEO_0 World'!A$25</f>
        <v>  Electricity</v>
      </c>
      <c r="B25" s="1672" t="str">
        <f>'IEO_0 World'!B$25</f>
        <v>I-E</v>
      </c>
      <c r="C25" s="1008">
        <v>4.6395</v>
      </c>
      <c r="D25" s="1008">
        <v>4.6390000000000002</v>
      </c>
      <c r="E25" s="1008">
        <v>4.7343999999999999</v>
      </c>
      <c r="F25" s="1008">
        <v>4.6985999999999999</v>
      </c>
      <c r="G25" s="1008">
        <v>4.1337000000000002</v>
      </c>
      <c r="H25" s="1015">
        <v>4.2967000000000004</v>
      </c>
      <c r="I25" s="1011">
        <v>4.3562000000000003</v>
      </c>
      <c r="J25" s="1011">
        <v>4.2394999999999996</v>
      </c>
      <c r="K25" s="1011">
        <v>4.1313000000000004</v>
      </c>
      <c r="L25" s="1011">
        <v>4.1501999999999999</v>
      </c>
      <c r="M25" s="1011">
        <v>4.1471999999999998</v>
      </c>
      <c r="N25" s="1011">
        <v>4.2225000000000001</v>
      </c>
      <c r="O25" s="1011">
        <v>4.2507999999999999</v>
      </c>
      <c r="P25" s="1011">
        <v>4.2503000000000002</v>
      </c>
      <c r="Q25" s="1011">
        <v>4.282</v>
      </c>
      <c r="R25" s="1011">
        <v>4.2995999999999999</v>
      </c>
      <c r="S25" s="1011">
        <v>4.3186</v>
      </c>
      <c r="T25" s="1011">
        <v>4.3388</v>
      </c>
      <c r="U25" s="1011">
        <v>4.3581000000000003</v>
      </c>
      <c r="V25" s="1011">
        <v>4.3704999999999998</v>
      </c>
      <c r="W25" s="1011">
        <v>4.3914999999999997</v>
      </c>
      <c r="X25" s="1011">
        <v>4.4104000000000001</v>
      </c>
      <c r="Y25" s="1011">
        <v>4.4288999999999996</v>
      </c>
      <c r="Z25" s="1011">
        <v>4.4489000000000001</v>
      </c>
      <c r="AA25" s="1011">
        <v>4.4696999999999996</v>
      </c>
      <c r="AB25" s="1011">
        <v>4.4806999999999997</v>
      </c>
      <c r="AC25" s="1011">
        <v>4.4996</v>
      </c>
      <c r="AD25" s="1011">
        <v>4.5115999999999996</v>
      </c>
      <c r="AE25" s="1011">
        <v>4.5266000000000002</v>
      </c>
      <c r="AF25" s="1011">
        <v>4.5345000000000004</v>
      </c>
      <c r="AG25" s="1011">
        <v>4.5509000000000004</v>
      </c>
      <c r="AH25" s="1011">
        <v>4.5632000000000001</v>
      </c>
      <c r="AI25" s="1011">
        <v>4.57</v>
      </c>
      <c r="AJ25" s="1011">
        <v>4.5876000000000001</v>
      </c>
      <c r="AK25" s="1011">
        <v>4.5937999999999999</v>
      </c>
      <c r="AL25" s="1011">
        <v>4.6120999999999999</v>
      </c>
      <c r="AM25" s="1001">
        <f t="shared" ref="AM25:BU25" si="16">TREND(AC25:AL25,AC4:AL4,AM4)</f>
        <v>4.622046666666666</v>
      </c>
      <c r="AN25" s="1001">
        <f t="shared" si="16"/>
        <v>4.6340986666666666</v>
      </c>
      <c r="AO25" s="1001">
        <f t="shared" si="16"/>
        <v>4.6460083555555549</v>
      </c>
      <c r="AP25" s="1001">
        <f t="shared" si="16"/>
        <v>4.6585153422222199</v>
      </c>
      <c r="AQ25" s="1001">
        <f t="shared" si="16"/>
        <v>4.6701712331851795</v>
      </c>
      <c r="AR25" s="1001">
        <f t="shared" si="16"/>
        <v>4.6825951243851804</v>
      </c>
      <c r="AS25" s="1001">
        <f t="shared" si="16"/>
        <v>4.6953171565195007</v>
      </c>
      <c r="AT25" s="1001">
        <f t="shared" si="16"/>
        <v>4.706981659881869</v>
      </c>
      <c r="AU25" s="1001">
        <f t="shared" si="16"/>
        <v>4.7196508208212187</v>
      </c>
      <c r="AV25" s="1001">
        <f t="shared" si="16"/>
        <v>4.7310822021441865</v>
      </c>
      <c r="AW25" s="1001">
        <f t="shared" si="16"/>
        <v>4.7435760812749272</v>
      </c>
      <c r="AX25" s="1001">
        <f t="shared" si="16"/>
        <v>4.7557878096927908</v>
      </c>
      <c r="AY25" s="1001">
        <f t="shared" si="16"/>
        <v>4.7679961351705842</v>
      </c>
      <c r="AZ25" s="1001">
        <f t="shared" si="16"/>
        <v>4.7801510983414559</v>
      </c>
      <c r="BA25" s="1001">
        <f t="shared" si="16"/>
        <v>4.7923707245841243</v>
      </c>
      <c r="BB25" s="1001">
        <f t="shared" si="16"/>
        <v>4.8044773885060224</v>
      </c>
      <c r="BC25" s="1001">
        <f t="shared" si="16"/>
        <v>4.8165931228900902</v>
      </c>
      <c r="BD25" s="1001">
        <f t="shared" si="16"/>
        <v>4.8288222086555521</v>
      </c>
      <c r="BE25" s="1001">
        <f t="shared" si="16"/>
        <v>4.8409683985324499</v>
      </c>
      <c r="BF25" s="1001">
        <f t="shared" si="16"/>
        <v>4.8532288040256937</v>
      </c>
      <c r="BG25" s="1001">
        <f t="shared" si="16"/>
        <v>4.8653539015549434</v>
      </c>
      <c r="BH25" s="1001">
        <f t="shared" si="16"/>
        <v>4.8775176324053184</v>
      </c>
      <c r="BI25" s="1001">
        <f t="shared" si="16"/>
        <v>4.8896847951552758</v>
      </c>
      <c r="BJ25" s="1001">
        <f t="shared" si="16"/>
        <v>4.9018590549517924</v>
      </c>
      <c r="BK25" s="1001">
        <f t="shared" si="16"/>
        <v>4.9140317648468397</v>
      </c>
      <c r="BL25" s="1001">
        <f t="shared" si="16"/>
        <v>4.9262182619239248</v>
      </c>
      <c r="BM25" s="1001">
        <f t="shared" si="16"/>
        <v>4.9383970655268321</v>
      </c>
      <c r="BN25" s="1001">
        <f t="shared" si="16"/>
        <v>4.9505621948454639</v>
      </c>
      <c r="BO25" s="1001">
        <f t="shared" si="16"/>
        <v>4.9627342025865531</v>
      </c>
      <c r="BP25" s="1001">
        <f t="shared" si="16"/>
        <v>4.9748979983119277</v>
      </c>
      <c r="BQ25" s="1001">
        <f t="shared" si="16"/>
        <v>4.9870790335220434</v>
      </c>
      <c r="BR25" s="1001">
        <f t="shared" si="16"/>
        <v>4.9992545625382547</v>
      </c>
      <c r="BS25" s="1001">
        <f t="shared" si="16"/>
        <v>5.0114289559232432</v>
      </c>
      <c r="BT25" s="1001">
        <f t="shared" si="16"/>
        <v>5.0236018880533493</v>
      </c>
      <c r="BU25" s="1001">
        <f t="shared" si="16"/>
        <v>5.0357741849300446</v>
      </c>
      <c r="BV25" s="517"/>
      <c r="BW25" s="517"/>
    </row>
    <row r="26" spans="1:75" ht="16" customHeight="1">
      <c r="A26" s="1672" t="str">
        <f>'IEO_0 World'!A$26</f>
        <v>  Renewables</v>
      </c>
      <c r="B26" s="1672" t="str">
        <f>'IEO_0 World'!B$26</f>
        <v>I-R</v>
      </c>
      <c r="C26" s="1008">
        <v>1.4237</v>
      </c>
      <c r="D26" s="1008">
        <v>1.4718</v>
      </c>
      <c r="E26" s="1008">
        <v>1.5840000000000001</v>
      </c>
      <c r="F26" s="1008">
        <v>1.5907</v>
      </c>
      <c r="G26" s="1008">
        <v>1.6206</v>
      </c>
      <c r="H26" s="1015">
        <v>1.6991000000000001</v>
      </c>
      <c r="I26" s="1011">
        <v>1.8717999999999999</v>
      </c>
      <c r="J26" s="1011">
        <v>1.9303999999999999</v>
      </c>
      <c r="K26" s="1011">
        <v>1.8795999999999999</v>
      </c>
      <c r="L26" s="1011">
        <v>1.8806</v>
      </c>
      <c r="M26" s="1011">
        <v>1.8713</v>
      </c>
      <c r="N26" s="1011">
        <v>1.8803000000000001</v>
      </c>
      <c r="O26" s="1011">
        <v>1.8865000000000001</v>
      </c>
      <c r="P26" s="1011">
        <v>1.8823000000000001</v>
      </c>
      <c r="Q26" s="1011">
        <v>1.8903000000000001</v>
      </c>
      <c r="R26" s="1011">
        <v>1.8931</v>
      </c>
      <c r="S26" s="1011">
        <v>1.8965000000000001</v>
      </c>
      <c r="T26" s="1011">
        <v>1.8997999999999999</v>
      </c>
      <c r="U26" s="1011">
        <v>1.9013</v>
      </c>
      <c r="V26" s="1011">
        <v>1.8989</v>
      </c>
      <c r="W26" s="1011">
        <v>1.9005000000000001</v>
      </c>
      <c r="X26" s="1011">
        <v>1.9011</v>
      </c>
      <c r="Y26" s="1011">
        <v>1.9016999999999999</v>
      </c>
      <c r="Z26" s="1011">
        <v>1.9028</v>
      </c>
      <c r="AA26" s="1011">
        <v>1.9036999999999999</v>
      </c>
      <c r="AB26" s="1011">
        <v>1.901</v>
      </c>
      <c r="AC26" s="1011">
        <v>1.9006000000000001</v>
      </c>
      <c r="AD26" s="1011">
        <v>1.8967000000000001</v>
      </c>
      <c r="AE26" s="1011">
        <v>1.8935999999999999</v>
      </c>
      <c r="AF26" s="1011">
        <v>1.8883000000000001</v>
      </c>
      <c r="AG26" s="1011">
        <v>1.8861000000000001</v>
      </c>
      <c r="AH26" s="1011">
        <v>1.8816999999999999</v>
      </c>
      <c r="AI26" s="1011">
        <v>1.8758999999999999</v>
      </c>
      <c r="AJ26" s="1011">
        <v>1.8735999999999999</v>
      </c>
      <c r="AK26" s="1011">
        <v>1.8678999999999999</v>
      </c>
      <c r="AL26" s="1011">
        <v>1.8678999999999999</v>
      </c>
      <c r="AM26" s="1001">
        <f t="shared" ref="AM26:BU26" si="17">TREND(AC26:AL26,AC4:AL4,AM4)</f>
        <v>1.86198</v>
      </c>
      <c r="AN26" s="1001">
        <f t="shared" si="17"/>
        <v>1.8581119999999993</v>
      </c>
      <c r="AO26" s="1001">
        <f t="shared" si="17"/>
        <v>1.8542314666666666</v>
      </c>
      <c r="AP26" s="1001">
        <f t="shared" si="17"/>
        <v>1.8505445866666657</v>
      </c>
      <c r="AQ26" s="1001">
        <f t="shared" si="17"/>
        <v>1.8465941902222216</v>
      </c>
      <c r="AR26" s="1001">
        <f t="shared" si="17"/>
        <v>1.8429939960888895</v>
      </c>
      <c r="AS26" s="1001">
        <f t="shared" si="17"/>
        <v>1.8394141116207416</v>
      </c>
      <c r="AT26" s="1001">
        <f t="shared" si="17"/>
        <v>1.8354360069594078</v>
      </c>
      <c r="AU26" s="1001">
        <f t="shared" si="17"/>
        <v>1.8316857196588261</v>
      </c>
      <c r="AV26" s="1001">
        <f t="shared" si="17"/>
        <v>1.8274595836407146</v>
      </c>
      <c r="AW26" s="1001">
        <f t="shared" si="17"/>
        <v>1.8239572785714415</v>
      </c>
      <c r="AX26" s="1001">
        <f t="shared" si="17"/>
        <v>1.8201714125650756</v>
      </c>
      <c r="AY26" s="1001">
        <f t="shared" si="17"/>
        <v>1.8163745815847321</v>
      </c>
      <c r="AZ26" s="1001">
        <f t="shared" si="17"/>
        <v>1.8125535818190288</v>
      </c>
      <c r="BA26" s="1001">
        <f t="shared" si="17"/>
        <v>1.8087448064858345</v>
      </c>
      <c r="BB26" s="1001">
        <f t="shared" si="17"/>
        <v>1.804891815624023</v>
      </c>
      <c r="BC26" s="1001">
        <f t="shared" si="17"/>
        <v>1.8010608688976895</v>
      </c>
      <c r="BD26" s="1001">
        <f t="shared" si="17"/>
        <v>1.797283052986975</v>
      </c>
      <c r="BE26" s="1001">
        <f t="shared" si="17"/>
        <v>1.7934901656504891</v>
      </c>
      <c r="BF26" s="1001">
        <f t="shared" si="17"/>
        <v>1.7897235770307489</v>
      </c>
      <c r="BG26" s="1001">
        <f t="shared" si="17"/>
        <v>1.7858697536255068</v>
      </c>
      <c r="BH26" s="1001">
        <f t="shared" si="17"/>
        <v>1.7820561866136906</v>
      </c>
      <c r="BI26" s="1001">
        <f t="shared" si="17"/>
        <v>1.7782467968585127</v>
      </c>
      <c r="BJ26" s="1001">
        <f t="shared" si="17"/>
        <v>1.7744421780032651</v>
      </c>
      <c r="BK26" s="1001">
        <f t="shared" si="17"/>
        <v>1.7706386306501463</v>
      </c>
      <c r="BL26" s="1001">
        <f t="shared" si="17"/>
        <v>1.7668387511879784</v>
      </c>
      <c r="BM26" s="1001">
        <f t="shared" si="17"/>
        <v>1.7630318674335062</v>
      </c>
      <c r="BN26" s="1001">
        <f t="shared" si="17"/>
        <v>1.7592175153459593</v>
      </c>
      <c r="BO26" s="1001">
        <f t="shared" si="17"/>
        <v>1.7554052716114814</v>
      </c>
      <c r="BP26" s="1001">
        <f t="shared" si="17"/>
        <v>1.7515943962695513</v>
      </c>
      <c r="BQ26" s="1001">
        <f t="shared" si="17"/>
        <v>1.7477937400948518</v>
      </c>
      <c r="BR26" s="1001">
        <f t="shared" si="17"/>
        <v>1.7439870805929534</v>
      </c>
      <c r="BS26" s="1001">
        <f t="shared" si="17"/>
        <v>1.7401792069891879</v>
      </c>
      <c r="BT26" s="1001">
        <f t="shared" si="17"/>
        <v>1.7363702870772544</v>
      </c>
      <c r="BU26" s="1001">
        <f t="shared" si="17"/>
        <v>1.7325610734971022</v>
      </c>
      <c r="BV26" s="517"/>
      <c r="BW26" s="517"/>
    </row>
    <row r="27" spans="1:75" ht="16" customHeight="1">
      <c r="A27" s="1671" t="str">
        <f>'IEO_0 World'!A$27</f>
        <v>    Total Delivered industrial Energy</v>
      </c>
      <c r="B27" s="1671" t="str">
        <f>'IEO_0 World'!B$27</f>
        <v>I-T</v>
      </c>
      <c r="C27" s="1009">
        <v>26.7468</v>
      </c>
      <c r="D27" s="1009">
        <v>26.627400000000002</v>
      </c>
      <c r="E27" s="1009">
        <v>27.037400000000002</v>
      </c>
      <c r="F27" s="1009">
        <v>26.302099999999999</v>
      </c>
      <c r="G27" s="1009">
        <v>23.8689</v>
      </c>
      <c r="H27" s="1016">
        <v>25.1205</v>
      </c>
      <c r="I27" s="1012">
        <v>25.140799999999999</v>
      </c>
      <c r="J27" s="1012">
        <v>24.435300000000002</v>
      </c>
      <c r="K27" s="1012">
        <v>23.8443</v>
      </c>
      <c r="L27" s="1012">
        <v>23.834099999999999</v>
      </c>
      <c r="M27" s="1012">
        <v>23.831</v>
      </c>
      <c r="N27" s="1012">
        <v>24.0718</v>
      </c>
      <c r="O27" s="1012">
        <v>24.101500000000001</v>
      </c>
      <c r="P27" s="1012">
        <v>24.1235</v>
      </c>
      <c r="Q27" s="1012">
        <v>24.286899999999999</v>
      </c>
      <c r="R27" s="1012">
        <v>24.4133</v>
      </c>
      <c r="S27" s="1012">
        <v>24.526700000000002</v>
      </c>
      <c r="T27" s="1012">
        <v>24.643799999999999</v>
      </c>
      <c r="U27" s="1012">
        <v>24.738399999999999</v>
      </c>
      <c r="V27" s="1012">
        <v>24.804500000000001</v>
      </c>
      <c r="W27" s="1012">
        <v>24.905200000000001</v>
      </c>
      <c r="X27" s="1012">
        <v>24.9907</v>
      </c>
      <c r="Y27" s="1012">
        <v>25.076799999999999</v>
      </c>
      <c r="Z27" s="1012">
        <v>25.173400000000001</v>
      </c>
      <c r="AA27" s="1012">
        <v>25.259699999999999</v>
      </c>
      <c r="AB27" s="1012">
        <v>25.289100000000001</v>
      </c>
      <c r="AC27" s="1012">
        <v>25.361499999999999</v>
      </c>
      <c r="AD27" s="1012">
        <v>25.391100000000002</v>
      </c>
      <c r="AE27" s="1012">
        <v>25.4376</v>
      </c>
      <c r="AF27" s="1012">
        <v>25.4514</v>
      </c>
      <c r="AG27" s="1012">
        <v>25.4953</v>
      </c>
      <c r="AH27" s="1012">
        <v>25.5259</v>
      </c>
      <c r="AI27" s="1012">
        <v>25.541599999999999</v>
      </c>
      <c r="AJ27" s="1012">
        <v>25.587599999999998</v>
      </c>
      <c r="AK27" s="1012">
        <v>25.5901</v>
      </c>
      <c r="AL27" s="1012">
        <v>25.642399999999999</v>
      </c>
      <c r="AM27" s="1003">
        <f t="shared" ref="AM27:BU27" si="18">SUM(AM22:AM26)</f>
        <v>25.668173333333332</v>
      </c>
      <c r="AN27" s="1003">
        <f t="shared" si="18"/>
        <v>25.696895999999995</v>
      </c>
      <c r="AO27" s="1003">
        <f t="shared" si="18"/>
        <v>25.724536177777779</v>
      </c>
      <c r="AP27" s="1003">
        <f t="shared" si="18"/>
        <v>25.755272693333328</v>
      </c>
      <c r="AQ27" s="1003">
        <f t="shared" si="18"/>
        <v>25.782834736592591</v>
      </c>
      <c r="AR27" s="1003">
        <f t="shared" si="18"/>
        <v>25.812843417599996</v>
      </c>
      <c r="AS27" s="1003">
        <f t="shared" si="18"/>
        <v>25.843839921904195</v>
      </c>
      <c r="AT27" s="1003">
        <f t="shared" si="18"/>
        <v>25.87233880009007</v>
      </c>
      <c r="AU27" s="1003">
        <f t="shared" si="18"/>
        <v>25.904307901423344</v>
      </c>
      <c r="AV27" s="1003">
        <f t="shared" si="18"/>
        <v>25.9307953899506</v>
      </c>
      <c r="AW27" s="1003">
        <f t="shared" si="18"/>
        <v>25.960857347127206</v>
      </c>
      <c r="AX27" s="1003">
        <f t="shared" si="18"/>
        <v>25.990590616733293</v>
      </c>
      <c r="AY27" s="1003">
        <f t="shared" si="18"/>
        <v>26.020364304373331</v>
      </c>
      <c r="AZ27" s="1003">
        <f t="shared" si="18"/>
        <v>26.04983854002791</v>
      </c>
      <c r="BA27" s="1003">
        <f t="shared" si="18"/>
        <v>26.079576998986102</v>
      </c>
      <c r="BB27" s="1003">
        <f t="shared" si="18"/>
        <v>26.108922996617068</v>
      </c>
      <c r="BC27" s="1003">
        <f t="shared" si="18"/>
        <v>26.138226890742814</v>
      </c>
      <c r="BD27" s="1003">
        <f t="shared" si="18"/>
        <v>26.167779438398853</v>
      </c>
      <c r="BE27" s="1003">
        <f t="shared" si="18"/>
        <v>26.197126908044297</v>
      </c>
      <c r="BF27" s="1003">
        <f t="shared" si="18"/>
        <v>26.227042416682878</v>
      </c>
      <c r="BG27" s="1003">
        <f t="shared" si="18"/>
        <v>26.256466191942764</v>
      </c>
      <c r="BH27" s="1003">
        <f t="shared" si="18"/>
        <v>26.285926197438197</v>
      </c>
      <c r="BI27" s="1003">
        <f t="shared" si="18"/>
        <v>26.315391820705734</v>
      </c>
      <c r="BJ27" s="1003">
        <f t="shared" si="18"/>
        <v>26.344894304603969</v>
      </c>
      <c r="BK27" s="1003">
        <f t="shared" si="18"/>
        <v>26.374389077147228</v>
      </c>
      <c r="BL27" s="1003">
        <f t="shared" si="18"/>
        <v>26.403941630124905</v>
      </c>
      <c r="BM27" s="1003">
        <f t="shared" si="18"/>
        <v>26.433486665117819</v>
      </c>
      <c r="BN27" s="1003">
        <f t="shared" si="18"/>
        <v>26.462996176974254</v>
      </c>
      <c r="BO27" s="1003">
        <f t="shared" si="18"/>
        <v>26.492506187989875</v>
      </c>
      <c r="BP27" s="1003">
        <f t="shared" si="18"/>
        <v>26.521965079412169</v>
      </c>
      <c r="BQ27" s="1003">
        <f t="shared" si="18"/>
        <v>26.551493044377299</v>
      </c>
      <c r="BR27" s="1003">
        <f t="shared" si="18"/>
        <v>26.581017024549162</v>
      </c>
      <c r="BS27" s="1003">
        <f t="shared" si="18"/>
        <v>26.610538141426254</v>
      </c>
      <c r="BT27" s="1003">
        <f t="shared" si="18"/>
        <v>26.640052482784778</v>
      </c>
      <c r="BU27" s="1003">
        <f t="shared" si="18"/>
        <v>26.669563468344901</v>
      </c>
      <c r="BV27" s="517"/>
      <c r="BW27" s="517"/>
    </row>
    <row r="28" spans="1:75" ht="16" customHeight="1">
      <c r="A28" s="1672"/>
      <c r="B28" s="1672"/>
      <c r="C28" s="1000"/>
      <c r="D28" s="1000"/>
      <c r="E28" s="1000"/>
      <c r="F28" s="1000"/>
      <c r="G28" s="1000"/>
      <c r="H28" s="1017"/>
      <c r="I28" s="1013"/>
      <c r="J28" s="1013"/>
      <c r="K28" s="1013"/>
      <c r="L28" s="1013"/>
      <c r="M28" s="1013"/>
      <c r="N28" s="1013"/>
      <c r="O28" s="1013"/>
      <c r="P28" s="1013"/>
      <c r="Q28" s="1013"/>
      <c r="R28" s="1013"/>
      <c r="S28" s="1013"/>
      <c r="T28" s="1013"/>
      <c r="U28" s="1013"/>
      <c r="V28" s="1013"/>
      <c r="W28" s="1013"/>
      <c r="X28" s="1013"/>
      <c r="Y28" s="1013"/>
      <c r="Z28" s="1013"/>
      <c r="AA28" s="1013"/>
      <c r="AB28" s="1013"/>
      <c r="AC28" s="1013"/>
      <c r="AD28" s="1013"/>
      <c r="AE28" s="1013"/>
      <c r="AF28" s="1013"/>
      <c r="AG28" s="1013"/>
      <c r="AH28" s="1013"/>
      <c r="AI28" s="1013"/>
      <c r="AJ28" s="1013"/>
      <c r="AK28" s="1013"/>
      <c r="AL28" s="1013"/>
      <c r="AM28" s="1000"/>
      <c r="AN28" s="1000"/>
      <c r="AO28" s="1000"/>
      <c r="AP28" s="1000"/>
      <c r="AQ28" s="1000"/>
      <c r="AR28" s="1000"/>
      <c r="AS28" s="1000"/>
      <c r="AT28" s="1000"/>
      <c r="AU28" s="1000"/>
      <c r="AV28" s="1000"/>
      <c r="AW28" s="1000"/>
      <c r="AX28" s="1000"/>
      <c r="AY28" s="1000"/>
      <c r="AZ28" s="1000"/>
      <c r="BA28" s="1000"/>
      <c r="BB28" s="1000"/>
      <c r="BC28" s="1000"/>
      <c r="BD28" s="1000"/>
      <c r="BE28" s="1000"/>
      <c r="BF28" s="1000"/>
      <c r="BG28" s="1000"/>
      <c r="BH28" s="1000"/>
      <c r="BI28" s="1000"/>
      <c r="BJ28" s="1000"/>
      <c r="BK28" s="1000"/>
      <c r="BL28" s="1000"/>
      <c r="BM28" s="1000"/>
      <c r="BN28" s="1000"/>
      <c r="BO28" s="1000"/>
      <c r="BP28" s="1000"/>
      <c r="BQ28" s="1000"/>
      <c r="BR28" s="1000"/>
      <c r="BS28" s="1000"/>
      <c r="BT28" s="1000"/>
      <c r="BU28" s="1000"/>
      <c r="BV28" s="517"/>
      <c r="BW28" s="517"/>
    </row>
    <row r="29" spans="1:75" ht="16" customHeight="1">
      <c r="A29" s="1671" t="str">
        <f>'IEO_0 World'!A$29</f>
        <v>Transportation Sector</v>
      </c>
      <c r="B29" s="1671" t="str">
        <f>'IEO_0 World'!B$29</f>
        <v>T</v>
      </c>
      <c r="C29" s="1000"/>
      <c r="D29" s="1000"/>
      <c r="E29" s="1000"/>
      <c r="F29" s="1000"/>
      <c r="G29" s="1000"/>
      <c r="H29" s="1017"/>
      <c r="I29" s="1013"/>
      <c r="J29" s="1013"/>
      <c r="K29" s="1013"/>
      <c r="L29" s="1013"/>
      <c r="M29" s="1013"/>
      <c r="N29" s="1013"/>
      <c r="O29" s="1013"/>
      <c r="P29" s="1013"/>
      <c r="Q29" s="1013"/>
      <c r="R29" s="1013"/>
      <c r="S29" s="1013"/>
      <c r="T29" s="1013"/>
      <c r="U29" s="1013"/>
      <c r="V29" s="1013"/>
      <c r="W29" s="1013"/>
      <c r="X29" s="1013"/>
      <c r="Y29" s="1013"/>
      <c r="Z29" s="1013"/>
      <c r="AA29" s="1013"/>
      <c r="AB29" s="1013"/>
      <c r="AC29" s="1013"/>
      <c r="AD29" s="1013"/>
      <c r="AE29" s="1013"/>
      <c r="AF29" s="1013"/>
      <c r="AG29" s="1013"/>
      <c r="AH29" s="1013"/>
      <c r="AI29" s="1013"/>
      <c r="AJ29" s="1013"/>
      <c r="AK29" s="1013"/>
      <c r="AL29" s="1013"/>
      <c r="AM29" s="1000"/>
      <c r="AN29" s="1000"/>
      <c r="AO29" s="1000"/>
      <c r="AP29" s="1000"/>
      <c r="AQ29" s="1000"/>
      <c r="AR29" s="1000"/>
      <c r="AS29" s="1000"/>
      <c r="AT29" s="1000"/>
      <c r="AU29" s="1000"/>
      <c r="AV29" s="1000"/>
      <c r="AW29" s="1000"/>
      <c r="AX29" s="1000"/>
      <c r="AY29" s="1000"/>
      <c r="AZ29" s="1000"/>
      <c r="BA29" s="1000"/>
      <c r="BB29" s="1000"/>
      <c r="BC29" s="1000"/>
      <c r="BD29" s="1000"/>
      <c r="BE29" s="1000"/>
      <c r="BF29" s="1000"/>
      <c r="BG29" s="1000"/>
      <c r="BH29" s="1000"/>
      <c r="BI29" s="1000"/>
      <c r="BJ29" s="1000"/>
      <c r="BK29" s="1000"/>
      <c r="BL29" s="1000"/>
      <c r="BM29" s="1000"/>
      <c r="BN29" s="1000"/>
      <c r="BO29" s="1000"/>
      <c r="BP29" s="1000"/>
      <c r="BQ29" s="1000"/>
      <c r="BR29" s="1000"/>
      <c r="BS29" s="1000"/>
      <c r="BT29" s="1000"/>
      <c r="BU29" s="1000"/>
      <c r="BV29" s="517"/>
      <c r="BW29" s="517"/>
    </row>
    <row r="30" spans="1:75" ht="16" customHeight="1">
      <c r="A30" s="1672" t="str">
        <f>'IEO_0 World'!A$30</f>
        <v>  Liquids</v>
      </c>
      <c r="B30" s="1672" t="str">
        <f>'IEO_0 World'!B$30</f>
        <v>T-L</v>
      </c>
      <c r="C30" s="1008">
        <v>18.253699999999998</v>
      </c>
      <c r="D30" s="1008">
        <v>18.673500000000001</v>
      </c>
      <c r="E30" s="1008">
        <v>18.767399999999999</v>
      </c>
      <c r="F30" s="1008">
        <v>18.524699999999999</v>
      </c>
      <c r="G30" s="1008">
        <v>17.882400000000001</v>
      </c>
      <c r="H30" s="1015">
        <v>18.524100000000001</v>
      </c>
      <c r="I30" s="1011">
        <v>18.777000000000001</v>
      </c>
      <c r="J30" s="1011">
        <v>18.449300000000001</v>
      </c>
      <c r="K30" s="1011">
        <v>18.276599999999998</v>
      </c>
      <c r="L30" s="1011">
        <v>18.130299999999998</v>
      </c>
      <c r="M30" s="1011">
        <v>18.564499999999999</v>
      </c>
      <c r="N30" s="1011">
        <v>18.569400000000002</v>
      </c>
      <c r="O30" s="1011">
        <v>18.5502</v>
      </c>
      <c r="P30" s="1011">
        <v>18.445699999999999</v>
      </c>
      <c r="Q30" s="1011">
        <v>18.3719</v>
      </c>
      <c r="R30" s="1011">
        <v>18.252500000000001</v>
      </c>
      <c r="S30" s="1011">
        <v>18.1188</v>
      </c>
      <c r="T30" s="1011">
        <v>18.0246</v>
      </c>
      <c r="U30" s="1011">
        <v>17.968599999999999</v>
      </c>
      <c r="V30" s="1011">
        <v>17.9404</v>
      </c>
      <c r="W30" s="1011">
        <v>17.9133</v>
      </c>
      <c r="X30" s="1011">
        <v>17.918500000000002</v>
      </c>
      <c r="Y30" s="1011">
        <v>17.9267</v>
      </c>
      <c r="Z30" s="1011">
        <v>17.9681</v>
      </c>
      <c r="AA30" s="1011">
        <v>18.014700000000001</v>
      </c>
      <c r="AB30" s="1011">
        <v>18.058399999999999</v>
      </c>
      <c r="AC30" s="1011">
        <v>18.1128</v>
      </c>
      <c r="AD30" s="1011">
        <v>18.1737</v>
      </c>
      <c r="AE30" s="1011">
        <v>18.238099999999999</v>
      </c>
      <c r="AF30" s="1011">
        <v>18.3108</v>
      </c>
      <c r="AG30" s="1011">
        <v>18.3887</v>
      </c>
      <c r="AH30" s="1011">
        <v>18.474299999999999</v>
      </c>
      <c r="AI30" s="1011">
        <v>18.560700000000001</v>
      </c>
      <c r="AJ30" s="1011">
        <v>18.644100000000002</v>
      </c>
      <c r="AK30" s="1011">
        <v>18.7271</v>
      </c>
      <c r="AL30" s="1011">
        <v>18.8048</v>
      </c>
      <c r="AM30" s="1001">
        <f t="shared" ref="AM30:BU30" si="19">TREND(AC30:AL30,AC4:AL4,AM4)</f>
        <v>18.875746666666686</v>
      </c>
      <c r="AN30" s="1001">
        <f t="shared" si="19"/>
        <v>18.960452000000004</v>
      </c>
      <c r="AO30" s="1001">
        <f t="shared" si="19"/>
        <v>19.044416355555569</v>
      </c>
      <c r="AP30" s="1001">
        <f t="shared" si="19"/>
        <v>19.126689653333358</v>
      </c>
      <c r="AQ30" s="1001">
        <f t="shared" si="19"/>
        <v>19.207504513185199</v>
      </c>
      <c r="AR30" s="1001">
        <f t="shared" si="19"/>
        <v>19.287026006755582</v>
      </c>
      <c r="AS30" s="1001">
        <f t="shared" si="19"/>
        <v>19.366595796875117</v>
      </c>
      <c r="AT30" s="1001">
        <f t="shared" si="19"/>
        <v>19.446851769258728</v>
      </c>
      <c r="AU30" s="1001">
        <f t="shared" si="19"/>
        <v>19.527723744137433</v>
      </c>
      <c r="AV30" s="1001">
        <f t="shared" si="19"/>
        <v>19.609561057683749</v>
      </c>
      <c r="AW30" s="1001">
        <f t="shared" si="19"/>
        <v>19.6914783803727</v>
      </c>
      <c r="AX30" s="1001">
        <f t="shared" si="19"/>
        <v>19.771431006069491</v>
      </c>
      <c r="AY30" s="1001">
        <f t="shared" si="19"/>
        <v>19.851570656686789</v>
      </c>
      <c r="AZ30" s="1001">
        <f t="shared" si="19"/>
        <v>19.93209139529452</v>
      </c>
      <c r="BA30" s="1001">
        <f t="shared" si="19"/>
        <v>20.012949688677367</v>
      </c>
      <c r="BB30" s="1001">
        <f t="shared" si="19"/>
        <v>20.094008479243058</v>
      </c>
      <c r="BC30" s="1001">
        <f t="shared" si="19"/>
        <v>20.175000172620997</v>
      </c>
      <c r="BD30" s="1001">
        <f t="shared" si="19"/>
        <v>20.255808322549484</v>
      </c>
      <c r="BE30" s="1001">
        <f t="shared" si="19"/>
        <v>20.336447700035308</v>
      </c>
      <c r="BF30" s="1001">
        <f t="shared" si="19"/>
        <v>20.416978251597044</v>
      </c>
      <c r="BG30" s="1001">
        <f t="shared" si="19"/>
        <v>20.497629377002625</v>
      </c>
      <c r="BH30" s="1001">
        <f t="shared" si="19"/>
        <v>20.578557759026609</v>
      </c>
      <c r="BI30" s="1001">
        <f t="shared" si="19"/>
        <v>20.65943479427068</v>
      </c>
      <c r="BJ30" s="1001">
        <f t="shared" si="19"/>
        <v>20.740224766913144</v>
      </c>
      <c r="BK30" s="1001">
        <f t="shared" si="19"/>
        <v>20.820945316402458</v>
      </c>
      <c r="BL30" s="1001">
        <f t="shared" si="19"/>
        <v>20.90164073914832</v>
      </c>
      <c r="BM30" s="1001">
        <f t="shared" si="19"/>
        <v>20.982363633295051</v>
      </c>
      <c r="BN30" s="1001">
        <f t="shared" si="19"/>
        <v>21.063131319340897</v>
      </c>
      <c r="BO30" s="1001">
        <f t="shared" si="19"/>
        <v>21.143930689074381</v>
      </c>
      <c r="BP30" s="1001">
        <f t="shared" si="19"/>
        <v>21.224732107578063</v>
      </c>
      <c r="BQ30" s="1001">
        <f t="shared" si="19"/>
        <v>21.305496707963783</v>
      </c>
      <c r="BR30" s="1001">
        <f t="shared" si="19"/>
        <v>21.386223858213157</v>
      </c>
      <c r="BS30" s="1001">
        <f t="shared" si="19"/>
        <v>21.466964948371299</v>
      </c>
      <c r="BT30" s="1001">
        <f t="shared" si="19"/>
        <v>21.547725277378674</v>
      </c>
      <c r="BU30" s="1001">
        <f t="shared" si="19"/>
        <v>21.628498387086921</v>
      </c>
      <c r="BV30" s="517"/>
      <c r="BW30" s="517"/>
    </row>
    <row r="31" spans="1:75" ht="16" customHeight="1">
      <c r="A31" s="1672" t="str">
        <f>'IEO_0 World'!A$31</f>
        <v>  Natural Gas</v>
      </c>
      <c r="B31" s="1672" t="str">
        <f>'IEO_0 World'!B$31</f>
        <v>T-NG</v>
      </c>
      <c r="C31" s="1008">
        <v>7.6100000000000001E-2</v>
      </c>
      <c r="D31" s="1008">
        <v>8.3000000000000004E-2</v>
      </c>
      <c r="E31" s="1008">
        <v>8.8700000000000001E-2</v>
      </c>
      <c r="F31" s="1008">
        <v>0.1032</v>
      </c>
      <c r="G31" s="1008">
        <v>9.7900000000000001E-2</v>
      </c>
      <c r="H31" s="1015">
        <v>0.08</v>
      </c>
      <c r="I31" s="1011">
        <v>9.4700000000000006E-2</v>
      </c>
      <c r="J31" s="1011">
        <v>5.8099999999999999E-2</v>
      </c>
      <c r="K31" s="1011">
        <v>5.9400000000000001E-2</v>
      </c>
      <c r="L31" s="1011">
        <v>6.3600000000000004E-2</v>
      </c>
      <c r="M31" s="1011">
        <v>6.6900000000000001E-2</v>
      </c>
      <c r="N31" s="1011">
        <v>7.3499999999999996E-2</v>
      </c>
      <c r="O31" s="1011">
        <v>8.1299999999999997E-2</v>
      </c>
      <c r="P31" s="1011">
        <v>9.01E-2</v>
      </c>
      <c r="Q31" s="1011">
        <v>9.8799999999999999E-2</v>
      </c>
      <c r="R31" s="1011">
        <v>0.1077</v>
      </c>
      <c r="S31" s="1011">
        <v>0.1179</v>
      </c>
      <c r="T31" s="1011">
        <v>0.1295</v>
      </c>
      <c r="U31" s="1011">
        <v>0.14430000000000001</v>
      </c>
      <c r="V31" s="1011">
        <v>0.15890000000000001</v>
      </c>
      <c r="W31" s="1011">
        <v>0.18329999999999999</v>
      </c>
      <c r="X31" s="1011">
        <v>0.22</v>
      </c>
      <c r="Y31" s="1011">
        <v>0.248</v>
      </c>
      <c r="Z31" s="1011">
        <v>0.27589999999999998</v>
      </c>
      <c r="AA31" s="1011">
        <v>0.30359999999999998</v>
      </c>
      <c r="AB31" s="1011">
        <v>0.33250000000000002</v>
      </c>
      <c r="AC31" s="1011">
        <v>0.36180000000000001</v>
      </c>
      <c r="AD31" s="1011">
        <v>0.39250000000000002</v>
      </c>
      <c r="AE31" s="1011">
        <v>0.42230000000000001</v>
      </c>
      <c r="AF31" s="1011">
        <v>0.45019999999999999</v>
      </c>
      <c r="AG31" s="1011">
        <v>0.4778</v>
      </c>
      <c r="AH31" s="1011">
        <v>0.503</v>
      </c>
      <c r="AI31" s="1011">
        <v>0.52880000000000005</v>
      </c>
      <c r="AJ31" s="1011">
        <v>0.55400000000000005</v>
      </c>
      <c r="AK31" s="1011">
        <v>0.58250000000000002</v>
      </c>
      <c r="AL31" s="1011">
        <v>0.60850000000000004</v>
      </c>
      <c r="AM31" s="1001">
        <f t="shared" ref="AM31:BU31" si="20">TREND(AC31:AL31,AC4:AL4,AM4)</f>
        <v>0.63713333333333111</v>
      </c>
      <c r="AN31" s="1001">
        <f t="shared" si="20"/>
        <v>0.66304000000000229</v>
      </c>
      <c r="AO31" s="1001">
        <f t="shared" si="20"/>
        <v>0.68914044444444045</v>
      </c>
      <c r="AP31" s="1001">
        <f t="shared" si="20"/>
        <v>0.71559173333332637</v>
      </c>
      <c r="AQ31" s="1001">
        <f t="shared" si="20"/>
        <v>0.74227417481480984</v>
      </c>
      <c r="AR31" s="1001">
        <f t="shared" si="20"/>
        <v>0.76929681066666689</v>
      </c>
      <c r="AS31" s="1001">
        <f t="shared" si="20"/>
        <v>0.79621688920494194</v>
      </c>
      <c r="AT31" s="1001">
        <f t="shared" si="20"/>
        <v>0.82303187844740933</v>
      </c>
      <c r="AU31" s="1001">
        <f t="shared" si="20"/>
        <v>0.84946507077319922</v>
      </c>
      <c r="AV31" s="1001">
        <f t="shared" si="20"/>
        <v>0.87613608146615718</v>
      </c>
      <c r="AW31" s="1001">
        <f t="shared" si="20"/>
        <v>0.90261115838473671</v>
      </c>
      <c r="AX31" s="1001">
        <f t="shared" si="20"/>
        <v>0.92946941619523926</v>
      </c>
      <c r="AY31" s="1001">
        <f t="shared" si="20"/>
        <v>0.95628089990428577</v>
      </c>
      <c r="AZ31" s="1001">
        <f t="shared" si="20"/>
        <v>0.98301513453579048</v>
      </c>
      <c r="BA31" s="1001">
        <f t="shared" si="20"/>
        <v>1.009687376359615</v>
      </c>
      <c r="BB31" s="1001">
        <f t="shared" si="20"/>
        <v>1.0363156058945222</v>
      </c>
      <c r="BC31" s="1001">
        <f t="shared" si="20"/>
        <v>1.0629736167009014</v>
      </c>
      <c r="BD31" s="1001">
        <f t="shared" si="20"/>
        <v>1.0896722664248557</v>
      </c>
      <c r="BE31" s="1001">
        <f t="shared" si="20"/>
        <v>1.1164172580033167</v>
      </c>
      <c r="BF31" s="1001">
        <f t="shared" si="20"/>
        <v>1.1431330716348853</v>
      </c>
      <c r="BG31" s="1001">
        <f t="shared" si="20"/>
        <v>1.1698506677551777</v>
      </c>
      <c r="BH31" s="1001">
        <f t="shared" si="20"/>
        <v>1.1965155234906319</v>
      </c>
      <c r="BI31" s="1001">
        <f t="shared" si="20"/>
        <v>1.2231925563117159</v>
      </c>
      <c r="BJ31" s="1001">
        <f t="shared" si="20"/>
        <v>1.2498870574306125</v>
      </c>
      <c r="BK31" s="1001">
        <f t="shared" si="20"/>
        <v>1.276594377804976</v>
      </c>
      <c r="BL31" s="1001">
        <f t="shared" si="20"/>
        <v>1.3033057626224505</v>
      </c>
      <c r="BM31" s="1001">
        <f t="shared" si="20"/>
        <v>1.3300087624798564</v>
      </c>
      <c r="BN31" s="1001">
        <f t="shared" si="20"/>
        <v>1.3567024213800707</v>
      </c>
      <c r="BO31" s="1001">
        <f t="shared" si="20"/>
        <v>1.3833908407148314</v>
      </c>
      <c r="BP31" s="1001">
        <f t="shared" si="20"/>
        <v>1.4100846152074027</v>
      </c>
      <c r="BQ31" s="1001">
        <f t="shared" si="20"/>
        <v>1.4367818776179817</v>
      </c>
      <c r="BR31" s="1001">
        <f t="shared" si="20"/>
        <v>1.4634859677200467</v>
      </c>
      <c r="BS31" s="1001">
        <f t="shared" si="20"/>
        <v>1.4901869080681891</v>
      </c>
      <c r="BT31" s="1001">
        <f t="shared" si="20"/>
        <v>1.5168840703592679</v>
      </c>
      <c r="BU31" s="1001">
        <f t="shared" si="20"/>
        <v>1.5435790077480434</v>
      </c>
      <c r="BV31" s="517"/>
      <c r="BW31" s="517"/>
    </row>
    <row r="32" spans="1:75" ht="16" customHeight="1">
      <c r="A32" s="1672" t="str">
        <f>'IEO_0 World'!A$32</f>
        <v>  Coal</v>
      </c>
      <c r="B32" s="1672" t="str">
        <f>'IEO_0 World'!B$32</f>
        <v>T-C</v>
      </c>
      <c r="C32" s="1008">
        <v>2.9999999999999997E-4</v>
      </c>
      <c r="D32" s="1008">
        <v>5.0000000000000001E-4</v>
      </c>
      <c r="E32" s="1008">
        <v>5.0000000000000001E-4</v>
      </c>
      <c r="F32" s="1008">
        <v>5.0000000000000001E-4</v>
      </c>
      <c r="G32" s="1008">
        <v>5.0000000000000001E-4</v>
      </c>
      <c r="H32" s="1018">
        <v>0</v>
      </c>
      <c r="I32" s="1008">
        <v>0</v>
      </c>
      <c r="J32" s="1008">
        <v>0</v>
      </c>
      <c r="K32" s="1008">
        <v>0</v>
      </c>
      <c r="L32" s="1008">
        <v>0</v>
      </c>
      <c r="M32" s="1008">
        <v>0</v>
      </c>
      <c r="N32" s="1008">
        <v>0</v>
      </c>
      <c r="O32" s="1008">
        <v>0</v>
      </c>
      <c r="P32" s="1008">
        <v>0</v>
      </c>
      <c r="Q32" s="1008">
        <v>0</v>
      </c>
      <c r="R32" s="1008">
        <v>0</v>
      </c>
      <c r="S32" s="1008">
        <v>0</v>
      </c>
      <c r="T32" s="1008">
        <v>0</v>
      </c>
      <c r="U32" s="1008">
        <v>0</v>
      </c>
      <c r="V32" s="1008">
        <v>0</v>
      </c>
      <c r="W32" s="1008">
        <v>0</v>
      </c>
      <c r="X32" s="1008">
        <v>0</v>
      </c>
      <c r="Y32" s="1008">
        <v>0</v>
      </c>
      <c r="Z32" s="1008">
        <v>0</v>
      </c>
      <c r="AA32" s="1008">
        <v>0</v>
      </c>
      <c r="AB32" s="1008">
        <v>0</v>
      </c>
      <c r="AC32" s="1008">
        <v>0</v>
      </c>
      <c r="AD32" s="1008">
        <v>0</v>
      </c>
      <c r="AE32" s="1008">
        <v>0</v>
      </c>
      <c r="AF32" s="1008">
        <v>0</v>
      </c>
      <c r="AG32" s="1008">
        <v>0</v>
      </c>
      <c r="AH32" s="1008">
        <v>0</v>
      </c>
      <c r="AI32" s="1008">
        <v>0</v>
      </c>
      <c r="AJ32" s="1008">
        <v>0</v>
      </c>
      <c r="AK32" s="1008">
        <v>0</v>
      </c>
      <c r="AL32" s="1008">
        <v>0</v>
      </c>
      <c r="AM32" s="1001">
        <f t="shared" ref="AM32:BU32" si="21">TREND(AC32:AL32,AC4:AL4,AM4)</f>
        <v>0</v>
      </c>
      <c r="AN32" s="1001">
        <f t="shared" si="21"/>
        <v>0</v>
      </c>
      <c r="AO32" s="1001">
        <f t="shared" si="21"/>
        <v>0</v>
      </c>
      <c r="AP32" s="1001">
        <f t="shared" si="21"/>
        <v>0</v>
      </c>
      <c r="AQ32" s="1001">
        <f t="shared" si="21"/>
        <v>0</v>
      </c>
      <c r="AR32" s="1001">
        <f t="shared" si="21"/>
        <v>0</v>
      </c>
      <c r="AS32" s="1001">
        <f t="shared" si="21"/>
        <v>0</v>
      </c>
      <c r="AT32" s="1001">
        <f t="shared" si="21"/>
        <v>0</v>
      </c>
      <c r="AU32" s="1001">
        <f t="shared" si="21"/>
        <v>0</v>
      </c>
      <c r="AV32" s="1001">
        <f t="shared" si="21"/>
        <v>0</v>
      </c>
      <c r="AW32" s="1001">
        <f t="shared" si="21"/>
        <v>0</v>
      </c>
      <c r="AX32" s="1001">
        <f t="shared" si="21"/>
        <v>0</v>
      </c>
      <c r="AY32" s="1001">
        <f t="shared" si="21"/>
        <v>0</v>
      </c>
      <c r="AZ32" s="1001">
        <f t="shared" si="21"/>
        <v>0</v>
      </c>
      <c r="BA32" s="1001">
        <f t="shared" si="21"/>
        <v>0</v>
      </c>
      <c r="BB32" s="1001">
        <f t="shared" si="21"/>
        <v>0</v>
      </c>
      <c r="BC32" s="1001">
        <f t="shared" si="21"/>
        <v>0</v>
      </c>
      <c r="BD32" s="1001">
        <f t="shared" si="21"/>
        <v>0</v>
      </c>
      <c r="BE32" s="1001">
        <f t="shared" si="21"/>
        <v>0</v>
      </c>
      <c r="BF32" s="1001">
        <f t="shared" si="21"/>
        <v>0</v>
      </c>
      <c r="BG32" s="1001">
        <f t="shared" si="21"/>
        <v>0</v>
      </c>
      <c r="BH32" s="1001">
        <f t="shared" si="21"/>
        <v>0</v>
      </c>
      <c r="BI32" s="1001">
        <f t="shared" si="21"/>
        <v>0</v>
      </c>
      <c r="BJ32" s="1001">
        <f t="shared" si="21"/>
        <v>0</v>
      </c>
      <c r="BK32" s="1001">
        <f t="shared" si="21"/>
        <v>0</v>
      </c>
      <c r="BL32" s="1001">
        <f t="shared" si="21"/>
        <v>0</v>
      </c>
      <c r="BM32" s="1001">
        <f t="shared" si="21"/>
        <v>0</v>
      </c>
      <c r="BN32" s="1001">
        <f t="shared" si="21"/>
        <v>0</v>
      </c>
      <c r="BO32" s="1001">
        <f t="shared" si="21"/>
        <v>0</v>
      </c>
      <c r="BP32" s="1001">
        <f t="shared" si="21"/>
        <v>0</v>
      </c>
      <c r="BQ32" s="1001">
        <f t="shared" si="21"/>
        <v>0</v>
      </c>
      <c r="BR32" s="1001">
        <f t="shared" si="21"/>
        <v>0</v>
      </c>
      <c r="BS32" s="1001">
        <f t="shared" si="21"/>
        <v>0</v>
      </c>
      <c r="BT32" s="1001">
        <f t="shared" si="21"/>
        <v>0</v>
      </c>
      <c r="BU32" s="1001">
        <f t="shared" si="21"/>
        <v>0</v>
      </c>
      <c r="BV32" s="517"/>
      <c r="BW32" s="517"/>
    </row>
    <row r="33" spans="1:75" ht="16" customHeight="1">
      <c r="A33" s="1672" t="str">
        <f>'IEO_0 World'!A$33</f>
        <v>  Electricity</v>
      </c>
      <c r="B33" s="1672" t="str">
        <f>'IEO_0 World'!B$33</f>
        <v>T-E</v>
      </c>
      <c r="C33" s="1008">
        <v>0.25169999999999998</v>
      </c>
      <c r="D33" s="1008">
        <v>0.24890000000000001</v>
      </c>
      <c r="E33" s="1008">
        <v>0.2477</v>
      </c>
      <c r="F33" s="1008">
        <v>0.25119999999999998</v>
      </c>
      <c r="G33" s="1008">
        <v>0.24229999999999999</v>
      </c>
      <c r="H33" s="1015">
        <v>0.1202</v>
      </c>
      <c r="I33" s="1011">
        <v>0.1239</v>
      </c>
      <c r="J33" s="1011">
        <v>0.1231</v>
      </c>
      <c r="K33" s="1011">
        <v>0.123</v>
      </c>
      <c r="L33" s="1011">
        <v>0.1242</v>
      </c>
      <c r="M33" s="1011">
        <v>0.12520000000000001</v>
      </c>
      <c r="N33" s="1011">
        <v>0.12740000000000001</v>
      </c>
      <c r="O33" s="1011">
        <v>0.1293</v>
      </c>
      <c r="P33" s="1011">
        <v>0.13120000000000001</v>
      </c>
      <c r="Q33" s="1011">
        <v>0.13289999999999999</v>
      </c>
      <c r="R33" s="1011">
        <v>0.13469999999999999</v>
      </c>
      <c r="S33" s="1011">
        <v>0.13650000000000001</v>
      </c>
      <c r="T33" s="1011">
        <v>0.13819999999999999</v>
      </c>
      <c r="U33" s="1011">
        <v>0.14019999999999999</v>
      </c>
      <c r="V33" s="1011">
        <v>0.14230000000000001</v>
      </c>
      <c r="W33" s="1011">
        <v>0.14499999999999999</v>
      </c>
      <c r="X33" s="1011">
        <v>0.1484</v>
      </c>
      <c r="Y33" s="1011">
        <v>0.153</v>
      </c>
      <c r="Z33" s="1011">
        <v>0.159</v>
      </c>
      <c r="AA33" s="1011">
        <v>0.1671</v>
      </c>
      <c r="AB33" s="1011">
        <v>0.1777</v>
      </c>
      <c r="AC33" s="1011">
        <v>0.19020000000000001</v>
      </c>
      <c r="AD33" s="1011">
        <v>0.20469999999999999</v>
      </c>
      <c r="AE33" s="1011">
        <v>0.221</v>
      </c>
      <c r="AF33" s="1011">
        <v>0.23910000000000001</v>
      </c>
      <c r="AG33" s="1011">
        <v>0.25890000000000002</v>
      </c>
      <c r="AH33" s="1011">
        <v>0.27889999999999998</v>
      </c>
      <c r="AI33" s="1011">
        <v>0.30030000000000001</v>
      </c>
      <c r="AJ33" s="1011">
        <v>0.32329999999999998</v>
      </c>
      <c r="AK33" s="1011">
        <v>0.3478</v>
      </c>
      <c r="AL33" s="1011">
        <v>0.37380000000000002</v>
      </c>
      <c r="AM33" s="1001">
        <f t="shared" ref="AM33:BU33" si="22">TREND(AC33:AL33,AC4:AL4,AM4)</f>
        <v>0.38610666666667015</v>
      </c>
      <c r="AN33" s="1001">
        <f t="shared" si="22"/>
        <v>0.40873599999999755</v>
      </c>
      <c r="AO33" s="1001">
        <f t="shared" si="22"/>
        <v>0.43122328888888717</v>
      </c>
      <c r="AP33" s="1001">
        <f t="shared" si="22"/>
        <v>0.45344975999999804</v>
      </c>
      <c r="AQ33" s="1001">
        <f t="shared" si="22"/>
        <v>0.47537860029629542</v>
      </c>
      <c r="AR33" s="1001">
        <f t="shared" si="22"/>
        <v>0.49706899271111382</v>
      </c>
      <c r="AS33" s="1001">
        <f t="shared" si="22"/>
        <v>0.51833696873875823</v>
      </c>
      <c r="AT33" s="1001">
        <f t="shared" si="22"/>
        <v>0.53927420233007695</v>
      </c>
      <c r="AU33" s="1001">
        <f t="shared" si="22"/>
        <v>0.56018386477531834</v>
      </c>
      <c r="AV33" s="1001">
        <f t="shared" si="22"/>
        <v>0.581592445376657</v>
      </c>
      <c r="AW33" s="1001">
        <f t="shared" si="22"/>
        <v>0.60433886723351549</v>
      </c>
      <c r="AX33" s="1001">
        <f t="shared" si="22"/>
        <v>0.62561280591911839</v>
      </c>
      <c r="AY33" s="1001">
        <f t="shared" si="22"/>
        <v>0.64688199559672199</v>
      </c>
      <c r="AZ33" s="1001">
        <f t="shared" si="22"/>
        <v>0.66819701778779717</v>
      </c>
      <c r="BA33" s="1001">
        <f t="shared" si="22"/>
        <v>0.68958786070441391</v>
      </c>
      <c r="BB33" s="1001">
        <f t="shared" si="22"/>
        <v>0.71106624768083293</v>
      </c>
      <c r="BC33" s="1001">
        <f t="shared" si="22"/>
        <v>0.73263947673122232</v>
      </c>
      <c r="BD33" s="1001">
        <f t="shared" si="22"/>
        <v>0.75424697401116703</v>
      </c>
      <c r="BE33" s="1001">
        <f t="shared" si="22"/>
        <v>0.77579389862794557</v>
      </c>
      <c r="BF33" s="1001">
        <f t="shared" si="22"/>
        <v>0.79720398496476008</v>
      </c>
      <c r="BG33" s="1001">
        <f t="shared" si="22"/>
        <v>0.81851305840648081</v>
      </c>
      <c r="BH33" s="1001">
        <f t="shared" si="22"/>
        <v>0.84003737108083953</v>
      </c>
      <c r="BI33" s="1001">
        <f t="shared" si="22"/>
        <v>0.86156617972957861</v>
      </c>
      <c r="BJ33" s="1001">
        <f t="shared" si="22"/>
        <v>0.883083324741051</v>
      </c>
      <c r="BK33" s="1001">
        <f t="shared" si="22"/>
        <v>0.90457905473255806</v>
      </c>
      <c r="BL33" s="1001">
        <f t="shared" si="22"/>
        <v>0.9260515477015403</v>
      </c>
      <c r="BM33" s="1001">
        <f t="shared" si="22"/>
        <v>0.94750786144994947</v>
      </c>
      <c r="BN33" s="1001">
        <f t="shared" si="22"/>
        <v>0.9689672084431038</v>
      </c>
      <c r="BO33" s="1001">
        <f t="shared" si="22"/>
        <v>0.99044773452693846</v>
      </c>
      <c r="BP33" s="1001">
        <f t="shared" si="22"/>
        <v>1.0119516353133093</v>
      </c>
      <c r="BQ33" s="1001">
        <f t="shared" si="22"/>
        <v>1.0334561970441172</v>
      </c>
      <c r="BR33" s="1001">
        <f t="shared" si="22"/>
        <v>1.0549284930284699</v>
      </c>
      <c r="BS33" s="1001">
        <f t="shared" si="22"/>
        <v>1.0763999815438794</v>
      </c>
      <c r="BT33" s="1001">
        <f t="shared" si="22"/>
        <v>1.0978750063086054</v>
      </c>
      <c r="BU33" s="1001">
        <f t="shared" si="22"/>
        <v>1.1193556928613475</v>
      </c>
      <c r="BV33" s="517"/>
      <c r="BW33" s="517"/>
    </row>
    <row r="34" spans="1:75" ht="16" customHeight="1">
      <c r="A34" s="1671" t="str">
        <f>'IEO_0 World'!A$34</f>
        <v>    Total Delivered Transportation Energy</v>
      </c>
      <c r="B34" s="1671" t="str">
        <f>'IEO_0 World'!B$34</f>
        <v>T-T</v>
      </c>
      <c r="C34" s="1009">
        <v>18.581800000000001</v>
      </c>
      <c r="D34" s="1009">
        <v>19.0059</v>
      </c>
      <c r="E34" s="1009">
        <v>19.104199999999999</v>
      </c>
      <c r="F34" s="1009">
        <v>18.8796</v>
      </c>
      <c r="G34" s="1009">
        <v>18.222999999999999</v>
      </c>
      <c r="H34" s="1016">
        <v>18.724299999999999</v>
      </c>
      <c r="I34" s="1012">
        <v>18.9955</v>
      </c>
      <c r="J34" s="1012">
        <v>18.630400000000002</v>
      </c>
      <c r="K34" s="1012">
        <v>18.459</v>
      </c>
      <c r="L34" s="1012">
        <v>18.318100000000001</v>
      </c>
      <c r="M34" s="1012">
        <v>18.756499999999999</v>
      </c>
      <c r="N34" s="1012">
        <v>18.770399999999999</v>
      </c>
      <c r="O34" s="1012">
        <v>18.760899999999999</v>
      </c>
      <c r="P34" s="1012">
        <v>18.667000000000002</v>
      </c>
      <c r="Q34" s="1012">
        <v>18.6036</v>
      </c>
      <c r="R34" s="1012">
        <v>18.494800000000001</v>
      </c>
      <c r="S34" s="1012">
        <v>18.373200000000001</v>
      </c>
      <c r="T34" s="1012">
        <v>18.292300000000001</v>
      </c>
      <c r="U34" s="1012">
        <v>18.2531</v>
      </c>
      <c r="V34" s="1012">
        <v>18.241599999999998</v>
      </c>
      <c r="W34" s="1012">
        <v>18.241599999999998</v>
      </c>
      <c r="X34" s="1012">
        <v>18.286999999999999</v>
      </c>
      <c r="Y34" s="1012">
        <v>18.3276</v>
      </c>
      <c r="Z34" s="1012">
        <v>18.402999999999999</v>
      </c>
      <c r="AA34" s="1012">
        <v>18.485399999999998</v>
      </c>
      <c r="AB34" s="1012">
        <v>18.5685</v>
      </c>
      <c r="AC34" s="1012">
        <v>18.6648</v>
      </c>
      <c r="AD34" s="1012">
        <v>18.770800000000001</v>
      </c>
      <c r="AE34" s="1012">
        <v>18.881399999999999</v>
      </c>
      <c r="AF34" s="1012">
        <v>19.0002</v>
      </c>
      <c r="AG34" s="1012">
        <v>19.125299999999999</v>
      </c>
      <c r="AH34" s="1012">
        <v>19.2561</v>
      </c>
      <c r="AI34" s="1012">
        <v>19.389700000000001</v>
      </c>
      <c r="AJ34" s="1012">
        <v>19.5214</v>
      </c>
      <c r="AK34" s="1012">
        <v>19.657399999999999</v>
      </c>
      <c r="AL34" s="1012">
        <v>19.787099999999999</v>
      </c>
      <c r="AM34" s="1003">
        <f t="shared" ref="AM34:BU34" si="23">SUM(AM30:AM33)</f>
        <v>19.898986666666687</v>
      </c>
      <c r="AN34" s="1003">
        <f t="shared" si="23"/>
        <v>20.032228000000003</v>
      </c>
      <c r="AO34" s="1003">
        <f t="shared" si="23"/>
        <v>20.164780088888897</v>
      </c>
      <c r="AP34" s="1003">
        <f t="shared" si="23"/>
        <v>20.295731146666682</v>
      </c>
      <c r="AQ34" s="1003">
        <f t="shared" si="23"/>
        <v>20.425157288296305</v>
      </c>
      <c r="AR34" s="1003">
        <f t="shared" si="23"/>
        <v>20.553391810133363</v>
      </c>
      <c r="AS34" s="1003">
        <f t="shared" si="23"/>
        <v>20.681149654818817</v>
      </c>
      <c r="AT34" s="1003">
        <f t="shared" si="23"/>
        <v>20.809157850036215</v>
      </c>
      <c r="AU34" s="1003">
        <f t="shared" si="23"/>
        <v>20.93737267968595</v>
      </c>
      <c r="AV34" s="1003">
        <f t="shared" si="23"/>
        <v>21.067289584526563</v>
      </c>
      <c r="AW34" s="1003">
        <f t="shared" si="23"/>
        <v>21.198428405990953</v>
      </c>
      <c r="AX34" s="1003">
        <f t="shared" si="23"/>
        <v>21.326513228183849</v>
      </c>
      <c r="AY34" s="1003">
        <f t="shared" si="23"/>
        <v>21.454733552187797</v>
      </c>
      <c r="AZ34" s="1003">
        <f t="shared" si="23"/>
        <v>21.583303547618108</v>
      </c>
      <c r="BA34" s="1003">
        <f t="shared" si="23"/>
        <v>21.712224925741396</v>
      </c>
      <c r="BB34" s="1003">
        <f t="shared" si="23"/>
        <v>21.841390332818413</v>
      </c>
      <c r="BC34" s="1003">
        <f t="shared" si="23"/>
        <v>21.970613266053121</v>
      </c>
      <c r="BD34" s="1003">
        <f t="shared" si="23"/>
        <v>22.099727562985507</v>
      </c>
      <c r="BE34" s="1003">
        <f t="shared" si="23"/>
        <v>22.22865885666657</v>
      </c>
      <c r="BF34" s="1003">
        <f t="shared" si="23"/>
        <v>22.357315308196689</v>
      </c>
      <c r="BG34" s="1003">
        <f t="shared" si="23"/>
        <v>22.485993103164283</v>
      </c>
      <c r="BH34" s="1003">
        <f t="shared" si="23"/>
        <v>22.61511065359808</v>
      </c>
      <c r="BI34" s="1003">
        <f t="shared" si="23"/>
        <v>22.744193530311975</v>
      </c>
      <c r="BJ34" s="1003">
        <f t="shared" si="23"/>
        <v>22.873195149084808</v>
      </c>
      <c r="BK34" s="1003">
        <f t="shared" si="23"/>
        <v>23.002118748939992</v>
      </c>
      <c r="BL34" s="1003">
        <f t="shared" si="23"/>
        <v>23.130998049472311</v>
      </c>
      <c r="BM34" s="1003">
        <f t="shared" si="23"/>
        <v>23.259880257224857</v>
      </c>
      <c r="BN34" s="1003">
        <f t="shared" si="23"/>
        <v>23.388800949164072</v>
      </c>
      <c r="BO34" s="1003">
        <f t="shared" si="23"/>
        <v>23.517769264316151</v>
      </c>
      <c r="BP34" s="1003">
        <f t="shared" si="23"/>
        <v>23.646768358098775</v>
      </c>
      <c r="BQ34" s="1003">
        <f t="shared" si="23"/>
        <v>23.775734782625882</v>
      </c>
      <c r="BR34" s="1003">
        <f t="shared" si="23"/>
        <v>23.904638318961673</v>
      </c>
      <c r="BS34" s="1003">
        <f t="shared" si="23"/>
        <v>24.033551837983367</v>
      </c>
      <c r="BT34" s="1003">
        <f t="shared" si="23"/>
        <v>24.162484354046548</v>
      </c>
      <c r="BU34" s="1003">
        <f t="shared" si="23"/>
        <v>24.291433087696312</v>
      </c>
      <c r="BV34" s="517"/>
      <c r="BW34" s="517"/>
    </row>
    <row r="35" spans="1:75" ht="16" customHeight="1">
      <c r="A35" s="1672"/>
      <c r="B35" s="1672"/>
      <c r="C35" s="1000"/>
      <c r="D35" s="1000"/>
      <c r="E35" s="1000"/>
      <c r="F35" s="1000"/>
      <c r="G35" s="1000"/>
      <c r="H35" s="1017"/>
      <c r="I35" s="1013"/>
      <c r="J35" s="1013"/>
      <c r="K35" s="1013"/>
      <c r="L35" s="1013"/>
      <c r="M35" s="1013"/>
      <c r="N35" s="1013"/>
      <c r="O35" s="1013"/>
      <c r="P35" s="1013"/>
      <c r="Q35" s="1013"/>
      <c r="R35" s="1013"/>
      <c r="S35" s="1013"/>
      <c r="T35" s="1013"/>
      <c r="U35" s="1013"/>
      <c r="V35" s="1013"/>
      <c r="W35" s="1013"/>
      <c r="X35" s="1013"/>
      <c r="Y35" s="1013"/>
      <c r="Z35" s="1013"/>
      <c r="AA35" s="1013"/>
      <c r="AB35" s="1013"/>
      <c r="AC35" s="1013"/>
      <c r="AD35" s="1013"/>
      <c r="AE35" s="1013"/>
      <c r="AF35" s="1013"/>
      <c r="AG35" s="1013"/>
      <c r="AH35" s="1013"/>
      <c r="AI35" s="1013"/>
      <c r="AJ35" s="1013"/>
      <c r="AK35" s="1013"/>
      <c r="AL35" s="1013"/>
      <c r="AM35" s="1000"/>
      <c r="AN35" s="1000"/>
      <c r="AO35" s="1000"/>
      <c r="AP35" s="1000"/>
      <c r="AQ35" s="1000"/>
      <c r="AR35" s="1000"/>
      <c r="AS35" s="1000"/>
      <c r="AT35" s="1000"/>
      <c r="AU35" s="1000"/>
      <c r="AV35" s="1000"/>
      <c r="AW35" s="1000"/>
      <c r="AX35" s="1000"/>
      <c r="AY35" s="1000"/>
      <c r="AZ35" s="1000"/>
      <c r="BA35" s="1000"/>
      <c r="BB35" s="1000"/>
      <c r="BC35" s="1000"/>
      <c r="BD35" s="1000"/>
      <c r="BE35" s="1000"/>
      <c r="BF35" s="1000"/>
      <c r="BG35" s="1000"/>
      <c r="BH35" s="1000"/>
      <c r="BI35" s="1000"/>
      <c r="BJ35" s="1000"/>
      <c r="BK35" s="1000"/>
      <c r="BL35" s="1000"/>
      <c r="BM35" s="1000"/>
      <c r="BN35" s="1000"/>
      <c r="BO35" s="1000"/>
      <c r="BP35" s="1000"/>
      <c r="BQ35" s="1000"/>
      <c r="BR35" s="1000"/>
      <c r="BS35" s="1000"/>
      <c r="BT35" s="1000"/>
      <c r="BU35" s="1000"/>
      <c r="BV35" s="517"/>
      <c r="BW35" s="517"/>
    </row>
    <row r="36" spans="1:75" ht="16" customHeight="1">
      <c r="A36" s="1671" t="str">
        <f>'IEO_0 World'!A$36</f>
        <v>Delivered Energy Consumption, All Sectors</v>
      </c>
      <c r="B36" s="1671" t="str">
        <f>'IEO_0 World'!B$36</f>
        <v>D</v>
      </c>
      <c r="C36" s="1000"/>
      <c r="D36" s="1000"/>
      <c r="E36" s="1000"/>
      <c r="F36" s="1000"/>
      <c r="G36" s="1000"/>
      <c r="H36" s="1017"/>
      <c r="I36" s="1013"/>
      <c r="J36" s="1013"/>
      <c r="K36" s="1013"/>
      <c r="L36" s="1013"/>
      <c r="M36" s="1013"/>
      <c r="N36" s="1013"/>
      <c r="O36" s="1013"/>
      <c r="P36" s="1013"/>
      <c r="Q36" s="1013"/>
      <c r="R36" s="1013"/>
      <c r="S36" s="1013"/>
      <c r="T36" s="1013"/>
      <c r="U36" s="1013"/>
      <c r="V36" s="1013"/>
      <c r="W36" s="1013"/>
      <c r="X36" s="1013"/>
      <c r="Y36" s="1013"/>
      <c r="Z36" s="1013"/>
      <c r="AA36" s="1013"/>
      <c r="AB36" s="1013"/>
      <c r="AC36" s="1013"/>
      <c r="AD36" s="1013"/>
      <c r="AE36" s="1013"/>
      <c r="AF36" s="1013"/>
      <c r="AG36" s="1013"/>
      <c r="AH36" s="1013"/>
      <c r="AI36" s="1013"/>
      <c r="AJ36" s="1013"/>
      <c r="AK36" s="1013"/>
      <c r="AL36" s="1013"/>
      <c r="AM36" s="1000"/>
      <c r="AN36" s="1000"/>
      <c r="AO36" s="1000"/>
      <c r="AP36" s="1000"/>
      <c r="AQ36" s="1000"/>
      <c r="AR36" s="1000"/>
      <c r="AS36" s="1000"/>
      <c r="AT36" s="1000"/>
      <c r="AU36" s="1000"/>
      <c r="AV36" s="1000"/>
      <c r="AW36" s="1000"/>
      <c r="AX36" s="1000"/>
      <c r="AY36" s="1000"/>
      <c r="AZ36" s="1000"/>
      <c r="BA36" s="1000"/>
      <c r="BB36" s="1000"/>
      <c r="BC36" s="1000"/>
      <c r="BD36" s="1000"/>
      <c r="BE36" s="1000"/>
      <c r="BF36" s="1000"/>
      <c r="BG36" s="1000"/>
      <c r="BH36" s="1000"/>
      <c r="BI36" s="1000"/>
      <c r="BJ36" s="1000"/>
      <c r="BK36" s="1000"/>
      <c r="BL36" s="1000"/>
      <c r="BM36" s="1000"/>
      <c r="BN36" s="1000"/>
      <c r="BO36" s="1000"/>
      <c r="BP36" s="1000"/>
      <c r="BQ36" s="1000"/>
      <c r="BR36" s="1000"/>
      <c r="BS36" s="1000"/>
      <c r="BT36" s="1000"/>
      <c r="BU36" s="1000"/>
      <c r="BV36" s="517"/>
      <c r="BW36" s="517"/>
    </row>
    <row r="37" spans="1:75" ht="16" customHeight="1">
      <c r="A37" s="1672" t="str">
        <f>'IEO_0 World'!A$37</f>
        <v>  Liquids</v>
      </c>
      <c r="B37" s="1672" t="str">
        <f>'IEO_0 World'!B$37</f>
        <v>D-L</v>
      </c>
      <c r="C37" s="1008">
        <v>32.141300000000001</v>
      </c>
      <c r="D37" s="1008">
        <v>32.285499999999999</v>
      </c>
      <c r="E37" s="1008">
        <v>31.809100000000001</v>
      </c>
      <c r="F37" s="1008">
        <v>31.726099999999999</v>
      </c>
      <c r="G37" s="1008">
        <v>30.2818</v>
      </c>
      <c r="H37" s="1015">
        <v>30.9848</v>
      </c>
      <c r="I37" s="1011">
        <v>30.515899999999998</v>
      </c>
      <c r="J37" s="1011">
        <v>29.742000000000001</v>
      </c>
      <c r="K37" s="1011">
        <v>29.4879</v>
      </c>
      <c r="L37" s="1011">
        <v>29.3355</v>
      </c>
      <c r="M37" s="1011">
        <v>30.116900000000001</v>
      </c>
      <c r="N37" s="1011">
        <v>30.064299999999999</v>
      </c>
      <c r="O37" s="1011">
        <v>29.985600000000002</v>
      </c>
      <c r="P37" s="1011">
        <v>29.894200000000001</v>
      </c>
      <c r="Q37" s="1011">
        <v>29.877400000000002</v>
      </c>
      <c r="R37" s="1011">
        <v>29.787500000000001</v>
      </c>
      <c r="S37" s="1011">
        <v>29.679500000000001</v>
      </c>
      <c r="T37" s="1011">
        <v>29.610700000000001</v>
      </c>
      <c r="U37" s="1011">
        <v>29.5777</v>
      </c>
      <c r="V37" s="1011">
        <v>29.563400000000001</v>
      </c>
      <c r="W37" s="1011">
        <v>29.563700000000001</v>
      </c>
      <c r="X37" s="1011">
        <v>29.592400000000001</v>
      </c>
      <c r="Y37" s="1011">
        <v>29.621099999999998</v>
      </c>
      <c r="Z37" s="1011">
        <v>29.686299999999999</v>
      </c>
      <c r="AA37" s="1011">
        <v>29.753</v>
      </c>
      <c r="AB37" s="1011">
        <v>29.8047</v>
      </c>
      <c r="AC37" s="1011">
        <v>29.8719</v>
      </c>
      <c r="AD37" s="1011">
        <v>29.9314</v>
      </c>
      <c r="AE37" s="1011">
        <v>29.993400000000001</v>
      </c>
      <c r="AF37" s="1011">
        <v>30.0563</v>
      </c>
      <c r="AG37" s="1011">
        <v>30.1311</v>
      </c>
      <c r="AH37" s="1011">
        <v>30.211099999999998</v>
      </c>
      <c r="AI37" s="1011">
        <v>30.2913</v>
      </c>
      <c r="AJ37" s="1011">
        <v>30.374400000000001</v>
      </c>
      <c r="AK37" s="1011">
        <v>30.4483</v>
      </c>
      <c r="AL37" s="1011">
        <v>30.531400000000001</v>
      </c>
      <c r="AM37" s="1001">
        <f t="shared" ref="AM37:BU37" si="24">TREND(AC37:AL37,AC4:AL4,AM4)</f>
        <v>30.592186666666677</v>
      </c>
      <c r="AN37" s="1001">
        <f t="shared" si="24"/>
        <v>30.672194666666684</v>
      </c>
      <c r="AO37" s="1001">
        <f t="shared" si="24"/>
        <v>30.752053422222218</v>
      </c>
      <c r="AP37" s="1001">
        <f t="shared" si="24"/>
        <v>30.831002702222207</v>
      </c>
      <c r="AQ37" s="1001">
        <f t="shared" si="24"/>
        <v>30.907728132740758</v>
      </c>
      <c r="AR37" s="1001">
        <f t="shared" si="24"/>
        <v>30.98344355531853</v>
      </c>
      <c r="AS37" s="1001">
        <f t="shared" si="24"/>
        <v>31.05900327141137</v>
      </c>
      <c r="AT37" s="1001">
        <f t="shared" si="24"/>
        <v>31.134683970253434</v>
      </c>
      <c r="AU37" s="1001">
        <f t="shared" si="24"/>
        <v>31.211616730538225</v>
      </c>
      <c r="AV37" s="1001">
        <f t="shared" si="24"/>
        <v>31.288343663586772</v>
      </c>
      <c r="AW37" s="1001">
        <f t="shared" si="24"/>
        <v>31.367033587818781</v>
      </c>
      <c r="AX37" s="1001">
        <f t="shared" si="24"/>
        <v>31.442946348615635</v>
      </c>
      <c r="AY37" s="1001">
        <f t="shared" si="24"/>
        <v>31.518903218987717</v>
      </c>
      <c r="AZ37" s="1001">
        <f t="shared" si="24"/>
        <v>31.595155060193548</v>
      </c>
      <c r="BA37" s="1001">
        <f t="shared" si="24"/>
        <v>31.671837459430662</v>
      </c>
      <c r="BB37" s="1001">
        <f t="shared" si="24"/>
        <v>31.748709442636127</v>
      </c>
      <c r="BC37" s="1001">
        <f t="shared" si="24"/>
        <v>31.825580376698539</v>
      </c>
      <c r="BD37" s="1001">
        <f t="shared" si="24"/>
        <v>31.902331216189509</v>
      </c>
      <c r="BE37" s="1001">
        <f t="shared" si="24"/>
        <v>31.978858770815577</v>
      </c>
      <c r="BF37" s="1001">
        <f t="shared" si="24"/>
        <v>32.055336266972333</v>
      </c>
      <c r="BG37" s="1001">
        <f t="shared" si="24"/>
        <v>32.131715807719544</v>
      </c>
      <c r="BH37" s="1001">
        <f t="shared" si="24"/>
        <v>32.208498304335137</v>
      </c>
      <c r="BI37" s="1001">
        <f t="shared" si="24"/>
        <v>32.285258387816086</v>
      </c>
      <c r="BJ37" s="1001">
        <f t="shared" si="24"/>
        <v>32.361940873074005</v>
      </c>
      <c r="BK37" s="1001">
        <f t="shared" si="24"/>
        <v>32.438539832168075</v>
      </c>
      <c r="BL37" s="1001">
        <f t="shared" si="24"/>
        <v>32.515107960504309</v>
      </c>
      <c r="BM37" s="1001">
        <f t="shared" si="24"/>
        <v>32.591689044180669</v>
      </c>
      <c r="BN37" s="1001">
        <f t="shared" si="24"/>
        <v>32.668308242553024</v>
      </c>
      <c r="BO37" s="1001">
        <f t="shared" si="24"/>
        <v>32.744968099639721</v>
      </c>
      <c r="BP37" s="1001">
        <f t="shared" si="24"/>
        <v>32.82163411237056</v>
      </c>
      <c r="BQ37" s="1001">
        <f t="shared" si="24"/>
        <v>32.89828657391385</v>
      </c>
      <c r="BR37" s="1001">
        <f t="shared" si="24"/>
        <v>32.974881374580519</v>
      </c>
      <c r="BS37" s="1001">
        <f t="shared" si="24"/>
        <v>33.051484710198409</v>
      </c>
      <c r="BT37" s="1001">
        <f t="shared" si="24"/>
        <v>33.128106530975344</v>
      </c>
      <c r="BU37" s="1001">
        <f t="shared" si="24"/>
        <v>33.204743987973018</v>
      </c>
      <c r="BV37" s="517"/>
      <c r="BW37" s="517"/>
    </row>
    <row r="38" spans="1:75" ht="16" customHeight="1">
      <c r="A38" s="1672" t="str">
        <f>'IEO_0 World'!A$38</f>
        <v>  Natural Gas</v>
      </c>
      <c r="B38" s="1672" t="str">
        <f>'IEO_0 World'!B$38</f>
        <v>D-NG</v>
      </c>
      <c r="C38" s="1008">
        <v>14.8415</v>
      </c>
      <c r="D38" s="1008">
        <v>14.598800000000001</v>
      </c>
      <c r="E38" s="1008">
        <v>14.2498</v>
      </c>
      <c r="F38" s="1008">
        <v>14.4001</v>
      </c>
      <c r="G38" s="1008">
        <v>13.658799999999999</v>
      </c>
      <c r="H38" s="1015">
        <v>14.6152</v>
      </c>
      <c r="I38" s="1011">
        <v>13.7597</v>
      </c>
      <c r="J38" s="1011">
        <v>13.887</v>
      </c>
      <c r="K38" s="1011">
        <v>13.805099999999999</v>
      </c>
      <c r="L38" s="1011">
        <v>14.2005</v>
      </c>
      <c r="M38" s="1011">
        <v>14.2081</v>
      </c>
      <c r="N38" s="1011">
        <v>14.924899999999999</v>
      </c>
      <c r="O38" s="1011">
        <v>14.8604</v>
      </c>
      <c r="P38" s="1011">
        <v>15.0726</v>
      </c>
      <c r="Q38" s="1011">
        <v>15.132899999999999</v>
      </c>
      <c r="R38" s="1011">
        <v>15.2864</v>
      </c>
      <c r="S38" s="1011">
        <v>15.527900000000001</v>
      </c>
      <c r="T38" s="1011">
        <v>15.725</v>
      </c>
      <c r="U38" s="1011">
        <v>15.7898</v>
      </c>
      <c r="V38" s="1011">
        <v>15.971299999999999</v>
      </c>
      <c r="W38" s="1011">
        <v>16.110900000000001</v>
      </c>
      <c r="X38" s="1011">
        <v>16.262699999999999</v>
      </c>
      <c r="Y38" s="1011">
        <v>16.418099999999999</v>
      </c>
      <c r="Z38" s="1011">
        <v>16.579899999999999</v>
      </c>
      <c r="AA38" s="1011">
        <v>16.6723</v>
      </c>
      <c r="AB38" s="1011">
        <v>16.848400000000002</v>
      </c>
      <c r="AC38" s="1011">
        <v>16.916799999999999</v>
      </c>
      <c r="AD38" s="1011">
        <v>17.0137</v>
      </c>
      <c r="AE38" s="1011">
        <v>17.0444</v>
      </c>
      <c r="AF38" s="1011">
        <v>17.169499999999999</v>
      </c>
      <c r="AG38" s="1011">
        <v>17.209700000000002</v>
      </c>
      <c r="AH38" s="1011">
        <v>17.1553</v>
      </c>
      <c r="AI38" s="1011">
        <v>17.213000000000001</v>
      </c>
      <c r="AJ38" s="1011">
        <v>17.143699999999999</v>
      </c>
      <c r="AK38" s="1011">
        <v>17.1938</v>
      </c>
      <c r="AL38" s="1011">
        <v>17.1508</v>
      </c>
      <c r="AM38" s="1001">
        <f t="shared" ref="AM38:BU38" si="25">TREND(AC38:AL38,AC4:AL4,AM4)</f>
        <v>17.252379999999999</v>
      </c>
      <c r="AN38" s="1001">
        <f t="shared" si="25"/>
        <v>17.250432</v>
      </c>
      <c r="AO38" s="1001">
        <f t="shared" si="25"/>
        <v>17.251172799999999</v>
      </c>
      <c r="AP38" s="1001">
        <f t="shared" si="25"/>
        <v>17.244614453333334</v>
      </c>
      <c r="AQ38" s="1001">
        <f t="shared" si="25"/>
        <v>17.255007914666667</v>
      </c>
      <c r="AR38" s="1001">
        <f t="shared" si="25"/>
        <v>17.275271130311111</v>
      </c>
      <c r="AS38" s="1001">
        <f t="shared" si="25"/>
        <v>17.286112437902222</v>
      </c>
      <c r="AT38" s="1001">
        <f t="shared" si="25"/>
        <v>17.308678859842367</v>
      </c>
      <c r="AU38" s="1001">
        <f t="shared" si="25"/>
        <v>17.316917688031761</v>
      </c>
      <c r="AV38" s="1001">
        <f t="shared" si="25"/>
        <v>17.330813456840747</v>
      </c>
      <c r="AW38" s="1001">
        <f t="shared" si="25"/>
        <v>17.330593020637888</v>
      </c>
      <c r="AX38" s="1001">
        <f t="shared" si="25"/>
        <v>17.345371512831164</v>
      </c>
      <c r="AY38" s="1001">
        <f t="shared" si="25"/>
        <v>17.360327733859222</v>
      </c>
      <c r="AZ38" s="1001">
        <f t="shared" si="25"/>
        <v>17.375134689109757</v>
      </c>
      <c r="BA38" s="1001">
        <f t="shared" si="25"/>
        <v>17.386838538425451</v>
      </c>
      <c r="BB38" s="1001">
        <f t="shared" si="25"/>
        <v>17.397294168104548</v>
      </c>
      <c r="BC38" s="1001">
        <f t="shared" si="25"/>
        <v>17.408546865576554</v>
      </c>
      <c r="BD38" s="1001">
        <f t="shared" si="25"/>
        <v>17.419056788208753</v>
      </c>
      <c r="BE38" s="1001">
        <f t="shared" si="25"/>
        <v>17.431626097232925</v>
      </c>
      <c r="BF38" s="1001">
        <f t="shared" si="25"/>
        <v>17.444061622159513</v>
      </c>
      <c r="BG38" s="1001">
        <f t="shared" si="25"/>
        <v>17.457529668125716</v>
      </c>
      <c r="BH38" s="1001">
        <f t="shared" si="25"/>
        <v>17.468776271803051</v>
      </c>
      <c r="BI38" s="1001">
        <f t="shared" si="25"/>
        <v>17.480000005037009</v>
      </c>
      <c r="BJ38" s="1001">
        <f t="shared" si="25"/>
        <v>17.49147457324057</v>
      </c>
      <c r="BK38" s="1001">
        <f t="shared" si="25"/>
        <v>17.503509338713847</v>
      </c>
      <c r="BL38" s="1001">
        <f t="shared" si="25"/>
        <v>17.515723044585236</v>
      </c>
      <c r="BM38" s="1001">
        <f t="shared" si="25"/>
        <v>17.527832347367045</v>
      </c>
      <c r="BN38" s="1001">
        <f t="shared" si="25"/>
        <v>17.5398908321554</v>
      </c>
      <c r="BO38" s="1001">
        <f t="shared" si="25"/>
        <v>17.551622991441651</v>
      </c>
      <c r="BP38" s="1001">
        <f t="shared" si="25"/>
        <v>17.563344227252404</v>
      </c>
      <c r="BQ38" s="1001">
        <f t="shared" si="25"/>
        <v>17.575070304420635</v>
      </c>
      <c r="BR38" s="1001">
        <f t="shared" si="25"/>
        <v>17.587126117707619</v>
      </c>
      <c r="BS38" s="1001">
        <f t="shared" si="25"/>
        <v>17.59916730820369</v>
      </c>
      <c r="BT38" s="1001">
        <f t="shared" si="25"/>
        <v>17.611127980700267</v>
      </c>
      <c r="BU38" s="1001">
        <f t="shared" si="25"/>
        <v>17.622988320171988</v>
      </c>
      <c r="BV38" s="517"/>
      <c r="BW38" s="517"/>
    </row>
    <row r="39" spans="1:75" ht="16" customHeight="1">
      <c r="A39" s="1672" t="str">
        <f>'IEO_0 World'!A$39</f>
        <v>  Coal</v>
      </c>
      <c r="B39" s="1672" t="str">
        <f>'IEO_0 World'!B$39</f>
        <v>D-C</v>
      </c>
      <c r="C39" s="1008">
        <v>4.0170000000000003</v>
      </c>
      <c r="D39" s="1008">
        <v>4.1745000000000001</v>
      </c>
      <c r="E39" s="1008">
        <v>4.3304999999999998</v>
      </c>
      <c r="F39" s="1008">
        <v>4.1516000000000002</v>
      </c>
      <c r="G39" s="1008">
        <v>3.4935</v>
      </c>
      <c r="H39" s="1015">
        <v>4.0923999999999996</v>
      </c>
      <c r="I39" s="1011">
        <v>4.0330000000000004</v>
      </c>
      <c r="J39" s="1011">
        <v>4.0149999999999997</v>
      </c>
      <c r="K39" s="1011">
        <v>3.8812000000000002</v>
      </c>
      <c r="L39" s="1011">
        <v>3.9056000000000002</v>
      </c>
      <c r="M39" s="1011">
        <v>3.8982999999999999</v>
      </c>
      <c r="N39" s="1011">
        <v>3.9430000000000001</v>
      </c>
      <c r="O39" s="1011">
        <v>3.96</v>
      </c>
      <c r="P39" s="1011">
        <v>3.9518</v>
      </c>
      <c r="Q39" s="1011">
        <v>3.96</v>
      </c>
      <c r="R39" s="1011">
        <v>3.9601999999999999</v>
      </c>
      <c r="S39" s="1011">
        <v>3.9601999999999999</v>
      </c>
      <c r="T39" s="1011">
        <v>3.9618000000000002</v>
      </c>
      <c r="U39" s="1011">
        <v>3.9622000000000002</v>
      </c>
      <c r="V39" s="1011">
        <v>3.9601999999999999</v>
      </c>
      <c r="W39" s="1011">
        <v>3.9641999999999999</v>
      </c>
      <c r="X39" s="1011">
        <v>3.9670999999999998</v>
      </c>
      <c r="Y39" s="1011">
        <v>3.9698000000000002</v>
      </c>
      <c r="Z39" s="1011">
        <v>3.9740000000000002</v>
      </c>
      <c r="AA39" s="1011">
        <v>3.9784999999999999</v>
      </c>
      <c r="AB39" s="1011">
        <v>3.9784999999999999</v>
      </c>
      <c r="AC39" s="1011">
        <v>3.9832999999999998</v>
      </c>
      <c r="AD39" s="1011">
        <v>3.9845999999999999</v>
      </c>
      <c r="AE39" s="1011">
        <v>3.9876</v>
      </c>
      <c r="AF39" s="1011">
        <v>3.9876</v>
      </c>
      <c r="AG39" s="1011">
        <v>3.9918</v>
      </c>
      <c r="AH39" s="1011">
        <v>3.9943</v>
      </c>
      <c r="AI39" s="1011">
        <v>3.9941</v>
      </c>
      <c r="AJ39" s="1011">
        <v>3.9996</v>
      </c>
      <c r="AK39" s="1011">
        <v>4.0002000000000004</v>
      </c>
      <c r="AL39" s="1011">
        <v>4.0053000000000001</v>
      </c>
      <c r="AM39" s="1001">
        <f t="shared" ref="AM39:BU39" si="26">TREND(AC39:AL39,AC4:AL4,AM4)</f>
        <v>4.0058133333333332</v>
      </c>
      <c r="AN39" s="1001">
        <f t="shared" si="26"/>
        <v>4.0084586666666677</v>
      </c>
      <c r="AO39" s="1001">
        <f t="shared" si="26"/>
        <v>4.011007911111113</v>
      </c>
      <c r="AP39" s="1001">
        <f t="shared" si="26"/>
        <v>4.0137862755555567</v>
      </c>
      <c r="AQ39" s="1001">
        <f t="shared" si="26"/>
        <v>4.0161154583703711</v>
      </c>
      <c r="AR39" s="1001">
        <f t="shared" si="26"/>
        <v>4.0187505626074085</v>
      </c>
      <c r="AS39" s="1001">
        <f t="shared" si="26"/>
        <v>4.0214853446479033</v>
      </c>
      <c r="AT39" s="1001">
        <f t="shared" si="26"/>
        <v>4.0236306686641017</v>
      </c>
      <c r="AU39" s="1001">
        <f t="shared" si="26"/>
        <v>4.0262750993102525</v>
      </c>
      <c r="AV39" s="1001">
        <f t="shared" si="26"/>
        <v>4.0285352576372553</v>
      </c>
      <c r="AW39" s="1001">
        <f t="shared" si="26"/>
        <v>4.0313211393410446</v>
      </c>
      <c r="AX39" s="1001">
        <f t="shared" si="26"/>
        <v>4.0338092454394197</v>
      </c>
      <c r="AY39" s="1001">
        <f t="shared" si="26"/>
        <v>4.0362974957988538</v>
      </c>
      <c r="AZ39" s="1001">
        <f t="shared" si="26"/>
        <v>4.0387708062357301</v>
      </c>
      <c r="BA39" s="1001">
        <f t="shared" si="26"/>
        <v>4.0412883657200265</v>
      </c>
      <c r="BB39" s="1001">
        <f t="shared" si="26"/>
        <v>4.0437684290366462</v>
      </c>
      <c r="BC39" s="1001">
        <f t="shared" si="26"/>
        <v>4.0462650183198141</v>
      </c>
      <c r="BD39" s="1001">
        <f t="shared" si="26"/>
        <v>4.0488216607650989</v>
      </c>
      <c r="BE39" s="1001">
        <f t="shared" si="26"/>
        <v>4.051321068348023</v>
      </c>
      <c r="BF39" s="1001">
        <f t="shared" si="26"/>
        <v>4.0538460209963567</v>
      </c>
      <c r="BG39" s="1001">
        <f t="shared" si="26"/>
        <v>4.0563139323220394</v>
      </c>
      <c r="BH39" s="1001">
        <f t="shared" si="26"/>
        <v>4.0588245257417332</v>
      </c>
      <c r="BI39" s="1001">
        <f t="shared" si="26"/>
        <v>4.0613366652901384</v>
      </c>
      <c r="BJ39" s="1001">
        <f t="shared" si="26"/>
        <v>4.0638495087336004</v>
      </c>
      <c r="BK39" s="1001">
        <f t="shared" si="26"/>
        <v>4.0663577610381942</v>
      </c>
      <c r="BL39" s="1001">
        <f t="shared" si="26"/>
        <v>4.0688687499605782</v>
      </c>
      <c r="BM39" s="1001">
        <f t="shared" si="26"/>
        <v>4.0713741916484736</v>
      </c>
      <c r="BN39" s="1001">
        <f t="shared" si="26"/>
        <v>4.0738742124254417</v>
      </c>
      <c r="BO39" s="1001">
        <f t="shared" si="26"/>
        <v>4.0763820679433618</v>
      </c>
      <c r="BP39" s="1001">
        <f t="shared" si="26"/>
        <v>4.0788894042465413</v>
      </c>
      <c r="BQ39" s="1001">
        <f t="shared" si="26"/>
        <v>4.0814022624708581</v>
      </c>
      <c r="BR39" s="1001">
        <f t="shared" si="26"/>
        <v>4.0839088147884048</v>
      </c>
      <c r="BS39" s="1001">
        <f t="shared" si="26"/>
        <v>4.0864149242683023</v>
      </c>
      <c r="BT39" s="1001">
        <f t="shared" si="26"/>
        <v>4.0889210954832862</v>
      </c>
      <c r="BU39" s="1001">
        <f t="shared" si="26"/>
        <v>4.0914279428373117</v>
      </c>
      <c r="BV39" s="517"/>
      <c r="BW39" s="517"/>
    </row>
    <row r="40" spans="1:75" ht="16" customHeight="1">
      <c r="A40" s="1672" t="str">
        <f>'IEO_0 World'!A$40</f>
        <v>  Electricity</v>
      </c>
      <c r="B40" s="1672" t="str">
        <f>'IEO_0 World'!B$40</f>
        <v>D-E</v>
      </c>
      <c r="C40" s="1008">
        <v>10.717499999999999</v>
      </c>
      <c r="D40" s="1008">
        <v>10.942399999999999</v>
      </c>
      <c r="E40" s="1008">
        <v>11.071</v>
      </c>
      <c r="F40" s="1008">
        <v>11.169499999999999</v>
      </c>
      <c r="G40" s="1008">
        <v>10.650600000000001</v>
      </c>
      <c r="H40" s="1015">
        <v>10.993600000000001</v>
      </c>
      <c r="I40" s="1011">
        <v>10.8355</v>
      </c>
      <c r="J40" s="1011">
        <v>10.8507</v>
      </c>
      <c r="K40" s="1011">
        <v>10.7561</v>
      </c>
      <c r="L40" s="1011">
        <v>10.8748</v>
      </c>
      <c r="M40" s="1011">
        <v>10.996600000000001</v>
      </c>
      <c r="N40" s="1011">
        <v>11.2324</v>
      </c>
      <c r="O40" s="1011">
        <v>11.3889</v>
      </c>
      <c r="P40" s="1011">
        <v>11.5204</v>
      </c>
      <c r="Q40" s="1011">
        <v>11.6762</v>
      </c>
      <c r="R40" s="1011">
        <v>11.822699999999999</v>
      </c>
      <c r="S40" s="1011">
        <v>11.969900000000001</v>
      </c>
      <c r="T40" s="1011">
        <v>12.116400000000001</v>
      </c>
      <c r="U40" s="1011">
        <v>12.260300000000001</v>
      </c>
      <c r="V40" s="1011">
        <v>12.4049</v>
      </c>
      <c r="W40" s="1011">
        <v>12.5549</v>
      </c>
      <c r="X40" s="1011">
        <v>12.703799999999999</v>
      </c>
      <c r="Y40" s="1011">
        <v>12.853</v>
      </c>
      <c r="Z40" s="1011">
        <v>13.006500000000001</v>
      </c>
      <c r="AA40" s="1011">
        <v>13.159700000000001</v>
      </c>
      <c r="AB40" s="1011">
        <v>13.306100000000001</v>
      </c>
      <c r="AC40" s="1011">
        <v>13.4659</v>
      </c>
      <c r="AD40" s="1011">
        <v>13.6249</v>
      </c>
      <c r="AE40" s="1011">
        <v>13.789199999999999</v>
      </c>
      <c r="AF40" s="1011">
        <v>13.954499999999999</v>
      </c>
      <c r="AG40" s="1011">
        <v>14.1317</v>
      </c>
      <c r="AH40" s="1011">
        <v>14.3072</v>
      </c>
      <c r="AI40" s="1011">
        <v>14.486599999999999</v>
      </c>
      <c r="AJ40" s="1011">
        <v>14.678100000000001</v>
      </c>
      <c r="AK40" s="1011">
        <v>14.8704</v>
      </c>
      <c r="AL40" s="1011">
        <v>15.075200000000001</v>
      </c>
      <c r="AM40" s="1001">
        <f t="shared" ref="AM40:BU40" si="27">TREND(AC40:AL40,AC4:AL4,AM4)</f>
        <v>15.218986666666638</v>
      </c>
      <c r="AN40" s="1001">
        <f t="shared" si="27"/>
        <v>15.405241333333322</v>
      </c>
      <c r="AO40" s="1001">
        <f t="shared" si="27"/>
        <v>15.591525422222219</v>
      </c>
      <c r="AP40" s="1001">
        <f t="shared" si="27"/>
        <v>15.777447057777806</v>
      </c>
      <c r="AQ40" s="1001">
        <f t="shared" si="27"/>
        <v>15.961662319407424</v>
      </c>
      <c r="AR40" s="1001">
        <f t="shared" si="27"/>
        <v>16.145287215170356</v>
      </c>
      <c r="AS40" s="1001">
        <f t="shared" si="27"/>
        <v>16.327164581278055</v>
      </c>
      <c r="AT40" s="1001">
        <f t="shared" si="27"/>
        <v>16.507093746150758</v>
      </c>
      <c r="AU40" s="1001">
        <f t="shared" si="27"/>
        <v>16.687356938220603</v>
      </c>
      <c r="AV40" s="1001">
        <f t="shared" si="27"/>
        <v>16.869072490708447</v>
      </c>
      <c r="AW40" s="1001">
        <f t="shared" si="27"/>
        <v>17.056957134976756</v>
      </c>
      <c r="AX40" s="1001">
        <f t="shared" si="27"/>
        <v>17.238747248682785</v>
      </c>
      <c r="AY40" s="1001">
        <f t="shared" si="27"/>
        <v>17.420389954428401</v>
      </c>
      <c r="AZ40" s="1001">
        <f t="shared" si="27"/>
        <v>17.602131771819359</v>
      </c>
      <c r="BA40" s="1001">
        <f t="shared" si="27"/>
        <v>17.784225116834364</v>
      </c>
      <c r="BB40" s="1001">
        <f t="shared" si="27"/>
        <v>17.966634222020616</v>
      </c>
      <c r="BC40" s="1001">
        <f t="shared" si="27"/>
        <v>18.149469421656306</v>
      </c>
      <c r="BD40" s="1001">
        <f t="shared" si="27"/>
        <v>18.332516198318274</v>
      </c>
      <c r="BE40" s="1001">
        <f t="shared" si="27"/>
        <v>18.515275806919249</v>
      </c>
      <c r="BF40" s="1001">
        <f t="shared" si="27"/>
        <v>18.697514613368014</v>
      </c>
      <c r="BG40" s="1001">
        <f t="shared" si="27"/>
        <v>18.879245165146472</v>
      </c>
      <c r="BH40" s="1001">
        <f t="shared" si="27"/>
        <v>19.061874367930614</v>
      </c>
      <c r="BI40" s="1001">
        <f t="shared" si="27"/>
        <v>19.244546746805327</v>
      </c>
      <c r="BJ40" s="1001">
        <f t="shared" si="27"/>
        <v>19.427184324145628</v>
      </c>
      <c r="BK40" s="1001">
        <f t="shared" si="27"/>
        <v>19.609730964234473</v>
      </c>
      <c r="BL40" s="1001">
        <f t="shared" si="27"/>
        <v>19.792184315541078</v>
      </c>
      <c r="BM40" s="1001">
        <f t="shared" si="27"/>
        <v>19.974561045593418</v>
      </c>
      <c r="BN40" s="1001">
        <f t="shared" si="27"/>
        <v>20.15694118133473</v>
      </c>
      <c r="BO40" s="1001">
        <f t="shared" si="27"/>
        <v>20.339413070219962</v>
      </c>
      <c r="BP40" s="1001">
        <f t="shared" si="27"/>
        <v>20.52198127808515</v>
      </c>
      <c r="BQ40" s="1001">
        <f t="shared" si="27"/>
        <v>20.704564633262692</v>
      </c>
      <c r="BR40" s="1001">
        <f t="shared" si="27"/>
        <v>20.887011700004393</v>
      </c>
      <c r="BS40" s="1001">
        <f t="shared" si="27"/>
        <v>21.069450749644091</v>
      </c>
      <c r="BT40" s="1001">
        <f t="shared" si="27"/>
        <v>21.251902231368035</v>
      </c>
      <c r="BU40" s="1001">
        <f t="shared" si="27"/>
        <v>21.434377392882993</v>
      </c>
      <c r="BV40" s="517"/>
      <c r="BW40" s="517"/>
    </row>
    <row r="41" spans="1:75" ht="16" customHeight="1">
      <c r="A41" s="1672" t="str">
        <f>'IEO_0 World'!A$41</f>
        <v>  Renewables</v>
      </c>
      <c r="B41" s="1672" t="str">
        <f>'IEO_0 World'!B$41</f>
        <v>D-R</v>
      </c>
      <c r="C41" s="1008">
        <v>1.4237</v>
      </c>
      <c r="D41" s="1008">
        <v>1.4718</v>
      </c>
      <c r="E41" s="1008">
        <v>1.5840000000000001</v>
      </c>
      <c r="F41" s="1008">
        <v>1.5907</v>
      </c>
      <c r="G41" s="1008">
        <v>1.6206</v>
      </c>
      <c r="H41" s="1015">
        <v>1.8133999999999999</v>
      </c>
      <c r="I41" s="1011">
        <v>1.9970000000000001</v>
      </c>
      <c r="J41" s="1011">
        <v>2.0619000000000001</v>
      </c>
      <c r="K41" s="1011">
        <v>2.0121000000000002</v>
      </c>
      <c r="L41" s="1011">
        <v>2.0142000000000002</v>
      </c>
      <c r="M41" s="1011">
        <v>2.0059</v>
      </c>
      <c r="N41" s="1011">
        <v>2.016</v>
      </c>
      <c r="O41" s="1011">
        <v>2.0232999999999999</v>
      </c>
      <c r="P41" s="1011">
        <v>2.0202</v>
      </c>
      <c r="Q41" s="1011">
        <v>2.0293999999999999</v>
      </c>
      <c r="R41" s="1011">
        <v>2.0331999999999999</v>
      </c>
      <c r="S41" s="1011">
        <v>2.0377000000000001</v>
      </c>
      <c r="T41" s="1011">
        <v>2.0421</v>
      </c>
      <c r="U41" s="1011">
        <v>2.0448</v>
      </c>
      <c r="V41" s="1011">
        <v>2.0436000000000001</v>
      </c>
      <c r="W41" s="1011">
        <v>2.0463</v>
      </c>
      <c r="X41" s="1011">
        <v>2.0480999999999998</v>
      </c>
      <c r="Y41" s="1011">
        <v>2.0499000000000001</v>
      </c>
      <c r="Z41" s="1011">
        <v>2.0522</v>
      </c>
      <c r="AA41" s="1011">
        <v>2.0541999999999998</v>
      </c>
      <c r="AB41" s="1011">
        <v>2.0527000000000002</v>
      </c>
      <c r="AC41" s="1011">
        <v>2.0535999999999999</v>
      </c>
      <c r="AD41" s="1011">
        <v>2.0508999999999999</v>
      </c>
      <c r="AE41" s="1011">
        <v>2.0489999999999999</v>
      </c>
      <c r="AF41" s="1011">
        <v>2.0449000000000002</v>
      </c>
      <c r="AG41" s="1011">
        <v>2.044</v>
      </c>
      <c r="AH41" s="1011">
        <v>2.0409000000000002</v>
      </c>
      <c r="AI41" s="1011">
        <v>2.0363000000000002</v>
      </c>
      <c r="AJ41" s="1011">
        <v>2.0354000000000001</v>
      </c>
      <c r="AK41" s="1011">
        <v>2.0308999999999999</v>
      </c>
      <c r="AL41" s="1011">
        <v>2.0323000000000002</v>
      </c>
      <c r="AM41" s="1001">
        <f t="shared" ref="AM41:BU41" si="28">TREND(AC41:AL41,AC4:AL4,AM4)</f>
        <v>2.0275333333333334</v>
      </c>
      <c r="AN41" s="1001">
        <f t="shared" si="28"/>
        <v>2.0249600000000001</v>
      </c>
      <c r="AO41" s="1001">
        <f t="shared" si="28"/>
        <v>2.0223751111111117</v>
      </c>
      <c r="AP41" s="1001">
        <f t="shared" si="28"/>
        <v>2.0199789333333342</v>
      </c>
      <c r="AQ41" s="1001">
        <f t="shared" si="28"/>
        <v>2.0173059437037049</v>
      </c>
      <c r="AR41" s="1001">
        <f t="shared" si="28"/>
        <v>2.0149851626666679</v>
      </c>
      <c r="AS41" s="1001">
        <f t="shared" si="28"/>
        <v>2.012689006301235</v>
      </c>
      <c r="AT41" s="1001">
        <f t="shared" si="28"/>
        <v>2.0099753765451869</v>
      </c>
      <c r="AU41" s="1001">
        <f t="shared" si="28"/>
        <v>2.0075103611333018</v>
      </c>
      <c r="AV41" s="1001">
        <f t="shared" si="28"/>
        <v>2.0045543144536513</v>
      </c>
      <c r="AW41" s="1001">
        <f t="shared" si="28"/>
        <v>2.0023484916932537</v>
      </c>
      <c r="AX41" s="1001">
        <f t="shared" si="28"/>
        <v>1.9998389410873427</v>
      </c>
      <c r="AY41" s="1001">
        <f t="shared" si="28"/>
        <v>1.9973183374595163</v>
      </c>
      <c r="AZ41" s="1001">
        <f t="shared" si="28"/>
        <v>1.9947749259376995</v>
      </c>
      <c r="BA41" s="1001">
        <f t="shared" si="28"/>
        <v>1.992245620643188</v>
      </c>
      <c r="BB41" s="1001">
        <f t="shared" si="28"/>
        <v>1.9896720631560152</v>
      </c>
      <c r="BC41" s="1001">
        <f t="shared" si="28"/>
        <v>1.9871208959347957</v>
      </c>
      <c r="BD41" s="1001">
        <f t="shared" si="28"/>
        <v>1.9846244934283508</v>
      </c>
      <c r="BE41" s="1001">
        <f t="shared" si="28"/>
        <v>1.9821104360088109</v>
      </c>
      <c r="BF41" s="1001">
        <f t="shared" si="28"/>
        <v>1.9796234770527406</v>
      </c>
      <c r="BG41" s="1001">
        <f t="shared" si="28"/>
        <v>1.9770467837413017</v>
      </c>
      <c r="BH41" s="1001">
        <f t="shared" si="28"/>
        <v>1.9745132495292435</v>
      </c>
      <c r="BI41" s="1001">
        <f t="shared" si="28"/>
        <v>1.9719838686675812</v>
      </c>
      <c r="BJ41" s="1001">
        <f t="shared" si="28"/>
        <v>1.9694589539310421</v>
      </c>
      <c r="BK41" s="1001">
        <f t="shared" si="28"/>
        <v>1.966934794813529</v>
      </c>
      <c r="BL41" s="1001">
        <f t="shared" si="28"/>
        <v>1.9644142221042529</v>
      </c>
      <c r="BM41" s="1001">
        <f t="shared" si="28"/>
        <v>1.9618865267033314</v>
      </c>
      <c r="BN41" s="1001">
        <f t="shared" si="28"/>
        <v>1.959351297953166</v>
      </c>
      <c r="BO41" s="1001">
        <f t="shared" si="28"/>
        <v>1.9568185616499809</v>
      </c>
      <c r="BP41" s="1001">
        <f t="shared" si="28"/>
        <v>1.9542871952119896</v>
      </c>
      <c r="BQ41" s="1001">
        <f t="shared" si="28"/>
        <v>1.9517662181011044</v>
      </c>
      <c r="BR41" s="1001">
        <f t="shared" si="28"/>
        <v>1.949238817385532</v>
      </c>
      <c r="BS41" s="1001">
        <f t="shared" si="28"/>
        <v>1.9467102183031955</v>
      </c>
      <c r="BT41" s="1001">
        <f t="shared" si="28"/>
        <v>1.944180640167728</v>
      </c>
      <c r="BU41" s="1001">
        <f t="shared" si="28"/>
        <v>1.9416508302059547</v>
      </c>
      <c r="BV41" s="517"/>
      <c r="BW41" s="517"/>
    </row>
    <row r="42" spans="1:75" ht="16" customHeight="1">
      <c r="A42" s="1671" t="str">
        <f>'IEO_0 World'!A$42</f>
        <v>    Total Delivered Energy</v>
      </c>
      <c r="B42" s="1671" t="str">
        <f>'IEO_0 World'!B$42</f>
        <v>D-T</v>
      </c>
      <c r="C42" s="1009">
        <v>63.141100000000002</v>
      </c>
      <c r="D42" s="1009">
        <v>63.473100000000002</v>
      </c>
      <c r="E42" s="1009">
        <v>63.0443</v>
      </c>
      <c r="F42" s="1009">
        <v>63.037999999999997</v>
      </c>
      <c r="G42" s="1009">
        <v>59.705500000000001</v>
      </c>
      <c r="H42" s="1016">
        <v>62.499400000000001</v>
      </c>
      <c r="I42" s="1012">
        <v>61.141100000000002</v>
      </c>
      <c r="J42" s="1012">
        <v>60.556600000000003</v>
      </c>
      <c r="K42" s="1012">
        <v>59.942399999999999</v>
      </c>
      <c r="L42" s="1012">
        <v>60.330599999999997</v>
      </c>
      <c r="M42" s="1012">
        <v>61.225900000000003</v>
      </c>
      <c r="N42" s="1012">
        <v>62.180599999999998</v>
      </c>
      <c r="O42" s="1012">
        <v>62.218200000000003</v>
      </c>
      <c r="P42" s="1012">
        <v>62.459200000000003</v>
      </c>
      <c r="Q42" s="1012">
        <v>62.675899999999999</v>
      </c>
      <c r="R42" s="1012">
        <v>62.889899999999997</v>
      </c>
      <c r="S42" s="1012">
        <v>63.175199999999997</v>
      </c>
      <c r="T42" s="1012">
        <v>63.456000000000003</v>
      </c>
      <c r="U42" s="1012">
        <v>63.634799999999998</v>
      </c>
      <c r="V42" s="1012">
        <v>63.943399999999997</v>
      </c>
      <c r="W42" s="1012">
        <v>64.240099999999998</v>
      </c>
      <c r="X42" s="1012">
        <v>64.574200000000005</v>
      </c>
      <c r="Y42" s="1012">
        <v>64.912000000000006</v>
      </c>
      <c r="Z42" s="1012">
        <v>65.298900000000003</v>
      </c>
      <c r="AA42" s="1012">
        <v>65.617800000000003</v>
      </c>
      <c r="AB42" s="1012">
        <v>65.990399999999994</v>
      </c>
      <c r="AC42" s="1012">
        <v>66.291399999999996</v>
      </c>
      <c r="AD42" s="1012">
        <v>66.605500000000006</v>
      </c>
      <c r="AE42" s="1012">
        <v>66.863600000000005</v>
      </c>
      <c r="AF42" s="1012">
        <v>67.212800000000001</v>
      </c>
      <c r="AG42" s="1012">
        <v>67.508399999999995</v>
      </c>
      <c r="AH42" s="1012">
        <v>67.708799999999997</v>
      </c>
      <c r="AI42" s="1012">
        <v>68.021299999999997</v>
      </c>
      <c r="AJ42" s="1012">
        <v>68.231200000000001</v>
      </c>
      <c r="AK42" s="1012">
        <v>68.543599999999998</v>
      </c>
      <c r="AL42" s="1012">
        <v>68.794899999999998</v>
      </c>
      <c r="AM42" s="1003">
        <f t="shared" ref="AM42:BU42" si="29">SUM(AM37:AM41)</f>
        <v>69.096899999999991</v>
      </c>
      <c r="AN42" s="1003">
        <f t="shared" si="29"/>
        <v>69.361286666666672</v>
      </c>
      <c r="AO42" s="1003">
        <f t="shared" si="29"/>
        <v>69.628134666666668</v>
      </c>
      <c r="AP42" s="1003">
        <f t="shared" si="29"/>
        <v>69.886829422222235</v>
      </c>
      <c r="AQ42" s="1003">
        <f t="shared" si="29"/>
        <v>70.157819768888928</v>
      </c>
      <c r="AR42" s="1003">
        <f t="shared" si="29"/>
        <v>70.437737626074068</v>
      </c>
      <c r="AS42" s="1003">
        <f t="shared" si="29"/>
        <v>70.706454641540773</v>
      </c>
      <c r="AT42" s="1003">
        <f t="shared" si="29"/>
        <v>70.984062621455848</v>
      </c>
      <c r="AU42" s="1003">
        <f t="shared" si="29"/>
        <v>71.249676817234146</v>
      </c>
      <c r="AV42" s="1003">
        <f t="shared" si="29"/>
        <v>71.521319183226879</v>
      </c>
      <c r="AW42" s="1003">
        <f t="shared" si="29"/>
        <v>71.788253374467729</v>
      </c>
      <c r="AX42" s="1003">
        <f t="shared" si="29"/>
        <v>72.06071329665636</v>
      </c>
      <c r="AY42" s="1003">
        <f t="shared" si="29"/>
        <v>72.333236740533721</v>
      </c>
      <c r="AZ42" s="1003">
        <f t="shared" si="29"/>
        <v>72.6059672532961</v>
      </c>
      <c r="BA42" s="1003">
        <f t="shared" si="29"/>
        <v>72.876435101053687</v>
      </c>
      <c r="BB42" s="1003">
        <f t="shared" si="29"/>
        <v>73.146078324953962</v>
      </c>
      <c r="BC42" s="1003">
        <f t="shared" si="29"/>
        <v>73.416982578186008</v>
      </c>
      <c r="BD42" s="1003">
        <f t="shared" si="29"/>
        <v>73.687350356909988</v>
      </c>
      <c r="BE42" s="1003">
        <f t="shared" si="29"/>
        <v>73.959192179324589</v>
      </c>
      <c r="BF42" s="1003">
        <f t="shared" si="29"/>
        <v>74.230382000548957</v>
      </c>
      <c r="BG42" s="1003">
        <f t="shared" si="29"/>
        <v>74.501851357055074</v>
      </c>
      <c r="BH42" s="1003">
        <f t="shared" si="29"/>
        <v>74.772486719339767</v>
      </c>
      <c r="BI42" s="1003">
        <f t="shared" si="29"/>
        <v>75.043125673616146</v>
      </c>
      <c r="BJ42" s="1003">
        <f t="shared" si="29"/>
        <v>75.313908233124835</v>
      </c>
      <c r="BK42" s="1003">
        <f t="shared" si="29"/>
        <v>75.585072690968119</v>
      </c>
      <c r="BL42" s="1003">
        <f t="shared" si="29"/>
        <v>75.856298292695456</v>
      </c>
      <c r="BM42" s="1003">
        <f t="shared" si="29"/>
        <v>76.127343155492923</v>
      </c>
      <c r="BN42" s="1003">
        <f t="shared" si="29"/>
        <v>76.398365766421762</v>
      </c>
      <c r="BO42" s="1003">
        <f t="shared" si="29"/>
        <v>76.669204790894668</v>
      </c>
      <c r="BP42" s="1003">
        <f t="shared" si="29"/>
        <v>76.940136217166639</v>
      </c>
      <c r="BQ42" s="1003">
        <f t="shared" si="29"/>
        <v>77.211089992169136</v>
      </c>
      <c r="BR42" s="1003">
        <f t="shared" si="29"/>
        <v>77.482166824466475</v>
      </c>
      <c r="BS42" s="1003">
        <f t="shared" si="29"/>
        <v>77.753227910617682</v>
      </c>
      <c r="BT42" s="1003">
        <f t="shared" si="29"/>
        <v>78.024238478694656</v>
      </c>
      <c r="BU42" s="1003">
        <f t="shared" si="29"/>
        <v>78.295188474071267</v>
      </c>
      <c r="BV42" s="517"/>
      <c r="BW42" s="517"/>
    </row>
    <row r="43" spans="1:75" ht="16" customHeight="1">
      <c r="A43" s="1672" t="str">
        <f>'IEO_0 World'!A$43</f>
        <v>  Electricity Related Losses</v>
      </c>
      <c r="B43" s="1672"/>
      <c r="C43" s="1008">
        <v>20.512699999999999</v>
      </c>
      <c r="D43" s="1008">
        <v>20.7346</v>
      </c>
      <c r="E43" s="1008">
        <v>20.9542</v>
      </c>
      <c r="F43" s="1008">
        <v>20.819900000000001</v>
      </c>
      <c r="G43" s="1008">
        <v>20.278500000000001</v>
      </c>
      <c r="H43" s="1015">
        <v>21.2194</v>
      </c>
      <c r="I43" s="1011">
        <v>20.834700000000002</v>
      </c>
      <c r="J43" s="1011">
        <v>20.805599999999998</v>
      </c>
      <c r="K43" s="1011">
        <v>20.232600000000001</v>
      </c>
      <c r="L43" s="1011">
        <v>20.1663</v>
      </c>
      <c r="M43" s="1011">
        <v>19.984400000000001</v>
      </c>
      <c r="N43" s="1011">
        <v>20.64</v>
      </c>
      <c r="O43" s="1011">
        <v>20.7163</v>
      </c>
      <c r="P43" s="1011">
        <v>21.135100000000001</v>
      </c>
      <c r="Q43" s="1011">
        <v>21.462299999999999</v>
      </c>
      <c r="R43" s="1011">
        <v>21.964099999999998</v>
      </c>
      <c r="S43" s="1011">
        <v>22.32</v>
      </c>
      <c r="T43" s="1011">
        <v>22.5764</v>
      </c>
      <c r="U43" s="1011">
        <v>22.794499999999999</v>
      </c>
      <c r="V43" s="1011">
        <v>23.029199999999999</v>
      </c>
      <c r="W43" s="1011">
        <v>23.246600000000001</v>
      </c>
      <c r="X43" s="1011">
        <v>23.459</v>
      </c>
      <c r="Y43" s="1011">
        <v>23.674099999999999</v>
      </c>
      <c r="Z43" s="1011">
        <v>23.890699999999999</v>
      </c>
      <c r="AA43" s="1011">
        <v>24.108000000000001</v>
      </c>
      <c r="AB43" s="1011">
        <v>24.3185</v>
      </c>
      <c r="AC43" s="1011">
        <v>24.559100000000001</v>
      </c>
      <c r="AD43" s="1011">
        <v>24.8</v>
      </c>
      <c r="AE43" s="1011">
        <v>25.048200000000001</v>
      </c>
      <c r="AF43" s="1011">
        <v>25.298200000000001</v>
      </c>
      <c r="AG43" s="1011">
        <v>25.5627</v>
      </c>
      <c r="AH43" s="1011">
        <v>25.770700000000001</v>
      </c>
      <c r="AI43" s="1011">
        <v>25.985900000000001</v>
      </c>
      <c r="AJ43" s="1011">
        <v>26.222000000000001</v>
      </c>
      <c r="AK43" s="1011">
        <v>26.460699999999999</v>
      </c>
      <c r="AL43" s="1011">
        <v>26.720700000000001</v>
      </c>
      <c r="AM43" s="1001">
        <f t="shared" ref="AM43:BU43" si="30">TREND(AC43:AL43,AC4:AL4,AM4)</f>
        <v>26.950133333333326</v>
      </c>
      <c r="AN43" s="1001">
        <f t="shared" si="30"/>
        <v>27.184066666666695</v>
      </c>
      <c r="AO43" s="1001">
        <f t="shared" si="30"/>
        <v>27.416411111111131</v>
      </c>
      <c r="AP43" s="1001">
        <f t="shared" si="30"/>
        <v>27.648942222222217</v>
      </c>
      <c r="AQ43" s="1001">
        <f t="shared" si="30"/>
        <v>27.883271703703713</v>
      </c>
      <c r="AR43" s="1001">
        <f t="shared" si="30"/>
        <v>28.125150162962996</v>
      </c>
      <c r="AS43" s="1001">
        <f t="shared" si="30"/>
        <v>28.364541892345699</v>
      </c>
      <c r="AT43" s="1001">
        <f t="shared" si="30"/>
        <v>28.600113635950606</v>
      </c>
      <c r="AU43" s="1001">
        <f t="shared" si="30"/>
        <v>28.834297950841176</v>
      </c>
      <c r="AV43" s="1001">
        <f t="shared" si="30"/>
        <v>29.067268415957869</v>
      </c>
      <c r="AW43" s="1001">
        <f t="shared" si="30"/>
        <v>29.304520537065116</v>
      </c>
      <c r="AX43" s="1001">
        <f t="shared" si="30"/>
        <v>29.541417834440438</v>
      </c>
      <c r="AY43" s="1001">
        <f t="shared" si="30"/>
        <v>29.778497126072523</v>
      </c>
      <c r="AZ43" s="1001">
        <f t="shared" si="30"/>
        <v>30.015209908357861</v>
      </c>
      <c r="BA43" s="1001">
        <f t="shared" si="30"/>
        <v>30.251143698856083</v>
      </c>
      <c r="BB43" s="1001">
        <f t="shared" si="30"/>
        <v>30.486187688206314</v>
      </c>
      <c r="BC43" s="1001">
        <f t="shared" si="30"/>
        <v>30.721892062755614</v>
      </c>
      <c r="BD43" s="1001">
        <f t="shared" si="30"/>
        <v>30.95831347994374</v>
      </c>
      <c r="BE43" s="1001">
        <f t="shared" si="30"/>
        <v>31.194965917607874</v>
      </c>
      <c r="BF43" s="1001">
        <f t="shared" si="30"/>
        <v>31.431515158042259</v>
      </c>
      <c r="BG43" s="1001">
        <f t="shared" si="30"/>
        <v>31.667431687563635</v>
      </c>
      <c r="BH43" s="1001">
        <f t="shared" si="30"/>
        <v>31.903365611716595</v>
      </c>
      <c r="BI43" s="1001">
        <f t="shared" si="30"/>
        <v>32.139318308130953</v>
      </c>
      <c r="BJ43" s="1001">
        <f t="shared" si="30"/>
        <v>32.375410042394492</v>
      </c>
      <c r="BK43" s="1001">
        <f t="shared" si="30"/>
        <v>32.611673800169001</v>
      </c>
      <c r="BL43" s="1001">
        <f t="shared" si="30"/>
        <v>32.848012062917064</v>
      </c>
      <c r="BM43" s="1001">
        <f t="shared" si="30"/>
        <v>33.084195354503549</v>
      </c>
      <c r="BN43" s="1001">
        <f t="shared" si="30"/>
        <v>33.320251504290354</v>
      </c>
      <c r="BO43" s="1001">
        <f t="shared" si="30"/>
        <v>33.556288939125523</v>
      </c>
      <c r="BP43" s="1001">
        <f t="shared" si="30"/>
        <v>33.792386129648833</v>
      </c>
      <c r="BQ43" s="1001">
        <f t="shared" si="30"/>
        <v>34.028580459062766</v>
      </c>
      <c r="BR43" s="1001">
        <f t="shared" si="30"/>
        <v>34.264772196674073</v>
      </c>
      <c r="BS43" s="1001">
        <f t="shared" si="30"/>
        <v>34.500946424337542</v>
      </c>
      <c r="BT43" s="1001">
        <f t="shared" si="30"/>
        <v>34.737083956446384</v>
      </c>
      <c r="BU43" s="1001">
        <f t="shared" si="30"/>
        <v>34.9731924227886</v>
      </c>
      <c r="BV43" s="517"/>
      <c r="BW43" s="517"/>
    </row>
    <row r="44" spans="1:75" ht="16" customHeight="1">
      <c r="A44" s="1671" t="str">
        <f>'IEO_0 World'!A$44</f>
        <v>    Total Energy</v>
      </c>
      <c r="B44" s="1672"/>
      <c r="C44" s="1009">
        <v>83.653700000000001</v>
      </c>
      <c r="D44" s="1009">
        <v>84.207700000000003</v>
      </c>
      <c r="E44" s="1009">
        <v>83.998500000000007</v>
      </c>
      <c r="F44" s="1009">
        <v>83.857900000000001</v>
      </c>
      <c r="G44" s="1009">
        <v>79.983999999999995</v>
      </c>
      <c r="H44" s="1016">
        <v>83.718699999999998</v>
      </c>
      <c r="I44" s="1012">
        <v>81.975800000000007</v>
      </c>
      <c r="J44" s="1012">
        <v>81.362099999999998</v>
      </c>
      <c r="K44" s="1012">
        <v>80.174999999999997</v>
      </c>
      <c r="L44" s="1012">
        <v>80.496899999999997</v>
      </c>
      <c r="M44" s="1012">
        <v>81.210300000000004</v>
      </c>
      <c r="N44" s="1012">
        <v>82.820499999999996</v>
      </c>
      <c r="O44" s="1012">
        <v>82.9345</v>
      </c>
      <c r="P44" s="1012">
        <v>83.594300000000004</v>
      </c>
      <c r="Q44" s="1012">
        <v>84.138199999999998</v>
      </c>
      <c r="R44" s="1012">
        <v>84.854100000000003</v>
      </c>
      <c r="S44" s="1012">
        <v>85.495099999999994</v>
      </c>
      <c r="T44" s="1012">
        <v>86.032399999999996</v>
      </c>
      <c r="U44" s="1012">
        <v>86.429400000000001</v>
      </c>
      <c r="V44" s="1012">
        <v>86.9726</v>
      </c>
      <c r="W44" s="1012">
        <v>87.486699999999999</v>
      </c>
      <c r="X44" s="1012">
        <v>88.033199999999994</v>
      </c>
      <c r="Y44" s="1012">
        <v>88.585999999999999</v>
      </c>
      <c r="Z44" s="1012">
        <v>89.189599999999999</v>
      </c>
      <c r="AA44" s="1012">
        <v>89.725700000000003</v>
      </c>
      <c r="AB44" s="1012">
        <v>90.308999999999997</v>
      </c>
      <c r="AC44" s="1012">
        <v>90.850499999999997</v>
      </c>
      <c r="AD44" s="1012">
        <v>91.4054</v>
      </c>
      <c r="AE44" s="1012">
        <v>91.911799999999999</v>
      </c>
      <c r="AF44" s="1012">
        <v>92.510999999999996</v>
      </c>
      <c r="AG44" s="1012">
        <v>93.071100000000001</v>
      </c>
      <c r="AH44" s="1012">
        <v>93.479500000000002</v>
      </c>
      <c r="AI44" s="1012">
        <v>94.007099999999994</v>
      </c>
      <c r="AJ44" s="1012">
        <v>94.453199999999995</v>
      </c>
      <c r="AK44" s="1012">
        <v>95.004300000000001</v>
      </c>
      <c r="AL44" s="1012">
        <v>95.515600000000006</v>
      </c>
      <c r="AM44" s="1003">
        <f t="shared" ref="AM44:BU44" si="31">AM43+AM42</f>
        <v>96.047033333333317</v>
      </c>
      <c r="AN44" s="1003">
        <f t="shared" si="31"/>
        <v>96.545353333333367</v>
      </c>
      <c r="AO44" s="1003">
        <f t="shared" si="31"/>
        <v>97.044545777777799</v>
      </c>
      <c r="AP44" s="1003">
        <f t="shared" si="31"/>
        <v>97.535771644444452</v>
      </c>
      <c r="AQ44" s="1003">
        <f t="shared" si="31"/>
        <v>98.04109147259264</v>
      </c>
      <c r="AR44" s="1003">
        <f t="shared" si="31"/>
        <v>98.562887789037063</v>
      </c>
      <c r="AS44" s="1003">
        <f t="shared" si="31"/>
        <v>99.070996533886472</v>
      </c>
      <c r="AT44" s="1003">
        <f t="shared" si="31"/>
        <v>99.584176257406455</v>
      </c>
      <c r="AU44" s="1003">
        <f t="shared" si="31"/>
        <v>100.08397476807532</v>
      </c>
      <c r="AV44" s="1003">
        <f t="shared" si="31"/>
        <v>100.58858759918475</v>
      </c>
      <c r="AW44" s="1003">
        <f t="shared" si="31"/>
        <v>101.09277391153284</v>
      </c>
      <c r="AX44" s="1003">
        <f t="shared" si="31"/>
        <v>101.6021311310968</v>
      </c>
      <c r="AY44" s="1003">
        <f t="shared" si="31"/>
        <v>102.11173386660624</v>
      </c>
      <c r="AZ44" s="1003">
        <f t="shared" si="31"/>
        <v>102.62117716165396</v>
      </c>
      <c r="BA44" s="1003">
        <f t="shared" si="31"/>
        <v>103.12757879990977</v>
      </c>
      <c r="BB44" s="1003">
        <f t="shared" si="31"/>
        <v>103.63226601316028</v>
      </c>
      <c r="BC44" s="1003">
        <f t="shared" si="31"/>
        <v>104.13887464094162</v>
      </c>
      <c r="BD44" s="1003">
        <f t="shared" si="31"/>
        <v>104.64566383685373</v>
      </c>
      <c r="BE44" s="1003">
        <f t="shared" si="31"/>
        <v>105.15415809693246</v>
      </c>
      <c r="BF44" s="1003">
        <f t="shared" si="31"/>
        <v>105.66189715859122</v>
      </c>
      <c r="BG44" s="1003">
        <f t="shared" si="31"/>
        <v>106.16928304461871</v>
      </c>
      <c r="BH44" s="1003">
        <f t="shared" si="31"/>
        <v>106.67585233105636</v>
      </c>
      <c r="BI44" s="1003">
        <f t="shared" si="31"/>
        <v>107.1824439817471</v>
      </c>
      <c r="BJ44" s="1003">
        <f t="shared" si="31"/>
        <v>107.68931827551933</v>
      </c>
      <c r="BK44" s="1003">
        <f t="shared" si="31"/>
        <v>108.19674649113712</v>
      </c>
      <c r="BL44" s="1003">
        <f t="shared" si="31"/>
        <v>108.70431035561252</v>
      </c>
      <c r="BM44" s="1003">
        <f t="shared" si="31"/>
        <v>109.21153850999647</v>
      </c>
      <c r="BN44" s="1003">
        <f t="shared" si="31"/>
        <v>109.71861727071212</v>
      </c>
      <c r="BO44" s="1003">
        <f t="shared" si="31"/>
        <v>110.22549373002019</v>
      </c>
      <c r="BP44" s="1003">
        <f t="shared" si="31"/>
        <v>110.73252234681547</v>
      </c>
      <c r="BQ44" s="1003">
        <f t="shared" si="31"/>
        <v>111.2396704512319</v>
      </c>
      <c r="BR44" s="1003">
        <f t="shared" si="31"/>
        <v>111.74693902114055</v>
      </c>
      <c r="BS44" s="1003">
        <f t="shared" si="31"/>
        <v>112.25417433495522</v>
      </c>
      <c r="BT44" s="1003">
        <f t="shared" si="31"/>
        <v>112.76132243514104</v>
      </c>
      <c r="BU44" s="1003">
        <f t="shared" si="31"/>
        <v>113.26838089685987</v>
      </c>
      <c r="BV44" s="517"/>
      <c r="BW44" s="517"/>
    </row>
    <row r="45" spans="1:75" ht="16" customHeight="1">
      <c r="A45" s="1672"/>
      <c r="B45" s="1672"/>
      <c r="C45" s="1000"/>
      <c r="D45" s="1000"/>
      <c r="E45" s="1000"/>
      <c r="F45" s="1000"/>
      <c r="G45" s="1000"/>
      <c r="H45" s="1017"/>
      <c r="I45" s="1013"/>
      <c r="J45" s="1013"/>
      <c r="K45" s="1013"/>
      <c r="L45" s="1013"/>
      <c r="M45" s="1013"/>
      <c r="N45" s="1013"/>
      <c r="O45" s="1013"/>
      <c r="P45" s="1013"/>
      <c r="Q45" s="1013"/>
      <c r="R45" s="1013"/>
      <c r="S45" s="1013"/>
      <c r="T45" s="1013"/>
      <c r="U45" s="1013"/>
      <c r="V45" s="1013"/>
      <c r="W45" s="1013"/>
      <c r="X45" s="1013"/>
      <c r="Y45" s="1013"/>
      <c r="Z45" s="1013"/>
      <c r="AA45" s="1013"/>
      <c r="AB45" s="1013"/>
      <c r="AC45" s="1013"/>
      <c r="AD45" s="1013"/>
      <c r="AE45" s="1013"/>
      <c r="AF45" s="1013"/>
      <c r="AG45" s="1013"/>
      <c r="AH45" s="1013"/>
      <c r="AI45" s="1013"/>
      <c r="AJ45" s="1013"/>
      <c r="AK45" s="1013"/>
      <c r="AL45" s="1013"/>
      <c r="AM45" s="1000"/>
      <c r="AN45" s="1000"/>
      <c r="AO45" s="1000"/>
      <c r="AP45" s="1000"/>
      <c r="AQ45" s="1000"/>
      <c r="AR45" s="1000"/>
      <c r="AS45" s="1000"/>
      <c r="AT45" s="1000"/>
      <c r="AU45" s="1000"/>
      <c r="AV45" s="1000"/>
      <c r="AW45" s="1000"/>
      <c r="AX45" s="1000"/>
      <c r="AY45" s="1000"/>
      <c r="AZ45" s="1000"/>
      <c r="BA45" s="1000"/>
      <c r="BB45" s="1000"/>
      <c r="BC45" s="1000"/>
      <c r="BD45" s="1000"/>
      <c r="BE45" s="1000"/>
      <c r="BF45" s="1000"/>
      <c r="BG45" s="1000"/>
      <c r="BH45" s="1000"/>
      <c r="BI45" s="1000"/>
      <c r="BJ45" s="1000"/>
      <c r="BK45" s="1000"/>
      <c r="BL45" s="1000"/>
      <c r="BM45" s="1000"/>
      <c r="BN45" s="1000"/>
      <c r="BO45" s="1000"/>
      <c r="BP45" s="1000"/>
      <c r="BQ45" s="1000"/>
      <c r="BR45" s="1000"/>
      <c r="BS45" s="1000"/>
      <c r="BT45" s="1000"/>
      <c r="BU45" s="1000"/>
      <c r="BV45" s="517"/>
      <c r="BW45" s="517"/>
    </row>
    <row r="46" spans="1:75" ht="16" customHeight="1">
      <c r="A46" s="1671" t="str">
        <f>'IEO_0 World'!A$46</f>
        <v>Electric Power Sector</v>
      </c>
      <c r="B46" s="1671" t="str">
        <f>'IEO_0 World'!B$46</f>
        <v>E</v>
      </c>
      <c r="C46" s="1000"/>
      <c r="D46" s="1000"/>
      <c r="E46" s="1000"/>
      <c r="F46" s="1000"/>
      <c r="G46" s="1000"/>
      <c r="H46" s="1017"/>
      <c r="I46" s="1013"/>
      <c r="J46" s="1013"/>
      <c r="K46" s="1013"/>
      <c r="L46" s="1013"/>
      <c r="M46" s="1013"/>
      <c r="N46" s="1013"/>
      <c r="O46" s="1013"/>
      <c r="P46" s="1013"/>
      <c r="Q46" s="1013"/>
      <c r="R46" s="1013"/>
      <c r="S46" s="1013"/>
      <c r="T46" s="1013"/>
      <c r="U46" s="1013"/>
      <c r="V46" s="1013"/>
      <c r="W46" s="1013"/>
      <c r="X46" s="1013"/>
      <c r="Y46" s="1013"/>
      <c r="Z46" s="1013"/>
      <c r="AA46" s="1013"/>
      <c r="AB46" s="1013"/>
      <c r="AC46" s="1013"/>
      <c r="AD46" s="1013"/>
      <c r="AE46" s="1013"/>
      <c r="AF46" s="1013"/>
      <c r="AG46" s="1013"/>
      <c r="AH46" s="1013"/>
      <c r="AI46" s="1013"/>
      <c r="AJ46" s="1013"/>
      <c r="AK46" s="1013"/>
      <c r="AL46" s="1013"/>
      <c r="AM46" s="1000"/>
      <c r="AN46" s="1000"/>
      <c r="AO46" s="1000"/>
      <c r="AP46" s="1000"/>
      <c r="AQ46" s="1000"/>
      <c r="AR46" s="1000"/>
      <c r="AS46" s="1000"/>
      <c r="AT46" s="1000"/>
      <c r="AU46" s="1000"/>
      <c r="AV46" s="1000"/>
      <c r="AW46" s="1000"/>
      <c r="AX46" s="1000"/>
      <c r="AY46" s="1000"/>
      <c r="AZ46" s="1000"/>
      <c r="BA46" s="1000"/>
      <c r="BB46" s="1000"/>
      <c r="BC46" s="1000"/>
      <c r="BD46" s="1000"/>
      <c r="BE46" s="1000"/>
      <c r="BF46" s="1000"/>
      <c r="BG46" s="1000"/>
      <c r="BH46" s="1000"/>
      <c r="BI46" s="1000"/>
      <c r="BJ46" s="1000"/>
      <c r="BK46" s="1000"/>
      <c r="BL46" s="1000"/>
      <c r="BM46" s="1000"/>
      <c r="BN46" s="1000"/>
      <c r="BO46" s="1000"/>
      <c r="BP46" s="1000"/>
      <c r="BQ46" s="1000"/>
      <c r="BR46" s="1000"/>
      <c r="BS46" s="1000"/>
      <c r="BT46" s="1000"/>
      <c r="BU46" s="1000"/>
      <c r="BV46" s="517"/>
      <c r="BW46" s="517"/>
    </row>
    <row r="47" spans="1:75" ht="16" customHeight="1">
      <c r="A47" s="1672" t="str">
        <f>'IEO_0 World'!A$47</f>
        <v>  Liquids</v>
      </c>
      <c r="B47" s="1672" t="str">
        <f>'IEO_0 World'!B$47</f>
        <v>E-L</v>
      </c>
      <c r="C47" s="1008">
        <v>0.90429999999999999</v>
      </c>
      <c r="D47" s="1008">
        <v>0.81879999999999997</v>
      </c>
      <c r="E47" s="1008">
        <v>0.66020000000000001</v>
      </c>
      <c r="F47" s="1008">
        <v>0.6159</v>
      </c>
      <c r="G47" s="1008">
        <v>0.51390000000000002</v>
      </c>
      <c r="H47" s="1015">
        <v>0.40949999999999998</v>
      </c>
      <c r="I47" s="1011">
        <v>0.35239999999999999</v>
      </c>
      <c r="J47" s="1011">
        <v>0.46039999999999998</v>
      </c>
      <c r="K47" s="1011">
        <v>0.46039999999999998</v>
      </c>
      <c r="L47" s="1011">
        <v>0.46889999999999998</v>
      </c>
      <c r="M47" s="1011">
        <v>0.46939999999999998</v>
      </c>
      <c r="N47" s="1011">
        <v>0.46489999999999998</v>
      </c>
      <c r="O47" s="1011">
        <v>0.46039999999999998</v>
      </c>
      <c r="P47" s="1011">
        <v>0.45600000000000002</v>
      </c>
      <c r="Q47" s="1011">
        <v>0.4516</v>
      </c>
      <c r="R47" s="1011">
        <v>0.44719999999999999</v>
      </c>
      <c r="S47" s="1011">
        <v>0.44290000000000002</v>
      </c>
      <c r="T47" s="1011">
        <v>0.43869999999999998</v>
      </c>
      <c r="U47" s="1011">
        <v>0.4345</v>
      </c>
      <c r="V47" s="1011">
        <v>0.43030000000000002</v>
      </c>
      <c r="W47" s="1011">
        <v>0.42609999999999998</v>
      </c>
      <c r="X47" s="1011">
        <v>0.42209999999999998</v>
      </c>
      <c r="Y47" s="1011">
        <v>0.41810000000000003</v>
      </c>
      <c r="Z47" s="1011">
        <v>0.41410000000000002</v>
      </c>
      <c r="AA47" s="1011">
        <v>0.41020000000000001</v>
      </c>
      <c r="AB47" s="1011">
        <v>0.40629999999999999</v>
      </c>
      <c r="AC47" s="1011">
        <v>0.40250000000000002</v>
      </c>
      <c r="AD47" s="1011">
        <v>0.3987</v>
      </c>
      <c r="AE47" s="1011">
        <v>0.39489999999999997</v>
      </c>
      <c r="AF47" s="1011">
        <v>0.39119999999999999</v>
      </c>
      <c r="AG47" s="1011">
        <v>0.38750000000000001</v>
      </c>
      <c r="AH47" s="1011">
        <v>0.38390000000000002</v>
      </c>
      <c r="AI47" s="1011">
        <v>0.38019999999999998</v>
      </c>
      <c r="AJ47" s="1011">
        <v>0.37669999999999998</v>
      </c>
      <c r="AK47" s="1011">
        <v>0.37309999999999999</v>
      </c>
      <c r="AL47" s="1011">
        <v>0.36959999999999998</v>
      </c>
      <c r="AM47" s="1001">
        <f t="shared" ref="AM47:BU47" si="32">TREND(AC47:AL47,AC4:AL4,AM4)</f>
        <v>0.36573333333333391</v>
      </c>
      <c r="AN47" s="1001">
        <f t="shared" si="32"/>
        <v>0.36214000000000013</v>
      </c>
      <c r="AO47" s="1001">
        <f t="shared" si="32"/>
        <v>0.35854711111111115</v>
      </c>
      <c r="AP47" s="1001">
        <f t="shared" si="32"/>
        <v>0.35494106666666703</v>
      </c>
      <c r="AQ47" s="1001">
        <f t="shared" si="32"/>
        <v>0.35132946370370366</v>
      </c>
      <c r="AR47" s="1001">
        <f t="shared" si="32"/>
        <v>0.34770381511111115</v>
      </c>
      <c r="AS47" s="1001">
        <f t="shared" si="32"/>
        <v>0.34407927616790168</v>
      </c>
      <c r="AT47" s="1001">
        <f t="shared" si="32"/>
        <v>0.34043133397333314</v>
      </c>
      <c r="AU47" s="1001">
        <f t="shared" si="32"/>
        <v>0.33679892982307891</v>
      </c>
      <c r="AV47" s="1001">
        <f t="shared" si="32"/>
        <v>0.33317147508116651</v>
      </c>
      <c r="AW47" s="1001">
        <f t="shared" si="32"/>
        <v>0.32957977645428294</v>
      </c>
      <c r="AX47" s="1001">
        <f t="shared" si="32"/>
        <v>0.32594885559345865</v>
      </c>
      <c r="AY47" s="1001">
        <f t="shared" si="32"/>
        <v>0.32231758129135102</v>
      </c>
      <c r="AZ47" s="1001">
        <f t="shared" si="32"/>
        <v>0.31868843652513323</v>
      </c>
      <c r="BA47" s="1001">
        <f t="shared" si="32"/>
        <v>0.31506132398856046</v>
      </c>
      <c r="BB47" s="1001">
        <f t="shared" si="32"/>
        <v>0.31143711432333809</v>
      </c>
      <c r="BC47" s="1001">
        <f t="shared" si="32"/>
        <v>0.30781425714834398</v>
      </c>
      <c r="BD47" s="1001">
        <f t="shared" si="32"/>
        <v>0.30419349343768243</v>
      </c>
      <c r="BE47" s="1001">
        <f t="shared" si="32"/>
        <v>0.30056930759217426</v>
      </c>
      <c r="BF47" s="1001">
        <f t="shared" si="32"/>
        <v>0.29694266233743871</v>
      </c>
      <c r="BG47" s="1001">
        <f t="shared" si="32"/>
        <v>0.29331334586502589</v>
      </c>
      <c r="BH47" s="1001">
        <f t="shared" si="32"/>
        <v>0.28968977068606083</v>
      </c>
      <c r="BI47" s="1001">
        <f t="shared" si="32"/>
        <v>0.28606628191190708</v>
      </c>
      <c r="BJ47" s="1001">
        <f t="shared" si="32"/>
        <v>0.28244233014135656</v>
      </c>
      <c r="BK47" s="1001">
        <f t="shared" si="32"/>
        <v>0.2788177790168902</v>
      </c>
      <c r="BL47" s="1001">
        <f t="shared" si="32"/>
        <v>0.27519258452513551</v>
      </c>
      <c r="BM47" s="1001">
        <f t="shared" si="32"/>
        <v>0.2715670926573992</v>
      </c>
      <c r="BN47" s="1001">
        <f t="shared" si="32"/>
        <v>0.26794161078244905</v>
      </c>
      <c r="BO47" s="1001">
        <f t="shared" si="32"/>
        <v>0.26431687680073956</v>
      </c>
      <c r="BP47" s="1001">
        <f t="shared" si="32"/>
        <v>0.26069259184455973</v>
      </c>
      <c r="BQ47" s="1001">
        <f t="shared" si="32"/>
        <v>0.25706831622407389</v>
      </c>
      <c r="BR47" s="1001">
        <f t="shared" si="32"/>
        <v>0.25344318399560883</v>
      </c>
      <c r="BS47" s="1001">
        <f t="shared" si="32"/>
        <v>0.24981804747076364</v>
      </c>
      <c r="BT47" s="1001">
        <f t="shared" si="32"/>
        <v>0.24619303177556962</v>
      </c>
      <c r="BU47" s="1001">
        <f t="shared" si="32"/>
        <v>0.24256817162622824</v>
      </c>
      <c r="BV47" s="517"/>
      <c r="BW47" s="517"/>
    </row>
    <row r="48" spans="1:75" ht="16" customHeight="1">
      <c r="A48" s="1672" t="str">
        <f>'IEO_0 World'!A$48</f>
        <v>  Natural Gas</v>
      </c>
      <c r="B48" s="1672" t="str">
        <f>'IEO_0 World'!B$48</f>
        <v>E-NG</v>
      </c>
      <c r="C48" s="1008">
        <v>4.9410999999999996</v>
      </c>
      <c r="D48" s="1008">
        <v>5.1388999999999996</v>
      </c>
      <c r="E48" s="1008">
        <v>5.5164</v>
      </c>
      <c r="F48" s="1008">
        <v>5.8606999999999996</v>
      </c>
      <c r="G48" s="1008">
        <v>5.6536</v>
      </c>
      <c r="H48" s="1015">
        <v>5.9028</v>
      </c>
      <c r="I48" s="1011">
        <v>5.3604000000000003</v>
      </c>
      <c r="J48" s="1011">
        <v>4.3291000000000004</v>
      </c>
      <c r="K48" s="1011">
        <v>4.4493</v>
      </c>
      <c r="L48" s="1011">
        <v>4.4375999999999998</v>
      </c>
      <c r="M48" s="1011">
        <v>4.4965999999999999</v>
      </c>
      <c r="N48" s="1011">
        <v>4.4893000000000001</v>
      </c>
      <c r="O48" s="1011">
        <v>4.4466000000000001</v>
      </c>
      <c r="P48" s="1011">
        <v>4.4043000000000001</v>
      </c>
      <c r="Q48" s="1011">
        <v>4.4622999999999999</v>
      </c>
      <c r="R48" s="1011">
        <v>4.4207999999999998</v>
      </c>
      <c r="S48" s="1011">
        <v>4.3962000000000003</v>
      </c>
      <c r="T48" s="1011">
        <v>4.5121000000000002</v>
      </c>
      <c r="U48" s="1011">
        <v>4.6916000000000002</v>
      </c>
      <c r="V48" s="1011">
        <v>4.8322000000000003</v>
      </c>
      <c r="W48" s="1011">
        <v>5.0304000000000002</v>
      </c>
      <c r="X48" s="1011">
        <v>5.2426000000000004</v>
      </c>
      <c r="Y48" s="1011">
        <v>5.4554999999999998</v>
      </c>
      <c r="Z48" s="1011">
        <v>5.6773999999999996</v>
      </c>
      <c r="AA48" s="1011">
        <v>5.8981000000000003</v>
      </c>
      <c r="AB48" s="1011">
        <v>6.1055000000000001</v>
      </c>
      <c r="AC48" s="1011">
        <v>6.2984999999999998</v>
      </c>
      <c r="AD48" s="1011">
        <v>6.4897</v>
      </c>
      <c r="AE48" s="1011">
        <v>6.6909999999999998</v>
      </c>
      <c r="AF48" s="1011">
        <v>6.8944000000000001</v>
      </c>
      <c r="AG48" s="1011">
        <v>7.1216999999999997</v>
      </c>
      <c r="AH48" s="1011">
        <v>7.4656000000000002</v>
      </c>
      <c r="AI48" s="1011">
        <v>7.8140999999999998</v>
      </c>
      <c r="AJ48" s="1011">
        <v>8.1751000000000005</v>
      </c>
      <c r="AK48" s="1011">
        <v>8.5365000000000002</v>
      </c>
      <c r="AL48" s="1011">
        <v>8.9103999999999992</v>
      </c>
      <c r="AM48" s="1001">
        <f t="shared" ref="AM48:BU48" si="33">TREND(AC48:AL48,AC4:AL4,AM4)</f>
        <v>9.0516400000000203</v>
      </c>
      <c r="AN48" s="1001">
        <f t="shared" si="33"/>
        <v>9.3920959999999241</v>
      </c>
      <c r="AO48" s="1001">
        <f t="shared" si="33"/>
        <v>9.7361783999998579</v>
      </c>
      <c r="AP48" s="1001">
        <f t="shared" si="33"/>
        <v>10.078080693333163</v>
      </c>
      <c r="AQ48" s="1001">
        <f t="shared" si="33"/>
        <v>10.407972010666526</v>
      </c>
      <c r="AR48" s="1001">
        <f t="shared" si="33"/>
        <v>10.718187808710923</v>
      </c>
      <c r="AS48" s="1001">
        <f t="shared" si="33"/>
        <v>11.025111791928794</v>
      </c>
      <c r="AT48" s="1001">
        <f t="shared" si="33"/>
        <v>11.330899514519501</v>
      </c>
      <c r="AU48" s="1001">
        <f t="shared" si="33"/>
        <v>11.64120154001796</v>
      </c>
      <c r="AV48" s="1001">
        <f t="shared" si="33"/>
        <v>11.961611074748021</v>
      </c>
      <c r="AW48" s="1001">
        <f t="shared" si="33"/>
        <v>12.302910987368705</v>
      </c>
      <c r="AX48" s="1001">
        <f t="shared" si="33"/>
        <v>12.614980793387986</v>
      </c>
      <c r="AY48" s="1001">
        <f t="shared" si="33"/>
        <v>12.925915389323563</v>
      </c>
      <c r="AZ48" s="1001">
        <f t="shared" si="33"/>
        <v>13.23812014407406</v>
      </c>
      <c r="BA48" s="1001">
        <f t="shared" si="33"/>
        <v>13.553731612992351</v>
      </c>
      <c r="BB48" s="1001">
        <f t="shared" si="33"/>
        <v>13.872889390717205</v>
      </c>
      <c r="BC48" s="1001">
        <f t="shared" si="33"/>
        <v>14.192717185522156</v>
      </c>
      <c r="BD48" s="1001">
        <f t="shared" si="33"/>
        <v>14.512009054973532</v>
      </c>
      <c r="BE48" s="1001">
        <f t="shared" si="33"/>
        <v>14.829387371990038</v>
      </c>
      <c r="BF48" s="1001">
        <f t="shared" si="33"/>
        <v>15.144390253249185</v>
      </c>
      <c r="BG48" s="1001">
        <f t="shared" si="33"/>
        <v>15.458291107475247</v>
      </c>
      <c r="BH48" s="1001">
        <f t="shared" si="33"/>
        <v>15.776580334856931</v>
      </c>
      <c r="BI48" s="1001">
        <f t="shared" si="33"/>
        <v>16.095045193456144</v>
      </c>
      <c r="BJ48" s="1001">
        <f t="shared" si="33"/>
        <v>16.413038584979859</v>
      </c>
      <c r="BK48" s="1001">
        <f t="shared" si="33"/>
        <v>16.730208614104527</v>
      </c>
      <c r="BL48" s="1001">
        <f t="shared" si="33"/>
        <v>17.046748483863439</v>
      </c>
      <c r="BM48" s="1001">
        <f t="shared" si="33"/>
        <v>17.363247908845096</v>
      </c>
      <c r="BN48" s="1001">
        <f t="shared" si="33"/>
        <v>17.680043909557639</v>
      </c>
      <c r="BO48" s="1001">
        <f t="shared" si="33"/>
        <v>17.997334094187295</v>
      </c>
      <c r="BP48" s="1001">
        <f t="shared" si="33"/>
        <v>18.314972246901107</v>
      </c>
      <c r="BQ48" s="1001">
        <f t="shared" si="33"/>
        <v>18.632469980889596</v>
      </c>
      <c r="BR48" s="1001">
        <f t="shared" si="33"/>
        <v>18.949301570023749</v>
      </c>
      <c r="BS48" s="1001">
        <f t="shared" si="33"/>
        <v>19.266130997218966</v>
      </c>
      <c r="BT48" s="1001">
        <f t="shared" si="33"/>
        <v>19.583101408574294</v>
      </c>
      <c r="BU48" s="1001">
        <f t="shared" si="33"/>
        <v>19.900252501960495</v>
      </c>
      <c r="BV48" s="517"/>
      <c r="BW48" s="517"/>
    </row>
    <row r="49" spans="1:75" ht="16" customHeight="1">
      <c r="A49" s="1672" t="str">
        <f>'IEO_0 World'!A$49</f>
        <v>  Coal</v>
      </c>
      <c r="B49" s="1672" t="str">
        <f>'IEO_0 World'!B$49</f>
        <v>E-C</v>
      </c>
      <c r="C49" s="1008">
        <v>9.2263000000000002</v>
      </c>
      <c r="D49" s="1008">
        <v>9.4498999999999995</v>
      </c>
      <c r="E49" s="1008">
        <v>9.6438000000000006</v>
      </c>
      <c r="F49" s="1008">
        <v>8.8663000000000007</v>
      </c>
      <c r="G49" s="1008">
        <v>8.3744999999999994</v>
      </c>
      <c r="H49" s="1015">
        <v>8.3950999999999993</v>
      </c>
      <c r="I49" s="1011">
        <v>8.9076000000000004</v>
      </c>
      <c r="J49" s="1011">
        <v>9.3886000000000003</v>
      </c>
      <c r="K49" s="1011">
        <v>8.8232999999999997</v>
      </c>
      <c r="L49" s="1011">
        <v>9.1905000000000001</v>
      </c>
      <c r="M49" s="1011">
        <v>9.1934000000000005</v>
      </c>
      <c r="N49" s="1011">
        <v>9.1783999999999999</v>
      </c>
      <c r="O49" s="1011">
        <v>9.1844999999999999</v>
      </c>
      <c r="P49" s="1011">
        <v>9.1800999999999995</v>
      </c>
      <c r="Q49" s="1011">
        <v>9.2017000000000007</v>
      </c>
      <c r="R49" s="1011">
        <v>9.1951000000000001</v>
      </c>
      <c r="S49" s="1011">
        <v>9.2066999999999997</v>
      </c>
      <c r="T49" s="1011">
        <v>9.2423999999999999</v>
      </c>
      <c r="U49" s="1011">
        <v>9.2985000000000007</v>
      </c>
      <c r="V49" s="1011">
        <v>9.3673999999999999</v>
      </c>
      <c r="W49" s="1011">
        <v>9.3659999999999997</v>
      </c>
      <c r="X49" s="1011">
        <v>9.3094999999999999</v>
      </c>
      <c r="Y49" s="1011">
        <v>9.2530000000000001</v>
      </c>
      <c r="Z49" s="1011">
        <v>9.1966000000000001</v>
      </c>
      <c r="AA49" s="1011">
        <v>9.1409000000000002</v>
      </c>
      <c r="AB49" s="1011">
        <v>9.0839999999999996</v>
      </c>
      <c r="AC49" s="1011">
        <v>9.0274000000000001</v>
      </c>
      <c r="AD49" s="1011">
        <v>8.9710999999999999</v>
      </c>
      <c r="AE49" s="1011">
        <v>8.9164999999999992</v>
      </c>
      <c r="AF49" s="1011">
        <v>8.8619000000000003</v>
      </c>
      <c r="AG49" s="1011">
        <v>8.8092000000000006</v>
      </c>
      <c r="AH49" s="1011">
        <v>8.7646999999999995</v>
      </c>
      <c r="AI49" s="1011">
        <v>8.7211999999999996</v>
      </c>
      <c r="AJ49" s="1011">
        <v>8.6832999999999991</v>
      </c>
      <c r="AK49" s="1011">
        <v>8.6463999999999999</v>
      </c>
      <c r="AL49" s="1011">
        <v>8.6155000000000008</v>
      </c>
      <c r="AM49" s="1001">
        <f t="shared" ref="AM49:BU49" si="34">TREND(AC49:AL49,AC4:AL4,AM4)</f>
        <v>8.5479666666666674</v>
      </c>
      <c r="AN49" s="1001">
        <f t="shared" si="34"/>
        <v>8.5066466666666685</v>
      </c>
      <c r="AO49" s="1001">
        <f t="shared" si="34"/>
        <v>8.4657475555555521</v>
      </c>
      <c r="AP49" s="1001">
        <f t="shared" si="34"/>
        <v>8.4248923555555422</v>
      </c>
      <c r="AQ49" s="1001">
        <f t="shared" si="34"/>
        <v>8.3831852385185215</v>
      </c>
      <c r="AR49" s="1001">
        <f t="shared" si="34"/>
        <v>8.3398757842962965</v>
      </c>
      <c r="AS49" s="1001">
        <f t="shared" si="34"/>
        <v>8.2957768658172881</v>
      </c>
      <c r="AT49" s="1001">
        <f t="shared" si="34"/>
        <v>8.2507599943269128</v>
      </c>
      <c r="AU49" s="1001">
        <f t="shared" si="34"/>
        <v>8.2059912498525733</v>
      </c>
      <c r="AV49" s="1001">
        <f t="shared" si="34"/>
        <v>8.1623110079667072</v>
      </c>
      <c r="AW49" s="1001">
        <f t="shared" si="34"/>
        <v>8.1222792526696566</v>
      </c>
      <c r="AX49" s="1001">
        <f t="shared" si="34"/>
        <v>8.0784385058337875</v>
      </c>
      <c r="AY49" s="1001">
        <f t="shared" si="34"/>
        <v>8.0344219545300319</v>
      </c>
      <c r="AZ49" s="1001">
        <f t="shared" si="34"/>
        <v>7.9904395637973238</v>
      </c>
      <c r="BA49" s="1001">
        <f t="shared" si="34"/>
        <v>7.9467245368399091</v>
      </c>
      <c r="BB49" s="1001">
        <f t="shared" si="34"/>
        <v>7.9033651206735414</v>
      </c>
      <c r="BC49" s="1001">
        <f t="shared" si="34"/>
        <v>7.8602101303599312</v>
      </c>
      <c r="BD49" s="1001">
        <f t="shared" si="34"/>
        <v>7.8171341432346679</v>
      </c>
      <c r="BE49" s="1001">
        <f t="shared" si="34"/>
        <v>7.773861044559041</v>
      </c>
      <c r="BF49" s="1001">
        <f t="shared" si="34"/>
        <v>7.7302487646261255</v>
      </c>
      <c r="BG49" s="1001">
        <f t="shared" si="34"/>
        <v>7.686352188570055</v>
      </c>
      <c r="BH49" s="1001">
        <f t="shared" si="34"/>
        <v>7.6430259969017271</v>
      </c>
      <c r="BI49" s="1001">
        <f t="shared" si="34"/>
        <v>7.5997402670164576</v>
      </c>
      <c r="BJ49" s="1001">
        <f t="shared" si="34"/>
        <v>7.5564299987582331</v>
      </c>
      <c r="BK49" s="1001">
        <f t="shared" si="34"/>
        <v>7.5130457648355531</v>
      </c>
      <c r="BL49" s="1001">
        <f t="shared" si="34"/>
        <v>7.4695844678244327</v>
      </c>
      <c r="BM49" s="1001">
        <f t="shared" si="34"/>
        <v>7.4260880591648117</v>
      </c>
      <c r="BN49" s="1001">
        <f t="shared" si="34"/>
        <v>7.3826037998142908</v>
      </c>
      <c r="BO49" s="1001">
        <f t="shared" si="34"/>
        <v>7.3391803782365201</v>
      </c>
      <c r="BP49" s="1001">
        <f t="shared" si="34"/>
        <v>7.2958167846088173</v>
      </c>
      <c r="BQ49" s="1001">
        <f t="shared" si="34"/>
        <v>7.2524565233027687</v>
      </c>
      <c r="BR49" s="1001">
        <f t="shared" si="34"/>
        <v>7.209008535860491</v>
      </c>
      <c r="BS49" s="1001">
        <f t="shared" si="34"/>
        <v>7.1655540800142461</v>
      </c>
      <c r="BT49" s="1001">
        <f t="shared" si="34"/>
        <v>7.1221094779294987</v>
      </c>
      <c r="BU49" s="1001">
        <f t="shared" si="34"/>
        <v>7.0786833759421626</v>
      </c>
      <c r="BV49" s="517"/>
      <c r="BW49" s="517"/>
    </row>
    <row r="50" spans="1:75" ht="16" customHeight="1">
      <c r="A50" s="1672" t="str">
        <f>'IEO_0 World'!A$50</f>
        <v>  Nuclear</v>
      </c>
      <c r="B50" s="1672" t="str">
        <f>'IEO_0 World'!B$50</f>
        <v>E-N</v>
      </c>
      <c r="C50" s="1008">
        <v>9.6412999999999993</v>
      </c>
      <c r="D50" s="1008">
        <v>9.6120000000000001</v>
      </c>
      <c r="E50" s="1008">
        <v>9.0695999999999994</v>
      </c>
      <c r="F50" s="1008">
        <v>9.0462000000000007</v>
      </c>
      <c r="G50" s="1008">
        <v>8.6075999999999997</v>
      </c>
      <c r="H50" s="1015">
        <v>8.9580000000000002</v>
      </c>
      <c r="I50" s="1011">
        <v>8.8314000000000004</v>
      </c>
      <c r="J50" s="1011">
        <v>8.5656999999999996</v>
      </c>
      <c r="K50" s="1011">
        <v>8.4700000000000006</v>
      </c>
      <c r="L50" s="1011">
        <v>8.3742999999999999</v>
      </c>
      <c r="M50" s="1011">
        <v>8.2784999999999993</v>
      </c>
      <c r="N50" s="1011">
        <v>8.2117000000000004</v>
      </c>
      <c r="O50" s="1011">
        <v>8.1448</v>
      </c>
      <c r="P50" s="1011">
        <v>8.0779999999999994</v>
      </c>
      <c r="Q50" s="1011">
        <v>8.0111000000000008</v>
      </c>
      <c r="R50" s="1011">
        <v>7.9443000000000001</v>
      </c>
      <c r="S50" s="1011">
        <v>8.0145999999999997</v>
      </c>
      <c r="T50" s="1011">
        <v>8.0848999999999993</v>
      </c>
      <c r="U50" s="1011">
        <v>8.1552000000000007</v>
      </c>
      <c r="V50" s="1011">
        <v>8.2256</v>
      </c>
      <c r="W50" s="1011">
        <v>8.2958999999999996</v>
      </c>
      <c r="X50" s="1011">
        <v>8.4023000000000003</v>
      </c>
      <c r="Y50" s="1011">
        <v>8.5086999999999993</v>
      </c>
      <c r="Z50" s="1011">
        <v>8.6151999999999997</v>
      </c>
      <c r="AA50" s="1011">
        <v>8.7216000000000005</v>
      </c>
      <c r="AB50" s="1011">
        <v>8.8279999999999994</v>
      </c>
      <c r="AC50" s="1011">
        <v>8.8655000000000008</v>
      </c>
      <c r="AD50" s="1011">
        <v>8.9030000000000005</v>
      </c>
      <c r="AE50" s="1011">
        <v>8.9405000000000001</v>
      </c>
      <c r="AF50" s="1011">
        <v>8.9779999999999998</v>
      </c>
      <c r="AG50" s="1011">
        <v>9.0154999999999994</v>
      </c>
      <c r="AH50" s="1011">
        <v>8.9063999999999997</v>
      </c>
      <c r="AI50" s="1011">
        <v>8.7972999999999999</v>
      </c>
      <c r="AJ50" s="1011">
        <v>8.6882000000000001</v>
      </c>
      <c r="AK50" s="1011">
        <v>8.5791000000000004</v>
      </c>
      <c r="AL50" s="1011">
        <v>8.4700000000000006</v>
      </c>
      <c r="AM50" s="1001">
        <f t="shared" ref="AM50:BU50" si="35">TREND(AC50:AL50,AC4:AL4,AM4)</f>
        <v>8.556366666666662</v>
      </c>
      <c r="AN50" s="1001">
        <f t="shared" si="35"/>
        <v>8.4668133333333202</v>
      </c>
      <c r="AO50" s="1001">
        <f t="shared" si="35"/>
        <v>8.3720475555555254</v>
      </c>
      <c r="AP50" s="1001">
        <f t="shared" si="35"/>
        <v>8.278454577777751</v>
      </c>
      <c r="AQ50" s="1001">
        <f t="shared" si="35"/>
        <v>8.1953212385185168</v>
      </c>
      <c r="AR50" s="1001">
        <f t="shared" si="35"/>
        <v>8.1355709250370296</v>
      </c>
      <c r="AS50" s="1001">
        <f t="shared" si="35"/>
        <v>8.0775057369283729</v>
      </c>
      <c r="AT50" s="1001">
        <f t="shared" si="35"/>
        <v>8.0185097452404648</v>
      </c>
      <c r="AU50" s="1001">
        <f t="shared" si="35"/>
        <v>7.9548083077488343</v>
      </c>
      <c r="AV50" s="1001">
        <f t="shared" si="35"/>
        <v>7.8811789789112083</v>
      </c>
      <c r="AW50" s="1001">
        <f t="shared" si="35"/>
        <v>7.7906240313552644</v>
      </c>
      <c r="AX50" s="1001">
        <f t="shared" si="35"/>
        <v>7.7261329506272887</v>
      </c>
      <c r="AY50" s="1001">
        <f t="shared" si="35"/>
        <v>7.6630140577400141</v>
      </c>
      <c r="AZ50" s="1001">
        <f t="shared" si="35"/>
        <v>7.5987554258041428</v>
      </c>
      <c r="BA50" s="1001">
        <f t="shared" si="35"/>
        <v>7.531104113540863</v>
      </c>
      <c r="BB50" s="1001">
        <f t="shared" si="35"/>
        <v>7.4595366627014243</v>
      </c>
      <c r="BC50" s="1001">
        <f t="shared" si="35"/>
        <v>7.3876899562629603</v>
      </c>
      <c r="BD50" s="1001">
        <f t="shared" si="35"/>
        <v>7.3166894679091854</v>
      </c>
      <c r="BE50" s="1001">
        <f t="shared" si="35"/>
        <v>7.2475442384748305</v>
      </c>
      <c r="BF50" s="1001">
        <f t="shared" si="35"/>
        <v>7.180541885757691</v>
      </c>
      <c r="BG50" s="1001">
        <f t="shared" si="35"/>
        <v>7.1142550422152624</v>
      </c>
      <c r="BH50" s="1001">
        <f t="shared" si="35"/>
        <v>7.0440146147845439</v>
      </c>
      <c r="BI50" s="1001">
        <f t="shared" si="35"/>
        <v>6.9735716607966935</v>
      </c>
      <c r="BJ50" s="1001">
        <f t="shared" si="35"/>
        <v>6.9035943761667227</v>
      </c>
      <c r="BK50" s="1001">
        <f t="shared" si="35"/>
        <v>6.8344533689646596</v>
      </c>
      <c r="BL50" s="1001">
        <f t="shared" si="35"/>
        <v>6.7659596789207228</v>
      </c>
      <c r="BM50" s="1001">
        <f t="shared" si="35"/>
        <v>6.6974272422737897</v>
      </c>
      <c r="BN50" s="1001">
        <f t="shared" si="35"/>
        <v>6.6285611748365625</v>
      </c>
      <c r="BO50" s="1001">
        <f t="shared" si="35"/>
        <v>6.5592327311293559</v>
      </c>
      <c r="BP50" s="1001">
        <f t="shared" si="35"/>
        <v>6.4896094016282859</v>
      </c>
      <c r="BQ50" s="1001">
        <f t="shared" si="35"/>
        <v>6.4201568800919233</v>
      </c>
      <c r="BR50" s="1001">
        <f t="shared" si="35"/>
        <v>6.3513090239383416</v>
      </c>
      <c r="BS50" s="1001">
        <f t="shared" si="35"/>
        <v>6.2824644554833071</v>
      </c>
      <c r="BT50" s="1001">
        <f t="shared" si="35"/>
        <v>6.2134776446392834</v>
      </c>
      <c r="BU50" s="1001">
        <f t="shared" si="35"/>
        <v>6.1443093139105542</v>
      </c>
      <c r="BV50" s="517"/>
      <c r="BW50" s="517"/>
    </row>
    <row r="51" spans="1:75" ht="16" customHeight="1">
      <c r="A51" s="1672" t="str">
        <f>'IEO_0 World'!A$51</f>
        <v>  Renewables</v>
      </c>
      <c r="B51" s="1672" t="str">
        <f>'IEO_0 World'!B$51</f>
        <v>E-R</v>
      </c>
      <c r="C51" s="1008">
        <v>6.5171000000000001</v>
      </c>
      <c r="D51" s="1008">
        <v>6.6574</v>
      </c>
      <c r="E51" s="1008">
        <v>7.1351000000000004</v>
      </c>
      <c r="F51" s="1008">
        <v>7.6005000000000003</v>
      </c>
      <c r="G51" s="1008">
        <v>7.7796000000000003</v>
      </c>
      <c r="H51" s="1015">
        <v>8.5982000000000003</v>
      </c>
      <c r="I51" s="1011">
        <v>8.6621000000000006</v>
      </c>
      <c r="J51" s="1011">
        <v>9.4812999999999992</v>
      </c>
      <c r="K51" s="1011">
        <v>10.0991</v>
      </c>
      <c r="L51" s="1011">
        <v>10.1412</v>
      </c>
      <c r="M51" s="1011">
        <v>10.547499999999999</v>
      </c>
      <c r="N51" s="1011">
        <v>11.3832</v>
      </c>
      <c r="O51" s="1011">
        <v>11.9968</v>
      </c>
      <c r="P51" s="1011">
        <v>12.5694</v>
      </c>
      <c r="Q51" s="1011">
        <v>13.023300000000001</v>
      </c>
      <c r="R51" s="1011">
        <v>13.6972</v>
      </c>
      <c r="S51" s="1011">
        <v>14.150499999999999</v>
      </c>
      <c r="T51" s="1011">
        <v>14.3423</v>
      </c>
      <c r="U51" s="1011">
        <v>14.413</v>
      </c>
      <c r="V51" s="1011">
        <v>14.527799999999999</v>
      </c>
      <c r="W51" s="1011">
        <v>14.6426</v>
      </c>
      <c r="X51" s="1011">
        <v>14.757300000000001</v>
      </c>
      <c r="Y51" s="1011">
        <v>14.872</v>
      </c>
      <c r="Z51" s="1011">
        <v>14.986700000000001</v>
      </c>
      <c r="AA51" s="1011">
        <v>15.1014</v>
      </c>
      <c r="AB51" s="1011">
        <v>15.215999999999999</v>
      </c>
      <c r="AC51" s="1011">
        <v>15.457000000000001</v>
      </c>
      <c r="AD51" s="1011">
        <v>15.698</v>
      </c>
      <c r="AE51" s="1011">
        <v>15.939</v>
      </c>
      <c r="AF51" s="1011">
        <v>16.1799</v>
      </c>
      <c r="AG51" s="1011">
        <v>16.4208</v>
      </c>
      <c r="AH51" s="1011">
        <v>16.625399999999999</v>
      </c>
      <c r="AI51" s="1011">
        <v>16.834399999999999</v>
      </c>
      <c r="AJ51" s="1011">
        <v>17.057400000000001</v>
      </c>
      <c r="AK51" s="1011">
        <v>17.281300000000002</v>
      </c>
      <c r="AL51" s="1011">
        <v>17.519500000000001</v>
      </c>
      <c r="AM51" s="1001">
        <f t="shared" ref="AM51:BU51" si="36">TREND(AC51:AL51,AC4:AL4,AM4)</f>
        <v>17.748126666666622</v>
      </c>
      <c r="AN51" s="1001">
        <f t="shared" si="36"/>
        <v>17.968397333333371</v>
      </c>
      <c r="AO51" s="1001">
        <f t="shared" si="36"/>
        <v>18.188301155555564</v>
      </c>
      <c r="AP51" s="1001">
        <f t="shared" si="36"/>
        <v>18.409073351111147</v>
      </c>
      <c r="AQ51" s="1001">
        <f t="shared" si="36"/>
        <v>18.632441014518577</v>
      </c>
      <c r="AR51" s="1001">
        <f t="shared" si="36"/>
        <v>18.860784186548187</v>
      </c>
      <c r="AS51" s="1001">
        <f t="shared" si="36"/>
        <v>19.087581893088441</v>
      </c>
      <c r="AT51" s="1001">
        <f t="shared" si="36"/>
        <v>19.311806403141588</v>
      </c>
      <c r="AU51" s="1001">
        <f t="shared" si="36"/>
        <v>19.534975257676763</v>
      </c>
      <c r="AV51" s="1001">
        <f t="shared" si="36"/>
        <v>19.756824560483267</v>
      </c>
      <c r="AW51" s="1001">
        <f t="shared" si="36"/>
        <v>19.980688567233869</v>
      </c>
      <c r="AX51" s="1001">
        <f t="shared" si="36"/>
        <v>20.205910317096937</v>
      </c>
      <c r="AY51" s="1001">
        <f t="shared" si="36"/>
        <v>20.431122151311911</v>
      </c>
      <c r="AZ51" s="1001">
        <f t="shared" si="36"/>
        <v>20.655892206221154</v>
      </c>
      <c r="BA51" s="1001">
        <f t="shared" si="36"/>
        <v>20.879921468858583</v>
      </c>
      <c r="BB51" s="1001">
        <f t="shared" si="36"/>
        <v>21.103339223118894</v>
      </c>
      <c r="BC51" s="1001">
        <f t="shared" si="36"/>
        <v>21.327183561335289</v>
      </c>
      <c r="BD51" s="1001">
        <f t="shared" si="36"/>
        <v>21.551541354144206</v>
      </c>
      <c r="BE51" s="1001">
        <f t="shared" si="36"/>
        <v>21.776128688874451</v>
      </c>
      <c r="BF51" s="1001">
        <f t="shared" si="36"/>
        <v>22.000746988639264</v>
      </c>
      <c r="BG51" s="1001">
        <f t="shared" si="36"/>
        <v>22.224962193645297</v>
      </c>
      <c r="BH51" s="1001">
        <f t="shared" si="36"/>
        <v>22.448965720576837</v>
      </c>
      <c r="BI51" s="1001">
        <f t="shared" si="36"/>
        <v>22.673011549817033</v>
      </c>
      <c r="BJ51" s="1001">
        <f t="shared" si="36"/>
        <v>22.897195172978627</v>
      </c>
      <c r="BK51" s="1001">
        <f t="shared" si="36"/>
        <v>23.121531633480288</v>
      </c>
      <c r="BL51" s="1001">
        <f t="shared" si="36"/>
        <v>23.34592361710213</v>
      </c>
      <c r="BM51" s="1001">
        <f t="shared" si="36"/>
        <v>23.570209784334054</v>
      </c>
      <c r="BN51" s="1001">
        <f t="shared" si="36"/>
        <v>23.79439661571746</v>
      </c>
      <c r="BO51" s="1001">
        <f t="shared" si="36"/>
        <v>24.018551842870124</v>
      </c>
      <c r="BP51" s="1001">
        <f t="shared" si="36"/>
        <v>24.242735432706979</v>
      </c>
      <c r="BQ51" s="1001">
        <f t="shared" si="36"/>
        <v>24.466995794816171</v>
      </c>
      <c r="BR51" s="1001">
        <f t="shared" si="36"/>
        <v>24.691285126832781</v>
      </c>
      <c r="BS51" s="1001">
        <f t="shared" si="36"/>
        <v>24.915555558759706</v>
      </c>
      <c r="BT51" s="1001">
        <f t="shared" si="36"/>
        <v>25.139791757504497</v>
      </c>
      <c r="BU51" s="1001">
        <f t="shared" si="36"/>
        <v>25.364001801327333</v>
      </c>
      <c r="BV51" s="517"/>
      <c r="BW51" s="517"/>
    </row>
    <row r="52" spans="1:75" ht="16" customHeight="1">
      <c r="A52" s="1671" t="str">
        <f>'IEO_0 World'!A$52</f>
        <v>    Total Electric Power Sector Energy</v>
      </c>
      <c r="B52" s="1671" t="str">
        <f>'IEO_0 World'!B$52</f>
        <v>E-T</v>
      </c>
      <c r="C52" s="1009">
        <v>31.2301</v>
      </c>
      <c r="D52" s="1009">
        <v>31.677</v>
      </c>
      <c r="E52" s="1009">
        <v>32.025199999999998</v>
      </c>
      <c r="F52" s="1009">
        <v>31.9895</v>
      </c>
      <c r="G52" s="1009">
        <v>30.929200000000002</v>
      </c>
      <c r="H52" s="1016">
        <v>32.263599999999997</v>
      </c>
      <c r="I52" s="1012">
        <v>32.113900000000001</v>
      </c>
      <c r="J52" s="1012">
        <v>32.225000000000001</v>
      </c>
      <c r="K52" s="1012">
        <v>32.302100000000003</v>
      </c>
      <c r="L52" s="1012">
        <v>32.6126</v>
      </c>
      <c r="M52" s="1012">
        <v>32.985500000000002</v>
      </c>
      <c r="N52" s="1012">
        <v>33.727400000000003</v>
      </c>
      <c r="O52" s="1012">
        <v>34.2331</v>
      </c>
      <c r="P52" s="1012">
        <v>34.687600000000003</v>
      </c>
      <c r="Q52" s="1012">
        <v>35.149900000000002</v>
      </c>
      <c r="R52" s="1012">
        <v>35.704500000000003</v>
      </c>
      <c r="S52" s="1012">
        <v>36.210999999999999</v>
      </c>
      <c r="T52" s="1012">
        <v>36.620399999999997</v>
      </c>
      <c r="U52" s="1012">
        <v>36.992800000000003</v>
      </c>
      <c r="V52" s="1012">
        <v>37.383299999999998</v>
      </c>
      <c r="W52" s="1012">
        <v>37.761000000000003</v>
      </c>
      <c r="X52" s="1012">
        <v>38.133899999999997</v>
      </c>
      <c r="Y52" s="1012">
        <v>38.507300000000001</v>
      </c>
      <c r="Z52" s="1012">
        <v>38.89</v>
      </c>
      <c r="AA52" s="1012">
        <v>39.272300000000001</v>
      </c>
      <c r="AB52" s="1012">
        <v>39.639899999999997</v>
      </c>
      <c r="AC52" s="1012">
        <v>40.050899999999999</v>
      </c>
      <c r="AD52" s="1012">
        <v>40.460500000000003</v>
      </c>
      <c r="AE52" s="1012">
        <v>40.881900000000002</v>
      </c>
      <c r="AF52" s="1012">
        <v>41.305399999999999</v>
      </c>
      <c r="AG52" s="1012">
        <v>41.754800000000003</v>
      </c>
      <c r="AH52" s="1012">
        <v>42.145899999999997</v>
      </c>
      <c r="AI52" s="1012">
        <v>42.5473</v>
      </c>
      <c r="AJ52" s="1012">
        <v>42.980600000000003</v>
      </c>
      <c r="AK52" s="1012">
        <v>43.416499999999999</v>
      </c>
      <c r="AL52" s="1012">
        <v>43.885100000000001</v>
      </c>
      <c r="AM52" s="1003">
        <f t="shared" ref="AM52:BU52" si="37">SUM(AM47:AM51)</f>
        <v>44.26983333333331</v>
      </c>
      <c r="AN52" s="1003">
        <f t="shared" si="37"/>
        <v>44.69609333333328</v>
      </c>
      <c r="AO52" s="1003">
        <f t="shared" si="37"/>
        <v>45.120821777777607</v>
      </c>
      <c r="AP52" s="1003">
        <f t="shared" si="37"/>
        <v>45.545442044444272</v>
      </c>
      <c r="AQ52" s="1003">
        <f t="shared" si="37"/>
        <v>45.970248965925848</v>
      </c>
      <c r="AR52" s="1003">
        <f t="shared" si="37"/>
        <v>46.402122519703546</v>
      </c>
      <c r="AS52" s="1003">
        <f t="shared" si="37"/>
        <v>46.830055563930799</v>
      </c>
      <c r="AT52" s="1003">
        <f t="shared" si="37"/>
        <v>47.252406991201802</v>
      </c>
      <c r="AU52" s="1003">
        <f t="shared" si="37"/>
        <v>47.673775285119206</v>
      </c>
      <c r="AV52" s="1003">
        <f t="shared" si="37"/>
        <v>48.095097097190369</v>
      </c>
      <c r="AW52" s="1003">
        <f t="shared" si="37"/>
        <v>48.526082615081776</v>
      </c>
      <c r="AX52" s="1003">
        <f t="shared" si="37"/>
        <v>48.951411422539458</v>
      </c>
      <c r="AY52" s="1003">
        <f t="shared" si="37"/>
        <v>49.376791134196871</v>
      </c>
      <c r="AZ52" s="1003">
        <f t="shared" si="37"/>
        <v>49.801895776421816</v>
      </c>
      <c r="BA52" s="1003">
        <f t="shared" si="37"/>
        <v>50.226543056220265</v>
      </c>
      <c r="BB52" s="1003">
        <f t="shared" si="37"/>
        <v>50.650567511534405</v>
      </c>
      <c r="BC52" s="1003">
        <f t="shared" si="37"/>
        <v>51.075615090628681</v>
      </c>
      <c r="BD52" s="1003">
        <f t="shared" si="37"/>
        <v>51.501567513699271</v>
      </c>
      <c r="BE52" s="1003">
        <f t="shared" si="37"/>
        <v>51.92749065149053</v>
      </c>
      <c r="BF52" s="1003">
        <f t="shared" si="37"/>
        <v>52.352870554609709</v>
      </c>
      <c r="BG52" s="1003">
        <f t="shared" si="37"/>
        <v>52.777173877770892</v>
      </c>
      <c r="BH52" s="1003">
        <f t="shared" si="37"/>
        <v>53.202276437806098</v>
      </c>
      <c r="BI52" s="1003">
        <f t="shared" si="37"/>
        <v>53.627434952998236</v>
      </c>
      <c r="BJ52" s="1003">
        <f t="shared" si="37"/>
        <v>54.052700463024799</v>
      </c>
      <c r="BK52" s="1003">
        <f t="shared" si="37"/>
        <v>54.478057160401917</v>
      </c>
      <c r="BL52" s="1003">
        <f t="shared" si="37"/>
        <v>54.903408832235861</v>
      </c>
      <c r="BM52" s="1003">
        <f t="shared" si="37"/>
        <v>55.328540087275151</v>
      </c>
      <c r="BN52" s="1003">
        <f t="shared" si="37"/>
        <v>55.753547110708404</v>
      </c>
      <c r="BO52" s="1003">
        <f t="shared" si="37"/>
        <v>56.178615923224037</v>
      </c>
      <c r="BP52" s="1003">
        <f t="shared" si="37"/>
        <v>56.603826457689749</v>
      </c>
      <c r="BQ52" s="1003">
        <f t="shared" si="37"/>
        <v>57.029147495324537</v>
      </c>
      <c r="BR52" s="1003">
        <f t="shared" si="37"/>
        <v>57.45434744065097</v>
      </c>
      <c r="BS52" s="1003">
        <f t="shared" si="37"/>
        <v>57.879523138946993</v>
      </c>
      <c r="BT52" s="1003">
        <f t="shared" si="37"/>
        <v>58.304673320423142</v>
      </c>
      <c r="BU52" s="1003">
        <f t="shared" si="37"/>
        <v>58.729815164766777</v>
      </c>
      <c r="BV52" s="517"/>
      <c r="BW52" s="517"/>
    </row>
    <row r="53" spans="1:75" ht="16" customHeight="1">
      <c r="A53" s="1672"/>
      <c r="B53" s="1672"/>
      <c r="C53" s="1002"/>
      <c r="D53" s="1002"/>
      <c r="E53" s="1002"/>
      <c r="F53" s="1002"/>
      <c r="G53" s="1002"/>
      <c r="H53" s="1020"/>
      <c r="I53" s="1002"/>
      <c r="J53" s="1002"/>
      <c r="K53" s="1002"/>
      <c r="L53" s="1002"/>
      <c r="M53" s="1002"/>
      <c r="N53" s="1002"/>
      <c r="O53" s="1002"/>
      <c r="P53" s="1002"/>
      <c r="Q53" s="1002"/>
      <c r="R53" s="1002"/>
      <c r="S53" s="1002"/>
      <c r="T53" s="1002"/>
      <c r="U53" s="1002"/>
      <c r="V53" s="1002"/>
      <c r="W53" s="1002"/>
      <c r="X53" s="1002"/>
      <c r="Y53" s="1002"/>
      <c r="Z53" s="1002"/>
      <c r="AA53" s="1002"/>
      <c r="AB53" s="1002"/>
      <c r="AC53" s="1002"/>
      <c r="AD53" s="1002"/>
      <c r="AE53" s="1002"/>
      <c r="AF53" s="1002"/>
      <c r="AG53" s="1002"/>
      <c r="AH53" s="1002"/>
      <c r="AI53" s="1002"/>
      <c r="AJ53" s="1002"/>
      <c r="AK53" s="1002"/>
      <c r="AL53" s="1002"/>
      <c r="AM53" s="1000"/>
      <c r="AN53" s="1000"/>
      <c r="AO53" s="1000"/>
      <c r="AP53" s="1000"/>
      <c r="AQ53" s="1000"/>
      <c r="AR53" s="1000"/>
      <c r="AS53" s="1000"/>
      <c r="AT53" s="1000"/>
      <c r="AU53" s="1000"/>
      <c r="AV53" s="1000"/>
      <c r="AW53" s="1000"/>
      <c r="AX53" s="1000"/>
      <c r="AY53" s="1000"/>
      <c r="AZ53" s="1000"/>
      <c r="BA53" s="1000"/>
      <c r="BB53" s="1000"/>
      <c r="BC53" s="1000"/>
      <c r="BD53" s="1000"/>
      <c r="BE53" s="1000"/>
      <c r="BF53" s="1000"/>
      <c r="BG53" s="1000"/>
      <c r="BH53" s="1000"/>
      <c r="BI53" s="1000"/>
      <c r="BJ53" s="1000"/>
      <c r="BK53" s="1000"/>
      <c r="BL53" s="1000"/>
      <c r="BM53" s="1000"/>
      <c r="BN53" s="1000"/>
      <c r="BO53" s="1000"/>
      <c r="BP53" s="1000"/>
      <c r="BQ53" s="1000"/>
      <c r="BR53" s="1000"/>
      <c r="BS53" s="1000"/>
      <c r="BT53" s="1000"/>
      <c r="BU53" s="1000"/>
      <c r="BV53" s="517"/>
      <c r="BW53" s="517"/>
    </row>
    <row r="54" spans="1:75" ht="16" customHeight="1">
      <c r="A54" s="1671" t="str">
        <f>'IEO_0 World'!A$54</f>
        <v>Total Energy Consumption</v>
      </c>
      <c r="B54" s="1671" t="str">
        <f>'IEO_0 World'!B$54</f>
        <v>A</v>
      </c>
      <c r="C54" s="1000"/>
      <c r="D54" s="1000"/>
      <c r="E54" s="1000"/>
      <c r="F54" s="1000"/>
      <c r="G54" s="1000"/>
      <c r="H54" s="1014"/>
      <c r="I54" s="1000"/>
      <c r="J54" s="1000"/>
      <c r="K54" s="1000"/>
      <c r="L54" s="1000"/>
      <c r="M54" s="1000"/>
      <c r="N54" s="1000"/>
      <c r="O54" s="1000"/>
      <c r="P54" s="1000"/>
      <c r="Q54" s="1000"/>
      <c r="R54" s="1000"/>
      <c r="S54" s="1000"/>
      <c r="T54" s="1000"/>
      <c r="U54" s="1000"/>
      <c r="V54" s="1000"/>
      <c r="W54" s="1000"/>
      <c r="X54" s="1000"/>
      <c r="Y54" s="1000"/>
      <c r="Z54" s="1000"/>
      <c r="AA54" s="1000"/>
      <c r="AB54" s="1000"/>
      <c r="AC54" s="1000"/>
      <c r="AD54" s="1000"/>
      <c r="AE54" s="1000"/>
      <c r="AF54" s="1000"/>
      <c r="AG54" s="1000"/>
      <c r="AH54" s="1000"/>
      <c r="AI54" s="1000"/>
      <c r="AJ54" s="1000"/>
      <c r="AK54" s="1000"/>
      <c r="AL54" s="1000"/>
      <c r="AM54" s="1000"/>
      <c r="AN54" s="1000"/>
      <c r="AO54" s="1000"/>
      <c r="AP54" s="1000"/>
      <c r="AQ54" s="1000"/>
      <c r="AR54" s="1000"/>
      <c r="AS54" s="1000"/>
      <c r="AT54" s="1000"/>
      <c r="AU54" s="1000"/>
      <c r="AV54" s="1000"/>
      <c r="AW54" s="1000"/>
      <c r="AX54" s="1000"/>
      <c r="AY54" s="1000"/>
      <c r="AZ54" s="1000"/>
      <c r="BA54" s="1000"/>
      <c r="BB54" s="1000"/>
      <c r="BC54" s="1000"/>
      <c r="BD54" s="1000"/>
      <c r="BE54" s="1000"/>
      <c r="BF54" s="1000"/>
      <c r="BG54" s="1000"/>
      <c r="BH54" s="1000"/>
      <c r="BI54" s="1000"/>
      <c r="BJ54" s="1000"/>
      <c r="BK54" s="1000"/>
      <c r="BL54" s="1000"/>
      <c r="BM54" s="1000"/>
      <c r="BN54" s="1000"/>
      <c r="BO54" s="1000"/>
      <c r="BP54" s="1000"/>
      <c r="BQ54" s="1000"/>
      <c r="BR54" s="1000"/>
      <c r="BS54" s="1000"/>
      <c r="BT54" s="1000"/>
      <c r="BU54" s="1000"/>
      <c r="BV54" s="517"/>
      <c r="BW54" s="517"/>
    </row>
    <row r="55" spans="1:75" ht="16" customHeight="1">
      <c r="A55" s="1672" t="str">
        <f>'IEO_0 World'!A$55</f>
        <v>  Liquids</v>
      </c>
      <c r="B55" s="1672" t="str">
        <f>'IEO_0 World'!B$55</f>
        <v>A-L</v>
      </c>
      <c r="C55" s="1008">
        <v>33.0456</v>
      </c>
      <c r="D55" s="1008">
        <v>33.104300000000002</v>
      </c>
      <c r="E55" s="1008">
        <v>32.469299999999997</v>
      </c>
      <c r="F55" s="1008">
        <v>32.341900000000003</v>
      </c>
      <c r="G55" s="1008">
        <v>30.7957</v>
      </c>
      <c r="H55" s="1015">
        <v>31.301100000000002</v>
      </c>
      <c r="I55" s="1011">
        <v>30.386500000000002</v>
      </c>
      <c r="J55" s="1011">
        <v>29.563099999999999</v>
      </c>
      <c r="K55" s="1011">
        <v>28.630700000000001</v>
      </c>
      <c r="L55" s="1011">
        <v>28.2288</v>
      </c>
      <c r="M55" s="1011">
        <v>28.5776</v>
      </c>
      <c r="N55" s="1011">
        <v>28.669799999999999</v>
      </c>
      <c r="O55" s="1011">
        <v>28.313700000000001</v>
      </c>
      <c r="P55" s="1011">
        <v>28.312899999999999</v>
      </c>
      <c r="Q55" s="1011">
        <v>28.312200000000001</v>
      </c>
      <c r="R55" s="1011">
        <v>28.311499999999999</v>
      </c>
      <c r="S55" s="1011">
        <v>28.195599999999999</v>
      </c>
      <c r="T55" s="1011">
        <v>28.116199999999999</v>
      </c>
      <c r="U55" s="1011">
        <v>28.0686</v>
      </c>
      <c r="V55" s="1011">
        <v>28.038900000000002</v>
      </c>
      <c r="W55" s="1011">
        <v>28.024799999999999</v>
      </c>
      <c r="X55" s="1011">
        <v>28.038</v>
      </c>
      <c r="Y55" s="1011">
        <v>28.0534</v>
      </c>
      <c r="Z55" s="1011">
        <v>28.102</v>
      </c>
      <c r="AA55" s="1011">
        <v>28.152999999999999</v>
      </c>
      <c r="AB55" s="1011">
        <v>28.190200000000001</v>
      </c>
      <c r="AC55" s="1011">
        <v>28.242899999999999</v>
      </c>
      <c r="AD55" s="1011">
        <v>28.288799999999998</v>
      </c>
      <c r="AE55" s="1011">
        <v>28.3383</v>
      </c>
      <c r="AF55" s="1011">
        <v>28.389299999999999</v>
      </c>
      <c r="AG55" s="1011">
        <v>28.4528</v>
      </c>
      <c r="AH55" s="1011">
        <v>28.5214</v>
      </c>
      <c r="AI55" s="1011">
        <v>28.591200000000001</v>
      </c>
      <c r="AJ55" s="1011">
        <v>28.664999999999999</v>
      </c>
      <c r="AK55" s="1011">
        <v>28.730499999999999</v>
      </c>
      <c r="AL55" s="1011">
        <v>28.8062</v>
      </c>
      <c r="AM55" s="1001">
        <f t="shared" ref="AM55:BU55" si="38">TREND(AC55:AL55,AC4:AL4,AM4)</f>
        <v>28.851620000000011</v>
      </c>
      <c r="AN55" s="1001">
        <f t="shared" si="38"/>
        <v>28.921947999999986</v>
      </c>
      <c r="AO55" s="1001">
        <f t="shared" si="38"/>
        <v>28.992065866666678</v>
      </c>
      <c r="AP55" s="1001">
        <f t="shared" si="38"/>
        <v>29.061221013333309</v>
      </c>
      <c r="AQ55" s="1001">
        <f t="shared" si="38"/>
        <v>29.128053827555533</v>
      </c>
      <c r="AR55" s="1001">
        <f t="shared" si="38"/>
        <v>29.193758366577768</v>
      </c>
      <c r="AS55" s="1001">
        <f t="shared" si="38"/>
        <v>29.259021132705158</v>
      </c>
      <c r="AT55" s="1001">
        <f t="shared" si="38"/>
        <v>29.324178447511684</v>
      </c>
      <c r="AU55" s="1001">
        <f t="shared" si="38"/>
        <v>29.390557279393818</v>
      </c>
      <c r="AV55" s="1001">
        <f t="shared" si="38"/>
        <v>29.457009080861326</v>
      </c>
      <c r="AW55" s="1001">
        <f t="shared" si="38"/>
        <v>29.526224450956249</v>
      </c>
      <c r="AX55" s="1001">
        <f t="shared" si="38"/>
        <v>29.591850697031745</v>
      </c>
      <c r="AY55" s="1001">
        <f t="shared" si="38"/>
        <v>29.65750794480698</v>
      </c>
      <c r="AZ55" s="1001">
        <f t="shared" si="38"/>
        <v>29.723466009668002</v>
      </c>
      <c r="BA55" s="1001">
        <f t="shared" si="38"/>
        <v>29.789885867708549</v>
      </c>
      <c r="BB55" s="1001">
        <f t="shared" si="38"/>
        <v>29.856546086335527</v>
      </c>
      <c r="BC55" s="1001">
        <f t="shared" si="38"/>
        <v>29.923269466809089</v>
      </c>
      <c r="BD55" s="1001">
        <f t="shared" si="38"/>
        <v>29.989899755788798</v>
      </c>
      <c r="BE55" s="1001">
        <f t="shared" si="38"/>
        <v>30.056274222035228</v>
      </c>
      <c r="BF55" s="1001">
        <f t="shared" si="38"/>
        <v>30.12251807606367</v>
      </c>
      <c r="BG55" s="1001">
        <f t="shared" si="38"/>
        <v>30.188598822585405</v>
      </c>
      <c r="BH55" s="1001">
        <f t="shared" si="38"/>
        <v>30.255202033394312</v>
      </c>
      <c r="BI55" s="1001">
        <f t="shared" si="38"/>
        <v>30.32178856937162</v>
      </c>
      <c r="BJ55" s="1001">
        <f t="shared" si="38"/>
        <v>30.388294896722442</v>
      </c>
      <c r="BK55" s="1001">
        <f t="shared" si="38"/>
        <v>30.454707197338877</v>
      </c>
      <c r="BL55" s="1001">
        <f t="shared" si="38"/>
        <v>30.521074454542372</v>
      </c>
      <c r="BM55" s="1001">
        <f t="shared" si="38"/>
        <v>30.587443250952504</v>
      </c>
      <c r="BN55" s="1001">
        <f t="shared" si="38"/>
        <v>30.653850576172459</v>
      </c>
      <c r="BO55" s="1001">
        <f t="shared" si="38"/>
        <v>30.720310656265454</v>
      </c>
      <c r="BP55" s="1001">
        <f t="shared" si="38"/>
        <v>30.786791238035732</v>
      </c>
      <c r="BQ55" s="1001">
        <f t="shared" si="38"/>
        <v>30.853259984639749</v>
      </c>
      <c r="BR55" s="1001">
        <f t="shared" si="38"/>
        <v>30.919652884826334</v>
      </c>
      <c r="BS55" s="1001">
        <f t="shared" si="38"/>
        <v>30.986053057166316</v>
      </c>
      <c r="BT55" s="1001">
        <f t="shared" si="38"/>
        <v>31.052472984607448</v>
      </c>
      <c r="BU55" s="1001">
        <f t="shared" si="38"/>
        <v>31.11891160446558</v>
      </c>
      <c r="BV55" s="517"/>
      <c r="BW55" s="517"/>
    </row>
    <row r="56" spans="1:75" ht="16" customHeight="1">
      <c r="A56" s="1672" t="str">
        <f>'IEO_0 World'!A$56</f>
        <v>  Natural Gas</v>
      </c>
      <c r="B56" s="1672" t="str">
        <f>'IEO_0 World'!B$56</f>
        <v>A-NG</v>
      </c>
      <c r="C56" s="1008">
        <v>19.782599999999999</v>
      </c>
      <c r="D56" s="1008">
        <v>19.7377</v>
      </c>
      <c r="E56" s="1008">
        <v>19.766200000000001</v>
      </c>
      <c r="F56" s="1008">
        <v>20.2608</v>
      </c>
      <c r="G56" s="1008">
        <v>19.3124</v>
      </c>
      <c r="H56" s="1015">
        <v>20.5548</v>
      </c>
      <c r="I56" s="1011">
        <v>19.1526</v>
      </c>
      <c r="J56" s="1011">
        <v>18.2818</v>
      </c>
      <c r="K56" s="1011">
        <v>18.254300000000001</v>
      </c>
      <c r="L56" s="1011">
        <v>18.638100000000001</v>
      </c>
      <c r="M56" s="1011">
        <v>18.704699999999999</v>
      </c>
      <c r="N56" s="1011">
        <v>19.414200000000001</v>
      </c>
      <c r="O56" s="1011">
        <v>19.306999999999999</v>
      </c>
      <c r="P56" s="1011">
        <v>19.476900000000001</v>
      </c>
      <c r="Q56" s="1011">
        <v>19.595199999999998</v>
      </c>
      <c r="R56" s="1011">
        <v>19.7072</v>
      </c>
      <c r="S56" s="1011">
        <v>19.924199999999999</v>
      </c>
      <c r="T56" s="1011">
        <v>20.237100000000002</v>
      </c>
      <c r="U56" s="1011">
        <v>20.4815</v>
      </c>
      <c r="V56" s="1011">
        <v>20.8035</v>
      </c>
      <c r="W56" s="1011">
        <v>21.141300000000001</v>
      </c>
      <c r="X56" s="1011">
        <v>21.505299999999998</v>
      </c>
      <c r="Y56" s="1011">
        <v>21.8736</v>
      </c>
      <c r="Z56" s="1011">
        <v>22.257300000000001</v>
      </c>
      <c r="AA56" s="1011">
        <v>22.570399999999999</v>
      </c>
      <c r="AB56" s="1011">
        <v>22.953900000000001</v>
      </c>
      <c r="AC56" s="1011">
        <v>23.215299999999999</v>
      </c>
      <c r="AD56" s="1011">
        <v>23.503399999999999</v>
      </c>
      <c r="AE56" s="1011">
        <v>23.735299999999999</v>
      </c>
      <c r="AF56" s="1011">
        <v>24.063800000000001</v>
      </c>
      <c r="AG56" s="1011">
        <v>24.331499999999998</v>
      </c>
      <c r="AH56" s="1011">
        <v>24.620899999999999</v>
      </c>
      <c r="AI56" s="1011">
        <v>25.027100000000001</v>
      </c>
      <c r="AJ56" s="1011">
        <v>25.3188</v>
      </c>
      <c r="AK56" s="1011">
        <v>25.7303</v>
      </c>
      <c r="AL56" s="1011">
        <v>26.061199999999999</v>
      </c>
      <c r="AM56" s="1001">
        <f t="shared" ref="AM56:BU56" si="39">TREND(AC56:AL56,AC4:AL4,AM4)</f>
        <v>26.304033333333223</v>
      </c>
      <c r="AN56" s="1001">
        <f t="shared" si="39"/>
        <v>26.642553333333353</v>
      </c>
      <c r="AO56" s="1001">
        <f t="shared" si="39"/>
        <v>26.987392444444367</v>
      </c>
      <c r="AP56" s="1001">
        <f t="shared" si="39"/>
        <v>27.322730311111059</v>
      </c>
      <c r="AQ56" s="1001">
        <f t="shared" si="39"/>
        <v>27.662997161481485</v>
      </c>
      <c r="AR56" s="1001">
        <f t="shared" si="39"/>
        <v>27.993495397925813</v>
      </c>
      <c r="AS56" s="1001">
        <f t="shared" si="39"/>
        <v>28.311266451515962</v>
      </c>
      <c r="AT56" s="1001">
        <f t="shared" si="39"/>
        <v>28.63962623334703</v>
      </c>
      <c r="AU56" s="1001">
        <f t="shared" si="39"/>
        <v>28.958172164476196</v>
      </c>
      <c r="AV56" s="1001">
        <f t="shared" si="39"/>
        <v>29.292481385833867</v>
      </c>
      <c r="AW56" s="1001">
        <f t="shared" si="39"/>
        <v>29.63356281810286</v>
      </c>
      <c r="AX56" s="1001">
        <f t="shared" si="39"/>
        <v>29.960413619779388</v>
      </c>
      <c r="AY56" s="1001">
        <f t="shared" si="39"/>
        <v>30.286308109808488</v>
      </c>
      <c r="AZ56" s="1001">
        <f t="shared" si="39"/>
        <v>30.613326806382588</v>
      </c>
      <c r="BA56" s="1001">
        <f t="shared" si="39"/>
        <v>30.940648701673126</v>
      </c>
      <c r="BB56" s="1001">
        <f t="shared" si="39"/>
        <v>31.270264082160452</v>
      </c>
      <c r="BC56" s="1001">
        <f t="shared" si="39"/>
        <v>31.601348375215139</v>
      </c>
      <c r="BD56" s="1001">
        <f t="shared" si="39"/>
        <v>31.931154087500204</v>
      </c>
      <c r="BE56" s="1001">
        <f t="shared" si="39"/>
        <v>32.261105898274195</v>
      </c>
      <c r="BF56" s="1001">
        <f t="shared" si="39"/>
        <v>32.588548824715303</v>
      </c>
      <c r="BG56" s="1001">
        <f t="shared" si="39"/>
        <v>32.915922465175072</v>
      </c>
      <c r="BH56" s="1001">
        <f t="shared" si="39"/>
        <v>33.245462781165202</v>
      </c>
      <c r="BI56" s="1001">
        <f t="shared" si="39"/>
        <v>33.575155460860174</v>
      </c>
      <c r="BJ56" s="1001">
        <f t="shared" si="39"/>
        <v>33.904627132348537</v>
      </c>
      <c r="BK56" s="1001">
        <f t="shared" si="39"/>
        <v>34.233835968115159</v>
      </c>
      <c r="BL56" s="1001">
        <f t="shared" si="39"/>
        <v>34.562594155201623</v>
      </c>
      <c r="BM56" s="1001">
        <f t="shared" si="39"/>
        <v>34.891207234156354</v>
      </c>
      <c r="BN56" s="1001">
        <f t="shared" si="39"/>
        <v>35.220066017971476</v>
      </c>
      <c r="BO56" s="1001">
        <f t="shared" si="39"/>
        <v>35.549092581326022</v>
      </c>
      <c r="BP56" s="1001">
        <f t="shared" si="39"/>
        <v>35.878456124197328</v>
      </c>
      <c r="BQ56" s="1001">
        <f t="shared" si="39"/>
        <v>36.207684085731444</v>
      </c>
      <c r="BR56" s="1001">
        <f t="shared" si="39"/>
        <v>36.536575716036282</v>
      </c>
      <c r="BS56" s="1001">
        <f t="shared" si="39"/>
        <v>36.865450641356574</v>
      </c>
      <c r="BT56" s="1001">
        <f t="shared" si="39"/>
        <v>37.194386055732252</v>
      </c>
      <c r="BU56" s="1001">
        <f t="shared" si="39"/>
        <v>37.523401736222127</v>
      </c>
      <c r="BV56" s="517"/>
      <c r="BW56" s="517"/>
    </row>
    <row r="57" spans="1:75" ht="16" customHeight="1">
      <c r="A57" s="1672" t="str">
        <f>'IEO_0 World'!A$57</f>
        <v>  Coal</v>
      </c>
      <c r="B57" s="1672" t="str">
        <f>'IEO_0 World'!B$57</f>
        <v>A-C</v>
      </c>
      <c r="C57" s="1008">
        <v>13.243399999999999</v>
      </c>
      <c r="D57" s="1008">
        <v>13.6244</v>
      </c>
      <c r="E57" s="1008">
        <v>13.974399999999999</v>
      </c>
      <c r="F57" s="1008">
        <v>13.017899999999999</v>
      </c>
      <c r="G57" s="1008">
        <v>11.868</v>
      </c>
      <c r="H57" s="1015">
        <v>12.488</v>
      </c>
      <c r="I57" s="1011">
        <v>12.941000000000001</v>
      </c>
      <c r="J57" s="1011">
        <v>13.404</v>
      </c>
      <c r="K57" s="1011">
        <v>12.7044</v>
      </c>
      <c r="L57" s="1011">
        <v>13.0962</v>
      </c>
      <c r="M57" s="1011">
        <v>13.091799999999999</v>
      </c>
      <c r="N57" s="1011">
        <v>13.1213</v>
      </c>
      <c r="O57" s="1011">
        <v>13.144500000000001</v>
      </c>
      <c r="P57" s="1011">
        <v>13.1319</v>
      </c>
      <c r="Q57" s="1011">
        <v>13.1616</v>
      </c>
      <c r="R57" s="1011">
        <v>13.1553</v>
      </c>
      <c r="S57" s="1011">
        <v>13.1669</v>
      </c>
      <c r="T57" s="1011">
        <v>13.2042</v>
      </c>
      <c r="U57" s="1011">
        <v>13.2606</v>
      </c>
      <c r="V57" s="1011">
        <v>13.3276</v>
      </c>
      <c r="W57" s="1011">
        <v>13.3302</v>
      </c>
      <c r="X57" s="1011">
        <v>13.2766</v>
      </c>
      <c r="Y57" s="1011">
        <v>13.222799999999999</v>
      </c>
      <c r="Z57" s="1011">
        <v>13.1707</v>
      </c>
      <c r="AA57" s="1011">
        <v>13.1195</v>
      </c>
      <c r="AB57" s="1011">
        <v>13.0625</v>
      </c>
      <c r="AC57" s="1011">
        <v>13.0106</v>
      </c>
      <c r="AD57" s="1011">
        <v>12.9557</v>
      </c>
      <c r="AE57" s="1011">
        <v>12.9041</v>
      </c>
      <c r="AF57" s="1011">
        <v>12.849500000000001</v>
      </c>
      <c r="AG57" s="1011">
        <v>12.8011</v>
      </c>
      <c r="AH57" s="1011">
        <v>12.759</v>
      </c>
      <c r="AI57" s="1011">
        <v>12.715299999999999</v>
      </c>
      <c r="AJ57" s="1011">
        <v>12.6829</v>
      </c>
      <c r="AK57" s="1011">
        <v>12.646699999999999</v>
      </c>
      <c r="AL57" s="1011">
        <v>12.620799999999999</v>
      </c>
      <c r="AM57" s="1001">
        <f t="shared" ref="AM57:BU57" si="40">TREND(AC57:AL57,AC4:AL4,AM4)</f>
        <v>12.553840000000008</v>
      </c>
      <c r="AN57" s="1001">
        <f t="shared" si="40"/>
        <v>12.515156000000005</v>
      </c>
      <c r="AO57" s="1001">
        <f t="shared" si="40"/>
        <v>12.476809066666675</v>
      </c>
      <c r="AP57" s="1001">
        <f t="shared" si="40"/>
        <v>12.438732959999996</v>
      </c>
      <c r="AQ57" s="1001">
        <f t="shared" si="40"/>
        <v>12.399352472888893</v>
      </c>
      <c r="AR57" s="1001">
        <f t="shared" si="40"/>
        <v>12.358697593600013</v>
      </c>
      <c r="AS57" s="1001">
        <f t="shared" si="40"/>
        <v>12.317337264402966</v>
      </c>
      <c r="AT57" s="1001">
        <f t="shared" si="40"/>
        <v>12.27446629728712</v>
      </c>
      <c r="AU57" s="1001">
        <f t="shared" si="40"/>
        <v>12.232337792364731</v>
      </c>
      <c r="AV57" s="1001">
        <f t="shared" si="40"/>
        <v>12.19093346565424</v>
      </c>
      <c r="AW57" s="1001">
        <f t="shared" si="40"/>
        <v>12.153684888768581</v>
      </c>
      <c r="AX57" s="1001">
        <f t="shared" si="40"/>
        <v>12.112338650085036</v>
      </c>
      <c r="AY57" s="1001">
        <f t="shared" si="40"/>
        <v>12.07081519001018</v>
      </c>
      <c r="AZ57" s="1001">
        <f t="shared" si="40"/>
        <v>12.029310987010803</v>
      </c>
      <c r="BA57" s="1001">
        <f t="shared" si="40"/>
        <v>11.988117732811006</v>
      </c>
      <c r="BB57" s="1001">
        <f t="shared" si="40"/>
        <v>11.947240511900958</v>
      </c>
      <c r="BC57" s="1001">
        <f t="shared" si="40"/>
        <v>11.906586750821688</v>
      </c>
      <c r="BD57" s="1001">
        <f t="shared" si="40"/>
        <v>11.866072536304785</v>
      </c>
      <c r="BE57" s="1001">
        <f t="shared" si="40"/>
        <v>11.825303745655631</v>
      </c>
      <c r="BF57" s="1001">
        <f t="shared" si="40"/>
        <v>11.784219421499685</v>
      </c>
      <c r="BG57" s="1001">
        <f t="shared" si="40"/>
        <v>11.742795817005828</v>
      </c>
      <c r="BH57" s="1001">
        <f t="shared" si="40"/>
        <v>11.701984086488551</v>
      </c>
      <c r="BI57" s="1001">
        <f t="shared" si="40"/>
        <v>11.661214604899612</v>
      </c>
      <c r="BJ57" s="1001">
        <f t="shared" si="40"/>
        <v>11.620421378894903</v>
      </c>
      <c r="BK57" s="1001">
        <f t="shared" si="40"/>
        <v>11.579549780695842</v>
      </c>
      <c r="BL57" s="1001">
        <f t="shared" si="40"/>
        <v>11.53860398263825</v>
      </c>
      <c r="BM57" s="1001">
        <f t="shared" si="40"/>
        <v>11.497617136589326</v>
      </c>
      <c r="BN57" s="1001">
        <f t="shared" si="40"/>
        <v>11.456636984450512</v>
      </c>
      <c r="BO57" s="1001">
        <f t="shared" si="40"/>
        <v>11.415725621867168</v>
      </c>
      <c r="BP57" s="1001">
        <f t="shared" si="40"/>
        <v>11.374873740200997</v>
      </c>
      <c r="BQ57" s="1001">
        <f t="shared" si="40"/>
        <v>11.334030494345996</v>
      </c>
      <c r="BR57" s="1001">
        <f t="shared" si="40"/>
        <v>11.293093367703875</v>
      </c>
      <c r="BS57" s="1001">
        <f t="shared" si="40"/>
        <v>11.252149283777641</v>
      </c>
      <c r="BT57" s="1001">
        <f t="shared" si="40"/>
        <v>11.211215085776175</v>
      </c>
      <c r="BU57" s="1001">
        <f t="shared" si="40"/>
        <v>11.170300036380965</v>
      </c>
      <c r="BV57" s="517"/>
      <c r="BW57" s="517"/>
    </row>
    <row r="58" spans="1:75" ht="16" customHeight="1">
      <c r="A58" s="1672" t="str">
        <f>'IEO_0 World'!A$58</f>
        <v>  Nuclear</v>
      </c>
      <c r="B58" s="1672" t="str">
        <f>'IEO_0 World'!B$58</f>
        <v>A-N</v>
      </c>
      <c r="C58" s="1008">
        <v>9.6412999999999993</v>
      </c>
      <c r="D58" s="1008">
        <v>9.6120000000000001</v>
      </c>
      <c r="E58" s="1008">
        <v>9.0695999999999994</v>
      </c>
      <c r="F58" s="1008">
        <v>9.0462000000000007</v>
      </c>
      <c r="G58" s="1008">
        <v>8.6075999999999997</v>
      </c>
      <c r="H58" s="1015">
        <v>8.9580000000000002</v>
      </c>
      <c r="I58" s="1011">
        <v>8.8314000000000004</v>
      </c>
      <c r="J58" s="1011">
        <v>8.5656999999999996</v>
      </c>
      <c r="K58" s="1011">
        <v>8.4700000000000006</v>
      </c>
      <c r="L58" s="1011">
        <v>8.3742999999999999</v>
      </c>
      <c r="M58" s="1011">
        <v>8.2784999999999993</v>
      </c>
      <c r="N58" s="1011">
        <v>8.2117000000000004</v>
      </c>
      <c r="O58" s="1011">
        <v>8.1448</v>
      </c>
      <c r="P58" s="1011">
        <v>8.0779999999999994</v>
      </c>
      <c r="Q58" s="1011">
        <v>8.0111000000000008</v>
      </c>
      <c r="R58" s="1011">
        <v>7.9443000000000001</v>
      </c>
      <c r="S58" s="1011">
        <v>8.0145999999999997</v>
      </c>
      <c r="T58" s="1011">
        <v>8.0848999999999993</v>
      </c>
      <c r="U58" s="1011">
        <v>8.1552000000000007</v>
      </c>
      <c r="V58" s="1011">
        <v>8.2256</v>
      </c>
      <c r="W58" s="1011">
        <v>8.2958999999999996</v>
      </c>
      <c r="X58" s="1011">
        <v>8.4023000000000003</v>
      </c>
      <c r="Y58" s="1011">
        <v>8.5086999999999993</v>
      </c>
      <c r="Z58" s="1011">
        <v>8.6151999999999997</v>
      </c>
      <c r="AA58" s="1011">
        <v>8.7216000000000005</v>
      </c>
      <c r="AB58" s="1011">
        <v>8.8279999999999994</v>
      </c>
      <c r="AC58" s="1011">
        <v>8.8655000000000008</v>
      </c>
      <c r="AD58" s="1011">
        <v>8.9030000000000005</v>
      </c>
      <c r="AE58" s="1011">
        <v>8.9405000000000001</v>
      </c>
      <c r="AF58" s="1011">
        <v>8.9779999999999998</v>
      </c>
      <c r="AG58" s="1011">
        <v>9.0154999999999994</v>
      </c>
      <c r="AH58" s="1011">
        <v>8.9063999999999997</v>
      </c>
      <c r="AI58" s="1011">
        <v>8.7972999999999999</v>
      </c>
      <c r="AJ58" s="1011">
        <v>8.6882000000000001</v>
      </c>
      <c r="AK58" s="1011">
        <v>8.5791000000000004</v>
      </c>
      <c r="AL58" s="1011">
        <v>8.4700000000000006</v>
      </c>
      <c r="AM58" s="1001">
        <f t="shared" ref="AM58:BU58" si="41">TREND(AC58:AL58,AC4:AL4,AM4)</f>
        <v>8.556366666666662</v>
      </c>
      <c r="AN58" s="1001">
        <f t="shared" si="41"/>
        <v>8.4668133333333202</v>
      </c>
      <c r="AO58" s="1001">
        <f t="shared" si="41"/>
        <v>8.3720475555555254</v>
      </c>
      <c r="AP58" s="1001">
        <f t="shared" si="41"/>
        <v>8.278454577777751</v>
      </c>
      <c r="AQ58" s="1001">
        <f t="shared" si="41"/>
        <v>8.1953212385185168</v>
      </c>
      <c r="AR58" s="1001">
        <f t="shared" si="41"/>
        <v>8.1355709250370296</v>
      </c>
      <c r="AS58" s="1001">
        <f t="shared" si="41"/>
        <v>8.0775057369283729</v>
      </c>
      <c r="AT58" s="1001">
        <f t="shared" si="41"/>
        <v>8.0185097452404648</v>
      </c>
      <c r="AU58" s="1001">
        <f t="shared" si="41"/>
        <v>7.9548083077488343</v>
      </c>
      <c r="AV58" s="1001">
        <f t="shared" si="41"/>
        <v>7.8811789789112083</v>
      </c>
      <c r="AW58" s="1001">
        <f t="shared" si="41"/>
        <v>7.7906240313552644</v>
      </c>
      <c r="AX58" s="1001">
        <f t="shared" si="41"/>
        <v>7.7261329506272887</v>
      </c>
      <c r="AY58" s="1001">
        <f t="shared" si="41"/>
        <v>7.6630140577400141</v>
      </c>
      <c r="AZ58" s="1001">
        <f t="shared" si="41"/>
        <v>7.5987554258041428</v>
      </c>
      <c r="BA58" s="1001">
        <f t="shared" si="41"/>
        <v>7.531104113540863</v>
      </c>
      <c r="BB58" s="1001">
        <f t="shared" si="41"/>
        <v>7.4595366627014243</v>
      </c>
      <c r="BC58" s="1001">
        <f t="shared" si="41"/>
        <v>7.3876899562629603</v>
      </c>
      <c r="BD58" s="1001">
        <f t="shared" si="41"/>
        <v>7.3166894679091854</v>
      </c>
      <c r="BE58" s="1001">
        <f t="shared" si="41"/>
        <v>7.2475442384748305</v>
      </c>
      <c r="BF58" s="1001">
        <f t="shared" si="41"/>
        <v>7.180541885757691</v>
      </c>
      <c r="BG58" s="1001">
        <f t="shared" si="41"/>
        <v>7.1142550422152624</v>
      </c>
      <c r="BH58" s="1001">
        <f t="shared" si="41"/>
        <v>7.0440146147845439</v>
      </c>
      <c r="BI58" s="1001">
        <f t="shared" si="41"/>
        <v>6.9735716607966935</v>
      </c>
      <c r="BJ58" s="1001">
        <f t="shared" si="41"/>
        <v>6.9035943761667227</v>
      </c>
      <c r="BK58" s="1001">
        <f t="shared" si="41"/>
        <v>6.8344533689646596</v>
      </c>
      <c r="BL58" s="1001">
        <f t="shared" si="41"/>
        <v>6.7659596789207228</v>
      </c>
      <c r="BM58" s="1001">
        <f t="shared" si="41"/>
        <v>6.6974272422737897</v>
      </c>
      <c r="BN58" s="1001">
        <f t="shared" si="41"/>
        <v>6.6285611748365625</v>
      </c>
      <c r="BO58" s="1001">
        <f t="shared" si="41"/>
        <v>6.5592327311293559</v>
      </c>
      <c r="BP58" s="1001">
        <f t="shared" si="41"/>
        <v>6.4896094016282859</v>
      </c>
      <c r="BQ58" s="1001">
        <f t="shared" si="41"/>
        <v>6.4201568800919233</v>
      </c>
      <c r="BR58" s="1001">
        <f t="shared" si="41"/>
        <v>6.3513090239383416</v>
      </c>
      <c r="BS58" s="1001">
        <f t="shared" si="41"/>
        <v>6.2824644554833071</v>
      </c>
      <c r="BT58" s="1001">
        <f t="shared" si="41"/>
        <v>6.2134776446392834</v>
      </c>
      <c r="BU58" s="1001">
        <f t="shared" si="41"/>
        <v>6.1443093139105542</v>
      </c>
      <c r="BV58" s="517"/>
      <c r="BW58" s="517"/>
    </row>
    <row r="59" spans="1:75" ht="16" customHeight="1">
      <c r="A59" s="1672" t="str">
        <f>'IEO_0 World'!A$59</f>
        <v>  Renewables</v>
      </c>
      <c r="B59" s="1672" t="str">
        <f>'IEO_0 World'!B$59</f>
        <v>A-R</v>
      </c>
      <c r="C59" s="1008">
        <v>7.9408000000000003</v>
      </c>
      <c r="D59" s="1008">
        <v>8.1292000000000009</v>
      </c>
      <c r="E59" s="1008">
        <v>8.7190999999999992</v>
      </c>
      <c r="F59" s="1008">
        <v>9.1911000000000005</v>
      </c>
      <c r="G59" s="1008">
        <v>9.4002999999999997</v>
      </c>
      <c r="H59" s="1015">
        <v>10.416700000000001</v>
      </c>
      <c r="I59" s="1011">
        <v>10.664199999999999</v>
      </c>
      <c r="J59" s="1011">
        <v>11.547499999999999</v>
      </c>
      <c r="K59" s="1011">
        <v>12.115500000000001</v>
      </c>
      <c r="L59" s="1011">
        <v>12.159700000000001</v>
      </c>
      <c r="M59" s="1011">
        <v>12.5578</v>
      </c>
      <c r="N59" s="1011">
        <v>13.403600000000001</v>
      </c>
      <c r="O59" s="1011">
        <v>14.0245</v>
      </c>
      <c r="P59" s="1011">
        <v>14.5947</v>
      </c>
      <c r="Q59" s="1011">
        <v>15.0581</v>
      </c>
      <c r="R59" s="1011">
        <v>15.735900000000001</v>
      </c>
      <c r="S59" s="1011">
        <v>16.193899999999999</v>
      </c>
      <c r="T59" s="1011">
        <v>16.3901</v>
      </c>
      <c r="U59" s="1011">
        <v>16.4635</v>
      </c>
      <c r="V59" s="1011">
        <v>16.577000000000002</v>
      </c>
      <c r="W59" s="1011">
        <v>16.694500000000001</v>
      </c>
      <c r="X59" s="1011">
        <v>16.8111</v>
      </c>
      <c r="Y59" s="1011">
        <v>16.927499999999998</v>
      </c>
      <c r="Z59" s="1011">
        <v>17.044499999999999</v>
      </c>
      <c r="AA59" s="1011">
        <v>17.161200000000001</v>
      </c>
      <c r="AB59" s="1011">
        <v>17.2743</v>
      </c>
      <c r="AC59" s="1011">
        <v>17.516200000000001</v>
      </c>
      <c r="AD59" s="1011">
        <v>17.7545</v>
      </c>
      <c r="AE59" s="1011">
        <v>17.993600000000001</v>
      </c>
      <c r="AF59" s="1011">
        <v>18.230399999999999</v>
      </c>
      <c r="AG59" s="1011">
        <v>18.470400000000001</v>
      </c>
      <c r="AH59" s="1011">
        <v>18.671800000000001</v>
      </c>
      <c r="AI59" s="1011">
        <v>18.876300000000001</v>
      </c>
      <c r="AJ59" s="1011">
        <v>19.098299999999998</v>
      </c>
      <c r="AK59" s="1011">
        <v>19.317799999999998</v>
      </c>
      <c r="AL59" s="1011">
        <v>19.557400000000001</v>
      </c>
      <c r="AM59" s="1001">
        <f t="shared" ref="AM59:BU59" si="42">TREND(AC59:AL59,AC4:AL4,AM4)</f>
        <v>19.781220000000019</v>
      </c>
      <c r="AN59" s="1001">
        <f t="shared" si="42"/>
        <v>19.998914666666678</v>
      </c>
      <c r="AO59" s="1001">
        <f t="shared" si="42"/>
        <v>20.216232533333368</v>
      </c>
      <c r="AP59" s="1001">
        <f t="shared" si="42"/>
        <v>20.434609902222235</v>
      </c>
      <c r="AQ59" s="1001">
        <f t="shared" si="42"/>
        <v>20.655309383111103</v>
      </c>
      <c r="AR59" s="1001">
        <f t="shared" si="42"/>
        <v>20.88134132954076</v>
      </c>
      <c r="AS59" s="1001">
        <f t="shared" si="42"/>
        <v>21.10583209566812</v>
      </c>
      <c r="AT59" s="1001">
        <f t="shared" si="42"/>
        <v>21.32734974627715</v>
      </c>
      <c r="AU59" s="1001">
        <f t="shared" si="42"/>
        <v>21.548038984085167</v>
      </c>
      <c r="AV59" s="1001">
        <f t="shared" si="42"/>
        <v>21.766933933931284</v>
      </c>
      <c r="AW59" s="1001">
        <f t="shared" si="42"/>
        <v>21.988597598110175</v>
      </c>
      <c r="AX59" s="1001">
        <f t="shared" si="42"/>
        <v>22.211309799031824</v>
      </c>
      <c r="AY59" s="1001">
        <f t="shared" si="42"/>
        <v>22.434000284892591</v>
      </c>
      <c r="AZ59" s="1001">
        <f t="shared" si="42"/>
        <v>22.656225387384438</v>
      </c>
      <c r="BA59" s="1001">
        <f t="shared" si="42"/>
        <v>22.877723312472767</v>
      </c>
      <c r="BB59" s="1001">
        <f t="shared" si="42"/>
        <v>23.098565903489373</v>
      </c>
      <c r="BC59" s="1001">
        <f t="shared" si="42"/>
        <v>23.319859788003043</v>
      </c>
      <c r="BD59" s="1001">
        <f t="shared" si="42"/>
        <v>23.541720459026237</v>
      </c>
      <c r="BE59" s="1001">
        <f t="shared" si="42"/>
        <v>23.763794925798777</v>
      </c>
      <c r="BF59" s="1001">
        <f t="shared" si="42"/>
        <v>23.985924928512588</v>
      </c>
      <c r="BG59" s="1001">
        <f t="shared" si="42"/>
        <v>24.207561856156531</v>
      </c>
      <c r="BH59" s="1001">
        <f t="shared" si="42"/>
        <v>24.429031132333762</v>
      </c>
      <c r="BI59" s="1001">
        <f t="shared" si="42"/>
        <v>24.650547088691212</v>
      </c>
      <c r="BJ59" s="1001">
        <f t="shared" si="42"/>
        <v>24.87220546826768</v>
      </c>
      <c r="BK59" s="1001">
        <f t="shared" si="42"/>
        <v>25.09401744008602</v>
      </c>
      <c r="BL59" s="1001">
        <f t="shared" si="42"/>
        <v>25.315888308596413</v>
      </c>
      <c r="BM59" s="1001">
        <f t="shared" si="42"/>
        <v>25.537645940274444</v>
      </c>
      <c r="BN59" s="1001">
        <f t="shared" si="42"/>
        <v>25.759296833486815</v>
      </c>
      <c r="BO59" s="1001">
        <f t="shared" si="42"/>
        <v>25.980918519439058</v>
      </c>
      <c r="BP59" s="1001">
        <f t="shared" si="42"/>
        <v>26.202570312614057</v>
      </c>
      <c r="BQ59" s="1001">
        <f t="shared" si="42"/>
        <v>26.424309250873364</v>
      </c>
      <c r="BR59" s="1001">
        <f t="shared" si="42"/>
        <v>26.646070586201404</v>
      </c>
      <c r="BS59" s="1001">
        <f t="shared" si="42"/>
        <v>26.867811769660079</v>
      </c>
      <c r="BT59" s="1001">
        <f t="shared" si="42"/>
        <v>27.089517717939827</v>
      </c>
      <c r="BU59" s="1001">
        <f t="shared" si="42"/>
        <v>27.311197301353786</v>
      </c>
      <c r="BV59" s="517"/>
      <c r="BW59" s="517"/>
    </row>
    <row r="60" spans="1:75" ht="16" customHeight="1">
      <c r="A60" s="1671" t="str">
        <f>'IEO_0 World'!A$60</f>
        <v>    Total Energy</v>
      </c>
      <c r="B60" s="1671" t="str">
        <f>'IEO_0 World'!B$60</f>
        <v>A-T</v>
      </c>
      <c r="C60" s="1009">
        <v>83.653700000000001</v>
      </c>
      <c r="D60" s="1009">
        <v>84.207700000000003</v>
      </c>
      <c r="E60" s="1009">
        <v>83.998500000000007</v>
      </c>
      <c r="F60" s="1009">
        <v>83.857900000000001</v>
      </c>
      <c r="G60" s="1009">
        <v>79.983999999999995</v>
      </c>
      <c r="H60" s="1016">
        <v>83.718699999999998</v>
      </c>
      <c r="I60" s="1012">
        <v>81.975800000000007</v>
      </c>
      <c r="J60" s="1012">
        <v>81.362099999999998</v>
      </c>
      <c r="K60" s="1012">
        <v>80.174999999999997</v>
      </c>
      <c r="L60" s="1012">
        <v>80.496899999999997</v>
      </c>
      <c r="M60" s="1012">
        <v>81.210300000000004</v>
      </c>
      <c r="N60" s="1012">
        <v>82.820499999999996</v>
      </c>
      <c r="O60" s="1012">
        <v>82.9345</v>
      </c>
      <c r="P60" s="1012">
        <v>83.594300000000004</v>
      </c>
      <c r="Q60" s="1012">
        <v>84.138199999999998</v>
      </c>
      <c r="R60" s="1012">
        <v>84.854100000000003</v>
      </c>
      <c r="S60" s="1012">
        <v>85.495099999999994</v>
      </c>
      <c r="T60" s="1012">
        <v>86.032399999999996</v>
      </c>
      <c r="U60" s="1012">
        <v>86.429400000000001</v>
      </c>
      <c r="V60" s="1012">
        <v>86.9726</v>
      </c>
      <c r="W60" s="1012">
        <v>87.486699999999999</v>
      </c>
      <c r="X60" s="1012">
        <v>88.033199999999994</v>
      </c>
      <c r="Y60" s="1012">
        <v>88.585999999999999</v>
      </c>
      <c r="Z60" s="1012">
        <v>89.189599999999999</v>
      </c>
      <c r="AA60" s="1012">
        <v>89.725700000000003</v>
      </c>
      <c r="AB60" s="1012">
        <v>90.308999999999997</v>
      </c>
      <c r="AC60" s="1012">
        <v>90.850499999999997</v>
      </c>
      <c r="AD60" s="1012">
        <v>91.4054</v>
      </c>
      <c r="AE60" s="1012">
        <v>91.911799999999999</v>
      </c>
      <c r="AF60" s="1012">
        <v>92.510999999999996</v>
      </c>
      <c r="AG60" s="1012">
        <v>93.071100000000001</v>
      </c>
      <c r="AH60" s="1012">
        <v>93.479500000000002</v>
      </c>
      <c r="AI60" s="1012">
        <v>94.007099999999994</v>
      </c>
      <c r="AJ60" s="1012">
        <v>94.453199999999995</v>
      </c>
      <c r="AK60" s="1012">
        <v>95.004300000000001</v>
      </c>
      <c r="AL60" s="1012">
        <v>95.515600000000006</v>
      </c>
      <c r="AM60" s="1003">
        <f t="shared" ref="AM60:BU60" si="43">SUM(AM55:AM59)</f>
        <v>96.047079999999923</v>
      </c>
      <c r="AN60" s="1003">
        <f t="shared" si="43"/>
        <v>96.545385333333343</v>
      </c>
      <c r="AO60" s="1003">
        <f t="shared" si="43"/>
        <v>97.044547466666614</v>
      </c>
      <c r="AP60" s="1003">
        <f t="shared" si="43"/>
        <v>97.535748764444349</v>
      </c>
      <c r="AQ60" s="1003">
        <f t="shared" si="43"/>
        <v>98.04103408355553</v>
      </c>
      <c r="AR60" s="1003">
        <f t="shared" si="43"/>
        <v>98.562863612681383</v>
      </c>
      <c r="AS60" s="1003">
        <f t="shared" si="43"/>
        <v>99.070962681220578</v>
      </c>
      <c r="AT60" s="1003">
        <f t="shared" si="43"/>
        <v>99.58413046966345</v>
      </c>
      <c r="AU60" s="1003">
        <f t="shared" si="43"/>
        <v>100.08391452806875</v>
      </c>
      <c r="AV60" s="1003">
        <f t="shared" si="43"/>
        <v>100.58853684519192</v>
      </c>
      <c r="AW60" s="1003">
        <f t="shared" si="43"/>
        <v>101.09269378729313</v>
      </c>
      <c r="AX60" s="1003">
        <f t="shared" si="43"/>
        <v>101.60204571655528</v>
      </c>
      <c r="AY60" s="1003">
        <f t="shared" si="43"/>
        <v>102.11164558725825</v>
      </c>
      <c r="AZ60" s="1003">
        <f t="shared" si="43"/>
        <v>102.62108461624997</v>
      </c>
      <c r="BA60" s="1003">
        <f t="shared" si="43"/>
        <v>103.12747972820631</v>
      </c>
      <c r="BB60" s="1003">
        <f t="shared" si="43"/>
        <v>103.63215324658773</v>
      </c>
      <c r="BC60" s="1003">
        <f t="shared" si="43"/>
        <v>104.13875433711192</v>
      </c>
      <c r="BD60" s="1003">
        <f t="shared" si="43"/>
        <v>104.64553630652921</v>
      </c>
      <c r="BE60" s="1003">
        <f t="shared" si="43"/>
        <v>105.15402303023866</v>
      </c>
      <c r="BF60" s="1003">
        <f t="shared" si="43"/>
        <v>105.66175313654894</v>
      </c>
      <c r="BG60" s="1003">
        <f t="shared" si="43"/>
        <v>106.1691340031381</v>
      </c>
      <c r="BH60" s="1003">
        <f t="shared" si="43"/>
        <v>106.67569464816637</v>
      </c>
      <c r="BI60" s="1003">
        <f t="shared" si="43"/>
        <v>107.18227738461931</v>
      </c>
      <c r="BJ60" s="1003">
        <f t="shared" si="43"/>
        <v>107.68914325240029</v>
      </c>
      <c r="BK60" s="1003">
        <f t="shared" si="43"/>
        <v>108.19656375520056</v>
      </c>
      <c r="BL60" s="1003">
        <f t="shared" si="43"/>
        <v>108.70412057989938</v>
      </c>
      <c r="BM60" s="1003">
        <f t="shared" si="43"/>
        <v>109.21134080424642</v>
      </c>
      <c r="BN60" s="1003">
        <f t="shared" si="43"/>
        <v>109.71841158691782</v>
      </c>
      <c r="BO60" s="1003">
        <f t="shared" si="43"/>
        <v>110.22528011002706</v>
      </c>
      <c r="BP60" s="1003">
        <f t="shared" si="43"/>
        <v>110.7323008166764</v>
      </c>
      <c r="BQ60" s="1003">
        <f t="shared" si="43"/>
        <v>111.23944069568248</v>
      </c>
      <c r="BR60" s="1003">
        <f t="shared" si="43"/>
        <v>111.74670157870624</v>
      </c>
      <c r="BS60" s="1003">
        <f t="shared" si="43"/>
        <v>112.25392920744392</v>
      </c>
      <c r="BT60" s="1003">
        <f t="shared" si="43"/>
        <v>112.76106948869499</v>
      </c>
      <c r="BU60" s="1003">
        <f t="shared" si="43"/>
        <v>113.26811999233301</v>
      </c>
      <c r="BV60" s="517"/>
      <c r="BW60" s="517"/>
    </row>
    <row r="61" spans="1:75" ht="16" customHeight="1">
      <c r="A61" s="1672"/>
      <c r="B61" s="1672"/>
      <c r="C61" s="1002"/>
      <c r="D61" s="1002"/>
      <c r="E61" s="1002"/>
      <c r="F61" s="1002"/>
      <c r="G61" s="1002"/>
      <c r="H61" s="1020"/>
      <c r="I61" s="1002"/>
      <c r="J61" s="1002"/>
      <c r="K61" s="1002"/>
      <c r="L61" s="1002"/>
      <c r="M61" s="1002"/>
      <c r="N61" s="1002"/>
      <c r="O61" s="1002"/>
      <c r="P61" s="1002"/>
      <c r="Q61" s="1002"/>
      <c r="R61" s="1002"/>
      <c r="S61" s="1002"/>
      <c r="T61" s="1002"/>
      <c r="U61" s="1002"/>
      <c r="V61" s="1002"/>
      <c r="W61" s="1002"/>
      <c r="X61" s="1002"/>
      <c r="Y61" s="1002"/>
      <c r="Z61" s="1002"/>
      <c r="AA61" s="1002"/>
      <c r="AB61" s="1002"/>
      <c r="AC61" s="1002"/>
      <c r="AD61" s="1002"/>
      <c r="AE61" s="1002"/>
      <c r="AF61" s="1002"/>
      <c r="AG61" s="1002"/>
      <c r="AH61" s="1002"/>
      <c r="AI61" s="1002"/>
      <c r="AJ61" s="1002"/>
      <c r="AK61" s="1002"/>
      <c r="AL61" s="1002"/>
      <c r="AM61" s="1000"/>
      <c r="AN61" s="1000"/>
      <c r="AO61" s="1000"/>
      <c r="AP61" s="1000"/>
      <c r="AQ61" s="1000"/>
      <c r="AR61" s="1000"/>
      <c r="AS61" s="1000"/>
      <c r="AT61" s="1000"/>
      <c r="AU61" s="1000"/>
      <c r="AV61" s="1000"/>
      <c r="AW61" s="1000"/>
      <c r="AX61" s="1000"/>
      <c r="AY61" s="1000"/>
      <c r="AZ61" s="1000"/>
      <c r="BA61" s="1000"/>
      <c r="BB61" s="1000"/>
      <c r="BC61" s="1000"/>
      <c r="BD61" s="1000"/>
      <c r="BE61" s="1000"/>
      <c r="BF61" s="1000"/>
      <c r="BG61" s="1000"/>
      <c r="BH61" s="1000"/>
      <c r="BI61" s="1000"/>
      <c r="BJ61" s="1000"/>
      <c r="BK61" s="1000"/>
      <c r="BL61" s="1000"/>
      <c r="BM61" s="1000"/>
      <c r="BN61" s="1000"/>
      <c r="BO61" s="1000"/>
      <c r="BP61" s="1000"/>
      <c r="BQ61" s="1000"/>
      <c r="BR61" s="1000"/>
      <c r="BS61" s="1000"/>
      <c r="BT61" s="1000"/>
      <c r="BU61" s="1000"/>
      <c r="BV61" s="517"/>
      <c r="BW61" s="517"/>
    </row>
    <row r="62" spans="1:75" ht="16" customHeight="1">
      <c r="A62" s="1671"/>
      <c r="B62" s="1671"/>
      <c r="C62" s="1002"/>
      <c r="D62" s="1002"/>
      <c r="E62" s="1002"/>
      <c r="F62" s="1002"/>
      <c r="G62" s="1002"/>
      <c r="H62" s="1020"/>
      <c r="I62" s="1002"/>
      <c r="J62" s="1002"/>
      <c r="K62" s="1002"/>
      <c r="L62" s="1002"/>
      <c r="M62" s="1002"/>
      <c r="N62" s="1002"/>
      <c r="O62" s="1002"/>
      <c r="P62" s="1002"/>
      <c r="Q62" s="1002"/>
      <c r="R62" s="1002"/>
      <c r="S62" s="1002"/>
      <c r="T62" s="1002"/>
      <c r="U62" s="1002"/>
      <c r="V62" s="1002"/>
      <c r="W62" s="1002"/>
      <c r="X62" s="1002"/>
      <c r="Y62" s="1002"/>
      <c r="Z62" s="1002"/>
      <c r="AA62" s="1002"/>
      <c r="AB62" s="1002"/>
      <c r="AC62" s="1002"/>
      <c r="AD62" s="1002"/>
      <c r="AE62" s="1002"/>
      <c r="AF62" s="1002"/>
      <c r="AG62" s="1002"/>
      <c r="AH62" s="1002"/>
      <c r="AI62" s="1002"/>
      <c r="AJ62" s="1002"/>
      <c r="AK62" s="1002"/>
      <c r="AL62" s="1002"/>
      <c r="AM62" s="1000"/>
      <c r="AN62" s="1000"/>
      <c r="AO62" s="1000"/>
      <c r="AP62" s="1000"/>
      <c r="AQ62" s="1000"/>
      <c r="AR62" s="1000"/>
      <c r="AS62" s="1000"/>
      <c r="AT62" s="1000"/>
      <c r="AU62" s="1000"/>
      <c r="AV62" s="1000"/>
      <c r="AW62" s="1000"/>
      <c r="AX62" s="1000"/>
      <c r="AY62" s="1000"/>
      <c r="AZ62" s="1000"/>
      <c r="BA62" s="1000"/>
      <c r="BB62" s="1000"/>
      <c r="BC62" s="1000"/>
      <c r="BD62" s="1000"/>
      <c r="BE62" s="1000"/>
      <c r="BF62" s="1000"/>
      <c r="BG62" s="1000"/>
      <c r="BH62" s="1000"/>
      <c r="BI62" s="1000"/>
      <c r="BJ62" s="1000"/>
      <c r="BK62" s="1000"/>
      <c r="BL62" s="1000"/>
      <c r="BM62" s="1000"/>
      <c r="BN62" s="1000"/>
      <c r="BO62" s="1000"/>
      <c r="BP62" s="1000"/>
      <c r="BQ62" s="1000"/>
      <c r="BR62" s="1000"/>
      <c r="BS62" s="1000"/>
      <c r="BT62" s="1000"/>
      <c r="BU62" s="1000"/>
      <c r="BV62" s="517"/>
      <c r="BW62" s="517"/>
    </row>
    <row r="63" spans="1:75" ht="16" customHeight="1">
      <c r="A63" s="1672" t="str">
        <f>'IEO_0 World'!A$63</f>
        <v xml:space="preserve">  Electricity - Fossil Fuels</v>
      </c>
      <c r="B63" s="1672" t="str">
        <f>'IEO_0 World'!B$63</f>
        <v>E-F</v>
      </c>
      <c r="C63" s="934">
        <f t="shared" ref="C63:AH63" si="44">C47+C48+C49</f>
        <v>15.0717</v>
      </c>
      <c r="D63" s="934">
        <f t="shared" si="44"/>
        <v>15.407599999999999</v>
      </c>
      <c r="E63" s="934">
        <f t="shared" si="44"/>
        <v>15.820399999999999</v>
      </c>
      <c r="F63" s="934">
        <f t="shared" si="44"/>
        <v>15.3429</v>
      </c>
      <c r="G63" s="934">
        <f t="shared" si="44"/>
        <v>14.542</v>
      </c>
      <c r="H63" s="1021">
        <f t="shared" si="44"/>
        <v>14.7074</v>
      </c>
      <c r="I63" s="934">
        <f t="shared" si="44"/>
        <v>14.6204</v>
      </c>
      <c r="J63" s="934">
        <f t="shared" si="44"/>
        <v>14.178100000000001</v>
      </c>
      <c r="K63" s="934">
        <f t="shared" si="44"/>
        <v>13.733000000000001</v>
      </c>
      <c r="L63" s="934">
        <f t="shared" si="44"/>
        <v>14.097</v>
      </c>
      <c r="M63" s="934">
        <f t="shared" si="44"/>
        <v>14.159400000000002</v>
      </c>
      <c r="N63" s="934">
        <f t="shared" si="44"/>
        <v>14.1326</v>
      </c>
      <c r="O63" s="934">
        <f t="shared" si="44"/>
        <v>14.0915</v>
      </c>
      <c r="P63" s="934">
        <f t="shared" si="44"/>
        <v>14.0404</v>
      </c>
      <c r="Q63" s="934">
        <f t="shared" si="44"/>
        <v>14.115600000000001</v>
      </c>
      <c r="R63" s="934">
        <f t="shared" si="44"/>
        <v>14.063099999999999</v>
      </c>
      <c r="S63" s="934">
        <f t="shared" si="44"/>
        <v>14.0458</v>
      </c>
      <c r="T63" s="934">
        <f t="shared" si="44"/>
        <v>14.193200000000001</v>
      </c>
      <c r="U63" s="934">
        <f t="shared" si="44"/>
        <v>14.424600000000002</v>
      </c>
      <c r="V63" s="934">
        <f t="shared" si="44"/>
        <v>14.629899999999999</v>
      </c>
      <c r="W63" s="934">
        <f t="shared" si="44"/>
        <v>14.8225</v>
      </c>
      <c r="X63" s="934">
        <f t="shared" si="44"/>
        <v>14.9742</v>
      </c>
      <c r="Y63" s="934">
        <f t="shared" si="44"/>
        <v>15.1266</v>
      </c>
      <c r="Z63" s="934">
        <f t="shared" si="44"/>
        <v>15.2881</v>
      </c>
      <c r="AA63" s="934">
        <f t="shared" si="44"/>
        <v>15.449200000000001</v>
      </c>
      <c r="AB63" s="934">
        <f t="shared" si="44"/>
        <v>15.595800000000001</v>
      </c>
      <c r="AC63" s="934">
        <f t="shared" si="44"/>
        <v>15.728400000000001</v>
      </c>
      <c r="AD63" s="934">
        <f t="shared" si="44"/>
        <v>15.859500000000001</v>
      </c>
      <c r="AE63" s="934">
        <f t="shared" si="44"/>
        <v>16.002399999999998</v>
      </c>
      <c r="AF63" s="934">
        <f t="shared" si="44"/>
        <v>16.147500000000001</v>
      </c>
      <c r="AG63" s="934">
        <f t="shared" si="44"/>
        <v>16.3184</v>
      </c>
      <c r="AH63" s="934">
        <f t="shared" si="44"/>
        <v>16.6142</v>
      </c>
      <c r="AI63" s="934">
        <f t="shared" ref="AI63:BN63" si="45">AI47+AI48+AI49</f>
        <v>16.915500000000002</v>
      </c>
      <c r="AJ63" s="934">
        <f t="shared" si="45"/>
        <v>17.235099999999999</v>
      </c>
      <c r="AK63" s="934">
        <f t="shared" si="45"/>
        <v>17.556000000000001</v>
      </c>
      <c r="AL63" s="934">
        <f t="shared" si="45"/>
        <v>17.895499999999998</v>
      </c>
      <c r="AM63" s="934">
        <f t="shared" si="45"/>
        <v>17.965340000000023</v>
      </c>
      <c r="AN63" s="934">
        <f t="shared" si="45"/>
        <v>18.260882666666593</v>
      </c>
      <c r="AO63" s="934">
        <f t="shared" si="45"/>
        <v>18.560473066666521</v>
      </c>
      <c r="AP63" s="934">
        <f t="shared" si="45"/>
        <v>18.857914115555374</v>
      </c>
      <c r="AQ63" s="934">
        <f t="shared" si="45"/>
        <v>19.142486712888751</v>
      </c>
      <c r="AR63" s="934">
        <f t="shared" si="45"/>
        <v>19.405767408118329</v>
      </c>
      <c r="AS63" s="934">
        <f t="shared" si="45"/>
        <v>19.664967933913985</v>
      </c>
      <c r="AT63" s="934">
        <f t="shared" si="45"/>
        <v>19.922090842819749</v>
      </c>
      <c r="AU63" s="934">
        <f t="shared" si="45"/>
        <v>20.183991719693612</v>
      </c>
      <c r="AV63" s="934">
        <f t="shared" si="45"/>
        <v>20.457093557795893</v>
      </c>
      <c r="AW63" s="934">
        <f t="shared" si="45"/>
        <v>20.754770016492643</v>
      </c>
      <c r="AX63" s="934">
        <f t="shared" si="45"/>
        <v>21.019368154815233</v>
      </c>
      <c r="AY63" s="934">
        <f t="shared" si="45"/>
        <v>21.282654925144946</v>
      </c>
      <c r="AZ63" s="934">
        <f t="shared" si="45"/>
        <v>21.547248144396516</v>
      </c>
      <c r="BA63" s="934">
        <f t="shared" si="45"/>
        <v>21.815517473820819</v>
      </c>
      <c r="BB63" s="934">
        <f t="shared" si="45"/>
        <v>22.087691625714086</v>
      </c>
      <c r="BC63" s="934">
        <f t="shared" si="45"/>
        <v>22.360741573030431</v>
      </c>
      <c r="BD63" s="934">
        <f t="shared" si="45"/>
        <v>22.633336691645884</v>
      </c>
      <c r="BE63" s="934">
        <f t="shared" si="45"/>
        <v>22.903817724141252</v>
      </c>
      <c r="BF63" s="934">
        <f t="shared" si="45"/>
        <v>23.17158168021275</v>
      </c>
      <c r="BG63" s="934">
        <f t="shared" si="45"/>
        <v>23.437956641910329</v>
      </c>
      <c r="BH63" s="934">
        <f t="shared" si="45"/>
        <v>23.709296102444718</v>
      </c>
      <c r="BI63" s="934">
        <f t="shared" si="45"/>
        <v>23.980851742384509</v>
      </c>
      <c r="BJ63" s="934">
        <f t="shared" si="45"/>
        <v>24.251910913879449</v>
      </c>
      <c r="BK63" s="934">
        <f t="shared" si="45"/>
        <v>24.52207215795697</v>
      </c>
      <c r="BL63" s="934">
        <f t="shared" si="45"/>
        <v>24.791525536213008</v>
      </c>
      <c r="BM63" s="934">
        <f t="shared" si="45"/>
        <v>25.060903060667307</v>
      </c>
      <c r="BN63" s="934">
        <f t="shared" si="45"/>
        <v>25.330589320154381</v>
      </c>
      <c r="BO63" s="934">
        <f t="shared" ref="BO63:BU63" si="46">BO47+BO48+BO49</f>
        <v>25.600831349224556</v>
      </c>
      <c r="BP63" s="934">
        <f t="shared" si="46"/>
        <v>25.871481623354484</v>
      </c>
      <c r="BQ63" s="934">
        <f t="shared" si="46"/>
        <v>26.141994820416439</v>
      </c>
      <c r="BR63" s="934">
        <f t="shared" si="46"/>
        <v>26.411753289879847</v>
      </c>
      <c r="BS63" s="934">
        <f t="shared" si="46"/>
        <v>26.681503124703976</v>
      </c>
      <c r="BT63" s="934">
        <f t="shared" si="46"/>
        <v>26.951403918279361</v>
      </c>
      <c r="BU63" s="934">
        <f t="shared" si="46"/>
        <v>27.221504049528885</v>
      </c>
      <c r="BV63" s="517"/>
      <c r="BW63" s="517"/>
    </row>
    <row r="64" spans="1:75" ht="16" customHeight="1">
      <c r="A64" s="1672" t="str">
        <f>'IEO_0 World'!A$64</f>
        <v xml:space="preserve">  Electricity - Non Fossil Fuels</v>
      </c>
      <c r="B64" s="1672" t="str">
        <f>'IEO_0 World'!B$64</f>
        <v>E-NF</v>
      </c>
      <c r="C64" s="934">
        <f t="shared" ref="C64:AH64" si="47">C50+C51</f>
        <v>16.1584</v>
      </c>
      <c r="D64" s="934">
        <f t="shared" si="47"/>
        <v>16.269400000000001</v>
      </c>
      <c r="E64" s="934">
        <f t="shared" si="47"/>
        <v>16.204699999999999</v>
      </c>
      <c r="F64" s="934">
        <f t="shared" si="47"/>
        <v>16.646700000000003</v>
      </c>
      <c r="G64" s="934">
        <f t="shared" si="47"/>
        <v>16.3872</v>
      </c>
      <c r="H64" s="1021">
        <f t="shared" si="47"/>
        <v>17.5562</v>
      </c>
      <c r="I64" s="934">
        <f t="shared" si="47"/>
        <v>17.493500000000001</v>
      </c>
      <c r="J64" s="934">
        <f t="shared" si="47"/>
        <v>18.046999999999997</v>
      </c>
      <c r="K64" s="934">
        <f t="shared" si="47"/>
        <v>18.569099999999999</v>
      </c>
      <c r="L64" s="934">
        <f t="shared" si="47"/>
        <v>18.515499999999999</v>
      </c>
      <c r="M64" s="934">
        <f t="shared" si="47"/>
        <v>18.826000000000001</v>
      </c>
      <c r="N64" s="934">
        <f t="shared" si="47"/>
        <v>19.594900000000003</v>
      </c>
      <c r="O64" s="934">
        <f t="shared" si="47"/>
        <v>20.1416</v>
      </c>
      <c r="P64" s="934">
        <f t="shared" si="47"/>
        <v>20.647399999999998</v>
      </c>
      <c r="Q64" s="934">
        <f t="shared" si="47"/>
        <v>21.034400000000002</v>
      </c>
      <c r="R64" s="934">
        <f t="shared" si="47"/>
        <v>21.641500000000001</v>
      </c>
      <c r="S64" s="934">
        <f t="shared" si="47"/>
        <v>22.165099999999999</v>
      </c>
      <c r="T64" s="934">
        <f t="shared" si="47"/>
        <v>22.427199999999999</v>
      </c>
      <c r="U64" s="934">
        <f t="shared" si="47"/>
        <v>22.568200000000001</v>
      </c>
      <c r="V64" s="934">
        <f t="shared" si="47"/>
        <v>22.753399999999999</v>
      </c>
      <c r="W64" s="934">
        <f t="shared" si="47"/>
        <v>22.938499999999998</v>
      </c>
      <c r="X64" s="934">
        <f t="shared" si="47"/>
        <v>23.159600000000001</v>
      </c>
      <c r="Y64" s="934">
        <f t="shared" si="47"/>
        <v>23.380699999999997</v>
      </c>
      <c r="Z64" s="934">
        <f t="shared" si="47"/>
        <v>23.601900000000001</v>
      </c>
      <c r="AA64" s="934">
        <f t="shared" si="47"/>
        <v>23.823</v>
      </c>
      <c r="AB64" s="934">
        <f t="shared" si="47"/>
        <v>24.043999999999997</v>
      </c>
      <c r="AC64" s="934">
        <f t="shared" si="47"/>
        <v>24.322500000000002</v>
      </c>
      <c r="AD64" s="934">
        <f t="shared" si="47"/>
        <v>24.600999999999999</v>
      </c>
      <c r="AE64" s="934">
        <f t="shared" si="47"/>
        <v>24.8795</v>
      </c>
      <c r="AF64" s="934">
        <f t="shared" si="47"/>
        <v>25.157899999999998</v>
      </c>
      <c r="AG64" s="934">
        <f t="shared" si="47"/>
        <v>25.436299999999999</v>
      </c>
      <c r="AH64" s="934">
        <f t="shared" si="47"/>
        <v>25.531799999999997</v>
      </c>
      <c r="AI64" s="934">
        <f t="shared" ref="AI64:BN64" si="48">AI50+AI51</f>
        <v>25.631699999999999</v>
      </c>
      <c r="AJ64" s="934">
        <f t="shared" si="48"/>
        <v>25.745600000000003</v>
      </c>
      <c r="AK64" s="934">
        <f t="shared" si="48"/>
        <v>25.860400000000002</v>
      </c>
      <c r="AL64" s="934">
        <f t="shared" si="48"/>
        <v>25.9895</v>
      </c>
      <c r="AM64" s="934">
        <f t="shared" si="48"/>
        <v>26.304493333333284</v>
      </c>
      <c r="AN64" s="934">
        <f t="shared" si="48"/>
        <v>26.435210666666691</v>
      </c>
      <c r="AO64" s="934">
        <f t="shared" si="48"/>
        <v>26.560348711111089</v>
      </c>
      <c r="AP64" s="934">
        <f t="shared" si="48"/>
        <v>26.687527928888898</v>
      </c>
      <c r="AQ64" s="934">
        <f t="shared" si="48"/>
        <v>26.827762253037093</v>
      </c>
      <c r="AR64" s="934">
        <f t="shared" si="48"/>
        <v>26.996355111585217</v>
      </c>
      <c r="AS64" s="934">
        <f t="shared" si="48"/>
        <v>27.165087630016814</v>
      </c>
      <c r="AT64" s="934">
        <f t="shared" si="48"/>
        <v>27.330316148382053</v>
      </c>
      <c r="AU64" s="934">
        <f t="shared" si="48"/>
        <v>27.489783565425597</v>
      </c>
      <c r="AV64" s="934">
        <f t="shared" si="48"/>
        <v>27.638003539394475</v>
      </c>
      <c r="AW64" s="934">
        <f t="shared" si="48"/>
        <v>27.771312598589134</v>
      </c>
      <c r="AX64" s="934">
        <f t="shared" si="48"/>
        <v>27.932043267724225</v>
      </c>
      <c r="AY64" s="934">
        <f t="shared" si="48"/>
        <v>28.094136209051925</v>
      </c>
      <c r="AZ64" s="934">
        <f t="shared" si="48"/>
        <v>28.254647632025296</v>
      </c>
      <c r="BA64" s="934">
        <f t="shared" si="48"/>
        <v>28.411025582399446</v>
      </c>
      <c r="BB64" s="934">
        <f t="shared" si="48"/>
        <v>28.562875885820318</v>
      </c>
      <c r="BC64" s="934">
        <f t="shared" si="48"/>
        <v>28.714873517598249</v>
      </c>
      <c r="BD64" s="934">
        <f t="shared" si="48"/>
        <v>28.868230822053391</v>
      </c>
      <c r="BE64" s="934">
        <f t="shared" si="48"/>
        <v>29.023672927349281</v>
      </c>
      <c r="BF64" s="934">
        <f t="shared" si="48"/>
        <v>29.181288874396955</v>
      </c>
      <c r="BG64" s="934">
        <f t="shared" si="48"/>
        <v>29.339217235860559</v>
      </c>
      <c r="BH64" s="934">
        <f t="shared" si="48"/>
        <v>29.492980335361381</v>
      </c>
      <c r="BI64" s="934">
        <f t="shared" si="48"/>
        <v>29.646583210613727</v>
      </c>
      <c r="BJ64" s="934">
        <f t="shared" si="48"/>
        <v>29.80078954914535</v>
      </c>
      <c r="BK64" s="934">
        <f t="shared" si="48"/>
        <v>29.955985002444947</v>
      </c>
      <c r="BL64" s="934">
        <f t="shared" si="48"/>
        <v>30.111883296022853</v>
      </c>
      <c r="BM64" s="934">
        <f t="shared" si="48"/>
        <v>30.267637026607844</v>
      </c>
      <c r="BN64" s="934">
        <f t="shared" si="48"/>
        <v>30.422957790554022</v>
      </c>
      <c r="BO64" s="934">
        <f t="shared" ref="BO64:BU64" si="49">BO50+BO51</f>
        <v>30.57778457399948</v>
      </c>
      <c r="BP64" s="934">
        <f t="shared" si="49"/>
        <v>30.732344834335265</v>
      </c>
      <c r="BQ64" s="934">
        <f t="shared" si="49"/>
        <v>30.887152674908094</v>
      </c>
      <c r="BR64" s="934">
        <f t="shared" si="49"/>
        <v>31.042594150771123</v>
      </c>
      <c r="BS64" s="934">
        <f t="shared" si="49"/>
        <v>31.198020014243014</v>
      </c>
      <c r="BT64" s="934">
        <f t="shared" si="49"/>
        <v>31.353269402143781</v>
      </c>
      <c r="BU64" s="934">
        <f t="shared" si="49"/>
        <v>31.508311115237888</v>
      </c>
      <c r="BV64" s="517"/>
      <c r="BW64" s="517"/>
    </row>
    <row r="65" spans="1:75" ht="16" customHeight="1">
      <c r="A65" s="1672" t="str">
        <f>'IEO_0 World'!A$65</f>
        <v xml:space="preserve">  Total Energy - Liquids and NG</v>
      </c>
      <c r="B65" s="1672" t="str">
        <f>'IEO_0 World'!B$65</f>
        <v>A-LNG</v>
      </c>
      <c r="C65" s="934">
        <f t="shared" ref="C65:AH65" si="50">C55+C56</f>
        <v>52.828199999999995</v>
      </c>
      <c r="D65" s="934">
        <f t="shared" si="50"/>
        <v>52.841999999999999</v>
      </c>
      <c r="E65" s="934">
        <f t="shared" si="50"/>
        <v>52.235500000000002</v>
      </c>
      <c r="F65" s="934">
        <f t="shared" si="50"/>
        <v>52.602699999999999</v>
      </c>
      <c r="G65" s="934">
        <f t="shared" si="50"/>
        <v>50.1081</v>
      </c>
      <c r="H65" s="1021">
        <f t="shared" si="50"/>
        <v>51.855900000000005</v>
      </c>
      <c r="I65" s="934">
        <f t="shared" si="50"/>
        <v>49.539100000000005</v>
      </c>
      <c r="J65" s="934">
        <f t="shared" si="50"/>
        <v>47.844899999999996</v>
      </c>
      <c r="K65" s="934">
        <f t="shared" si="50"/>
        <v>46.885000000000005</v>
      </c>
      <c r="L65" s="934">
        <f t="shared" si="50"/>
        <v>46.866900000000001</v>
      </c>
      <c r="M65" s="934">
        <f t="shared" si="50"/>
        <v>47.282299999999999</v>
      </c>
      <c r="N65" s="934">
        <f t="shared" si="50"/>
        <v>48.084000000000003</v>
      </c>
      <c r="O65" s="934">
        <f t="shared" si="50"/>
        <v>47.620699999999999</v>
      </c>
      <c r="P65" s="934">
        <f t="shared" si="50"/>
        <v>47.7898</v>
      </c>
      <c r="Q65" s="934">
        <f t="shared" si="50"/>
        <v>47.907399999999996</v>
      </c>
      <c r="R65" s="934">
        <f t="shared" si="50"/>
        <v>48.018699999999995</v>
      </c>
      <c r="S65" s="934">
        <f t="shared" si="50"/>
        <v>48.119799999999998</v>
      </c>
      <c r="T65" s="934">
        <f t="shared" si="50"/>
        <v>48.353300000000004</v>
      </c>
      <c r="U65" s="934">
        <f t="shared" si="50"/>
        <v>48.5501</v>
      </c>
      <c r="V65" s="934">
        <f t="shared" si="50"/>
        <v>48.842399999999998</v>
      </c>
      <c r="W65" s="934">
        <f t="shared" si="50"/>
        <v>49.1661</v>
      </c>
      <c r="X65" s="934">
        <f t="shared" si="50"/>
        <v>49.543300000000002</v>
      </c>
      <c r="Y65" s="934">
        <f t="shared" si="50"/>
        <v>49.927</v>
      </c>
      <c r="Z65" s="934">
        <f t="shared" si="50"/>
        <v>50.359300000000005</v>
      </c>
      <c r="AA65" s="934">
        <f t="shared" si="50"/>
        <v>50.723399999999998</v>
      </c>
      <c r="AB65" s="934">
        <f t="shared" si="50"/>
        <v>51.144100000000002</v>
      </c>
      <c r="AC65" s="934">
        <f t="shared" si="50"/>
        <v>51.458199999999998</v>
      </c>
      <c r="AD65" s="934">
        <f t="shared" si="50"/>
        <v>51.792199999999994</v>
      </c>
      <c r="AE65" s="934">
        <f t="shared" si="50"/>
        <v>52.073599999999999</v>
      </c>
      <c r="AF65" s="934">
        <f t="shared" si="50"/>
        <v>52.453099999999999</v>
      </c>
      <c r="AG65" s="934">
        <f t="shared" si="50"/>
        <v>52.784300000000002</v>
      </c>
      <c r="AH65" s="934">
        <f t="shared" si="50"/>
        <v>53.142299999999999</v>
      </c>
      <c r="AI65" s="934">
        <f t="shared" ref="AI65:BN65" si="51">AI55+AI56</f>
        <v>53.618300000000005</v>
      </c>
      <c r="AJ65" s="934">
        <f t="shared" si="51"/>
        <v>53.983800000000002</v>
      </c>
      <c r="AK65" s="934">
        <f t="shared" si="51"/>
        <v>54.460799999999999</v>
      </c>
      <c r="AL65" s="934">
        <f t="shared" si="51"/>
        <v>54.867400000000004</v>
      </c>
      <c r="AM65" s="934">
        <f t="shared" si="51"/>
        <v>55.155653333333234</v>
      </c>
      <c r="AN65" s="934">
        <f t="shared" si="51"/>
        <v>55.56450133333334</v>
      </c>
      <c r="AO65" s="934">
        <f t="shared" si="51"/>
        <v>55.979458311111046</v>
      </c>
      <c r="AP65" s="934">
        <f t="shared" si="51"/>
        <v>56.383951324444368</v>
      </c>
      <c r="AQ65" s="934">
        <f t="shared" si="51"/>
        <v>56.791050989037018</v>
      </c>
      <c r="AR65" s="934">
        <f t="shared" si="51"/>
        <v>57.187253764503581</v>
      </c>
      <c r="AS65" s="934">
        <f t="shared" si="51"/>
        <v>57.57028758422112</v>
      </c>
      <c r="AT65" s="934">
        <f t="shared" si="51"/>
        <v>57.963804680858715</v>
      </c>
      <c r="AU65" s="934">
        <f t="shared" si="51"/>
        <v>58.348729443870013</v>
      </c>
      <c r="AV65" s="934">
        <f t="shared" si="51"/>
        <v>58.749490466695192</v>
      </c>
      <c r="AW65" s="934">
        <f t="shared" si="51"/>
        <v>59.159787269059109</v>
      </c>
      <c r="AX65" s="934">
        <f t="shared" si="51"/>
        <v>59.552264316811133</v>
      </c>
      <c r="AY65" s="934">
        <f t="shared" si="51"/>
        <v>59.943816054615468</v>
      </c>
      <c r="AZ65" s="934">
        <f t="shared" si="51"/>
        <v>60.33679281605059</v>
      </c>
      <c r="BA65" s="934">
        <f t="shared" si="51"/>
        <v>60.730534569381675</v>
      </c>
      <c r="BB65" s="934">
        <f t="shared" si="51"/>
        <v>61.126810168495979</v>
      </c>
      <c r="BC65" s="934">
        <f t="shared" si="51"/>
        <v>61.524617842024227</v>
      </c>
      <c r="BD65" s="934">
        <f t="shared" si="51"/>
        <v>61.921053843289002</v>
      </c>
      <c r="BE65" s="934">
        <f t="shared" si="51"/>
        <v>62.317380120309423</v>
      </c>
      <c r="BF65" s="934">
        <f t="shared" si="51"/>
        <v>62.711066900778974</v>
      </c>
      <c r="BG65" s="934">
        <f t="shared" si="51"/>
        <v>63.104521287760477</v>
      </c>
      <c r="BH65" s="934">
        <f t="shared" si="51"/>
        <v>63.500664814559514</v>
      </c>
      <c r="BI65" s="934">
        <f t="shared" si="51"/>
        <v>63.896944030231793</v>
      </c>
      <c r="BJ65" s="934">
        <f t="shared" si="51"/>
        <v>64.292922029070979</v>
      </c>
      <c r="BK65" s="934">
        <f t="shared" si="51"/>
        <v>64.688543165454035</v>
      </c>
      <c r="BL65" s="934">
        <f t="shared" si="51"/>
        <v>65.083668609743995</v>
      </c>
      <c r="BM65" s="934">
        <f t="shared" si="51"/>
        <v>65.478650485108858</v>
      </c>
      <c r="BN65" s="934">
        <f t="shared" si="51"/>
        <v>65.873916594143935</v>
      </c>
      <c r="BO65" s="934">
        <f t="shared" ref="BO65:BU65" si="52">BO55+BO56</f>
        <v>66.269403237591476</v>
      </c>
      <c r="BP65" s="934">
        <f t="shared" si="52"/>
        <v>66.66524736223306</v>
      </c>
      <c r="BQ65" s="934">
        <f t="shared" si="52"/>
        <v>67.060944070371193</v>
      </c>
      <c r="BR65" s="934">
        <f t="shared" si="52"/>
        <v>67.456228600862616</v>
      </c>
      <c r="BS65" s="934">
        <f t="shared" si="52"/>
        <v>67.85150369852289</v>
      </c>
      <c r="BT65" s="934">
        <f t="shared" si="52"/>
        <v>68.2468590403397</v>
      </c>
      <c r="BU65" s="934">
        <f t="shared" si="52"/>
        <v>68.642313340687707</v>
      </c>
      <c r="BV65" s="517"/>
      <c r="BW65" s="517"/>
    </row>
    <row r="66" spans="1:75" ht="16" customHeight="1">
      <c r="A66" s="1672"/>
      <c r="B66" s="1672"/>
      <c r="C66" s="934"/>
      <c r="D66" s="934"/>
      <c r="E66" s="934"/>
      <c r="F66" s="934"/>
      <c r="G66" s="934"/>
      <c r="H66" s="1021"/>
      <c r="I66" s="934"/>
      <c r="J66" s="934"/>
      <c r="K66" s="934"/>
      <c r="L66" s="934"/>
      <c r="M66" s="934"/>
      <c r="N66" s="934"/>
      <c r="O66" s="934"/>
      <c r="P66" s="934"/>
      <c r="Q66" s="934"/>
      <c r="R66" s="934"/>
      <c r="S66" s="934"/>
      <c r="T66" s="934"/>
      <c r="U66" s="934"/>
      <c r="V66" s="934"/>
      <c r="W66" s="934"/>
      <c r="X66" s="934"/>
      <c r="Y66" s="934"/>
      <c r="Z66" s="934"/>
      <c r="AA66" s="934"/>
      <c r="AB66" s="934"/>
      <c r="AC66" s="934"/>
      <c r="AD66" s="934"/>
      <c r="AE66" s="934"/>
      <c r="AF66" s="934"/>
      <c r="AG66" s="934"/>
      <c r="AH66" s="934"/>
      <c r="AI66" s="934"/>
      <c r="AJ66" s="934"/>
      <c r="AK66" s="934"/>
      <c r="AL66" s="934"/>
      <c r="AM66" s="934"/>
      <c r="AN66" s="934"/>
      <c r="AO66" s="934"/>
      <c r="AP66" s="934"/>
      <c r="AQ66" s="934"/>
      <c r="AR66" s="934"/>
      <c r="AS66" s="934"/>
      <c r="AT66" s="934"/>
      <c r="AU66" s="934"/>
      <c r="AV66" s="934"/>
      <c r="AW66" s="934"/>
      <c r="AX66" s="934"/>
      <c r="AY66" s="934"/>
      <c r="AZ66" s="934"/>
      <c r="BA66" s="934"/>
      <c r="BB66" s="934"/>
      <c r="BC66" s="934"/>
      <c r="BD66" s="934"/>
      <c r="BE66" s="934"/>
      <c r="BF66" s="934"/>
      <c r="BG66" s="934"/>
      <c r="BH66" s="934"/>
      <c r="BI66" s="934"/>
      <c r="BJ66" s="934"/>
      <c r="BK66" s="934"/>
      <c r="BL66" s="934"/>
      <c r="BM66" s="934"/>
      <c r="BN66" s="934"/>
      <c r="BO66" s="934"/>
      <c r="BP66" s="934"/>
      <c r="BQ66" s="934"/>
      <c r="BR66" s="934"/>
      <c r="BS66" s="934"/>
      <c r="BT66" s="934"/>
      <c r="BU66" s="934"/>
      <c r="BV66" s="517"/>
      <c r="BW66" s="517"/>
    </row>
    <row r="67" spans="1:75" ht="16" customHeight="1">
      <c r="A67" s="1672" t="str">
        <f>'IEO_0 World'!A67</f>
        <v xml:space="preserve">  Generating capacity - total (GW)</v>
      </c>
      <c r="B67" s="1672" t="str">
        <f>'IEO_0 World'!B$67</f>
        <v>GC-T</v>
      </c>
      <c r="C67" s="936">
        <f t="shared" ref="C67:AH67" ca="1" si="53">SUM(C68:C76)</f>
        <v>807.827</v>
      </c>
      <c r="D67" s="936">
        <f t="shared" ca="1" si="53"/>
        <v>831.90700000000015</v>
      </c>
      <c r="E67" s="936">
        <f t="shared" ca="1" si="53"/>
        <v>851.63999999999987</v>
      </c>
      <c r="F67" s="936">
        <f t="shared" ca="1" si="53"/>
        <v>875.48800000000017</v>
      </c>
      <c r="G67" s="936">
        <f t="shared" ca="1" si="53"/>
        <v>902.12899999999979</v>
      </c>
      <c r="H67" s="1022">
        <f t="shared" ca="1" si="53"/>
        <v>900.00400000000002</v>
      </c>
      <c r="I67" s="936">
        <f t="shared" ca="1" si="53"/>
        <v>944.47200000000009</v>
      </c>
      <c r="J67" s="936">
        <f t="shared" ca="1" si="53"/>
        <v>984.76900000000001</v>
      </c>
      <c r="K67" s="936">
        <f t="shared" ca="1" si="53"/>
        <v>1015.384</v>
      </c>
      <c r="L67" s="936">
        <f t="shared" ca="1" si="53"/>
        <v>1044.056</v>
      </c>
      <c r="M67" s="936">
        <f t="shared" ca="1" si="53"/>
        <v>1068.9840000000002</v>
      </c>
      <c r="N67" s="936">
        <f t="shared" ca="1" si="53"/>
        <v>1076.3799999999999</v>
      </c>
      <c r="O67" s="936">
        <f t="shared" ca="1" si="53"/>
        <v>1085.3349999999998</v>
      </c>
      <c r="P67" s="936">
        <f t="shared" ca="1" si="53"/>
        <v>1095.8319999999999</v>
      </c>
      <c r="Q67" s="936">
        <f t="shared" ca="1" si="53"/>
        <v>1102.799</v>
      </c>
      <c r="R67" s="936">
        <f t="shared" ca="1" si="53"/>
        <v>1128.3979999999999</v>
      </c>
      <c r="S67" s="936">
        <f t="shared" ca="1" si="53"/>
        <v>1130.2239999999999</v>
      </c>
      <c r="T67" s="936">
        <f t="shared" ca="1" si="53"/>
        <v>1134.9669999999999</v>
      </c>
      <c r="U67" s="936">
        <f t="shared" ca="1" si="53"/>
        <v>1138.33</v>
      </c>
      <c r="V67" s="936">
        <f t="shared" ca="1" si="53"/>
        <v>1142.528</v>
      </c>
      <c r="W67" s="936">
        <f t="shared" ca="1" si="53"/>
        <v>1147.9639999999999</v>
      </c>
      <c r="X67" s="936">
        <f t="shared" ca="1" si="53"/>
        <v>1154.126</v>
      </c>
      <c r="Y67" s="936">
        <f t="shared" ca="1" si="53"/>
        <v>1160.3190000000002</v>
      </c>
      <c r="Z67" s="936">
        <f t="shared" ca="1" si="53"/>
        <v>1166.713</v>
      </c>
      <c r="AA67" s="936">
        <f t="shared" ca="1" si="53"/>
        <v>1173.1199999999999</v>
      </c>
      <c r="AB67" s="936">
        <f t="shared" ca="1" si="53"/>
        <v>1179.251</v>
      </c>
      <c r="AC67" s="936">
        <f t="shared" ca="1" si="53"/>
        <v>1188.5639999999999</v>
      </c>
      <c r="AD67" s="936">
        <f t="shared" ca="1" si="53"/>
        <v>1197.866</v>
      </c>
      <c r="AE67" s="936">
        <f t="shared" ca="1" si="53"/>
        <v>1207.422</v>
      </c>
      <c r="AF67" s="936">
        <f t="shared" ca="1" si="53"/>
        <v>1217.0390000000002</v>
      </c>
      <c r="AG67" s="936">
        <f t="shared" ca="1" si="53"/>
        <v>1227.1869999999999</v>
      </c>
      <c r="AH67" s="936">
        <f t="shared" ca="1" si="53"/>
        <v>1236.066</v>
      </c>
      <c r="AI67" s="936">
        <f t="shared" ref="AI67:BN67" ca="1" si="54">SUM(AI68:AI76)</f>
        <v>1245.213</v>
      </c>
      <c r="AJ67" s="936">
        <f t="shared" ca="1" si="54"/>
        <v>1255.1610000000001</v>
      </c>
      <c r="AK67" s="936">
        <f t="shared" ca="1" si="54"/>
        <v>1265.1899999999998</v>
      </c>
      <c r="AL67" s="936">
        <f t="shared" ca="1" si="54"/>
        <v>1276.0370000000003</v>
      </c>
      <c r="AM67" s="936">
        <f t="shared" ca="1" si="54"/>
        <v>1284.5951999999988</v>
      </c>
      <c r="AN67" s="936">
        <f t="shared" ca="1" si="54"/>
        <v>1294.3340133333327</v>
      </c>
      <c r="AO67" s="936">
        <f t="shared" ca="1" si="54"/>
        <v>1304.0468053333345</v>
      </c>
      <c r="AP67" s="936">
        <f t="shared" ca="1" si="54"/>
        <v>1313.7617799111113</v>
      </c>
      <c r="AQ67" s="936">
        <f t="shared" ca="1" si="54"/>
        <v>1323.4856239644453</v>
      </c>
      <c r="AR67" s="936">
        <f t="shared" ca="1" si="54"/>
        <v>1333.3569536450384</v>
      </c>
      <c r="AS67" s="936">
        <f t="shared" ca="1" si="54"/>
        <v>1343.1246402669046</v>
      </c>
      <c r="AT67" s="936">
        <f t="shared" ca="1" si="54"/>
        <v>1352.7525379611834</v>
      </c>
      <c r="AU67" s="936">
        <f t="shared" ca="1" si="54"/>
        <v>1362.3569520487104</v>
      </c>
      <c r="AV67" s="936">
        <f t="shared" ca="1" si="54"/>
        <v>1371.9714292405063</v>
      </c>
      <c r="AW67" s="936">
        <f t="shared" ca="1" si="54"/>
        <v>1381.846433839105</v>
      </c>
      <c r="AX67" s="936">
        <f t="shared" ca="1" si="54"/>
        <v>1391.5579983277744</v>
      </c>
      <c r="AY67" s="936">
        <f t="shared" ca="1" si="54"/>
        <v>1401.2677899115261</v>
      </c>
      <c r="AZ67" s="936">
        <f t="shared" ca="1" si="54"/>
        <v>1410.9699769958211</v>
      </c>
      <c r="BA67" s="936">
        <f t="shared" ca="1" si="54"/>
        <v>1420.6622998293578</v>
      </c>
      <c r="BB67" s="936">
        <f t="shared" ca="1" si="54"/>
        <v>1430.3440304048861</v>
      </c>
      <c r="BC67" s="936">
        <f t="shared" ca="1" si="54"/>
        <v>1440.0523627344533</v>
      </c>
      <c r="BD67" s="936">
        <f t="shared" ca="1" si="54"/>
        <v>1449.782939311028</v>
      </c>
      <c r="BE67" s="936">
        <f t="shared" ca="1" si="54"/>
        <v>1459.5113377388643</v>
      </c>
      <c r="BF67" s="936">
        <f t="shared" ca="1" si="54"/>
        <v>1469.2235792045235</v>
      </c>
      <c r="BG67" s="936">
        <f t="shared" ca="1" si="54"/>
        <v>1478.9076187949111</v>
      </c>
      <c r="BH67" s="936">
        <f t="shared" ca="1" si="54"/>
        <v>1488.6151321168127</v>
      </c>
      <c r="BI67" s="936">
        <f t="shared" ca="1" si="54"/>
        <v>1498.324655634071</v>
      </c>
      <c r="BJ67" s="936">
        <f t="shared" ca="1" si="54"/>
        <v>1508.0367907279597</v>
      </c>
      <c r="BK67" s="936">
        <f t="shared" ca="1" si="54"/>
        <v>1517.7505720337153</v>
      </c>
      <c r="BL67" s="936">
        <f t="shared" ca="1" si="54"/>
        <v>1527.4633643685713</v>
      </c>
      <c r="BM67" s="936">
        <f t="shared" ca="1" si="54"/>
        <v>1537.1705169772208</v>
      </c>
      <c r="BN67" s="936">
        <f t="shared" ca="1" si="54"/>
        <v>1546.874796986302</v>
      </c>
      <c r="BO67" s="936">
        <f t="shared" ref="BO67:BU67" ca="1" si="55">SUM(BO68:BO76)</f>
        <v>1556.581065803251</v>
      </c>
      <c r="BP67" s="936">
        <f t="shared" ca="1" si="55"/>
        <v>1566.2912912160548</v>
      </c>
      <c r="BQ67" s="936">
        <f t="shared" ca="1" si="55"/>
        <v>1576.0042226471905</v>
      </c>
      <c r="BR67" s="936">
        <f t="shared" ca="1" si="55"/>
        <v>1585.7135564074536</v>
      </c>
      <c r="BS67" s="936">
        <f t="shared" ca="1" si="55"/>
        <v>1595.4221869675087</v>
      </c>
      <c r="BT67" s="936">
        <f t="shared" ca="1" si="55"/>
        <v>1605.1302477368104</v>
      </c>
      <c r="BU67" s="936">
        <f t="shared" ca="1" si="55"/>
        <v>1614.8382667499779</v>
      </c>
      <c r="BV67" s="517"/>
      <c r="BW67" s="517"/>
    </row>
    <row r="68" spans="1:75" ht="16" customHeight="1">
      <c r="A68" s="1672" t="str">
        <f>'IEO_0 World'!A68</f>
        <v xml:space="preserve">  Generating capacity -- coal (GW)</v>
      </c>
      <c r="B68" s="1672" t="str">
        <f>'IEO_0 World'!$B$68</f>
        <v>GC-COAL</v>
      </c>
      <c r="C68" s="934">
        <f ca="1">INDIRECT("'IEO generation, capacity'!"&amp;ADDRESS($BV79,COLUMN('IEO generation, capacity'!B$4)))</f>
        <v>207.43199999999999</v>
      </c>
      <c r="D68" s="934">
        <f ca="1">INDIRECT("'IEO generation, capacity'!"&amp;ADDRESS($BV79,COLUMN('IEO generation, capacity'!C$4)))</f>
        <v>207.03</v>
      </c>
      <c r="E68" s="934">
        <f ca="1">INDIRECT("'IEO generation, capacity'!"&amp;ADDRESS($BV79,COLUMN('IEO generation, capacity'!D$4)))</f>
        <v>204.95599999999999</v>
      </c>
      <c r="F68" s="934">
        <f ca="1">INDIRECT("'IEO generation, capacity'!"&amp;ADDRESS($BV79,COLUMN('IEO generation, capacity'!E$4)))</f>
        <v>203.434</v>
      </c>
      <c r="G68" s="934">
        <f ca="1">INDIRECT("'IEO generation, capacity'!"&amp;ADDRESS($BV79,COLUMN('IEO generation, capacity'!F$4)))</f>
        <v>200.15299999999999</v>
      </c>
      <c r="H68" s="1021">
        <f ca="1">INDIRECT("'IEO generation, capacity'!"&amp;ADDRESS($BV79,COLUMN('IEO generation, capacity'!G$4)))</f>
        <v>200.53299999999999</v>
      </c>
      <c r="I68" s="934">
        <f ca="1">INDIRECT("'IEO generation, capacity'!"&amp;ADDRESS($BV79,COLUMN('IEO generation, capacity'!H$4)))</f>
        <v>197.47900000000001</v>
      </c>
      <c r="J68" s="934">
        <f ca="1">INDIRECT("'IEO generation, capacity'!"&amp;ADDRESS($BV79,COLUMN('IEO generation, capacity'!I$4)))</f>
        <v>197.834</v>
      </c>
      <c r="K68" s="934">
        <f ca="1">INDIRECT("'IEO generation, capacity'!"&amp;ADDRESS($BV79,COLUMN('IEO generation, capacity'!J$4)))</f>
        <v>198.49100000000001</v>
      </c>
      <c r="L68" s="934">
        <f ca="1">INDIRECT("'IEO generation, capacity'!"&amp;ADDRESS($BV79,COLUMN('IEO generation, capacity'!K$4)))</f>
        <v>208.30600000000001</v>
      </c>
      <c r="M68" s="934">
        <f ca="1">INDIRECT("'IEO generation, capacity'!"&amp;ADDRESS($BV79,COLUMN('IEO generation, capacity'!L$4)))</f>
        <v>209.14500000000001</v>
      </c>
      <c r="N68" s="934">
        <f ca="1">INDIRECT("'IEO generation, capacity'!"&amp;ADDRESS($BV79,COLUMN('IEO generation, capacity'!M$4)))</f>
        <v>209.124</v>
      </c>
      <c r="O68" s="934">
        <f ca="1">INDIRECT("'IEO generation, capacity'!"&amp;ADDRESS($BV79,COLUMN('IEO generation, capacity'!N$4)))</f>
        <v>209.17599999999999</v>
      </c>
      <c r="P68" s="934">
        <f ca="1">INDIRECT("'IEO generation, capacity'!"&amp;ADDRESS($BV79,COLUMN('IEO generation, capacity'!O$4)))</f>
        <v>208.55600000000001</v>
      </c>
      <c r="Q68" s="934">
        <f ca="1">INDIRECT("'IEO generation, capacity'!"&amp;ADDRESS($BV79,COLUMN('IEO generation, capacity'!P$4)))</f>
        <v>208.07400000000001</v>
      </c>
      <c r="R68" s="934">
        <f ca="1">INDIRECT("'IEO generation, capacity'!"&amp;ADDRESS($BV79,COLUMN('IEO generation, capacity'!Q$4)))</f>
        <v>206.578</v>
      </c>
      <c r="S68" s="934">
        <f ca="1">INDIRECT("'IEO generation, capacity'!"&amp;ADDRESS($BV79,COLUMN('IEO generation, capacity'!R$4)))</f>
        <v>205.107</v>
      </c>
      <c r="T68" s="934">
        <f ca="1">INDIRECT("'IEO generation, capacity'!"&amp;ADDRESS($BV79,COLUMN('IEO generation, capacity'!S$4)))</f>
        <v>203.76300000000001</v>
      </c>
      <c r="U68" s="934">
        <f ca="1">INDIRECT("'IEO generation, capacity'!"&amp;ADDRESS($BV79,COLUMN('IEO generation, capacity'!T$4)))</f>
        <v>202.49299999999999</v>
      </c>
      <c r="V68" s="934">
        <f ca="1">INDIRECT("'IEO generation, capacity'!"&amp;ADDRESS($BV79,COLUMN('IEO generation, capacity'!U$4)))</f>
        <v>201.18600000000001</v>
      </c>
      <c r="W68" s="934">
        <f ca="1">INDIRECT("'IEO generation, capacity'!"&amp;ADDRESS($BV79,COLUMN('IEO generation, capacity'!V$4)))</f>
        <v>199.93100000000001</v>
      </c>
      <c r="X68" s="934">
        <f ca="1">INDIRECT("'IEO generation, capacity'!"&amp;ADDRESS($BV79,COLUMN('IEO generation, capacity'!W$4)))</f>
        <v>198.68799999999999</v>
      </c>
      <c r="Y68" s="934">
        <f ca="1">INDIRECT("'IEO generation, capacity'!"&amp;ADDRESS($BV79,COLUMN('IEO generation, capacity'!X$4)))</f>
        <v>197.446</v>
      </c>
      <c r="Z68" s="934">
        <f ca="1">INDIRECT("'IEO generation, capacity'!"&amp;ADDRESS($BV79,COLUMN('IEO generation, capacity'!Y$4)))</f>
        <v>196.21</v>
      </c>
      <c r="AA68" s="934">
        <f ca="1">INDIRECT("'IEO generation, capacity'!"&amp;ADDRESS($BV79,COLUMN('IEO generation, capacity'!Z$4)))</f>
        <v>194.988</v>
      </c>
      <c r="AB68" s="934">
        <f ca="1">INDIRECT("'IEO generation, capacity'!"&amp;ADDRESS($BV79,COLUMN('IEO generation, capacity'!AA$4)))</f>
        <v>193.74799999999999</v>
      </c>
      <c r="AC68" s="934">
        <f ca="1">INDIRECT("'IEO generation, capacity'!"&amp;ADDRESS($BV79,COLUMN('IEO generation, capacity'!AB$4)))</f>
        <v>192.51599999999999</v>
      </c>
      <c r="AD68" s="934">
        <f ca="1">INDIRECT("'IEO generation, capacity'!"&amp;ADDRESS($BV79,COLUMN('IEO generation, capacity'!AC$4)))</f>
        <v>191.291</v>
      </c>
      <c r="AE68" s="934">
        <f ca="1">INDIRECT("'IEO generation, capacity'!"&amp;ADDRESS($BV79,COLUMN('IEO generation, capacity'!AD$4)))</f>
        <v>190.09700000000001</v>
      </c>
      <c r="AF68" s="934">
        <f ca="1">INDIRECT("'IEO generation, capacity'!"&amp;ADDRESS($BV79,COLUMN('IEO generation, capacity'!AE$4)))</f>
        <v>188.905</v>
      </c>
      <c r="AG68" s="934">
        <f ca="1">INDIRECT("'IEO generation, capacity'!"&amp;ADDRESS($BV79,COLUMN('IEO generation, capacity'!AF$4)))</f>
        <v>187.74700000000001</v>
      </c>
      <c r="AH68" s="934">
        <f ca="1">INDIRECT("'IEO generation, capacity'!"&amp;ADDRESS($BV79,COLUMN('IEO generation, capacity'!AG$4)))</f>
        <v>186.72399999999999</v>
      </c>
      <c r="AI68" s="934">
        <f ca="1">INDIRECT("'IEO generation, capacity'!"&amp;ADDRESS($BV79,COLUMN('IEO generation, capacity'!AH$4)))</f>
        <v>185.721</v>
      </c>
      <c r="AJ68" s="934">
        <f ca="1">INDIRECT("'IEO generation, capacity'!"&amp;ADDRESS($BV79,COLUMN('IEO generation, capacity'!AI$4)))</f>
        <v>184.81200000000001</v>
      </c>
      <c r="AK68" s="934">
        <f ca="1">INDIRECT("'IEO generation, capacity'!"&amp;ADDRESS($BV79,COLUMN('IEO generation, capacity'!AJ$4)))</f>
        <v>183.922</v>
      </c>
      <c r="AL68" s="934">
        <f ca="1">INDIRECT("'IEO generation, capacity'!"&amp;ADDRESS($BV79,COLUMN('IEO generation, capacity'!AK$4)))</f>
        <v>183.13300000000001</v>
      </c>
      <c r="AM68" s="934">
        <f ca="1">INDIRECT("'IEO generation, capacity'!"&amp;ADDRESS($BV79,COLUMN('IEO generation, capacity'!AL$4)))</f>
        <v>181.7191333333335</v>
      </c>
      <c r="AN68" s="934">
        <f ca="1">INDIRECT("'IEO generation, capacity'!"&amp;ADDRESS($BV79,COLUMN('IEO generation, capacity'!AM$4)))</f>
        <v>180.75318666666635</v>
      </c>
      <c r="AO68" s="934">
        <f ca="1">INDIRECT("'IEO generation, capacity'!"&amp;ADDRESS($BV79,COLUMN('IEO generation, capacity'!AN$4)))</f>
        <v>179.79398577777783</v>
      </c>
      <c r="AP68" s="934">
        <f ca="1">INDIRECT("'IEO generation, capacity'!"&amp;ADDRESS($BV79,COLUMN('IEO generation, capacity'!AO$4)))</f>
        <v>178.83522542222227</v>
      </c>
      <c r="AQ68" s="934">
        <f ca="1">INDIRECT("'IEO generation, capacity'!"&amp;ADDRESS($BV79,COLUMN('IEO generation, capacity'!AP$4)))</f>
        <v>177.86196187259247</v>
      </c>
      <c r="AR68" s="934">
        <f ca="1">INDIRECT("'IEO generation, capacity'!"&amp;ADDRESS($BV79,COLUMN('IEO generation, capacity'!AQ$4)))</f>
        <v>176.86191120829653</v>
      </c>
      <c r="AS68" s="934">
        <f ca="1">INDIRECT("'IEO generation, capacity'!"&amp;ADDRESS($BV79,COLUMN('IEO generation, capacity'!AR$4)))</f>
        <v>175.8480428201085</v>
      </c>
      <c r="AT68" s="934">
        <f ca="1">INDIRECT("'IEO generation, capacity'!"&amp;ADDRESS($BV79,COLUMN('IEO generation, capacity'!AS$4)))</f>
        <v>174.81863299609313</v>
      </c>
      <c r="AU68" s="934">
        <f ca="1">INDIRECT("'IEO generation, capacity'!"&amp;ADDRESS($BV79,COLUMN('IEO generation, capacity'!AT$4)))</f>
        <v>173.7932563877971</v>
      </c>
      <c r="AV68" s="934">
        <f ca="1">INDIRECT("'IEO generation, capacity'!"&amp;ADDRESS($BV79,COLUMN('IEO generation, capacity'!AU$4)))</f>
        <v>172.78662026977645</v>
      </c>
      <c r="AW68" s="934">
        <f ca="1">INDIRECT("'IEO generation, capacity'!"&amp;ADDRESS($BV79,COLUMN('IEO generation, capacity'!AV$4)))</f>
        <v>171.8421792786944</v>
      </c>
      <c r="AX68" s="934">
        <f ca="1">INDIRECT("'IEO generation, capacity'!"&amp;ADDRESS($BV79,COLUMN('IEO generation, capacity'!AW$4)))</f>
        <v>170.83268942875043</v>
      </c>
      <c r="AY68" s="934">
        <f ca="1">INDIRECT("'IEO generation, capacity'!"&amp;ADDRESS($BV79,COLUMN('IEO generation, capacity'!AX$4)))</f>
        <v>169.82028146469338</v>
      </c>
      <c r="AZ68" s="934">
        <f ca="1">INDIRECT("'IEO generation, capacity'!"&amp;ADDRESS($BV79,COLUMN('IEO generation, capacity'!AY$4)))</f>
        <v>168.8084898938373</v>
      </c>
      <c r="BA68" s="934">
        <f ca="1">INDIRECT("'IEO generation, capacity'!"&amp;ADDRESS($BV79,COLUMN('IEO generation, capacity'!AZ$4)))</f>
        <v>167.80122588736276</v>
      </c>
      <c r="BB68" s="934">
        <f ca="1">INDIRECT("'IEO generation, capacity'!"&amp;ADDRESS($BV79,COLUMN('IEO generation, capacity'!BA$4)))</f>
        <v>166.79996836695682</v>
      </c>
      <c r="BC68" s="934">
        <f ca="1">INDIRECT("'IEO generation, capacity'!"&amp;ADDRESS($BV79,COLUMN('IEO generation, capacity'!BB$4)))</f>
        <v>165.8022433935912</v>
      </c>
      <c r="BD68" s="934">
        <f ca="1">INDIRECT("'IEO generation, capacity'!"&amp;ADDRESS($BV79,COLUMN('IEO generation, capacity'!BC$4)))</f>
        <v>164.80585971678556</v>
      </c>
      <c r="BE68" s="934">
        <f ca="1">INDIRECT("'IEO generation, capacity'!"&amp;ADDRESS($BV79,COLUMN('IEO generation, capacity'!BD$4)))</f>
        <v>163.80613324462092</v>
      </c>
      <c r="BF68" s="934">
        <f ca="1">INDIRECT("'IEO generation, capacity'!"&amp;ADDRESS($BV79,COLUMN('IEO generation, capacity'!BE$4)))</f>
        <v>162.80060063999872</v>
      </c>
      <c r="BG68" s="934">
        <f ca="1">INDIRECT("'IEO generation, capacity'!"&amp;ADDRESS($BV79,COLUMN('IEO generation, capacity'!BF$4)))</f>
        <v>161.79022690493366</v>
      </c>
      <c r="BH68" s="934">
        <f ca="1">INDIRECT("'IEO generation, capacity'!"&amp;ADDRESS($BV79,COLUMN('IEO generation, capacity'!BG$4)))</f>
        <v>160.78958738687288</v>
      </c>
      <c r="BI68" s="934">
        <f ca="1">INDIRECT("'IEO generation, capacity'!"&amp;ADDRESS($BV79,COLUMN('IEO generation, capacity'!BH$4)))</f>
        <v>159.78962492652045</v>
      </c>
      <c r="BJ68" s="934">
        <f ca="1">INDIRECT("'IEO generation, capacity'!"&amp;ADDRESS($BV79,COLUMN('IEO generation, capacity'!BI$4)))</f>
        <v>158.78924216107043</v>
      </c>
      <c r="BK68" s="934">
        <f ca="1">INDIRECT("'IEO generation, capacity'!"&amp;ADDRESS($BV79,COLUMN('IEO generation, capacity'!BJ$4)))</f>
        <v>157.78760563975584</v>
      </c>
      <c r="BL68" s="934">
        <f ca="1">INDIRECT("'IEO generation, capacity'!"&amp;ADDRESS($BV79,COLUMN('IEO generation, capacity'!BK$4)))</f>
        <v>156.78466062370762</v>
      </c>
      <c r="BM68" s="934">
        <f ca="1">INDIRECT("'IEO generation, capacity'!"&amp;ADDRESS($BV79,COLUMN('IEO generation, capacity'!BL$4)))</f>
        <v>155.78111027897239</v>
      </c>
      <c r="BN68" s="934">
        <f ca="1">INDIRECT("'IEO generation, capacity'!"&amp;ADDRESS($BV79,COLUMN('IEO generation, capacity'!BM$4)))</f>
        <v>154.77776698632852</v>
      </c>
      <c r="BO68" s="934">
        <f ca="1">INDIRECT("'IEO generation, capacity'!"&amp;ADDRESS($BV79,COLUMN('IEO generation, capacity'!BN$4)))</f>
        <v>153.77545960378666</v>
      </c>
      <c r="BP68" s="934">
        <f ca="1">INDIRECT("'IEO generation, capacity'!"&amp;ADDRESS($BV79,COLUMN('IEO generation, capacity'!BO$4)))</f>
        <v>152.77417505768108</v>
      </c>
      <c r="BQ68" s="934">
        <f ca="1">INDIRECT("'IEO generation, capacity'!"&amp;ADDRESS($BV79,COLUMN('IEO generation, capacity'!BP$4)))</f>
        <v>151.7729462412899</v>
      </c>
      <c r="BR68" s="934">
        <f ca="1">INDIRECT("'IEO generation, capacity'!"&amp;ADDRESS($BV79,COLUMN('IEO generation, capacity'!BQ$4)))</f>
        <v>150.77022127447981</v>
      </c>
      <c r="BS68" s="934">
        <f ca="1">INDIRECT("'IEO generation, capacity'!"&amp;ADDRESS($BV79,COLUMN('IEO generation, capacity'!BR$4)))</f>
        <v>149.76738782703887</v>
      </c>
      <c r="BT68" s="934">
        <f ca="1">INDIRECT("'IEO generation, capacity'!"&amp;ADDRESS($BV79,COLUMN('IEO generation, capacity'!BS$4)))</f>
        <v>148.7647220853537</v>
      </c>
      <c r="BU68" s="934">
        <f ca="1">INDIRECT("'IEO generation, capacity'!"&amp;ADDRESS($BV79,COLUMN('IEO generation, capacity'!BT$4)))</f>
        <v>147.76237044950676</v>
      </c>
      <c r="BV68" s="517"/>
      <c r="BW68" s="517"/>
    </row>
    <row r="69" spans="1:75" ht="16" customHeight="1">
      <c r="A69" s="1672" t="str">
        <f>'IEO_0 World'!A69</f>
        <v xml:space="preserve">  Generating capacity -- NG (GW)</v>
      </c>
      <c r="B69" s="1672" t="str">
        <f>'IEO_0 World'!$B$69</f>
        <v>GC-NG</v>
      </c>
      <c r="C69" s="934">
        <f ca="1">INDIRECT("'IEO generation, capacity'!"&amp;ADDRESS($BV80,COLUMN('IEO generation, capacity'!B$4)))</f>
        <v>167.89400000000001</v>
      </c>
      <c r="D69" s="934">
        <f ca="1">INDIRECT("'IEO generation, capacity'!"&amp;ADDRESS($BV80,COLUMN('IEO generation, capacity'!C$4)))</f>
        <v>180.458</v>
      </c>
      <c r="E69" s="934">
        <f ca="1">INDIRECT("'IEO generation, capacity'!"&amp;ADDRESS($BV80,COLUMN('IEO generation, capacity'!D$4)))</f>
        <v>189.02799999999999</v>
      </c>
      <c r="F69" s="934">
        <f ca="1">INDIRECT("'IEO generation, capacity'!"&amp;ADDRESS($BV80,COLUMN('IEO generation, capacity'!E$4)))</f>
        <v>196.87299999999999</v>
      </c>
      <c r="G69" s="934">
        <f ca="1">INDIRECT("'IEO generation, capacity'!"&amp;ADDRESS($BV80,COLUMN('IEO generation, capacity'!F$4)))</f>
        <v>204.17699999999999</v>
      </c>
      <c r="H69" s="1021">
        <f ca="1">INDIRECT("'IEO generation, capacity'!"&amp;ADDRESS($BV80,COLUMN('IEO generation, capacity'!G$4)))</f>
        <v>231.46600000000001</v>
      </c>
      <c r="I69" s="934">
        <f ca="1">INDIRECT("'IEO generation, capacity'!"&amp;ADDRESS($BV80,COLUMN('IEO generation, capacity'!H$4)))</f>
        <v>237.654</v>
      </c>
      <c r="J69" s="934">
        <f ca="1">INDIRECT("'IEO generation, capacity'!"&amp;ADDRESS($BV80,COLUMN('IEO generation, capacity'!I$4)))</f>
        <v>243.53200000000001</v>
      </c>
      <c r="K69" s="934">
        <f ca="1">INDIRECT("'IEO generation, capacity'!"&amp;ADDRESS($BV80,COLUMN('IEO generation, capacity'!J$4)))</f>
        <v>249.649</v>
      </c>
      <c r="L69" s="934">
        <f ca="1">INDIRECT("'IEO generation, capacity'!"&amp;ADDRESS($BV80,COLUMN('IEO generation, capacity'!K$4)))</f>
        <v>253.14400000000001</v>
      </c>
      <c r="M69" s="934">
        <f ca="1">INDIRECT("'IEO generation, capacity'!"&amp;ADDRESS($BV80,COLUMN('IEO generation, capacity'!L$4)))</f>
        <v>251.76599999999999</v>
      </c>
      <c r="N69" s="934">
        <f ca="1">INDIRECT("'IEO generation, capacity'!"&amp;ADDRESS($BV80,COLUMN('IEO generation, capacity'!M$4)))</f>
        <v>251.32300000000001</v>
      </c>
      <c r="O69" s="934">
        <f ca="1">INDIRECT("'IEO generation, capacity'!"&amp;ADDRESS($BV80,COLUMN('IEO generation, capacity'!N$4)))</f>
        <v>248.98400000000001</v>
      </c>
      <c r="P69" s="934">
        <f ca="1">INDIRECT("'IEO generation, capacity'!"&amp;ADDRESS($BV80,COLUMN('IEO generation, capacity'!O$4)))</f>
        <v>246.66800000000001</v>
      </c>
      <c r="Q69" s="934">
        <f ca="1">INDIRECT("'IEO generation, capacity'!"&amp;ADDRESS($BV80,COLUMN('IEO generation, capacity'!P$4)))</f>
        <v>246.333</v>
      </c>
      <c r="R69" s="934">
        <f ca="1">INDIRECT("'IEO generation, capacity'!"&amp;ADDRESS($BV80,COLUMN('IEO generation, capacity'!Q$4)))</f>
        <v>244.06399999999999</v>
      </c>
      <c r="S69" s="934">
        <f ca="1">INDIRECT("'IEO generation, capacity'!"&amp;ADDRESS($BV80,COLUMN('IEO generation, capacity'!R$4)))</f>
        <v>242.14099999999999</v>
      </c>
      <c r="T69" s="934">
        <f ca="1">INDIRECT("'IEO generation, capacity'!"&amp;ADDRESS($BV80,COLUMN('IEO generation, capacity'!S$4)))</f>
        <v>243.005</v>
      </c>
      <c r="U69" s="934">
        <f ca="1">INDIRECT("'IEO generation, capacity'!"&amp;ADDRESS($BV80,COLUMN('IEO generation, capacity'!T$4)))</f>
        <v>245.16300000000001</v>
      </c>
      <c r="V69" s="934">
        <f ca="1">INDIRECT("'IEO generation, capacity'!"&amp;ADDRESS($BV80,COLUMN('IEO generation, capacity'!U$4)))</f>
        <v>246.57300000000001</v>
      </c>
      <c r="W69" s="934">
        <f ca="1">INDIRECT("'IEO generation, capacity'!"&amp;ADDRESS($BV80,COLUMN('IEO generation, capacity'!V$4)))</f>
        <v>249.16300000000001</v>
      </c>
      <c r="X69" s="934">
        <f ca="1">INDIRECT("'IEO generation, capacity'!"&amp;ADDRESS($BV80,COLUMN('IEO generation, capacity'!W$4)))</f>
        <v>252.023</v>
      </c>
      <c r="Y69" s="934">
        <f ca="1">INDIRECT("'IEO generation, capacity'!"&amp;ADDRESS($BV80,COLUMN('IEO generation, capacity'!X$4)))</f>
        <v>254.90899999999999</v>
      </c>
      <c r="Z69" s="934">
        <f ca="1">INDIRECT("'IEO generation, capacity'!"&amp;ADDRESS($BV80,COLUMN('IEO generation, capacity'!Y$4)))</f>
        <v>257.98500000000001</v>
      </c>
      <c r="AA69" s="934">
        <f ca="1">INDIRECT("'IEO generation, capacity'!"&amp;ADDRESS($BV80,COLUMN('IEO generation, capacity'!Z$4)))</f>
        <v>261.05500000000001</v>
      </c>
      <c r="AB69" s="934">
        <f ca="1">INDIRECT("'IEO generation, capacity'!"&amp;ADDRESS($BV80,COLUMN('IEO generation, capacity'!AA$4)))</f>
        <v>263.86500000000001</v>
      </c>
      <c r="AC69" s="934">
        <f ca="1">INDIRECT("'IEO generation, capacity'!"&amp;ADDRESS($BV80,COLUMN('IEO generation, capacity'!AB$4)))</f>
        <v>266.404</v>
      </c>
      <c r="AD69" s="934">
        <f ca="1">INDIRECT("'IEO generation, capacity'!"&amp;ADDRESS($BV80,COLUMN('IEO generation, capacity'!AC$4)))</f>
        <v>268.92200000000003</v>
      </c>
      <c r="AE69" s="934">
        <f ca="1">INDIRECT("'IEO generation, capacity'!"&amp;ADDRESS($BV80,COLUMN('IEO generation, capacity'!AD$4)))</f>
        <v>271.65899999999999</v>
      </c>
      <c r="AF69" s="934">
        <f ca="1">INDIRECT("'IEO generation, capacity'!"&amp;ADDRESS($BV80,COLUMN('IEO generation, capacity'!AE$4)))</f>
        <v>274.44900000000001</v>
      </c>
      <c r="AG69" s="934">
        <f ca="1">INDIRECT("'IEO generation, capacity'!"&amp;ADDRESS($BV80,COLUMN('IEO generation, capacity'!AF$4)))</f>
        <v>277.73399999999998</v>
      </c>
      <c r="AH69" s="934">
        <f ca="1">INDIRECT("'IEO generation, capacity'!"&amp;ADDRESS($BV80,COLUMN('IEO generation, capacity'!AG$4)))</f>
        <v>283.37900000000002</v>
      </c>
      <c r="AI69" s="934">
        <f ca="1">INDIRECT("'IEO generation, capacity'!"&amp;ADDRESS($BV80,COLUMN('IEO generation, capacity'!AH$4)))</f>
        <v>289.13400000000001</v>
      </c>
      <c r="AJ69" s="934">
        <f ca="1">INDIRECT("'IEO generation, capacity'!"&amp;ADDRESS($BV80,COLUMN('IEO generation, capacity'!AI$4)))</f>
        <v>295.17399999999998</v>
      </c>
      <c r="AK69" s="934">
        <f ca="1">INDIRECT("'IEO generation, capacity'!"&amp;ADDRESS($BV80,COLUMN('IEO generation, capacity'!AJ$4)))</f>
        <v>301.24099999999999</v>
      </c>
      <c r="AL69" s="934">
        <f ca="1">INDIRECT("'IEO generation, capacity'!"&amp;ADDRESS($BV80,COLUMN('IEO generation, capacity'!AK$4)))</f>
        <v>307.59699999999998</v>
      </c>
      <c r="AM69" s="934">
        <f ca="1">INDIRECT("'IEO generation, capacity'!"&amp;ADDRESS($BV80,COLUMN('IEO generation, capacity'!AL$4)))</f>
        <v>309.04413333333287</v>
      </c>
      <c r="AN69" s="934">
        <f ca="1">INDIRECT("'IEO generation, capacity'!"&amp;ADDRESS($BV80,COLUMN('IEO generation, capacity'!AM$4)))</f>
        <v>314.65665333333345</v>
      </c>
      <c r="AO69" s="934">
        <f ca="1">INDIRECT("'IEO generation, capacity'!"&amp;ADDRESS($BV80,COLUMN('IEO generation, capacity'!AN$4)))</f>
        <v>320.34297244444497</v>
      </c>
      <c r="AP69" s="934">
        <f ca="1">INDIRECT("'IEO generation, capacity'!"&amp;ADDRESS($BV80,COLUMN('IEO generation, capacity'!AO$4)))</f>
        <v>325.9847089777777</v>
      </c>
      <c r="AQ69" s="934">
        <f ca="1">INDIRECT("'IEO generation, capacity'!"&amp;ADDRESS($BV80,COLUMN('IEO generation, capacity'!AP$4)))</f>
        <v>331.38154196148207</v>
      </c>
      <c r="AR69" s="934">
        <f ca="1">INDIRECT("'IEO generation, capacity'!"&amp;ADDRESS($BV80,COLUMN('IEO generation, capacity'!AQ$4)))</f>
        <v>336.37739420681464</v>
      </c>
      <c r="AS69" s="934">
        <f ca="1">INDIRECT("'IEO generation, capacity'!"&amp;ADDRESS($BV80,COLUMN('IEO generation, capacity'!AR$4)))</f>
        <v>341.30041788618291</v>
      </c>
      <c r="AT69" s="934">
        <f ca="1">INDIRECT("'IEO generation, capacity'!"&amp;ADDRESS($BV80,COLUMN('IEO generation, capacity'!AS$4)))</f>
        <v>346.19409142351105</v>
      </c>
      <c r="AU69" s="934">
        <f ca="1">INDIRECT("'IEO generation, capacity'!"&amp;ADDRESS($BV80,COLUMN('IEO generation, capacity'!AT$4)))</f>
        <v>351.17813985002431</v>
      </c>
      <c r="AV69" s="934">
        <f ca="1">INDIRECT("'IEO generation, capacity'!"&amp;ADDRESS($BV80,COLUMN('IEO generation, capacity'!AU$4)))</f>
        <v>356.37233488557467</v>
      </c>
      <c r="AW69" s="934">
        <f ca="1">INDIRECT("'IEO generation, capacity'!"&amp;ADDRESS($BV80,COLUMN('IEO generation, capacity'!AV$4)))</f>
        <v>362.00999861201126</v>
      </c>
      <c r="AX69" s="934">
        <f ca="1">INDIRECT("'IEO generation, capacity'!"&amp;ADDRESS($BV80,COLUMN('IEO generation, capacity'!AW$4)))</f>
        <v>367.03694105887189</v>
      </c>
      <c r="AY69" s="934">
        <f ca="1">INDIRECT("'IEO generation, capacity'!"&amp;ADDRESS($BV80,COLUMN('IEO generation, capacity'!AX$4)))</f>
        <v>372.04027479923207</v>
      </c>
      <c r="AZ69" s="934">
        <f ca="1">INDIRECT("'IEO generation, capacity'!"&amp;ADDRESS($BV80,COLUMN('IEO generation, capacity'!AY$4)))</f>
        <v>377.06927461699888</v>
      </c>
      <c r="BA69" s="934">
        <f ca="1">INDIRECT("'IEO generation, capacity'!"&amp;ADDRESS($BV80,COLUMN('IEO generation, capacity'!AZ$4)))</f>
        <v>382.16785061377232</v>
      </c>
      <c r="BB69" s="934">
        <f ca="1">INDIRECT("'IEO generation, capacity'!"&amp;ADDRESS($BV80,COLUMN('IEO generation, capacity'!BA$4)))</f>
        <v>387.33937476229585</v>
      </c>
      <c r="BC69" s="934">
        <f ca="1">INDIRECT("'IEO generation, capacity'!"&amp;ADDRESS($BV80,COLUMN('IEO generation, capacity'!BB$4)))</f>
        <v>392.52598192549885</v>
      </c>
      <c r="BD69" s="934">
        <f ca="1">INDIRECT("'IEO generation, capacity'!"&amp;ADDRESS($BV80,COLUMN('IEO generation, capacity'!BC$4)))</f>
        <v>397.70257289811707</v>
      </c>
      <c r="BE69" s="934">
        <f ca="1">INDIRECT("'IEO generation, capacity'!"&amp;ADDRESS($BV80,COLUMN('IEO generation, capacity'!BD$4)))</f>
        <v>402.83974226711325</v>
      </c>
      <c r="BF69" s="934">
        <f ca="1">INDIRECT("'IEO generation, capacity'!"&amp;ADDRESS($BV80,COLUMN('IEO generation, capacity'!BE$4)))</f>
        <v>407.92696019913819</v>
      </c>
      <c r="BG69" s="934">
        <f ca="1">INDIRECT("'IEO generation, capacity'!"&amp;ADDRESS($BV80,COLUMN('IEO generation, capacity'!BF$4)))</f>
        <v>412.99007715231346</v>
      </c>
      <c r="BH69" s="934">
        <f ca="1">INDIRECT("'IEO generation, capacity'!"&amp;ADDRESS($BV80,COLUMN('IEO generation, capacity'!BG$4)))</f>
        <v>418.14484285957224</v>
      </c>
      <c r="BI69" s="934">
        <f ca="1">INDIRECT("'IEO generation, capacity'!"&amp;ADDRESS($BV80,COLUMN('IEO generation, capacity'!BH$4)))</f>
        <v>423.30336093287769</v>
      </c>
      <c r="BJ69" s="934">
        <f ca="1">INDIRECT("'IEO generation, capacity'!"&amp;ADDRESS($BV80,COLUMN('IEO generation, capacity'!BI$4)))</f>
        <v>428.45231511288694</v>
      </c>
      <c r="BK69" s="934">
        <f ca="1">INDIRECT("'IEO generation, capacity'!"&amp;ADDRESS($BV80,COLUMN('IEO generation, capacity'!BJ$4)))</f>
        <v>433.58437850739574</v>
      </c>
      <c r="BL69" s="934">
        <f ca="1">INDIRECT("'IEO generation, capacity'!"&amp;ADDRESS($BV80,COLUMN('IEO generation, capacity'!BK$4)))</f>
        <v>438.70335149245329</v>
      </c>
      <c r="BM69" s="934">
        <f ca="1">INDIRECT("'IEO generation, capacity'!"&amp;ADDRESS($BV80,COLUMN('IEO generation, capacity'!BL$4)))</f>
        <v>443.82121825156719</v>
      </c>
      <c r="BN69" s="934">
        <f ca="1">INDIRECT("'IEO generation, capacity'!"&amp;ADDRESS($BV80,COLUMN('IEO generation, capacity'!BM$4)))</f>
        <v>448.94506184250167</v>
      </c>
      <c r="BO69" s="934">
        <f ca="1">INDIRECT("'IEO generation, capacity'!"&amp;ADDRESS($BV80,COLUMN('IEO generation, capacity'!BN$4)))</f>
        <v>454.07918470743789</v>
      </c>
      <c r="BP69" s="934">
        <f ca="1">INDIRECT("'IEO generation, capacity'!"&amp;ADDRESS($BV80,COLUMN('IEO generation, capacity'!BO$4)))</f>
        <v>459.220702620456</v>
      </c>
      <c r="BQ69" s="934">
        <f ca="1">INDIRECT("'IEO generation, capacity'!"&amp;ADDRESS($BV80,COLUMN('IEO generation, capacity'!BP$4)))</f>
        <v>464.3594563178649</v>
      </c>
      <c r="BR69" s="934">
        <f ca="1">INDIRECT("'IEO generation, capacity'!"&amp;ADDRESS($BV80,COLUMN('IEO generation, capacity'!BQ$4)))</f>
        <v>469.48429318699709</v>
      </c>
      <c r="BS69" s="934">
        <f ca="1">INDIRECT("'IEO generation, capacity'!"&amp;ADDRESS($BV80,COLUMN('IEO generation, capacity'!BR$4)))</f>
        <v>474.60904371468132</v>
      </c>
      <c r="BT69" s="934">
        <f ca="1">INDIRECT("'IEO generation, capacity'!"&amp;ADDRESS($BV80,COLUMN('IEO generation, capacity'!BS$4)))</f>
        <v>479.73666925115867</v>
      </c>
      <c r="BU69" s="934">
        <f ca="1">INDIRECT("'IEO generation, capacity'!"&amp;ADDRESS($BV80,COLUMN('IEO generation, capacity'!BT$4)))</f>
        <v>484.86802059810907</v>
      </c>
      <c r="BV69" s="517"/>
      <c r="BW69" s="517"/>
    </row>
    <row r="70" spans="1:75" ht="16" customHeight="1">
      <c r="A70" s="1672" t="str">
        <f>'IEO_0 World'!A70</f>
        <v xml:space="preserve">  Generating capacity -- liquids (GW)</v>
      </c>
      <c r="B70" s="1672" t="str">
        <f>'IEO_0 World'!$B$70</f>
        <v>GC-L</v>
      </c>
      <c r="C70" s="934">
        <f ca="1">INDIRECT("'IEO generation, capacity'!"&amp;ADDRESS($BV81,COLUMN('IEO generation, capacity'!B$4)))</f>
        <v>54.62</v>
      </c>
      <c r="D70" s="934">
        <f ca="1">INDIRECT("'IEO generation, capacity'!"&amp;ADDRESS($BV81,COLUMN('IEO generation, capacity'!C$4)))</f>
        <v>54.77</v>
      </c>
      <c r="E70" s="934">
        <f ca="1">INDIRECT("'IEO generation, capacity'!"&amp;ADDRESS($BV81,COLUMN('IEO generation, capacity'!D$4)))</f>
        <v>54.536000000000001</v>
      </c>
      <c r="F70" s="934">
        <f ca="1">INDIRECT("'IEO generation, capacity'!"&amp;ADDRESS($BV81,COLUMN('IEO generation, capacity'!E$4)))</f>
        <v>54.185000000000002</v>
      </c>
      <c r="G70" s="934">
        <f ca="1">INDIRECT("'IEO generation, capacity'!"&amp;ADDRESS($BV81,COLUMN('IEO generation, capacity'!F$4)))</f>
        <v>54.670999999999999</v>
      </c>
      <c r="H70" s="1021">
        <f ca="1">INDIRECT("'IEO generation, capacity'!"&amp;ADDRESS($BV81,COLUMN('IEO generation, capacity'!G$4)))</f>
        <v>50.917999999999999</v>
      </c>
      <c r="I70" s="934">
        <f ca="1">INDIRECT("'IEO generation, capacity'!"&amp;ADDRESS($BV81,COLUMN('IEO generation, capacity'!H$4)))</f>
        <v>50.226999999999997</v>
      </c>
      <c r="J70" s="934">
        <f ca="1">INDIRECT("'IEO generation, capacity'!"&amp;ADDRESS($BV81,COLUMN('IEO generation, capacity'!I$4)))</f>
        <v>49.622999999999998</v>
      </c>
      <c r="K70" s="934">
        <f ca="1">INDIRECT("'IEO generation, capacity'!"&amp;ADDRESS($BV81,COLUMN('IEO generation, capacity'!J$4)))</f>
        <v>49.417000000000002</v>
      </c>
      <c r="L70" s="934">
        <f ca="1">INDIRECT("'IEO generation, capacity'!"&amp;ADDRESS($BV81,COLUMN('IEO generation, capacity'!K$4)))</f>
        <v>49.790999999999997</v>
      </c>
      <c r="M70" s="934">
        <f ca="1">INDIRECT("'IEO generation, capacity'!"&amp;ADDRESS($BV81,COLUMN('IEO generation, capacity'!L$4)))</f>
        <v>49.624000000000002</v>
      </c>
      <c r="N70" s="934">
        <f ca="1">INDIRECT("'IEO generation, capacity'!"&amp;ADDRESS($BV81,COLUMN('IEO generation, capacity'!M$4)))</f>
        <v>49.143000000000001</v>
      </c>
      <c r="O70" s="934">
        <f ca="1">INDIRECT("'IEO generation, capacity'!"&amp;ADDRESS($BV81,COLUMN('IEO generation, capacity'!N$4)))</f>
        <v>48.665999999999997</v>
      </c>
      <c r="P70" s="934">
        <f ca="1">INDIRECT("'IEO generation, capacity'!"&amp;ADDRESS($BV81,COLUMN('IEO generation, capacity'!O$4)))</f>
        <v>48.194000000000003</v>
      </c>
      <c r="Q70" s="934">
        <f ca="1">INDIRECT("'IEO generation, capacity'!"&amp;ADDRESS($BV81,COLUMN('IEO generation, capacity'!P$4)))</f>
        <v>47.726999999999997</v>
      </c>
      <c r="R70" s="934">
        <f ca="1">INDIRECT("'IEO generation, capacity'!"&amp;ADDRESS($BV81,COLUMN('IEO generation, capacity'!Q$4)))</f>
        <v>47.265000000000001</v>
      </c>
      <c r="S70" s="934">
        <f ca="1">INDIRECT("'IEO generation, capacity'!"&amp;ADDRESS($BV81,COLUMN('IEO generation, capacity'!R$4)))</f>
        <v>46.807000000000002</v>
      </c>
      <c r="T70" s="934">
        <f ca="1">INDIRECT("'IEO generation, capacity'!"&amp;ADDRESS($BV81,COLUMN('IEO generation, capacity'!S$4)))</f>
        <v>46.353000000000002</v>
      </c>
      <c r="U70" s="934">
        <f ca="1">INDIRECT("'IEO generation, capacity'!"&amp;ADDRESS($BV81,COLUMN('IEO generation, capacity'!T$4)))</f>
        <v>45.905000000000001</v>
      </c>
      <c r="V70" s="934">
        <f ca="1">INDIRECT("'IEO generation, capacity'!"&amp;ADDRESS($BV81,COLUMN('IEO generation, capacity'!U$4)))</f>
        <v>45.46</v>
      </c>
      <c r="W70" s="934">
        <f ca="1">INDIRECT("'IEO generation, capacity'!"&amp;ADDRESS($BV81,COLUMN('IEO generation, capacity'!V$4)))</f>
        <v>45.021000000000001</v>
      </c>
      <c r="X70" s="934">
        <f ca="1">INDIRECT("'IEO generation, capacity'!"&amp;ADDRESS($BV81,COLUMN('IEO generation, capacity'!W$4)))</f>
        <v>44.585000000000001</v>
      </c>
      <c r="Y70" s="934">
        <f ca="1">INDIRECT("'IEO generation, capacity'!"&amp;ADDRESS($BV81,COLUMN('IEO generation, capacity'!X$4)))</f>
        <v>44.154000000000003</v>
      </c>
      <c r="Z70" s="934">
        <f ca="1">INDIRECT("'IEO generation, capacity'!"&amp;ADDRESS($BV81,COLUMN('IEO generation, capacity'!Y$4)))</f>
        <v>43.726999999999997</v>
      </c>
      <c r="AA70" s="934">
        <f ca="1">INDIRECT("'IEO generation, capacity'!"&amp;ADDRESS($BV81,COLUMN('IEO generation, capacity'!Z$4)))</f>
        <v>43.305</v>
      </c>
      <c r="AB70" s="934">
        <f ca="1">INDIRECT("'IEO generation, capacity'!"&amp;ADDRESS($BV81,COLUMN('IEO generation, capacity'!AA$4)))</f>
        <v>42.886000000000003</v>
      </c>
      <c r="AC70" s="934">
        <f ca="1">INDIRECT("'IEO generation, capacity'!"&amp;ADDRESS($BV81,COLUMN('IEO generation, capacity'!AB$4)))</f>
        <v>42.472000000000001</v>
      </c>
      <c r="AD70" s="934">
        <f ca="1">INDIRECT("'IEO generation, capacity'!"&amp;ADDRESS($BV81,COLUMN('IEO generation, capacity'!AC$4)))</f>
        <v>42.061999999999998</v>
      </c>
      <c r="AE70" s="934">
        <f ca="1">INDIRECT("'IEO generation, capacity'!"&amp;ADDRESS($BV81,COLUMN('IEO generation, capacity'!AD$4)))</f>
        <v>41.655999999999999</v>
      </c>
      <c r="AF70" s="934">
        <f ca="1">INDIRECT("'IEO generation, capacity'!"&amp;ADDRESS($BV81,COLUMN('IEO generation, capacity'!AE$4)))</f>
        <v>41.255000000000003</v>
      </c>
      <c r="AG70" s="934">
        <f ca="1">INDIRECT("'IEO generation, capacity'!"&amp;ADDRESS($BV81,COLUMN('IEO generation, capacity'!AF$4)))</f>
        <v>40.856999999999999</v>
      </c>
      <c r="AH70" s="934">
        <f ca="1">INDIRECT("'IEO generation, capacity'!"&amp;ADDRESS($BV81,COLUMN('IEO generation, capacity'!AG$4)))</f>
        <v>40.463000000000001</v>
      </c>
      <c r="AI70" s="934">
        <f ca="1">INDIRECT("'IEO generation, capacity'!"&amp;ADDRESS($BV81,COLUMN('IEO generation, capacity'!AH$4)))</f>
        <v>40.073</v>
      </c>
      <c r="AJ70" s="934">
        <f ca="1">INDIRECT("'IEO generation, capacity'!"&amp;ADDRESS($BV81,COLUMN('IEO generation, capacity'!AI$4)))</f>
        <v>39.686999999999998</v>
      </c>
      <c r="AK70" s="934">
        <f ca="1">INDIRECT("'IEO generation, capacity'!"&amp;ADDRESS($BV81,COLUMN('IEO generation, capacity'!AJ$4)))</f>
        <v>39.305</v>
      </c>
      <c r="AL70" s="934">
        <f ca="1">INDIRECT("'IEO generation, capacity'!"&amp;ADDRESS($BV81,COLUMN('IEO generation, capacity'!AK$4)))</f>
        <v>38.927</v>
      </c>
      <c r="AM70" s="934">
        <f ca="1">INDIRECT("'IEO generation, capacity'!"&amp;ADDRESS($BV81,COLUMN('IEO generation, capacity'!AL$4)))</f>
        <v>38.509400000000028</v>
      </c>
      <c r="AN70" s="934">
        <f ca="1">INDIRECT("'IEO generation, capacity'!"&amp;ADDRESS($BV81,COLUMN('IEO generation, capacity'!AM$4)))</f>
        <v>38.121893333333333</v>
      </c>
      <c r="AO70" s="934">
        <f ca="1">INDIRECT("'IEO generation, capacity'!"&amp;ADDRESS($BV81,COLUMN('IEO generation, capacity'!AN$4)))</f>
        <v>37.73422400000004</v>
      </c>
      <c r="AP70" s="934">
        <f ca="1">INDIRECT("'IEO generation, capacity'!"&amp;ADDRESS($BV81,COLUMN('IEO generation, capacity'!AO$4)))</f>
        <v>37.345894044444435</v>
      </c>
      <c r="AQ70" s="934">
        <f ca="1">INDIRECT("'IEO generation, capacity'!"&amp;ADDRESS($BV81,COLUMN('IEO generation, capacity'!AP$4)))</f>
        <v>36.956750506666708</v>
      </c>
      <c r="AR70" s="934">
        <f ca="1">INDIRECT("'IEO generation, capacity'!"&amp;ADDRESS($BV81,COLUMN('IEO generation, capacity'!AQ$4)))</f>
        <v>36.566423284148186</v>
      </c>
      <c r="AS70" s="934">
        <f ca="1">INDIRECT("'IEO generation, capacity'!"&amp;ADDRESS($BV81,COLUMN('IEO generation, capacity'!AR$4)))</f>
        <v>36.17491513884454</v>
      </c>
      <c r="AT70" s="934">
        <f ca="1">INDIRECT("'IEO generation, capacity'!"&amp;ADDRESS($BV81,COLUMN('IEO generation, capacity'!AS$4)))</f>
        <v>35.782575516476072</v>
      </c>
      <c r="AU70" s="934">
        <f ca="1">INDIRECT("'IEO generation, capacity'!"&amp;ADDRESS($BV81,COLUMN('IEO generation, capacity'!AT$4)))</f>
        <v>35.390239035904074</v>
      </c>
      <c r="AV70" s="934">
        <f ca="1">INDIRECT("'IEO generation, capacity'!"&amp;ADDRESS($BV81,COLUMN('IEO generation, capacity'!AU$4)))</f>
        <v>34.99939626200478</v>
      </c>
      <c r="AW70" s="934">
        <f ca="1">INDIRECT("'IEO generation, capacity'!"&amp;ADDRESS($BV81,COLUMN('IEO generation, capacity'!AV$4)))</f>
        <v>34.612400442818966</v>
      </c>
      <c r="AX70" s="934">
        <f ca="1">INDIRECT("'IEO generation, capacity'!"&amp;ADDRESS($BV81,COLUMN('IEO generation, capacity'!AW$4)))</f>
        <v>34.221086545158414</v>
      </c>
      <c r="AY70" s="934">
        <f ca="1">INDIRECT("'IEO generation, capacity'!"&amp;ADDRESS($BV81,COLUMN('IEO generation, capacity'!AX$4)))</f>
        <v>33.829711947801229</v>
      </c>
      <c r="AZ70" s="934">
        <f ca="1">INDIRECT("'IEO generation, capacity'!"&amp;ADDRESS($BV81,COLUMN('IEO generation, capacity'!AY$4)))</f>
        <v>33.438462808490613</v>
      </c>
      <c r="BA70" s="934">
        <f ca="1">INDIRECT("'IEO generation, capacity'!"&amp;ADDRESS($BV81,COLUMN('IEO generation, capacity'!AZ$4)))</f>
        <v>33.047460162120842</v>
      </c>
      <c r="BB70" s="934">
        <f ca="1">INDIRECT("'IEO generation, capacity'!"&amp;ADDRESS($BV81,COLUMN('IEO generation, capacity'!BA$4)))</f>
        <v>32.656780262859343</v>
      </c>
      <c r="BC70" s="934">
        <f ca="1">INDIRECT("'IEO generation, capacity'!"&amp;ADDRESS($BV81,COLUMN('IEO generation, capacity'!BB$4)))</f>
        <v>32.266360500858127</v>
      </c>
      <c r="BD70" s="934">
        <f ca="1">INDIRECT("'IEO generation, capacity'!"&amp;ADDRESS($BV81,COLUMN('IEO generation, capacity'!BC$4)))</f>
        <v>31.8760135300613</v>
      </c>
      <c r="BE70" s="934">
        <f ca="1">INDIRECT("'IEO generation, capacity'!"&amp;ADDRESS($BV81,COLUMN('IEO generation, capacity'!BD$4)))</f>
        <v>31.485474180846609</v>
      </c>
      <c r="BF70" s="934">
        <f ca="1">INDIRECT("'IEO generation, capacity'!"&amp;ADDRESS($BV81,COLUMN('IEO generation, capacity'!BE$4)))</f>
        <v>31.094533496221288</v>
      </c>
      <c r="BG70" s="934">
        <f ca="1">INDIRECT("'IEO generation, capacity'!"&amp;ADDRESS($BV81,COLUMN('IEO generation, capacity'!BF$4)))</f>
        <v>30.703309455043041</v>
      </c>
      <c r="BH70" s="934">
        <f ca="1">INDIRECT("'IEO generation, capacity'!"&amp;ADDRESS($BV81,COLUMN('IEO generation, capacity'!BG$4)))</f>
        <v>30.312721096662813</v>
      </c>
      <c r="BI70" s="934">
        <f ca="1">INDIRECT("'IEO generation, capacity'!"&amp;ADDRESS($BV81,COLUMN('IEO generation, capacity'!BH$4)))</f>
        <v>29.922153088072832</v>
      </c>
      <c r="BJ70" s="934">
        <f ca="1">INDIRECT("'IEO generation, capacity'!"&amp;ADDRESS($BV81,COLUMN('IEO generation, capacity'!BI$4)))</f>
        <v>29.531549013317886</v>
      </c>
      <c r="BK70" s="934">
        <f ca="1">INDIRECT("'IEO generation, capacity'!"&amp;ADDRESS($BV81,COLUMN('IEO generation, capacity'!BJ$4)))</f>
        <v>29.140874128826795</v>
      </c>
      <c r="BL70" s="934">
        <f ca="1">INDIRECT("'IEO generation, capacity'!"&amp;ADDRESS($BV81,COLUMN('IEO generation, capacity'!BK$4)))</f>
        <v>28.750122837852132</v>
      </c>
      <c r="BM70" s="934">
        <f ca="1">INDIRECT("'IEO generation, capacity'!"&amp;ADDRESS($BV81,COLUMN('IEO generation, capacity'!BL$4)))</f>
        <v>28.35932879290408</v>
      </c>
      <c r="BN70" s="934">
        <f ca="1">INDIRECT("'IEO generation, capacity'!"&amp;ADDRESS($BV81,COLUMN('IEO generation, capacity'!BM$4)))</f>
        <v>27.968549021776994</v>
      </c>
      <c r="BO70" s="934">
        <f ca="1">INDIRECT("'IEO generation, capacity'!"&amp;ADDRESS($BV81,COLUMN('IEO generation, capacity'!BN$4)))</f>
        <v>27.577833597183712</v>
      </c>
      <c r="BP70" s="934">
        <f ca="1">INDIRECT("'IEO generation, capacity'!"&amp;ADDRESS($BV81,COLUMN('IEO generation, capacity'!BO$4)))</f>
        <v>27.18718581018129</v>
      </c>
      <c r="BQ70" s="934">
        <f ca="1">INDIRECT("'IEO generation, capacity'!"&amp;ADDRESS($BV81,COLUMN('IEO generation, capacity'!BP$4)))</f>
        <v>26.796537431388629</v>
      </c>
      <c r="BR70" s="934">
        <f ca="1">INDIRECT("'IEO generation, capacity'!"&amp;ADDRESS($BV81,COLUMN('IEO generation, capacity'!BQ$4)))</f>
        <v>26.405793135834188</v>
      </c>
      <c r="BS70" s="934">
        <f ca="1">INDIRECT("'IEO generation, capacity'!"&amp;ADDRESS($BV81,COLUMN('IEO generation, capacity'!BR$4)))</f>
        <v>26.015045694733431</v>
      </c>
      <c r="BT70" s="934">
        <f ca="1">INDIRECT("'IEO generation, capacity'!"&amp;ADDRESS($BV81,COLUMN('IEO generation, capacity'!BS$4)))</f>
        <v>25.624309672290337</v>
      </c>
      <c r="BU70" s="934">
        <f ca="1">INDIRECT("'IEO generation, capacity'!"&amp;ADDRESS($BV81,COLUMN('IEO generation, capacity'!BT$4)))</f>
        <v>25.233591980491383</v>
      </c>
      <c r="BV70" s="517"/>
      <c r="BW70" s="517"/>
    </row>
    <row r="71" spans="1:75" ht="16" customHeight="1">
      <c r="A71" s="1672" t="str">
        <f>'IEO_0 World'!A71</f>
        <v xml:space="preserve">  Generating capacity -- nuclear (GW)</v>
      </c>
      <c r="B71" s="1672" t="str">
        <f>'IEO_0 World'!$B$71</f>
        <v>GC-N</v>
      </c>
      <c r="C71" s="934">
        <f ca="1">INDIRECT("'IEO generation, capacity'!"&amp;ADDRESS($BV82,COLUMN('IEO generation, capacity'!B$4)))</f>
        <v>133.602</v>
      </c>
      <c r="D71" s="934">
        <f ca="1">INDIRECT("'IEO generation, capacity'!"&amp;ADDRESS($BV82,COLUMN('IEO generation, capacity'!C$4)))</f>
        <v>132.41499999999999</v>
      </c>
      <c r="E71" s="934">
        <f ca="1">INDIRECT("'IEO generation, capacity'!"&amp;ADDRESS($BV82,COLUMN('IEO generation, capacity'!D$4)))</f>
        <v>131.56299999999999</v>
      </c>
      <c r="F71" s="934">
        <f ca="1">INDIRECT("'IEO generation, capacity'!"&amp;ADDRESS($BV82,COLUMN('IEO generation, capacity'!E$4)))</f>
        <v>131.82</v>
      </c>
      <c r="G71" s="934">
        <f ca="1">INDIRECT("'IEO generation, capacity'!"&amp;ADDRESS($BV82,COLUMN('IEO generation, capacity'!F$4)))</f>
        <v>131.249</v>
      </c>
      <c r="H71" s="1021">
        <f ca="1">INDIRECT("'IEO generation, capacity'!"&amp;ADDRESS($BV82,COLUMN('IEO generation, capacity'!G$4)))</f>
        <v>130.96899999999999</v>
      </c>
      <c r="I71" s="934">
        <f ca="1">INDIRECT("'IEO generation, capacity'!"&amp;ADDRESS($BV82,COLUMN('IEO generation, capacity'!H$4)))</f>
        <v>122.578</v>
      </c>
      <c r="J71" s="934">
        <f ca="1">INDIRECT("'IEO generation, capacity'!"&amp;ADDRESS($BV82,COLUMN('IEO generation, capacity'!I$4)))</f>
        <v>122.01900000000001</v>
      </c>
      <c r="K71" s="934">
        <f ca="1">INDIRECT("'IEO generation, capacity'!"&amp;ADDRESS($BV82,COLUMN('IEO generation, capacity'!J$4)))</f>
        <v>125.62</v>
      </c>
      <c r="L71" s="934">
        <f ca="1">INDIRECT("'IEO generation, capacity'!"&amp;ADDRESS($BV82,COLUMN('IEO generation, capacity'!K$4)))</f>
        <v>123.91</v>
      </c>
      <c r="M71" s="934">
        <f ca="1">INDIRECT("'IEO generation, capacity'!"&amp;ADDRESS($BV82,COLUMN('IEO generation, capacity'!L$4)))</f>
        <v>122.2</v>
      </c>
      <c r="N71" s="934">
        <f ca="1">INDIRECT("'IEO generation, capacity'!"&amp;ADDRESS($BV82,COLUMN('IEO generation, capacity'!M$4)))</f>
        <v>121.04</v>
      </c>
      <c r="O71" s="934">
        <f ca="1">INDIRECT("'IEO generation, capacity'!"&amp;ADDRESS($BV82,COLUMN('IEO generation, capacity'!N$4)))</f>
        <v>119.88</v>
      </c>
      <c r="P71" s="934">
        <f ca="1">INDIRECT("'IEO generation, capacity'!"&amp;ADDRESS($BV82,COLUMN('IEO generation, capacity'!O$4)))</f>
        <v>118.72</v>
      </c>
      <c r="Q71" s="934">
        <f ca="1">INDIRECT("'IEO generation, capacity'!"&amp;ADDRESS($BV82,COLUMN('IEO generation, capacity'!P$4)))</f>
        <v>117.56</v>
      </c>
      <c r="R71" s="934">
        <f ca="1">INDIRECT("'IEO generation, capacity'!"&amp;ADDRESS($BV82,COLUMN('IEO generation, capacity'!Q$4)))</f>
        <v>116.4</v>
      </c>
      <c r="S71" s="934">
        <f ca="1">INDIRECT("'IEO generation, capacity'!"&amp;ADDRESS($BV82,COLUMN('IEO generation, capacity'!R$4)))</f>
        <v>117.1</v>
      </c>
      <c r="T71" s="934">
        <f ca="1">INDIRECT("'IEO generation, capacity'!"&amp;ADDRESS($BV82,COLUMN('IEO generation, capacity'!S$4)))</f>
        <v>117.8</v>
      </c>
      <c r="U71" s="934">
        <f ca="1">INDIRECT("'IEO generation, capacity'!"&amp;ADDRESS($BV82,COLUMN('IEO generation, capacity'!T$4)))</f>
        <v>118.5</v>
      </c>
      <c r="V71" s="934">
        <f ca="1">INDIRECT("'IEO generation, capacity'!"&amp;ADDRESS($BV82,COLUMN('IEO generation, capacity'!U$4)))</f>
        <v>119.2</v>
      </c>
      <c r="W71" s="934">
        <f ca="1">INDIRECT("'IEO generation, capacity'!"&amp;ADDRESS($BV82,COLUMN('IEO generation, capacity'!V$4)))</f>
        <v>119.9</v>
      </c>
      <c r="X71" s="934">
        <f ca="1">INDIRECT("'IEO generation, capacity'!"&amp;ADDRESS($BV82,COLUMN('IEO generation, capacity'!W$4)))</f>
        <v>121.04</v>
      </c>
      <c r="Y71" s="934">
        <f ca="1">INDIRECT("'IEO generation, capacity'!"&amp;ADDRESS($BV82,COLUMN('IEO generation, capacity'!X$4)))</f>
        <v>122.18</v>
      </c>
      <c r="Z71" s="934">
        <f ca="1">INDIRECT("'IEO generation, capacity'!"&amp;ADDRESS($BV82,COLUMN('IEO generation, capacity'!Y$4)))</f>
        <v>123.32</v>
      </c>
      <c r="AA71" s="934">
        <f ca="1">INDIRECT("'IEO generation, capacity'!"&amp;ADDRESS($BV82,COLUMN('IEO generation, capacity'!Z$4)))</f>
        <v>124.46</v>
      </c>
      <c r="AB71" s="934">
        <f ca="1">INDIRECT("'IEO generation, capacity'!"&amp;ADDRESS($BV82,COLUMN('IEO generation, capacity'!AA$4)))</f>
        <v>125.6</v>
      </c>
      <c r="AC71" s="934">
        <f ca="1">INDIRECT("'IEO generation, capacity'!"&amp;ADDRESS($BV82,COLUMN('IEO generation, capacity'!AB$4)))</f>
        <v>125.88</v>
      </c>
      <c r="AD71" s="934">
        <f ca="1">INDIRECT("'IEO generation, capacity'!"&amp;ADDRESS($BV82,COLUMN('IEO generation, capacity'!AC$4)))</f>
        <v>126.16</v>
      </c>
      <c r="AE71" s="934">
        <f ca="1">INDIRECT("'IEO generation, capacity'!"&amp;ADDRESS($BV82,COLUMN('IEO generation, capacity'!AD$4)))</f>
        <v>126.44</v>
      </c>
      <c r="AF71" s="934">
        <f ca="1">INDIRECT("'IEO generation, capacity'!"&amp;ADDRESS($BV82,COLUMN('IEO generation, capacity'!AE$4)))</f>
        <v>126.72</v>
      </c>
      <c r="AG71" s="934">
        <f ca="1">INDIRECT("'IEO generation, capacity'!"&amp;ADDRESS($BV82,COLUMN('IEO generation, capacity'!AF$4)))</f>
        <v>127</v>
      </c>
      <c r="AH71" s="934">
        <f ca="1">INDIRECT("'IEO generation, capacity'!"&amp;ADDRESS($BV82,COLUMN('IEO generation, capacity'!AG$4)))</f>
        <v>125.6</v>
      </c>
      <c r="AI71" s="934">
        <f ca="1">INDIRECT("'IEO generation, capacity'!"&amp;ADDRESS($BV82,COLUMN('IEO generation, capacity'!AH$4)))</f>
        <v>124.2</v>
      </c>
      <c r="AJ71" s="934">
        <f ca="1">INDIRECT("'IEO generation, capacity'!"&amp;ADDRESS($BV82,COLUMN('IEO generation, capacity'!AI$4)))</f>
        <v>122.8</v>
      </c>
      <c r="AK71" s="934">
        <f ca="1">INDIRECT("'IEO generation, capacity'!"&amp;ADDRESS($BV82,COLUMN('IEO generation, capacity'!AJ$4)))</f>
        <v>121.4</v>
      </c>
      <c r="AL71" s="934">
        <f ca="1">INDIRECT("'IEO generation, capacity'!"&amp;ADDRESS($BV82,COLUMN('IEO generation, capacity'!AK$4)))</f>
        <v>120</v>
      </c>
      <c r="AM71" s="934">
        <f ca="1">INDIRECT("'IEO generation, capacity'!"&amp;ADDRESS($BV82,COLUMN('IEO generation, capacity'!AL$4)))</f>
        <v>120.83999999999992</v>
      </c>
      <c r="AN71" s="934">
        <f ca="1">INDIRECT("'IEO generation, capacity'!"&amp;ADDRESS($BV82,COLUMN('IEO generation, capacity'!AM$4)))</f>
        <v>119.66399999999999</v>
      </c>
      <c r="AO71" s="934">
        <f ca="1">INDIRECT("'IEO generation, capacity'!"&amp;ADDRESS($BV82,COLUMN('IEO generation, capacity'!AN$4)))</f>
        <v>118.42826666666656</v>
      </c>
      <c r="AP71" s="934">
        <f ca="1">INDIRECT("'IEO generation, capacity'!"&amp;ADDRESS($BV82,COLUMN('IEO generation, capacity'!AO$4)))</f>
        <v>117.2059733333333</v>
      </c>
      <c r="AQ71" s="934">
        <f ca="1">INDIRECT("'IEO generation, capacity'!"&amp;ADDRESS($BV82,COLUMN('IEO generation, capacity'!AP$4)))</f>
        <v>116.10354488888879</v>
      </c>
      <c r="AR71" s="934">
        <f ca="1">INDIRECT("'IEO generation, capacity'!"&amp;ADDRESS($BV82,COLUMN('IEO generation, capacity'!AQ$4)))</f>
        <v>115.26908017777737</v>
      </c>
      <c r="AS71" s="934">
        <f ca="1">INDIRECT("'IEO generation, capacity'!"&amp;ADDRESS($BV82,COLUMN('IEO generation, capacity'!AR$4)))</f>
        <v>114.45392658962965</v>
      </c>
      <c r="AT71" s="934">
        <f ca="1">INDIRECT("'IEO generation, capacity'!"&amp;ADDRESS($BV82,COLUMN('IEO generation, capacity'!AS$4)))</f>
        <v>113.62810622103666</v>
      </c>
      <c r="AU71" s="934">
        <f ca="1">INDIRECT("'IEO generation, capacity'!"&amp;ADDRESS($BV82,COLUMN('IEO generation, capacity'!AT$4)))</f>
        <v>112.74836259903191</v>
      </c>
      <c r="AV71" s="934">
        <f ca="1">INDIRECT("'IEO generation, capacity'!"&amp;ADDRESS($BV82,COLUMN('IEO generation, capacity'!AU$4)))</f>
        <v>111.75484778015561</v>
      </c>
      <c r="AW71" s="934">
        <f ca="1">INDIRECT("'IEO generation, capacity'!"&amp;ADDRESS($BV82,COLUMN('IEO generation, capacity'!AV$4)))</f>
        <v>110.56736952712708</v>
      </c>
      <c r="AX71" s="934">
        <f ca="1">INDIRECT("'IEO generation, capacity'!"&amp;ADDRESS($BV82,COLUMN('IEO generation, capacity'!AW$4)))</f>
        <v>109.67857678754331</v>
      </c>
      <c r="AY71" s="934">
        <f ca="1">INDIRECT("'IEO generation, capacity'!"&amp;ADDRESS($BV82,COLUMN('IEO generation, capacity'!AX$4)))</f>
        <v>108.80550898365072</v>
      </c>
      <c r="AZ71" s="934">
        <f ca="1">INDIRECT("'IEO generation, capacity'!"&amp;ADDRESS($BV82,COLUMN('IEO generation, capacity'!AY$4)))</f>
        <v>107.91938005014299</v>
      </c>
      <c r="BA71" s="934">
        <f ca="1">INDIRECT("'IEO generation, capacity'!"&amp;ADDRESS($BV82,COLUMN('IEO generation, capacity'!AZ$4)))</f>
        <v>106.99437183321061</v>
      </c>
      <c r="BB71" s="934">
        <f ca="1">INDIRECT("'IEO generation, capacity'!"&amp;ADDRESS($BV82,COLUMN('IEO generation, capacity'!BA$4)))</f>
        <v>106.02448562986615</v>
      </c>
      <c r="BC71" s="934">
        <f ca="1">INDIRECT("'IEO generation, capacity'!"&amp;ADDRESS($BV82,COLUMN('IEO generation, capacity'!BB$4)))</f>
        <v>105.05139922593276</v>
      </c>
      <c r="BD71" s="934">
        <f ca="1">INDIRECT("'IEO generation, capacity'!"&amp;ADDRESS($BV82,COLUMN('IEO generation, capacity'!BC$4)))</f>
        <v>104.08801027344748</v>
      </c>
      <c r="BE71" s="934">
        <f ca="1">INDIRECT("'IEO generation, capacity'!"&amp;ADDRESS($BV82,COLUMN('IEO generation, capacity'!BD$4)))</f>
        <v>103.14588213259003</v>
      </c>
      <c r="BF71" s="934">
        <f ca="1">INDIRECT("'IEO generation, capacity'!"&amp;ADDRESS($BV82,COLUMN('IEO generation, capacity'!BE$4)))</f>
        <v>102.22831083269375</v>
      </c>
      <c r="BG71" s="934">
        <f ca="1">INDIRECT("'IEO generation, capacity'!"&amp;ADDRESS($BV82,COLUMN('IEO generation, capacity'!BF$4)))</f>
        <v>101.31893909223504</v>
      </c>
      <c r="BH71" s="934">
        <f ca="1">INDIRECT("'IEO generation, capacity'!"&amp;ADDRESS($BV82,COLUMN('IEO generation, capacity'!BG$4)))</f>
        <v>100.36426025128253</v>
      </c>
      <c r="BI71" s="934">
        <f ca="1">INDIRECT("'IEO generation, capacity'!"&amp;ADDRESS($BV82,COLUMN('IEO generation, capacity'!BH$4)))</f>
        <v>99.407260505719705</v>
      </c>
      <c r="BJ71" s="934">
        <f ca="1">INDIRECT("'IEO generation, capacity'!"&amp;ADDRESS($BV82,COLUMN('IEO generation, capacity'!BI$4)))</f>
        <v>98.455597216644264</v>
      </c>
      <c r="BK71" s="934">
        <f ca="1">INDIRECT("'IEO generation, capacity'!"&amp;ADDRESS($BV82,COLUMN('IEO generation, capacity'!BJ$4)))</f>
        <v>97.513517461532047</v>
      </c>
      <c r="BL71" s="934">
        <f ca="1">INDIRECT("'IEO generation, capacity'!"&amp;ADDRESS($BV82,COLUMN('IEO generation, capacity'!BK$4)))</f>
        <v>96.57885580209313</v>
      </c>
      <c r="BM71" s="934">
        <f ca="1">INDIRECT("'IEO generation, capacity'!"&amp;ADDRESS($BV82,COLUMN('IEO generation, capacity'!BL$4)))</f>
        <v>95.643750116098317</v>
      </c>
      <c r="BN71" s="934">
        <f ca="1">INDIRECT("'IEO generation, capacity'!"&amp;ADDRESS($BV82,COLUMN('IEO generation, capacity'!BM$4)))</f>
        <v>94.704821103174936</v>
      </c>
      <c r="BO71" s="934">
        <f ca="1">INDIRECT("'IEO generation, capacity'!"&amp;ADDRESS($BV82,COLUMN('IEO generation, capacity'!BN$4)))</f>
        <v>93.760593371741606</v>
      </c>
      <c r="BP71" s="934">
        <f ca="1">INDIRECT("'IEO generation, capacity'!"&amp;ADDRESS($BV82,COLUMN('IEO generation, capacity'!BO$4)))</f>
        <v>92.812986321524704</v>
      </c>
      <c r="BQ71" s="934">
        <f ca="1">INDIRECT("'IEO generation, capacity'!"&amp;ADDRESS($BV82,COLUMN('IEO generation, capacity'!BP$4)))</f>
        <v>91.867336688638716</v>
      </c>
      <c r="BR71" s="934">
        <f ca="1">INDIRECT("'IEO generation, capacity'!"&amp;ADDRESS($BV82,COLUMN('IEO generation, capacity'!BQ$4)))</f>
        <v>90.928616372553506</v>
      </c>
      <c r="BS71" s="934">
        <f ca="1">INDIRECT("'IEO generation, capacity'!"&amp;ADDRESS($BV82,COLUMN('IEO generation, capacity'!BR$4)))</f>
        <v>89.98993373268695</v>
      </c>
      <c r="BT71" s="934">
        <f ca="1">INDIRECT("'IEO generation, capacity'!"&amp;ADDRESS($BV82,COLUMN('IEO generation, capacity'!BS$4)))</f>
        <v>89.049621029972513</v>
      </c>
      <c r="BU71" s="934">
        <f ca="1">INDIRECT("'IEO generation, capacity'!"&amp;ADDRESS($BV82,COLUMN('IEO generation, capacity'!BT$4)))</f>
        <v>88.107228153954111</v>
      </c>
      <c r="BV71" s="517"/>
      <c r="BW71" s="517"/>
    </row>
    <row r="72" spans="1:75" ht="16" customHeight="1">
      <c r="A72" s="1672" t="str">
        <f>'IEO_0 World'!A72</f>
        <v xml:space="preserve">  Generating capacity -- hydro (GW)</v>
      </c>
      <c r="B72" s="1672" t="str">
        <f>'IEO_0 World'!$B$72</f>
        <v>GC-H</v>
      </c>
      <c r="C72" s="934">
        <f ca="1">INDIRECT("'IEO generation, capacity'!"&amp;ADDRESS($BV83,COLUMN('IEO generation, capacity'!B$4)))</f>
        <v>143.44200000000001</v>
      </c>
      <c r="D72" s="934">
        <f ca="1">INDIRECT("'IEO generation, capacity'!"&amp;ADDRESS($BV83,COLUMN('IEO generation, capacity'!C$4)))</f>
        <v>144.10900000000001</v>
      </c>
      <c r="E72" s="934">
        <f ca="1">INDIRECT("'IEO generation, capacity'!"&amp;ADDRESS($BV83,COLUMN('IEO generation, capacity'!D$4)))</f>
        <v>145.50800000000001</v>
      </c>
      <c r="F72" s="934">
        <f ca="1">INDIRECT("'IEO generation, capacity'!"&amp;ADDRESS($BV83,COLUMN('IEO generation, capacity'!E$4)))</f>
        <v>147.108</v>
      </c>
      <c r="G72" s="934">
        <f ca="1">INDIRECT("'IEO generation, capacity'!"&amp;ADDRESS($BV83,COLUMN('IEO generation, capacity'!F$4)))</f>
        <v>149.041</v>
      </c>
      <c r="H72" s="1021">
        <f ca="1">INDIRECT("'IEO generation, capacity'!"&amp;ADDRESS($BV83,COLUMN('IEO generation, capacity'!G$4)))</f>
        <v>149.88300000000001</v>
      </c>
      <c r="I72" s="934">
        <f ca="1">INDIRECT("'IEO generation, capacity'!"&amp;ADDRESS($BV83,COLUMN('IEO generation, capacity'!H$4)))</f>
        <v>152.78100000000001</v>
      </c>
      <c r="J72" s="934">
        <f ca="1">INDIRECT("'IEO generation, capacity'!"&amp;ADDRESS($BV83,COLUMN('IEO generation, capacity'!I$4)))</f>
        <v>155.22499999999999</v>
      </c>
      <c r="K72" s="934">
        <f ca="1">INDIRECT("'IEO generation, capacity'!"&amp;ADDRESS($BV83,COLUMN('IEO generation, capacity'!J$4)))</f>
        <v>158.14500000000001</v>
      </c>
      <c r="L72" s="934">
        <f ca="1">INDIRECT("'IEO generation, capacity'!"&amp;ADDRESS($BV83,COLUMN('IEO generation, capacity'!K$4)))</f>
        <v>160.92699999999999</v>
      </c>
      <c r="M72" s="934">
        <f ca="1">INDIRECT("'IEO generation, capacity'!"&amp;ADDRESS($BV83,COLUMN('IEO generation, capacity'!L$4)))</f>
        <v>163.749</v>
      </c>
      <c r="N72" s="934">
        <f ca="1">INDIRECT("'IEO generation, capacity'!"&amp;ADDRESS($BV83,COLUMN('IEO generation, capacity'!M$4)))</f>
        <v>165.48400000000001</v>
      </c>
      <c r="O72" s="934">
        <f ca="1">INDIRECT("'IEO generation, capacity'!"&amp;ADDRESS($BV83,COLUMN('IEO generation, capacity'!N$4)))</f>
        <v>166.83799999999999</v>
      </c>
      <c r="P72" s="934">
        <f ca="1">INDIRECT("'IEO generation, capacity'!"&amp;ADDRESS($BV83,COLUMN('IEO generation, capacity'!O$4)))</f>
        <v>168.03</v>
      </c>
      <c r="Q72" s="934">
        <f ca="1">INDIRECT("'IEO generation, capacity'!"&amp;ADDRESS($BV83,COLUMN('IEO generation, capacity'!P$4)))</f>
        <v>168.28700000000001</v>
      </c>
      <c r="R72" s="934">
        <f ca="1">INDIRECT("'IEO generation, capacity'!"&amp;ADDRESS($BV83,COLUMN('IEO generation, capacity'!Q$4)))</f>
        <v>168.36199999999999</v>
      </c>
      <c r="S72" s="934">
        <f ca="1">INDIRECT("'IEO generation, capacity'!"&amp;ADDRESS($BV83,COLUMN('IEO generation, capacity'!R$4)))</f>
        <v>171.11600000000001</v>
      </c>
      <c r="T72" s="934">
        <f ca="1">INDIRECT("'IEO generation, capacity'!"&amp;ADDRESS($BV83,COLUMN('IEO generation, capacity'!S$4)))</f>
        <v>173.87100000000001</v>
      </c>
      <c r="U72" s="934">
        <f ca="1">INDIRECT("'IEO generation, capacity'!"&amp;ADDRESS($BV83,COLUMN('IEO generation, capacity'!T$4)))</f>
        <v>173.87100000000001</v>
      </c>
      <c r="V72" s="934">
        <f ca="1">INDIRECT("'IEO generation, capacity'!"&amp;ADDRESS($BV83,COLUMN('IEO generation, capacity'!U$4)))</f>
        <v>173.87100000000001</v>
      </c>
      <c r="W72" s="934">
        <f ca="1">INDIRECT("'IEO generation, capacity'!"&amp;ADDRESS($BV83,COLUMN('IEO generation, capacity'!V$4)))</f>
        <v>173.87100000000001</v>
      </c>
      <c r="X72" s="934">
        <f ca="1">INDIRECT("'IEO generation, capacity'!"&amp;ADDRESS($BV83,COLUMN('IEO generation, capacity'!W$4)))</f>
        <v>173.87100000000001</v>
      </c>
      <c r="Y72" s="934">
        <f ca="1">INDIRECT("'IEO generation, capacity'!"&amp;ADDRESS($BV83,COLUMN('IEO generation, capacity'!X$4)))</f>
        <v>173.87100000000001</v>
      </c>
      <c r="Z72" s="934">
        <f ca="1">INDIRECT("'IEO generation, capacity'!"&amp;ADDRESS($BV83,COLUMN('IEO generation, capacity'!Y$4)))</f>
        <v>173.87100000000001</v>
      </c>
      <c r="AA72" s="934">
        <f ca="1">INDIRECT("'IEO generation, capacity'!"&amp;ADDRESS($BV83,COLUMN('IEO generation, capacity'!Z$4)))</f>
        <v>173.87100000000001</v>
      </c>
      <c r="AB72" s="934">
        <f ca="1">INDIRECT("'IEO generation, capacity'!"&amp;ADDRESS($BV83,COLUMN('IEO generation, capacity'!AA$4)))</f>
        <v>173.87100000000001</v>
      </c>
      <c r="AC72" s="934">
        <f ca="1">INDIRECT("'IEO generation, capacity'!"&amp;ADDRESS($BV83,COLUMN('IEO generation, capacity'!AB$4)))</f>
        <v>173.87100000000001</v>
      </c>
      <c r="AD72" s="934">
        <f ca="1">INDIRECT("'IEO generation, capacity'!"&amp;ADDRESS($BV83,COLUMN('IEO generation, capacity'!AC$4)))</f>
        <v>173.87100000000001</v>
      </c>
      <c r="AE72" s="934">
        <f ca="1">INDIRECT("'IEO generation, capacity'!"&amp;ADDRESS($BV83,COLUMN('IEO generation, capacity'!AD$4)))</f>
        <v>173.87100000000001</v>
      </c>
      <c r="AF72" s="934">
        <f ca="1">INDIRECT("'IEO generation, capacity'!"&amp;ADDRESS($BV83,COLUMN('IEO generation, capacity'!AE$4)))</f>
        <v>173.87100000000001</v>
      </c>
      <c r="AG72" s="934">
        <f ca="1">INDIRECT("'IEO generation, capacity'!"&amp;ADDRESS($BV83,COLUMN('IEO generation, capacity'!AF$4)))</f>
        <v>173.87100000000001</v>
      </c>
      <c r="AH72" s="934">
        <f ca="1">INDIRECT("'IEO generation, capacity'!"&amp;ADDRESS($BV83,COLUMN('IEO generation, capacity'!AG$4)))</f>
        <v>175.52699999999999</v>
      </c>
      <c r="AI72" s="934">
        <f ca="1">INDIRECT("'IEO generation, capacity'!"&amp;ADDRESS($BV83,COLUMN('IEO generation, capacity'!AH$4)))</f>
        <v>177.21899999999999</v>
      </c>
      <c r="AJ72" s="934">
        <f ca="1">INDIRECT("'IEO generation, capacity'!"&amp;ADDRESS($BV83,COLUMN('IEO generation, capacity'!AI$4)))</f>
        <v>179.02600000000001</v>
      </c>
      <c r="AK72" s="934">
        <f ca="1">INDIRECT("'IEO generation, capacity'!"&amp;ADDRESS($BV83,COLUMN('IEO generation, capacity'!AJ$4)))</f>
        <v>180.84100000000001</v>
      </c>
      <c r="AL72" s="934">
        <f ca="1">INDIRECT("'IEO generation, capacity'!"&amp;ADDRESS($BV83,COLUMN('IEO generation, capacity'!AK$4)))</f>
        <v>182.773</v>
      </c>
      <c r="AM72" s="934">
        <f ca="1">INDIRECT("'IEO generation, capacity'!"&amp;ADDRESS($BV83,COLUMN('IEO generation, capacity'!AL$4)))</f>
        <v>182.02019999999993</v>
      </c>
      <c r="AN72" s="934">
        <f ca="1">INDIRECT("'IEO generation, capacity'!"&amp;ADDRESS($BV83,COLUMN('IEO generation, capacity'!AM$4)))</f>
        <v>183.54448000000048</v>
      </c>
      <c r="AO72" s="934">
        <f ca="1">INDIRECT("'IEO generation, capacity'!"&amp;ADDRESS($BV83,COLUMN('IEO generation, capacity'!AN$4)))</f>
        <v>185.13519200000019</v>
      </c>
      <c r="AP72" s="934">
        <f ca="1">INDIRECT("'IEO generation, capacity'!"&amp;ADDRESS($BV83,COLUMN('IEO generation, capacity'!AO$4)))</f>
        <v>186.71729013333379</v>
      </c>
      <c r="AQ72" s="934">
        <f ca="1">INDIRECT("'IEO generation, capacity'!"&amp;ADDRESS($BV83,COLUMN('IEO generation, capacity'!AP$4)))</f>
        <v>188.18128138666725</v>
      </c>
      <c r="AR72" s="934">
        <f ca="1">INDIRECT("'IEO generation, capacity'!"&amp;ADDRESS($BV83,COLUMN('IEO generation, capacity'!AQ$4)))</f>
        <v>189.37444979911152</v>
      </c>
      <c r="AS72" s="934">
        <f ca="1">INDIRECT("'IEO generation, capacity'!"&amp;ADDRESS($BV83,COLUMN('IEO generation, capacity'!AR$4)))</f>
        <v>190.53246681742303</v>
      </c>
      <c r="AT72" s="934">
        <f ca="1">INDIRECT("'IEO generation, capacity'!"&amp;ADDRESS($BV83,COLUMN('IEO generation, capacity'!AS$4)))</f>
        <v>191.68172732311768</v>
      </c>
      <c r="AU72" s="934">
        <f ca="1">INDIRECT("'IEO generation, capacity'!"&amp;ADDRESS($BV83,COLUMN('IEO generation, capacity'!AT$4)))</f>
        <v>192.8849942432621</v>
      </c>
      <c r="AV72" s="934">
        <f ca="1">INDIRECT("'IEO generation, capacity'!"&amp;ADDRESS($BV83,COLUMN('IEO generation, capacity'!AU$4)))</f>
        <v>194.20985277659065</v>
      </c>
      <c r="AW72" s="934">
        <f ca="1">INDIRECT("'IEO generation, capacity'!"&amp;ADDRESS($BV83,COLUMN('IEO generation, capacity'!AV$4)))</f>
        <v>195.77692177369863</v>
      </c>
      <c r="AX72" s="934">
        <f ca="1">INDIRECT("'IEO generation, capacity'!"&amp;ADDRESS($BV83,COLUMN('IEO generation, capacity'!AW$4)))</f>
        <v>197.0076148512112</v>
      </c>
      <c r="AY72" s="934">
        <f ca="1">INDIRECT("'IEO generation, capacity'!"&amp;ADDRESS($BV83,COLUMN('IEO generation, capacity'!AX$4)))</f>
        <v>198.21994504148188</v>
      </c>
      <c r="AZ72" s="934">
        <f ca="1">INDIRECT("'IEO generation, capacity'!"&amp;ADDRESS($BV83,COLUMN('IEO generation, capacity'!AY$4)))</f>
        <v>199.44385485111343</v>
      </c>
      <c r="BA72" s="934">
        <f ca="1">INDIRECT("'IEO generation, capacity'!"&amp;ADDRESS($BV83,COLUMN('IEO generation, capacity'!AZ$4)))</f>
        <v>200.7069045507219</v>
      </c>
      <c r="BB72" s="934">
        <f ca="1">INDIRECT("'IEO generation, capacity'!"&amp;ADDRESS($BV83,COLUMN('IEO generation, capacity'!BA$4)))</f>
        <v>202.01713414987671</v>
      </c>
      <c r="BC72" s="934">
        <f ca="1">INDIRECT("'IEO generation, capacity'!"&amp;ADDRESS($BV83,COLUMN('IEO generation, capacity'!BB$4)))</f>
        <v>203.33459228774109</v>
      </c>
      <c r="BD72" s="934">
        <f ca="1">INDIRECT("'IEO generation, capacity'!"&amp;ADDRESS($BV83,COLUMN('IEO generation, capacity'!BC$4)))</f>
        <v>204.64499259558443</v>
      </c>
      <c r="BE72" s="934">
        <f ca="1">INDIRECT("'IEO generation, capacity'!"&amp;ADDRESS($BV83,COLUMN('IEO generation, capacity'!BD$4)))</f>
        <v>205.93254746339517</v>
      </c>
      <c r="BF72" s="934">
        <f ca="1">INDIRECT("'IEO generation, capacity'!"&amp;ADDRESS($BV83,COLUMN('IEO generation, capacity'!BE$4)))</f>
        <v>207.19177777220466</v>
      </c>
      <c r="BG72" s="934">
        <f ca="1">INDIRECT("'IEO generation, capacity'!"&amp;ADDRESS($BV83,COLUMN('IEO generation, capacity'!BF$4)))</f>
        <v>208.43815893208284</v>
      </c>
      <c r="BH72" s="934">
        <f ca="1">INDIRECT("'IEO generation, capacity'!"&amp;ADDRESS($BV83,COLUMN('IEO generation, capacity'!BG$4)))</f>
        <v>209.73551595543358</v>
      </c>
      <c r="BI72" s="934">
        <f ca="1">INDIRECT("'IEO generation, capacity'!"&amp;ADDRESS($BV83,COLUMN('IEO generation, capacity'!BH$4)))</f>
        <v>211.03591813156891</v>
      </c>
      <c r="BJ72" s="934">
        <f ca="1">INDIRECT("'IEO generation, capacity'!"&amp;ADDRESS($BV83,COLUMN('IEO generation, capacity'!BI$4)))</f>
        <v>212.33124248861577</v>
      </c>
      <c r="BK72" s="934">
        <f ca="1">INDIRECT("'IEO generation, capacity'!"&amp;ADDRESS($BV83,COLUMN('IEO generation, capacity'!BJ$4)))</f>
        <v>213.61667433171124</v>
      </c>
      <c r="BL72" s="934">
        <f ca="1">INDIRECT("'IEO generation, capacity'!"&amp;ADDRESS($BV83,COLUMN('IEO generation, capacity'!BK$4)))</f>
        <v>214.89393298944015</v>
      </c>
      <c r="BM72" s="934">
        <f ca="1">INDIRECT("'IEO generation, capacity'!"&amp;ADDRESS($BV83,COLUMN('IEO generation, capacity'!BL$4)))</f>
        <v>216.17083835130143</v>
      </c>
      <c r="BN72" s="934">
        <f ca="1">INDIRECT("'IEO generation, capacity'!"&amp;ADDRESS($BV83,COLUMN('IEO generation, capacity'!BM$4)))</f>
        <v>217.45137477203525</v>
      </c>
      <c r="BO72" s="934">
        <f ca="1">INDIRECT("'IEO generation, capacity'!"&amp;ADDRESS($BV83,COLUMN('IEO generation, capacity'!BN$4)))</f>
        <v>218.73781610558217</v>
      </c>
      <c r="BP72" s="934">
        <f ca="1">INDIRECT("'IEO generation, capacity'!"&amp;ADDRESS($BV83,COLUMN('IEO generation, capacity'!BO$4)))</f>
        <v>220.02842312553457</v>
      </c>
      <c r="BQ72" s="934">
        <f ca="1">INDIRECT("'IEO generation, capacity'!"&amp;ADDRESS($BV83,COLUMN('IEO generation, capacity'!BP$4)))</f>
        <v>221.31738312633797</v>
      </c>
      <c r="BR72" s="934">
        <f ca="1">INDIRECT("'IEO generation, capacity'!"&amp;ADDRESS($BV83,COLUMN('IEO generation, capacity'!BQ$4)))</f>
        <v>222.59851907987468</v>
      </c>
      <c r="BS72" s="934">
        <f ca="1">INDIRECT("'IEO generation, capacity'!"&amp;ADDRESS($BV83,COLUMN('IEO generation, capacity'!BR$4)))</f>
        <v>223.87945634143671</v>
      </c>
      <c r="BT72" s="934">
        <f ca="1">INDIRECT("'IEO generation, capacity'!"&amp;ADDRESS($BV83,COLUMN('IEO generation, capacity'!BS$4)))</f>
        <v>225.16200887962941</v>
      </c>
      <c r="BU72" s="934">
        <f ca="1">INDIRECT("'IEO generation, capacity'!"&amp;ADDRESS($BV83,COLUMN('IEO generation, capacity'!BT$4)))</f>
        <v>226.44676638098736</v>
      </c>
      <c r="BV72" s="517"/>
      <c r="BW72" s="517"/>
    </row>
    <row r="73" spans="1:75" ht="16" customHeight="1">
      <c r="A73" s="1672" t="str">
        <f>'IEO_0 World'!A73</f>
        <v xml:space="preserve">  Generating capacity -- geothermal (GW)</v>
      </c>
      <c r="B73" s="1672" t="str">
        <f>'IEO_0 World'!$B$73</f>
        <v>GC-G</v>
      </c>
      <c r="C73" s="934">
        <f ca="1">INDIRECT("'IEO generation, capacity'!"&amp;ADDRESS($BV84,COLUMN('IEO generation, capacity'!B$4)))</f>
        <v>0.93500000000000005</v>
      </c>
      <c r="D73" s="934">
        <f ca="1">INDIRECT("'IEO generation, capacity'!"&amp;ADDRESS($BV84,COLUMN('IEO generation, capacity'!C$4)))</f>
        <v>1.1439999999999999</v>
      </c>
      <c r="E73" s="934">
        <f ca="1">INDIRECT("'IEO generation, capacity'!"&amp;ADDRESS($BV84,COLUMN('IEO generation, capacity'!D$4)))</f>
        <v>1.2090000000000001</v>
      </c>
      <c r="F73" s="934">
        <f ca="1">INDIRECT("'IEO generation, capacity'!"&amp;ADDRESS($BV84,COLUMN('IEO generation, capacity'!E$4)))</f>
        <v>1.3109999999999999</v>
      </c>
      <c r="G73" s="934">
        <f ca="1">INDIRECT("'IEO generation, capacity'!"&amp;ADDRESS($BV84,COLUMN('IEO generation, capacity'!F$4)))</f>
        <v>1.387</v>
      </c>
      <c r="H73" s="1021">
        <f ca="1">INDIRECT("'IEO generation, capacity'!"&amp;ADDRESS($BV84,COLUMN('IEO generation, capacity'!G$4)))</f>
        <v>1.4330000000000001</v>
      </c>
      <c r="I73" s="934">
        <f ca="1">INDIRECT("'IEO generation, capacity'!"&amp;ADDRESS($BV84,COLUMN('IEO generation, capacity'!H$4)))</f>
        <v>1.5429999999999999</v>
      </c>
      <c r="J73" s="934">
        <f ca="1">INDIRECT("'IEO generation, capacity'!"&amp;ADDRESS($BV84,COLUMN('IEO generation, capacity'!I$4)))</f>
        <v>1.595</v>
      </c>
      <c r="K73" s="934">
        <f ca="1">INDIRECT("'IEO generation, capacity'!"&amp;ADDRESS($BV84,COLUMN('IEO generation, capacity'!J$4)))</f>
        <v>1.6870000000000001</v>
      </c>
      <c r="L73" s="934">
        <f ca="1">INDIRECT("'IEO generation, capacity'!"&amp;ADDRESS($BV84,COLUMN('IEO generation, capacity'!K$4)))</f>
        <v>1.7190000000000001</v>
      </c>
      <c r="M73" s="934">
        <f ca="1">INDIRECT("'IEO generation, capacity'!"&amp;ADDRESS($BV84,COLUMN('IEO generation, capacity'!L$4)))</f>
        <v>1.849</v>
      </c>
      <c r="N73" s="934">
        <f ca="1">INDIRECT("'IEO generation, capacity'!"&amp;ADDRESS($BV84,COLUMN('IEO generation, capacity'!M$4)))</f>
        <v>1.89</v>
      </c>
      <c r="O73" s="934">
        <f ca="1">INDIRECT("'IEO generation, capacity'!"&amp;ADDRESS($BV84,COLUMN('IEO generation, capacity'!N$4)))</f>
        <v>1.9279999999999999</v>
      </c>
      <c r="P73" s="934">
        <f ca="1">INDIRECT("'IEO generation, capacity'!"&amp;ADDRESS($BV84,COLUMN('IEO generation, capacity'!O$4)))</f>
        <v>1.982</v>
      </c>
      <c r="Q73" s="934">
        <f ca="1">INDIRECT("'IEO generation, capacity'!"&amp;ADDRESS($BV84,COLUMN('IEO generation, capacity'!P$4)))</f>
        <v>2.4020000000000001</v>
      </c>
      <c r="R73" s="934">
        <f ca="1">INDIRECT("'IEO generation, capacity'!"&amp;ADDRESS($BV84,COLUMN('IEO generation, capacity'!Q$4)))</f>
        <v>2.8220000000000001</v>
      </c>
      <c r="S73" s="934">
        <f ca="1">INDIRECT("'IEO generation, capacity'!"&amp;ADDRESS($BV84,COLUMN('IEO generation, capacity'!R$4)))</f>
        <v>2.8959999999999999</v>
      </c>
      <c r="T73" s="934">
        <f ca="1">INDIRECT("'IEO generation, capacity'!"&amp;ADDRESS($BV84,COLUMN('IEO generation, capacity'!S$4)))</f>
        <v>2.9689999999999999</v>
      </c>
      <c r="U73" s="934">
        <f ca="1">INDIRECT("'IEO generation, capacity'!"&amp;ADDRESS($BV84,COLUMN('IEO generation, capacity'!T$4)))</f>
        <v>3.0419999999999998</v>
      </c>
      <c r="V73" s="934">
        <f ca="1">INDIRECT("'IEO generation, capacity'!"&amp;ADDRESS($BV84,COLUMN('IEO generation, capacity'!U$4)))</f>
        <v>3.0419999999999998</v>
      </c>
      <c r="W73" s="934">
        <f ca="1">INDIRECT("'IEO generation, capacity'!"&amp;ADDRESS($BV84,COLUMN('IEO generation, capacity'!V$4)))</f>
        <v>3.0419999999999998</v>
      </c>
      <c r="X73" s="934">
        <f ca="1">INDIRECT("'IEO generation, capacity'!"&amp;ADDRESS($BV84,COLUMN('IEO generation, capacity'!W$4)))</f>
        <v>3.0419999999999998</v>
      </c>
      <c r="Y73" s="934">
        <f ca="1">INDIRECT("'IEO generation, capacity'!"&amp;ADDRESS($BV84,COLUMN('IEO generation, capacity'!X$4)))</f>
        <v>3.0419999999999998</v>
      </c>
      <c r="Z73" s="934">
        <f ca="1">INDIRECT("'IEO generation, capacity'!"&amp;ADDRESS($BV84,COLUMN('IEO generation, capacity'!Y$4)))</f>
        <v>3.0419999999999998</v>
      </c>
      <c r="AA73" s="934">
        <f ca="1">INDIRECT("'IEO generation, capacity'!"&amp;ADDRESS($BV84,COLUMN('IEO generation, capacity'!Z$4)))</f>
        <v>3.0419999999999998</v>
      </c>
      <c r="AB73" s="934">
        <f ca="1">INDIRECT("'IEO generation, capacity'!"&amp;ADDRESS($BV84,COLUMN('IEO generation, capacity'!AA$4)))</f>
        <v>3.0419999999999998</v>
      </c>
      <c r="AC73" s="934">
        <f ca="1">INDIRECT("'IEO generation, capacity'!"&amp;ADDRESS($BV84,COLUMN('IEO generation, capacity'!AB$4)))</f>
        <v>3.0419999999999998</v>
      </c>
      <c r="AD73" s="934">
        <f ca="1">INDIRECT("'IEO generation, capacity'!"&amp;ADDRESS($BV84,COLUMN('IEO generation, capacity'!AC$4)))</f>
        <v>3.0419999999999998</v>
      </c>
      <c r="AE73" s="934">
        <f ca="1">INDIRECT("'IEO generation, capacity'!"&amp;ADDRESS($BV84,COLUMN('IEO generation, capacity'!AD$4)))</f>
        <v>3.0419999999999998</v>
      </c>
      <c r="AF73" s="934">
        <f ca="1">INDIRECT("'IEO generation, capacity'!"&amp;ADDRESS($BV84,COLUMN('IEO generation, capacity'!AE$4)))</f>
        <v>3.0419999999999998</v>
      </c>
      <c r="AG73" s="934">
        <f ca="1">INDIRECT("'IEO generation, capacity'!"&amp;ADDRESS($BV84,COLUMN('IEO generation, capacity'!AF$4)))</f>
        <v>3.0419999999999998</v>
      </c>
      <c r="AH73" s="934">
        <f ca="1">INDIRECT("'IEO generation, capacity'!"&amp;ADDRESS($BV84,COLUMN('IEO generation, capacity'!AG$4)))</f>
        <v>3.0779999999999998</v>
      </c>
      <c r="AI73" s="934">
        <f ca="1">INDIRECT("'IEO generation, capacity'!"&amp;ADDRESS($BV84,COLUMN('IEO generation, capacity'!AH$4)))</f>
        <v>3.1139999999999999</v>
      </c>
      <c r="AJ73" s="934">
        <f ca="1">INDIRECT("'IEO generation, capacity'!"&amp;ADDRESS($BV84,COLUMN('IEO generation, capacity'!AI$4)))</f>
        <v>3.153</v>
      </c>
      <c r="AK73" s="934">
        <f ca="1">INDIRECT("'IEO generation, capacity'!"&amp;ADDRESS($BV84,COLUMN('IEO generation, capacity'!AJ$4)))</f>
        <v>3.1930000000000001</v>
      </c>
      <c r="AL73" s="934">
        <f ca="1">INDIRECT("'IEO generation, capacity'!"&amp;ADDRESS($BV84,COLUMN('IEO generation, capacity'!AK$4)))</f>
        <v>3.234</v>
      </c>
      <c r="AM73" s="934">
        <f ca="1">INDIRECT("'IEO generation, capacity'!"&amp;ADDRESS($BV84,COLUMN('IEO generation, capacity'!AL$4)))</f>
        <v>3.2179333333333346</v>
      </c>
      <c r="AN73" s="934">
        <f ca="1">INDIRECT("'IEO generation, capacity'!"&amp;ADDRESS($BV84,COLUMN('IEO generation, capacity'!AM$4)))</f>
        <v>3.2508400000000037</v>
      </c>
      <c r="AO73" s="934">
        <f ca="1">INDIRECT("'IEO generation, capacity'!"&amp;ADDRESS($BV84,COLUMN('IEO generation, capacity'!AN$4)))</f>
        <v>3.2851804444444426</v>
      </c>
      <c r="AP73" s="934">
        <f ca="1">INDIRECT("'IEO generation, capacity'!"&amp;ADDRESS($BV84,COLUMN('IEO generation, capacity'!AO$4)))</f>
        <v>3.3193344000000025</v>
      </c>
      <c r="AQ73" s="934">
        <f ca="1">INDIRECT("'IEO generation, capacity'!"&amp;ADDRESS($BV84,COLUMN('IEO generation, capacity'!AP$4)))</f>
        <v>3.3509379081481541</v>
      </c>
      <c r="AR73" s="934">
        <f ca="1">INDIRECT("'IEO generation, capacity'!"&amp;ADDRESS($BV84,COLUMN('IEO generation, capacity'!AQ$4)))</f>
        <v>3.3766938595555587</v>
      </c>
      <c r="AS73" s="934">
        <f ca="1">INDIRECT("'IEO generation, capacity'!"&amp;ADDRESS($BV84,COLUMN('IEO generation, capacity'!AR$4)))</f>
        <v>3.401756330982721</v>
      </c>
      <c r="AT73" s="934">
        <f ca="1">INDIRECT("'IEO generation, capacity'!"&amp;ADDRESS($BV84,COLUMN('IEO generation, capacity'!AS$4)))</f>
        <v>3.4265308670103778</v>
      </c>
      <c r="AU73" s="934">
        <f ca="1">INDIRECT("'IEO generation, capacity'!"&amp;ADDRESS($BV84,COLUMN('IEO generation, capacity'!AT$4)))</f>
        <v>3.4524314620502494</v>
      </c>
      <c r="AV73" s="934">
        <f ca="1">INDIRECT("'IEO generation, capacity'!"&amp;ADDRESS($BV84,COLUMN('IEO generation, capacity'!AU$4)))</f>
        <v>3.481123570638708</v>
      </c>
      <c r="AW73" s="934">
        <f ca="1">INDIRECT("'IEO generation, capacity'!"&amp;ADDRESS($BV84,COLUMN('IEO generation, capacity'!AV$4)))</f>
        <v>3.5149304251925315</v>
      </c>
      <c r="AX73" s="934">
        <f ca="1">INDIRECT("'IEO generation, capacity'!"&amp;ADDRESS($BV84,COLUMN('IEO generation, capacity'!AW$4)))</f>
        <v>3.5415006724141946</v>
      </c>
      <c r="AY73" s="934">
        <f ca="1">INDIRECT("'IEO generation, capacity'!"&amp;ADDRESS($BV84,COLUMN('IEO generation, capacity'!AX$4)))</f>
        <v>3.5676743235116959</v>
      </c>
      <c r="AZ73" s="934">
        <f ca="1">INDIRECT("'IEO generation, capacity'!"&amp;ADDRESS($BV84,COLUMN('IEO generation, capacity'!AY$4)))</f>
        <v>3.5940975087390896</v>
      </c>
      <c r="BA73" s="934">
        <f ca="1">INDIRECT("'IEO generation, capacity'!"&amp;ADDRESS($BV84,COLUMN('IEO generation, capacity'!AZ$4)))</f>
        <v>3.6213647642677813</v>
      </c>
      <c r="BB73" s="934">
        <f ca="1">INDIRECT("'IEO generation, capacity'!"&amp;ADDRESS($BV84,COLUMN('IEO generation, capacity'!BA$4)))</f>
        <v>3.6496489835981833</v>
      </c>
      <c r="BC73" s="934">
        <f ca="1">INDIRECT("'IEO generation, capacity'!"&amp;ADDRESS($BV84,COLUMN('IEO generation, capacity'!BB$4)))</f>
        <v>3.6780866872947513</v>
      </c>
      <c r="BD73" s="934">
        <f ca="1">INDIRECT("'IEO generation, capacity'!"&amp;ADDRESS($BV84,COLUMN('IEO generation, capacity'!BC$4)))</f>
        <v>3.7063857899143358</v>
      </c>
      <c r="BE73" s="934">
        <f ca="1">INDIRECT("'IEO generation, capacity'!"&amp;ADDRESS($BV84,COLUMN('IEO generation, capacity'!BD$4)))</f>
        <v>3.7341890527683361</v>
      </c>
      <c r="BF73" s="934">
        <f ca="1">INDIRECT("'IEO generation, capacity'!"&amp;ADDRESS($BV84,COLUMN('IEO generation, capacity'!BE$4)))</f>
        <v>3.7613634512476324</v>
      </c>
      <c r="BG73" s="934">
        <f ca="1">INDIRECT("'IEO generation, capacity'!"&amp;ADDRESS($BV84,COLUMN('IEO generation, capacity'!BF$4)))</f>
        <v>3.7882749986943693</v>
      </c>
      <c r="BH73" s="934">
        <f ca="1">INDIRECT("'IEO generation, capacity'!"&amp;ADDRESS($BV84,COLUMN('IEO generation, capacity'!BG$4)))</f>
        <v>3.816283667626891</v>
      </c>
      <c r="BI73" s="934">
        <f ca="1">INDIRECT("'IEO generation, capacity'!"&amp;ADDRESS($BV84,COLUMN('IEO generation, capacity'!BH$4)))</f>
        <v>3.8443582318247422</v>
      </c>
      <c r="BJ73" s="934">
        <f ca="1">INDIRECT("'IEO generation, capacity'!"&amp;ADDRESS($BV84,COLUMN('IEO generation, capacity'!BI$4)))</f>
        <v>3.8723233956468874</v>
      </c>
      <c r="BK73" s="934">
        <f ca="1">INDIRECT("'IEO generation, capacity'!"&amp;ADDRESS($BV84,COLUMN('IEO generation, capacity'!BJ$4)))</f>
        <v>3.9000752138376527</v>
      </c>
      <c r="BL73" s="934">
        <f ca="1">INDIRECT("'IEO generation, capacity'!"&amp;ADDRESS($BV84,COLUMN('IEO generation, capacity'!BK$4)))</f>
        <v>3.9276506349851985</v>
      </c>
      <c r="BM73" s="934">
        <f ca="1">INDIRECT("'IEO generation, capacity'!"&amp;ADDRESS($BV84,COLUMN('IEO generation, capacity'!BL$4)))</f>
        <v>3.9552179864418804</v>
      </c>
      <c r="BN73" s="934">
        <f ca="1">INDIRECT("'IEO generation, capacity'!"&amp;ADDRESS($BV84,COLUMN('IEO generation, capacity'!BM$4)))</f>
        <v>3.982862222707837</v>
      </c>
      <c r="BO73" s="934">
        <f ca="1">INDIRECT("'IEO generation, capacity'!"&amp;ADDRESS($BV84,COLUMN('IEO generation, capacity'!BN$4)))</f>
        <v>4.0106351609022681</v>
      </c>
      <c r="BP73" s="934">
        <f ca="1">INDIRECT("'IEO generation, capacity'!"&amp;ADDRESS($BV84,COLUMN('IEO generation, capacity'!BO$4)))</f>
        <v>4.0384997156159699</v>
      </c>
      <c r="BQ73" s="934">
        <f ca="1">INDIRECT("'IEO generation, capacity'!"&amp;ADDRESS($BV84,COLUMN('IEO generation, capacity'!BP$4)))</f>
        <v>4.0663268579340368</v>
      </c>
      <c r="BR73" s="934">
        <f ca="1">INDIRECT("'IEO generation, capacity'!"&amp;ADDRESS($BV84,COLUMN('IEO generation, capacity'!BQ$4)))</f>
        <v>4.0939855188739074</v>
      </c>
      <c r="BS73" s="934">
        <f ca="1">INDIRECT("'IEO generation, capacity'!"&amp;ADDRESS($BV84,COLUMN('IEO generation, capacity'!BR$4)))</f>
        <v>4.121639831955747</v>
      </c>
      <c r="BT73" s="934">
        <f ca="1">INDIRECT("'IEO generation, capacity'!"&amp;ADDRESS($BV84,COLUMN('IEO generation, capacity'!BS$4)))</f>
        <v>4.1493289639732893</v>
      </c>
      <c r="BU73" s="934">
        <f ca="1">INDIRECT("'IEO generation, capacity'!"&amp;ADDRESS($BV84,COLUMN('IEO generation, capacity'!BT$4)))</f>
        <v>4.1770656858083441</v>
      </c>
      <c r="BV73" s="517"/>
      <c r="BW73" s="517"/>
    </row>
    <row r="74" spans="1:75" ht="16" customHeight="1">
      <c r="A74" s="1672" t="str">
        <f>'IEO_0 World'!A74</f>
        <v xml:space="preserve">  Generating capacity -- wind (GW)</v>
      </c>
      <c r="B74" s="1672" t="str">
        <f>'IEO_0 World'!$B$74</f>
        <v>GC-W</v>
      </c>
      <c r="C74" s="934">
        <f ca="1">INDIRECT("'IEO generation, capacity'!"&amp;ADDRESS($BV85,COLUMN('IEO generation, capacity'!B$4)))</f>
        <v>40.787999999999997</v>
      </c>
      <c r="D74" s="934">
        <f ca="1">INDIRECT("'IEO generation, capacity'!"&amp;ADDRESS($BV85,COLUMN('IEO generation, capacity'!C$4)))</f>
        <v>47.945999999999998</v>
      </c>
      <c r="E74" s="934">
        <f ca="1">INDIRECT("'IEO generation, capacity'!"&amp;ADDRESS($BV85,COLUMN('IEO generation, capacity'!D$4)))</f>
        <v>56.357999999999997</v>
      </c>
      <c r="F74" s="934">
        <f ca="1">INDIRECT("'IEO generation, capacity'!"&amp;ADDRESS($BV85,COLUMN('IEO generation, capacity'!E$4)))</f>
        <v>65.094999999999999</v>
      </c>
      <c r="G74" s="934">
        <f ca="1">INDIRECT("'IEO generation, capacity'!"&amp;ADDRESS($BV85,COLUMN('IEO generation, capacity'!F$4)))</f>
        <v>75.692999999999998</v>
      </c>
      <c r="H74" s="1021">
        <f ca="1">INDIRECT("'IEO generation, capacity'!"&amp;ADDRESS($BV85,COLUMN('IEO generation, capacity'!G$4)))</f>
        <v>75.239999999999995</v>
      </c>
      <c r="I74" s="934">
        <f ca="1">INDIRECT("'IEO generation, capacity'!"&amp;ADDRESS($BV85,COLUMN('IEO generation, capacity'!H$4)))</f>
        <v>94.438999999999993</v>
      </c>
      <c r="J74" s="934">
        <f ca="1">INDIRECT("'IEO generation, capacity'!"&amp;ADDRESS($BV85,COLUMN('IEO generation, capacity'!I$4)))</f>
        <v>106.55</v>
      </c>
      <c r="K74" s="934">
        <f ca="1">INDIRECT("'IEO generation, capacity'!"&amp;ADDRESS($BV85,COLUMN('IEO generation, capacity'!J$4)))</f>
        <v>112.931</v>
      </c>
      <c r="L74" s="934">
        <f ca="1">INDIRECT("'IEO generation, capacity'!"&amp;ADDRESS($BV85,COLUMN('IEO generation, capacity'!K$4)))</f>
        <v>119.761</v>
      </c>
      <c r="M74" s="934">
        <f ca="1">INDIRECT("'IEO generation, capacity'!"&amp;ADDRESS($BV85,COLUMN('IEO generation, capacity'!L$4)))</f>
        <v>137.684</v>
      </c>
      <c r="N74" s="934">
        <f ca="1">INDIRECT("'IEO generation, capacity'!"&amp;ADDRESS($BV85,COLUMN('IEO generation, capacity'!M$4)))</f>
        <v>144.61600000000001</v>
      </c>
      <c r="O74" s="934">
        <f ca="1">INDIRECT("'IEO generation, capacity'!"&amp;ADDRESS($BV85,COLUMN('IEO generation, capacity'!N$4)))</f>
        <v>155.03399999999999</v>
      </c>
      <c r="P74" s="934">
        <f ca="1">INDIRECT("'IEO generation, capacity'!"&amp;ADDRESS($BV85,COLUMN('IEO generation, capacity'!O$4)))</f>
        <v>165.44499999999999</v>
      </c>
      <c r="Q74" s="934">
        <f ca="1">INDIRECT("'IEO generation, capacity'!"&amp;ADDRESS($BV85,COLUMN('IEO generation, capacity'!P$4)))</f>
        <v>174</v>
      </c>
      <c r="R74" s="934">
        <f ca="1">INDIRECT("'IEO generation, capacity'!"&amp;ADDRESS($BV85,COLUMN('IEO generation, capacity'!Q$4)))</f>
        <v>189.41800000000001</v>
      </c>
      <c r="S74" s="934">
        <f ca="1">INDIRECT("'IEO generation, capacity'!"&amp;ADDRESS($BV85,COLUMN('IEO generation, capacity'!R$4)))</f>
        <v>191.45</v>
      </c>
      <c r="T74" s="934">
        <f ca="1">INDIRECT("'IEO generation, capacity'!"&amp;ADDRESS($BV85,COLUMN('IEO generation, capacity'!S$4)))</f>
        <v>193.482</v>
      </c>
      <c r="U74" s="934">
        <f ca="1">INDIRECT("'IEO generation, capacity'!"&amp;ADDRESS($BV85,COLUMN('IEO generation, capacity'!T$4)))</f>
        <v>195.51499999999999</v>
      </c>
      <c r="V74" s="934">
        <f ca="1">INDIRECT("'IEO generation, capacity'!"&amp;ADDRESS($BV85,COLUMN('IEO generation, capacity'!U$4)))</f>
        <v>199.31100000000001</v>
      </c>
      <c r="W74" s="934">
        <f ca="1">INDIRECT("'IEO generation, capacity'!"&amp;ADDRESS($BV85,COLUMN('IEO generation, capacity'!V$4)))</f>
        <v>203.108</v>
      </c>
      <c r="X74" s="934">
        <f ca="1">INDIRECT("'IEO generation, capacity'!"&amp;ADDRESS($BV85,COLUMN('IEO generation, capacity'!W$4)))</f>
        <v>206.905</v>
      </c>
      <c r="Y74" s="934">
        <f ca="1">INDIRECT("'IEO generation, capacity'!"&amp;ADDRESS($BV85,COLUMN('IEO generation, capacity'!X$4)))</f>
        <v>210.70099999999999</v>
      </c>
      <c r="Z74" s="934">
        <f ca="1">INDIRECT("'IEO generation, capacity'!"&amp;ADDRESS($BV85,COLUMN('IEO generation, capacity'!Y$4)))</f>
        <v>214.49799999999999</v>
      </c>
      <c r="AA74" s="934">
        <f ca="1">INDIRECT("'IEO generation, capacity'!"&amp;ADDRESS($BV85,COLUMN('IEO generation, capacity'!Z$4)))</f>
        <v>218.29499999999999</v>
      </c>
      <c r="AB74" s="934">
        <f ca="1">INDIRECT("'IEO generation, capacity'!"&amp;ADDRESS($BV85,COLUMN('IEO generation, capacity'!AA$4)))</f>
        <v>222.09100000000001</v>
      </c>
      <c r="AC74" s="934">
        <f ca="1">INDIRECT("'IEO generation, capacity'!"&amp;ADDRESS($BV85,COLUMN('IEO generation, capacity'!AB$4)))</f>
        <v>230.18700000000001</v>
      </c>
      <c r="AD74" s="934">
        <f ca="1">INDIRECT("'IEO generation, capacity'!"&amp;ADDRESS($BV85,COLUMN('IEO generation, capacity'!AC$4)))</f>
        <v>238.28200000000001</v>
      </c>
      <c r="AE74" s="934">
        <f ca="1">INDIRECT("'IEO generation, capacity'!"&amp;ADDRESS($BV85,COLUMN('IEO generation, capacity'!AD$4)))</f>
        <v>246.37700000000001</v>
      </c>
      <c r="AF74" s="934">
        <f ca="1">INDIRECT("'IEO generation, capacity'!"&amp;ADDRESS($BV85,COLUMN('IEO generation, capacity'!AE$4)))</f>
        <v>254.47300000000001</v>
      </c>
      <c r="AG74" s="934">
        <f ca="1">INDIRECT("'IEO generation, capacity'!"&amp;ADDRESS($BV85,COLUMN('IEO generation, capacity'!AF$4)))</f>
        <v>262.56799999999998</v>
      </c>
      <c r="AH74" s="934">
        <f ca="1">INDIRECT("'IEO generation, capacity'!"&amp;ADDRESS($BV85,COLUMN('IEO generation, capacity'!AG$4)))</f>
        <v>265.28800000000001</v>
      </c>
      <c r="AI74" s="934">
        <f ca="1">INDIRECT("'IEO generation, capacity'!"&amp;ADDRESS($BV85,COLUMN('IEO generation, capacity'!AH$4)))</f>
        <v>268.06900000000002</v>
      </c>
      <c r="AJ74" s="934">
        <f ca="1">INDIRECT("'IEO generation, capacity'!"&amp;ADDRESS($BV85,COLUMN('IEO generation, capacity'!AI$4)))</f>
        <v>271.03699999999998</v>
      </c>
      <c r="AK74" s="934">
        <f ca="1">INDIRECT("'IEO generation, capacity'!"&amp;ADDRESS($BV85,COLUMN('IEO generation, capacity'!AJ$4)))</f>
        <v>274.01900000000001</v>
      </c>
      <c r="AL74" s="934">
        <f ca="1">INDIRECT("'IEO generation, capacity'!"&amp;ADDRESS($BV85,COLUMN('IEO generation, capacity'!AK$4)))</f>
        <v>277.19200000000001</v>
      </c>
      <c r="AM74" s="934">
        <f ca="1">INDIRECT("'IEO generation, capacity'!"&amp;ADDRESS($BV85,COLUMN('IEO generation, capacity'!AL$4)))</f>
        <v>286.74959999999919</v>
      </c>
      <c r="AN74" s="934">
        <f ca="1">INDIRECT("'IEO generation, capacity'!"&amp;ADDRESS($BV85,COLUMN('IEO generation, capacity'!AM$4)))</f>
        <v>290.33317333333252</v>
      </c>
      <c r="AO74" s="934">
        <f ca="1">INDIRECT("'IEO generation, capacity'!"&amp;ADDRESS($BV85,COLUMN('IEO generation, capacity'!AN$4)))</f>
        <v>293.73800266666694</v>
      </c>
      <c r="AP74" s="934">
        <f ca="1">INDIRECT("'IEO generation, capacity'!"&amp;ADDRESS($BV85,COLUMN('IEO generation, capacity'!AO$4)))</f>
        <v>297.19335217777734</v>
      </c>
      <c r="AQ74" s="934">
        <f ca="1">INDIRECT("'IEO generation, capacity'!"&amp;ADDRESS($BV85,COLUMN('IEO generation, capacity'!AP$4)))</f>
        <v>301.03237464888844</v>
      </c>
      <c r="AR74" s="934">
        <f ca="1">INDIRECT("'IEO generation, capacity'!"&amp;ADDRESS($BV85,COLUMN('IEO generation, capacity'!AQ$4)))</f>
        <v>305.71764929659366</v>
      </c>
      <c r="AS74" s="934">
        <f ca="1">INDIRECT("'IEO generation, capacity'!"&amp;ADDRESS($BV85,COLUMN('IEO generation, capacity'!AR$4)))</f>
        <v>310.43807549345183</v>
      </c>
      <c r="AT74" s="934">
        <f ca="1">INDIRECT("'IEO generation, capacity'!"&amp;ADDRESS($BV85,COLUMN('IEO generation, capacity'!AS$4)))</f>
        <v>315.09296221594923</v>
      </c>
      <c r="AU74" s="934">
        <f ca="1">INDIRECT("'IEO generation, capacity'!"&amp;ADDRESS($BV85,COLUMN('IEO generation, capacity'!AT$4)))</f>
        <v>319.57666526121284</v>
      </c>
      <c r="AV74" s="934">
        <f ca="1">INDIRECT("'IEO generation, capacity'!"&amp;ADDRESS($BV85,COLUMN('IEO generation, capacity'!AU$4)))</f>
        <v>323.71198537685632</v>
      </c>
      <c r="AW74" s="934">
        <f ca="1">INDIRECT("'IEO generation, capacity'!"&amp;ADDRESS($BV85,COLUMN('IEO generation, capacity'!AV$4)))</f>
        <v>327.31038918800732</v>
      </c>
      <c r="AX74" s="934">
        <f ca="1">INDIRECT("'IEO generation, capacity'!"&amp;ADDRESS($BV85,COLUMN('IEO generation, capacity'!AW$4)))</f>
        <v>331.79551549849384</v>
      </c>
      <c r="AY74" s="934">
        <f ca="1">INDIRECT("'IEO generation, capacity'!"&amp;ADDRESS($BV85,COLUMN('IEO generation, capacity'!AX$4)))</f>
        <v>336.32625927619665</v>
      </c>
      <c r="AZ74" s="934">
        <f ca="1">INDIRECT("'IEO generation, capacity'!"&amp;ADDRESS($BV85,COLUMN('IEO generation, capacity'!AY$4)))</f>
        <v>340.81309890952798</v>
      </c>
      <c r="BA74" s="934">
        <f ca="1">INDIRECT("'IEO generation, capacity'!"&amp;ADDRESS($BV85,COLUMN('IEO generation, capacity'!AZ$4)))</f>
        <v>345.17688382518463</v>
      </c>
      <c r="BB74" s="934">
        <f ca="1">INDIRECT("'IEO generation, capacity'!"&amp;ADDRESS($BV85,COLUMN('IEO generation, capacity'!BA$4)))</f>
        <v>349.4019389172845</v>
      </c>
      <c r="BC74" s="934">
        <f ca="1">INDIRECT("'IEO generation, capacity'!"&amp;ADDRESS($BV85,COLUMN('IEO generation, capacity'!BB$4)))</f>
        <v>353.62345534052292</v>
      </c>
      <c r="BD74" s="934">
        <f ca="1">INDIRECT("'IEO generation, capacity'!"&amp;ADDRESS($BV85,COLUMN('IEO generation, capacity'!BC$4)))</f>
        <v>357.88007267750982</v>
      </c>
      <c r="BE74" s="934">
        <f ca="1">INDIRECT("'IEO generation, capacity'!"&amp;ADDRESS($BV85,COLUMN('IEO generation, capacity'!BD$4)))</f>
        <v>362.20161475214991</v>
      </c>
      <c r="BF74" s="934">
        <f ca="1">INDIRECT("'IEO generation, capacity'!"&amp;ADDRESS($BV85,COLUMN('IEO generation, capacity'!BE$4)))</f>
        <v>366.59495377128223</v>
      </c>
      <c r="BG74" s="934">
        <f ca="1">INDIRECT("'IEO generation, capacity'!"&amp;ADDRESS($BV85,COLUMN('IEO generation, capacity'!BF$4)))</f>
        <v>371.0067171295068</v>
      </c>
      <c r="BH74" s="934">
        <f ca="1">INDIRECT("'IEO generation, capacity'!"&amp;ADDRESS($BV85,COLUMN('IEO generation, capacity'!BG$4)))</f>
        <v>375.28389562103257</v>
      </c>
      <c r="BI74" s="934">
        <f ca="1">INDIRECT("'IEO generation, capacity'!"&amp;ADDRESS($BV85,COLUMN('IEO generation, capacity'!BH$4)))</f>
        <v>379.5548906625354</v>
      </c>
      <c r="BJ74" s="934">
        <f ca="1">INDIRECT("'IEO generation, capacity'!"&amp;ADDRESS($BV85,COLUMN('IEO generation, capacity'!BI$4)))</f>
        <v>383.84325671985425</v>
      </c>
      <c r="BK74" s="934">
        <f ca="1">INDIRECT("'IEO generation, capacity'!"&amp;ADDRESS($BV85,COLUMN('IEO generation, capacity'!BJ$4)))</f>
        <v>388.16155100990181</v>
      </c>
      <c r="BL74" s="934">
        <f ca="1">INDIRECT("'IEO generation, capacity'!"&amp;ADDRESS($BV85,COLUMN('IEO generation, capacity'!BK$4)))</f>
        <v>392.50216180612006</v>
      </c>
      <c r="BM74" s="934">
        <f ca="1">INDIRECT("'IEO generation, capacity'!"&amp;ADDRESS($BV85,COLUMN('IEO generation, capacity'!BL$4)))</f>
        <v>396.8400537997386</v>
      </c>
      <c r="BN74" s="934">
        <f ca="1">INDIRECT("'IEO generation, capacity'!"&amp;ADDRESS($BV85,COLUMN('IEO generation, capacity'!BM$4)))</f>
        <v>401.16549211107849</v>
      </c>
      <c r="BO74" s="934">
        <f ca="1">INDIRECT("'IEO generation, capacity'!"&amp;ADDRESS($BV85,COLUMN('IEO generation, capacity'!BN$4)))</f>
        <v>405.47509713953696</v>
      </c>
      <c r="BP74" s="934">
        <f ca="1">INDIRECT("'IEO generation, capacity'!"&amp;ADDRESS($BV85,COLUMN('IEO generation, capacity'!BO$4)))</f>
        <v>409.77526077038056</v>
      </c>
      <c r="BQ74" s="934">
        <f ca="1">INDIRECT("'IEO generation, capacity'!"&amp;ADDRESS($BV85,COLUMN('IEO generation, capacity'!BP$4)))</f>
        <v>414.08214809950005</v>
      </c>
      <c r="BR74" s="934">
        <f ca="1">INDIRECT("'IEO generation, capacity'!"&amp;ADDRESS($BV85,COLUMN('IEO generation, capacity'!BQ$4)))</f>
        <v>418.40957345585775</v>
      </c>
      <c r="BS74" s="934">
        <f ca="1">INDIRECT("'IEO generation, capacity'!"&amp;ADDRESS($BV85,COLUMN('IEO generation, capacity'!BR$4)))</f>
        <v>422.73685448782999</v>
      </c>
      <c r="BT74" s="934">
        <f ca="1">INDIRECT("'IEO generation, capacity'!"&amp;ADDRESS($BV85,COLUMN('IEO generation, capacity'!BS$4)))</f>
        <v>427.05893475467019</v>
      </c>
      <c r="BU74" s="934">
        <f ca="1">INDIRECT("'IEO generation, capacity'!"&amp;ADDRESS($BV85,COLUMN('IEO generation, capacity'!BT$4)))</f>
        <v>431.37461382184847</v>
      </c>
      <c r="BV74" s="517"/>
      <c r="BW74" s="517"/>
    </row>
    <row r="75" spans="1:75" ht="16" customHeight="1">
      <c r="A75" s="1672" t="str">
        <f>'IEO_0 World'!A75</f>
        <v xml:space="preserve">  Generating capacity -- solar (GW)</v>
      </c>
      <c r="B75" s="1672" t="str">
        <f>'IEO_0 World'!$B$75</f>
        <v>GC-S</v>
      </c>
      <c r="C75" s="934">
        <f ca="1">INDIRECT("'IEO generation, capacity'!"&amp;ADDRESS($BV86,COLUMN('IEO generation, capacity'!B$4)))</f>
        <v>1.7729999999999999</v>
      </c>
      <c r="D75" s="934">
        <f ca="1">INDIRECT("'IEO generation, capacity'!"&amp;ADDRESS($BV86,COLUMN('IEO generation, capacity'!C$4)))</f>
        <v>3.258</v>
      </c>
      <c r="E75" s="934">
        <f ca="1">INDIRECT("'IEO generation, capacity'!"&amp;ADDRESS($BV86,COLUMN('IEO generation, capacity'!D$4)))</f>
        <v>4.923</v>
      </c>
      <c r="F75" s="934">
        <f ca="1">INDIRECT("'IEO generation, capacity'!"&amp;ADDRESS($BV86,COLUMN('IEO generation, capacity'!E$4)))</f>
        <v>9.6969999999999992</v>
      </c>
      <c r="G75" s="934">
        <f ca="1">INDIRECT("'IEO generation, capacity'!"&amp;ADDRESS($BV86,COLUMN('IEO generation, capacity'!F$4)))</f>
        <v>16.324000000000002</v>
      </c>
      <c r="H75" s="1021">
        <f ca="1">INDIRECT("'IEO generation, capacity'!"&amp;ADDRESS($BV86,COLUMN('IEO generation, capacity'!G$4)))</f>
        <v>28.263999999999999</v>
      </c>
      <c r="I75" s="934">
        <f ca="1">INDIRECT("'IEO generation, capacity'!"&amp;ADDRESS($BV86,COLUMN('IEO generation, capacity'!H$4)))</f>
        <v>52.320999999999998</v>
      </c>
      <c r="J75" s="934">
        <f ca="1">INDIRECT("'IEO generation, capacity'!"&amp;ADDRESS($BV86,COLUMN('IEO generation, capacity'!I$4)))</f>
        <v>70.247</v>
      </c>
      <c r="K75" s="934">
        <f ca="1">INDIRECT("'IEO generation, capacity'!"&amp;ADDRESS($BV86,COLUMN('IEO generation, capacity'!J$4)))</f>
        <v>79.802999999999997</v>
      </c>
      <c r="L75" s="934">
        <f ca="1">INDIRECT("'IEO generation, capacity'!"&amp;ADDRESS($BV86,COLUMN('IEO generation, capacity'!K$4)))</f>
        <v>86.275999999999996</v>
      </c>
      <c r="M75" s="934">
        <f ca="1">INDIRECT("'IEO generation, capacity'!"&amp;ADDRESS($BV86,COLUMN('IEO generation, capacity'!L$4)))</f>
        <v>92.084000000000003</v>
      </c>
      <c r="N75" s="934">
        <f ca="1">INDIRECT("'IEO generation, capacity'!"&amp;ADDRESS($BV86,COLUMN('IEO generation, capacity'!M$4)))</f>
        <v>92.450999999999993</v>
      </c>
      <c r="O75" s="934">
        <f ca="1">INDIRECT("'IEO generation, capacity'!"&amp;ADDRESS($BV86,COLUMN('IEO generation, capacity'!N$4)))</f>
        <v>92.710999999999999</v>
      </c>
      <c r="P75" s="934">
        <f ca="1">INDIRECT("'IEO generation, capacity'!"&amp;ADDRESS($BV86,COLUMN('IEO generation, capacity'!O$4)))</f>
        <v>92.754999999999995</v>
      </c>
      <c r="Q75" s="934">
        <f ca="1">INDIRECT("'IEO generation, capacity'!"&amp;ADDRESS($BV86,COLUMN('IEO generation, capacity'!P$4)))</f>
        <v>92.799000000000007</v>
      </c>
      <c r="R75" s="934">
        <f ca="1">INDIRECT("'IEO generation, capacity'!"&amp;ADDRESS($BV86,COLUMN('IEO generation, capacity'!Q$4)))</f>
        <v>92.843000000000004</v>
      </c>
      <c r="S75" s="934">
        <f ca="1">INDIRECT("'IEO generation, capacity'!"&amp;ADDRESS($BV86,COLUMN('IEO generation, capacity'!R$4)))</f>
        <v>92.887</v>
      </c>
      <c r="T75" s="934">
        <f ca="1">INDIRECT("'IEO generation, capacity'!"&amp;ADDRESS($BV86,COLUMN('IEO generation, capacity'!S$4)))</f>
        <v>92.930999999999997</v>
      </c>
      <c r="U75" s="934">
        <f ca="1">INDIRECT("'IEO generation, capacity'!"&amp;ADDRESS($BV86,COLUMN('IEO generation, capacity'!T$4)))</f>
        <v>92.974999999999994</v>
      </c>
      <c r="V75" s="934">
        <f ca="1">INDIRECT("'IEO generation, capacity'!"&amp;ADDRESS($BV86,COLUMN('IEO generation, capacity'!U$4)))</f>
        <v>93.019000000000005</v>
      </c>
      <c r="W75" s="934">
        <f ca="1">INDIRECT("'IEO generation, capacity'!"&amp;ADDRESS($BV86,COLUMN('IEO generation, capacity'!V$4)))</f>
        <v>93.061999999999998</v>
      </c>
      <c r="X75" s="934">
        <f ca="1">INDIRECT("'IEO generation, capacity'!"&amp;ADDRESS($BV86,COLUMN('IEO generation, capacity'!W$4)))</f>
        <v>93.105999999999995</v>
      </c>
      <c r="Y75" s="934">
        <f ca="1">INDIRECT("'IEO generation, capacity'!"&amp;ADDRESS($BV86,COLUMN('IEO generation, capacity'!X$4)))</f>
        <v>93.15</v>
      </c>
      <c r="Z75" s="934">
        <f ca="1">INDIRECT("'IEO generation, capacity'!"&amp;ADDRESS($BV86,COLUMN('IEO generation, capacity'!Y$4)))</f>
        <v>93.194000000000003</v>
      </c>
      <c r="AA75" s="934">
        <f ca="1">INDIRECT("'IEO generation, capacity'!"&amp;ADDRESS($BV86,COLUMN('IEO generation, capacity'!Z$4)))</f>
        <v>93.238</v>
      </c>
      <c r="AB75" s="934">
        <f ca="1">INDIRECT("'IEO generation, capacity'!"&amp;ADDRESS($BV86,COLUMN('IEO generation, capacity'!AA$4)))</f>
        <v>93.281999999999996</v>
      </c>
      <c r="AC75" s="934">
        <f ca="1">INDIRECT("'IEO generation, capacity'!"&amp;ADDRESS($BV86,COLUMN('IEO generation, capacity'!AB$4)))</f>
        <v>93.325999999999993</v>
      </c>
      <c r="AD75" s="934">
        <f ca="1">INDIRECT("'IEO generation, capacity'!"&amp;ADDRESS($BV86,COLUMN('IEO generation, capacity'!AC$4)))</f>
        <v>93.37</v>
      </c>
      <c r="AE75" s="934">
        <f ca="1">INDIRECT("'IEO generation, capacity'!"&amp;ADDRESS($BV86,COLUMN('IEO generation, capacity'!AD$4)))</f>
        <v>93.414000000000001</v>
      </c>
      <c r="AF75" s="934">
        <f ca="1">INDIRECT("'IEO generation, capacity'!"&amp;ADDRESS($BV86,COLUMN('IEO generation, capacity'!AE$4)))</f>
        <v>93.457999999999998</v>
      </c>
      <c r="AG75" s="934">
        <f ca="1">INDIRECT("'IEO generation, capacity'!"&amp;ADDRESS($BV86,COLUMN('IEO generation, capacity'!AF$4)))</f>
        <v>93.501999999999995</v>
      </c>
      <c r="AH75" s="934">
        <f ca="1">INDIRECT("'IEO generation, capacity'!"&amp;ADDRESS($BV86,COLUMN('IEO generation, capacity'!AG$4)))</f>
        <v>94.346000000000004</v>
      </c>
      <c r="AI75" s="934">
        <f ca="1">INDIRECT("'IEO generation, capacity'!"&amp;ADDRESS($BV86,COLUMN('IEO generation, capacity'!AH$4)))</f>
        <v>95.209000000000003</v>
      </c>
      <c r="AJ75" s="934">
        <f ca="1">INDIRECT("'IEO generation, capacity'!"&amp;ADDRESS($BV86,COLUMN('IEO generation, capacity'!AI$4)))</f>
        <v>96.13</v>
      </c>
      <c r="AK75" s="934">
        <f ca="1">INDIRECT("'IEO generation, capacity'!"&amp;ADDRESS($BV86,COLUMN('IEO generation, capacity'!AJ$4)))</f>
        <v>97.055000000000007</v>
      </c>
      <c r="AL75" s="934">
        <f ca="1">INDIRECT("'IEO generation, capacity'!"&amp;ADDRESS($BV86,COLUMN('IEO generation, capacity'!AK$4)))</f>
        <v>98.039000000000001</v>
      </c>
      <c r="AM75" s="934">
        <f ca="1">INDIRECT("'IEO generation, capacity'!"&amp;ADDRESS($BV86,COLUMN('IEO generation, capacity'!AL$4)))</f>
        <v>97.714533333333179</v>
      </c>
      <c r="AN75" s="934">
        <f ca="1">INDIRECT("'IEO generation, capacity'!"&amp;ADDRESS($BV86,COLUMN('IEO generation, capacity'!AM$4)))</f>
        <v>98.497346666666317</v>
      </c>
      <c r="AO75" s="934">
        <f ca="1">INDIRECT("'IEO generation, capacity'!"&amp;ADDRESS($BV86,COLUMN('IEO generation, capacity'!AN$4)))</f>
        <v>99.312449777777829</v>
      </c>
      <c r="AP75" s="934">
        <f ca="1">INDIRECT("'IEO generation, capacity'!"&amp;ADDRESS($BV86,COLUMN('IEO generation, capacity'!AO$4)))</f>
        <v>100.1235043555555</v>
      </c>
      <c r="AQ75" s="934">
        <f ca="1">INDIRECT("'IEO generation, capacity'!"&amp;ADDRESS($BV86,COLUMN('IEO generation, capacity'!AP$4)))</f>
        <v>100.87748411259236</v>
      </c>
      <c r="AR75" s="934">
        <f ca="1">INDIRECT("'IEO generation, capacity'!"&amp;ADDRESS($BV86,COLUMN('IEO generation, capacity'!AQ$4)))</f>
        <v>101.50042214874043</v>
      </c>
      <c r="AS75" s="934">
        <f ca="1">INDIRECT("'IEO generation, capacity'!"&amp;ADDRESS($BV86,COLUMN('IEO generation, capacity'!AR$4)))</f>
        <v>102.10590312517502</v>
      </c>
      <c r="AT75" s="934">
        <f ca="1">INDIRECT("'IEO generation, capacity'!"&amp;ADDRESS($BV86,COLUMN('IEO generation, capacity'!AS$4)))</f>
        <v>102.70674834893407</v>
      </c>
      <c r="AU75" s="934">
        <f ca="1">INDIRECT("'IEO generation, capacity'!"&amp;ADDRESS($BV86,COLUMN('IEO generation, capacity'!AT$4)))</f>
        <v>103.33373812051809</v>
      </c>
      <c r="AV75" s="934">
        <f ca="1">INDIRECT("'IEO generation, capacity'!"&amp;ADDRESS($BV86,COLUMN('IEO generation, capacity'!AU$4)))</f>
        <v>104.01974057747361</v>
      </c>
      <c r="AW75" s="934">
        <f ca="1">INDIRECT("'IEO generation, capacity'!"&amp;ADDRESS($BV86,COLUMN('IEO generation, capacity'!AV$4)))</f>
        <v>104.82396147584382</v>
      </c>
      <c r="AX75" s="934">
        <f ca="1">INDIRECT("'IEO generation, capacity'!"&amp;ADDRESS($BV86,COLUMN('IEO generation, capacity'!AW$4)))</f>
        <v>105.46463025061894</v>
      </c>
      <c r="AY75" s="934">
        <f ca="1">INDIRECT("'IEO generation, capacity'!"&amp;ADDRESS($BV86,COLUMN('IEO generation, capacity'!AX$4)))</f>
        <v>106.09635488135905</v>
      </c>
      <c r="AZ75" s="934">
        <f ca="1">INDIRECT("'IEO generation, capacity'!"&amp;ADDRESS($BV86,COLUMN('IEO generation, capacity'!AY$4)))</f>
        <v>106.73364462176141</v>
      </c>
      <c r="BA75" s="934">
        <f ca="1">INDIRECT("'IEO generation, capacity'!"&amp;ADDRESS($BV86,COLUMN('IEO generation, capacity'!AZ$4)))</f>
        <v>107.38987113882672</v>
      </c>
      <c r="BB75" s="934">
        <f ca="1">INDIRECT("'IEO generation, capacity'!"&amp;ADDRESS($BV86,COLUMN('IEO generation, capacity'!BA$4)))</f>
        <v>108.06897351351449</v>
      </c>
      <c r="BC75" s="934">
        <f ca="1">INDIRECT("'IEO generation, capacity'!"&amp;ADDRESS($BV86,COLUMN('IEO generation, capacity'!BB$4)))</f>
        <v>108.75167451263428</v>
      </c>
      <c r="BD75" s="934">
        <f ca="1">INDIRECT("'IEO generation, capacity'!"&amp;ADDRESS($BV86,COLUMN('IEO generation, capacity'!BC$4)))</f>
        <v>109.43101408079974</v>
      </c>
      <c r="BE75" s="934">
        <f ca="1">INDIRECT("'IEO generation, capacity'!"&amp;ADDRESS($BV86,COLUMN('IEO generation, capacity'!BD$4)))</f>
        <v>110.09926344340283</v>
      </c>
      <c r="BF75" s="934">
        <f ca="1">INDIRECT("'IEO generation, capacity'!"&amp;ADDRESS($BV86,COLUMN('IEO generation, capacity'!BE$4)))</f>
        <v>110.75372544134552</v>
      </c>
      <c r="BG75" s="934">
        <f ca="1">INDIRECT("'IEO generation, capacity'!"&amp;ADDRESS($BV86,COLUMN('IEO generation, capacity'!BF$4)))</f>
        <v>111.40187120546125</v>
      </c>
      <c r="BH75" s="934">
        <f ca="1">INDIRECT("'IEO generation, capacity'!"&amp;ADDRESS($BV86,COLUMN('IEO generation, capacity'!BG$4)))</f>
        <v>112.07480185719692</v>
      </c>
      <c r="BI75" s="934">
        <f ca="1">INDIRECT("'IEO generation, capacity'!"&amp;ADDRESS($BV86,COLUMN('IEO generation, capacity'!BH$4)))</f>
        <v>112.74922246092569</v>
      </c>
      <c r="BJ75" s="934">
        <f ca="1">INDIRECT("'IEO generation, capacity'!"&amp;ADDRESS($BV86,COLUMN('IEO generation, capacity'!BI$4)))</f>
        <v>113.4211931005716</v>
      </c>
      <c r="BK75" s="934">
        <f ca="1">INDIRECT("'IEO generation, capacity'!"&amp;ADDRESS($BV86,COLUMN('IEO generation, capacity'!BJ$4)))</f>
        <v>114.08837142154539</v>
      </c>
      <c r="BL75" s="934">
        <f ca="1">INDIRECT("'IEO generation, capacity'!"&amp;ADDRESS($BV86,COLUMN('IEO generation, capacity'!BK$4)))</f>
        <v>114.75157824353892</v>
      </c>
      <c r="BM75" s="934">
        <f ca="1">INDIRECT("'IEO generation, capacity'!"&amp;ADDRESS($BV86,COLUMN('IEO generation, capacity'!BL$4)))</f>
        <v>115.41459507539821</v>
      </c>
      <c r="BN75" s="934">
        <f ca="1">INDIRECT("'IEO generation, capacity'!"&amp;ADDRESS($BV86,COLUMN('IEO generation, capacity'!BM$4)))</f>
        <v>116.07936525776518</v>
      </c>
      <c r="BO75" s="934">
        <f ca="1">INDIRECT("'IEO generation, capacity'!"&amp;ADDRESS($BV86,COLUMN('IEO generation, capacity'!BN$4)))</f>
        <v>116.74700602707208</v>
      </c>
      <c r="BP75" s="934">
        <f ca="1">INDIRECT("'IEO generation, capacity'!"&amp;ADDRESS($BV86,COLUMN('IEO generation, capacity'!BO$4)))</f>
        <v>117.41667952233183</v>
      </c>
      <c r="BQ75" s="934">
        <f ca="1">INDIRECT("'IEO generation, capacity'!"&amp;ADDRESS($BV86,COLUMN('IEO generation, capacity'!BP$4)))</f>
        <v>118.08556277623507</v>
      </c>
      <c r="BR75" s="934">
        <f ca="1">INDIRECT("'IEO generation, capacity'!"&amp;ADDRESS($BV86,COLUMN('IEO generation, capacity'!BQ$4)))</f>
        <v>118.75064126339839</v>
      </c>
      <c r="BS75" s="934">
        <f ca="1">INDIRECT("'IEO generation, capacity'!"&amp;ADDRESS($BV86,COLUMN('IEO generation, capacity'!BR$4)))</f>
        <v>119.41561988117155</v>
      </c>
      <c r="BT75" s="934">
        <f ca="1">INDIRECT("'IEO generation, capacity'!"&amp;ADDRESS($BV86,COLUMN('IEO generation, capacity'!BS$4)))</f>
        <v>120.08137947996806</v>
      </c>
      <c r="BU75" s="934">
        <f ca="1">INDIRECT("'IEO generation, capacity'!"&amp;ADDRESS($BV86,COLUMN('IEO generation, capacity'!BT$4)))</f>
        <v>120.74820859417264</v>
      </c>
      <c r="BV75" s="517"/>
      <c r="BW75" s="517"/>
    </row>
    <row r="76" spans="1:75" ht="16" customHeight="1">
      <c r="A76" s="1672" t="str">
        <f>'IEO_0 World'!A76</f>
        <v xml:space="preserve">  Generating capacity -- other renewable (GW)</v>
      </c>
      <c r="B76" s="1672" t="str">
        <f>'IEO_0 World'!$B$76</f>
        <v>GC-OR</v>
      </c>
      <c r="C76" s="934">
        <f ca="1">INDIRECT("'IEO generation, capacity'!"&amp;ADDRESS($BV87,COLUMN('IEO generation, capacity'!B$4)))</f>
        <v>57.341000000000001</v>
      </c>
      <c r="D76" s="934">
        <f ca="1">INDIRECT("'IEO generation, capacity'!"&amp;ADDRESS($BV87,COLUMN('IEO generation, capacity'!C$4)))</f>
        <v>60.777000000000001</v>
      </c>
      <c r="E76" s="934">
        <f ca="1">INDIRECT("'IEO generation, capacity'!"&amp;ADDRESS($BV87,COLUMN('IEO generation, capacity'!D$4)))</f>
        <v>63.558999999999997</v>
      </c>
      <c r="F76" s="934">
        <f ca="1">INDIRECT("'IEO generation, capacity'!"&amp;ADDRESS($BV87,COLUMN('IEO generation, capacity'!E$4)))</f>
        <v>65.965000000000003</v>
      </c>
      <c r="G76" s="934">
        <f ca="1">INDIRECT("'IEO generation, capacity'!"&amp;ADDRESS($BV87,COLUMN('IEO generation, capacity'!F$4)))</f>
        <v>69.433999999999997</v>
      </c>
      <c r="H76" s="1021">
        <f ca="1">INDIRECT("'IEO generation, capacity'!"&amp;ADDRESS($BV87,COLUMN('IEO generation, capacity'!G$4)))</f>
        <v>31.297999999999998</v>
      </c>
      <c r="I76" s="934">
        <f ca="1">INDIRECT("'IEO generation, capacity'!"&amp;ADDRESS($BV87,COLUMN('IEO generation, capacity'!H$4)))</f>
        <v>35.450000000000003</v>
      </c>
      <c r="J76" s="934">
        <f ca="1">INDIRECT("'IEO generation, capacity'!"&amp;ADDRESS($BV87,COLUMN('IEO generation, capacity'!I$4)))</f>
        <v>38.143999999999998</v>
      </c>
      <c r="K76" s="934">
        <f ca="1">INDIRECT("'IEO generation, capacity'!"&amp;ADDRESS($BV87,COLUMN('IEO generation, capacity'!J$4)))</f>
        <v>39.640999999999998</v>
      </c>
      <c r="L76" s="934">
        <f ca="1">INDIRECT("'IEO generation, capacity'!"&amp;ADDRESS($BV87,COLUMN('IEO generation, capacity'!K$4)))</f>
        <v>40.222000000000001</v>
      </c>
      <c r="M76" s="934">
        <f ca="1">INDIRECT("'IEO generation, capacity'!"&amp;ADDRESS($BV87,COLUMN('IEO generation, capacity'!L$4)))</f>
        <v>40.883000000000003</v>
      </c>
      <c r="N76" s="934">
        <f ca="1">INDIRECT("'IEO generation, capacity'!"&amp;ADDRESS($BV87,COLUMN('IEO generation, capacity'!M$4)))</f>
        <v>41.308999999999997</v>
      </c>
      <c r="O76" s="934">
        <f ca="1">INDIRECT("'IEO generation, capacity'!"&amp;ADDRESS($BV87,COLUMN('IEO generation, capacity'!N$4)))</f>
        <v>42.118000000000002</v>
      </c>
      <c r="P76" s="934">
        <f ca="1">INDIRECT("'IEO generation, capacity'!"&amp;ADDRESS($BV87,COLUMN('IEO generation, capacity'!O$4)))</f>
        <v>45.481999999999999</v>
      </c>
      <c r="Q76" s="934">
        <f ca="1">INDIRECT("'IEO generation, capacity'!"&amp;ADDRESS($BV87,COLUMN('IEO generation, capacity'!P$4)))</f>
        <v>45.616999999999997</v>
      </c>
      <c r="R76" s="934">
        <f ca="1">INDIRECT("'IEO generation, capacity'!"&amp;ADDRESS($BV87,COLUMN('IEO generation, capacity'!Q$4)))</f>
        <v>60.646000000000001</v>
      </c>
      <c r="S76" s="934">
        <f ca="1">INDIRECT("'IEO generation, capacity'!"&amp;ADDRESS($BV87,COLUMN('IEO generation, capacity'!R$4)))</f>
        <v>60.72</v>
      </c>
      <c r="T76" s="934">
        <f ca="1">INDIRECT("'IEO generation, capacity'!"&amp;ADDRESS($BV87,COLUMN('IEO generation, capacity'!S$4)))</f>
        <v>60.792999999999999</v>
      </c>
      <c r="U76" s="934">
        <f ca="1">INDIRECT("'IEO generation, capacity'!"&amp;ADDRESS($BV87,COLUMN('IEO generation, capacity'!T$4)))</f>
        <v>60.866</v>
      </c>
      <c r="V76" s="934">
        <f ca="1">INDIRECT("'IEO generation, capacity'!"&amp;ADDRESS($BV87,COLUMN('IEO generation, capacity'!U$4)))</f>
        <v>60.866</v>
      </c>
      <c r="W76" s="934">
        <f ca="1">INDIRECT("'IEO generation, capacity'!"&amp;ADDRESS($BV87,COLUMN('IEO generation, capacity'!V$4)))</f>
        <v>60.866</v>
      </c>
      <c r="X76" s="934">
        <f ca="1">INDIRECT("'IEO generation, capacity'!"&amp;ADDRESS($BV87,COLUMN('IEO generation, capacity'!W$4)))</f>
        <v>60.866</v>
      </c>
      <c r="Y76" s="934">
        <f ca="1">INDIRECT("'IEO generation, capacity'!"&amp;ADDRESS($BV87,COLUMN('IEO generation, capacity'!X$4)))</f>
        <v>60.866</v>
      </c>
      <c r="Z76" s="934">
        <f ca="1">INDIRECT("'IEO generation, capacity'!"&amp;ADDRESS($BV87,COLUMN('IEO generation, capacity'!Y$4)))</f>
        <v>60.866</v>
      </c>
      <c r="AA76" s="934">
        <f ca="1">INDIRECT("'IEO generation, capacity'!"&amp;ADDRESS($BV87,COLUMN('IEO generation, capacity'!Z$4)))</f>
        <v>60.866</v>
      </c>
      <c r="AB76" s="934">
        <f ca="1">INDIRECT("'IEO generation, capacity'!"&amp;ADDRESS($BV87,COLUMN('IEO generation, capacity'!AA$4)))</f>
        <v>60.866</v>
      </c>
      <c r="AC76" s="934">
        <f ca="1">INDIRECT("'IEO generation, capacity'!"&amp;ADDRESS($BV87,COLUMN('IEO generation, capacity'!AB$4)))</f>
        <v>60.866</v>
      </c>
      <c r="AD76" s="934">
        <f ca="1">INDIRECT("'IEO generation, capacity'!"&amp;ADDRESS($BV87,COLUMN('IEO generation, capacity'!AC$4)))</f>
        <v>60.866</v>
      </c>
      <c r="AE76" s="934">
        <f ca="1">INDIRECT("'IEO generation, capacity'!"&amp;ADDRESS($BV87,COLUMN('IEO generation, capacity'!AD$4)))</f>
        <v>60.866</v>
      </c>
      <c r="AF76" s="934">
        <f ca="1">INDIRECT("'IEO generation, capacity'!"&amp;ADDRESS($BV87,COLUMN('IEO generation, capacity'!AE$4)))</f>
        <v>60.866</v>
      </c>
      <c r="AG76" s="934">
        <f ca="1">INDIRECT("'IEO generation, capacity'!"&amp;ADDRESS($BV87,COLUMN('IEO generation, capacity'!AF$4)))</f>
        <v>60.866</v>
      </c>
      <c r="AH76" s="934">
        <f ca="1">INDIRECT("'IEO generation, capacity'!"&amp;ADDRESS($BV87,COLUMN('IEO generation, capacity'!AG$4)))</f>
        <v>61.661000000000001</v>
      </c>
      <c r="AI76" s="934">
        <f ca="1">INDIRECT("'IEO generation, capacity'!"&amp;ADDRESS($BV87,COLUMN('IEO generation, capacity'!AH$4)))</f>
        <v>62.473999999999997</v>
      </c>
      <c r="AJ76" s="934">
        <f ca="1">INDIRECT("'IEO generation, capacity'!"&amp;ADDRESS($BV87,COLUMN('IEO generation, capacity'!AI$4)))</f>
        <v>63.341999999999999</v>
      </c>
      <c r="AK76" s="934">
        <f ca="1">INDIRECT("'IEO generation, capacity'!"&amp;ADDRESS($BV87,COLUMN('IEO generation, capacity'!AJ$4)))</f>
        <v>64.213999999999999</v>
      </c>
      <c r="AL76" s="934">
        <f ca="1">INDIRECT("'IEO generation, capacity'!"&amp;ADDRESS($BV87,COLUMN('IEO generation, capacity'!AK$4)))</f>
        <v>65.141999999999996</v>
      </c>
      <c r="AM76" s="934">
        <f ca="1">INDIRECT("'IEO generation, capacity'!"&amp;ADDRESS($BV87,COLUMN('IEO generation, capacity'!AL$4)))</f>
        <v>64.780266666666648</v>
      </c>
      <c r="AN76" s="934">
        <f ca="1">INDIRECT("'IEO generation, capacity'!"&amp;ADDRESS($BV87,COLUMN('IEO generation, capacity'!AM$4)))</f>
        <v>65.512440000000197</v>
      </c>
      <c r="AO76" s="934">
        <f ca="1">INDIRECT("'IEO generation, capacity'!"&amp;ADDRESS($BV87,COLUMN('IEO generation, capacity'!AN$4)))</f>
        <v>66.276531555555721</v>
      </c>
      <c r="AP76" s="934">
        <f ca="1">INDIRECT("'IEO generation, capacity'!"&amp;ADDRESS($BV87,COLUMN('IEO generation, capacity'!AO$4)))</f>
        <v>67.036497066666925</v>
      </c>
      <c r="AQ76" s="934">
        <f ca="1">INDIRECT("'IEO generation, capacity'!"&amp;ADDRESS($BV87,COLUMN('IEO generation, capacity'!AP$4)))</f>
        <v>67.739746678518941</v>
      </c>
      <c r="AR76" s="934">
        <f ca="1">INDIRECT("'IEO generation, capacity'!"&amp;ADDRESS($BV87,COLUMN('IEO generation, capacity'!AQ$4)))</f>
        <v>68.312929664000421</v>
      </c>
      <c r="AS76" s="934">
        <f ca="1">INDIRECT("'IEO generation, capacity'!"&amp;ADDRESS($BV87,COLUMN('IEO generation, capacity'!AR$4)))</f>
        <v>68.869136065106431</v>
      </c>
      <c r="AT76" s="934">
        <f ca="1">INDIRECT("'IEO generation, capacity'!"&amp;ADDRESS($BV87,COLUMN('IEO generation, capacity'!AS$4)))</f>
        <v>69.421163049055167</v>
      </c>
      <c r="AU76" s="934">
        <f ca="1">INDIRECT("'IEO generation, capacity'!"&amp;ADDRESS($BV87,COLUMN('IEO generation, capacity'!AT$4)))</f>
        <v>69.999125088909523</v>
      </c>
      <c r="AV76" s="934">
        <f ca="1">INDIRECT("'IEO generation, capacity'!"&amp;ADDRESS($BV87,COLUMN('IEO generation, capacity'!AU$4)))</f>
        <v>70.635527741435453</v>
      </c>
      <c r="AW76" s="934">
        <f ca="1">INDIRECT("'IEO generation, capacity'!"&amp;ADDRESS($BV87,COLUMN('IEO generation, capacity'!AV$4)))</f>
        <v>71.388283115710919</v>
      </c>
      <c r="AX76" s="934">
        <f ca="1">INDIRECT("'IEO generation, capacity'!"&amp;ADDRESS($BV87,COLUMN('IEO generation, capacity'!AW$4)))</f>
        <v>71.979443234712107</v>
      </c>
      <c r="AY76" s="934">
        <f ca="1">INDIRECT("'IEO generation, capacity'!"&amp;ADDRESS($BV87,COLUMN('IEO generation, capacity'!AX$4)))</f>
        <v>72.561779193599477</v>
      </c>
      <c r="AZ76" s="934">
        <f ca="1">INDIRECT("'IEO generation, capacity'!"&amp;ADDRESS($BV87,COLUMN('IEO generation, capacity'!AY$4)))</f>
        <v>73.14967373520949</v>
      </c>
      <c r="BA76" s="934">
        <f ca="1">INDIRECT("'IEO generation, capacity'!"&amp;ADDRESS($BV87,COLUMN('IEO generation, capacity'!AZ$4)))</f>
        <v>73.756367053890244</v>
      </c>
      <c r="BB76" s="934">
        <f ca="1">INDIRECT("'IEO generation, capacity'!"&amp;ADDRESS($BV87,COLUMN('IEO generation, capacity'!BA$4)))</f>
        <v>74.385725818634</v>
      </c>
      <c r="BC76" s="934">
        <f ca="1">INDIRECT("'IEO generation, capacity'!"&amp;ADDRESS($BV87,COLUMN('IEO generation, capacity'!BB$4)))</f>
        <v>75.018568860379219</v>
      </c>
      <c r="BD76" s="934">
        <f ca="1">INDIRECT("'IEO generation, capacity'!"&amp;ADDRESS($BV87,COLUMN('IEO generation, capacity'!BC$4)))</f>
        <v>75.648017748808343</v>
      </c>
      <c r="BE76" s="934">
        <f ca="1">INDIRECT("'IEO generation, capacity'!"&amp;ADDRESS($BV87,COLUMN('IEO generation, capacity'!BD$4)))</f>
        <v>76.26649120197726</v>
      </c>
      <c r="BF76" s="934">
        <f ca="1">INDIRECT("'IEO generation, capacity'!"&amp;ADDRESS($BV87,COLUMN('IEO generation, capacity'!BE$4)))</f>
        <v>76.871353600391558</v>
      </c>
      <c r="BG76" s="934">
        <f ca="1">INDIRECT("'IEO generation, capacity'!"&amp;ADDRESS($BV87,COLUMN('IEO generation, capacity'!BF$4)))</f>
        <v>77.470043924640549</v>
      </c>
      <c r="BH76" s="934">
        <f ca="1">INDIRECT("'IEO generation, capacity'!"&amp;ADDRESS($BV87,COLUMN('IEO generation, capacity'!BG$4)))</f>
        <v>78.093223421132279</v>
      </c>
      <c r="BI76" s="934">
        <f ca="1">INDIRECT("'IEO generation, capacity'!"&amp;ADDRESS($BV87,COLUMN('IEO generation, capacity'!BH$4)))</f>
        <v>78.717866694025588</v>
      </c>
      <c r="BJ76" s="934">
        <f ca="1">INDIRECT("'IEO generation, capacity'!"&amp;ADDRESS($BV87,COLUMN('IEO generation, capacity'!BI$4)))</f>
        <v>79.340071519351568</v>
      </c>
      <c r="BK76" s="934">
        <f ca="1">INDIRECT("'IEO generation, capacity'!"&amp;ADDRESS($BV87,COLUMN('IEO generation, capacity'!BJ$4)))</f>
        <v>79.957524319208687</v>
      </c>
      <c r="BL76" s="934">
        <f ca="1">INDIRECT("'IEO generation, capacity'!"&amp;ADDRESS($BV87,COLUMN('IEO generation, capacity'!BK$4)))</f>
        <v>80.571049938380838</v>
      </c>
      <c r="BM76" s="934">
        <f ca="1">INDIRECT("'IEO generation, capacity'!"&amp;ADDRESS($BV87,COLUMN('IEO generation, capacity'!BL$4)))</f>
        <v>81.184404324798834</v>
      </c>
      <c r="BN76" s="934">
        <f ca="1">INDIRECT("'IEO generation, capacity'!"&amp;ADDRESS($BV87,COLUMN('IEO generation, capacity'!BM$4)))</f>
        <v>81.799503668933312</v>
      </c>
      <c r="BO76" s="934">
        <f ca="1">INDIRECT("'IEO generation, capacity'!"&amp;ADDRESS($BV87,COLUMN('IEO generation, capacity'!BN$4)))</f>
        <v>82.417440090007631</v>
      </c>
      <c r="BP76" s="934">
        <f ca="1">INDIRECT("'IEO generation, capacity'!"&amp;ADDRESS($BV87,COLUMN('IEO generation, capacity'!BO$4)))</f>
        <v>83.03737827234886</v>
      </c>
      <c r="BQ76" s="934">
        <f ca="1">INDIRECT("'IEO generation, capacity'!"&amp;ADDRESS($BV87,COLUMN('IEO generation, capacity'!BP$4)))</f>
        <v>83.656525108001233</v>
      </c>
      <c r="BR76" s="934">
        <f ca="1">INDIRECT("'IEO generation, capacity'!"&amp;ADDRESS($BV87,COLUMN('IEO generation, capacity'!BQ$4)))</f>
        <v>84.271913119584269</v>
      </c>
      <c r="BS76" s="934">
        <f ca="1">INDIRECT("'IEO generation, capacity'!"&amp;ADDRESS($BV87,COLUMN('IEO generation, capacity'!BR$4)))</f>
        <v>84.887205455974026</v>
      </c>
      <c r="BT76" s="934">
        <f ca="1">INDIRECT("'IEO generation, capacity'!"&amp;ADDRESS($BV87,COLUMN('IEO generation, capacity'!BS$4)))</f>
        <v>85.5032736197943</v>
      </c>
      <c r="BU76" s="934">
        <f ca="1">INDIRECT("'IEO generation, capacity'!"&amp;ADDRESS($BV87,COLUMN('IEO generation, capacity'!BT$4)))</f>
        <v>86.120401085099729</v>
      </c>
      <c r="BV76" s="771" t="s">
        <v>1623</v>
      </c>
      <c r="BW76" s="517"/>
    </row>
    <row r="77" spans="1:75" ht="16" customHeight="1">
      <c r="A77" s="1673"/>
      <c r="B77" s="1673"/>
      <c r="C77" s="1000"/>
      <c r="D77" s="1000"/>
      <c r="E77" s="1000"/>
      <c r="F77" s="1000"/>
      <c r="G77" s="1000"/>
      <c r="H77" s="1014"/>
      <c r="I77" s="1000"/>
      <c r="J77" s="1000"/>
      <c r="K77" s="1000"/>
      <c r="L77" s="1000"/>
      <c r="M77" s="1000"/>
      <c r="N77" s="1000"/>
      <c r="O77" s="1000"/>
      <c r="P77" s="1000"/>
      <c r="Q77" s="1000"/>
      <c r="R77" s="1000"/>
      <c r="S77" s="1000"/>
      <c r="T77" s="1000"/>
      <c r="U77" s="1000"/>
      <c r="V77" s="1000"/>
      <c r="W77" s="1000"/>
      <c r="X77" s="1000"/>
      <c r="Y77" s="1000"/>
      <c r="Z77" s="1000"/>
      <c r="AA77" s="1000"/>
      <c r="AB77" s="1000"/>
      <c r="AC77" s="1000"/>
      <c r="AD77" s="1000"/>
      <c r="AE77" s="1000"/>
      <c r="AF77" s="1000"/>
      <c r="AG77" s="1000"/>
      <c r="AH77" s="1000"/>
      <c r="AI77" s="1000"/>
      <c r="AJ77" s="1000"/>
      <c r="AK77" s="1000"/>
      <c r="AL77" s="1000"/>
      <c r="AM77" s="1000"/>
      <c r="AN77" s="1000"/>
      <c r="AO77" s="1000"/>
      <c r="AP77" s="1000"/>
      <c r="AQ77" s="1000"/>
      <c r="AR77" s="1000"/>
      <c r="AS77" s="1000"/>
      <c r="AT77" s="1000"/>
      <c r="AU77" s="1000"/>
      <c r="AV77" s="1000"/>
      <c r="AW77" s="1000"/>
      <c r="AX77" s="1000"/>
      <c r="AY77" s="1000"/>
      <c r="AZ77" s="1000"/>
      <c r="BA77" s="1000"/>
      <c r="BB77" s="1000"/>
      <c r="BC77" s="1000"/>
      <c r="BD77" s="1000"/>
      <c r="BE77" s="1000"/>
      <c r="BF77" s="1000"/>
      <c r="BG77" s="1000"/>
      <c r="BH77" s="1000"/>
      <c r="BI77" s="1000"/>
      <c r="BJ77" s="1000"/>
      <c r="BK77" s="1000"/>
      <c r="BL77" s="1000"/>
      <c r="BM77" s="1000"/>
      <c r="BN77" s="1000"/>
      <c r="BO77" s="1000"/>
      <c r="BP77" s="1000"/>
      <c r="BQ77" s="1000"/>
      <c r="BR77" s="1000"/>
      <c r="BS77" s="1000"/>
      <c r="BT77" s="1000"/>
      <c r="BU77" s="1000"/>
      <c r="BV77" s="771" t="s">
        <v>1624</v>
      </c>
      <c r="BW77" s="517"/>
    </row>
    <row r="78" spans="1:75" ht="16" customHeight="1">
      <c r="A78" s="1672" t="str">
        <f>'IEO_0 World'!A$78</f>
        <v xml:space="preserve">  Capacity factor - total (%)</v>
      </c>
      <c r="B78" s="1672" t="str">
        <f>'IEO_0 World'!B$78</f>
        <v>CF-T</v>
      </c>
      <c r="C78" s="1004">
        <f ca="1">IF(C67=0,1,INDIRECT("'IEO generation, capacity'!"&amp;ADDRESS($BV78,COLUMN('IEO generation, capacity'!BZ$4)))*1000/(C67*8760))</f>
        <v>0.47820280454392017</v>
      </c>
      <c r="D78" s="1004">
        <f ca="1">IF(D67=0,1,INDIRECT("'IEO generation, capacity'!"&amp;ADDRESS($BV78,COLUMN('IEO generation, capacity'!CA$4)))*1000/(D67*8760))</f>
        <v>0.47126456162916386</v>
      </c>
      <c r="E78" s="1004">
        <f ca="1">IF(E67=0,1,INDIRECT("'IEO generation, capacity'!"&amp;ADDRESS($BV78,COLUMN('IEO generation, capacity'!CB$4)))*1000/(E67*8760))</f>
        <v>0.46772568703864204</v>
      </c>
      <c r="F78" s="1004">
        <f ca="1">IF(F67=0,1,INDIRECT("'IEO generation, capacity'!"&amp;ADDRESS($BV78,COLUMN('IEO generation, capacity'!CC$4)))*1000/(F67*8760))</f>
        <v>0.45786153905595822</v>
      </c>
      <c r="G78" s="1004">
        <f ca="1">IF(G67=0,1,INDIRECT("'IEO generation, capacity'!"&amp;ADDRESS($BV78,COLUMN('IEO generation, capacity'!CD$4)))*1000/(G67*8760))</f>
        <v>0.4233800032982355</v>
      </c>
      <c r="H78" s="1023">
        <f ca="1">IF(H67=0,1,INDIRECT("'IEO generation, capacity'!"&amp;ADDRESS($BV78,COLUMN('IEO generation, capacity'!CE$4)))*1000/(H67*8760))</f>
        <v>0.44427922786096596</v>
      </c>
      <c r="I78" s="1004">
        <f ca="1">IF(I67=0,1,INDIRECT("'IEO generation, capacity'!"&amp;ADDRESS($BV78,COLUMN('IEO generation, capacity'!CF$4)))*1000/(I67*8760))</f>
        <v>0.41762637275124526</v>
      </c>
      <c r="J78" s="1004">
        <f ca="1">IF(J67=0,1,INDIRECT("'IEO generation, capacity'!"&amp;ADDRESS($BV78,COLUMN('IEO generation, capacity'!CG$4)))*1000/(J67*8760))</f>
        <v>0.40375889835620588</v>
      </c>
      <c r="K78" s="1004">
        <f ca="1">IF(K67=0,1,INDIRECT("'IEO generation, capacity'!"&amp;ADDRESS($BV78,COLUMN('IEO generation, capacity'!CH$4)))*1000/(K67*8760))</f>
        <v>0.39580949683763611</v>
      </c>
      <c r="L78" s="1004">
        <f ca="1">IF(L67=0,1,INDIRECT("'IEO generation, capacity'!"&amp;ADDRESS($BV78,COLUMN('IEO generation, capacity'!CI$4)))*1000/(L67*8760))</f>
        <v>0.38903914442140702</v>
      </c>
      <c r="M78" s="1004">
        <f ca="1">IF(M67=0,1,INDIRECT("'IEO generation, capacity'!"&amp;ADDRESS($BV78,COLUMN('IEO generation, capacity'!CJ$4)))*1000/(M67*8760))</f>
        <v>0.38407398966840423</v>
      </c>
      <c r="N78" s="1004">
        <f ca="1">IF(N67=0,1,INDIRECT("'IEO generation, capacity'!"&amp;ADDRESS($BV78,COLUMN('IEO generation, capacity'!CK$4)))*1000/(N67*8760))</f>
        <v>0.38933316653036509</v>
      </c>
      <c r="O78" s="1004">
        <f ca="1">IF(O67=0,1,INDIRECT("'IEO generation, capacity'!"&amp;ADDRESS($BV78,COLUMN('IEO generation, capacity'!CL$4)))*1000/(O67*8760))</f>
        <v>0.39131984857567609</v>
      </c>
      <c r="P78" s="1004">
        <f ca="1">IF(P67=0,1,INDIRECT("'IEO generation, capacity'!"&amp;ADDRESS($BV78,COLUMN('IEO generation, capacity'!CM$4)))*1000/(P67*8760))</f>
        <v>0.39189515884529985</v>
      </c>
      <c r="Q78" s="1004">
        <f ca="1">IF(Q67=0,1,INDIRECT("'IEO generation, capacity'!"&amp;ADDRESS($BV78,COLUMN('IEO generation, capacity'!CN$4)))*1000/(Q67*8760))</f>
        <v>0.394533141057126</v>
      </c>
      <c r="R78" s="1004">
        <f ca="1">IF(R67=0,1,INDIRECT("'IEO generation, capacity'!"&amp;ADDRESS($BV78,COLUMN('IEO generation, capacity'!CO$4)))*1000/(R67*8760))</f>
        <v>0.39026364535826652</v>
      </c>
      <c r="S78" s="1004">
        <f ca="1">IF(S67=0,1,INDIRECT("'IEO generation, capacity'!"&amp;ADDRESS($BV78,COLUMN('IEO generation, capacity'!CP$4)))*1000/(S67*8760))</f>
        <v>0.39434761742142388</v>
      </c>
      <c r="T78" s="1004">
        <f ca="1">IF(T67=0,1,INDIRECT("'IEO generation, capacity'!"&amp;ADDRESS($BV78,COLUMN('IEO generation, capacity'!CQ$4)))*1000/(T67*8760))</f>
        <v>0.39737260600576757</v>
      </c>
      <c r="U78" s="1004">
        <f ca="1">IF(U67=0,1,INDIRECT("'IEO generation, capacity'!"&amp;ADDRESS($BV78,COLUMN('IEO generation, capacity'!CR$4)))*1000/(U67*8760))</f>
        <v>0.40077455450540445</v>
      </c>
      <c r="V78" s="1004">
        <f ca="1">IF(V67=0,1,INDIRECT("'IEO generation, capacity'!"&amp;ADDRESS($BV78,COLUMN('IEO generation, capacity'!CS$4)))*1000/(V67*8760))</f>
        <v>0.40388067265655614</v>
      </c>
      <c r="W78" s="1004">
        <f ca="1">IF(W67=0,1,INDIRECT("'IEO generation, capacity'!"&amp;ADDRESS($BV78,COLUMN('IEO generation, capacity'!CT$4)))*1000/(W67*8760))</f>
        <v>0.40669998418005221</v>
      </c>
      <c r="X78" s="1004">
        <f ca="1">IF(X67=0,1,INDIRECT("'IEO generation, capacity'!"&amp;ADDRESS($BV78,COLUMN('IEO generation, capacity'!CU$4)))*1000/(X67*8760))</f>
        <v>0.40920169863143463</v>
      </c>
      <c r="Y78" s="1004">
        <f ca="1">IF(Y67=0,1,INDIRECT("'IEO generation, capacity'!"&amp;ADDRESS($BV78,COLUMN('IEO generation, capacity'!CV$4)))*1000/(Y67*8760))</f>
        <v>0.4116742049612942</v>
      </c>
      <c r="Z78" s="1004">
        <f ca="1">IF(Z67=0,1,INDIRECT("'IEO generation, capacity'!"&amp;ADDRESS($BV78,COLUMN('IEO generation, capacity'!CW$4)))*1000/(Z67*8760))</f>
        <v>0.41418257256139424</v>
      </c>
      <c r="AA78" s="1004">
        <f ca="1">IF(AA67=0,1,INDIRECT("'IEO generation, capacity'!"&amp;ADDRESS($BV78,COLUMN('IEO generation, capacity'!CX$4)))*1000/(AA67*8760))</f>
        <v>0.41664944295600448</v>
      </c>
      <c r="AB78" s="1004">
        <f ca="1">IF(AB67=0,1,INDIRECT("'IEO generation, capacity'!"&amp;ADDRESS($BV78,COLUMN('IEO generation, capacity'!CY$4)))*1000/(AB67*8760))</f>
        <v>0.41898073225172972</v>
      </c>
      <c r="AC78" s="1004">
        <f ca="1">IF(AC67=0,1,INDIRECT("'IEO generation, capacity'!"&amp;ADDRESS($BV78,COLUMN('IEO generation, capacity'!CZ$4)))*1000/(AC67*8760))</f>
        <v>0.42056506267284305</v>
      </c>
      <c r="AD78" s="1004">
        <f ca="1">IF(AD67=0,1,INDIRECT("'IEO generation, capacity'!"&amp;ADDRESS($BV78,COLUMN('IEO generation, capacity'!DA$4)))*1000/(AD67*8760))</f>
        <v>0.42210700159348064</v>
      </c>
      <c r="AE78" s="1004">
        <f ca="1">IF(AE67=0,1,INDIRECT("'IEO generation, capacity'!"&amp;ADDRESS($BV78,COLUMN('IEO generation, capacity'!DB$4)))*1000/(AE67*8760))</f>
        <v>0.4236947069891745</v>
      </c>
      <c r="AF78" s="1004">
        <f ca="1">IF(AF67=0,1,INDIRECT("'IEO generation, capacity'!"&amp;ADDRESS($BV78,COLUMN('IEO generation, capacity'!DC$4)))*1000/(AF67*8760))</f>
        <v>0.42526514713693858</v>
      </c>
      <c r="AG78" s="1004">
        <f ca="1">IF(AG67=0,1,INDIRECT("'IEO generation, capacity'!"&amp;ADDRESS($BV78,COLUMN('IEO generation, capacity'!DD$4)))*1000/(AG67*8760))</f>
        <v>0.42697809174177992</v>
      </c>
      <c r="AH78" s="1004">
        <f ca="1">IF(AH67=0,1,INDIRECT("'IEO generation, capacity'!"&amp;ADDRESS($BV78,COLUMN('IEO generation, capacity'!DE$4)))*1000/(AH67*8760))</f>
        <v>0.42905148989140512</v>
      </c>
      <c r="AI78" s="1004">
        <f ca="1">IF(AI67=0,1,INDIRECT("'IEO generation, capacity'!"&amp;ADDRESS($BV78,COLUMN('IEO generation, capacity'!DF$4)))*1000/(AI67*8760))</f>
        <v>0.43111629978531085</v>
      </c>
      <c r="AJ78" s="1004">
        <f ca="1">IF(AJ67=0,1,INDIRECT("'IEO generation, capacity'!"&amp;ADDRESS($BV78,COLUMN('IEO generation, capacity'!DG$4)))*1000/(AJ67*8760))</f>
        <v>0.43322327122807314</v>
      </c>
      <c r="AK78" s="1004">
        <f ca="1">IF(AK67=0,1,INDIRECT("'IEO generation, capacity'!"&amp;ADDRESS($BV78,COLUMN('IEO generation, capacity'!DH$4)))*1000/(AK67*8760))</f>
        <v>0.43529414121242505</v>
      </c>
      <c r="AL78" s="1004">
        <f ca="1">IF(AL67=0,1,INDIRECT("'IEO generation, capacity'!"&amp;ADDRESS($BV78,COLUMN('IEO generation, capacity'!DI$4)))*1000/(AL67*8760))</f>
        <v>0.43740331057734055</v>
      </c>
      <c r="AM78" s="1004">
        <f ca="1">IF(AM67=0,1,INDIRECT("'IEO generation, capacity'!"&amp;ADDRESS($BV78,COLUMN('IEO generation, capacity'!DJ$4)))*1000/(AM67*8760))</f>
        <v>0.43854413397910547</v>
      </c>
      <c r="AN78" s="1004">
        <f ca="1">IF(AN67=0,1,INDIRECT("'IEO generation, capacity'!"&amp;ADDRESS($BV78,COLUMN('IEO generation, capacity'!DK$4)))*1000/(AN67*8760))</f>
        <v>0.44045475973883502</v>
      </c>
      <c r="AO78" s="1004">
        <f ca="1">IF(AO67=0,1,INDIRECT("'IEO generation, capacity'!"&amp;ADDRESS($BV78,COLUMN('IEO generation, capacity'!DL$4)))*1000/(AO67*8760))</f>
        <v>0.44234652650077827</v>
      </c>
      <c r="AP78" s="1004">
        <f ca="1">IF(AP67=0,1,INDIRECT("'IEO generation, capacity'!"&amp;ADDRESS($BV78,COLUMN('IEO generation, capacity'!DM$4)))*1000/(AP67*8760))</f>
        <v>0.44419967650858971</v>
      </c>
      <c r="AQ78" s="1004">
        <f ca="1">IF(AQ67=0,1,INDIRECT("'IEO generation, capacity'!"&amp;ADDRESS($BV78,COLUMN('IEO generation, capacity'!DN$4)))*1000/(AQ67*8760))</f>
        <v>0.44597596009186263</v>
      </c>
      <c r="AR78" s="1004">
        <f ca="1">IF(AR67=0,1,INDIRECT("'IEO generation, capacity'!"&amp;ADDRESS($BV78,COLUMN('IEO generation, capacity'!DO$4)))*1000/(AR67*8760))</f>
        <v>0.44766099772100409</v>
      </c>
      <c r="AS78" s="1004">
        <f ca="1">IF(AS67=0,1,INDIRECT("'IEO generation, capacity'!"&amp;ADDRESS($BV78,COLUMN('IEO generation, capacity'!DP$4)))*1000/(AS67*8760))</f>
        <v>0.44930878562894622</v>
      </c>
      <c r="AT78" s="1004">
        <f ca="1">IF(AT67=0,1,INDIRECT("'IEO generation, capacity'!"&amp;ADDRESS($BV78,COLUMN('IEO generation, capacity'!DQ$4)))*1000/(AT67*8760))</f>
        <v>0.45092721183047024</v>
      </c>
      <c r="AU78" s="1004">
        <f ca="1">IF(AU67=0,1,INDIRECT("'IEO generation, capacity'!"&amp;ADDRESS($BV78,COLUMN('IEO generation, capacity'!DR$4)))*1000/(AU67*8760))</f>
        <v>0.45253930479744259</v>
      </c>
      <c r="AV78" s="1004">
        <f ca="1">IF(AV67=0,1,INDIRECT("'IEO generation, capacity'!"&amp;ADDRESS($BV78,COLUMN('IEO generation, capacity'!DS$4)))*1000/(AV67*8760))</f>
        <v>0.45416408813285414</v>
      </c>
      <c r="AW78" s="1004">
        <f ca="1">IF(AW67=0,1,INDIRECT("'IEO generation, capacity'!"&amp;ADDRESS($BV78,COLUMN('IEO generation, capacity'!DT$4)))*1000/(AW67*8760))</f>
        <v>0.45584157710893197</v>
      </c>
      <c r="AX78" s="1004">
        <f ca="1">IF(AX67=0,1,INDIRECT("'IEO generation, capacity'!"&amp;ADDRESS($BV78,COLUMN('IEO generation, capacity'!DU$4)))*1000/(AX67*8760))</f>
        <v>0.45739068749019518</v>
      </c>
      <c r="AY78" s="1004">
        <f ca="1">IF(AY67=0,1,INDIRECT("'IEO generation, capacity'!"&amp;ADDRESS($BV78,COLUMN('IEO generation, capacity'!DV$4)))*1000/(AY67*8760))</f>
        <v>0.45891509302490474</v>
      </c>
      <c r="AZ78" s="1004">
        <f ca="1">IF(AZ67=0,1,INDIRECT("'IEO generation, capacity'!"&amp;ADDRESS($BV78,COLUMN('IEO generation, capacity'!DW$4)))*1000/(AZ67*8760))</f>
        <v>0.46042352760394561</v>
      </c>
      <c r="BA78" s="1004">
        <f ca="1">IF(BA67=0,1,INDIRECT("'IEO generation, capacity'!"&amp;ADDRESS($BV78,COLUMN('IEO generation, capacity'!DX$4)))*1000/(BA67*8760))</f>
        <v>0.46192350978385499</v>
      </c>
      <c r="BB78" s="1004">
        <f ca="1">IF(BB67=0,1,INDIRECT("'IEO generation, capacity'!"&amp;ADDRESS($BV78,COLUMN('IEO generation, capacity'!DY$4)))*1000/(BB67*8760))</f>
        <v>0.46341456035787876</v>
      </c>
      <c r="BC78" s="1004">
        <f ca="1">IF(BC67=0,1,INDIRECT("'IEO generation, capacity'!"&amp;ADDRESS($BV78,COLUMN('IEO generation, capacity'!DZ$4)))*1000/(BC67*8760))</f>
        <v>0.46488769505622141</v>
      </c>
      <c r="BD78" s="1004">
        <f ca="1">IF(BD67=0,1,INDIRECT("'IEO generation, capacity'!"&amp;ADDRESS($BV78,COLUMN('IEO generation, capacity'!EA$4)))*1000/(BD67*8760))</f>
        <v>0.46633923689200774</v>
      </c>
      <c r="BE78" s="1004">
        <f ca="1">IF(BE67=0,1,INDIRECT("'IEO generation, capacity'!"&amp;ADDRESS($BV78,COLUMN('IEO generation, capacity'!EB$4)))*1000/(BE67*8760))</f>
        <v>0.46776500860104647</v>
      </c>
      <c r="BF78" s="1004">
        <f ca="1">IF(BF67=0,1,INDIRECT("'IEO generation, capacity'!"&amp;ADDRESS($BV78,COLUMN('IEO generation, capacity'!EC$4)))*1000/(BF67*8760))</f>
        <v>0.469164208044685</v>
      </c>
      <c r="BG78" s="1004">
        <f ca="1">IF(BG67=0,1,INDIRECT("'IEO generation, capacity'!"&amp;ADDRESS($BV78,COLUMN('IEO generation, capacity'!ED$4)))*1000/(BG67*8760))</f>
        <v>0.47054159665599876</v>
      </c>
      <c r="BH78" s="1004">
        <f ca="1">IF(BH67=0,1,INDIRECT("'IEO generation, capacity'!"&amp;ADDRESS($BV78,COLUMN('IEO generation, capacity'!EE$4)))*1000/(BH67*8760))</f>
        <v>0.47191544462481444</v>
      </c>
      <c r="BI78" s="1004">
        <f ca="1">IF(BI67=0,1,INDIRECT("'IEO generation, capacity'!"&amp;ADDRESS($BV78,COLUMN('IEO generation, capacity'!EF$4)))*1000/(BI67*8760))</f>
        <v>0.47327189985238038</v>
      </c>
      <c r="BJ78" s="1004">
        <f ca="1">IF(BJ67=0,1,INDIRECT("'IEO generation, capacity'!"&amp;ADDRESS($BV78,COLUMN('IEO generation, capacity'!EG$4)))*1000/(BJ67*8760))</f>
        <v>0.47460923395728749</v>
      </c>
      <c r="BK78" s="1004">
        <f ca="1">IF(BK67=0,1,INDIRECT("'IEO generation, capacity'!"&amp;ADDRESS($BV78,COLUMN('IEO generation, capacity'!EH$4)))*1000/(BK67*8760))</f>
        <v>0.47592677122107696</v>
      </c>
      <c r="BL78" s="1004">
        <f ca="1">IF(BL67=0,1,INDIRECT("'IEO generation, capacity'!"&amp;ADDRESS($BV78,COLUMN('IEO generation, capacity'!EI$4)))*1000/(BL67*8760))</f>
        <v>0.47722565209082751</v>
      </c>
      <c r="BM78" s="1004">
        <f ca="1">IF(BM67=0,1,INDIRECT("'IEO generation, capacity'!"&amp;ADDRESS($BV78,COLUMN('IEO generation, capacity'!EJ$4)))*1000/(BM67*8760))</f>
        <v>0.47850806794484424</v>
      </c>
      <c r="BN78" s="1004">
        <f ca="1">IF(BN67=0,1,INDIRECT("'IEO generation, capacity'!"&amp;ADDRESS($BV78,COLUMN('IEO generation, capacity'!EK$4)))*1000/(BN67*8760))</f>
        <v>0.47977535757989359</v>
      </c>
      <c r="BO78" s="1004">
        <f ca="1">IF(BO67=0,1,INDIRECT("'IEO generation, capacity'!"&amp;ADDRESS($BV78,COLUMN('IEO generation, capacity'!EL$4)))*1000/(BO67*8760))</f>
        <v>0.48102836405851984</v>
      </c>
      <c r="BP78" s="1004">
        <f ca="1">IF(BP67=0,1,INDIRECT("'IEO generation, capacity'!"&amp;ADDRESS($BV78,COLUMN('IEO generation, capacity'!EM$4)))*1000/(BP67*8760))</f>
        <v>0.48226684966692029</v>
      </c>
      <c r="BQ78" s="1004">
        <f ca="1">IF(BQ67=0,1,INDIRECT("'IEO generation, capacity'!"&amp;ADDRESS($BV78,COLUMN('IEO generation, capacity'!EN$4)))*1000/(BQ67*8760))</f>
        <v>0.48348958901933115</v>
      </c>
      <c r="BR78" s="1004">
        <f ca="1">IF(BR67=0,1,INDIRECT("'IEO generation, capacity'!"&amp;ADDRESS($BV78,COLUMN('IEO generation, capacity'!EO$4)))*1000/(BR67*8760))</f>
        <v>0.48469534173024442</v>
      </c>
      <c r="BS78" s="1004">
        <f ca="1">IF(BS67=0,1,INDIRECT("'IEO generation, capacity'!"&amp;ADDRESS($BV78,COLUMN('IEO generation, capacity'!EP$4)))*1000/(BS67*8760))</f>
        <v>0.4858864505431173</v>
      </c>
      <c r="BT78" s="1004">
        <f ca="1">IF(BT67=0,1,INDIRECT("'IEO generation, capacity'!"&amp;ADDRESS($BV78,COLUMN('IEO generation, capacity'!EQ$4)))*1000/(BT67*8760))</f>
        <v>0.48706360302412693</v>
      </c>
      <c r="BU78" s="1004">
        <f ca="1">IF(BU67=0,1,INDIRECT("'IEO generation, capacity'!"&amp;ADDRESS($BV78,COLUMN('IEO generation, capacity'!ER$4)))*1000/(BU67*8760))</f>
        <v>0.48822714467608369</v>
      </c>
      <c r="BV78" s="774">
        <f>ROW('IEO generation, capacity'!A10)</f>
        <v>10</v>
      </c>
      <c r="BW78" s="517"/>
    </row>
    <row r="79" spans="1:75" ht="16" customHeight="1">
      <c r="A79" s="1672" t="str">
        <f>'IEO_0 World'!A$79</f>
        <v xml:space="preserve">  Capacity factor -- coal (%)</v>
      </c>
      <c r="B79" s="1672" t="str">
        <f>'IEO_0 World'!B$79</f>
        <v>CF-COAL</v>
      </c>
      <c r="C79" s="1004">
        <f ca="1">IF(C68=0,1,INDIRECT("'IEO generation, capacity'!"&amp;ADDRESS($BV79,COLUMN('IEO generation, capacity'!BZ$4)))*1000/(C68*8760))</f>
        <v>0.53834333518066813</v>
      </c>
      <c r="D79" s="1004">
        <f ca="1">IF(D68=0,1,INDIRECT("'IEO generation, capacity'!"&amp;ADDRESS($BV79,COLUMN('IEO generation, capacity'!CA$4)))*1000/(D68*8760))</f>
        <v>0.54846682489489862</v>
      </c>
      <c r="E79" s="1004">
        <f ca="1">IF(E68=0,1,INDIRECT("'IEO generation, capacity'!"&amp;ADDRESS($BV79,COLUMN('IEO generation, capacity'!CB$4)))*1000/(E68*8760))</f>
        <v>0.55811845482638844</v>
      </c>
      <c r="F79" s="1004">
        <f ca="1">IF(F68=0,1,INDIRECT("'IEO generation, capacity'!"&amp;ADDRESS($BV79,COLUMN('IEO generation, capacity'!CC$4)))*1000/(F68*8760))</f>
        <v>0.51797228347268265</v>
      </c>
      <c r="G79" s="1004">
        <f ca="1">IF(G68=0,1,INDIRECT("'IEO generation, capacity'!"&amp;ADDRESS($BV79,COLUMN('IEO generation, capacity'!CD$4)))*1000/(G68*8760))</f>
        <v>0.47807662298159259</v>
      </c>
      <c r="H79" s="1023">
        <f ca="1">IF(H68=0,1,INDIRECT("'IEO generation, capacity'!"&amp;ADDRESS($BV79,COLUMN('IEO generation, capacity'!CE$4)))*1000/(H68*8760))</f>
        <v>0.48300958311396935</v>
      </c>
      <c r="I79" s="1004">
        <f ca="1">IF(I68=0,1,INDIRECT("'IEO generation, capacity'!"&amp;ADDRESS($BV79,COLUMN('IEO generation, capacity'!CF$4)))*1000/(I68*8760))</f>
        <v>0.50337298450623069</v>
      </c>
      <c r="J79" s="1004">
        <f ca="1">IF(J68=0,1,INDIRECT("'IEO generation, capacity'!"&amp;ADDRESS($BV79,COLUMN('IEO generation, capacity'!CG$4)))*1000/(J68*8760))</f>
        <v>0.53658692128906738</v>
      </c>
      <c r="K79" s="1004">
        <f ca="1">IF(K68=0,1,INDIRECT("'IEO generation, capacity'!"&amp;ADDRESS($BV79,COLUMN('IEO generation, capacity'!CH$4)))*1000/(K68*8760))</f>
        <v>0.50317890492901352</v>
      </c>
      <c r="L79" s="1004">
        <f ca="1">IF(L68=0,1,INDIRECT("'IEO generation, capacity'!"&amp;ADDRESS($BV79,COLUMN('IEO generation, capacity'!CI$4)))*1000/(L68*8760))</f>
        <v>0.50244948301600734</v>
      </c>
      <c r="M79" s="1004">
        <f ca="1">IF(M68=0,1,INDIRECT("'IEO generation, capacity'!"&amp;ADDRESS($BV79,COLUMN('IEO generation, capacity'!CJ$4)))*1000/(M68*8760))</f>
        <v>0.50134102195381036</v>
      </c>
      <c r="N79" s="1004">
        <f ca="1">IF(N68=0,1,INDIRECT("'IEO generation, capacity'!"&amp;ADDRESS($BV79,COLUMN('IEO generation, capacity'!CK$4)))*1000/(N68*8760))</f>
        <v>0.50111788343618024</v>
      </c>
      <c r="O79" s="1004">
        <f ca="1">IF(O68=0,1,INDIRECT("'IEO generation, capacity'!"&amp;ADDRESS($BV79,COLUMN('IEO generation, capacity'!CL$4)))*1000/(O68*8760))</f>
        <v>0.50190905633114358</v>
      </c>
      <c r="P79" s="1004">
        <f ca="1">IF(P68=0,1,INDIRECT("'IEO generation, capacity'!"&amp;ADDRESS($BV79,COLUMN('IEO generation, capacity'!CM$4)))*1000/(P68*8760))</f>
        <v>0.50356754043743801</v>
      </c>
      <c r="Q79" s="1004">
        <f ca="1">IF(Q68=0,1,INDIRECT("'IEO generation, capacity'!"&amp;ADDRESS($BV79,COLUMN('IEO generation, capacity'!CN$4)))*1000/(Q68*8760))</f>
        <v>0.5064051676732676</v>
      </c>
      <c r="R79" s="1004">
        <f ca="1">IF(R68=0,1,INDIRECT("'IEO generation, capacity'!"&amp;ADDRESS($BV79,COLUMN('IEO generation, capacity'!CO$4)))*1000/(R68*8760))</f>
        <v>0.50987186681196983</v>
      </c>
      <c r="S79" s="1004">
        <f ca="1">IF(S68=0,1,INDIRECT("'IEO generation, capacity'!"&amp;ADDRESS($BV79,COLUMN('IEO generation, capacity'!CP$4)))*1000/(S68*8760))</f>
        <v>0.51434007058972875</v>
      </c>
      <c r="T79" s="1004">
        <f ca="1">IF(T68=0,1,INDIRECT("'IEO generation, capacity'!"&amp;ADDRESS($BV79,COLUMN('IEO generation, capacity'!CQ$4)))*1000/(T68*8760))</f>
        <v>0.51996458326092287</v>
      </c>
      <c r="U79" s="1004">
        <f ca="1">IF(U68=0,1,INDIRECT("'IEO generation, capacity'!"&amp;ADDRESS($BV79,COLUMN('IEO generation, capacity'!CR$4)))*1000/(U68*8760))</f>
        <v>0.52665781309944149</v>
      </c>
      <c r="V79" s="1004">
        <f ca="1">IF(V68=0,1,INDIRECT("'IEO generation, capacity'!"&amp;ADDRESS($BV79,COLUMN('IEO generation, capacity'!CS$4)))*1000/(V68*8760))</f>
        <v>0.5342304154627896</v>
      </c>
      <c r="W79" s="1004">
        <f ca="1">IF(W68=0,1,INDIRECT("'IEO generation, capacity'!"&amp;ADDRESS($BV79,COLUMN('IEO generation, capacity'!CT$4)))*1000/(W68*8760))</f>
        <v>0.53781225755762452</v>
      </c>
      <c r="X79" s="1004">
        <f ca="1">IF(X68=0,1,INDIRECT("'IEO generation, capacity'!"&amp;ADDRESS($BV79,COLUMN('IEO generation, capacity'!CU$4)))*1000/(X68*8760))</f>
        <v>0.53810876059277635</v>
      </c>
      <c r="Y79" s="1004">
        <f ca="1">IF(Y68=0,1,INDIRECT("'IEO generation, capacity'!"&amp;ADDRESS($BV79,COLUMN('IEO generation, capacity'!CV$4)))*1000/(Y68*8760))</f>
        <v>0.53839297232045924</v>
      </c>
      <c r="Z79" s="1004">
        <f ca="1">IF(Z68=0,1,INDIRECT("'IEO generation, capacity'!"&amp;ADDRESS($BV79,COLUMN('IEO generation, capacity'!CW$4)))*1000/(Z68*8760))</f>
        <v>0.53867245489235627</v>
      </c>
      <c r="AA79" s="1004">
        <f ca="1">IF(AA68=0,1,INDIRECT("'IEO generation, capacity'!"&amp;ADDRESS($BV79,COLUMN('IEO generation, capacity'!CX$4)))*1000/(AA68*8760))</f>
        <v>0.53895835107239476</v>
      </c>
      <c r="AB79" s="1004">
        <f ca="1">IF(AB68=0,1,INDIRECT("'IEO generation, capacity'!"&amp;ADDRESS($BV79,COLUMN('IEO generation, capacity'!CY$4)))*1000/(AB68*8760))</f>
        <v>0.5391983778203443</v>
      </c>
      <c r="AC79" s="1004">
        <f ca="1">IF(AC68=0,1,INDIRECT("'IEO generation, capacity'!"&amp;ADDRESS($BV79,COLUMN('IEO generation, capacity'!CZ$4)))*1000/(AC68*8760))</f>
        <v>0.53943924105792174</v>
      </c>
      <c r="AD79" s="1004">
        <f ca="1">IF(AD68=0,1,INDIRECT("'IEO generation, capacity'!"&amp;ADDRESS($BV79,COLUMN('IEO generation, capacity'!DA$4)))*1000/(AD68*8760))</f>
        <v>0.53967957064816663</v>
      </c>
      <c r="AE79" s="1004">
        <f ca="1">IF(AE68=0,1,INDIRECT("'IEO generation, capacity'!"&amp;ADDRESS($BV79,COLUMN('IEO generation, capacity'!DB$4)))*1000/(AE68*8760))</f>
        <v>0.539950848933336</v>
      </c>
      <c r="AF79" s="1004">
        <f ca="1">IF(AF68=0,1,INDIRECT("'IEO generation, capacity'!"&amp;ADDRESS($BV79,COLUMN('IEO generation, capacity'!DC$4)))*1000/(AF68*8760))</f>
        <v>0.54021016821409706</v>
      </c>
      <c r="AG79" s="1004">
        <f ca="1">IF(AG68=0,1,INDIRECT("'IEO generation, capacity'!"&amp;ADDRESS($BV79,COLUMN('IEO generation, capacity'!DD$4)))*1000/(AG68*8760))</f>
        <v>0.54051596638855748</v>
      </c>
      <c r="AH79" s="1004">
        <f ca="1">IF(AH68=0,1,INDIRECT("'IEO generation, capacity'!"&amp;ADDRESS($BV79,COLUMN('IEO generation, capacity'!DE$4)))*1000/(AH68*8760))</f>
        <v>0.54102756501696792</v>
      </c>
      <c r="AI79" s="1004">
        <f ca="1">IF(AI68=0,1,INDIRECT("'IEO generation, capacity'!"&amp;ADDRESS($BV79,COLUMN('IEO generation, capacity'!DF$4)))*1000/(AI68*8760))</f>
        <v>0.54156331467791363</v>
      </c>
      <c r="AJ79" s="1004">
        <f ca="1">IF(AJ68=0,1,INDIRECT("'IEO generation, capacity'!"&amp;ADDRESS($BV79,COLUMN('IEO generation, capacity'!DG$4)))*1000/(AJ68*8760))</f>
        <v>0.54224361975348612</v>
      </c>
      <c r="AK79" s="1004">
        <f ca="1">IF(AK68=0,1,INDIRECT("'IEO generation, capacity'!"&amp;ADDRESS($BV79,COLUMN('IEO generation, capacity'!DH$4)))*1000/(AK68*8760))</f>
        <v>0.54294283674650845</v>
      </c>
      <c r="AL79" s="1004">
        <f ca="1">IF(AL68=0,1,INDIRECT("'IEO generation, capacity'!"&amp;ADDRESS($BV79,COLUMN('IEO generation, capacity'!DI$4)))*1000/(AL68*8760))</f>
        <v>0.54379721083514243</v>
      </c>
      <c r="AM79" s="1004">
        <f ca="1">IF(AM68=0,1,INDIRECT("'IEO generation, capacity'!"&amp;ADDRESS($BV79,COLUMN('IEO generation, capacity'!DJ$4)))*1000/(AM68*8760))</f>
        <v>0.54379510750590387</v>
      </c>
      <c r="AN79" s="1004">
        <f ca="1">IF(AN68=0,1,INDIRECT("'IEO generation, capacity'!"&amp;ADDRESS($BV79,COLUMN('IEO generation, capacity'!DK$4)))*1000/(AN68*8760))</f>
        <v>0.54441088058680098</v>
      </c>
      <c r="AO79" s="1004">
        <f ca="1">IF(AO68=0,1,INDIRECT("'IEO generation, capacity'!"&amp;ADDRESS($BV79,COLUMN('IEO generation, capacity'!DL$4)))*1000/(AO68*8760))</f>
        <v>0.54504600859523022</v>
      </c>
      <c r="AP79" s="1004">
        <f ca="1">IF(AP68=0,1,INDIRECT("'IEO generation, capacity'!"&amp;ADDRESS($BV79,COLUMN('IEO generation, capacity'!DM$4)))*1000/(AP68*8760))</f>
        <v>0.54569129035376995</v>
      </c>
      <c r="AQ79" s="1004">
        <f ca="1">IF(AQ68=0,1,INDIRECT("'IEO generation, capacity'!"&amp;ADDRESS($BV79,COLUMN('IEO generation, capacity'!DN$4)))*1000/(AQ68*8760))</f>
        <v>0.5463226667665696</v>
      </c>
      <c r="AR79" s="1004">
        <f ca="1">IF(AR68=0,1,INDIRECT("'IEO generation, capacity'!"&amp;ADDRESS($BV79,COLUMN('IEO generation, capacity'!DO$4)))*1000/(AR68*8760))</f>
        <v>0.5469210069636341</v>
      </c>
      <c r="AS79" s="1004">
        <f ca="1">IF(AS68=0,1,INDIRECT("'IEO generation, capacity'!"&amp;ADDRESS($BV79,COLUMN('IEO generation, capacity'!DP$4)))*1000/(AS68*8760))</f>
        <v>0.54750752714568751</v>
      </c>
      <c r="AT79" s="1004">
        <f ca="1">IF(AT68=0,1,INDIRECT("'IEO generation, capacity'!"&amp;ADDRESS($BV79,COLUMN('IEO generation, capacity'!DQ$4)))*1000/(AT68*8760))</f>
        <v>0.54807808447242001</v>
      </c>
      <c r="AU79" s="1004">
        <f ca="1">IF(AU68=0,1,INDIRECT("'IEO generation, capacity'!"&amp;ADDRESS($BV79,COLUMN('IEO generation, capacity'!DR$4)))*1000/(AU68*8760))</f>
        <v>0.54866267289011961</v>
      </c>
      <c r="AV79" s="1004">
        <f ca="1">IF(AV68=0,1,INDIRECT("'IEO generation, capacity'!"&amp;ADDRESS($BV79,COLUMN('IEO generation, capacity'!DS$4)))*1000/(AV68*8760))</f>
        <v>0.54927972382712253</v>
      </c>
      <c r="AW79" s="1004">
        <f ca="1">IF(AW68=0,1,INDIRECT("'IEO generation, capacity'!"&amp;ADDRESS($BV79,COLUMN('IEO generation, capacity'!DT$4)))*1000/(AW68*8760))</f>
        <v>0.54999341242013922</v>
      </c>
      <c r="AX79" s="1004">
        <f ca="1">IF(AX68=0,1,INDIRECT("'IEO generation, capacity'!"&amp;ADDRESS($BV79,COLUMN('IEO generation, capacity'!DU$4)))*1000/(AX68*8760))</f>
        <v>0.55062238378366191</v>
      </c>
      <c r="AY79" s="1004">
        <f ca="1">IF(AY68=0,1,INDIRECT("'IEO generation, capacity'!"&amp;ADDRESS($BV79,COLUMN('IEO generation, capacity'!DV$4)))*1000/(AY68*8760))</f>
        <v>0.55125394871389455</v>
      </c>
      <c r="AZ79" s="1004">
        <f ca="1">IF(AZ68=0,1,INDIRECT("'IEO generation, capacity'!"&amp;ADDRESS($BV79,COLUMN('IEO generation, capacity'!DW$4)))*1000/(AZ68*8760))</f>
        <v>0.55189362448131873</v>
      </c>
      <c r="BA79" s="1004">
        <f ca="1">IF(BA68=0,1,INDIRECT("'IEO generation, capacity'!"&amp;ADDRESS($BV79,COLUMN('IEO generation, capacity'!DX$4)))*1000/(BA68*8760))</f>
        <v>0.55254779347552152</v>
      </c>
      <c r="BB79" s="1004">
        <f ca="1">IF(BB68=0,1,INDIRECT("'IEO generation, capacity'!"&amp;ADDRESS($BV79,COLUMN('IEO generation, capacity'!DY$4)))*1000/(BB68*8760))</f>
        <v>0.55321891430932946</v>
      </c>
      <c r="BC79" s="1004">
        <f ca="1">IF(BC68=0,1,INDIRECT("'IEO generation, capacity'!"&amp;ADDRESS($BV79,COLUMN('IEO generation, capacity'!DZ$4)))*1000/(BC68*8760))</f>
        <v>0.55390319471813154</v>
      </c>
      <c r="BD79" s="1004">
        <f ca="1">IF(BD68=0,1,INDIRECT("'IEO generation, capacity'!"&amp;ADDRESS($BV79,COLUMN('IEO generation, capacity'!EA$4)))*1000/(BD68*8760))</f>
        <v>0.55459775805721945</v>
      </c>
      <c r="BE79" s="1004">
        <f ca="1">IF(BE68=0,1,INDIRECT("'IEO generation, capacity'!"&amp;ADDRESS($BV79,COLUMN('IEO generation, capacity'!EB$4)))*1000/(BE68*8760))</f>
        <v>0.55529569346567231</v>
      </c>
      <c r="BF79" s="1004">
        <f ca="1">IF(BF68=0,1,INDIRECT("'IEO generation, capacity'!"&amp;ADDRESS($BV79,COLUMN('IEO generation, capacity'!EC$4)))*1000/(BF68*8760))</f>
        <v>0.5559937847563774</v>
      </c>
      <c r="BG79" s="1004">
        <f ca="1">IF(BG68=0,1,INDIRECT("'IEO generation, capacity'!"&amp;ADDRESS($BV79,COLUMN('IEO generation, capacity'!ED$4)))*1000/(BG68*8760))</f>
        <v>0.55669330364558689</v>
      </c>
      <c r="BH79" s="1004">
        <f ca="1">IF(BH68=0,1,INDIRECT("'IEO generation, capacity'!"&amp;ADDRESS($BV79,COLUMN('IEO generation, capacity'!EE$4)))*1000/(BH68*8760))</f>
        <v>0.55741599250945106</v>
      </c>
      <c r="BI79" s="1004">
        <f ca="1">IF(BI68=0,1,INDIRECT("'IEO generation, capacity'!"&amp;ADDRESS($BV79,COLUMN('IEO generation, capacity'!EF$4)))*1000/(BI68*8760))</f>
        <v>0.55814886575396294</v>
      </c>
      <c r="BJ79" s="1004">
        <f ca="1">IF(BJ68=0,1,INDIRECT("'IEO generation, capacity'!"&amp;ADDRESS($BV79,COLUMN('IEO generation, capacity'!EG$4)))*1000/(BJ68*8760))</f>
        <v>0.55889037902949623</v>
      </c>
      <c r="BK79" s="1004">
        <f ca="1">IF(BK68=0,1,INDIRECT("'IEO generation, capacity'!"&amp;ADDRESS($BV79,COLUMN('IEO generation, capacity'!EH$4)))*1000/(BK68*8760))</f>
        <v>0.55963936509917245</v>
      </c>
      <c r="BL79" s="1004">
        <f ca="1">IF(BL68=0,1,INDIRECT("'IEO generation, capacity'!"&amp;ADDRESS($BV79,COLUMN('IEO generation, capacity'!EI$4)))*1000/(BL68*8760))</f>
        <v>0.56039591153865143</v>
      </c>
      <c r="BM79" s="1004">
        <f ca="1">IF(BM68=0,1,INDIRECT("'IEO generation, capacity'!"&amp;ADDRESS($BV79,COLUMN('IEO generation, capacity'!EJ$4)))*1000/(BM68*8760))</f>
        <v>0.56116130180388191</v>
      </c>
      <c r="BN79" s="1004">
        <f ca="1">IF(BN68=0,1,INDIRECT("'IEO generation, capacity'!"&amp;ADDRESS($BV79,COLUMN('IEO generation, capacity'!EK$4)))*1000/(BN68*8760))</f>
        <v>0.56193693437640591</v>
      </c>
      <c r="BO79" s="1004">
        <f ca="1">IF(BO68=0,1,INDIRECT("'IEO generation, capacity'!"&amp;ADDRESS($BV79,COLUMN('IEO generation, capacity'!EL$4)))*1000/(BO68*8760))</f>
        <v>0.56272427933621361</v>
      </c>
      <c r="BP79" s="1004">
        <f ca="1">IF(BP68=0,1,INDIRECT("'IEO generation, capacity'!"&amp;ADDRESS($BV79,COLUMN('IEO generation, capacity'!EM$4)))*1000/(BP68*8760))</f>
        <v>0.56352349825012737</v>
      </c>
      <c r="BQ79" s="1004">
        <f ca="1">IF(BQ68=0,1,INDIRECT("'IEO generation, capacity'!"&amp;ADDRESS($BV79,COLUMN('IEO generation, capacity'!EN$4)))*1000/(BQ68*8760))</f>
        <v>0.564333362729177</v>
      </c>
      <c r="BR79" s="1004">
        <f ca="1">IF(BR68=0,1,INDIRECT("'IEO generation, capacity'!"&amp;ADDRESS($BV79,COLUMN('IEO generation, capacity'!EO$4)))*1000/(BR68*8760))</f>
        <v>0.56515169304755264</v>
      </c>
      <c r="BS79" s="1004">
        <f ca="1">IF(BS68=0,1,INDIRECT("'IEO generation, capacity'!"&amp;ADDRESS($BV79,COLUMN('IEO generation, capacity'!EP$4)))*1000/(BS68*8760))</f>
        <v>0.56598079330911466</v>
      </c>
      <c r="BT79" s="1004">
        <f ca="1">IF(BT68=0,1,INDIRECT("'IEO generation, capacity'!"&amp;ADDRESS($BV79,COLUMN('IEO generation, capacity'!EQ$4)))*1000/(BT68*8760))</f>
        <v>0.56682132822685283</v>
      </c>
      <c r="BU79" s="1004">
        <f ca="1">IF(BU68=0,1,INDIRECT("'IEO generation, capacity'!"&amp;ADDRESS($BV79,COLUMN('IEO generation, capacity'!ER$4)))*1000/(BU68*8760))</f>
        <v>0.56767376661105851</v>
      </c>
      <c r="BV79" s="773">
        <f>BV78+'IEO_0 World'!$BW$78</f>
        <v>50</v>
      </c>
      <c r="BW79" s="517"/>
    </row>
    <row r="80" spans="1:75" ht="16" customHeight="1">
      <c r="A80" s="1672" t="str">
        <f>'IEO_0 World'!A$80</f>
        <v xml:space="preserve">  Capacity factor -- NG (%)</v>
      </c>
      <c r="B80" s="1672" t="str">
        <f>'IEO_0 World'!B$80</f>
        <v>CF-NG</v>
      </c>
      <c r="C80" s="1004">
        <f ca="1">IF(C69=0,1,INDIRECT("'IEO generation, capacity'!"&amp;ADDRESS($BV80,COLUMN('IEO generation, capacity'!BZ$4)))*1000/(C69*8760))</f>
        <v>0.46440682050258608</v>
      </c>
      <c r="D80" s="1004">
        <f ca="1">IF(D69=0,1,INDIRECT("'IEO generation, capacity'!"&amp;ADDRESS($BV80,COLUMN('IEO generation, capacity'!CA$4)))*1000/(D69*8760))</f>
        <v>0.44784513539395521</v>
      </c>
      <c r="E80" s="1004">
        <f ca="1">IF(E69=0,1,INDIRECT("'IEO generation, capacity'!"&amp;ADDRESS($BV80,COLUMN('IEO generation, capacity'!CB$4)))*1000/(E69*8760))</f>
        <v>0.46725096801391941</v>
      </c>
      <c r="F80" s="1004">
        <f ca="1">IF(F69=0,1,INDIRECT("'IEO generation, capacity'!"&amp;ADDRESS($BV80,COLUMN('IEO generation, capacity'!CC$4)))*1000/(F69*8760))</f>
        <v>0.48181804244522936</v>
      </c>
      <c r="G80" s="1004">
        <f ca="1">IF(G69=0,1,INDIRECT("'IEO generation, capacity'!"&amp;ADDRESS($BV80,COLUMN('IEO generation, capacity'!CD$4)))*1000/(G69*8760))</f>
        <v>0.43731530009451242</v>
      </c>
      <c r="H80" s="1023">
        <f ca="1">IF(H69=0,1,INDIRECT("'IEO generation, capacity'!"&amp;ADDRESS($BV80,COLUMN('IEO generation, capacity'!CE$4)))*1000/(H69*8760))</f>
        <v>0.40636558868947564</v>
      </c>
      <c r="I80" s="1004">
        <f ca="1">IF(I69=0,1,INDIRECT("'IEO generation, capacity'!"&amp;ADDRESS($BV80,COLUMN('IEO generation, capacity'!CF$4)))*1000/(I69*8760))</f>
        <v>0.36812227268889774</v>
      </c>
      <c r="J80" s="1004">
        <f ca="1">IF(J69=0,1,INDIRECT("'IEO generation, capacity'!"&amp;ADDRESS($BV80,COLUMN('IEO generation, capacity'!CG$4)))*1000/(J69*8760))</f>
        <v>0.30217072914086202</v>
      </c>
      <c r="K80" s="1004">
        <f ca="1">IF(K69=0,1,INDIRECT("'IEO generation, capacity'!"&amp;ADDRESS($BV80,COLUMN('IEO generation, capacity'!CH$4)))*1000/(K69*8760))</f>
        <v>0.30217128044120972</v>
      </c>
      <c r="L80" s="1004">
        <f ca="1">IF(L69=0,1,INDIRECT("'IEO generation, capacity'!"&amp;ADDRESS($BV80,COLUMN('IEO generation, capacity'!CI$4)))*1000/(L69*8760))</f>
        <v>0.29799803876494863</v>
      </c>
      <c r="M80" s="1004">
        <f ca="1">IF(M69=0,1,INDIRECT("'IEO generation, capacity'!"&amp;ADDRESS($BV80,COLUMN('IEO generation, capacity'!CJ$4)))*1000/(M69*8760))</f>
        <v>0.3021709439043147</v>
      </c>
      <c r="N80" s="1004">
        <f ca="1">IF(N69=0,1,INDIRECT("'IEO generation, capacity'!"&amp;ADDRESS($BV80,COLUMN('IEO generation, capacity'!CK$4)))*1000/(N69*8760))</f>
        <v>0.3021707752709647</v>
      </c>
      <c r="O80" s="1004">
        <f ca="1">IF(O69=0,1,INDIRECT("'IEO generation, capacity'!"&amp;ADDRESS($BV80,COLUMN('IEO generation, capacity'!CL$4)))*1000/(O69*8760))</f>
        <v>0.30217048661101181</v>
      </c>
      <c r="P80" s="1004">
        <f ca="1">IF(P69=0,1,INDIRECT("'IEO generation, capacity'!"&amp;ADDRESS($BV80,COLUMN('IEO generation, capacity'!CM$4)))*1000/(P69*8760))</f>
        <v>0.30217024743220566</v>
      </c>
      <c r="Q80" s="1004">
        <f ca="1">IF(Q69=0,1,INDIRECT("'IEO generation, capacity'!"&amp;ADDRESS($BV80,COLUMN('IEO generation, capacity'!CN$4)))*1000/(Q69*8760))</f>
        <v>0.30647667845844118</v>
      </c>
      <c r="R80" s="1004">
        <f ca="1">IF(R69=0,1,INDIRECT("'IEO generation, capacity'!"&amp;ADDRESS($BV80,COLUMN('IEO generation, capacity'!CO$4)))*1000/(R69*8760))</f>
        <v>0.30651581095878433</v>
      </c>
      <c r="S80" s="1004">
        <f ca="1">IF(S69=0,1,INDIRECT("'IEO generation, capacity'!"&amp;ADDRESS($BV80,COLUMN('IEO generation, capacity'!CP$4)))*1000/(S69*8760))</f>
        <v>0.30728539443573755</v>
      </c>
      <c r="T80" s="1004">
        <f ca="1">IF(T69=0,1,INDIRECT("'IEO generation, capacity'!"&amp;ADDRESS($BV80,COLUMN('IEO generation, capacity'!CQ$4)))*1000/(T69*8760))</f>
        <v>0.31420938686362226</v>
      </c>
      <c r="U80" s="1004">
        <f ca="1">IF(U69=0,1,INDIRECT("'IEO generation, capacity'!"&amp;ADDRESS($BV80,COLUMN('IEO generation, capacity'!CR$4)))*1000/(U69*8760))</f>
        <v>0.3237953867501478</v>
      </c>
      <c r="V80" s="1004">
        <f ca="1">IF(V69=0,1,INDIRECT("'IEO generation, capacity'!"&amp;ADDRESS($BV80,COLUMN('IEO generation, capacity'!CS$4)))*1000/(V69*8760))</f>
        <v>0.33162398376117908</v>
      </c>
      <c r="W80" s="1004">
        <f ca="1">IF(W69=0,1,INDIRECT("'IEO generation, capacity'!"&amp;ADDRESS($BV80,COLUMN('IEO generation, capacity'!CT$4)))*1000/(W69*8760))</f>
        <v>0.34172812402407282</v>
      </c>
      <c r="X80" s="1004">
        <f ca="1">IF(X69=0,1,INDIRECT("'IEO generation, capacity'!"&amp;ADDRESS($BV80,COLUMN('IEO generation, capacity'!CU$4)))*1000/(X69*8760))</f>
        <v>0.3521182391177351</v>
      </c>
      <c r="Y80" s="1004">
        <f ca="1">IF(Y69=0,1,INDIRECT("'IEO generation, capacity'!"&amp;ADDRESS($BV80,COLUMN('IEO generation, capacity'!CV$4)))*1000/(Y69*8760))</f>
        <v>0.36228391003748123</v>
      </c>
      <c r="Z80" s="1004">
        <f ca="1">IF(Z69=0,1,INDIRECT("'IEO generation, capacity'!"&amp;ADDRESS($BV80,COLUMN('IEO generation, capacity'!CW$4)))*1000/(Z69*8760))</f>
        <v>0.37254254366670109</v>
      </c>
      <c r="AA80" s="1004">
        <f ca="1">IF(AA69=0,1,INDIRECT("'IEO generation, capacity'!"&amp;ADDRESS($BV80,COLUMN('IEO generation, capacity'!CX$4)))*1000/(AA69*8760))</f>
        <v>0.38249125934290684</v>
      </c>
      <c r="AB80" s="1004">
        <f ca="1">IF(AB69=0,1,INDIRECT("'IEO generation, capacity'!"&amp;ADDRESS($BV80,COLUMN('IEO generation, capacity'!CY$4)))*1000/(AB69*8760))</f>
        <v>0.39174072600256443</v>
      </c>
      <c r="AC80" s="1004">
        <f ca="1">IF(AC69=0,1,INDIRECT("'IEO generation, capacity'!"&amp;ADDRESS($BV80,COLUMN('IEO generation, capacity'!CZ$4)))*1000/(AC69*8760))</f>
        <v>0.40028297736283935</v>
      </c>
      <c r="AD80" s="1004">
        <f ca="1">IF(AD69=0,1,INDIRECT("'IEO generation, capacity'!"&amp;ADDRESS($BV80,COLUMN('IEO generation, capacity'!DA$4)))*1000/(AD69*8760))</f>
        <v>0.40858548415814344</v>
      </c>
      <c r="AE80" s="1004">
        <f ca="1">IF(AE69=0,1,INDIRECT("'IEO generation, capacity'!"&amp;ADDRESS($BV80,COLUMN('IEO generation, capacity'!DB$4)))*1000/(AE69*8760))</f>
        <v>0.41701950039064051</v>
      </c>
      <c r="AF80" s="1004">
        <f ca="1">IF(AF69=0,1,INDIRECT("'IEO generation, capacity'!"&amp;ADDRESS($BV80,COLUMN('IEO generation, capacity'!DC$4)))*1000/(AF69*8760))</f>
        <v>0.42533582147349741</v>
      </c>
      <c r="AG80" s="1004">
        <f ca="1">IF(AG69=0,1,INDIRECT("'IEO generation, capacity'!"&amp;ADDRESS($BV80,COLUMN('IEO generation, capacity'!DD$4)))*1000/(AG69*8760))</f>
        <v>0.43416842494377117</v>
      </c>
      <c r="AH80" s="1004">
        <f ca="1">IF(AH69=0,1,INDIRECT("'IEO generation, capacity'!"&amp;ADDRESS($BV80,COLUMN('IEO generation, capacity'!DE$4)))*1000/(AH69*8760))</f>
        <v>0.4460626740885808</v>
      </c>
      <c r="AI80" s="1004">
        <f ca="1">IF(AI69=0,1,INDIRECT("'IEO generation, capacity'!"&amp;ADDRESS($BV80,COLUMN('IEO generation, capacity'!DF$4)))*1000/(AI69*8760))</f>
        <v>0.4575819911028281</v>
      </c>
      <c r="AJ80" s="1004">
        <f ca="1">IF(AJ69=0,1,INDIRECT("'IEO generation, capacity'!"&amp;ADDRESS($BV80,COLUMN('IEO generation, capacity'!DG$4)))*1000/(AJ69*8760))</f>
        <v>0.46889377499899221</v>
      </c>
      <c r="AK80" s="1004">
        <f ca="1">IF(AK69=0,1,INDIRECT("'IEO generation, capacity'!"&amp;ADDRESS($BV80,COLUMN('IEO generation, capacity'!DH$4)))*1000/(AK69*8760))</f>
        <v>0.47973164404131052</v>
      </c>
      <c r="AL80" s="1004">
        <f ca="1">IF(AL69=0,1,INDIRECT("'IEO generation, capacity'!"&amp;ADDRESS($BV80,COLUMN('IEO generation, capacity'!DI$4)))*1000/(AL69*8760))</f>
        <v>0.49035205778277496</v>
      </c>
      <c r="AM80" s="1004">
        <f ca="1">IF(AM69=0,1,INDIRECT("'IEO generation, capacity'!"&amp;ADDRESS($BV80,COLUMN('IEO generation, capacity'!DJ$4)))*1000/(AM69*8760))</f>
        <v>0.49583582303995233</v>
      </c>
      <c r="AN80" s="1004">
        <f ca="1">IF(AN69=0,1,INDIRECT("'IEO generation, capacity'!"&amp;ADDRESS($BV80,COLUMN('IEO generation, capacity'!DK$4)))*1000/(AN69*8760))</f>
        <v>0.50529359765744231</v>
      </c>
      <c r="AO80" s="1004">
        <f ca="1">IF(AO69=0,1,INDIRECT("'IEO generation, capacity'!"&amp;ADDRESS($BV80,COLUMN('IEO generation, capacity'!DL$4)))*1000/(AO69*8760))</f>
        <v>0.51449230637351262</v>
      </c>
      <c r="AP80" s="1004">
        <f ca="1">IF(AP69=0,1,INDIRECT("'IEO generation, capacity'!"&amp;ADDRESS($BV80,COLUMN('IEO generation, capacity'!DM$4)))*1000/(AP69*8760))</f>
        <v>0.52332751242880216</v>
      </c>
      <c r="AQ80" s="1004">
        <f ca="1">IF(AQ69=0,1,INDIRECT("'IEO generation, capacity'!"&amp;ADDRESS($BV80,COLUMN('IEO generation, capacity'!DN$4)))*1000/(AQ69*8760))</f>
        <v>0.53164224109599179</v>
      </c>
      <c r="AR80" s="1004">
        <f ca="1">IF(AR69=0,1,INDIRECT("'IEO generation, capacity'!"&amp;ADDRESS($BV80,COLUMN('IEO generation, capacity'!DO$4)))*1000/(AR69*8760))</f>
        <v>0.53934595678975983</v>
      </c>
      <c r="AS80" s="1004">
        <f ca="1">IF(AS69=0,1,INDIRECT("'IEO generation, capacity'!"&amp;ADDRESS($BV80,COLUMN('IEO generation, capacity'!DP$4)))*1000/(AS69*8760))</f>
        <v>0.54678010307259073</v>
      </c>
      <c r="AT80" s="1004">
        <f ca="1">IF(AT69=0,1,INDIRECT("'IEO generation, capacity'!"&amp;ADDRESS($BV80,COLUMN('IEO generation, capacity'!DQ$4)))*1000/(AT69*8760))</f>
        <v>0.55399719483942056</v>
      </c>
      <c r="AU80" s="1004">
        <f ca="1">IF(AU69=0,1,INDIRECT("'IEO generation, capacity'!"&amp;ADDRESS($BV80,COLUMN('IEO generation, capacity'!DR$4)))*1000/(AU69*8760))</f>
        <v>0.56108567606176496</v>
      </c>
      <c r="AV80" s="1004">
        <f ca="1">IF(AV69=0,1,INDIRECT("'IEO generation, capacity'!"&amp;ADDRESS($BV80,COLUMN('IEO generation, capacity'!DS$4)))*1000/(AV69*8760))</f>
        <v>0.56811896868907341</v>
      </c>
      <c r="AW80" s="1004">
        <f ca="1">IF(AW69=0,1,INDIRECT("'IEO generation, capacity'!"&amp;ADDRESS($BV80,COLUMN('IEO generation, capacity'!DT$4)))*1000/(AW69*8760))</f>
        <v>0.57521505886072188</v>
      </c>
      <c r="AX80" s="1004">
        <f ca="1">IF(AX69=0,1,INDIRECT("'IEO generation, capacity'!"&amp;ADDRESS($BV80,COLUMN('IEO generation, capacity'!DU$4)))*1000/(AX69*8760))</f>
        <v>0.58172099254602971</v>
      </c>
      <c r="AY80" s="1004">
        <f ca="1">IF(AY69=0,1,INDIRECT("'IEO generation, capacity'!"&amp;ADDRESS($BV80,COLUMN('IEO generation, capacity'!DV$4)))*1000/(AY69*8760))</f>
        <v>0.58803716483491741</v>
      </c>
      <c r="AZ80" s="1004">
        <f ca="1">IF(AZ69=0,1,INDIRECT("'IEO generation, capacity'!"&amp;ADDRESS($BV80,COLUMN('IEO generation, capacity'!DW$4)))*1000/(AZ69*8760))</f>
        <v>0.5942024396903306</v>
      </c>
      <c r="BA80" s="1004">
        <f ca="1">IF(BA69=0,1,INDIRECT("'IEO generation, capacity'!"&amp;ADDRESS($BV80,COLUMN('IEO generation, capacity'!DX$4)))*1000/(BA69*8760))</f>
        <v>0.60024677248788649</v>
      </c>
      <c r="BB80" s="1004">
        <f ca="1">IF(BB69=0,1,INDIRECT("'IEO generation, capacity'!"&amp;ADDRESS($BV80,COLUMN('IEO generation, capacity'!DY$4)))*1000/(BB69*8760))</f>
        <v>0.60617220747732226</v>
      </c>
      <c r="BC80" s="1004">
        <f ca="1">IF(BC69=0,1,INDIRECT("'IEO generation, capacity'!"&amp;ADDRESS($BV80,COLUMN('IEO generation, capacity'!DZ$4)))*1000/(BC69*8760))</f>
        <v>0.61194633766866213</v>
      </c>
      <c r="BD80" s="1004">
        <f ca="1">IF(BD69=0,1,INDIRECT("'IEO generation, capacity'!"&amp;ADDRESS($BV80,COLUMN('IEO generation, capacity'!EA$4)))*1000/(BD69*8760))</f>
        <v>0.61756232412320033</v>
      </c>
      <c r="BE80" s="1004">
        <f ca="1">IF(BE69=0,1,INDIRECT("'IEO generation, capacity'!"&amp;ADDRESS($BV80,COLUMN('IEO generation, capacity'!EB$4)))*1000/(BE69*8760))</f>
        <v>0.62301490916634839</v>
      </c>
      <c r="BF80" s="1004">
        <f ca="1">IF(BF69=0,1,INDIRECT("'IEO generation, capacity'!"&amp;ADDRESS($BV80,COLUMN('IEO generation, capacity'!EC$4)))*1000/(BF69*8760))</f>
        <v>0.62830915095448037</v>
      </c>
      <c r="BG80" s="1004">
        <f ca="1">IF(BG69=0,1,INDIRECT("'IEO generation, capacity'!"&amp;ADDRESS($BV80,COLUMN('IEO generation, capacity'!ED$4)))*1000/(BG69*8760))</f>
        <v>0.63346534640927521</v>
      </c>
      <c r="BH80" s="1004">
        <f ca="1">IF(BH69=0,1,INDIRECT("'IEO generation, capacity'!"&amp;ADDRESS($BV80,COLUMN('IEO generation, capacity'!EE$4)))*1000/(BH69*8760))</f>
        <v>0.63853343117069095</v>
      </c>
      <c r="BI80" s="1004">
        <f ca="1">IF(BI69=0,1,INDIRECT("'IEO generation, capacity'!"&amp;ADDRESS($BV80,COLUMN('IEO generation, capacity'!EF$4)))*1000/(BI69*8760))</f>
        <v>0.64347931026242644</v>
      </c>
      <c r="BJ80" s="1004">
        <f ca="1">IF(BJ69=0,1,INDIRECT("'IEO generation, capacity'!"&amp;ADDRESS($BV80,COLUMN('IEO generation, capacity'!EG$4)))*1000/(BJ69*8760))</f>
        <v>0.6483019352108379</v>
      </c>
      <c r="BK80" s="1004">
        <f ca="1">IF(BK69=0,1,INDIRECT("'IEO generation, capacity'!"&amp;ADDRESS($BV80,COLUMN('IEO generation, capacity'!EH$4)))*1000/(BK69*8760))</f>
        <v>0.65300340667514634</v>
      </c>
      <c r="BL80" s="1004">
        <f ca="1">IF(BL69=0,1,INDIRECT("'IEO generation, capacity'!"&amp;ADDRESS($BV80,COLUMN('IEO generation, capacity'!EI$4)))*1000/(BL69*8760))</f>
        <v>0.65759031719402894</v>
      </c>
      <c r="BM80" s="1004">
        <f ca="1">IF(BM69=0,1,INDIRECT("'IEO generation, capacity'!"&amp;ADDRESS($BV80,COLUMN('IEO generation, capacity'!EJ$4)))*1000/(BM69*8760))</f>
        <v>0.66207161476799758</v>
      </c>
      <c r="BN80" s="1004">
        <f ca="1">IF(BN69=0,1,INDIRECT("'IEO generation, capacity'!"&amp;ADDRESS($BV80,COLUMN('IEO generation, capacity'!EK$4)))*1000/(BN69*8760))</f>
        <v>0.66645305001695332</v>
      </c>
      <c r="BO80" s="1004">
        <f ca="1">IF(BO69=0,1,INDIRECT("'IEO generation, capacity'!"&amp;ADDRESS($BV80,COLUMN('IEO generation, capacity'!EL$4)))*1000/(BO69*8760))</f>
        <v>0.67073874289218027</v>
      </c>
      <c r="BP80" s="1004">
        <f ca="1">IF(BP69=0,1,INDIRECT("'IEO generation, capacity'!"&amp;ADDRESS($BV80,COLUMN('IEO generation, capacity'!EM$4)))*1000/(BP69*8760))</f>
        <v>0.67493046194614892</v>
      </c>
      <c r="BQ80" s="1004">
        <f ca="1">IF(BQ69=0,1,INDIRECT("'IEO generation, capacity'!"&amp;ADDRESS($BV80,COLUMN('IEO generation, capacity'!EN$4)))*1000/(BQ69*8760))</f>
        <v>0.67902826115103199</v>
      </c>
      <c r="BR80" s="1004">
        <f ca="1">IF(BR69=0,1,INDIRECT("'IEO generation, capacity'!"&amp;ADDRESS($BV80,COLUMN('IEO generation, capacity'!EO$4)))*1000/(BR69*8760))</f>
        <v>0.6830327151320098</v>
      </c>
      <c r="BS80" s="1004">
        <f ca="1">IF(BS69=0,1,INDIRECT("'IEO generation, capacity'!"&amp;ADDRESS($BV80,COLUMN('IEO generation, capacity'!EP$4)))*1000/(BS69*8760))</f>
        <v>0.68695075306057785</v>
      </c>
      <c r="BT80" s="1004">
        <f ca="1">IF(BT69=0,1,INDIRECT("'IEO generation, capacity'!"&amp;ADDRESS($BV80,COLUMN('IEO generation, capacity'!EQ$4)))*1000/(BT69*8760))</f>
        <v>0.69078591106165754</v>
      </c>
      <c r="BU80" s="1004">
        <f ca="1">IF(BU69=0,1,INDIRECT("'IEO generation, capacity'!"&amp;ADDRESS($BV80,COLUMN('IEO generation, capacity'!ER$4)))*1000/(BU69*8760))</f>
        <v>0.6945409002840518</v>
      </c>
      <c r="BV80" s="773">
        <f>BV79+'IEO_0 World'!$BW$78</f>
        <v>90</v>
      </c>
      <c r="BW80" s="517"/>
    </row>
    <row r="81" spans="1:75" ht="16" customHeight="1">
      <c r="A81" s="1672" t="str">
        <f>'IEO_0 World'!A$81</f>
        <v xml:space="preserve">  Capacity factor -- liquids (%)</v>
      </c>
      <c r="B81" s="1672" t="str">
        <f>'IEO_0 World'!B$81</f>
        <v>CF-L</v>
      </c>
      <c r="C81" s="1004">
        <f ca="1">IF(C70=0,1,INDIRECT("'IEO generation, capacity'!"&amp;ADDRESS($BV81,COLUMN('IEO generation, capacity'!BZ$4)))*1000/(C70*8760))</f>
        <v>0.27966364537719307</v>
      </c>
      <c r="D81" s="1004">
        <f ca="1">IF(D70=0,1,INDIRECT("'IEO generation, capacity'!"&amp;ADDRESS($BV81,COLUMN('IEO generation, capacity'!CA$4)))*1000/(D70*8760))</f>
        <v>0.26214856148126287</v>
      </c>
      <c r="E81" s="1004">
        <f ca="1">IF(E70=0,1,INDIRECT("'IEO generation, capacity'!"&amp;ADDRESS($BV81,COLUMN('IEO generation, capacity'!CB$4)))*1000/(E70*8760))</f>
        <v>0.22453435307782116</v>
      </c>
      <c r="F81" s="1004">
        <f ca="1">IF(F70=0,1,INDIRECT("'IEO generation, capacity'!"&amp;ADDRESS($BV81,COLUMN('IEO generation, capacity'!CC$4)))*1000/(F70*8760))</f>
        <v>0.22015730819031534</v>
      </c>
      <c r="G81" s="1004">
        <f ca="1">IF(G70=0,1,INDIRECT("'IEO generation, capacity'!"&amp;ADDRESS($BV81,COLUMN('IEO generation, capacity'!CD$4)))*1000/(G70*8760))</f>
        <v>0.18518202992429017</v>
      </c>
      <c r="H81" s="1023">
        <f ca="1">IF(H70=0,1,INDIRECT("'IEO generation, capacity'!"&amp;ADDRESS($BV81,COLUMN('IEO generation, capacity'!CE$4)))*1000/(H70*8760))</f>
        <v>0.17323044788101416</v>
      </c>
      <c r="I81" s="1004">
        <f ca="1">IF(I70=0,1,INDIRECT("'IEO generation, capacity'!"&amp;ADDRESS($BV81,COLUMN('IEO generation, capacity'!CF$4)))*1000/(I70*8760))</f>
        <v>0.14863796900882778</v>
      </c>
      <c r="J81" s="1004">
        <f ca="1">IF(J70=0,1,INDIRECT("'IEO generation, capacity'!"&amp;ADDRESS($BV81,COLUMN('IEO generation, capacity'!CG$4)))*1000/(J70*8760))</f>
        <v>0.1720276823320899</v>
      </c>
      <c r="K81" s="1004">
        <f ca="1">IF(K70=0,1,INDIRECT("'IEO generation, capacity'!"&amp;ADDRESS($BV81,COLUMN('IEO generation, capacity'!CH$4)))*1000/(K70*8760))</f>
        <v>0.17202868552343151</v>
      </c>
      <c r="L81" s="1004">
        <f ca="1">IF(L70=0,1,INDIRECT("'IEO generation, capacity'!"&amp;ADDRESS($BV81,COLUMN('IEO generation, capacity'!CI$4)))*1000/(L70*8760))</f>
        <v>0.17202958595238602</v>
      </c>
      <c r="M81" s="1004">
        <f ca="1">IF(M70=0,1,INDIRECT("'IEO generation, capacity'!"&amp;ADDRESS($BV81,COLUMN('IEO generation, capacity'!CJ$4)))*1000/(M70*8760))</f>
        <v>0.17203111692162504</v>
      </c>
      <c r="N81" s="1004">
        <f ca="1">IF(N70=0,1,INDIRECT("'IEO generation, capacity'!"&amp;ADDRESS($BV81,COLUMN('IEO generation, capacity'!CK$4)))*1000/(N70*8760))</f>
        <v>0.17202847676759567</v>
      </c>
      <c r="O81" s="1004">
        <f ca="1">IF(O70=0,1,INDIRECT("'IEO generation, capacity'!"&amp;ADDRESS($BV81,COLUMN('IEO generation, capacity'!CL$4)))*1000/(O70*8760))</f>
        <v>0.17203041062487814</v>
      </c>
      <c r="P81" s="1004">
        <f ca="1">IF(P70=0,1,INDIRECT("'IEO generation, capacity'!"&amp;ADDRESS($BV81,COLUMN('IEO generation, capacity'!CM$4)))*1000/(P70*8760))</f>
        <v>0.17203111548966005</v>
      </c>
      <c r="Q81" s="1004">
        <f ca="1">IF(Q70=0,1,INDIRECT("'IEO generation, capacity'!"&amp;ADDRESS($BV81,COLUMN('IEO generation, capacity'!CN$4)))*1000/(Q70*8760))</f>
        <v>0.17203055467775102</v>
      </c>
      <c r="R81" s="1004">
        <f ca="1">IF(R70=0,1,INDIRECT("'IEO generation, capacity'!"&amp;ADDRESS($BV81,COLUMN('IEO generation, capacity'!CO$4)))*1000/(R70*8760))</f>
        <v>0.17202869085072167</v>
      </c>
      <c r="S81" s="1004">
        <f ca="1">IF(S70=0,1,INDIRECT("'IEO generation, capacity'!"&amp;ADDRESS($BV81,COLUMN('IEO generation, capacity'!CP$4)))*1000/(S70*8760))</f>
        <v>0.17202916123168949</v>
      </c>
      <c r="T81" s="1004">
        <f ca="1">IF(T70=0,1,INDIRECT("'IEO generation, capacity'!"&amp;ADDRESS($BV81,COLUMN('IEO generation, capacity'!CQ$4)))*1000/(T70*8760))</f>
        <v>0.17203203488969449</v>
      </c>
      <c r="U81" s="1004">
        <f ca="1">IF(U70=0,1,INDIRECT("'IEO generation, capacity'!"&amp;ADDRESS($BV81,COLUMN('IEO generation, capacity'!CR$4)))*1000/(U70*8760))</f>
        <v>0.17202740024439991</v>
      </c>
      <c r="V81" s="1004">
        <f ca="1">IF(V70=0,1,INDIRECT("'IEO generation, capacity'!"&amp;ADDRESS($BV81,COLUMN('IEO generation, capacity'!CS$4)))*1000/(V70*8760))</f>
        <v>0.17203141102519751</v>
      </c>
      <c r="W81" s="1004">
        <f ca="1">IF(W70=0,1,INDIRECT("'IEO generation, capacity'!"&amp;ADDRESS($BV81,COLUMN('IEO generation, capacity'!CT$4)))*1000/(W70*8760))</f>
        <v>0.17202778733699006</v>
      </c>
      <c r="X81" s="1004">
        <f ca="1">IF(X70=0,1,INDIRECT("'IEO generation, capacity'!"&amp;ADDRESS($BV81,COLUMN('IEO generation, capacity'!CU$4)))*1000/(X70*8760))</f>
        <v>0.17203044003475992</v>
      </c>
      <c r="Y81" s="1004">
        <f ca="1">IF(Y70=0,1,INDIRECT("'IEO generation, capacity'!"&amp;ADDRESS($BV81,COLUMN('IEO generation, capacity'!CV$4)))*1000/(Y70*8760))</f>
        <v>0.17202917642133808</v>
      </c>
      <c r="Z81" s="1004">
        <f ca="1">IF(Z70=0,1,INDIRECT("'IEO generation, capacity'!"&amp;ADDRESS($BV81,COLUMN('IEO generation, capacity'!CW$4)))*1000/(Z70*8760))</f>
        <v>0.17203042580610939</v>
      </c>
      <c r="AA81" s="1004">
        <f ca="1">IF(AA70=0,1,INDIRECT("'IEO generation, capacity'!"&amp;ADDRESS($BV81,COLUMN('IEO generation, capacity'!CX$4)))*1000/(AA70*8760))</f>
        <v>0.1720276534868162</v>
      </c>
      <c r="AB81" s="1004">
        <f ca="1">IF(AB70=0,1,INDIRECT("'IEO generation, capacity'!"&amp;ADDRESS($BV81,COLUMN('IEO generation, capacity'!CY$4)))*1000/(AB70*8760))</f>
        <v>0.17203142578061364</v>
      </c>
      <c r="AC81" s="1004">
        <f ca="1">IF(AC70=0,1,INDIRECT("'IEO generation, capacity'!"&amp;ADDRESS($BV81,COLUMN('IEO generation, capacity'!CZ$4)))*1000/(AC70*8760))</f>
        <v>0.17203114638620895</v>
      </c>
      <c r="AD81" s="1004">
        <f ca="1">IF(AD70=0,1,INDIRECT("'IEO generation, capacity'!"&amp;ADDRESS($BV81,COLUMN('IEO generation, capacity'!DA$4)))*1000/(AD70*8760))</f>
        <v>0.17203078560481169</v>
      </c>
      <c r="AE81" s="1004">
        <f ca="1">IF(AE70=0,1,INDIRECT("'IEO generation, capacity'!"&amp;ADDRESS($BV81,COLUMN('IEO generation, capacity'!DB$4)))*1000/(AE70*8760))</f>
        <v>0.17203034113719415</v>
      </c>
      <c r="AF81" s="1004">
        <f ca="1">IF(AF70=0,1,INDIRECT("'IEO generation, capacity'!"&amp;ADDRESS($BV81,COLUMN('IEO generation, capacity'!DC$4)))*1000/(AF70*8760))</f>
        <v>0.17202840779227532</v>
      </c>
      <c r="AG81" s="1004">
        <f ca="1">IF(AG70=0,1,INDIRECT("'IEO generation, capacity'!"&amp;ADDRESS($BV81,COLUMN('IEO generation, capacity'!DD$4)))*1000/(AG70*8760))</f>
        <v>0.17202777523522012</v>
      </c>
      <c r="AH81" s="1004">
        <f ca="1">IF(AH70=0,1,INDIRECT("'IEO generation, capacity'!"&amp;ADDRESS($BV81,COLUMN('IEO generation, capacity'!DE$4)))*1000/(AH70*8760))</f>
        <v>0.17202987294215574</v>
      </c>
      <c r="AI81" s="1004">
        <f ca="1">IF(AI70=0,1,INDIRECT("'IEO generation, capacity'!"&amp;ADDRESS($BV81,COLUMN('IEO generation, capacity'!DF$4)))*1000/(AI70*8760))</f>
        <v>0.17202908345237977</v>
      </c>
      <c r="AJ81" s="1004">
        <f ca="1">IF(AJ70=0,1,INDIRECT("'IEO generation, capacity'!"&amp;ADDRESS($BV81,COLUMN('IEO generation, capacity'!DG$4)))*1000/(AJ70*8760))</f>
        <v>0.17203107466611164</v>
      </c>
      <c r="AK81" s="1004">
        <f ca="1">IF(AK70=0,1,INDIRECT("'IEO generation, capacity'!"&amp;ADDRESS($BV81,COLUMN('IEO generation, capacity'!DH$4)))*1000/(AK70*8760))</f>
        <v>0.17203011921171452</v>
      </c>
      <c r="AL81" s="1004">
        <f ca="1">IF(AL70=0,1,INDIRECT("'IEO generation, capacity'!"&amp;ADDRESS($BV81,COLUMN('IEO generation, capacity'!DI$4)))*1000/(AL70*8760))</f>
        <v>0.17202906318148722</v>
      </c>
      <c r="AM81" s="1004">
        <f ca="1">IF(AM70=0,1,INDIRECT("'IEO generation, capacity'!"&amp;ADDRESS($BV81,COLUMN('IEO generation, capacity'!DJ$4)))*1000/(AM70*8760))</f>
        <v>0.17202919931490485</v>
      </c>
      <c r="AN81" s="1004">
        <f ca="1">IF(AN70=0,1,INDIRECT("'IEO generation, capacity'!"&amp;ADDRESS($BV81,COLUMN('IEO generation, capacity'!DK$4)))*1000/(AN70*8760))</f>
        <v>0.17202936849378742</v>
      </c>
      <c r="AO81" s="1004">
        <f ca="1">IF(AO70=0,1,INDIRECT("'IEO generation, capacity'!"&amp;ADDRESS($BV81,COLUMN('IEO generation, capacity'!DL$4)))*1000/(AO70*8760))</f>
        <v>0.1720296427340525</v>
      </c>
      <c r="AP81" s="1004">
        <f ca="1">IF(AP70=0,1,INDIRECT("'IEO generation, capacity'!"&amp;ADDRESS($BV81,COLUMN('IEO generation, capacity'!DM$4)))*1000/(AP70*8760))</f>
        <v>0.17203000360677065</v>
      </c>
      <c r="AQ81" s="1004">
        <f ca="1">IF(AQ70=0,1,INDIRECT("'IEO generation, capacity'!"&amp;ADDRESS($BV81,COLUMN('IEO generation, capacity'!DN$4)))*1000/(AQ70*8760))</f>
        <v>0.17202999288745505</v>
      </c>
      <c r="AR81" s="1004">
        <f ca="1">IF(AR70=0,1,INDIRECT("'IEO generation, capacity'!"&amp;ADDRESS($BV81,COLUMN('IEO generation, capacity'!DO$4)))*1000/(AR70*8760))</f>
        <v>0.17202967373445002</v>
      </c>
      <c r="AS81" s="1004">
        <f ca="1">IF(AS70=0,1,INDIRECT("'IEO generation, capacity'!"&amp;ADDRESS($BV81,COLUMN('IEO generation, capacity'!DP$4)))*1000/(AS70*8760))</f>
        <v>0.17202968378974026</v>
      </c>
      <c r="AT81" s="1004">
        <f ca="1">IF(AT70=0,1,INDIRECT("'IEO generation, capacity'!"&amp;ADDRESS($BV81,COLUMN('IEO generation, capacity'!DQ$4)))*1000/(AT70*8760))</f>
        <v>0.17202947679661731</v>
      </c>
      <c r="AU81" s="1004">
        <f ca="1">IF(AU70=0,1,INDIRECT("'IEO generation, capacity'!"&amp;ADDRESS($BV81,COLUMN('IEO generation, capacity'!DR$4)))*1000/(AU70*8760))</f>
        <v>0.17202973338515606</v>
      </c>
      <c r="AV81" s="1004">
        <f ca="1">IF(AV70=0,1,INDIRECT("'IEO generation, capacity'!"&amp;ADDRESS($BV81,COLUMN('IEO generation, capacity'!DS$4)))*1000/(AV70*8760))</f>
        <v>0.17202992949553569</v>
      </c>
      <c r="AW81" s="1004">
        <f ca="1">IF(AW70=0,1,INDIRECT("'IEO generation, capacity'!"&amp;ADDRESS($BV81,COLUMN('IEO generation, capacity'!DT$4)))*1000/(AW70*8760))</f>
        <v>0.17202992068605055</v>
      </c>
      <c r="AX81" s="1004">
        <f ca="1">IF(AX70=0,1,INDIRECT("'IEO generation, capacity'!"&amp;ADDRESS($BV81,COLUMN('IEO generation, capacity'!DU$4)))*1000/(AX70*8760))</f>
        <v>0.17202988608511194</v>
      </c>
      <c r="AY81" s="1004">
        <f ca="1">IF(AY70=0,1,INDIRECT("'IEO generation, capacity'!"&amp;ADDRESS($BV81,COLUMN('IEO generation, capacity'!DV$4)))*1000/(AY70*8760))</f>
        <v>0.1720298349809363</v>
      </c>
      <c r="AZ81" s="1004">
        <f ca="1">IF(AZ70=0,1,INDIRECT("'IEO generation, capacity'!"&amp;ADDRESS($BV81,COLUMN('IEO generation, capacity'!DW$4)))*1000/(AZ70*8760))</f>
        <v>0.17202980678682395</v>
      </c>
      <c r="BA81" s="1004">
        <f ca="1">IF(BA70=0,1,INDIRECT("'IEO generation, capacity'!"&amp;ADDRESS($BV81,COLUMN('IEO generation, capacity'!DX$4)))*1000/(BA70*8760))</f>
        <v>0.17202986123237632</v>
      </c>
      <c r="BB81" s="1004">
        <f ca="1">IF(BB70=0,1,INDIRECT("'IEO generation, capacity'!"&amp;ADDRESS($BV81,COLUMN('IEO generation, capacity'!DY$4)))*1000/(BB70*8760))</f>
        <v>0.17202995016447584</v>
      </c>
      <c r="BC81" s="1004">
        <f ca="1">IF(BC70=0,1,INDIRECT("'IEO generation, capacity'!"&amp;ADDRESS($BV81,COLUMN('IEO generation, capacity'!DZ$4)))*1000/(BC70*8760))</f>
        <v>0.17202999043060907</v>
      </c>
      <c r="BD81" s="1004">
        <f ca="1">IF(BD70=0,1,INDIRECT("'IEO generation, capacity'!"&amp;ADDRESS($BV81,COLUMN('IEO generation, capacity'!EA$4)))*1000/(BD70*8760))</f>
        <v>0.17203003079466539</v>
      </c>
      <c r="BE81" s="1004">
        <f ca="1">IF(BE70=0,1,INDIRECT("'IEO generation, capacity'!"&amp;ADDRESS($BV81,COLUMN('IEO generation, capacity'!EB$4)))*1000/(BE70*8760))</f>
        <v>0.17203000330588167</v>
      </c>
      <c r="BF81" s="1004">
        <f ca="1">IF(BF70=0,1,INDIRECT("'IEO generation, capacity'!"&amp;ADDRESS($BV81,COLUMN('IEO generation, capacity'!EC$4)))*1000/(BF70*8760))</f>
        <v>0.17203000123094778</v>
      </c>
      <c r="BG81" s="1004">
        <f ca="1">IF(BG70=0,1,INDIRECT("'IEO generation, capacity'!"&amp;ADDRESS($BV81,COLUMN('IEO generation, capacity'!ED$4)))*1000/(BG70*8760))</f>
        <v>0.1720300380507139</v>
      </c>
      <c r="BH81" s="1004">
        <f ca="1">IF(BH70=0,1,INDIRECT("'IEO generation, capacity'!"&amp;ADDRESS($BV81,COLUMN('IEO generation, capacity'!EE$4)))*1000/(BH70*8760))</f>
        <v>0.17203008277706608</v>
      </c>
      <c r="BI81" s="1004">
        <f ca="1">IF(BI70=0,1,INDIRECT("'IEO generation, capacity'!"&amp;ADDRESS($BV81,COLUMN('IEO generation, capacity'!EF$4)))*1000/(BI70*8760))</f>
        <v>0.17203012760107392</v>
      </c>
      <c r="BJ81" s="1004">
        <f ca="1">IF(BJ70=0,1,INDIRECT("'IEO generation, capacity'!"&amp;ADDRESS($BV81,COLUMN('IEO generation, capacity'!EG$4)))*1000/(BJ70*8760))</f>
        <v>0.17203016166639362</v>
      </c>
      <c r="BK81" s="1004">
        <f ca="1">IF(BK70=0,1,INDIRECT("'IEO generation, capacity'!"&amp;ADDRESS($BV81,COLUMN('IEO generation, capacity'!EH$4)))*1000/(BK70*8760))</f>
        <v>0.17203018022745969</v>
      </c>
      <c r="BL81" s="1004">
        <f ca="1">IF(BL70=0,1,INDIRECT("'IEO generation, capacity'!"&amp;ADDRESS($BV81,COLUMN('IEO generation, capacity'!EI$4)))*1000/(BL70*8760))</f>
        <v>0.17203019727769953</v>
      </c>
      <c r="BM81" s="1004">
        <f ca="1">IF(BM70=0,1,INDIRECT("'IEO generation, capacity'!"&amp;ADDRESS($BV81,COLUMN('IEO generation, capacity'!EJ$4)))*1000/(BM70*8760))</f>
        <v>0.17203022541080606</v>
      </c>
      <c r="BN81" s="1004">
        <f ca="1">IF(BN70=0,1,INDIRECT("'IEO generation, capacity'!"&amp;ADDRESS($BV81,COLUMN('IEO generation, capacity'!EK$4)))*1000/(BN70*8760))</f>
        <v>0.1720302598123522</v>
      </c>
      <c r="BO81" s="1004">
        <f ca="1">IF(BO70=0,1,INDIRECT("'IEO generation, capacity'!"&amp;ADDRESS($BV81,COLUMN('IEO generation, capacity'!EL$4)))*1000/(BO70*8760))</f>
        <v>0.17203030414391177</v>
      </c>
      <c r="BP81" s="1004">
        <f ca="1">IF(BP70=0,1,INDIRECT("'IEO generation, capacity'!"&amp;ADDRESS($BV81,COLUMN('IEO generation, capacity'!EM$4)))*1000/(BP70*8760))</f>
        <v>0.17203034222388117</v>
      </c>
      <c r="BQ81" s="1004">
        <f ca="1">IF(BQ70=0,1,INDIRECT("'IEO generation, capacity'!"&amp;ADDRESS($BV81,COLUMN('IEO generation, capacity'!EN$4)))*1000/(BQ70*8760))</f>
        <v>0.1720303738312095</v>
      </c>
      <c r="BR81" s="1004">
        <f ca="1">IF(BR70=0,1,INDIRECT("'IEO generation, capacity'!"&amp;ADDRESS($BV81,COLUMN('IEO generation, capacity'!EO$4)))*1000/(BR70*8760))</f>
        <v>0.17203040519836321</v>
      </c>
      <c r="BS81" s="1004">
        <f ca="1">IF(BS70=0,1,INDIRECT("'IEO generation, capacity'!"&amp;ADDRESS($BV81,COLUMN('IEO generation, capacity'!EP$4)))*1000/(BS70*8760))</f>
        <v>0.17203043906533214</v>
      </c>
      <c r="BT81" s="1004">
        <f ca="1">IF(BT70=0,1,INDIRECT("'IEO generation, capacity'!"&amp;ADDRESS($BV81,COLUMN('IEO generation, capacity'!EQ$4)))*1000/(BT70*8760))</f>
        <v>0.17203047755931852</v>
      </c>
      <c r="BU81" s="1004">
        <f ca="1">IF(BU70=0,1,INDIRECT("'IEO generation, capacity'!"&amp;ADDRESS($BV81,COLUMN('IEO generation, capacity'!ER$4)))*1000/(BU70*8760))</f>
        <v>0.17203052017601325</v>
      </c>
      <c r="BV81" s="773">
        <f>BV80+'IEO_0 World'!$BW$78</f>
        <v>130</v>
      </c>
      <c r="BW81" s="517"/>
    </row>
    <row r="82" spans="1:75" ht="16" customHeight="1">
      <c r="A82" s="1672" t="str">
        <f>'IEO_0 World'!A$82</f>
        <v xml:space="preserve">  Capacity factor -- nuclear (%)</v>
      </c>
      <c r="B82" s="1672" t="str">
        <f>'IEO_0 World'!B$82</f>
        <v>CF-N</v>
      </c>
      <c r="C82" s="1004">
        <f ca="1">IF(C71=0,1,INDIRECT("'IEO generation, capacity'!"&amp;ADDRESS($BV82,COLUMN('IEO generation, capacity'!BZ$4)))*1000/(C71*8760))</f>
        <v>0.80077855450035296</v>
      </c>
      <c r="D82" s="1004">
        <f ca="1">IF(D71=0,1,INDIRECT("'IEO generation, capacity'!"&amp;ADDRESS($BV82,COLUMN('IEO generation, capacity'!CA$4)))*1000/(D71*8760))</f>
        <v>0.80584477644571517</v>
      </c>
      <c r="E82" s="1004">
        <f ca="1">IF(E71=0,1,INDIRECT("'IEO generation, capacity'!"&amp;ADDRESS($BV82,COLUMN('IEO generation, capacity'!CB$4)))*1000/(E71*8760))</f>
        <v>0.76745443100215172</v>
      </c>
      <c r="F82" s="1004">
        <f ca="1">IF(F71=0,1,INDIRECT("'IEO generation, capacity'!"&amp;ADDRESS($BV82,COLUMN('IEO generation, capacity'!CC$4)))*1000/(F71*8760))</f>
        <v>0.7634961608780203</v>
      </c>
      <c r="G82" s="1004">
        <f ca="1">IF(G71=0,1,INDIRECT("'IEO generation, capacity'!"&amp;ADDRESS($BV82,COLUMN('IEO generation, capacity'!CD$4)))*1000/(G71*8760))</f>
        <v>0.73028171103960748</v>
      </c>
      <c r="H82" s="1023">
        <f ca="1">IF(H71=0,1,INDIRECT("'IEO generation, capacity'!"&amp;ADDRESS($BV82,COLUMN('IEO generation, capacity'!CE$4)))*1000/(H71*8760))</f>
        <v>0.759763603998311</v>
      </c>
      <c r="I82" s="1004">
        <f ca="1">IF(I71=0,1,INDIRECT("'IEO generation, capacity'!"&amp;ADDRESS($BV82,COLUMN('IEO generation, capacity'!CF$4)))*1000/(I71*8760))</f>
        <v>0.80198957838121676</v>
      </c>
      <c r="J82" s="1004">
        <f ca="1">IF(J71=0,1,INDIRECT("'IEO generation, capacity'!"&amp;ADDRESS($BV82,COLUMN('IEO generation, capacity'!CG$4)))*1000/(J71*8760))</f>
        <v>0.78340875949366529</v>
      </c>
      <c r="K82" s="1004">
        <f ca="1">IF(K71=0,1,INDIRECT("'IEO generation, capacity'!"&amp;ADDRESS($BV82,COLUMN('IEO generation, capacity'!CH$4)))*1000/(K71*8760))</f>
        <v>0.81386460143987194</v>
      </c>
      <c r="L82" s="1004">
        <f ca="1">IF(L71=0,1,INDIRECT("'IEO generation, capacity'!"&amp;ADDRESS($BV82,COLUMN('IEO generation, capacity'!CI$4)))*1000/(L71*8760))</f>
        <v>0.81661494625831321</v>
      </c>
      <c r="M82" s="1004">
        <f ca="1">IF(M71=0,1,INDIRECT("'IEO generation, capacity'!"&amp;ADDRESS($BV82,COLUMN('IEO generation, capacity'!CJ$4)))*1000/(M71*8760))</f>
        <v>0.81944226472060921</v>
      </c>
      <c r="N82" s="1004">
        <f ca="1">IF(N71=0,1,INDIRECT("'IEO generation, capacity'!"&amp;ADDRESS($BV82,COLUMN('IEO generation, capacity'!CK$4)))*1000/(N71*8760))</f>
        <v>0.82123310306114128</v>
      </c>
      <c r="O82" s="1004">
        <f ca="1">IF(O71=0,1,INDIRECT("'IEO generation, capacity'!"&amp;ADDRESS($BV82,COLUMN('IEO generation, capacity'!CL$4)))*1000/(O71*8760))</f>
        <v>0.82305859893378919</v>
      </c>
      <c r="P82" s="1004">
        <f ca="1">IF(P71=0,1,INDIRECT("'IEO generation, capacity'!"&amp;ADDRESS($BV82,COLUMN('IEO generation, capacity'!CM$4)))*1000/(P71*8760))</f>
        <v>0.82491976824330149</v>
      </c>
      <c r="Q82" s="1004">
        <f ca="1">IF(Q71=0,1,INDIRECT("'IEO generation, capacity'!"&amp;ADDRESS($BV82,COLUMN('IEO generation, capacity'!CN$4)))*1000/(Q71*8760))</f>
        <v>0.82681766699138182</v>
      </c>
      <c r="R82" s="1004">
        <f ca="1">IF(R71=0,1,INDIRECT("'IEO generation, capacity'!"&amp;ADDRESS($BV82,COLUMN('IEO generation, capacity'!CO$4)))*1000/(R71*8760))</f>
        <v>0.82875339327464737</v>
      </c>
      <c r="S82" s="1004">
        <f ca="1">IF(S71=0,1,INDIRECT("'IEO generation, capacity'!"&amp;ADDRESS($BV82,COLUMN('IEO generation, capacity'!CP$4)))*1000/(S71*8760))</f>
        <v>0.83039122788546649</v>
      </c>
      <c r="T82" s="1004">
        <f ca="1">IF(T71=0,1,INDIRECT("'IEO generation, capacity'!"&amp;ADDRESS($BV82,COLUMN('IEO generation, capacity'!CQ$4)))*1000/(T71*8760))</f>
        <v>0.83200959756882265</v>
      </c>
      <c r="U82" s="1004">
        <f ca="1">IF(U71=0,1,INDIRECT("'IEO generation, capacity'!"&amp;ADDRESS($BV82,COLUMN('IEO generation, capacity'!CR$4)))*1000/(U71*8760))</f>
        <v>0.83360884727279738</v>
      </c>
      <c r="V82" s="1004">
        <f ca="1">IF(V71=0,1,INDIRECT("'IEO generation, capacity'!"&amp;ADDRESS($BV82,COLUMN('IEO generation, capacity'!CS$4)))*1000/(V71*8760))</f>
        <v>0.83518931384266493</v>
      </c>
      <c r="W82" s="1004">
        <f ca="1">IF(W71=0,1,INDIRECT("'IEO generation, capacity'!"&amp;ADDRESS($BV82,COLUMN('IEO generation, capacity'!CT$4)))*1000/(W71*8760))</f>
        <v>0.83675132625742155</v>
      </c>
      <c r="X82" s="1004">
        <f ca="1">IF(X71=0,1,INDIRECT("'IEO generation, capacity'!"&amp;ADDRESS($BV82,COLUMN('IEO generation, capacity'!CU$4)))*1000/(X71*8760))</f>
        <v>0.83852237986159517</v>
      </c>
      <c r="Y82" s="1004">
        <f ca="1">IF(Y71=0,1,INDIRECT("'IEO generation, capacity'!"&amp;ADDRESS($BV82,COLUMN('IEO generation, capacity'!CV$4)))*1000/(Y71*8760))</f>
        <v>0.84026038384866697</v>
      </c>
      <c r="Z82" s="1004">
        <f ca="1">IF(Z71=0,1,INDIRECT("'IEO generation, capacity'!"&amp;ADDRESS($BV82,COLUMN('IEO generation, capacity'!CW$4)))*1000/(Z71*8760))</f>
        <v>0.84196625477467391</v>
      </c>
      <c r="AA82" s="1004">
        <f ca="1">IF(AA71=0,1,INDIRECT("'IEO generation, capacity'!"&amp;ADDRESS($BV82,COLUMN('IEO generation, capacity'!CX$4)))*1000/(AA71*8760))</f>
        <v>0.84364087561461876</v>
      </c>
      <c r="AB82" s="1004">
        <f ca="1">IF(AB71=0,1,INDIRECT("'IEO generation, capacity'!"&amp;ADDRESS($BV82,COLUMN('IEO generation, capacity'!CY$4)))*1000/(AB71*8760))</f>
        <v>0.84528509728644974</v>
      </c>
      <c r="AC82" s="1004">
        <f ca="1">IF(AC71=0,1,INDIRECT("'IEO generation, capacity'!"&amp;ADDRESS($BV82,COLUMN('IEO generation, capacity'!CZ$4)))*1000/(AC71*8760))</f>
        <v>0.84667321055205147</v>
      </c>
      <c r="AD82" s="1004">
        <f ca="1">IF(AD71=0,1,INDIRECT("'IEO generation, capacity'!"&amp;ADDRESS($BV82,COLUMN('IEO generation, capacity'!DA$4)))*1000/(AD71*8760))</f>
        <v>0.84805516224957522</v>
      </c>
      <c r="AE82" s="1004">
        <f ca="1">IF(AE71=0,1,INDIRECT("'IEO generation, capacity'!"&amp;ADDRESS($BV82,COLUMN('IEO generation, capacity'!DB$4)))*1000/(AE71*8760))</f>
        <v>0.84943099331319638</v>
      </c>
      <c r="AF82" s="1004">
        <f ca="1">IF(AF71=0,1,INDIRECT("'IEO generation, capacity'!"&amp;ADDRESS($BV82,COLUMN('IEO generation, capacity'!DC$4)))*1000/(AF71*8760))</f>
        <v>0.85080074431529917</v>
      </c>
      <c r="AG82" s="1004">
        <f ca="1">IF(AG71=0,1,INDIRECT("'IEO generation, capacity'!"&amp;ADDRESS($BV82,COLUMN('IEO generation, capacity'!DD$4)))*1000/(AG71*8760))</f>
        <v>0.85216445547046349</v>
      </c>
      <c r="AH82" s="1004">
        <f ca="1">IF(AH71=0,1,INDIRECT("'IEO generation, capacity'!"&amp;ADDRESS($BV82,COLUMN('IEO generation, capacity'!DE$4)))*1000/(AH71*8760))</f>
        <v>0.85212895907861441</v>
      </c>
      <c r="AI82" s="1004">
        <f ca="1">IF(AI71=0,1,INDIRECT("'IEO generation, capacity'!"&amp;ADDRESS($BV82,COLUMN('IEO generation, capacity'!DF$4)))*1000/(AI71*8760))</f>
        <v>0.85209266244604742</v>
      </c>
      <c r="AJ82" s="1004">
        <f ca="1">IF(AJ71=0,1,INDIRECT("'IEO generation, capacity'!"&amp;ADDRESS($BV82,COLUMN('IEO generation, capacity'!DG$4)))*1000/(AJ71*8760))</f>
        <v>0.85205553820296576</v>
      </c>
      <c r="AK82" s="1004">
        <f ca="1">IF(AK71=0,1,INDIRECT("'IEO generation, capacity'!"&amp;ADDRESS($BV82,COLUMN('IEO generation, capacity'!DH$4)))*1000/(AK71*8760))</f>
        <v>0.85201755771704546</v>
      </c>
      <c r="AL82" s="1004">
        <f ca="1">IF(AL71=0,1,INDIRECT("'IEO generation, capacity'!"&amp;ADDRESS($BV82,COLUMN('IEO generation, capacity'!DI$4)))*1000/(AL71*8760))</f>
        <v>0.85197869101978696</v>
      </c>
      <c r="AM82" s="1004">
        <f ca="1">IF(AM71=0,1,INDIRECT("'IEO generation, capacity'!"&amp;ADDRESS($BV82,COLUMN('IEO generation, capacity'!DJ$4)))*1000/(AM71*8760))</f>
        <v>0.85389903854147364</v>
      </c>
      <c r="AN82" s="1004">
        <f ca="1">IF(AN71=0,1,INDIRECT("'IEO generation, capacity'!"&amp;ADDRESS($BV82,COLUMN('IEO generation, capacity'!DK$4)))*1000/(AN71*8760))</f>
        <v>0.85407634527361687</v>
      </c>
      <c r="AO82" s="1004">
        <f ca="1">IF(AO71=0,1,INDIRECT("'IEO generation, capacity'!"&amp;ADDRESS($BV82,COLUMN('IEO generation, capacity'!DL$4)))*1000/(AO71*8760))</f>
        <v>0.85420500622182793</v>
      </c>
      <c r="AP82" s="1004">
        <f ca="1">IF(AP71=0,1,INDIRECT("'IEO generation, capacity'!"&amp;ADDRESS($BV82,COLUMN('IEO generation, capacity'!DM$4)))*1000/(AP71*8760))</f>
        <v>0.85434823101509028</v>
      </c>
      <c r="AQ82" s="1004">
        <f ca="1">IF(AQ71=0,1,INDIRECT("'IEO generation, capacity'!"&amp;ADDRESS($BV82,COLUMN('IEO generation, capacity'!DN$4)))*1000/(AQ71*8760))</f>
        <v>0.85460100397755434</v>
      </c>
      <c r="AR82" s="1004">
        <f ca="1">IF(AR71=0,1,INDIRECT("'IEO generation, capacity'!"&amp;ADDRESS($BV82,COLUMN('IEO generation, capacity'!DO$4)))*1000/(AR71*8760))</f>
        <v>0.85509765239615376</v>
      </c>
      <c r="AS82" s="1004">
        <f ca="1">IF(AS71=0,1,INDIRECT("'IEO generation, capacity'!"&amp;ADDRESS($BV82,COLUMN('IEO generation, capacity'!DP$4)))*1000/(AS71*8760))</f>
        <v>0.85561876725624542</v>
      </c>
      <c r="AT82" s="1004">
        <f ca="1">IF(AT71=0,1,INDIRECT("'IEO generation, capacity'!"&amp;ADDRESS($BV82,COLUMN('IEO generation, capacity'!DQ$4)))*1000/(AT71*8760))</f>
        <v>0.85613782681761619</v>
      </c>
      <c r="AU82" s="1004">
        <f ca="1">IF(AU71=0,1,INDIRECT("'IEO generation, capacity'!"&amp;ADDRESS($BV82,COLUMN('IEO generation, capacity'!DR$4)))*1000/(AU71*8760))</f>
        <v>0.85661617403685242</v>
      </c>
      <c r="AV82" s="1004">
        <f ca="1">IF(AV71=0,1,INDIRECT("'IEO generation, capacity'!"&amp;ADDRESS($BV82,COLUMN('IEO generation, capacity'!DS$4)))*1000/(AV71*8760))</f>
        <v>0.85699965109645593</v>
      </c>
      <c r="AW82" s="1004">
        <f ca="1">IF(AW71=0,1,INDIRECT("'IEO generation, capacity'!"&amp;ADDRESS($BV82,COLUMN('IEO generation, capacity'!DT$4)))*1000/(AW71*8760))</f>
        <v>0.85721407156300922</v>
      </c>
      <c r="AX82" s="1004">
        <f ca="1">IF(AX71=0,1,INDIRECT("'IEO generation, capacity'!"&amp;ADDRESS($BV82,COLUMN('IEO generation, capacity'!DU$4)))*1000/(AX71*8760))</f>
        <v>0.85770615077798884</v>
      </c>
      <c r="AY82" s="1004">
        <f ca="1">IF(AY71=0,1,INDIRECT("'IEO generation, capacity'!"&amp;ADDRESS($BV82,COLUMN('IEO generation, capacity'!DV$4)))*1000/(AY71*8760))</f>
        <v>0.85822064681108601</v>
      </c>
      <c r="AZ82" s="1004">
        <f ca="1">IF(AZ71=0,1,INDIRECT("'IEO generation, capacity'!"&amp;ADDRESS($BV82,COLUMN('IEO generation, capacity'!DW$4)))*1000/(AZ71*8760))</f>
        <v>0.85873149229455881</v>
      </c>
      <c r="BA82" s="1004">
        <f ca="1">IF(BA71=0,1,INDIRECT("'IEO generation, capacity'!"&amp;ADDRESS($BV82,COLUMN('IEO generation, capacity'!DX$4)))*1000/(BA71*8760))</f>
        <v>0.85921502909481906</v>
      </c>
      <c r="BB82" s="1004">
        <f ca="1">IF(BB71=0,1,INDIRECT("'IEO generation, capacity'!"&amp;ADDRESS($BV82,COLUMN('IEO generation, capacity'!DY$4)))*1000/(BB71*8760))</f>
        <v>0.8596655291480586</v>
      </c>
      <c r="BC82" s="1004">
        <f ca="1">IF(BC71=0,1,INDIRECT("'IEO generation, capacity'!"&amp;ADDRESS($BV82,COLUMN('IEO generation, capacity'!DZ$4)))*1000/(BC71*8760))</f>
        <v>0.86012137553693147</v>
      </c>
      <c r="BD82" s="1004">
        <f ca="1">IF(BD71=0,1,INDIRECT("'IEO generation, capacity'!"&amp;ADDRESS($BV82,COLUMN('IEO generation, capacity'!EA$4)))*1000/(BD71*8760))</f>
        <v>0.8605947918186837</v>
      </c>
      <c r="BE82" s="1004">
        <f ca="1">IF(BE71=0,1,INDIRECT("'IEO generation, capacity'!"&amp;ADDRESS($BV82,COLUMN('IEO generation, capacity'!EB$4)))*1000/(BE71*8760))</f>
        <v>0.86109696576592643</v>
      </c>
      <c r="BF82" s="1004">
        <f ca="1">IF(BF71=0,1,INDIRECT("'IEO generation, capacity'!"&amp;ADDRESS($BV82,COLUMN('IEO generation, capacity'!EC$4)))*1000/(BF71*8760))</f>
        <v>0.86163147607657953</v>
      </c>
      <c r="BG82" s="1004">
        <f ca="1">IF(BG71=0,1,INDIRECT("'IEO generation, capacity'!"&amp;ADDRESS($BV82,COLUMN('IEO generation, capacity'!ED$4)))*1000/(BG71*8760))</f>
        <v>0.86218339758234042</v>
      </c>
      <c r="BH82" s="1004">
        <f ca="1">IF(BH71=0,1,INDIRECT("'IEO generation, capacity'!"&amp;ADDRESS($BV82,COLUMN('IEO generation, capacity'!EE$4)))*1000/(BH71*8760))</f>
        <v>0.86270245967524217</v>
      </c>
      <c r="BI82" s="1004">
        <f ca="1">IF(BI71=0,1,INDIRECT("'IEO generation, capacity'!"&amp;ADDRESS($BV82,COLUMN('IEO generation, capacity'!EF$4)))*1000/(BI71*8760))</f>
        <v>0.86322928622831452</v>
      </c>
      <c r="BJ82" s="1004">
        <f ca="1">IF(BJ71=0,1,INDIRECT("'IEO generation, capacity'!"&amp;ADDRESS($BV82,COLUMN('IEO generation, capacity'!EG$4)))*1000/(BJ71*8760))</f>
        <v>0.86377144529640237</v>
      </c>
      <c r="BK82" s="1004">
        <f ca="1">IF(BK71=0,1,INDIRECT("'IEO generation, capacity'!"&amp;ADDRESS($BV82,COLUMN('IEO generation, capacity'!EH$4)))*1000/(BK71*8760))</f>
        <v>0.86433336260508586</v>
      </c>
      <c r="BL82" s="1004">
        <f ca="1">IF(BL71=0,1,INDIRECT("'IEO generation, capacity'!"&amp;ADDRESS($BV82,COLUMN('IEO generation, capacity'!EI$4)))*1000/(BL71*8760))</f>
        <v>0.86491336912497485</v>
      </c>
      <c r="BM82" s="1004">
        <f ca="1">IF(BM71=0,1,INDIRECT("'IEO generation, capacity'!"&amp;ADDRESS($BV82,COLUMN('IEO generation, capacity'!EJ$4)))*1000/(BM71*8760))</f>
        <v>0.86550428368590249</v>
      </c>
      <c r="BN82" s="1004">
        <f ca="1">IF(BN71=0,1,INDIRECT("'IEO generation, capacity'!"&amp;ADDRESS($BV82,COLUMN('IEO generation, capacity'!EK$4)))*1000/(BN71*8760))</f>
        <v>0.86610317009656002</v>
      </c>
      <c r="BO82" s="1004">
        <f ca="1">IF(BO71=0,1,INDIRECT("'IEO generation, capacity'!"&amp;ADDRESS($BV82,COLUMN('IEO generation, capacity'!EL$4)))*1000/(BO71*8760))</f>
        <v>0.86670890961815283</v>
      </c>
      <c r="BP82" s="1004">
        <f ca="1">IF(BP71=0,1,INDIRECT("'IEO generation, capacity'!"&amp;ADDRESS($BV82,COLUMN('IEO generation, capacity'!EM$4)))*1000/(BP71*8760))</f>
        <v>0.86732368381662872</v>
      </c>
      <c r="BQ82" s="1004">
        <f ca="1">IF(BQ71=0,1,INDIRECT("'IEO generation, capacity'!"&amp;ADDRESS($BV82,COLUMN('IEO generation, capacity'!EN$4)))*1000/(BQ71*8760))</f>
        <v>0.86795305289092473</v>
      </c>
      <c r="BR82" s="1004">
        <f ca="1">IF(BR71=0,1,INDIRECT("'IEO generation, capacity'!"&amp;ADDRESS($BV82,COLUMN('IEO generation, capacity'!EO$4)))*1000/(BR71*8760))</f>
        <v>0.86860230258956739</v>
      </c>
      <c r="BS82" s="1004">
        <f ca="1">IF(BS71=0,1,INDIRECT("'IEO generation, capacity'!"&amp;ADDRESS($BV82,COLUMN('IEO generation, capacity'!EP$4)))*1000/(BS71*8760))</f>
        <v>0.86926513446792053</v>
      </c>
      <c r="BT82" s="1004">
        <f ca="1">IF(BT71=0,1,INDIRECT("'IEO generation, capacity'!"&amp;ADDRESS($BV82,COLUMN('IEO generation, capacity'!EQ$4)))*1000/(BT71*8760))</f>
        <v>0.8699403339965025</v>
      </c>
      <c r="BU82" s="1004">
        <f ca="1">IF(BU71=0,1,INDIRECT("'IEO generation, capacity'!"&amp;ADDRESS($BV82,COLUMN('IEO generation, capacity'!ER$4)))*1000/(BU71*8760))</f>
        <v>0.87062788990167894</v>
      </c>
      <c r="BV82" s="773">
        <f>BV81+'IEO_0 World'!$BW$78</f>
        <v>170</v>
      </c>
      <c r="BW82" s="517"/>
    </row>
    <row r="83" spans="1:75" ht="16" customHeight="1">
      <c r="A83" s="1672" t="str">
        <f>'IEO_0 World'!A$83</f>
        <v xml:space="preserve">  Capacity factor -- hydro (%)</v>
      </c>
      <c r="B83" s="1672" t="str">
        <f>'IEO_0 World'!B$83</f>
        <v>CF-H</v>
      </c>
      <c r="C83" s="1004">
        <f ca="1">IF(C72=0,1,INDIRECT("'IEO generation, capacity'!"&amp;ADDRESS($BV83,COLUMN('IEO generation, capacity'!BZ$4)))*1000/(C72*8760))</f>
        <v>0.38663344686942974</v>
      </c>
      <c r="D83" s="1004">
        <f ca="1">IF(D72=0,1,INDIRECT("'IEO generation, capacity'!"&amp;ADDRESS($BV83,COLUMN('IEO generation, capacity'!CA$4)))*1000/(D72*8760))</f>
        <v>0.38070735460230493</v>
      </c>
      <c r="E83" s="1004">
        <f ca="1">IF(E72=0,1,INDIRECT("'IEO generation, capacity'!"&amp;ADDRESS($BV83,COLUMN('IEO generation, capacity'!CB$4)))*1000/(E72*8760))</f>
        <v>0.3890659937039348</v>
      </c>
      <c r="F83" s="1004">
        <f ca="1">IF(F72=0,1,INDIRECT("'IEO generation, capacity'!"&amp;ADDRESS($BV83,COLUMN('IEO generation, capacity'!CC$4)))*1000/(F72*8760))</f>
        <v>0.40286619478647245</v>
      </c>
      <c r="G83" s="1004">
        <f ca="1">IF(G72=0,1,INDIRECT("'IEO generation, capacity'!"&amp;ADDRESS($BV83,COLUMN('IEO generation, capacity'!CD$4)))*1000/(G72*8760))</f>
        <v>0.39015726695167302</v>
      </c>
      <c r="H83" s="1023">
        <f ca="1">IF(H72=0,1,INDIRECT("'IEO generation, capacity'!"&amp;ADDRESS($BV83,COLUMN('IEO generation, capacity'!CE$4)))*1000/(H72*8760))</f>
        <v>0.41859743446158931</v>
      </c>
      <c r="I83" s="1004">
        <f ca="1">IF(I72=0,1,INDIRECT("'IEO generation, capacity'!"&amp;ADDRESS($BV83,COLUMN('IEO generation, capacity'!CF$4)))*1000/(I72*8760))</f>
        <v>0.37229775188701625</v>
      </c>
      <c r="J83" s="1004">
        <f ca="1">IF(J72=0,1,INDIRECT("'IEO generation, capacity'!"&amp;ADDRESS($BV83,COLUMN('IEO generation, capacity'!CG$4)))*1000/(J72*8760))</f>
        <v>0.40898504233433425</v>
      </c>
      <c r="K83" s="1004">
        <f ca="1">IF(K72=0,1,INDIRECT("'IEO generation, capacity'!"&amp;ADDRESS($BV83,COLUMN('IEO generation, capacity'!CH$4)))*1000/(K72*8760))</f>
        <v>0.40063082966314217</v>
      </c>
      <c r="L83" s="1004">
        <f ca="1">IF(L72=0,1,INDIRECT("'IEO generation, capacity'!"&amp;ADDRESS($BV83,COLUMN('IEO generation, capacity'!CI$4)))*1000/(L72*8760))</f>
        <v>0.3934283371288374</v>
      </c>
      <c r="M83" s="1004">
        <f ca="1">IF(M72=0,1,INDIRECT("'IEO generation, capacity'!"&amp;ADDRESS($BV83,COLUMN('IEO generation, capacity'!CJ$4)))*1000/(M72*8760))</f>
        <v>0.39004804407324484</v>
      </c>
      <c r="N83" s="1004">
        <f ca="1">IF(N72=0,1,INDIRECT("'IEO generation, capacity'!"&amp;ADDRESS($BV83,COLUMN('IEO generation, capacity'!CK$4)))*1000/(N72*8760))</f>
        <v>0.39516436027310065</v>
      </c>
      <c r="O83" s="1004">
        <f ca="1">IF(O72=0,1,INDIRECT("'IEO generation, capacity'!"&amp;ADDRESS($BV83,COLUMN('IEO generation, capacity'!CL$4)))*1000/(O72*8760))</f>
        <v>0.3984636670215348</v>
      </c>
      <c r="P83" s="1004">
        <f ca="1">IF(P72=0,1,INDIRECT("'IEO generation, capacity'!"&amp;ADDRESS($BV83,COLUMN('IEO generation, capacity'!CM$4)))*1000/(P72*8760))</f>
        <v>0.40007600838836943</v>
      </c>
      <c r="Q83" s="1004">
        <f ca="1">IF(Q72=0,1,INDIRECT("'IEO generation, capacity'!"&amp;ADDRESS($BV83,COLUMN('IEO generation, capacity'!CN$4)))*1000/(Q72*8760))</f>
        <v>0.40148918786896259</v>
      </c>
      <c r="R83" s="1004">
        <f ca="1">IF(R72=0,1,INDIRECT("'IEO generation, capacity'!"&amp;ADDRESS($BV83,COLUMN('IEO generation, capacity'!CO$4)))*1000/(R72*8760))</f>
        <v>0.40127982545112761</v>
      </c>
      <c r="S83" s="1004">
        <f ca="1">IF(S72=0,1,INDIRECT("'IEO generation, capacity'!"&amp;ADDRESS($BV83,COLUMN('IEO generation, capacity'!CP$4)))*1000/(S72*8760))</f>
        <v>0.40334931010510527</v>
      </c>
      <c r="T83" s="1004">
        <f ca="1">IF(T72=0,1,INDIRECT("'IEO generation, capacity'!"&amp;ADDRESS($BV83,COLUMN('IEO generation, capacity'!CQ$4)))*1000/(T72*8760))</f>
        <v>0.40510141500223656</v>
      </c>
      <c r="U83" s="1004">
        <f ca="1">IF(U72=0,1,INDIRECT("'IEO generation, capacity'!"&amp;ADDRESS($BV83,COLUMN('IEO generation, capacity'!CR$4)))*1000/(U72*8760))</f>
        <v>0.40510141500223656</v>
      </c>
      <c r="V83" s="1004">
        <f ca="1">IF(V72=0,1,INDIRECT("'IEO generation, capacity'!"&amp;ADDRESS($BV83,COLUMN('IEO generation, capacity'!CS$4)))*1000/(V72*8760))</f>
        <v>0.40510141500223656</v>
      </c>
      <c r="W83" s="1004">
        <f ca="1">IF(W72=0,1,INDIRECT("'IEO generation, capacity'!"&amp;ADDRESS($BV83,COLUMN('IEO generation, capacity'!CT$4)))*1000/(W72*8760))</f>
        <v>0.40510141500223656</v>
      </c>
      <c r="X83" s="1004">
        <f ca="1">IF(X72=0,1,INDIRECT("'IEO generation, capacity'!"&amp;ADDRESS($BV83,COLUMN('IEO generation, capacity'!CU$4)))*1000/(X72*8760))</f>
        <v>0.40510141500223656</v>
      </c>
      <c r="Y83" s="1004">
        <f ca="1">IF(Y72=0,1,INDIRECT("'IEO generation, capacity'!"&amp;ADDRESS($BV83,COLUMN('IEO generation, capacity'!CV$4)))*1000/(Y72*8760))</f>
        <v>0.40510141500223656</v>
      </c>
      <c r="Z83" s="1004">
        <f ca="1">IF(Z72=0,1,INDIRECT("'IEO generation, capacity'!"&amp;ADDRESS($BV83,COLUMN('IEO generation, capacity'!CW$4)))*1000/(Z72*8760))</f>
        <v>0.40510141500223656</v>
      </c>
      <c r="AA83" s="1004">
        <f ca="1">IF(AA72=0,1,INDIRECT("'IEO generation, capacity'!"&amp;ADDRESS($BV83,COLUMN('IEO generation, capacity'!CX$4)))*1000/(AA72*8760))</f>
        <v>0.40510141500223656</v>
      </c>
      <c r="AB83" s="1004">
        <f ca="1">IF(AB72=0,1,INDIRECT("'IEO generation, capacity'!"&amp;ADDRESS($BV83,COLUMN('IEO generation, capacity'!CY$4)))*1000/(AB72*8760))</f>
        <v>0.40510141500223656</v>
      </c>
      <c r="AC83" s="1004">
        <f ca="1">IF(AC72=0,1,INDIRECT("'IEO generation, capacity'!"&amp;ADDRESS($BV83,COLUMN('IEO generation, capacity'!CZ$4)))*1000/(AC72*8760))</f>
        <v>0.40510141500223656</v>
      </c>
      <c r="AD83" s="1004">
        <f ca="1">IF(AD72=0,1,INDIRECT("'IEO generation, capacity'!"&amp;ADDRESS($BV83,COLUMN('IEO generation, capacity'!DA$4)))*1000/(AD72*8760))</f>
        <v>0.40510141500223656</v>
      </c>
      <c r="AE83" s="1004">
        <f ca="1">IF(AE72=0,1,INDIRECT("'IEO generation, capacity'!"&amp;ADDRESS($BV83,COLUMN('IEO generation, capacity'!DB$4)))*1000/(AE72*8760))</f>
        <v>0.40510141500223656</v>
      </c>
      <c r="AF83" s="1004">
        <f ca="1">IF(AF72=0,1,INDIRECT("'IEO generation, capacity'!"&amp;ADDRESS($BV83,COLUMN('IEO generation, capacity'!DC$4)))*1000/(AF72*8760))</f>
        <v>0.40510141500223656</v>
      </c>
      <c r="AG83" s="1004">
        <f ca="1">IF(AG72=0,1,INDIRECT("'IEO generation, capacity'!"&amp;ADDRESS($BV83,COLUMN('IEO generation, capacity'!DD$4)))*1000/(AG72*8760))</f>
        <v>0.40510141500223656</v>
      </c>
      <c r="AH83" s="1004">
        <f ca="1">IF(AH72=0,1,INDIRECT("'IEO generation, capacity'!"&amp;ADDRESS($BV83,COLUMN('IEO generation, capacity'!DE$4)))*1000/(AH72*8760))</f>
        <v>0.40612792063394332</v>
      </c>
      <c r="AI83" s="1004">
        <f ca="1">IF(AI72=0,1,INDIRECT("'IEO generation, capacity'!"&amp;ADDRESS($BV83,COLUMN('IEO generation, capacity'!DF$4)))*1000/(AI72*8760))</f>
        <v>0.40716010613599596</v>
      </c>
      <c r="AJ83" s="1004">
        <f ca="1">IF(AJ72=0,1,INDIRECT("'IEO generation, capacity'!"&amp;ADDRESS($BV83,COLUMN('IEO generation, capacity'!DG$4)))*1000/(AJ72*8760))</f>
        <v>0.40823768512591241</v>
      </c>
      <c r="AK83" s="1004">
        <f ca="1">IF(AK72=0,1,INDIRECT("'IEO generation, capacity'!"&amp;ADDRESS($BV83,COLUMN('IEO generation, capacity'!DH$4)))*1000/(AK72*8760))</f>
        <v>0.40929897827196465</v>
      </c>
      <c r="AL83" s="1004">
        <f ca="1">IF(AL72=0,1,INDIRECT("'IEO generation, capacity'!"&amp;ADDRESS($BV83,COLUMN('IEO generation, capacity'!DI$4)))*1000/(AL72*8760))</f>
        <v>0.41040503194733136</v>
      </c>
      <c r="AM83" s="1004">
        <f ca="1">IF(AM72=0,1,INDIRECT("'IEO generation, capacity'!"&amp;ADDRESS($BV83,COLUMN('IEO generation, capacity'!DJ$4)))*1000/(AM72*8760))</f>
        <v>0.40997720264064919</v>
      </c>
      <c r="AN83" s="1004">
        <f ca="1">IF(AN72=0,1,INDIRECT("'IEO generation, capacity'!"&amp;ADDRESS($BV83,COLUMN('IEO generation, capacity'!DK$4)))*1000/(AN72*8760))</f>
        <v>0.41084112692773911</v>
      </c>
      <c r="AO83" s="1004">
        <f ca="1">IF(AO72=0,1,INDIRECT("'IEO generation, capacity'!"&amp;ADDRESS($BV83,COLUMN('IEO generation, capacity'!DL$4)))*1000/(AO72*8760))</f>
        <v>0.41172753045973193</v>
      </c>
      <c r="AP83" s="1004">
        <f ca="1">IF(AP72=0,1,INDIRECT("'IEO generation, capacity'!"&amp;ADDRESS($BV83,COLUMN('IEO generation, capacity'!DM$4)))*1000/(AP72*8760))</f>
        <v>0.41259414869854971</v>
      </c>
      <c r="AQ83" s="1004">
        <f ca="1">IF(AQ72=0,1,INDIRECT("'IEO generation, capacity'!"&amp;ADDRESS($BV83,COLUMN('IEO generation, capacity'!DN$4)))*1000/(AQ72*8760))</f>
        <v>0.41338308464082379</v>
      </c>
      <c r="AR83" s="1004">
        <f ca="1">IF(AR72=0,1,INDIRECT("'IEO generation, capacity'!"&amp;ADDRESS($BV83,COLUMN('IEO generation, capacity'!DO$4)))*1000/(AR72*8760))</f>
        <v>0.41401704323705218</v>
      </c>
      <c r="AS83" s="1004">
        <f ca="1">IF(AS72=0,1,INDIRECT("'IEO generation, capacity'!"&amp;ADDRESS($BV83,COLUMN('IEO generation, capacity'!DP$4)))*1000/(AS72*8760))</f>
        <v>0.41462448917648237</v>
      </c>
      <c r="AT83" s="1004">
        <f ca="1">IF(AT72=0,1,INDIRECT("'IEO generation, capacity'!"&amp;ADDRESS($BV83,COLUMN('IEO generation, capacity'!DQ$4)))*1000/(AT72*8760))</f>
        <v>0.41522046803643975</v>
      </c>
      <c r="AU83" s="1004">
        <f ca="1">IF(AU72=0,1,INDIRECT("'IEO generation, capacity'!"&amp;ADDRESS($BV83,COLUMN('IEO generation, capacity'!DR$4)))*1000/(AU72*8760))</f>
        <v>0.41583676693600924</v>
      </c>
      <c r="AV83" s="1004">
        <f ca="1">IF(AV72=0,1,INDIRECT("'IEO generation, capacity'!"&amp;ADDRESS($BV83,COLUMN('IEO generation, capacity'!DS$4)))*1000/(AV72*8760))</f>
        <v>0.41650649949622609</v>
      </c>
      <c r="AW83" s="1004">
        <f ca="1">IF(AW72=0,1,INDIRECT("'IEO generation, capacity'!"&amp;ADDRESS($BV83,COLUMN('IEO generation, capacity'!DT$4)))*1000/(AW72*8760))</f>
        <v>0.41728681001346229</v>
      </c>
      <c r="AX83" s="1004">
        <f ca="1">IF(AX72=0,1,INDIRECT("'IEO generation, capacity'!"&amp;ADDRESS($BV83,COLUMN('IEO generation, capacity'!DU$4)))*1000/(AX72*8760))</f>
        <v>0.41789098045966455</v>
      </c>
      <c r="AY83" s="1004">
        <f ca="1">IF(AY72=0,1,INDIRECT("'IEO generation, capacity'!"&amp;ADDRESS($BV83,COLUMN('IEO generation, capacity'!DV$4)))*1000/(AY72*8760))</f>
        <v>0.4184788033535502</v>
      </c>
      <c r="AZ83" s="1004">
        <f ca="1">IF(AZ72=0,1,INDIRECT("'IEO generation, capacity'!"&amp;ADDRESS($BV83,COLUMN('IEO generation, capacity'!DW$4)))*1000/(AZ72*8760))</f>
        <v>0.41906499677279085</v>
      </c>
      <c r="BA83" s="1004">
        <f ca="1">IF(BA72=0,1,INDIRECT("'IEO generation, capacity'!"&amp;ADDRESS($BV83,COLUMN('IEO generation, capacity'!DX$4)))*1000/(BA72*8760))</f>
        <v>0.41966244768110667</v>
      </c>
      <c r="BB83" s="1004">
        <f ca="1">IF(BB72=0,1,INDIRECT("'IEO generation, capacity'!"&amp;ADDRESS($BV83,COLUMN('IEO generation, capacity'!DY$4)))*1000/(BB72*8760))</f>
        <v>0.42027432998169595</v>
      </c>
      <c r="BC83" s="1004">
        <f ca="1">IF(BC72=0,1,INDIRECT("'IEO generation, capacity'!"&amp;ADDRESS($BV83,COLUMN('IEO generation, capacity'!DZ$4)))*1000/(BC72*8760))</f>
        <v>0.42088164663219968</v>
      </c>
      <c r="BD83" s="1004">
        <f ca="1">IF(BD72=0,1,INDIRECT("'IEO generation, capacity'!"&amp;ADDRESS($BV83,COLUMN('IEO generation, capacity'!EA$4)))*1000/(BD72*8760))</f>
        <v>0.42147790489464793</v>
      </c>
      <c r="BE83" s="1004">
        <f ca="1">IF(BE72=0,1,INDIRECT("'IEO generation, capacity'!"&amp;ADDRESS($BV83,COLUMN('IEO generation, capacity'!EB$4)))*1000/(BE72*8760))</f>
        <v>0.4220563881192434</v>
      </c>
      <c r="BF83" s="1004">
        <f ca="1">IF(BF72=0,1,INDIRECT("'IEO generation, capacity'!"&amp;ADDRESS($BV83,COLUMN('IEO generation, capacity'!EC$4)))*1000/(BF72*8760))</f>
        <v>0.4226151998111074</v>
      </c>
      <c r="BG83" s="1004">
        <f ca="1">IF(BG72=0,1,INDIRECT("'IEO generation, capacity'!"&amp;ADDRESS($BV83,COLUMN('IEO generation, capacity'!ED$4)))*1000/(BG72*8760))</f>
        <v>0.42316167688851841</v>
      </c>
      <c r="BH83" s="1004">
        <f ca="1">IF(BH72=0,1,INDIRECT("'IEO generation, capacity'!"&amp;ADDRESS($BV83,COLUMN('IEO generation, capacity'!EE$4)))*1000/(BH72*8760))</f>
        <v>0.42372359472555576</v>
      </c>
      <c r="BI83" s="1004">
        <f ca="1">IF(BI72=0,1,INDIRECT("'IEO generation, capacity'!"&amp;ADDRESS($BV83,COLUMN('IEO generation, capacity'!EF$4)))*1000/(BI72*8760))</f>
        <v>0.42427989706327551</v>
      </c>
      <c r="BJ83" s="1004">
        <f ca="1">IF(BJ72=0,1,INDIRECT("'IEO generation, capacity'!"&amp;ADDRESS($BV83,COLUMN('IEO generation, capacity'!EG$4)))*1000/(BJ72*8760))</f>
        <v>0.42482725116001419</v>
      </c>
      <c r="BK83" s="1004">
        <f ca="1">IF(BK72=0,1,INDIRECT("'IEO generation, capacity'!"&amp;ADDRESS($BV83,COLUMN('IEO generation, capacity'!EH$4)))*1000/(BK72*8760))</f>
        <v>0.42536386103420293</v>
      </c>
      <c r="BL83" s="1004">
        <f ca="1">IF(BL72=0,1,INDIRECT("'IEO generation, capacity'!"&amp;ADDRESS($BV83,COLUMN('IEO generation, capacity'!EI$4)))*1000/(BL72*8760))</f>
        <v>0.42589069958230524</v>
      </c>
      <c r="BM83" s="1004">
        <f ca="1">IF(BM72=0,1,INDIRECT("'IEO generation, capacity'!"&amp;ADDRESS($BV83,COLUMN('IEO generation, capacity'!EJ$4)))*1000/(BM72*8760))</f>
        <v>0.42641117092077252</v>
      </c>
      <c r="BN83" s="1004">
        <f ca="1">IF(BN72=0,1,INDIRECT("'IEO generation, capacity'!"&amp;ADDRESS($BV83,COLUMN('IEO generation, capacity'!EK$4)))*1000/(BN72*8760))</f>
        <v>0.42692698944707946</v>
      </c>
      <c r="BO83" s="1004">
        <f ca="1">IF(BO72=0,1,INDIRECT("'IEO generation, capacity'!"&amp;ADDRESS($BV83,COLUMN('IEO generation, capacity'!EL$4)))*1000/(BO72*8760))</f>
        <v>0.42743910293521331</v>
      </c>
      <c r="BP83" s="1004">
        <f ca="1">IF(BP72=0,1,INDIRECT("'IEO generation, capacity'!"&amp;ADDRESS($BV83,COLUMN('IEO generation, capacity'!EM$4)))*1000/(BP72*8760))</f>
        <v>0.42794685506113389</v>
      </c>
      <c r="BQ83" s="1004">
        <f ca="1">IF(BQ72=0,1,INDIRECT("'IEO generation, capacity'!"&amp;ADDRESS($BV83,COLUMN('IEO generation, capacity'!EN$4)))*1000/(BQ72*8760))</f>
        <v>0.42844804692478905</v>
      </c>
      <c r="BR83" s="1004">
        <f ca="1">IF(BR72=0,1,INDIRECT("'IEO generation, capacity'!"&amp;ADDRESS($BV83,COLUMN('IEO generation, capacity'!EO$4)))*1000/(BR72*8760))</f>
        <v>0.42894044641431028</v>
      </c>
      <c r="BS83" s="1004">
        <f ca="1">IF(BS72=0,1,INDIRECT("'IEO generation, capacity'!"&amp;ADDRESS($BV83,COLUMN('IEO generation, capacity'!EP$4)))*1000/(BS72*8760))</f>
        <v>0.42942713581680192</v>
      </c>
      <c r="BT83" s="1004">
        <f ca="1">IF(BT72=0,1,INDIRECT("'IEO generation, capacity'!"&amp;ADDRESS($BV83,COLUMN('IEO generation, capacity'!EQ$4)))*1000/(BT72*8760))</f>
        <v>0.42990889141117927</v>
      </c>
      <c r="BU83" s="1004">
        <f ca="1">IF(BU72=0,1,INDIRECT("'IEO generation, capacity'!"&amp;ADDRESS($BV83,COLUMN('IEO generation, capacity'!ER$4)))*1000/(BU72*8760))</f>
        <v>0.43038600427841128</v>
      </c>
      <c r="BV83" s="773">
        <f>BV82+'IEO_0 World'!$BW$78</f>
        <v>210</v>
      </c>
      <c r="BW83" s="517"/>
    </row>
    <row r="84" spans="1:75" ht="16" customHeight="1">
      <c r="A84" s="1672" t="str">
        <f>'IEO_0 World'!A$84</f>
        <v xml:space="preserve">  Capacity factor -- geothermal (%)</v>
      </c>
      <c r="B84" s="1672" t="str">
        <f>'IEO_0 World'!B$84</f>
        <v>CF-G</v>
      </c>
      <c r="C84" s="1004">
        <f ca="1">IF(C73=0,1,INDIRECT("'IEO generation, capacity'!"&amp;ADDRESS($BV84,COLUMN('IEO generation, capacity'!BZ$4)))*1000/(C73*8760))</f>
        <v>0.87282982931653352</v>
      </c>
      <c r="D84" s="1004">
        <f ca="1">IF(D73=0,1,INDIRECT("'IEO generation, capacity'!"&amp;ADDRESS($BV84,COLUMN('IEO generation, capacity'!CA$4)))*1000/(D73*8760))</f>
        <v>0.83221572947600353</v>
      </c>
      <c r="E84" s="1004">
        <f ca="1">IF(E73=0,1,INDIRECT("'IEO generation, capacity'!"&amp;ADDRESS($BV84,COLUMN('IEO generation, capacity'!CB$4)))*1000/(E73*8760))</f>
        <v>0.8976625083562777</v>
      </c>
      <c r="F84" s="1004">
        <f ca="1">IF(F73=0,1,INDIRECT("'IEO generation, capacity'!"&amp;ADDRESS($BV84,COLUMN('IEO generation, capacity'!CC$4)))*1000/(F73*8760))</f>
        <v>0.86526371517437639</v>
      </c>
      <c r="G84" s="1004">
        <f ca="1">IF(G73=0,1,INDIRECT("'IEO generation, capacity'!"&amp;ADDRESS($BV84,COLUMN('IEO generation, capacity'!CD$4)))*1000/(G73*8760))</f>
        <v>0.86797496650238837</v>
      </c>
      <c r="H84" s="1023">
        <f ca="1">IF(H73=0,1,INDIRECT("'IEO generation, capacity'!"&amp;ADDRESS($BV84,COLUMN('IEO generation, capacity'!CE$4)))*1000/(H73*8760))</f>
        <v>0.85596522925051066</v>
      </c>
      <c r="I84" s="1004">
        <f ca="1">IF(I73=0,1,INDIRECT("'IEO generation, capacity'!"&amp;ADDRESS($BV84,COLUMN('IEO generation, capacity'!CF$4)))*1000/(I73*8760))</f>
        <v>0.83519029820932367</v>
      </c>
      <c r="J84" s="1004">
        <f ca="1">IF(J73=0,1,INDIRECT("'IEO generation, capacity'!"&amp;ADDRESS($BV84,COLUMN('IEO generation, capacity'!CG$4)))*1000/(J73*8760))</f>
        <v>0.85104707920012601</v>
      </c>
      <c r="K84" s="1004">
        <f ca="1">IF(K73=0,1,INDIRECT("'IEO generation, capacity'!"&amp;ADDRESS($BV84,COLUMN('IEO generation, capacity'!CH$4)))*1000/(K73*8760))</f>
        <v>0.82960484824862701</v>
      </c>
      <c r="L84" s="1004">
        <f ca="1">IF(L73=0,1,INDIRECT("'IEO generation, capacity'!"&amp;ADDRESS($BV84,COLUMN('IEO generation, capacity'!CI$4)))*1000/(L73*8760))</f>
        <v>0.81688408626657205</v>
      </c>
      <c r="M84" s="1004">
        <f ca="1">IF(M73=0,1,INDIRECT("'IEO generation, capacity'!"&amp;ADDRESS($BV84,COLUMN('IEO generation, capacity'!CJ$4)))*1000/(M73*8760))</f>
        <v>0.78982592095937332</v>
      </c>
      <c r="N84" s="1004">
        <f ca="1">IF(N73=0,1,INDIRECT("'IEO generation, capacity'!"&amp;ADDRESS($BV84,COLUMN('IEO generation, capacity'!CK$4)))*1000/(N73*8760))</f>
        <v>0.83109854799352523</v>
      </c>
      <c r="O84" s="1004">
        <f ca="1">IF(O73=0,1,INDIRECT("'IEO generation, capacity'!"&amp;ADDRESS($BV84,COLUMN('IEO generation, capacity'!CL$4)))*1000/(O73*8760))</f>
        <v>0.84888165747740585</v>
      </c>
      <c r="P84" s="1004">
        <f ca="1">IF(P73=0,1,INDIRECT("'IEO generation, capacity'!"&amp;ADDRESS($BV84,COLUMN('IEO generation, capacity'!CM$4)))*1000/(P73*8760))</f>
        <v>0.8532845840878408</v>
      </c>
      <c r="Q84" s="1004">
        <f ca="1">IF(Q73=0,1,INDIRECT("'IEO generation, capacity'!"&amp;ADDRESS($BV84,COLUMN('IEO generation, capacity'!CN$4)))*1000/(Q73*8760))</f>
        <v>0.86761792874279042</v>
      </c>
      <c r="R84" s="1004">
        <f ca="1">IF(R73=0,1,INDIRECT("'IEO generation, capacity'!"&amp;ADDRESS($BV84,COLUMN('IEO generation, capacity'!CO$4)))*1000/(R73*8760))</f>
        <v>0.83626205061988479</v>
      </c>
      <c r="S84" s="1004">
        <f ca="1">IF(S73=0,1,INDIRECT("'IEO generation, capacity'!"&amp;ADDRESS($BV84,COLUMN('IEO generation, capacity'!CP$4)))*1000/(S73*8760))</f>
        <v>0.87291713968566309</v>
      </c>
      <c r="T84" s="1004">
        <f ca="1">IF(T73=0,1,INDIRECT("'IEO generation, capacity'!"&amp;ADDRESS($BV84,COLUMN('IEO generation, capacity'!CQ$4)))*1000/(T73*8760))</f>
        <v>0.8736779291645328</v>
      </c>
      <c r="U84" s="1004">
        <f ca="1">IF(U73=0,1,INDIRECT("'IEO generation, capacity'!"&amp;ADDRESS($BV84,COLUMN('IEO generation, capacity'!CR$4)))*1000/(U73*8760))</f>
        <v>0.87440220474993924</v>
      </c>
      <c r="V84" s="1004">
        <f ca="1">IF(V73=0,1,INDIRECT("'IEO generation, capacity'!"&amp;ADDRESS($BV84,COLUMN('IEO generation, capacity'!CS$4)))*1000/(V73*8760))</f>
        <v>0.87440220474993924</v>
      </c>
      <c r="W84" s="1004">
        <f ca="1">IF(W73=0,1,INDIRECT("'IEO generation, capacity'!"&amp;ADDRESS($BV84,COLUMN('IEO generation, capacity'!CT$4)))*1000/(W73*8760))</f>
        <v>0.87440220474993924</v>
      </c>
      <c r="X84" s="1004">
        <f ca="1">IF(X73=0,1,INDIRECT("'IEO generation, capacity'!"&amp;ADDRESS($BV84,COLUMN('IEO generation, capacity'!CU$4)))*1000/(X73*8760))</f>
        <v>0.87440220474993924</v>
      </c>
      <c r="Y84" s="1004">
        <f ca="1">IF(Y73=0,1,INDIRECT("'IEO generation, capacity'!"&amp;ADDRESS($BV84,COLUMN('IEO generation, capacity'!CV$4)))*1000/(Y73*8760))</f>
        <v>0.87440220474993924</v>
      </c>
      <c r="Z84" s="1004">
        <f ca="1">IF(Z73=0,1,INDIRECT("'IEO generation, capacity'!"&amp;ADDRESS($BV84,COLUMN('IEO generation, capacity'!CW$4)))*1000/(Z73*8760))</f>
        <v>0.87440220474993924</v>
      </c>
      <c r="AA84" s="1004">
        <f ca="1">IF(AA73=0,1,INDIRECT("'IEO generation, capacity'!"&amp;ADDRESS($BV84,COLUMN('IEO generation, capacity'!CX$4)))*1000/(AA73*8760))</f>
        <v>0.87440220474993924</v>
      </c>
      <c r="AB84" s="1004">
        <f ca="1">IF(AB73=0,1,INDIRECT("'IEO generation, capacity'!"&amp;ADDRESS($BV84,COLUMN('IEO generation, capacity'!CY$4)))*1000/(AB73*8760))</f>
        <v>0.87440220474993924</v>
      </c>
      <c r="AC84" s="1004">
        <f ca="1">IF(AC73=0,1,INDIRECT("'IEO generation, capacity'!"&amp;ADDRESS($BV84,COLUMN('IEO generation, capacity'!CZ$4)))*1000/(AC73*8760))</f>
        <v>0.87440220474993924</v>
      </c>
      <c r="AD84" s="1004">
        <f ca="1">IF(AD73=0,1,INDIRECT("'IEO generation, capacity'!"&amp;ADDRESS($BV84,COLUMN('IEO generation, capacity'!DA$4)))*1000/(AD73*8760))</f>
        <v>0.87440220474993924</v>
      </c>
      <c r="AE84" s="1004">
        <f ca="1">IF(AE73=0,1,INDIRECT("'IEO generation, capacity'!"&amp;ADDRESS($BV84,COLUMN('IEO generation, capacity'!DB$4)))*1000/(AE73*8760))</f>
        <v>0.87440220474993924</v>
      </c>
      <c r="AF84" s="1004">
        <f ca="1">IF(AF73=0,1,INDIRECT("'IEO generation, capacity'!"&amp;ADDRESS($BV84,COLUMN('IEO generation, capacity'!DC$4)))*1000/(AF73*8760))</f>
        <v>0.87440220474993924</v>
      </c>
      <c r="AG84" s="1004">
        <f ca="1">IF(AG73=0,1,INDIRECT("'IEO generation, capacity'!"&amp;ADDRESS($BV84,COLUMN('IEO generation, capacity'!DD$4)))*1000/(AG73*8760))</f>
        <v>0.87440220474993924</v>
      </c>
      <c r="AH84" s="1004">
        <f ca="1">IF(AH73=0,1,INDIRECT("'IEO generation, capacity'!"&amp;ADDRESS($BV84,COLUMN('IEO generation, capacity'!DE$4)))*1000/(AH73*8760))</f>
        <v>0.87463394661183658</v>
      </c>
      <c r="AI84" s="1004">
        <f ca="1">IF(AI73=0,1,INDIRECT("'IEO generation, capacity'!"&amp;ADDRESS($BV84,COLUMN('IEO generation, capacity'!DF$4)))*1000/(AI73*8760))</f>
        <v>0.87504362387567713</v>
      </c>
      <c r="AJ84" s="1004">
        <f ca="1">IF(AJ73=0,1,INDIRECT("'IEO generation, capacity'!"&amp;ADDRESS($BV84,COLUMN('IEO generation, capacity'!DG$4)))*1000/(AJ73*8760))</f>
        <v>0.87537128515713825</v>
      </c>
      <c r="AK84" s="1004">
        <f ca="1">IF(AK73=0,1,INDIRECT("'IEO generation, capacity'!"&amp;ADDRESS($BV84,COLUMN('IEO generation, capacity'!DH$4)))*1000/(AK73*8760))</f>
        <v>0.87541668633011427</v>
      </c>
      <c r="AL84" s="1004">
        <f ca="1">IF(AL73=0,1,INDIRECT("'IEO generation, capacity'!"&amp;ADDRESS($BV84,COLUMN('IEO generation, capacity'!DI$4)))*1000/(AL73*8760))</f>
        <v>0.87593152661645812</v>
      </c>
      <c r="AM84" s="1004">
        <f ca="1">IF(AM73=0,1,INDIRECT("'IEO generation, capacity'!"&amp;ADDRESS($BV84,COLUMN('IEO generation, capacity'!DJ$4)))*1000/(AM73*8760))</f>
        <v>0.87575943076239859</v>
      </c>
      <c r="AN84" s="1004">
        <f ca="1">IF(AN73=0,1,INDIRECT("'IEO generation, capacity'!"&amp;ADDRESS($BV84,COLUMN('IEO generation, capacity'!DK$4)))*1000/(AN73*8760))</f>
        <v>0.87599698151777883</v>
      </c>
      <c r="AO84" s="1004">
        <f ca="1">IF(AO73=0,1,INDIRECT("'IEO generation, capacity'!"&amp;ADDRESS($BV84,COLUMN('IEO generation, capacity'!DL$4)))*1000/(AO73*8760))</f>
        <v>0.87623980905079013</v>
      </c>
      <c r="AP84" s="1004">
        <f ca="1">IF(AP73=0,1,INDIRECT("'IEO generation, capacity'!"&amp;ADDRESS($BV84,COLUMN('IEO generation, capacity'!DM$4)))*1000/(AP73*8760))</f>
        <v>0.87647633566246785</v>
      </c>
      <c r="AQ84" s="1004">
        <f ca="1">IF(AQ73=0,1,INDIRECT("'IEO generation, capacity'!"&amp;ADDRESS($BV84,COLUMN('IEO generation, capacity'!DN$4)))*1000/(AQ73*8760))</f>
        <v>0.87669090665211791</v>
      </c>
      <c r="AR84" s="1004">
        <f ca="1">IF(AR73=0,1,INDIRECT("'IEO generation, capacity'!"&amp;ADDRESS($BV84,COLUMN('IEO generation, capacity'!DO$4)))*1000/(AR73*8760))</f>
        <v>0.87686280836533115</v>
      </c>
      <c r="AS84" s="1004">
        <f ca="1">IF(AS73=0,1,INDIRECT("'IEO generation, capacity'!"&amp;ADDRESS($BV84,COLUMN('IEO generation, capacity'!DP$4)))*1000/(AS73*8760))</f>
        <v>0.87701344478599597</v>
      </c>
      <c r="AT84" s="1004">
        <f ca="1">IF(AT73=0,1,INDIRECT("'IEO generation, capacity'!"&amp;ADDRESS($BV84,COLUMN('IEO generation, capacity'!DQ$4)))*1000/(AT73*8760))</f>
        <v>0.87718128343297885</v>
      </c>
      <c r="AU84" s="1004">
        <f ca="1">IF(AU73=0,1,INDIRECT("'IEO generation, capacity'!"&amp;ADDRESS($BV84,COLUMN('IEO generation, capacity'!DR$4)))*1000/(AU73*8760))</f>
        <v>0.87736865154141708</v>
      </c>
      <c r="AV84" s="1004">
        <f ca="1">IF(AV73=0,1,INDIRECT("'IEO generation, capacity'!"&amp;ADDRESS($BV84,COLUMN('IEO generation, capacity'!DS$4)))*1000/(AV73*8760))</f>
        <v>0.87752352656268173</v>
      </c>
      <c r="AW84" s="1004">
        <f ca="1">IF(AW73=0,1,INDIRECT("'IEO generation, capacity'!"&amp;ADDRESS($BV84,COLUMN('IEO generation, capacity'!DT$4)))*1000/(AW73*8760))</f>
        <v>0.87773881029283984</v>
      </c>
      <c r="AX84" s="1004">
        <f ca="1">IF(AX73=0,1,INDIRECT("'IEO generation, capacity'!"&amp;ADDRESS($BV84,COLUMN('IEO generation, capacity'!DU$4)))*1000/(AX73*8760))</f>
        <v>0.87789963975320018</v>
      </c>
      <c r="AY84" s="1004">
        <f ca="1">IF(AY73=0,1,INDIRECT("'IEO generation, capacity'!"&amp;ADDRESS($BV84,COLUMN('IEO generation, capacity'!DV$4)))*1000/(AY73*8760))</f>
        <v>0.87805579929024236</v>
      </c>
      <c r="AZ84" s="1004">
        <f ca="1">IF(AZ73=0,1,INDIRECT("'IEO generation, capacity'!"&amp;ADDRESS($BV84,COLUMN('IEO generation, capacity'!DW$4)))*1000/(AZ73*8760))</f>
        <v>0.87821127827235568</v>
      </c>
      <c r="BA84" s="1004">
        <f ca="1">IF(BA73=0,1,INDIRECT("'IEO generation, capacity'!"&amp;ADDRESS($BV84,COLUMN('IEO generation, capacity'!DX$4)))*1000/(BA73*8760))</f>
        <v>0.87836955822854934</v>
      </c>
      <c r="BB84" s="1004">
        <f ca="1">IF(BB73=0,1,INDIRECT("'IEO generation, capacity'!"&amp;ADDRESS($BV84,COLUMN('IEO generation, capacity'!DY$4)))*1000/(BB73*8760))</f>
        <v>0.87853154105156106</v>
      </c>
      <c r="BC84" s="1004">
        <f ca="1">IF(BC73=0,1,INDIRECT("'IEO generation, capacity'!"&amp;ADDRESS($BV84,COLUMN('IEO generation, capacity'!DZ$4)))*1000/(BC73*8760))</f>
        <v>0.87869230457484204</v>
      </c>
      <c r="BD84" s="1004">
        <f ca="1">IF(BD73=0,1,INDIRECT("'IEO generation, capacity'!"&amp;ADDRESS($BV84,COLUMN('IEO generation, capacity'!EA$4)))*1000/(BD73*8760))</f>
        <v>0.87884693369551559</v>
      </c>
      <c r="BE84" s="1004">
        <f ca="1">IF(BE73=0,1,INDIRECT("'IEO generation, capacity'!"&amp;ADDRESS($BV84,COLUMN('IEO generation, capacity'!EB$4)))*1000/(BE73*8760))</f>
        <v>0.87899679049299284</v>
      </c>
      <c r="BF84" s="1004">
        <f ca="1">IF(BF73=0,1,INDIRECT("'IEO generation, capacity'!"&amp;ADDRESS($BV84,COLUMN('IEO generation, capacity'!EC$4)))*1000/(BF73*8760))</f>
        <v>0.87914563575064364</v>
      </c>
      <c r="BG84" s="1004">
        <f ca="1">IF(BG73=0,1,INDIRECT("'IEO generation, capacity'!"&amp;ADDRESS($BV84,COLUMN('IEO generation, capacity'!ED$4)))*1000/(BG73*8760))</f>
        <v>0.87928722451704533</v>
      </c>
      <c r="BH84" s="1004">
        <f ca="1">IF(BH73=0,1,INDIRECT("'IEO generation, capacity'!"&amp;ADDRESS($BV84,COLUMN('IEO generation, capacity'!EE$4)))*1000/(BH73*8760))</f>
        <v>0.87943335530925137</v>
      </c>
      <c r="BI84" s="1004">
        <f ca="1">IF(BI73=0,1,INDIRECT("'IEO generation, capacity'!"&amp;ADDRESS($BV84,COLUMN('IEO generation, capacity'!EF$4)))*1000/(BI73*8760))</f>
        <v>0.87957765064799098</v>
      </c>
      <c r="BJ84" s="1004">
        <f ca="1">IF(BJ73=0,1,INDIRECT("'IEO generation, capacity'!"&amp;ADDRESS($BV84,COLUMN('IEO generation, capacity'!EG$4)))*1000/(BJ73*8760))</f>
        <v>0.87971925267900875</v>
      </c>
      <c r="BK84" s="1004">
        <f ca="1">IF(BK73=0,1,INDIRECT("'IEO generation, capacity'!"&amp;ADDRESS($BV84,COLUMN('IEO generation, capacity'!EH$4)))*1000/(BK73*8760))</f>
        <v>0.87985772638686222</v>
      </c>
      <c r="BL84" s="1004">
        <f ca="1">IF(BL73=0,1,INDIRECT("'IEO generation, capacity'!"&amp;ADDRESS($BV84,COLUMN('IEO generation, capacity'!EI$4)))*1000/(BL73*8760))</f>
        <v>0.87999338705773866</v>
      </c>
      <c r="BM84" s="1004">
        <f ca="1">IF(BM73=0,1,INDIRECT("'IEO generation, capacity'!"&amp;ADDRESS($BV84,COLUMN('IEO generation, capacity'!EJ$4)))*1000/(BM73*8760))</f>
        <v>0.88012722612670424</v>
      </c>
      <c r="BN84" s="1004">
        <f ca="1">IF(BN73=0,1,INDIRECT("'IEO generation, capacity'!"&amp;ADDRESS($BV84,COLUMN('IEO generation, capacity'!EK$4)))*1000/(BN73*8760))</f>
        <v>0.8802598747205802</v>
      </c>
      <c r="BO84" s="1004">
        <f ca="1">IF(BO73=0,1,INDIRECT("'IEO generation, capacity'!"&amp;ADDRESS($BV84,COLUMN('IEO generation, capacity'!EL$4)))*1000/(BO73*8760))</f>
        <v>0.88039105508617843</v>
      </c>
      <c r="BP84" s="1004">
        <f ca="1">IF(BP73=0,1,INDIRECT("'IEO generation, capacity'!"&amp;ADDRESS($BV84,COLUMN('IEO generation, capacity'!EM$4)))*1000/(BP73*8760))</f>
        <v>0.8805204422689703</v>
      </c>
      <c r="BQ84" s="1004">
        <f ca="1">IF(BQ73=0,1,INDIRECT("'IEO generation, capacity'!"&amp;ADDRESS($BV84,COLUMN('IEO generation, capacity'!EN$4)))*1000/(BQ73*8760))</f>
        <v>0.88064833112983942</v>
      </c>
      <c r="BR84" s="1004">
        <f ca="1">IF(BR73=0,1,INDIRECT("'IEO generation, capacity'!"&amp;ADDRESS($BV84,COLUMN('IEO generation, capacity'!EO$4)))*1000/(BR73*8760))</f>
        <v>0.88077362235053158</v>
      </c>
      <c r="BS84" s="1004">
        <f ca="1">IF(BS73=0,1,INDIRECT("'IEO generation, capacity'!"&amp;ADDRESS($BV84,COLUMN('IEO generation, capacity'!EP$4)))*1000/(BS73*8760))</f>
        <v>0.88089722599553721</v>
      </c>
      <c r="BT84" s="1004">
        <f ca="1">IF(BT73=0,1,INDIRECT("'IEO generation, capacity'!"&amp;ADDRESS($BV84,COLUMN('IEO generation, capacity'!EQ$4)))*1000/(BT73*8760))</f>
        <v>0.88101934453183273</v>
      </c>
      <c r="BU84" s="1004">
        <f ca="1">IF(BU73=0,1,INDIRECT("'IEO generation, capacity'!"&amp;ADDRESS($BV84,COLUMN('IEO generation, capacity'!ER$4)))*1000/(BU73*8760))</f>
        <v>0.88114004949782043</v>
      </c>
      <c r="BV84" s="773">
        <f>BV83+'IEO_0 World'!$BW$78</f>
        <v>250</v>
      </c>
      <c r="BW84" s="517"/>
    </row>
    <row r="85" spans="1:75" ht="16" customHeight="1">
      <c r="A85" s="1672" t="str">
        <f>'IEO_0 World'!A$85</f>
        <v xml:space="preserve">  Capacity factor -- wind (%)</v>
      </c>
      <c r="B85" s="1672" t="str">
        <f>'IEO_0 World'!B$85</f>
        <v>CF-W</v>
      </c>
      <c r="C85" s="1004">
        <f ca="1">IF(C74=0,1,INDIRECT("'IEO generation, capacity'!"&amp;ADDRESS($BV85,COLUMN('IEO generation, capacity'!BZ$4)))*1000/(C74*8760))</f>
        <v>0.19861580740687007</v>
      </c>
      <c r="D85" s="1004">
        <f ca="1">IF(D74=0,1,INDIRECT("'IEO generation, capacity'!"&amp;ADDRESS($BV85,COLUMN('IEO generation, capacity'!CA$4)))*1000/(D74*8760))</f>
        <v>0.1976372010597158</v>
      </c>
      <c r="E85" s="1004">
        <f ca="1">IF(E74=0,1,INDIRECT("'IEO generation, capacity'!"&amp;ADDRESS($BV85,COLUMN('IEO generation, capacity'!CB$4)))*1000/(E74*8760))</f>
        <v>0.21351192417813</v>
      </c>
      <c r="F85" s="1004">
        <f ca="1">IF(F74=0,1,INDIRECT("'IEO generation, capacity'!"&amp;ADDRESS($BV85,COLUMN('IEO generation, capacity'!CC$4)))*1000/(F74*8760))</f>
        <v>0.21209780857692709</v>
      </c>
      <c r="G85" s="1004">
        <f ca="1">IF(G74=0,1,INDIRECT("'IEO generation, capacity'!"&amp;ADDRESS($BV85,COLUMN('IEO generation, capacity'!CD$4)))*1000/(G74*8760))</f>
        <v>0.20372036356667136</v>
      </c>
      <c r="H85" s="1023">
        <f ca="1">IF(H74=0,1,INDIRECT("'IEO generation, capacity'!"&amp;ADDRESS($BV85,COLUMN('IEO generation, capacity'!CE$4)))*1000/(H74*8760))</f>
        <v>0.23005226501982093</v>
      </c>
      <c r="I85" s="1004">
        <f ca="1">IF(I74=0,1,INDIRECT("'IEO generation, capacity'!"&amp;ADDRESS($BV85,COLUMN('IEO generation, capacity'!CF$4)))*1000/(I74*8760))</f>
        <v>0.21715111602807469</v>
      </c>
      <c r="J85" s="1004">
        <f ca="1">IF(J74=0,1,INDIRECT("'IEO generation, capacity'!"&amp;ADDRESS($BV85,COLUMN('IEO generation, capacity'!CG$4)))*1000/(J74*8760))</f>
        <v>0.22311110825410499</v>
      </c>
      <c r="K85" s="1004">
        <f ca="1">IF(K74=0,1,INDIRECT("'IEO generation, capacity'!"&amp;ADDRESS($BV85,COLUMN('IEO generation, capacity'!CH$4)))*1000/(K74*8760))</f>
        <v>0.22031778486471457</v>
      </c>
      <c r="L85" s="1004">
        <f ca="1">IF(L74=0,1,INDIRECT("'IEO generation, capacity'!"&amp;ADDRESS($BV85,COLUMN('IEO generation, capacity'!CI$4)))*1000/(L74*8760))</f>
        <v>0.21069169764636642</v>
      </c>
      <c r="M85" s="1004">
        <f ca="1">IF(M74=0,1,INDIRECT("'IEO generation, capacity'!"&amp;ADDRESS($BV85,COLUMN('IEO generation, capacity'!CJ$4)))*1000/(M74*8760))</f>
        <v>0.20479361184282877</v>
      </c>
      <c r="N85" s="1004">
        <f ca="1">IF(N74=0,1,INDIRECT("'IEO generation, capacity'!"&amp;ADDRESS($BV85,COLUMN('IEO generation, capacity'!CK$4)))*1000/(N74*8760))</f>
        <v>0.23612761416598652</v>
      </c>
      <c r="O85" s="1004">
        <f ca="1">IF(O74=0,1,INDIRECT("'IEO generation, capacity'!"&amp;ADDRESS($BV85,COLUMN('IEO generation, capacity'!CL$4)))*1000/(O74*8760))</f>
        <v>0.25171235085684257</v>
      </c>
      <c r="P85" s="1004">
        <f ca="1">IF(P74=0,1,INDIRECT("'IEO generation, capacity'!"&amp;ADDRESS($BV85,COLUMN('IEO generation, capacity'!CM$4)))*1000/(P74*8760))</f>
        <v>0.26009278145794978</v>
      </c>
      <c r="Q85" s="1004">
        <f ca="1">IF(Q74=0,1,INDIRECT("'IEO generation, capacity'!"&amp;ADDRESS($BV85,COLUMN('IEO generation, capacity'!CN$4)))*1000/(Q74*8760))</f>
        <v>0.26997192043247781</v>
      </c>
      <c r="R85" s="1004">
        <f ca="1">IF(R74=0,1,INDIRECT("'IEO generation, capacity'!"&amp;ADDRESS($BV85,COLUMN('IEO generation, capacity'!CO$4)))*1000/(R74*8760))</f>
        <v>0.26830805113148559</v>
      </c>
      <c r="S85" s="1004">
        <f ca="1">IF(S74=0,1,INDIRECT("'IEO generation, capacity'!"&amp;ADDRESS($BV85,COLUMN('IEO generation, capacity'!CP$4)))*1000/(S74*8760))</f>
        <v>0.27671960322031697</v>
      </c>
      <c r="T85" s="1004">
        <f ca="1">IF(T74=0,1,INDIRECT("'IEO generation, capacity'!"&amp;ADDRESS($BV85,COLUMN('IEO generation, capacity'!CQ$4)))*1000/(T74*8760))</f>
        <v>0.27742660709792405</v>
      </c>
      <c r="U85" s="1004">
        <f ca="1">IF(U74=0,1,INDIRECT("'IEO generation, capacity'!"&amp;ADDRESS($BV85,COLUMN('IEO generation, capacity'!CR$4)))*1000/(U74*8760))</f>
        <v>0.2781180764021306</v>
      </c>
      <c r="V85" s="1004">
        <f ca="1">IF(V74=0,1,INDIRECT("'IEO generation, capacity'!"&amp;ADDRESS($BV85,COLUMN('IEO generation, capacity'!CS$4)))*1000/(V74*8760))</f>
        <v>0.27937397301741024</v>
      </c>
      <c r="W85" s="1004">
        <f ca="1">IF(W74=0,1,INDIRECT("'IEO generation, capacity'!"&amp;ADDRESS($BV85,COLUMN('IEO generation, capacity'!CT$4)))*1000/(W74*8760))</f>
        <v>0.2805815436338478</v>
      </c>
      <c r="X85" s="1004">
        <f ca="1">IF(X74=0,1,INDIRECT("'IEO generation, capacity'!"&amp;ADDRESS($BV85,COLUMN('IEO generation, capacity'!CU$4)))*1000/(X74*8760))</f>
        <v>0.28174479298564103</v>
      </c>
      <c r="Y85" s="1004">
        <f ca="1">IF(Y74=0,1,INDIRECT("'IEO generation, capacity'!"&amp;ADDRESS($BV85,COLUMN('IEO generation, capacity'!CV$4)))*1000/(Y74*8760))</f>
        <v>0.28286745967510629</v>
      </c>
      <c r="Z85" s="1004">
        <f ca="1">IF(Z74=0,1,INDIRECT("'IEO generation, capacity'!"&amp;ADDRESS($BV85,COLUMN('IEO generation, capacity'!CW$4)))*1000/(Z74*8760))</f>
        <v>0.28394906642166862</v>
      </c>
      <c r="AA85" s="1004">
        <f ca="1">IF(AA74=0,1,INDIRECT("'IEO generation, capacity'!"&amp;ADDRESS($BV85,COLUMN('IEO generation, capacity'!CX$4)))*1000/(AA74*8760))</f>
        <v>0.28499304646293122</v>
      </c>
      <c r="AB85" s="1004">
        <f ca="1">IF(AB74=0,1,INDIRECT("'IEO generation, capacity'!"&amp;ADDRESS($BV85,COLUMN('IEO generation, capacity'!CY$4)))*1000/(AB74*8760))</f>
        <v>0.28600261742230015</v>
      </c>
      <c r="AC85" s="1004">
        <f ca="1">IF(AC74=0,1,INDIRECT("'IEO generation, capacity'!"&amp;ADDRESS($BV85,COLUMN('IEO generation, capacity'!CZ$4)))*1000/(AC74*8760))</f>
        <v>0.28804156906139028</v>
      </c>
      <c r="AD85" s="1004">
        <f ca="1">IF(AD74=0,1,INDIRECT("'IEO generation, capacity'!"&amp;ADDRESS($BV85,COLUMN('IEO generation, capacity'!DA$4)))*1000/(AD74*8760))</f>
        <v>0.2899427059277716</v>
      </c>
      <c r="AE85" s="1004">
        <f ca="1">IF(AE74=0,1,INDIRECT("'IEO generation, capacity'!"&amp;ADDRESS($BV85,COLUMN('IEO generation, capacity'!DB$4)))*1000/(AE74*8760))</f>
        <v>0.2917193780485981</v>
      </c>
      <c r="AF85" s="1004">
        <f ca="1">IF(AF74=0,1,INDIRECT("'IEO generation, capacity'!"&amp;ADDRESS($BV85,COLUMN('IEO generation, capacity'!DC$4)))*1000/(AF74*8760))</f>
        <v>0.2933818619542255</v>
      </c>
      <c r="AG85" s="1004">
        <f ca="1">IF(AG74=0,1,INDIRECT("'IEO generation, capacity'!"&amp;ADDRESS($BV85,COLUMN('IEO generation, capacity'!DD$4)))*1000/(AG74*8760))</f>
        <v>0.29494294776467739</v>
      </c>
      <c r="AH85" s="1004">
        <f ca="1">IF(AH74=0,1,INDIRECT("'IEO generation, capacity'!"&amp;ADDRESS($BV85,COLUMN('IEO generation, capacity'!DE$4)))*1000/(AH74*8760))</f>
        <v>0.29544569052136532</v>
      </c>
      <c r="AI85" s="1004">
        <f ca="1">IF(AI74=0,1,INDIRECT("'IEO generation, capacity'!"&amp;ADDRESS($BV85,COLUMN('IEO generation, capacity'!DF$4)))*1000/(AI74*8760))</f>
        <v>0.29594924199216682</v>
      </c>
      <c r="AJ85" s="1004">
        <f ca="1">IF(AJ74=0,1,INDIRECT("'IEO generation, capacity'!"&amp;ADDRESS($BV85,COLUMN('IEO generation, capacity'!DG$4)))*1000/(AJ74*8760))</f>
        <v>0.29647546983551409</v>
      </c>
      <c r="AK85" s="1004">
        <f ca="1">IF(AK74=0,1,INDIRECT("'IEO generation, capacity'!"&amp;ADDRESS($BV85,COLUMN('IEO generation, capacity'!DH$4)))*1000/(AK74*8760))</f>
        <v>0.29699220437018992</v>
      </c>
      <c r="AL85" s="1004">
        <f ca="1">IF(AL74=0,1,INDIRECT("'IEO generation, capacity'!"&amp;ADDRESS($BV85,COLUMN('IEO generation, capacity'!DI$4)))*1000/(AL74*8760))</f>
        <v>0.29753126955768161</v>
      </c>
      <c r="AM85" s="1004">
        <f ca="1">IF(AM74=0,1,INDIRECT("'IEO generation, capacity'!"&amp;ADDRESS($BV85,COLUMN('IEO generation, capacity'!DJ$4)))*1000/(AM74*8760))</f>
        <v>0.2990796378249872</v>
      </c>
      <c r="AN85" s="1004">
        <f ca="1">IF(AN74=0,1,INDIRECT("'IEO generation, capacity'!"&amp;ADDRESS($BV85,COLUMN('IEO generation, capacity'!DK$4)))*1000/(AN74*8760))</f>
        <v>0.29963404000823374</v>
      </c>
      <c r="AO85" s="1004">
        <f ca="1">IF(AO74=0,1,INDIRECT("'IEO generation, capacity'!"&amp;ADDRESS($BV85,COLUMN('IEO generation, capacity'!DL$4)))*1000/(AO74*8760))</f>
        <v>0.30014825511007537</v>
      </c>
      <c r="AP85" s="1004">
        <f ca="1">IF(AP74=0,1,INDIRECT("'IEO generation, capacity'!"&amp;ADDRESS($BV85,COLUMN('IEO generation, capacity'!DM$4)))*1000/(AP74*8760))</f>
        <v>0.30065816595195449</v>
      </c>
      <c r="AQ85" s="1004">
        <f ca="1">IF(AQ74=0,1,INDIRECT("'IEO generation, capacity'!"&amp;ADDRESS($BV85,COLUMN('IEO generation, capacity'!DN$4)))*1000/(AQ74*8760))</f>
        <v>0.30121084357119637</v>
      </c>
      <c r="AR85" s="1004">
        <f ca="1">IF(AR74=0,1,INDIRECT("'IEO generation, capacity'!"&amp;ADDRESS($BV85,COLUMN('IEO generation, capacity'!DO$4)))*1000/(AR74*8760))</f>
        <v>0.30186664353887588</v>
      </c>
      <c r="AS85" s="1004">
        <f ca="1">IF(AS74=0,1,INDIRECT("'IEO generation, capacity'!"&amp;ADDRESS($BV85,COLUMN('IEO generation, capacity'!DP$4)))*1000/(AS74*8760))</f>
        <v>0.30250732744755399</v>
      </c>
      <c r="AT85" s="1004">
        <f ca="1">IF(AT74=0,1,INDIRECT("'IEO generation, capacity'!"&amp;ADDRESS($BV85,COLUMN('IEO generation, capacity'!DQ$4)))*1000/(AT74*8760))</f>
        <v>0.30312029560728693</v>
      </c>
      <c r="AU85" s="1004">
        <f ca="1">IF(AU74=0,1,INDIRECT("'IEO generation, capacity'!"&amp;ADDRESS($BV85,COLUMN('IEO generation, capacity'!DR$4)))*1000/(AU74*8760))</f>
        <v>0.30369384340167382</v>
      </c>
      <c r="AV85" s="1004">
        <f ca="1">IF(AV74=0,1,INDIRECT("'IEO generation, capacity'!"&amp;ADDRESS($BV85,COLUMN('IEO generation, capacity'!DS$4)))*1000/(AV74*8760))</f>
        <v>0.30420864103572548</v>
      </c>
      <c r="AW85" s="1004">
        <f ca="1">IF(AW74=0,1,INDIRECT("'IEO generation, capacity'!"&amp;ADDRESS($BV85,COLUMN('IEO generation, capacity'!DT$4)))*1000/(AW74*8760))</f>
        <v>0.30464615587867916</v>
      </c>
      <c r="AX85" s="1004">
        <f ca="1">IF(AX74=0,1,INDIRECT("'IEO generation, capacity'!"&amp;ADDRESS($BV85,COLUMN('IEO generation, capacity'!DU$4)))*1000/(AX74*8760))</f>
        <v>0.30517813312535014</v>
      </c>
      <c r="AY85" s="1004">
        <f ca="1">IF(AY74=0,1,INDIRECT("'IEO generation, capacity'!"&amp;ADDRESS($BV85,COLUMN('IEO generation, capacity'!DV$4)))*1000/(AY74*8760))</f>
        <v>0.30570111015566426</v>
      </c>
      <c r="AZ85" s="1004">
        <f ca="1">IF(AZ74=0,1,INDIRECT("'IEO generation, capacity'!"&amp;ADDRESS($BV85,COLUMN('IEO generation, capacity'!DW$4)))*1000/(AZ74*8760))</f>
        <v>0.30620530605810492</v>
      </c>
      <c r="BA85" s="1004">
        <f ca="1">IF(BA74=0,1,INDIRECT("'IEO generation, capacity'!"&amp;ADDRESS($BV85,COLUMN('IEO generation, capacity'!DX$4)))*1000/(BA74*8760))</f>
        <v>0.30668310950434768</v>
      </c>
      <c r="BB85" s="1004">
        <f ca="1">IF(BB74=0,1,INDIRECT("'IEO generation, capacity'!"&amp;ADDRESS($BV85,COLUMN('IEO generation, capacity'!DY$4)))*1000/(BB74*8760))</f>
        <v>0.30713434140003304</v>
      </c>
      <c r="BC85" s="1004">
        <f ca="1">IF(BC74=0,1,INDIRECT("'IEO generation, capacity'!"&amp;ADDRESS($BV85,COLUMN('IEO generation, capacity'!DZ$4)))*1000/(BC74*8760))</f>
        <v>0.30757443043077926</v>
      </c>
      <c r="BD85" s="1004">
        <f ca="1">IF(BD74=0,1,INDIRECT("'IEO generation, capacity'!"&amp;ADDRESS($BV85,COLUMN('IEO generation, capacity'!EA$4)))*1000/(BD74*8760))</f>
        <v>0.30800767089160785</v>
      </c>
      <c r="BE85" s="1004">
        <f ca="1">IF(BE74=0,1,INDIRECT("'IEO generation, capacity'!"&amp;ADDRESS($BV85,COLUMN('IEO generation, capacity'!EB$4)))*1000/(BE74*8760))</f>
        <v>0.30843710494790827</v>
      </c>
      <c r="BF85" s="1004">
        <f ca="1">IF(BF74=0,1,INDIRECT("'IEO generation, capacity'!"&amp;ADDRESS($BV85,COLUMN('IEO generation, capacity'!EC$4)))*1000/(BF74*8760))</f>
        <v>0.30886330001113604</v>
      </c>
      <c r="BG85" s="1004">
        <f ca="1">IF(BG74=0,1,INDIRECT("'IEO generation, capacity'!"&amp;ADDRESS($BV85,COLUMN('IEO generation, capacity'!ED$4)))*1000/(BG74*8760))</f>
        <v>0.3092811083320342</v>
      </c>
      <c r="BH85" s="1004">
        <f ca="1">IF(BH74=0,1,INDIRECT("'IEO generation, capacity'!"&amp;ADDRESS($BV85,COLUMN('IEO generation, capacity'!EE$4)))*1000/(BH74*8760))</f>
        <v>0.30967679886997962</v>
      </c>
      <c r="BI85" s="1004">
        <f ca="1">IF(BI74=0,1,INDIRECT("'IEO generation, capacity'!"&amp;ADDRESS($BV85,COLUMN('IEO generation, capacity'!EF$4)))*1000/(BI74*8760))</f>
        <v>0.31006301991741514</v>
      </c>
      <c r="BJ85" s="1004">
        <f ca="1">IF(BJ74=0,1,INDIRECT("'IEO generation, capacity'!"&amp;ADDRESS($BV85,COLUMN('IEO generation, capacity'!EG$4)))*1000/(BJ74*8760))</f>
        <v>0.31044216552706122</v>
      </c>
      <c r="BK85" s="1004">
        <f ca="1">IF(BK74=0,1,INDIRECT("'IEO generation, capacity'!"&amp;ADDRESS($BV85,COLUMN('IEO generation, capacity'!EH$4)))*1000/(BK74*8760))</f>
        <v>0.31081549118260482</v>
      </c>
      <c r="BL85" s="1004">
        <f ca="1">IF(BL74=0,1,INDIRECT("'IEO generation, capacity'!"&amp;ADDRESS($BV85,COLUMN('IEO generation, capacity'!EI$4)))*1000/(BL74*8760))</f>
        <v>0.31118246864235288</v>
      </c>
      <c r="BM85" s="1004">
        <f ca="1">IF(BM74=0,1,INDIRECT("'IEO generation, capacity'!"&amp;ADDRESS($BV85,COLUMN('IEO generation, capacity'!EJ$4)))*1000/(BM74*8760))</f>
        <v>0.31154119488958387</v>
      </c>
      <c r="BN85" s="1004">
        <f ca="1">IF(BN74=0,1,INDIRECT("'IEO generation, capacity'!"&amp;ADDRESS($BV85,COLUMN('IEO generation, capacity'!EK$4)))*1000/(BN74*8760))</f>
        <v>0.31189116581026832</v>
      </c>
      <c r="BO85" s="1004">
        <f ca="1">IF(BO74=0,1,INDIRECT("'IEO generation, capacity'!"&amp;ADDRESS($BV85,COLUMN('IEO generation, capacity'!EL$4)))*1000/(BO74*8760))</f>
        <v>0.31223242958036573</v>
      </c>
      <c r="BP85" s="1004">
        <f ca="1">IF(BP74=0,1,INDIRECT("'IEO generation, capacity'!"&amp;ADDRESS($BV85,COLUMN('IEO generation, capacity'!EM$4)))*1000/(BP74*8760))</f>
        <v>0.31256579141001478</v>
      </c>
      <c r="BQ85" s="1004">
        <f ca="1">IF(BQ74=0,1,INDIRECT("'IEO generation, capacity'!"&amp;ADDRESS($BV85,COLUMN('IEO generation, capacity'!EN$4)))*1000/(BQ74*8760))</f>
        <v>0.31289273624650216</v>
      </c>
      <c r="BR85" s="1004">
        <f ca="1">IF(BR74=0,1,INDIRECT("'IEO generation, capacity'!"&amp;ADDRESS($BV85,COLUMN('IEO generation, capacity'!EO$4)))*1000/(BR74*8760))</f>
        <v>0.31321446024758404</v>
      </c>
      <c r="BS85" s="1004">
        <f ca="1">IF(BS74=0,1,INDIRECT("'IEO generation, capacity'!"&amp;ADDRESS($BV85,COLUMN('IEO generation, capacity'!EP$4)))*1000/(BS74*8760))</f>
        <v>0.31352958681561333</v>
      </c>
      <c r="BT85" s="1004">
        <f ca="1">IF(BT74=0,1,INDIRECT("'IEO generation, capacity'!"&amp;ADDRESS($BV85,COLUMN('IEO generation, capacity'!EQ$4)))*1000/(BT74*8760))</f>
        <v>0.31383795979351364</v>
      </c>
      <c r="BU85" s="1004">
        <f ca="1">IF(BU74=0,1,INDIRECT("'IEO generation, capacity'!"&amp;ADDRESS($BV85,COLUMN('IEO generation, capacity'!ER$4)))*1000/(BU74*8760))</f>
        <v>0.3141397104283104</v>
      </c>
      <c r="BV85" s="773">
        <f>BV84+'IEO_0 World'!$BW$78</f>
        <v>290</v>
      </c>
      <c r="BW85" s="517"/>
    </row>
    <row r="86" spans="1:75" ht="16" customHeight="1">
      <c r="A86" s="1672" t="str">
        <f>'IEO_0 World'!A$86</f>
        <v xml:space="preserve">  Capacity factor -- solar (%)</v>
      </c>
      <c r="B86" s="1672" t="str">
        <f>'IEO_0 World'!B$86</f>
        <v>CF-S</v>
      </c>
      <c r="C86" s="1004">
        <f ca="1">IF(C75=0,1,INDIRECT("'IEO generation, capacity'!"&amp;ADDRESS($BV86,COLUMN('IEO generation, capacity'!BZ$4)))*1000/(C75*8760))</f>
        <v>9.5676651548983097E-2</v>
      </c>
      <c r="D86" s="1004">
        <f ca="1">IF(D75=0,1,INDIRECT("'IEO generation, capacity'!"&amp;ADDRESS($BV86,COLUMN('IEO generation, capacity'!CA$4)))*1000/(D75*8760))</f>
        <v>8.8822455998721794E-2</v>
      </c>
      <c r="E86" s="1004">
        <f ca="1">IF(E75=0,1,INDIRECT("'IEO generation, capacity'!"&amp;ADDRESS($BV86,COLUMN('IEO generation, capacity'!CB$4)))*1000/(E75*8760))</f>
        <v>8.8625100520620281E-2</v>
      </c>
      <c r="F86" s="1004">
        <f ca="1">IF(F75=0,1,INDIRECT("'IEO generation, capacity'!"&amp;ADDRESS($BV86,COLUMN('IEO generation, capacity'!CC$4)))*1000/(F75*8760))</f>
        <v>8.832699281376391E-2</v>
      </c>
      <c r="G86" s="1004">
        <f ca="1">IF(G75=0,1,INDIRECT("'IEO generation, capacity'!"&amp;ADDRESS($BV86,COLUMN('IEO generation, capacity'!CD$4)))*1000/(G75*8760))</f>
        <v>9.9343880036565468E-2</v>
      </c>
      <c r="H86" s="1023">
        <f ca="1">IF(H75=0,1,INDIRECT("'IEO generation, capacity'!"&amp;ADDRESS($BV86,COLUMN('IEO generation, capacity'!CE$4)))*1000/(H75*8760))</f>
        <v>9.4598934766396942E-2</v>
      </c>
      <c r="I86" s="1004">
        <f ca="1">IF(I75=0,1,INDIRECT("'IEO generation, capacity'!"&amp;ADDRESS($BV86,COLUMN('IEO generation, capacity'!CF$4)))*1000/(I75*8760))</f>
        <v>0.10367158336503525</v>
      </c>
      <c r="J86" s="1004">
        <f ca="1">IF(J75=0,1,INDIRECT("'IEO generation, capacity'!"&amp;ADDRESS($BV86,COLUMN('IEO generation, capacity'!CG$4)))*1000/(J75*8760))</f>
        <v>0.11514978491094666</v>
      </c>
      <c r="K86" s="1004">
        <f ca="1">IF(K75=0,1,INDIRECT("'IEO generation, capacity'!"&amp;ADDRESS($BV86,COLUMN('IEO generation, capacity'!CH$4)))*1000/(K75*8760))</f>
        <v>0.11221697356681468</v>
      </c>
      <c r="L86" s="1004">
        <f ca="1">IF(L75=0,1,INDIRECT("'IEO generation, capacity'!"&amp;ADDRESS($BV86,COLUMN('IEO generation, capacity'!CI$4)))*1000/(L75*8760))</f>
        <v>0.10632093752004558</v>
      </c>
      <c r="M86" s="1004">
        <f ca="1">IF(M75=0,1,INDIRECT("'IEO generation, capacity'!"&amp;ADDRESS($BV86,COLUMN('IEO generation, capacity'!CJ$4)))*1000/(M75*8760))</f>
        <v>0.10885807260751994</v>
      </c>
      <c r="N86" s="1004">
        <f ca="1">IF(N75=0,1,INDIRECT("'IEO generation, capacity'!"&amp;ADDRESS($BV86,COLUMN('IEO generation, capacity'!CK$4)))*1000/(N75*8760))</f>
        <v>0.12255288732735581</v>
      </c>
      <c r="O86" s="1004">
        <f ca="1">IF(O75=0,1,INDIRECT("'IEO generation, capacity'!"&amp;ADDRESS($BV86,COLUMN('IEO generation, capacity'!CL$4)))*1000/(O75*8760))</f>
        <v>0.12756536256503676</v>
      </c>
      <c r="P86" s="1004">
        <f ca="1">IF(P75=0,1,INDIRECT("'IEO generation, capacity'!"&amp;ADDRESS($BV86,COLUMN('IEO generation, capacity'!CM$4)))*1000/(P75*8760))</f>
        <v>0.12882048722157774</v>
      </c>
      <c r="Q86" s="1004">
        <f ca="1">IF(Q75=0,1,INDIRECT("'IEO generation, capacity'!"&amp;ADDRESS($BV86,COLUMN('IEO generation, capacity'!CN$4)))*1000/(Q75*8760))</f>
        <v>0.12935479298041955</v>
      </c>
      <c r="R86" s="1004">
        <f ca="1">IF(R75=0,1,INDIRECT("'IEO generation, capacity'!"&amp;ADDRESS($BV86,COLUMN('IEO generation, capacity'!CO$4)))*1000/(R75*8760))</f>
        <v>0.12913733633009464</v>
      </c>
      <c r="S86" s="1004">
        <f ca="1">IF(S75=0,1,INDIRECT("'IEO generation, capacity'!"&amp;ADDRESS($BV86,COLUMN('IEO generation, capacity'!CP$4)))*1000/(S75*8760))</f>
        <v>0.12939569673034743</v>
      </c>
      <c r="T86" s="1004">
        <f ca="1">IF(T75=0,1,INDIRECT("'IEO generation, capacity'!"&amp;ADDRESS($BV86,COLUMN('IEO generation, capacity'!CQ$4)))*1000/(T75*8760))</f>
        <v>0.12941673374889182</v>
      </c>
      <c r="U86" s="1004">
        <f ca="1">IF(U75=0,1,INDIRECT("'IEO generation, capacity'!"&amp;ADDRESS($BV86,COLUMN('IEO generation, capacity'!CR$4)))*1000/(U75*8760))</f>
        <v>0.12943775085608764</v>
      </c>
      <c r="V86" s="1004">
        <f ca="1">IF(V75=0,1,INDIRECT("'IEO generation, capacity'!"&amp;ADDRESS($BV86,COLUMN('IEO generation, capacity'!CS$4)))*1000/(V75*8760))</f>
        <v>0.12945874808019042</v>
      </c>
      <c r="W86" s="1004">
        <f ca="1">IF(W75=0,1,INDIRECT("'IEO generation, capacity'!"&amp;ADDRESS($BV86,COLUMN('IEO generation, capacity'!CT$4)))*1000/(W75*8760))</f>
        <v>0.12948111677696286</v>
      </c>
      <c r="X86" s="1004">
        <f ca="1">IF(X75=0,1,INDIRECT("'IEO generation, capacity'!"&amp;ADDRESS($BV86,COLUMN('IEO generation, capacity'!CU$4)))*1000/(X75*8760))</f>
        <v>0.12950084780865959</v>
      </c>
      <c r="Y86" s="1004">
        <f ca="1">IF(Y75=0,1,INDIRECT("'IEO generation, capacity'!"&amp;ADDRESS($BV86,COLUMN('IEO generation, capacity'!CV$4)))*1000/(Y75*8760))</f>
        <v>0.12952178569940465</v>
      </c>
      <c r="Z86" s="1004">
        <f ca="1">IF(Z75=0,1,INDIRECT("'IEO generation, capacity'!"&amp;ADDRESS($BV86,COLUMN('IEO generation, capacity'!CW$4)))*1000/(Z75*8760))</f>
        <v>0.12954270381919467</v>
      </c>
      <c r="AA86" s="1004">
        <f ca="1">IF(AA75=0,1,INDIRECT("'IEO generation, capacity'!"&amp;ADDRESS($BV86,COLUMN('IEO generation, capacity'!CX$4)))*1000/(AA75*8760))</f>
        <v>0.12956360219601998</v>
      </c>
      <c r="AB86" s="1004">
        <f ca="1">IF(AB75=0,1,INDIRECT("'IEO generation, capacity'!"&amp;ADDRESS($BV86,COLUMN('IEO generation, capacity'!CY$4)))*1000/(AB75*8760))</f>
        <v>0.12958448085781818</v>
      </c>
      <c r="AC86" s="1004">
        <f ca="1">IF(AC75=0,1,INDIRECT("'IEO generation, capacity'!"&amp;ADDRESS($BV86,COLUMN('IEO generation, capacity'!CZ$4)))*1000/(AC75*8760))</f>
        <v>0.12960533983247413</v>
      </c>
      <c r="AD86" s="1004">
        <f ca="1">IF(AD75=0,1,INDIRECT("'IEO generation, capacity'!"&amp;ADDRESS($BV86,COLUMN('IEO generation, capacity'!DA$4)))*1000/(AD75*8760))</f>
        <v>0.1296249565361553</v>
      </c>
      <c r="AE86" s="1004">
        <f ca="1">IF(AE75=0,1,INDIRECT("'IEO generation, capacity'!"&amp;ADDRESS($BV86,COLUMN('IEO generation, capacity'!DB$4)))*1000/(AE75*8760))</f>
        <v>0.12964577679584757</v>
      </c>
      <c r="AF86" s="1004">
        <f ca="1">IF(AF75=0,1,INDIRECT("'IEO generation, capacity'!"&amp;ADDRESS($BV86,COLUMN('IEO generation, capacity'!DC$4)))*1000/(AF75*8760))</f>
        <v>0.12966657745119509</v>
      </c>
      <c r="AG86" s="1004">
        <f ca="1">IF(AG75=0,1,INDIRECT("'IEO generation, capacity'!"&amp;ADDRESS($BV86,COLUMN('IEO generation, capacity'!DD$4)))*1000/(AG75*8760))</f>
        <v>0.12968735852987395</v>
      </c>
      <c r="AH86" s="1004">
        <f ca="1">IF(AH75=0,1,INDIRECT("'IEO generation, capacity'!"&amp;ADDRESS($BV86,COLUMN('IEO generation, capacity'!DE$4)))*1000/(AH75*8760))</f>
        <v>0.13007958561544616</v>
      </c>
      <c r="AI86" s="1004">
        <f ca="1">IF(AI75=0,1,INDIRECT("'IEO generation, capacity'!"&amp;ADDRESS($BV86,COLUMN('IEO generation, capacity'!DF$4)))*1000/(AI75*8760))</f>
        <v>0.13047359255923915</v>
      </c>
      <c r="AJ86" s="1004">
        <f ca="1">IF(AJ75=0,1,INDIRECT("'IEO generation, capacity'!"&amp;ADDRESS($BV86,COLUMN('IEO generation, capacity'!DG$4)))*1000/(AJ75*8760))</f>
        <v>0.13088725455967876</v>
      </c>
      <c r="AK86" s="1004">
        <f ca="1">IF(AK75=0,1,INDIRECT("'IEO generation, capacity'!"&amp;ADDRESS($BV86,COLUMN('IEO generation, capacity'!DH$4)))*1000/(AK75*8760))</f>
        <v>0.13129471144380075</v>
      </c>
      <c r="AL86" s="1004">
        <f ca="1">IF(AL75=0,1,INDIRECT("'IEO generation, capacity'!"&amp;ADDRESS($BV86,COLUMN('IEO generation, capacity'!DI$4)))*1000/(AL75*8760))</f>
        <v>0.13172001581143206</v>
      </c>
      <c r="AM86" s="1004">
        <f ca="1">IF(AM75=0,1,INDIRECT("'IEO generation, capacity'!"&amp;ADDRESS($BV86,COLUMN('IEO generation, capacity'!DJ$4)))*1000/(AM75*8760))</f>
        <v>0.13158004921502134</v>
      </c>
      <c r="AN86" s="1004">
        <f ca="1">IF(AN75=0,1,INDIRECT("'IEO generation, capacity'!"&amp;ADDRESS($BV86,COLUMN('IEO generation, capacity'!DK$4)))*1000/(AN75*8760))</f>
        <v>0.13191416078377591</v>
      </c>
      <c r="AO86" s="1004">
        <f ca="1">IF(AO75=0,1,INDIRECT("'IEO generation, capacity'!"&amp;ADDRESS($BV86,COLUMN('IEO generation, capacity'!DL$4)))*1000/(AO75*8760))</f>
        <v>0.13225630875785738</v>
      </c>
      <c r="AP86" s="1004">
        <f ca="1">IF(AP75=0,1,INDIRECT("'IEO generation, capacity'!"&amp;ADDRESS($BV86,COLUMN('IEO generation, capacity'!DM$4)))*1000/(AP75*8760))</f>
        <v>0.13259125630141363</v>
      </c>
      <c r="AQ86" s="1004">
        <f ca="1">IF(AQ75=0,1,INDIRECT("'IEO generation, capacity'!"&amp;ADDRESS($BV86,COLUMN('IEO generation, capacity'!DN$4)))*1000/(AQ75*8760))</f>
        <v>0.13289785043183652</v>
      </c>
      <c r="AR86" s="1004">
        <f ca="1">IF(AR75=0,1,INDIRECT("'IEO generation, capacity'!"&amp;ADDRESS($BV86,COLUMN('IEO generation, capacity'!DO$4)))*1000/(AR75*8760))</f>
        <v>0.13314780368320239</v>
      </c>
      <c r="AS86" s="1004">
        <f ca="1">IF(AS75=0,1,INDIRECT("'IEO generation, capacity'!"&amp;ADDRESS($BV86,COLUMN('IEO generation, capacity'!DP$4)))*1000/(AS75*8760))</f>
        <v>0.13338775169979217</v>
      </c>
      <c r="AT86" s="1004">
        <f ca="1">IF(AT75=0,1,INDIRECT("'IEO generation, capacity'!"&amp;ADDRESS($BV86,COLUMN('IEO generation, capacity'!DQ$4)))*1000/(AT75*8760))</f>
        <v>0.13362293660377889</v>
      </c>
      <c r="AU86" s="1004">
        <f ca="1">IF(AU75=0,1,INDIRECT("'IEO generation, capacity'!"&amp;ADDRESS($BV86,COLUMN('IEO generation, capacity'!DR$4)))*1000/(AU75*8760))</f>
        <v>0.13386546217393919</v>
      </c>
      <c r="AV86" s="1004">
        <f ca="1">IF(AV75=0,1,INDIRECT("'IEO generation, capacity'!"&amp;ADDRESS($BV86,COLUMN('IEO generation, capacity'!DS$4)))*1000/(AV75*8760))</f>
        <v>0.13412750648886812</v>
      </c>
      <c r="AW86" s="1004">
        <f ca="1">IF(AW75=0,1,INDIRECT("'IEO generation, capacity'!"&amp;ADDRESS($BV86,COLUMN('IEO generation, capacity'!DT$4)))*1000/(AW75*8760))</f>
        <v>0.13443050035783621</v>
      </c>
      <c r="AX86" s="1004">
        <f ca="1">IF(AX75=0,1,INDIRECT("'IEO generation, capacity'!"&amp;ADDRESS($BV86,COLUMN('IEO generation, capacity'!DU$4)))*1000/(AX75*8760))</f>
        <v>0.13466846900497234</v>
      </c>
      <c r="AY86" s="1004">
        <f ca="1">IF(AY75=0,1,INDIRECT("'IEO generation, capacity'!"&amp;ADDRESS($BV86,COLUMN('IEO generation, capacity'!DV$4)))*1000/(AY75*8760))</f>
        <v>0.13490031375765868</v>
      </c>
      <c r="AZ86" s="1004">
        <f ca="1">IF(AZ75=0,1,INDIRECT("'IEO generation, capacity'!"&amp;ADDRESS($BV86,COLUMN('IEO generation, capacity'!DW$4)))*1000/(AZ75*8760))</f>
        <v>0.13513140942568436</v>
      </c>
      <c r="BA86" s="1004">
        <f ca="1">IF(BA75=0,1,INDIRECT("'IEO generation, capacity'!"&amp;ADDRESS($BV86,COLUMN('IEO generation, capacity'!DX$4)))*1000/(BA75*8760))</f>
        <v>0.13536649597811146</v>
      </c>
      <c r="BB86" s="1004">
        <f ca="1">IF(BB75=0,1,INDIRECT("'IEO generation, capacity'!"&amp;ADDRESS($BV86,COLUMN('IEO generation, capacity'!DY$4)))*1000/(BB75*8760))</f>
        <v>0.13560677051472741</v>
      </c>
      <c r="BC86" s="1004">
        <f ca="1">IF(BC75=0,1,INDIRECT("'IEO generation, capacity'!"&amp;ADDRESS($BV86,COLUMN('IEO generation, capacity'!DZ$4)))*1000/(BC75*8760))</f>
        <v>0.13584531370796718</v>
      </c>
      <c r="BD86" s="1004">
        <f ca="1">IF(BD75=0,1,INDIRECT("'IEO generation, capacity'!"&amp;ADDRESS($BV86,COLUMN('IEO generation, capacity'!EA$4)))*1000/(BD75*8760))</f>
        <v>0.13607974417871169</v>
      </c>
      <c r="BE86" s="1004">
        <f ca="1">IF(BE75=0,1,INDIRECT("'IEO generation, capacity'!"&amp;ADDRESS($BV86,COLUMN('IEO generation, capacity'!EB$4)))*1000/(BE75*8760))</f>
        <v>0.1363075178114489</v>
      </c>
      <c r="BF86" s="1004">
        <f ca="1">IF(BF75=0,1,INDIRECT("'IEO generation, capacity'!"&amp;ADDRESS($BV86,COLUMN('IEO generation, capacity'!EC$4)))*1000/(BF75*8760))</f>
        <v>0.13652791543007267</v>
      </c>
      <c r="BG86" s="1004">
        <f ca="1">IF(BG75=0,1,INDIRECT("'IEO generation, capacity'!"&amp;ADDRESS($BV86,COLUMN('IEO generation, capacity'!ED$4)))*1000/(BG75*8760))</f>
        <v>0.13674361953974284</v>
      </c>
      <c r="BH86" s="1004">
        <f ca="1">IF(BH75=0,1,INDIRECT("'IEO generation, capacity'!"&amp;ADDRESS($BV86,COLUMN('IEO generation, capacity'!EE$4)))*1000/(BH75*8760))</f>
        <v>0.13696494891063918</v>
      </c>
      <c r="BI86" s="1004">
        <f ca="1">IF(BI75=0,1,INDIRECT("'IEO generation, capacity'!"&amp;ADDRESS($BV86,COLUMN('IEO generation, capacity'!EF$4)))*1000/(BI75*8760))</f>
        <v>0.13718411750523049</v>
      </c>
      <c r="BJ86" s="1004">
        <f ca="1">IF(BJ75=0,1,INDIRECT("'IEO generation, capacity'!"&amp;ADDRESS($BV86,COLUMN('IEO generation, capacity'!EG$4)))*1000/(BJ75*8760))</f>
        <v>0.13739990016163744</v>
      </c>
      <c r="BK86" s="1004">
        <f ca="1">IF(BK75=0,1,INDIRECT("'IEO generation, capacity'!"&amp;ADDRESS($BV86,COLUMN('IEO generation, capacity'!EH$4)))*1000/(BK75*8760))</f>
        <v>0.13761163022428818</v>
      </c>
      <c r="BL86" s="1004">
        <f ca="1">IF(BL75=0,1,INDIRECT("'IEO generation, capacity'!"&amp;ADDRESS($BV86,COLUMN('IEO generation, capacity'!EI$4)))*1000/(BL75*8760))</f>
        <v>0.13781965826242371</v>
      </c>
      <c r="BM86" s="1004">
        <f ca="1">IF(BM75=0,1,INDIRECT("'IEO generation, capacity'!"&amp;ADDRESS($BV86,COLUMN('IEO generation, capacity'!EJ$4)))*1000/(BM75*8760))</f>
        <v>0.13802523311585055</v>
      </c>
      <c r="BN86" s="1004">
        <f ca="1">IF(BN75=0,1,INDIRECT("'IEO generation, capacity'!"&amp;ADDRESS($BV86,COLUMN('IEO generation, capacity'!EK$4)))*1000/(BN75*8760))</f>
        <v>0.13822899234169755</v>
      </c>
      <c r="BO86" s="1004">
        <f ca="1">IF(BO75=0,1,INDIRECT("'IEO generation, capacity'!"&amp;ADDRESS($BV86,COLUMN('IEO generation, capacity'!EL$4)))*1000/(BO75*8760))</f>
        <v>0.13843129808801857</v>
      </c>
      <c r="BP86" s="1004">
        <f ca="1">IF(BP75=0,1,INDIRECT("'IEO generation, capacity'!"&amp;ADDRESS($BV86,COLUMN('IEO generation, capacity'!EM$4)))*1000/(BP75*8760))</f>
        <v>0.13863191110104597</v>
      </c>
      <c r="BQ86" s="1004">
        <f ca="1">IF(BQ75=0,1,INDIRECT("'IEO generation, capacity'!"&amp;ADDRESS($BV86,COLUMN('IEO generation, capacity'!EN$4)))*1000/(BQ75*8760))</f>
        <v>0.1388300170810233</v>
      </c>
      <c r="BR86" s="1004">
        <f ca="1">IF(BR75=0,1,INDIRECT("'IEO generation, capacity'!"&amp;ADDRESS($BV86,COLUMN('IEO generation, capacity'!EO$4)))*1000/(BR75*8760))</f>
        <v>0.13902478120082737</v>
      </c>
      <c r="BS86" s="1004">
        <f ca="1">IF(BS75=0,1,INDIRECT("'IEO generation, capacity'!"&amp;ADDRESS($BV86,COLUMN('IEO generation, capacity'!EP$4)))*1000/(BS75*8760))</f>
        <v>0.13921734681059775</v>
      </c>
      <c r="BT86" s="1004">
        <f ca="1">IF(BT75=0,1,INDIRECT("'IEO generation, capacity'!"&amp;ADDRESS($BV86,COLUMN('IEO generation, capacity'!EQ$4)))*1000/(BT75*8760))</f>
        <v>0.13940800164021105</v>
      </c>
      <c r="BU86" s="1004">
        <f ca="1">IF(BU75=0,1,INDIRECT("'IEO generation, capacity'!"&amp;ADDRESS($BV86,COLUMN('IEO generation, capacity'!ER$4)))*1000/(BU75*8760))</f>
        <v>0.13959685533582319</v>
      </c>
      <c r="BV86" s="773">
        <f>BV85+'IEO_0 World'!$BW$78</f>
        <v>330</v>
      </c>
      <c r="BW86" s="517"/>
    </row>
    <row r="87" spans="1:75" ht="16" customHeight="1">
      <c r="A87" s="1672" t="str">
        <f>'IEO_0 World'!A$87</f>
        <v xml:space="preserve">  Capacity factor -- other renewable (%)</v>
      </c>
      <c r="B87" s="1672" t="str">
        <f>'IEO_0 World'!B$87</f>
        <v>CF-OR</v>
      </c>
      <c r="C87" s="1004">
        <f ca="1">IF(C76=0,1,INDIRECT("'IEO generation, capacity'!"&amp;ADDRESS($BV87,COLUMN('IEO generation, capacity'!BZ$4)))*1000/(C76*8760))</f>
        <v>0.17190278553863336</v>
      </c>
      <c r="D87" s="1004">
        <f ca="1">IF(D76=0,1,INDIRECT("'IEO generation, capacity'!"&amp;ADDRESS($BV87,COLUMN('IEO generation, capacity'!CA$4)))*1000/(D76*8760))</f>
        <v>0.18160371138956</v>
      </c>
      <c r="E87" s="1004">
        <f ca="1">IF(E76=0,1,INDIRECT("'IEO generation, capacity'!"&amp;ADDRESS($BV87,COLUMN('IEO generation, capacity'!CB$4)))*1000/(E76*8760))</f>
        <v>0.19257446125093855</v>
      </c>
      <c r="F87" s="1004">
        <f ca="1">IF(F76=0,1,INDIRECT("'IEO generation, capacity'!"&amp;ADDRESS($BV87,COLUMN('IEO generation, capacity'!CC$4)))*1000/(F76*8760))</f>
        <v>0.1968734630617385</v>
      </c>
      <c r="G87" s="1004">
        <f ca="1">IF(G76=0,1,INDIRECT("'IEO generation, capacity'!"&amp;ADDRESS($BV87,COLUMN('IEO generation, capacity'!CD$4)))*1000/(G76*8760))</f>
        <v>0.2102321668631017</v>
      </c>
      <c r="H87" s="1023">
        <f ca="1">IF(H76=0,1,INDIRECT("'IEO generation, capacity'!"&amp;ADDRESS($BV87,COLUMN('IEO generation, capacity'!CE$4)))*1000/(H76*8760))</f>
        <v>0.53223089517150068</v>
      </c>
      <c r="I87" s="1004">
        <f ca="1">IF(I76=0,1,INDIRECT("'IEO generation, capacity'!"&amp;ADDRESS($BV87,COLUMN('IEO generation, capacity'!CF$4)))*1000/(I76*8760))</f>
        <v>0.49852515923771984</v>
      </c>
      <c r="J87" s="1004">
        <f ca="1">IF(J76=0,1,INDIRECT("'IEO generation, capacity'!"&amp;ADDRESS($BV87,COLUMN('IEO generation, capacity'!CG$4)))*1000/(J76*8760))</f>
        <v>0.44659231731329102</v>
      </c>
      <c r="K87" s="1004">
        <f ca="1">IF(K76=0,1,INDIRECT("'IEO generation, capacity'!"&amp;ADDRESS($BV87,COLUMN('IEO generation, capacity'!CH$4)))*1000/(K76*8760))</f>
        <v>0.4352390328771501</v>
      </c>
      <c r="L87" s="1004">
        <f ca="1">IF(L76=0,1,INDIRECT("'IEO generation, capacity'!"&amp;ADDRESS($BV87,COLUMN('IEO generation, capacity'!CI$4)))*1000/(L76*8760))</f>
        <v>0.42771749211964916</v>
      </c>
      <c r="M87" s="1004">
        <f ca="1">IF(M76=0,1,INDIRECT("'IEO generation, capacity'!"&amp;ADDRESS($BV87,COLUMN('IEO generation, capacity'!CJ$4)))*1000/(M76*8760))</f>
        <v>0.42598731182658789</v>
      </c>
      <c r="N87" s="1004">
        <f ca="1">IF(N76=0,1,INDIRECT("'IEO generation, capacity'!"&amp;ADDRESS($BV87,COLUMN('IEO generation, capacity'!CK$4)))*1000/(N76*8760))</f>
        <v>0.43656390289864638</v>
      </c>
      <c r="O87" s="1004">
        <f ca="1">IF(O76=0,1,INDIRECT("'IEO generation, capacity'!"&amp;ADDRESS($BV87,COLUMN('IEO generation, capacity'!CL$4)))*1000/(O76*8760))</f>
        <v>0.43885725709525381</v>
      </c>
      <c r="P87" s="1004">
        <f ca="1">IF(P76=0,1,INDIRECT("'IEO generation, capacity'!"&amp;ADDRESS($BV87,COLUMN('IEO generation, capacity'!CM$4)))*1000/(P76*8760))</f>
        <v>0.43472715082829694</v>
      </c>
      <c r="Q87" s="1004">
        <f ca="1">IF(Q76=0,1,INDIRECT("'IEO generation, capacity'!"&amp;ADDRESS($BV87,COLUMN('IEO generation, capacity'!CN$4)))*1000/(Q76*8760))</f>
        <v>0.44250956669902863</v>
      </c>
      <c r="R87" s="1004">
        <f ca="1">IF(R76=0,1,INDIRECT("'IEO generation, capacity'!"&amp;ADDRESS($BV87,COLUMN('IEO generation, capacity'!CO$4)))*1000/(R76*8760))</f>
        <v>0.37768586528874737</v>
      </c>
      <c r="S87" s="1004">
        <f ca="1">IF(S76=0,1,INDIRECT("'IEO generation, capacity'!"&amp;ADDRESS($BV87,COLUMN('IEO generation, capacity'!CP$4)))*1000/(S76*8760))</f>
        <v>0.3946703485119209</v>
      </c>
      <c r="T87" s="1004">
        <f ca="1">IF(T76=0,1,INDIRECT("'IEO generation, capacity'!"&amp;ADDRESS($BV87,COLUMN('IEO generation, capacity'!CQ$4)))*1000/(T76*8760))</f>
        <v>0.39449499525562715</v>
      </c>
      <c r="U87" s="1004">
        <f ca="1">IF(U76=0,1,INDIRECT("'IEO generation, capacity'!"&amp;ADDRESS($BV87,COLUMN('IEO generation, capacity'!CR$4)))*1000/(U76*8760))</f>
        <v>0.39432193813882938</v>
      </c>
      <c r="V87" s="1004">
        <f ca="1">IF(V76=0,1,INDIRECT("'IEO generation, capacity'!"&amp;ADDRESS($BV87,COLUMN('IEO generation, capacity'!CS$4)))*1000/(V76*8760))</f>
        <v>0.39432193813882938</v>
      </c>
      <c r="W87" s="1004">
        <f ca="1">IF(W76=0,1,INDIRECT("'IEO generation, capacity'!"&amp;ADDRESS($BV87,COLUMN('IEO generation, capacity'!CT$4)))*1000/(W76*8760))</f>
        <v>0.39432193813882938</v>
      </c>
      <c r="X87" s="1004">
        <f ca="1">IF(X76=0,1,INDIRECT("'IEO generation, capacity'!"&amp;ADDRESS($BV87,COLUMN('IEO generation, capacity'!CU$4)))*1000/(X76*8760))</f>
        <v>0.39432193813882938</v>
      </c>
      <c r="Y87" s="1004">
        <f ca="1">IF(Y76=0,1,INDIRECT("'IEO generation, capacity'!"&amp;ADDRESS($BV87,COLUMN('IEO generation, capacity'!CV$4)))*1000/(Y76*8760))</f>
        <v>0.39432193813882938</v>
      </c>
      <c r="Z87" s="1004">
        <f ca="1">IF(Z76=0,1,INDIRECT("'IEO generation, capacity'!"&amp;ADDRESS($BV87,COLUMN('IEO generation, capacity'!CW$4)))*1000/(Z76*8760))</f>
        <v>0.39432193813882938</v>
      </c>
      <c r="AA87" s="1004">
        <f ca="1">IF(AA76=0,1,INDIRECT("'IEO generation, capacity'!"&amp;ADDRESS($BV87,COLUMN('IEO generation, capacity'!CX$4)))*1000/(AA76*8760))</f>
        <v>0.39432193813882938</v>
      </c>
      <c r="AB87" s="1004">
        <f ca="1">IF(AB76=0,1,INDIRECT("'IEO generation, capacity'!"&amp;ADDRESS($BV87,COLUMN('IEO generation, capacity'!CY$4)))*1000/(AB76*8760))</f>
        <v>0.39432193813882938</v>
      </c>
      <c r="AC87" s="1004">
        <f ca="1">IF(AC76=0,1,INDIRECT("'IEO generation, capacity'!"&amp;ADDRESS($BV87,COLUMN('IEO generation, capacity'!CZ$4)))*1000/(AC76*8760))</f>
        <v>0.39432193813882938</v>
      </c>
      <c r="AD87" s="1004">
        <f ca="1">IF(AD76=0,1,INDIRECT("'IEO generation, capacity'!"&amp;ADDRESS($BV87,COLUMN('IEO generation, capacity'!DA$4)))*1000/(AD76*8760))</f>
        <v>0.39432193813882938</v>
      </c>
      <c r="AE87" s="1004">
        <f ca="1">IF(AE76=0,1,INDIRECT("'IEO generation, capacity'!"&amp;ADDRESS($BV87,COLUMN('IEO generation, capacity'!DB$4)))*1000/(AE76*8760))</f>
        <v>0.39432193813882938</v>
      </c>
      <c r="AF87" s="1004">
        <f ca="1">IF(AF76=0,1,INDIRECT("'IEO generation, capacity'!"&amp;ADDRESS($BV87,COLUMN('IEO generation, capacity'!DC$4)))*1000/(AF76*8760))</f>
        <v>0.39432193813882938</v>
      </c>
      <c r="AG87" s="1004">
        <f ca="1">IF(AG76=0,1,INDIRECT("'IEO generation, capacity'!"&amp;ADDRESS($BV87,COLUMN('IEO generation, capacity'!DD$4)))*1000/(AG76*8760))</f>
        <v>0.39432193813882938</v>
      </c>
      <c r="AH87" s="1004">
        <f ca="1">IF(AH76=0,1,INDIRECT("'IEO generation, capacity'!"&amp;ADDRESS($BV87,COLUMN('IEO generation, capacity'!DE$4)))*1000/(AH76*8760))</f>
        <v>0.39394216084573191</v>
      </c>
      <c r="AI87" s="1004">
        <f ca="1">IF(AI76=0,1,INDIRECT("'IEO generation, capacity'!"&amp;ADDRESS($BV87,COLUMN('IEO generation, capacity'!DF$4)))*1000/(AI76*8760))</f>
        <v>0.39355915439818401</v>
      </c>
      <c r="AJ87" s="1004">
        <f ca="1">IF(AJ76=0,1,INDIRECT("'IEO generation, capacity'!"&amp;ADDRESS($BV87,COLUMN('IEO generation, capacity'!DG$4)))*1000/(AJ76*8760))</f>
        <v>0.393163574299638</v>
      </c>
      <c r="AK87" s="1004">
        <f ca="1">IF(AK76=0,1,INDIRECT("'IEO generation, capacity'!"&amp;ADDRESS($BV87,COLUMN('IEO generation, capacity'!DH$4)))*1000/(AK76*8760))</f>
        <v>0.39277377740781999</v>
      </c>
      <c r="AL87" s="1004">
        <f ca="1">IF(AL76=0,1,INDIRECT("'IEO generation, capacity'!"&amp;ADDRESS($BV87,COLUMN('IEO generation, capacity'!DI$4)))*1000/(AL76*8760))</f>
        <v>0.39237253241916609</v>
      </c>
      <c r="AM87" s="1004">
        <f ca="1">IF(AM76=0,1,INDIRECT("'IEO generation, capacity'!"&amp;ADDRESS($BV87,COLUMN('IEO generation, capacity'!DJ$4)))*1000/(AM76*8760))</f>
        <v>0.39252891601580225</v>
      </c>
      <c r="AN87" s="1004">
        <f ca="1">IF(AN76=0,1,INDIRECT("'IEO generation, capacity'!"&amp;ADDRESS($BV87,COLUMN('IEO generation, capacity'!DK$4)))*1000/(AN76*8760))</f>
        <v>0.39221714194572677</v>
      </c>
      <c r="AO87" s="1004">
        <f ca="1">IF(AO76=0,1,INDIRECT("'IEO generation, capacity'!"&amp;ADDRESS($BV87,COLUMN('IEO generation, capacity'!DL$4)))*1000/(AO76*8760))</f>
        <v>0.39189906129156554</v>
      </c>
      <c r="AP87" s="1004">
        <f ca="1">IF(AP76=0,1,INDIRECT("'IEO generation, capacity'!"&amp;ADDRESS($BV87,COLUMN('IEO generation, capacity'!DM$4)))*1000/(AP76*8760))</f>
        <v>0.39158980641660152</v>
      </c>
      <c r="AQ87" s="1004">
        <f ca="1">IF(AQ76=0,1,INDIRECT("'IEO generation, capacity'!"&amp;ADDRESS($BV87,COLUMN('IEO generation, capacity'!DN$4)))*1000/(AQ76*8760))</f>
        <v>0.39130968967067731</v>
      </c>
      <c r="AR87" s="1004">
        <f ca="1">IF(AR76=0,1,INDIRECT("'IEO generation, capacity'!"&amp;ADDRESS($BV87,COLUMN('IEO generation, capacity'!DO$4)))*1000/(AR76*8760))</f>
        <v>0.39108545346334056</v>
      </c>
      <c r="AS87" s="1004">
        <f ca="1">IF(AS76=0,1,INDIRECT("'IEO generation, capacity'!"&amp;ADDRESS($BV87,COLUMN('IEO generation, capacity'!DP$4)))*1000/(AS76*8760))</f>
        <v>0.39087194768398631</v>
      </c>
      <c r="AT87" s="1004">
        <f ca="1">IF(AT76=0,1,INDIRECT("'IEO generation, capacity'!"&amp;ADDRESS($BV87,COLUMN('IEO generation, capacity'!DQ$4)))*1000/(AT76*8760))</f>
        <v>0.39066327976098797</v>
      </c>
      <c r="AU87" s="1004">
        <f ca="1">IF(AU76=0,1,INDIRECT("'IEO generation, capacity'!"&amp;ADDRESS($BV87,COLUMN('IEO generation, capacity'!DR$4)))*1000/(AU76*8760))</f>
        <v>0.39044859789642922</v>
      </c>
      <c r="AV87" s="1004">
        <f ca="1">IF(AV76=0,1,INDIRECT("'IEO generation, capacity'!"&amp;ADDRESS($BV87,COLUMN('IEO generation, capacity'!DS$4)))*1000/(AV76*8760))</f>
        <v>0.39021589533704676</v>
      </c>
      <c r="AW87" s="1004">
        <f ca="1">IF(AW76=0,1,INDIRECT("'IEO generation, capacity'!"&amp;ADDRESS($BV87,COLUMN('IEO generation, capacity'!DT$4)))*1000/(AW76*8760))</f>
        <v>0.38994585814847604</v>
      </c>
      <c r="AX87" s="1004">
        <f ca="1">IF(AX76=0,1,INDIRECT("'IEO generation, capacity'!"&amp;ADDRESS($BV87,COLUMN('IEO generation, capacity'!DU$4)))*1000/(AX76*8760))</f>
        <v>0.38973788825111821</v>
      </c>
      <c r="AY87" s="1004">
        <f ca="1">IF(AY76=0,1,INDIRECT("'IEO generation, capacity'!"&amp;ADDRESS($BV87,COLUMN('IEO generation, capacity'!DV$4)))*1000/(AY76*8760))</f>
        <v>0.38953636044822398</v>
      </c>
      <c r="AZ87" s="1004">
        <f ca="1">IF(AZ76=0,1,INDIRECT("'IEO generation, capacity'!"&amp;ADDRESS($BV87,COLUMN('IEO generation, capacity'!DW$4)))*1000/(AZ76*8760))</f>
        <v>0.38933619000235942</v>
      </c>
      <c r="BA87" s="1004">
        <f ca="1">IF(BA76=0,1,INDIRECT("'IEO generation, capacity'!"&amp;ADDRESS($BV87,COLUMN('IEO generation, capacity'!DX$4)))*1000/(BA76*8760))</f>
        <v>0.38913298008364017</v>
      </c>
      <c r="BB87" s="1004">
        <f ca="1">IF(BB76=0,1,INDIRECT("'IEO generation, capacity'!"&amp;ADDRESS($BV87,COLUMN('IEO generation, capacity'!DY$4)))*1000/(BB76*8760))</f>
        <v>0.38892566760914193</v>
      </c>
      <c r="BC87" s="1004">
        <f ca="1">IF(BC76=0,1,INDIRECT("'IEO generation, capacity'!"&amp;ADDRESS($BV87,COLUMN('IEO generation, capacity'!DZ$4)))*1000/(BC76*8760))</f>
        <v>0.38872064505032961</v>
      </c>
      <c r="BD87" s="1004">
        <f ca="1">IF(BD76=0,1,INDIRECT("'IEO generation, capacity'!"&amp;ADDRESS($BV87,COLUMN('IEO generation, capacity'!EA$4)))*1000/(BD76*8760))</f>
        <v>0.38852013387187129</v>
      </c>
      <c r="BE87" s="1004">
        <f ca="1">IF(BE76=0,1,INDIRECT("'IEO generation, capacity'!"&amp;ADDRESS($BV87,COLUMN('IEO generation, capacity'!EB$4)))*1000/(BE76*8760))</f>
        <v>0.3883263320346324</v>
      </c>
      <c r="BF87" s="1004">
        <f ca="1">IF(BF76=0,1,INDIRECT("'IEO generation, capacity'!"&amp;ADDRESS($BV87,COLUMN('IEO generation, capacity'!EC$4)))*1000/(BF76*8760))</f>
        <v>0.38813986480996898</v>
      </c>
      <c r="BG87" s="1004">
        <f ca="1">IF(BG76=0,1,INDIRECT("'IEO generation, capacity'!"&amp;ADDRESS($BV87,COLUMN('IEO generation, capacity'!ED$4)))*1000/(BG76*8760))</f>
        <v>0.3879581788739313</v>
      </c>
      <c r="BH87" s="1004">
        <f ca="1">IF(BH76=0,1,INDIRECT("'IEO generation, capacity'!"&amp;ADDRESS($BV87,COLUMN('IEO generation, capacity'!EE$4)))*1000/(BH76*8760))</f>
        <v>0.38777199225133591</v>
      </c>
      <c r="BI87" s="1004">
        <f ca="1">IF(BI76=0,1,INDIRECT("'IEO generation, capacity'!"&amp;ADDRESS($BV87,COLUMN('IEO generation, capacity'!EF$4)))*1000/(BI76*8760))</f>
        <v>0.38758831963108037</v>
      </c>
      <c r="BJ87" s="1004">
        <f ca="1">IF(BJ76=0,1,INDIRECT("'IEO generation, capacity'!"&amp;ADDRESS($BV87,COLUMN('IEO generation, capacity'!EG$4)))*1000/(BJ76*8760))</f>
        <v>0.38740823413657893</v>
      </c>
      <c r="BK87" s="1004">
        <f ca="1">IF(BK76=0,1,INDIRECT("'IEO generation, capacity'!"&amp;ADDRESS($BV87,COLUMN('IEO generation, capacity'!EH$4)))*1000/(BK76*8760))</f>
        <v>0.38723229460950148</v>
      </c>
      <c r="BL87" s="1004">
        <f ca="1">IF(BL76=0,1,INDIRECT("'IEO generation, capacity'!"&amp;ADDRESS($BV87,COLUMN('IEO generation, capacity'!EI$4)))*1000/(BL76*8760))</f>
        <v>0.38706015141790817</v>
      </c>
      <c r="BM87" s="1004">
        <f ca="1">IF(BM76=0,1,INDIRECT("'IEO generation, capacity'!"&amp;ADDRESS($BV87,COLUMN('IEO generation, capacity'!EJ$4)))*1000/(BM76*8760))</f>
        <v>0.38689066649510045</v>
      </c>
      <c r="BN87" s="1004">
        <f ca="1">IF(BN76=0,1,INDIRECT("'IEO generation, capacity'!"&amp;ADDRESS($BV87,COLUMN('IEO generation, capacity'!EK$4)))*1000/(BN76*8760))</f>
        <v>0.38672325037280997</v>
      </c>
      <c r="BO87" s="1004">
        <f ca="1">IF(BO76=0,1,INDIRECT("'IEO generation, capacity'!"&amp;ADDRESS($BV87,COLUMN('IEO generation, capacity'!EL$4)))*1000/(BO76*8760))</f>
        <v>0.38655757581776329</v>
      </c>
      <c r="BP87" s="1004">
        <f ca="1">IF(BP76=0,1,INDIRECT("'IEO generation, capacity'!"&amp;ADDRESS($BV87,COLUMN('IEO generation, capacity'!EM$4)))*1000/(BP76*8760))</f>
        <v>0.38639383455474652</v>
      </c>
      <c r="BQ87" s="1004">
        <f ca="1">IF(BQ76=0,1,INDIRECT("'IEO generation, capacity'!"&amp;ADDRESS($BV87,COLUMN('IEO generation, capacity'!EN$4)))*1000/(BQ76*8760))</f>
        <v>0.3862327245433323</v>
      </c>
      <c r="BR87" s="1004">
        <f ca="1">IF(BR76=0,1,INDIRECT("'IEO generation, capacity'!"&amp;ADDRESS($BV87,COLUMN('IEO generation, capacity'!EO$4)))*1000/(BR76*8760))</f>
        <v>0.38607494272489334</v>
      </c>
      <c r="BS87" s="1004">
        <f ca="1">IF(BS76=0,1,INDIRECT("'IEO generation, capacity'!"&amp;ADDRESS($BV87,COLUMN('IEO generation, capacity'!EP$4)))*1000/(BS76*8760))</f>
        <v>0.38591947412816563</v>
      </c>
      <c r="BT87" s="1004">
        <f ca="1">IF(BT76=0,1,INDIRECT("'IEO generation, capacity'!"&amp;ADDRESS($BV87,COLUMN('IEO generation, capacity'!EQ$4)))*1000/(BT76*8760))</f>
        <v>0.38576605193423491</v>
      </c>
      <c r="BU87" s="1004">
        <f ca="1">IF(BU76=0,1,INDIRECT("'IEO generation, capacity'!"&amp;ADDRESS($BV87,COLUMN('IEO generation, capacity'!ER$4)))*1000/(BU76*8760))</f>
        <v>0.38561456599170263</v>
      </c>
      <c r="BV87" s="773">
        <f>BV86+'IEO_0 World'!$BW$78</f>
        <v>370</v>
      </c>
      <c r="BW87" s="517"/>
    </row>
    <row r="88" spans="1:75" ht="16" customHeight="1">
      <c r="A88" s="1672" t="str">
        <f>'IEO_0 World'!A$88</f>
        <v xml:space="preserve">   BLANK</v>
      </c>
      <c r="B88" s="1672" t="str">
        <f>'IEO_0 World'!B$88</f>
        <v>M-15</v>
      </c>
      <c r="C88" s="1002"/>
      <c r="D88" s="1002"/>
      <c r="E88" s="1002"/>
      <c r="F88" s="1002"/>
      <c r="G88" s="1002"/>
      <c r="H88" s="1020"/>
      <c r="I88" s="1002"/>
      <c r="J88" s="1002"/>
      <c r="K88" s="1002"/>
      <c r="L88" s="1002"/>
      <c r="M88" s="1002"/>
      <c r="N88" s="1002"/>
      <c r="O88" s="1002"/>
      <c r="P88" s="1002"/>
      <c r="Q88" s="1002"/>
      <c r="R88" s="1002"/>
      <c r="S88" s="1002"/>
      <c r="T88" s="1002"/>
      <c r="U88" s="1002"/>
      <c r="V88" s="1002"/>
      <c r="W88" s="1002"/>
      <c r="X88" s="1002"/>
      <c r="Y88" s="1002"/>
      <c r="Z88" s="1002"/>
      <c r="AA88" s="1002"/>
      <c r="AB88" s="1002"/>
      <c r="AC88" s="1002"/>
      <c r="AD88" s="1002"/>
      <c r="AE88" s="1002"/>
      <c r="AF88" s="1002"/>
      <c r="AG88" s="1002"/>
      <c r="AH88" s="1002"/>
      <c r="AI88" s="1002"/>
      <c r="AJ88" s="1002"/>
      <c r="AK88" s="1002"/>
      <c r="AL88" s="1002"/>
      <c r="AM88" s="1000"/>
      <c r="AN88" s="1000"/>
      <c r="AO88" s="1000"/>
      <c r="AP88" s="1000"/>
      <c r="AQ88" s="1000"/>
      <c r="AR88" s="1000"/>
      <c r="AS88" s="1000"/>
      <c r="AT88" s="1000"/>
      <c r="AU88" s="1000"/>
      <c r="AV88" s="1000"/>
      <c r="AW88" s="1000"/>
      <c r="AX88" s="1000"/>
      <c r="AY88" s="1000"/>
      <c r="AZ88" s="1000"/>
      <c r="BA88" s="1000"/>
      <c r="BB88" s="1000"/>
      <c r="BC88" s="1000"/>
      <c r="BD88" s="1000"/>
      <c r="BE88" s="1000"/>
      <c r="BF88" s="1000"/>
      <c r="BG88" s="1000"/>
      <c r="BH88" s="1000"/>
      <c r="BI88" s="1000"/>
      <c r="BJ88" s="1000"/>
      <c r="BK88" s="1000"/>
      <c r="BL88" s="1000"/>
      <c r="BM88" s="1000"/>
      <c r="BN88" s="1000"/>
      <c r="BO88" s="1000"/>
      <c r="BP88" s="1000"/>
      <c r="BQ88" s="1000"/>
      <c r="BR88" s="1000"/>
      <c r="BS88" s="1000"/>
      <c r="BT88" s="1000"/>
      <c r="BU88" s="1000"/>
      <c r="BV88" s="517"/>
      <c r="BW88" s="517"/>
    </row>
    <row r="89" spans="1:75" ht="16" customHeight="1">
      <c r="A89" s="1672"/>
      <c r="B89" s="1672"/>
      <c r="C89" s="1000"/>
      <c r="D89" s="1000"/>
      <c r="E89" s="1000"/>
      <c r="F89" s="1000"/>
      <c r="G89" s="1000"/>
      <c r="H89" s="1014"/>
      <c r="I89" s="1000"/>
      <c r="J89" s="1000"/>
      <c r="K89" s="1000"/>
      <c r="L89" s="1000"/>
      <c r="M89" s="1000"/>
      <c r="N89" s="1000"/>
      <c r="O89" s="1000"/>
      <c r="P89" s="1000"/>
      <c r="Q89" s="1000"/>
      <c r="R89" s="1000"/>
      <c r="S89" s="1000"/>
      <c r="T89" s="1000"/>
      <c r="U89" s="1000"/>
      <c r="V89" s="1000"/>
      <c r="W89" s="1000"/>
      <c r="X89" s="1000"/>
      <c r="Y89" s="1000"/>
      <c r="Z89" s="1000"/>
      <c r="AA89" s="1000"/>
      <c r="AB89" s="1000"/>
      <c r="AC89" s="1000"/>
      <c r="AD89" s="1000"/>
      <c r="AE89" s="1000"/>
      <c r="AF89" s="1000"/>
      <c r="AG89" s="1000"/>
      <c r="AH89" s="1000"/>
      <c r="AI89" s="1000"/>
      <c r="AJ89" s="1000"/>
      <c r="AK89" s="1000"/>
      <c r="AL89" s="1000"/>
      <c r="AM89" s="1000"/>
      <c r="AN89" s="1000"/>
      <c r="AO89" s="1000"/>
      <c r="AP89" s="1000"/>
      <c r="AQ89" s="1000"/>
      <c r="AR89" s="1000"/>
      <c r="AS89" s="1000"/>
      <c r="AT89" s="1000"/>
      <c r="AU89" s="1000"/>
      <c r="AV89" s="1000"/>
      <c r="AW89" s="1000"/>
      <c r="AX89" s="1000"/>
      <c r="AY89" s="1000"/>
      <c r="AZ89" s="1000"/>
      <c r="BA89" s="1000"/>
      <c r="BB89" s="1000"/>
      <c r="BC89" s="1000"/>
      <c r="BD89" s="1000"/>
      <c r="BE89" s="1000"/>
      <c r="BF89" s="1000"/>
      <c r="BG89" s="1000"/>
      <c r="BH89" s="1000"/>
      <c r="BI89" s="1000"/>
      <c r="BJ89" s="1000"/>
      <c r="BK89" s="1000"/>
      <c r="BL89" s="1000"/>
      <c r="BM89" s="1000"/>
      <c r="BN89" s="1000"/>
      <c r="BO89" s="1000"/>
      <c r="BP89" s="1000"/>
      <c r="BQ89" s="1000"/>
      <c r="BR89" s="1000"/>
      <c r="BS89" s="1000"/>
      <c r="BT89" s="1000"/>
      <c r="BU89" s="1000"/>
      <c r="BV89" s="517"/>
      <c r="BW89" s="517"/>
    </row>
    <row r="90" spans="1:75" ht="16" customHeight="1">
      <c r="A90" s="1672">
        <f>'IEO_0 World'!A90</f>
        <v>0</v>
      </c>
      <c r="B90" s="1672">
        <f>'IEO_0 World'!B90</f>
        <v>0</v>
      </c>
      <c r="C90" s="1000"/>
      <c r="D90" s="1000"/>
      <c r="E90" s="1000"/>
      <c r="F90" s="1000"/>
      <c r="G90" s="1000"/>
      <c r="H90" s="1014"/>
      <c r="I90" s="1000"/>
      <c r="J90" s="1000"/>
      <c r="K90" s="1000"/>
      <c r="L90" s="1000"/>
      <c r="M90" s="1000"/>
      <c r="N90" s="1000"/>
      <c r="O90" s="1000"/>
      <c r="P90" s="1000"/>
      <c r="Q90" s="1000"/>
      <c r="R90" s="1000"/>
      <c r="S90" s="1000"/>
      <c r="T90" s="1000"/>
      <c r="U90" s="1000"/>
      <c r="V90" s="1000"/>
      <c r="W90" s="1000"/>
      <c r="X90" s="1000"/>
      <c r="Y90" s="1000"/>
      <c r="Z90" s="1000"/>
      <c r="AA90" s="1000"/>
      <c r="AB90" s="1000"/>
      <c r="AC90" s="1000"/>
      <c r="AD90" s="1000"/>
      <c r="AE90" s="1000"/>
      <c r="AF90" s="1000"/>
      <c r="AG90" s="1000"/>
      <c r="AH90" s="1000"/>
      <c r="AI90" s="1000"/>
      <c r="AJ90" s="1000"/>
      <c r="AK90" s="1000"/>
      <c r="AL90" s="1000"/>
      <c r="AM90" s="1000"/>
      <c r="AN90" s="1000"/>
      <c r="AO90" s="1000"/>
      <c r="AP90" s="1000"/>
      <c r="AQ90" s="1000"/>
      <c r="AR90" s="1000"/>
      <c r="AS90" s="1000"/>
      <c r="AT90" s="1000"/>
      <c r="AU90" s="1000"/>
      <c r="AV90" s="1000"/>
      <c r="AW90" s="1000"/>
      <c r="AX90" s="1000"/>
      <c r="AY90" s="1000"/>
      <c r="AZ90" s="1000"/>
      <c r="BA90" s="1000"/>
      <c r="BB90" s="1000"/>
      <c r="BC90" s="1000"/>
      <c r="BD90" s="1000"/>
      <c r="BE90" s="1000"/>
      <c r="BF90" s="1000"/>
      <c r="BG90" s="1000"/>
      <c r="BH90" s="1000"/>
      <c r="BI90" s="1000"/>
      <c r="BJ90" s="1000"/>
      <c r="BK90" s="1000"/>
      <c r="BL90" s="1000"/>
      <c r="BM90" s="1000"/>
      <c r="BN90" s="1000"/>
      <c r="BO90" s="1000"/>
      <c r="BP90" s="1000"/>
      <c r="BQ90" s="1000"/>
      <c r="BR90" s="1000"/>
      <c r="BS90" s="1000"/>
      <c r="BT90" s="1000"/>
      <c r="BU90" s="1000"/>
      <c r="BV90" s="517"/>
      <c r="BW90" s="517"/>
    </row>
    <row r="91" spans="1:75" ht="16" customHeight="1">
      <c r="A91" s="1672">
        <f>'IEO_0 World'!A91</f>
        <v>0</v>
      </c>
      <c r="B91" s="1672">
        <f>'IEO_0 World'!B91</f>
        <v>0</v>
      </c>
      <c r="C91" s="1000"/>
      <c r="D91" s="1000"/>
      <c r="E91" s="1000"/>
      <c r="F91" s="1000"/>
      <c r="G91" s="1000"/>
      <c r="H91" s="1014"/>
      <c r="I91" s="1000"/>
      <c r="J91" s="1000"/>
      <c r="K91" s="1000"/>
      <c r="L91" s="1000"/>
      <c r="M91" s="1000"/>
      <c r="N91" s="1000"/>
      <c r="O91" s="1000"/>
      <c r="P91" s="1000"/>
      <c r="Q91" s="1000"/>
      <c r="R91" s="1000"/>
      <c r="S91" s="1000"/>
      <c r="T91" s="1000"/>
      <c r="U91" s="1000"/>
      <c r="V91" s="1000"/>
      <c r="W91" s="1000"/>
      <c r="X91" s="1000"/>
      <c r="Y91" s="1000"/>
      <c r="Z91" s="1000"/>
      <c r="AA91" s="1000"/>
      <c r="AB91" s="1000"/>
      <c r="AC91" s="1000"/>
      <c r="AD91" s="1000"/>
      <c r="AE91" s="1000"/>
      <c r="AF91" s="1000"/>
      <c r="AG91" s="1000"/>
      <c r="AH91" s="1000"/>
      <c r="AI91" s="1000"/>
      <c r="AJ91" s="1000"/>
      <c r="AK91" s="1000"/>
      <c r="AL91" s="1000"/>
      <c r="AM91" s="1000"/>
      <c r="AN91" s="1000"/>
      <c r="AO91" s="1000"/>
      <c r="AP91" s="1000"/>
      <c r="AQ91" s="1000"/>
      <c r="AR91" s="1000"/>
      <c r="AS91" s="1000"/>
      <c r="AT91" s="1000"/>
      <c r="AU91" s="1000"/>
      <c r="AV91" s="1000"/>
      <c r="AW91" s="1000"/>
      <c r="AX91" s="1000"/>
      <c r="AY91" s="1000"/>
      <c r="AZ91" s="1000"/>
      <c r="BA91" s="1000"/>
      <c r="BB91" s="1000"/>
      <c r="BC91" s="1000"/>
      <c r="BD91" s="1000"/>
      <c r="BE91" s="1000"/>
      <c r="BF91" s="1000"/>
      <c r="BG91" s="1000"/>
      <c r="BH91" s="1000"/>
      <c r="BI91" s="1000"/>
      <c r="BJ91" s="1000"/>
      <c r="BK91" s="1000"/>
      <c r="BL91" s="1000"/>
      <c r="BM91" s="1000"/>
      <c r="BN91" s="1000"/>
      <c r="BO91" s="1000"/>
      <c r="BP91" s="1000"/>
      <c r="BQ91" s="1000"/>
      <c r="BR91" s="1000"/>
      <c r="BS91" s="1000"/>
      <c r="BT91" s="1000"/>
      <c r="BU91" s="1000"/>
      <c r="BV91" s="517"/>
      <c r="BW91" s="517"/>
    </row>
    <row r="92" spans="1:75" ht="16" customHeight="1">
      <c r="A92" s="1672">
        <f>'IEO_0 World'!A92</f>
        <v>0</v>
      </c>
      <c r="B92" s="1672">
        <f>'IEO_0 World'!B92</f>
        <v>0</v>
      </c>
      <c r="C92" s="1000"/>
      <c r="D92" s="1000"/>
      <c r="E92" s="1000"/>
      <c r="F92" s="1000"/>
      <c r="G92" s="1000"/>
      <c r="H92" s="1014"/>
      <c r="I92" s="1000"/>
      <c r="J92" s="1000"/>
      <c r="K92" s="1000"/>
      <c r="L92" s="1000"/>
      <c r="M92" s="1000"/>
      <c r="N92" s="1000"/>
      <c r="O92" s="1000"/>
      <c r="P92" s="1000"/>
      <c r="Q92" s="1000"/>
      <c r="R92" s="1000"/>
      <c r="S92" s="1000"/>
      <c r="T92" s="1000"/>
      <c r="U92" s="1000"/>
      <c r="V92" s="1000"/>
      <c r="W92" s="1000"/>
      <c r="X92" s="1000"/>
      <c r="Y92" s="1000"/>
      <c r="Z92" s="1000"/>
      <c r="AA92" s="1000"/>
      <c r="AB92" s="1000"/>
      <c r="AC92" s="1000"/>
      <c r="AD92" s="1000"/>
      <c r="AE92" s="1000"/>
      <c r="AF92" s="1000"/>
      <c r="AG92" s="1000"/>
      <c r="AH92" s="1000"/>
      <c r="AI92" s="1000"/>
      <c r="AJ92" s="1000"/>
      <c r="AK92" s="1000"/>
      <c r="AL92" s="1000"/>
      <c r="AM92" s="1000"/>
      <c r="AN92" s="1000"/>
      <c r="AO92" s="1000"/>
      <c r="AP92" s="1000"/>
      <c r="AQ92" s="1000"/>
      <c r="AR92" s="1000"/>
      <c r="AS92" s="1000"/>
      <c r="AT92" s="1000"/>
      <c r="AU92" s="1000"/>
      <c r="AV92" s="1000"/>
      <c r="AW92" s="1000"/>
      <c r="AX92" s="1000"/>
      <c r="AY92" s="1000"/>
      <c r="AZ92" s="1000"/>
      <c r="BA92" s="1000"/>
      <c r="BB92" s="1000"/>
      <c r="BC92" s="1000"/>
      <c r="BD92" s="1000"/>
      <c r="BE92" s="1000"/>
      <c r="BF92" s="1000"/>
      <c r="BG92" s="1000"/>
      <c r="BH92" s="1000"/>
      <c r="BI92" s="1000"/>
      <c r="BJ92" s="1000"/>
      <c r="BK92" s="1000"/>
      <c r="BL92" s="1000"/>
      <c r="BM92" s="1000"/>
      <c r="BN92" s="1000"/>
      <c r="BO92" s="1000"/>
      <c r="BP92" s="1000"/>
      <c r="BQ92" s="1000"/>
      <c r="BR92" s="1000"/>
      <c r="BS92" s="1000"/>
      <c r="BT92" s="1000"/>
      <c r="BU92" s="1000"/>
      <c r="BV92" s="517"/>
      <c r="BW92" s="517"/>
    </row>
    <row r="93" spans="1:75" ht="16" customHeight="1">
      <c r="A93" s="1671" t="str">
        <f>'IEO_0 World'!A93</f>
        <v>CO2 emissions, energy related</v>
      </c>
      <c r="B93" s="1671" t="str">
        <f>'IEO_0 World'!B93</f>
        <v>CO2</v>
      </c>
      <c r="C93" s="1000"/>
      <c r="D93" s="1000"/>
      <c r="E93" s="1000"/>
      <c r="F93" s="1000"/>
      <c r="G93" s="1676"/>
      <c r="H93" s="1000"/>
      <c r="I93" s="1000"/>
      <c r="J93" s="1000"/>
      <c r="K93" s="1000"/>
      <c r="L93" s="1000"/>
      <c r="M93" s="1000"/>
      <c r="N93" s="1000"/>
      <c r="O93" s="1000"/>
      <c r="P93" s="1000"/>
      <c r="Q93" s="1000"/>
      <c r="R93" s="1000"/>
      <c r="S93" s="1000"/>
      <c r="T93" s="1000"/>
      <c r="U93" s="1000"/>
      <c r="V93" s="1000"/>
      <c r="W93" s="1000"/>
      <c r="X93" s="1000"/>
      <c r="Y93" s="1000"/>
      <c r="Z93" s="1000"/>
      <c r="AA93" s="1000"/>
      <c r="AB93" s="1000"/>
      <c r="AC93" s="1000"/>
      <c r="AD93" s="1000"/>
      <c r="AE93" s="1000"/>
      <c r="AF93" s="1000"/>
      <c r="AG93" s="1000"/>
      <c r="AH93" s="1000"/>
      <c r="AI93" s="1000"/>
      <c r="AJ93" s="1000"/>
      <c r="AK93" s="1000"/>
      <c r="AL93" s="1000"/>
      <c r="AM93" s="1000"/>
      <c r="AN93" s="1000"/>
      <c r="AO93" s="1000"/>
      <c r="AP93" s="1000"/>
      <c r="AQ93" s="1000"/>
      <c r="AR93" s="1000"/>
      <c r="AS93" s="1000"/>
      <c r="AT93" s="1000"/>
      <c r="AU93" s="1000"/>
      <c r="AV93" s="1000"/>
      <c r="AW93" s="1000"/>
      <c r="AX93" s="1000"/>
      <c r="AY93" s="1000"/>
      <c r="AZ93" s="1000"/>
      <c r="BA93" s="1000"/>
      <c r="BB93" s="1000"/>
      <c r="BC93" s="1000"/>
      <c r="BD93" s="1000"/>
      <c r="BE93" s="1000"/>
      <c r="BF93" s="1000"/>
      <c r="BG93" s="1000"/>
      <c r="BH93" s="1000"/>
      <c r="BI93" s="1000"/>
      <c r="BJ93" s="1000"/>
      <c r="BK93" s="1000"/>
      <c r="BL93" s="1000"/>
      <c r="BM93" s="1000"/>
      <c r="BN93" s="1000"/>
      <c r="BO93" s="1000"/>
      <c r="BP93" s="1000"/>
      <c r="BQ93" s="1000"/>
      <c r="BR93" s="1000"/>
      <c r="BS93" s="1000"/>
      <c r="BT93" s="1000"/>
      <c r="BU93" s="1000"/>
      <c r="BV93" s="517"/>
      <c r="BW93" s="517"/>
    </row>
    <row r="94" spans="1:75" ht="16" customHeight="1">
      <c r="A94" s="1672" t="str">
        <f>'IEO_0 World'!A94</f>
        <v>  Liquids (million metric tons)</v>
      </c>
      <c r="B94" s="1672" t="str">
        <f>'IEO_0 World'!B94</f>
        <v>CO2-L</v>
      </c>
      <c r="C94" s="1000"/>
      <c r="D94" s="1000"/>
      <c r="E94" s="1000"/>
      <c r="F94" s="1000"/>
      <c r="G94" s="1676"/>
      <c r="H94" s="1674">
        <v>1990.8</v>
      </c>
      <c r="I94" s="1674">
        <v>1969.1</v>
      </c>
      <c r="J94" s="1674">
        <v>1903.1</v>
      </c>
      <c r="K94" s="1674">
        <v>1843.08</v>
      </c>
      <c r="L94" s="1674">
        <v>1817.21</v>
      </c>
      <c r="M94" s="1674">
        <v>1839.66</v>
      </c>
      <c r="N94" s="1674">
        <v>1845.59</v>
      </c>
      <c r="O94" s="1674">
        <v>1822.67</v>
      </c>
      <c r="P94" s="1674">
        <v>1822.62</v>
      </c>
      <c r="Q94" s="1674">
        <v>1822.58</v>
      </c>
      <c r="R94" s="1674">
        <v>1822.53</v>
      </c>
      <c r="S94" s="1674">
        <v>1815.07</v>
      </c>
      <c r="T94" s="1674">
        <v>1809.96</v>
      </c>
      <c r="U94" s="1674">
        <v>1806.89</v>
      </c>
      <c r="V94" s="1674">
        <v>1804.98</v>
      </c>
      <c r="W94" s="1674">
        <v>1804.08</v>
      </c>
      <c r="X94" s="1674">
        <v>1804.92</v>
      </c>
      <c r="Y94" s="1674">
        <v>1805.92</v>
      </c>
      <c r="Z94" s="1674">
        <v>1809.05</v>
      </c>
      <c r="AA94" s="1674">
        <v>1812.33</v>
      </c>
      <c r="AB94" s="1674">
        <v>1814.72</v>
      </c>
      <c r="AC94" s="1674">
        <v>1818.12</v>
      </c>
      <c r="AD94" s="1674">
        <v>1821.07</v>
      </c>
      <c r="AE94" s="1674">
        <v>1824.25</v>
      </c>
      <c r="AF94" s="1674">
        <v>1827.54</v>
      </c>
      <c r="AG94" s="1674">
        <v>1831.62</v>
      </c>
      <c r="AH94" s="1674">
        <v>1836.04</v>
      </c>
      <c r="AI94" s="1674">
        <v>1840.53</v>
      </c>
      <c r="AJ94" s="1674">
        <v>1845.29</v>
      </c>
      <c r="AK94" s="1674">
        <v>1849.51</v>
      </c>
      <c r="AL94" s="1674">
        <v>1854.38</v>
      </c>
      <c r="AM94" s="1001">
        <f t="shared" ref="AM94:BU94" si="56">AM100*AM55</f>
        <v>1857.3019769567761</v>
      </c>
      <c r="AN94" s="1001">
        <f t="shared" si="56"/>
        <v>1861.8314805663783</v>
      </c>
      <c r="AO94" s="1001">
        <f t="shared" si="56"/>
        <v>1866.3473067522871</v>
      </c>
      <c r="AP94" s="1001">
        <f t="shared" si="56"/>
        <v>1870.7999945832455</v>
      </c>
      <c r="AQ94" s="1001">
        <f t="shared" si="56"/>
        <v>1875.1046407367992</v>
      </c>
      <c r="AR94" s="1001">
        <f t="shared" si="56"/>
        <v>1879.33509730536</v>
      </c>
      <c r="AS94" s="1001">
        <f t="shared" si="56"/>
        <v>1883.5374390828031</v>
      </c>
      <c r="AT94" s="1001">
        <f t="shared" si="56"/>
        <v>1887.7316791177909</v>
      </c>
      <c r="AU94" s="1001">
        <f t="shared" si="56"/>
        <v>1892.0058270391298</v>
      </c>
      <c r="AV94" s="1001">
        <f t="shared" si="56"/>
        <v>1896.2855422496693</v>
      </c>
      <c r="AW94" s="1001">
        <f t="shared" si="56"/>
        <v>1900.7427392605819</v>
      </c>
      <c r="AX94" s="1001">
        <f t="shared" si="56"/>
        <v>1904.9682871113778</v>
      </c>
      <c r="AY94" s="1001">
        <f t="shared" si="56"/>
        <v>1909.1958743279981</v>
      </c>
      <c r="AZ94" s="1001">
        <f t="shared" si="56"/>
        <v>1913.442933838729</v>
      </c>
      <c r="BA94" s="1001">
        <f t="shared" si="56"/>
        <v>1917.7196276462812</v>
      </c>
      <c r="BB94" s="1001">
        <f t="shared" si="56"/>
        <v>1922.0120490937293</v>
      </c>
      <c r="BC94" s="1001">
        <f t="shared" si="56"/>
        <v>1926.3085613700121</v>
      </c>
      <c r="BD94" s="1001">
        <f t="shared" si="56"/>
        <v>1930.5991742362423</v>
      </c>
      <c r="BE94" s="1001">
        <f t="shared" si="56"/>
        <v>1934.8730809587953</v>
      </c>
      <c r="BF94" s="1001">
        <f t="shared" si="56"/>
        <v>1939.1384884297008</v>
      </c>
      <c r="BG94" s="1001">
        <f t="shared" si="56"/>
        <v>1943.3935028753317</v>
      </c>
      <c r="BH94" s="1001">
        <f t="shared" si="56"/>
        <v>1947.6822485505684</v>
      </c>
      <c r="BI94" s="1001">
        <f t="shared" si="56"/>
        <v>1951.9699204278706</v>
      </c>
      <c r="BJ94" s="1001">
        <f t="shared" si="56"/>
        <v>1956.2524195354774</v>
      </c>
      <c r="BK94" s="1001">
        <f t="shared" si="56"/>
        <v>1960.5288640855106</v>
      </c>
      <c r="BL94" s="1001">
        <f t="shared" si="56"/>
        <v>1964.802371333936</v>
      </c>
      <c r="BM94" s="1001">
        <f t="shared" si="56"/>
        <v>1969.0759782259859</v>
      </c>
      <c r="BN94" s="1001">
        <f t="shared" si="56"/>
        <v>1973.3520766940562</v>
      </c>
      <c r="BO94" s="1001">
        <f t="shared" si="56"/>
        <v>1977.6316179744015</v>
      </c>
      <c r="BP94" s="1001">
        <f t="shared" si="56"/>
        <v>1981.9124907166881</v>
      </c>
      <c r="BQ94" s="1001">
        <f t="shared" si="56"/>
        <v>1986.192584715269</v>
      </c>
      <c r="BR94" s="1001">
        <f t="shared" si="56"/>
        <v>1990.4677863002098</v>
      </c>
      <c r="BS94" s="1001">
        <f t="shared" si="56"/>
        <v>1994.7434620334263</v>
      </c>
      <c r="BT94" s="1001">
        <f t="shared" si="56"/>
        <v>1999.0204182047382</v>
      </c>
      <c r="BU94" s="1001">
        <f t="shared" si="56"/>
        <v>2003.2985873069579</v>
      </c>
      <c r="BV94" s="517"/>
      <c r="BW94" s="517"/>
    </row>
    <row r="95" spans="1:75" ht="16" customHeight="1">
      <c r="A95" s="1672" t="str">
        <f>'IEO_0 World'!A95</f>
        <v>  Natural Gas (million metric tons)</v>
      </c>
      <c r="B95" s="1672" t="str">
        <f>'IEO_0 World'!B95</f>
        <v>CO2-NG</v>
      </c>
      <c r="C95" s="1000"/>
      <c r="D95" s="1000"/>
      <c r="E95" s="1000"/>
      <c r="F95" s="1000"/>
      <c r="G95" s="1676"/>
      <c r="H95" s="1674">
        <v>1090.5999999999999</v>
      </c>
      <c r="I95" s="1674">
        <v>1016.2</v>
      </c>
      <c r="J95" s="1674">
        <v>970</v>
      </c>
      <c r="K95" s="1674">
        <v>968.54</v>
      </c>
      <c r="L95" s="1674">
        <v>988.9</v>
      </c>
      <c r="M95" s="1674">
        <v>992.44</v>
      </c>
      <c r="N95" s="1674">
        <v>1030.08</v>
      </c>
      <c r="O95" s="1674">
        <v>1024.3900000000001</v>
      </c>
      <c r="P95" s="1674">
        <v>1033.4100000000001</v>
      </c>
      <c r="Q95" s="1674">
        <v>1039.69</v>
      </c>
      <c r="R95" s="1674">
        <v>1045.6300000000001</v>
      </c>
      <c r="S95" s="1674">
        <v>1057.1400000000001</v>
      </c>
      <c r="T95" s="1674">
        <v>1073.74</v>
      </c>
      <c r="U95" s="1674">
        <v>1086.71</v>
      </c>
      <c r="V95" s="1674">
        <v>1103.8</v>
      </c>
      <c r="W95" s="1674">
        <v>1121.72</v>
      </c>
      <c r="X95" s="1674">
        <v>1141.03</v>
      </c>
      <c r="Y95" s="1674">
        <v>1160.58</v>
      </c>
      <c r="Z95" s="1674">
        <v>1180.93</v>
      </c>
      <c r="AA95" s="1674">
        <v>1197.55</v>
      </c>
      <c r="AB95" s="1674">
        <v>1217.8900000000001</v>
      </c>
      <c r="AC95" s="1674">
        <v>1231.76</v>
      </c>
      <c r="AD95" s="1674">
        <v>1247.05</v>
      </c>
      <c r="AE95" s="1674">
        <v>1259.3599999999999</v>
      </c>
      <c r="AF95" s="1674">
        <v>1276.78</v>
      </c>
      <c r="AG95" s="1674">
        <v>1290.98</v>
      </c>
      <c r="AH95" s="1674">
        <v>1306.3399999999999</v>
      </c>
      <c r="AI95" s="1674">
        <v>1327.89</v>
      </c>
      <c r="AJ95" s="1674">
        <v>1343.37</v>
      </c>
      <c r="AK95" s="1674">
        <v>1365.2</v>
      </c>
      <c r="AL95" s="1674">
        <v>1382.76</v>
      </c>
      <c r="AM95" s="1001">
        <f t="shared" ref="AM95:BU95" si="57">AM101*AM56</f>
        <v>1395.6418766536913</v>
      </c>
      <c r="AN95" s="1001">
        <f t="shared" si="57"/>
        <v>1413.6018440386938</v>
      </c>
      <c r="AO95" s="1001">
        <f t="shared" si="57"/>
        <v>1431.897793830801</v>
      </c>
      <c r="AP95" s="1001">
        <f t="shared" si="57"/>
        <v>1449.6915961035797</v>
      </c>
      <c r="AQ95" s="1001">
        <f t="shared" si="57"/>
        <v>1467.7454748092305</v>
      </c>
      <c r="AR95" s="1001">
        <f t="shared" si="57"/>
        <v>1485.2799921263572</v>
      </c>
      <c r="AS95" s="1001">
        <f t="shared" si="57"/>
        <v>1502.1401022464727</v>
      </c>
      <c r="AT95" s="1001">
        <f t="shared" si="57"/>
        <v>1519.5615203281714</v>
      </c>
      <c r="AU95" s="1001">
        <f t="shared" si="57"/>
        <v>1536.462936281516</v>
      </c>
      <c r="AV95" s="1001">
        <f t="shared" si="57"/>
        <v>1554.2000533798328</v>
      </c>
      <c r="AW95" s="1001">
        <f t="shared" si="57"/>
        <v>1572.2972593525137</v>
      </c>
      <c r="AX95" s="1001">
        <f t="shared" si="57"/>
        <v>1589.639130368359</v>
      </c>
      <c r="AY95" s="1001">
        <f t="shared" si="57"/>
        <v>1606.9300167983208</v>
      </c>
      <c r="AZ95" s="1001">
        <f t="shared" si="57"/>
        <v>1624.2803394360717</v>
      </c>
      <c r="BA95" s="1001">
        <f t="shared" si="57"/>
        <v>1641.6470348499529</v>
      </c>
      <c r="BB95" s="1001">
        <f t="shared" si="57"/>
        <v>1659.1355395347357</v>
      </c>
      <c r="BC95" s="1001">
        <f t="shared" si="57"/>
        <v>1676.7018619267851</v>
      </c>
      <c r="BD95" s="1001">
        <f t="shared" si="57"/>
        <v>1694.2003770653794</v>
      </c>
      <c r="BE95" s="1001">
        <f t="shared" si="57"/>
        <v>1711.7065476420241</v>
      </c>
      <c r="BF95" s="1001">
        <f t="shared" si="57"/>
        <v>1729.0796480790711</v>
      </c>
      <c r="BG95" s="1001">
        <f t="shared" si="57"/>
        <v>1746.4489680105564</v>
      </c>
      <c r="BH95" s="1001">
        <f t="shared" si="57"/>
        <v>1763.9333074999695</v>
      </c>
      <c r="BI95" s="1001">
        <f t="shared" si="57"/>
        <v>1781.4257730733977</v>
      </c>
      <c r="BJ95" s="1001">
        <f t="shared" si="57"/>
        <v>1798.9065158449339</v>
      </c>
      <c r="BK95" s="1001">
        <f t="shared" si="57"/>
        <v>1816.3732508292021</v>
      </c>
      <c r="BL95" s="1001">
        <f t="shared" si="57"/>
        <v>1833.8160524113939</v>
      </c>
      <c r="BM95" s="1001">
        <f t="shared" si="57"/>
        <v>1851.2511640116395</v>
      </c>
      <c r="BN95" s="1001">
        <f t="shared" si="57"/>
        <v>1868.6993055491994</v>
      </c>
      <c r="BO95" s="1001">
        <f t="shared" si="57"/>
        <v>1886.1563557649845</v>
      </c>
      <c r="BP95" s="1001">
        <f t="shared" si="57"/>
        <v>1903.6312757447586</v>
      </c>
      <c r="BQ95" s="1001">
        <f t="shared" si="57"/>
        <v>1921.099004084969</v>
      </c>
      <c r="BR95" s="1001">
        <f t="shared" si="57"/>
        <v>1938.5488654481844</v>
      </c>
      <c r="BS95" s="1001">
        <f t="shared" si="57"/>
        <v>1955.9978255016638</v>
      </c>
      <c r="BT95" s="1001">
        <f t="shared" si="57"/>
        <v>1973.4499904062618</v>
      </c>
      <c r="BU95" s="1001">
        <f t="shared" si="57"/>
        <v>1990.9064169669086</v>
      </c>
      <c r="BV95" s="517"/>
      <c r="BW95" s="517"/>
    </row>
    <row r="96" spans="1:75" ht="16" customHeight="1">
      <c r="A96" s="1672" t="str">
        <f>'IEO_0 World'!A96</f>
        <v>  Coal (million metric tons)</v>
      </c>
      <c r="B96" s="1672" t="str">
        <f>'IEO_0 World'!B96</f>
        <v>CO2-C</v>
      </c>
      <c r="C96" s="1000"/>
      <c r="D96" s="1000"/>
      <c r="E96" s="1000"/>
      <c r="F96" s="1000"/>
      <c r="G96" s="1676"/>
      <c r="H96" s="1674">
        <v>1166</v>
      </c>
      <c r="I96" s="1674">
        <v>1208</v>
      </c>
      <c r="J96" s="1674">
        <v>1251</v>
      </c>
      <c r="K96" s="1674">
        <v>1185.71</v>
      </c>
      <c r="L96" s="1674">
        <v>1222.27</v>
      </c>
      <c r="M96" s="1674">
        <v>1221.8599999999999</v>
      </c>
      <c r="N96" s="1674">
        <v>1224.6199999999999</v>
      </c>
      <c r="O96" s="1674">
        <v>1226.78</v>
      </c>
      <c r="P96" s="1674">
        <v>1225.5999999999999</v>
      </c>
      <c r="Q96" s="1674">
        <v>1228.3800000000001</v>
      </c>
      <c r="R96" s="1674">
        <v>1227.79</v>
      </c>
      <c r="S96" s="1674">
        <v>1228.8699999999999</v>
      </c>
      <c r="T96" s="1674">
        <v>1232.3499999999999</v>
      </c>
      <c r="U96" s="1674">
        <v>1237.6199999999999</v>
      </c>
      <c r="V96" s="1674">
        <v>1243.8699999999999</v>
      </c>
      <c r="W96" s="1674">
        <v>1244.1199999999999</v>
      </c>
      <c r="X96" s="1674">
        <v>1239.1099999999999</v>
      </c>
      <c r="Y96" s="1674">
        <v>1234.0899999999999</v>
      </c>
      <c r="Z96" s="1674">
        <v>1229.22</v>
      </c>
      <c r="AA96" s="1674">
        <v>1224.44</v>
      </c>
      <c r="AB96" s="1674">
        <v>1219.1199999999999</v>
      </c>
      <c r="AC96" s="1674">
        <v>1214.29</v>
      </c>
      <c r="AD96" s="1674">
        <v>1209.1600000000001</v>
      </c>
      <c r="AE96" s="1674">
        <v>1204.3499999999999</v>
      </c>
      <c r="AF96" s="1674">
        <v>1199.25</v>
      </c>
      <c r="AG96" s="1674">
        <v>1194.73</v>
      </c>
      <c r="AH96" s="1674">
        <v>1190.8</v>
      </c>
      <c r="AI96" s="1674">
        <v>1186.72</v>
      </c>
      <c r="AJ96" s="1674">
        <v>1183.7</v>
      </c>
      <c r="AK96" s="1674">
        <v>1180.32</v>
      </c>
      <c r="AL96" s="1674">
        <v>1177.9100000000001</v>
      </c>
      <c r="AM96" s="1001">
        <f t="shared" ref="AM96:BU96" si="58">AM102*AM57</f>
        <v>1171.6540554282199</v>
      </c>
      <c r="AN96" s="1001">
        <f t="shared" si="58"/>
        <v>1168.0443085722491</v>
      </c>
      <c r="AO96" s="1001">
        <f t="shared" si="58"/>
        <v>1164.4651047709926</v>
      </c>
      <c r="AP96" s="1001">
        <f t="shared" si="58"/>
        <v>1160.9125453508866</v>
      </c>
      <c r="AQ96" s="1001">
        <f t="shared" si="58"/>
        <v>1157.2379770991838</v>
      </c>
      <c r="AR96" s="1001">
        <f t="shared" si="58"/>
        <v>1153.4440972491234</v>
      </c>
      <c r="AS96" s="1001">
        <f t="shared" si="58"/>
        <v>1149.5841426867401</v>
      </c>
      <c r="AT96" s="1001">
        <f t="shared" si="58"/>
        <v>1145.5826188579433</v>
      </c>
      <c r="AU96" s="1001">
        <f t="shared" si="58"/>
        <v>1141.6508535355727</v>
      </c>
      <c r="AV96" s="1001">
        <f t="shared" si="58"/>
        <v>1137.786224004104</v>
      </c>
      <c r="AW96" s="1001">
        <f t="shared" si="58"/>
        <v>1134.3109571940624</v>
      </c>
      <c r="AX96" s="1001">
        <f t="shared" si="58"/>
        <v>1130.452296523805</v>
      </c>
      <c r="AY96" s="1001">
        <f t="shared" si="58"/>
        <v>1126.5771108110471</v>
      </c>
      <c r="AZ96" s="1001">
        <f t="shared" si="58"/>
        <v>1122.7035369703012</v>
      </c>
      <c r="BA96" s="1001">
        <f t="shared" si="58"/>
        <v>1118.859046359478</v>
      </c>
      <c r="BB96" s="1001">
        <f t="shared" si="58"/>
        <v>1115.0441376261856</v>
      </c>
      <c r="BC96" s="1001">
        <f t="shared" si="58"/>
        <v>1111.250156784233</v>
      </c>
      <c r="BD96" s="1001">
        <f t="shared" si="58"/>
        <v>1107.4692581710995</v>
      </c>
      <c r="BE96" s="1001">
        <f t="shared" si="58"/>
        <v>1103.6645297959049</v>
      </c>
      <c r="BF96" s="1001">
        <f t="shared" si="58"/>
        <v>1099.8303309080368</v>
      </c>
      <c r="BG96" s="1001">
        <f t="shared" si="58"/>
        <v>1095.9643119180162</v>
      </c>
      <c r="BH96" s="1001">
        <f t="shared" si="58"/>
        <v>1092.1555338753574</v>
      </c>
      <c r="BI96" s="1001">
        <f t="shared" si="58"/>
        <v>1088.3507111006491</v>
      </c>
      <c r="BJ96" s="1001">
        <f t="shared" si="58"/>
        <v>1084.5436932431842</v>
      </c>
      <c r="BK96" s="1001">
        <f t="shared" si="58"/>
        <v>1080.7293428903001</v>
      </c>
      <c r="BL96" s="1001">
        <f t="shared" si="58"/>
        <v>1076.9080454122347</v>
      </c>
      <c r="BM96" s="1001">
        <f t="shared" si="58"/>
        <v>1073.0829006663673</v>
      </c>
      <c r="BN96" s="1001">
        <f t="shared" si="58"/>
        <v>1069.2583758788041</v>
      </c>
      <c r="BO96" s="1001">
        <f t="shared" si="58"/>
        <v>1065.4402845391869</v>
      </c>
      <c r="BP96" s="1001">
        <f t="shared" si="58"/>
        <v>1061.6277541601596</v>
      </c>
      <c r="BQ96" s="1001">
        <f t="shared" si="58"/>
        <v>1057.8160412037028</v>
      </c>
      <c r="BR96" s="1001">
        <f t="shared" si="58"/>
        <v>1053.9955441240277</v>
      </c>
      <c r="BS96" s="1001">
        <f t="shared" si="58"/>
        <v>1050.1743922307317</v>
      </c>
      <c r="BT96" s="1001">
        <f t="shared" si="58"/>
        <v>1046.3541595023569</v>
      </c>
      <c r="BU96" s="1001">
        <f t="shared" si="58"/>
        <v>1042.5357166083095</v>
      </c>
      <c r="BV96" s="517"/>
      <c r="BW96" s="517"/>
    </row>
    <row r="97" spans="1:75" ht="16" customHeight="1">
      <c r="A97" s="1672" t="str">
        <f>'IEO_0 World'!A97</f>
        <v xml:space="preserve">  Calculated total based on above, as a fraction of reported</v>
      </c>
      <c r="B97" s="1672" t="str">
        <f>'IEO_0 World'!B97</f>
        <v>CO2-T</v>
      </c>
      <c r="C97" s="1000"/>
      <c r="D97" s="1000"/>
      <c r="E97" s="1000"/>
      <c r="F97" s="1000"/>
      <c r="G97" s="1676"/>
      <c r="H97" s="1675">
        <f>SUM(H94:H96)/H98</f>
        <v>1</v>
      </c>
      <c r="I97" s="1675">
        <f t="shared" ref="I97:AL97" si="59">SUM(I94:I96)/I98</f>
        <v>1</v>
      </c>
      <c r="J97" s="1675">
        <f t="shared" si="59"/>
        <v>1</v>
      </c>
      <c r="K97" s="1675">
        <f t="shared" si="59"/>
        <v>1</v>
      </c>
      <c r="L97" s="1675">
        <f t="shared" si="59"/>
        <v>1</v>
      </c>
      <c r="M97" s="1675">
        <f t="shared" si="59"/>
        <v>1</v>
      </c>
      <c r="N97" s="1675">
        <f t="shared" si="59"/>
        <v>1</v>
      </c>
      <c r="O97" s="1675">
        <f t="shared" si="59"/>
        <v>0.99999754531953811</v>
      </c>
      <c r="P97" s="1675">
        <f t="shared" si="59"/>
        <v>0.99999999999999989</v>
      </c>
      <c r="Q97" s="1675">
        <f t="shared" si="59"/>
        <v>1.0000024446052451</v>
      </c>
      <c r="R97" s="1675">
        <f t="shared" si="59"/>
        <v>1.0000024414420132</v>
      </c>
      <c r="S97" s="1675">
        <f t="shared" si="59"/>
        <v>1</v>
      </c>
      <c r="T97" s="1675">
        <f t="shared" si="59"/>
        <v>0.99999999999999978</v>
      </c>
      <c r="U97" s="1675">
        <f t="shared" si="59"/>
        <v>0.99999757941339518</v>
      </c>
      <c r="V97" s="1675">
        <f t="shared" si="59"/>
        <v>1</v>
      </c>
      <c r="W97" s="1675">
        <f t="shared" si="59"/>
        <v>1.0000023981332931</v>
      </c>
      <c r="X97" s="1675">
        <f t="shared" si="59"/>
        <v>0.99999999999999978</v>
      </c>
      <c r="Y97" s="1675">
        <f t="shared" si="59"/>
        <v>1.0000023806236282</v>
      </c>
      <c r="Z97" s="1675">
        <f t="shared" si="59"/>
        <v>1</v>
      </c>
      <c r="AA97" s="1675">
        <f t="shared" si="59"/>
        <v>1</v>
      </c>
      <c r="AB97" s="1675">
        <f t="shared" si="59"/>
        <v>0.99999764802175106</v>
      </c>
      <c r="AC97" s="1675">
        <f t="shared" si="59"/>
        <v>1.0000023451277626</v>
      </c>
      <c r="AD97" s="1675">
        <f t="shared" si="59"/>
        <v>1</v>
      </c>
      <c r="AE97" s="1675">
        <f t="shared" si="59"/>
        <v>0.99999999999999978</v>
      </c>
      <c r="AF97" s="1675">
        <f t="shared" si="59"/>
        <v>1</v>
      </c>
      <c r="AG97" s="1675">
        <f t="shared" si="59"/>
        <v>0.99999768375898113</v>
      </c>
      <c r="AH97" s="1675">
        <f t="shared" si="59"/>
        <v>0.99999769223135859</v>
      </c>
      <c r="AI97" s="1675">
        <f t="shared" si="59"/>
        <v>0.99999770386783482</v>
      </c>
      <c r="AJ97" s="1675">
        <f t="shared" si="59"/>
        <v>1</v>
      </c>
      <c r="AK97" s="1675">
        <f t="shared" si="59"/>
        <v>1</v>
      </c>
      <c r="AL97" s="1675">
        <f t="shared" si="59"/>
        <v>1.0000022649851417</v>
      </c>
      <c r="AM97" s="1000"/>
      <c r="AN97" s="1000"/>
      <c r="AO97" s="1000"/>
      <c r="AP97" s="1000"/>
      <c r="AQ97" s="1000"/>
      <c r="AR97" s="1000"/>
      <c r="AS97" s="1000"/>
      <c r="AT97" s="1000"/>
      <c r="AU97" s="1000"/>
      <c r="AV97" s="1000"/>
      <c r="AW97" s="1000"/>
      <c r="AX97" s="1000"/>
      <c r="AY97" s="1000"/>
      <c r="AZ97" s="1000"/>
      <c r="BA97" s="1000"/>
      <c r="BB97" s="1000"/>
      <c r="BC97" s="1000"/>
      <c r="BD97" s="1000"/>
      <c r="BE97" s="1000"/>
      <c r="BF97" s="1000"/>
      <c r="BG97" s="1000"/>
      <c r="BH97" s="1000"/>
      <c r="BI97" s="1000"/>
      <c r="BJ97" s="1000"/>
      <c r="BK97" s="1000"/>
      <c r="BL97" s="1000"/>
      <c r="BM97" s="1000"/>
      <c r="BN97" s="1000"/>
      <c r="BO97" s="1000"/>
      <c r="BP97" s="1000"/>
      <c r="BQ97" s="1000"/>
      <c r="BR97" s="1000"/>
      <c r="BS97" s="1000"/>
      <c r="BT97" s="1000"/>
      <c r="BU97" s="1000"/>
      <c r="BV97" s="517"/>
      <c r="BW97" s="517"/>
    </row>
    <row r="98" spans="1:75" ht="16" customHeight="1">
      <c r="A98" s="1672" t="str">
        <f>'IEO_0 World'!A98</f>
        <v xml:space="preserve">     Reported total CO2 emissions (million metric tons)</v>
      </c>
      <c r="B98" s="1672" t="str">
        <f>'IEO_0 World'!B98</f>
        <v>CO2-TR</v>
      </c>
      <c r="C98" s="1000"/>
      <c r="D98" s="1000"/>
      <c r="E98" s="1000"/>
      <c r="F98" s="1000"/>
      <c r="G98" s="1676"/>
      <c r="H98" s="1674">
        <v>4247.3999999999996</v>
      </c>
      <c r="I98" s="1674">
        <v>4193.3</v>
      </c>
      <c r="J98" s="1674">
        <v>4124.1000000000004</v>
      </c>
      <c r="K98" s="1674">
        <v>3997.33</v>
      </c>
      <c r="L98" s="1674">
        <v>4028.38</v>
      </c>
      <c r="M98" s="1674">
        <v>4053.96</v>
      </c>
      <c r="N98" s="1674">
        <v>4100.29</v>
      </c>
      <c r="O98" s="1674">
        <v>4073.85</v>
      </c>
      <c r="P98" s="1674">
        <v>4081.63</v>
      </c>
      <c r="Q98" s="1674">
        <v>4090.64</v>
      </c>
      <c r="R98" s="1674">
        <v>4095.94</v>
      </c>
      <c r="S98" s="1674">
        <v>4101.08</v>
      </c>
      <c r="T98" s="1674">
        <v>4116.05</v>
      </c>
      <c r="U98" s="1674">
        <v>4131.2299999999996</v>
      </c>
      <c r="V98" s="1674">
        <v>4152.6499999999996</v>
      </c>
      <c r="W98" s="1674">
        <v>4169.91</v>
      </c>
      <c r="X98" s="1674">
        <v>4185.0600000000004</v>
      </c>
      <c r="Y98" s="1674">
        <v>4200.58</v>
      </c>
      <c r="Z98" s="1674">
        <v>4219.2</v>
      </c>
      <c r="AA98" s="1674">
        <v>4234.32</v>
      </c>
      <c r="AB98" s="1674">
        <v>4251.74</v>
      </c>
      <c r="AC98" s="1674">
        <v>4264.16</v>
      </c>
      <c r="AD98" s="1674">
        <v>4277.28</v>
      </c>
      <c r="AE98" s="1674">
        <v>4287.96</v>
      </c>
      <c r="AF98" s="1674">
        <v>4303.57</v>
      </c>
      <c r="AG98" s="1674">
        <v>4317.34</v>
      </c>
      <c r="AH98" s="1674">
        <v>4333.1899999999996</v>
      </c>
      <c r="AI98" s="1674">
        <v>4355.1499999999996</v>
      </c>
      <c r="AJ98" s="1674">
        <v>4372.3599999999997</v>
      </c>
      <c r="AK98" s="1674">
        <v>4395.03</v>
      </c>
      <c r="AL98" s="1674">
        <v>4415.04</v>
      </c>
      <c r="AM98" s="1001">
        <f>SUM(AM94:AM96)</f>
        <v>4424.5979090386872</v>
      </c>
      <c r="AN98" s="1001">
        <f t="shared" ref="AN98:BU98" si="60">SUM(AN94:AN96)</f>
        <v>4443.477633177321</v>
      </c>
      <c r="AO98" s="1001">
        <f t="shared" si="60"/>
        <v>4462.7102053540802</v>
      </c>
      <c r="AP98" s="1001">
        <f t="shared" si="60"/>
        <v>4481.4041360377123</v>
      </c>
      <c r="AQ98" s="1001">
        <f t="shared" si="60"/>
        <v>4500.0880926452137</v>
      </c>
      <c r="AR98" s="1001">
        <f t="shared" si="60"/>
        <v>4518.0591866808409</v>
      </c>
      <c r="AS98" s="1001">
        <f t="shared" si="60"/>
        <v>4535.2616840160154</v>
      </c>
      <c r="AT98" s="1001">
        <f t="shared" si="60"/>
        <v>4552.8758183039054</v>
      </c>
      <c r="AU98" s="1001">
        <f t="shared" si="60"/>
        <v>4570.1196168562183</v>
      </c>
      <c r="AV98" s="1001">
        <f t="shared" si="60"/>
        <v>4588.2718196336064</v>
      </c>
      <c r="AW98" s="1001">
        <f t="shared" si="60"/>
        <v>4607.3509558071582</v>
      </c>
      <c r="AX98" s="1001">
        <f t="shared" si="60"/>
        <v>4625.0597140035416</v>
      </c>
      <c r="AY98" s="1001">
        <f t="shared" si="60"/>
        <v>4642.703001937366</v>
      </c>
      <c r="AZ98" s="1001">
        <f t="shared" si="60"/>
        <v>4660.4268102451024</v>
      </c>
      <c r="BA98" s="1001">
        <f t="shared" si="60"/>
        <v>4678.2257088557126</v>
      </c>
      <c r="BB98" s="1001">
        <f t="shared" si="60"/>
        <v>4696.1917262546503</v>
      </c>
      <c r="BC98" s="1001">
        <f t="shared" si="60"/>
        <v>4714.2605800810297</v>
      </c>
      <c r="BD98" s="1001">
        <f t="shared" si="60"/>
        <v>4732.2688094727209</v>
      </c>
      <c r="BE98" s="1001">
        <f t="shared" si="60"/>
        <v>4750.2441583967247</v>
      </c>
      <c r="BF98" s="1001">
        <f t="shared" si="60"/>
        <v>4768.0484674168083</v>
      </c>
      <c r="BG98" s="1001">
        <f t="shared" si="60"/>
        <v>4785.8067828039048</v>
      </c>
      <c r="BH98" s="1001">
        <f t="shared" si="60"/>
        <v>4803.7710899258946</v>
      </c>
      <c r="BI98" s="1001">
        <f t="shared" si="60"/>
        <v>4821.7464046019177</v>
      </c>
      <c r="BJ98" s="1001">
        <f t="shared" si="60"/>
        <v>4839.702628623595</v>
      </c>
      <c r="BK98" s="1001">
        <f t="shared" si="60"/>
        <v>4857.6314578050133</v>
      </c>
      <c r="BL98" s="1001">
        <f t="shared" si="60"/>
        <v>4875.5264691575649</v>
      </c>
      <c r="BM98" s="1001">
        <f t="shared" si="60"/>
        <v>4893.4100429039927</v>
      </c>
      <c r="BN98" s="1001">
        <f t="shared" si="60"/>
        <v>4911.30975812206</v>
      </c>
      <c r="BO98" s="1001">
        <f t="shared" si="60"/>
        <v>4929.2282582785729</v>
      </c>
      <c r="BP98" s="1001">
        <f t="shared" si="60"/>
        <v>4947.1715206216059</v>
      </c>
      <c r="BQ98" s="1001">
        <f t="shared" si="60"/>
        <v>4965.1076300039404</v>
      </c>
      <c r="BR98" s="1001">
        <f t="shared" si="60"/>
        <v>4983.0121958724212</v>
      </c>
      <c r="BS98" s="1001">
        <f t="shared" si="60"/>
        <v>5000.9156797658216</v>
      </c>
      <c r="BT98" s="1001">
        <f t="shared" si="60"/>
        <v>5018.8245681133567</v>
      </c>
      <c r="BU98" s="1001">
        <f t="shared" si="60"/>
        <v>5036.740720882176</v>
      </c>
      <c r="BV98" s="517"/>
      <c r="BW98" s="517"/>
    </row>
    <row r="99" spans="1:75" ht="16" customHeight="1">
      <c r="A99" s="1671" t="str">
        <f>'IEO_0 World'!A99</f>
        <v>CO2 emissions intensity (MM metric ton/quad BTU)</v>
      </c>
      <c r="B99" s="1671" t="str">
        <f>'IEO_0 World'!B99</f>
        <v>CO2I</v>
      </c>
      <c r="C99" s="1000"/>
      <c r="D99" s="1000"/>
      <c r="E99" s="1000"/>
      <c r="F99" s="1000"/>
      <c r="G99" s="1676"/>
      <c r="H99" s="1000"/>
      <c r="I99" s="1000"/>
      <c r="J99" s="1000"/>
      <c r="K99" s="1000"/>
      <c r="L99" s="1000"/>
      <c r="M99" s="1000"/>
      <c r="N99" s="1000"/>
      <c r="O99" s="1000"/>
      <c r="P99" s="1000"/>
      <c r="Q99" s="1000"/>
      <c r="R99" s="1000"/>
      <c r="S99" s="1000"/>
      <c r="T99" s="1000"/>
      <c r="U99" s="1000"/>
      <c r="V99" s="1000"/>
      <c r="W99" s="1000"/>
      <c r="X99" s="1000"/>
      <c r="Y99" s="1000"/>
      <c r="Z99" s="1000"/>
      <c r="AA99" s="1000"/>
      <c r="AB99" s="1000"/>
      <c r="AC99" s="1000"/>
      <c r="AD99" s="1000"/>
      <c r="AE99" s="1000"/>
      <c r="AF99" s="1000"/>
      <c r="AG99" s="1000"/>
      <c r="AH99" s="1000"/>
      <c r="AI99" s="1000"/>
      <c r="AJ99" s="1000"/>
      <c r="AK99" s="1000"/>
      <c r="AL99" s="1000"/>
      <c r="AM99" s="1000"/>
      <c r="AN99" s="1000"/>
      <c r="AO99" s="1000"/>
      <c r="AP99" s="1000"/>
      <c r="AQ99" s="1000"/>
      <c r="AR99" s="1000"/>
      <c r="AS99" s="1000"/>
      <c r="AT99" s="1000"/>
      <c r="AU99" s="1000"/>
      <c r="AV99" s="1000"/>
      <c r="AW99" s="1000"/>
      <c r="AX99" s="1000"/>
      <c r="AY99" s="1000"/>
      <c r="AZ99" s="1000"/>
      <c r="BA99" s="1000"/>
      <c r="BB99" s="1000"/>
      <c r="BC99" s="1000"/>
      <c r="BD99" s="1000"/>
      <c r="BE99" s="1000"/>
      <c r="BF99" s="1000"/>
      <c r="BG99" s="1000"/>
      <c r="BH99" s="1000"/>
      <c r="BI99" s="1000"/>
      <c r="BJ99" s="1000"/>
      <c r="BK99" s="1000"/>
      <c r="BL99" s="1000"/>
      <c r="BM99" s="1000"/>
      <c r="BN99" s="1000"/>
      <c r="BO99" s="1000"/>
      <c r="BP99" s="1000"/>
      <c r="BQ99" s="1000"/>
      <c r="BR99" s="1000"/>
      <c r="BS99" s="1000"/>
      <c r="BT99" s="1000"/>
      <c r="BU99" s="1000"/>
      <c r="BV99" s="517"/>
      <c r="BW99" s="517"/>
    </row>
    <row r="100" spans="1:75" ht="16" customHeight="1">
      <c r="A100" s="1672" t="str">
        <f>'IEO_0 World'!A100</f>
        <v xml:space="preserve">  Liquids CO2 intensity</v>
      </c>
      <c r="B100" s="1672" t="str">
        <f>'IEO_0 World'!B100</f>
        <v>CO2I-L</v>
      </c>
      <c r="C100" s="1000"/>
      <c r="D100" s="1000"/>
      <c r="E100" s="1000"/>
      <c r="F100" s="1000"/>
      <c r="G100" s="1676"/>
      <c r="H100" s="1678">
        <f t="shared" ref="H100:AL100" si="61">H94/H55</f>
        <v>63.60159866586158</v>
      </c>
      <c r="I100" s="1678">
        <f t="shared" si="61"/>
        <v>64.801803432445325</v>
      </c>
      <c r="J100" s="1678">
        <f t="shared" si="61"/>
        <v>64.374169150055309</v>
      </c>
      <c r="K100" s="1678">
        <f t="shared" si="61"/>
        <v>64.374255606743802</v>
      </c>
      <c r="L100" s="1678">
        <f t="shared" si="61"/>
        <v>64.374326928526898</v>
      </c>
      <c r="M100" s="1678">
        <f t="shared" si="61"/>
        <v>64.374195173842452</v>
      </c>
      <c r="N100" s="1678">
        <f t="shared" si="61"/>
        <v>64.374010282597013</v>
      </c>
      <c r="O100" s="1678">
        <f t="shared" si="61"/>
        <v>64.374136901923805</v>
      </c>
      <c r="P100" s="1678">
        <f t="shared" si="61"/>
        <v>64.374189856920339</v>
      </c>
      <c r="Q100" s="1678">
        <f t="shared" si="61"/>
        <v>64.374368646731796</v>
      </c>
      <c r="R100" s="1678">
        <f t="shared" si="61"/>
        <v>64.374194232025857</v>
      </c>
      <c r="S100" s="1678">
        <f t="shared" si="61"/>
        <v>64.374228603044443</v>
      </c>
      <c r="T100" s="1678">
        <f t="shared" si="61"/>
        <v>64.374275328813994</v>
      </c>
      <c r="U100" s="1678">
        <f t="shared" si="61"/>
        <v>64.37406924463636</v>
      </c>
      <c r="V100" s="1678">
        <f t="shared" si="61"/>
        <v>64.37413735916887</v>
      </c>
      <c r="W100" s="1678">
        <f t="shared" si="61"/>
        <v>64.374411235762608</v>
      </c>
      <c r="X100" s="1678">
        <f t="shared" si="61"/>
        <v>64.374063770597047</v>
      </c>
      <c r="Y100" s="1678">
        <f t="shared" si="61"/>
        <v>64.374371733907481</v>
      </c>
      <c r="Z100" s="1678">
        <f t="shared" si="61"/>
        <v>64.374421749341678</v>
      </c>
      <c r="AA100" s="1678">
        <f t="shared" si="61"/>
        <v>64.374311796256166</v>
      </c>
      <c r="AB100" s="1678">
        <f t="shared" si="61"/>
        <v>64.37414420614256</v>
      </c>
      <c r="AC100" s="1678">
        <f t="shared" si="61"/>
        <v>64.374409143536965</v>
      </c>
      <c r="AD100" s="1678">
        <f t="shared" si="61"/>
        <v>64.374239981900971</v>
      </c>
      <c r="AE100" s="1678">
        <f t="shared" si="61"/>
        <v>64.374009732411608</v>
      </c>
      <c r="AF100" s="1678">
        <f t="shared" si="61"/>
        <v>64.374253680083697</v>
      </c>
      <c r="AG100" s="1678">
        <f t="shared" si="61"/>
        <v>64.373980768149352</v>
      </c>
      <c r="AH100" s="1678">
        <f t="shared" si="61"/>
        <v>64.374119082513474</v>
      </c>
      <c r="AI100" s="1678">
        <f t="shared" si="61"/>
        <v>64.37400318979266</v>
      </c>
      <c r="AJ100" s="1678">
        <f t="shared" si="61"/>
        <v>64.374324088609796</v>
      </c>
      <c r="AK100" s="1678">
        <f t="shared" si="61"/>
        <v>64.374445275926277</v>
      </c>
      <c r="AL100" s="1678">
        <f t="shared" si="61"/>
        <v>64.374336080427128</v>
      </c>
      <c r="AM100" s="1679">
        <f>TREND(AC100:AL100,AC$4:AL$4,AM$4)</f>
        <v>64.374270039490867</v>
      </c>
      <c r="AN100" s="1679">
        <f t="shared" ref="AN100:BU100" si="62">TREND(AD100:AM100,AD$4:AM$4,AN$4)</f>
        <v>64.374345758673627</v>
      </c>
      <c r="AO100" s="1679">
        <f t="shared" si="62"/>
        <v>64.374415929362939</v>
      </c>
      <c r="AP100" s="1679">
        <f t="shared" si="62"/>
        <v>64.374445716679318</v>
      </c>
      <c r="AQ100" s="1679">
        <f t="shared" si="62"/>
        <v>64.374525391838048</v>
      </c>
      <c r="AR100" s="1679">
        <f t="shared" si="62"/>
        <v>64.374551358104725</v>
      </c>
      <c r="AS100" s="1679">
        <f t="shared" si="62"/>
        <v>64.374588286462597</v>
      </c>
      <c r="AT100" s="1679">
        <f t="shared" si="62"/>
        <v>64.374580263065312</v>
      </c>
      <c r="AU100" s="1679">
        <f t="shared" si="62"/>
        <v>64.374615596882364</v>
      </c>
      <c r="AV100" s="1679">
        <f t="shared" si="62"/>
        <v>64.374680302546921</v>
      </c>
      <c r="AW100" s="1679">
        <f t="shared" si="62"/>
        <v>64.374730416947145</v>
      </c>
      <c r="AX100" s="1679">
        <f t="shared" si="62"/>
        <v>64.374760018049784</v>
      </c>
      <c r="AY100" s="1679">
        <f t="shared" si="62"/>
        <v>64.374790959545123</v>
      </c>
      <c r="AZ100" s="1679">
        <f t="shared" si="62"/>
        <v>64.37482537253068</v>
      </c>
      <c r="BA100" s="1679">
        <f t="shared" si="62"/>
        <v>64.374856491982698</v>
      </c>
      <c r="BB100" s="1679">
        <f t="shared" si="62"/>
        <v>64.374895995534402</v>
      </c>
      <c r="BC100" s="1679">
        <f t="shared" si="62"/>
        <v>64.374936151501586</v>
      </c>
      <c r="BD100" s="1679">
        <f t="shared" si="62"/>
        <v>64.374979241589116</v>
      </c>
      <c r="BE100" s="1679">
        <f t="shared" si="62"/>
        <v>64.375014237136455</v>
      </c>
      <c r="BF100" s="1679">
        <f t="shared" si="62"/>
        <v>64.375046054685683</v>
      </c>
      <c r="BG100" s="1679">
        <f t="shared" si="62"/>
        <v>64.375081278081524</v>
      </c>
      <c r="BH100" s="1679">
        <f t="shared" si="62"/>
        <v>64.375119571199875</v>
      </c>
      <c r="BI100" s="1679">
        <f t="shared" si="62"/>
        <v>64.375157684450627</v>
      </c>
      <c r="BJ100" s="1679">
        <f t="shared" si="62"/>
        <v>64.375195323857113</v>
      </c>
      <c r="BK100" s="1679">
        <f t="shared" si="62"/>
        <v>64.375232747495303</v>
      </c>
      <c r="BL100" s="1679">
        <f t="shared" si="62"/>
        <v>64.37526877568753</v>
      </c>
      <c r="BM100" s="1679">
        <f t="shared" si="62"/>
        <v>64.375304665736266</v>
      </c>
      <c r="BN100" s="1679">
        <f t="shared" si="62"/>
        <v>64.375340768052226</v>
      </c>
      <c r="BO100" s="1679">
        <f t="shared" si="62"/>
        <v>64.375378234368881</v>
      </c>
      <c r="BP100" s="1679">
        <f t="shared" si="62"/>
        <v>64.375415917593969</v>
      </c>
      <c r="BQ100" s="1679">
        <f t="shared" si="62"/>
        <v>64.375452892306754</v>
      </c>
      <c r="BR100" s="1679">
        <f t="shared" si="62"/>
        <v>64.375489392282987</v>
      </c>
      <c r="BS100" s="1679">
        <f t="shared" si="62"/>
        <v>64.375525929466221</v>
      </c>
      <c r="BT100" s="1679">
        <f t="shared" si="62"/>
        <v>64.375562590317443</v>
      </c>
      <c r="BU100" s="1679">
        <f t="shared" si="62"/>
        <v>64.375599403016508</v>
      </c>
      <c r="BV100" s="517"/>
      <c r="BW100" s="517"/>
    </row>
    <row r="101" spans="1:75" ht="16" customHeight="1">
      <c r="A101" s="1672" t="str">
        <f>'IEO_0 World'!A101</f>
        <v xml:space="preserve">  Natural Gas CO2 intensity</v>
      </c>
      <c r="B101" s="1672" t="str">
        <f>'IEO_0 World'!B101</f>
        <v>CO2I-NG</v>
      </c>
      <c r="C101" s="1000"/>
      <c r="D101" s="1000"/>
      <c r="E101" s="1000"/>
      <c r="F101" s="1000"/>
      <c r="G101" s="1676"/>
      <c r="H101" s="1678">
        <f t="shared" ref="H101:AL101" si="63">H95/H56</f>
        <v>53.058166462334825</v>
      </c>
      <c r="I101" s="1678">
        <f t="shared" si="63"/>
        <v>53.058070444743798</v>
      </c>
      <c r="J101" s="1678">
        <f t="shared" si="63"/>
        <v>53.058232777954032</v>
      </c>
      <c r="K101" s="1678">
        <f t="shared" si="63"/>
        <v>53.058183551272847</v>
      </c>
      <c r="L101" s="1678">
        <f t="shared" si="63"/>
        <v>53.057983378134033</v>
      </c>
      <c r="M101" s="1678">
        <f t="shared" si="63"/>
        <v>53.05832223986485</v>
      </c>
      <c r="N101" s="1678">
        <f t="shared" si="63"/>
        <v>53.058070896560245</v>
      </c>
      <c r="O101" s="1678">
        <f t="shared" si="63"/>
        <v>53.0579582534832</v>
      </c>
      <c r="P101" s="1678">
        <f t="shared" si="63"/>
        <v>53.058238220661401</v>
      </c>
      <c r="Q101" s="1678">
        <f t="shared" si="63"/>
        <v>53.058402057646781</v>
      </c>
      <c r="R101" s="1678">
        <f t="shared" si="63"/>
        <v>53.058273118454174</v>
      </c>
      <c r="S101" s="1678">
        <f t="shared" si="63"/>
        <v>53.058090161712897</v>
      </c>
      <c r="T101" s="1678">
        <f t="shared" si="63"/>
        <v>53.057997440344707</v>
      </c>
      <c r="U101" s="1678">
        <f t="shared" si="63"/>
        <v>53.058125625564536</v>
      </c>
      <c r="V101" s="1678">
        <f t="shared" si="63"/>
        <v>53.058379599586608</v>
      </c>
      <c r="W101" s="1678">
        <f t="shared" si="63"/>
        <v>53.058231991410175</v>
      </c>
      <c r="X101" s="1678">
        <f t="shared" si="63"/>
        <v>53.058083356195915</v>
      </c>
      <c r="Y101" s="1678">
        <f t="shared" si="63"/>
        <v>53.058481457098964</v>
      </c>
      <c r="Z101" s="1678">
        <f t="shared" si="63"/>
        <v>53.058097792634328</v>
      </c>
      <c r="AA101" s="1678">
        <f t="shared" si="63"/>
        <v>53.058430510757454</v>
      </c>
      <c r="AB101" s="1678">
        <f t="shared" si="63"/>
        <v>53.058085989744662</v>
      </c>
      <c r="AC101" s="1678">
        <f t="shared" si="63"/>
        <v>53.058112537852196</v>
      </c>
      <c r="AD101" s="1678">
        <f t="shared" si="63"/>
        <v>53.058280929567637</v>
      </c>
      <c r="AE101" s="1678">
        <f t="shared" si="63"/>
        <v>53.05852464472747</v>
      </c>
      <c r="AF101" s="1678">
        <f t="shared" si="63"/>
        <v>53.058120496347208</v>
      </c>
      <c r="AG101" s="1678">
        <f t="shared" si="63"/>
        <v>53.057970121036519</v>
      </c>
      <c r="AH101" s="1678">
        <f t="shared" si="63"/>
        <v>53.058174152853873</v>
      </c>
      <c r="AI101" s="1678">
        <f t="shared" si="63"/>
        <v>53.058085035821172</v>
      </c>
      <c r="AJ101" s="1678">
        <f t="shared" si="63"/>
        <v>53.058201810512344</v>
      </c>
      <c r="AK101" s="1678">
        <f t="shared" si="63"/>
        <v>53.058067725599784</v>
      </c>
      <c r="AL101" s="1678">
        <f t="shared" si="63"/>
        <v>53.058186115758289</v>
      </c>
      <c r="AM101" s="1679">
        <f t="shared" ref="AM101:BU101" si="64">TREND(AC101:AL101,AC$4:AL$4,AM$4)</f>
        <v>53.058094132092435</v>
      </c>
      <c r="AN101" s="1679">
        <f t="shared" si="64"/>
        <v>53.058046890351577</v>
      </c>
      <c r="AO101" s="1679">
        <f t="shared" si="64"/>
        <v>53.058026883422443</v>
      </c>
      <c r="AP101" s="1679">
        <f t="shared" si="64"/>
        <v>53.058079467045367</v>
      </c>
      <c r="AQ101" s="1679">
        <f t="shared" si="64"/>
        <v>53.058078495303064</v>
      </c>
      <c r="AR101" s="1679">
        <f t="shared" si="64"/>
        <v>53.058039770067779</v>
      </c>
      <c r="AS101" s="1679">
        <f t="shared" si="64"/>
        <v>53.058032738271891</v>
      </c>
      <c r="AT101" s="1679">
        <f t="shared" si="64"/>
        <v>53.058008088068007</v>
      </c>
      <c r="AU101" s="1679">
        <f t="shared" si="64"/>
        <v>53.058008204203517</v>
      </c>
      <c r="AV101" s="1679">
        <f t="shared" si="64"/>
        <v>53.057985525646153</v>
      </c>
      <c r="AW101" s="1679">
        <f t="shared" si="64"/>
        <v>53.057989314467861</v>
      </c>
      <c r="AX101" s="1679">
        <f t="shared" si="64"/>
        <v>53.057983462514834</v>
      </c>
      <c r="AY101" s="1679">
        <f t="shared" si="64"/>
        <v>53.057969659824678</v>
      </c>
      <c r="AZ101" s="1679">
        <f t="shared" si="64"/>
        <v>53.05794922939981</v>
      </c>
      <c r="BA101" s="1679">
        <f t="shared" si="64"/>
        <v>53.057938464010945</v>
      </c>
      <c r="BB101" s="1679">
        <f t="shared" si="64"/>
        <v>53.057931815844981</v>
      </c>
      <c r="BC101" s="1679">
        <f t="shared" si="64"/>
        <v>53.057921517102677</v>
      </c>
      <c r="BD101" s="1679">
        <f t="shared" si="64"/>
        <v>53.057912420666078</v>
      </c>
      <c r="BE101" s="1679">
        <f t="shared" si="64"/>
        <v>53.057900527011746</v>
      </c>
      <c r="BF101" s="1679">
        <f t="shared" si="64"/>
        <v>53.057890284691943</v>
      </c>
      <c r="BG101" s="1679">
        <f t="shared" si="64"/>
        <v>53.05787707630838</v>
      </c>
      <c r="BH101" s="1679">
        <f t="shared" si="64"/>
        <v>53.057865944320788</v>
      </c>
      <c r="BI101" s="1679">
        <f t="shared" si="64"/>
        <v>53.057856281561321</v>
      </c>
      <c r="BJ101" s="1679">
        <f t="shared" si="64"/>
        <v>53.057846907526972</v>
      </c>
      <c r="BK101" s="1679">
        <f t="shared" si="64"/>
        <v>53.057835894316455</v>
      </c>
      <c r="BL101" s="1679">
        <f t="shared" si="64"/>
        <v>53.057824426509583</v>
      </c>
      <c r="BM101" s="1679">
        <f t="shared" si="64"/>
        <v>53.057813436715314</v>
      </c>
      <c r="BN101" s="1679">
        <f t="shared" si="64"/>
        <v>53.057802463961096</v>
      </c>
      <c r="BO101" s="1679">
        <f t="shared" si="64"/>
        <v>53.057791881747903</v>
      </c>
      <c r="BP101" s="1679">
        <f t="shared" si="64"/>
        <v>53.057781225455294</v>
      </c>
      <c r="BQ101" s="1679">
        <f t="shared" si="64"/>
        <v>53.057770818377939</v>
      </c>
      <c r="BR101" s="1679">
        <f t="shared" si="64"/>
        <v>53.057759996849818</v>
      </c>
      <c r="BS101" s="1679">
        <f t="shared" si="64"/>
        <v>53.057748962042446</v>
      </c>
      <c r="BT101" s="1679">
        <f t="shared" si="64"/>
        <v>53.057737999741001</v>
      </c>
      <c r="BU101" s="1679">
        <f t="shared" si="64"/>
        <v>53.057727307411071</v>
      </c>
      <c r="BV101" s="517"/>
      <c r="BW101" s="517"/>
    </row>
    <row r="102" spans="1:75" ht="16" customHeight="1">
      <c r="A102" s="1672" t="str">
        <f>'IEO_0 World'!A102</f>
        <v xml:space="preserve">  Coal CO2 intensity </v>
      </c>
      <c r="B102" s="1672" t="str">
        <f>'IEO_0 World'!B102</f>
        <v>CO2I-C</v>
      </c>
      <c r="C102" s="1000"/>
      <c r="D102" s="1000"/>
      <c r="E102" s="1000"/>
      <c r="F102" s="1000"/>
      <c r="G102" s="1676"/>
      <c r="H102" s="1678">
        <f t="shared" ref="H102:AL102" si="65">H96/H57</f>
        <v>93.36963484945548</v>
      </c>
      <c r="I102" s="1678">
        <f t="shared" si="65"/>
        <v>93.346727455374392</v>
      </c>
      <c r="J102" s="1678">
        <f t="shared" si="65"/>
        <v>93.330349149507612</v>
      </c>
      <c r="K102" s="1678">
        <f t="shared" si="65"/>
        <v>93.330657095179632</v>
      </c>
      <c r="L102" s="1678">
        <f t="shared" si="65"/>
        <v>93.330126296177525</v>
      </c>
      <c r="M102" s="1678">
        <f t="shared" si="65"/>
        <v>93.330176140790414</v>
      </c>
      <c r="N102" s="1678">
        <f t="shared" si="65"/>
        <v>93.330691318695543</v>
      </c>
      <c r="O102" s="1678">
        <f t="shared" si="65"/>
        <v>93.330290235459685</v>
      </c>
      <c r="P102" s="1678">
        <f t="shared" si="65"/>
        <v>93.329982713849475</v>
      </c>
      <c r="Q102" s="1678">
        <f t="shared" si="65"/>
        <v>93.330598103574047</v>
      </c>
      <c r="R102" s="1678">
        <f t="shared" si="65"/>
        <v>93.330444763707391</v>
      </c>
      <c r="S102" s="1678">
        <f t="shared" si="65"/>
        <v>93.330244780472242</v>
      </c>
      <c r="T102" s="1678">
        <f t="shared" si="65"/>
        <v>93.330152527226176</v>
      </c>
      <c r="U102" s="1678">
        <f t="shared" si="65"/>
        <v>93.330618524048674</v>
      </c>
      <c r="V102" s="1678">
        <f t="shared" si="65"/>
        <v>93.330382064287633</v>
      </c>
      <c r="W102" s="1678">
        <f t="shared" si="65"/>
        <v>93.330932769200757</v>
      </c>
      <c r="X102" s="1678">
        <f t="shared" si="65"/>
        <v>93.330370727445271</v>
      </c>
      <c r="Y102" s="1678">
        <f t="shared" si="65"/>
        <v>93.330459509332357</v>
      </c>
      <c r="Z102" s="1678">
        <f t="shared" si="65"/>
        <v>93.329891349738432</v>
      </c>
      <c r="AA102" s="1678">
        <f t="shared" si="65"/>
        <v>93.329776287206073</v>
      </c>
      <c r="AB102" s="1678">
        <f t="shared" si="65"/>
        <v>93.329760765550233</v>
      </c>
      <c r="AC102" s="1678">
        <f t="shared" si="65"/>
        <v>93.330822560066409</v>
      </c>
      <c r="AD102" s="1678">
        <f t="shared" si="65"/>
        <v>93.330348804001332</v>
      </c>
      <c r="AE102" s="1678">
        <f t="shared" si="65"/>
        <v>93.330801838175461</v>
      </c>
      <c r="AF102" s="1678">
        <f t="shared" si="65"/>
        <v>93.33047978520564</v>
      </c>
      <c r="AG102" s="1678">
        <f t="shared" si="65"/>
        <v>93.330260680722759</v>
      </c>
      <c r="AH102" s="1678">
        <f t="shared" si="65"/>
        <v>93.330198291402141</v>
      </c>
      <c r="AI102" s="1678">
        <f t="shared" si="65"/>
        <v>93.33008265632742</v>
      </c>
      <c r="AJ102" s="1678">
        <f t="shared" si="65"/>
        <v>93.330389737362907</v>
      </c>
      <c r="AK102" s="1678">
        <f t="shared" si="65"/>
        <v>93.330275882245957</v>
      </c>
      <c r="AL102" s="1678">
        <f t="shared" si="65"/>
        <v>93.330850659229228</v>
      </c>
      <c r="AM102" s="1679">
        <f t="shared" ref="AM102:BU102" si="66">TREND(AC102:AL102,AC$4:AL$4,AM$4)</f>
        <v>93.330332028145904</v>
      </c>
      <c r="AN102" s="1679">
        <f t="shared" si="66"/>
        <v>93.330383462439357</v>
      </c>
      <c r="AO102" s="1679">
        <f t="shared" si="66"/>
        <v>93.330361837627535</v>
      </c>
      <c r="AP102" s="1679">
        <f t="shared" si="66"/>
        <v>93.330450061441553</v>
      </c>
      <c r="AQ102" s="1679">
        <f t="shared" si="66"/>
        <v>93.330517027359093</v>
      </c>
      <c r="AR102" s="1679">
        <f t="shared" si="66"/>
        <v>93.330554333365811</v>
      </c>
      <c r="AS102" s="1679">
        <f t="shared" si="66"/>
        <v>93.330572834847317</v>
      </c>
      <c r="AT102" s="1679">
        <f t="shared" si="66"/>
        <v>93.330544164770558</v>
      </c>
      <c r="AU102" s="1679">
        <f t="shared" si="66"/>
        <v>93.330553236371259</v>
      </c>
      <c r="AV102" s="1679">
        <f t="shared" si="66"/>
        <v>93.330525280087201</v>
      </c>
      <c r="AW102" s="1679">
        <f t="shared" si="66"/>
        <v>93.330620924876683</v>
      </c>
      <c r="AX102" s="1679">
        <f t="shared" si="66"/>
        <v>93.330638217902575</v>
      </c>
      <c r="AY102" s="1679">
        <f t="shared" si="66"/>
        <v>93.33065688416832</v>
      </c>
      <c r="AZ102" s="1679">
        <f t="shared" si="66"/>
        <v>93.330660266626381</v>
      </c>
      <c r="BA102" s="1679">
        <f t="shared" si="66"/>
        <v>93.330668858648664</v>
      </c>
      <c r="BB102" s="1679">
        <f t="shared" si="66"/>
        <v>93.330684731378852</v>
      </c>
      <c r="BC102" s="1679">
        <f t="shared" si="66"/>
        <v>93.330706779383632</v>
      </c>
      <c r="BD102" s="1679">
        <f t="shared" si="66"/>
        <v>93.330733887117844</v>
      </c>
      <c r="BE102" s="1679">
        <f t="shared" si="66"/>
        <v>93.330755262956188</v>
      </c>
      <c r="BF102" s="1679">
        <f t="shared" si="66"/>
        <v>93.33077496006689</v>
      </c>
      <c r="BG102" s="1679">
        <f t="shared" si="66"/>
        <v>93.330781612573816</v>
      </c>
      <c r="BH102" s="1679">
        <f t="shared" si="66"/>
        <v>93.330799786028734</v>
      </c>
      <c r="BI102" s="1679">
        <f t="shared" si="66"/>
        <v>93.330819127826032</v>
      </c>
      <c r="BJ102" s="1679">
        <f t="shared" si="66"/>
        <v>93.330840412804704</v>
      </c>
      <c r="BK102" s="1679">
        <f t="shared" si="66"/>
        <v>93.330860297519834</v>
      </c>
      <c r="BL102" s="1679">
        <f t="shared" si="66"/>
        <v>93.330878417581729</v>
      </c>
      <c r="BM102" s="1679">
        <f t="shared" si="66"/>
        <v>93.330895255805018</v>
      </c>
      <c r="BN102" s="1679">
        <f t="shared" si="66"/>
        <v>93.330911796372007</v>
      </c>
      <c r="BO102" s="1679">
        <f t="shared" si="66"/>
        <v>93.330929616800162</v>
      </c>
      <c r="BP102" s="1679">
        <f t="shared" si="66"/>
        <v>93.330948405006239</v>
      </c>
      <c r="BQ102" s="1679">
        <f t="shared" si="66"/>
        <v>93.330968337467979</v>
      </c>
      <c r="BR102" s="1679">
        <f t="shared" si="66"/>
        <v>93.330986453920303</v>
      </c>
      <c r="BS102" s="1679">
        <f t="shared" si="66"/>
        <v>93.331004214881929</v>
      </c>
      <c r="BT102" s="1679">
        <f t="shared" si="66"/>
        <v>93.331021793514694</v>
      </c>
      <c r="BU102" s="1679">
        <f t="shared" si="66"/>
        <v>93.33103974045784</v>
      </c>
      <c r="BV102" s="517"/>
      <c r="BW102" s="517"/>
    </row>
    <row r="103" spans="1:75" ht="16" customHeight="1">
      <c r="A103" s="1671" t="str">
        <f>'IEO_0 World'!A103</f>
        <v>CO2E/CO2 ratio</v>
      </c>
      <c r="B103" s="1671" t="str">
        <f>'IEO_0 World'!B103</f>
        <v>CO2ER</v>
      </c>
      <c r="C103" s="1000"/>
      <c r="D103" s="1000"/>
      <c r="E103" s="1000"/>
      <c r="F103" s="1000"/>
      <c r="G103" s="1676"/>
      <c r="H103" s="1000"/>
      <c r="I103" s="1000"/>
      <c r="J103" s="1000"/>
      <c r="K103" s="1000"/>
      <c r="L103" s="1000"/>
      <c r="M103" s="1000"/>
      <c r="N103" s="1000"/>
      <c r="O103" s="1000"/>
      <c r="P103" s="1000"/>
      <c r="Q103" s="1000"/>
      <c r="R103" s="1000"/>
      <c r="S103" s="1000"/>
      <c r="T103" s="1000"/>
      <c r="U103" s="1000"/>
      <c r="V103" s="1000"/>
      <c r="W103" s="1000"/>
      <c r="X103" s="1000"/>
      <c r="Y103" s="1000"/>
      <c r="Z103" s="1000"/>
      <c r="AA103" s="1000"/>
      <c r="AB103" s="1000"/>
      <c r="AC103" s="1000"/>
      <c r="AD103" s="1000"/>
      <c r="AE103" s="1000"/>
      <c r="AF103" s="1000"/>
      <c r="AG103" s="1000"/>
      <c r="AH103" s="1000"/>
      <c r="AI103" s="1000"/>
      <c r="AJ103" s="1000"/>
      <c r="AK103" s="1000"/>
      <c r="AL103" s="1000"/>
      <c r="AM103" s="1000"/>
      <c r="AN103" s="1000"/>
      <c r="AO103" s="1000"/>
      <c r="AP103" s="1000"/>
      <c r="AQ103" s="1000"/>
      <c r="AR103" s="1000"/>
      <c r="AS103" s="1000"/>
      <c r="AT103" s="1000"/>
      <c r="AU103" s="1000"/>
      <c r="AV103" s="1000"/>
      <c r="AW103" s="1000"/>
      <c r="AX103" s="1000"/>
      <c r="AY103" s="1000"/>
      <c r="AZ103" s="1000"/>
      <c r="BA103" s="1000"/>
      <c r="BB103" s="1000"/>
      <c r="BC103" s="1000"/>
      <c r="BD103" s="1000"/>
      <c r="BE103" s="1000"/>
      <c r="BF103" s="1000"/>
      <c r="BG103" s="1000"/>
      <c r="BH103" s="1000"/>
      <c r="BI103" s="1000"/>
      <c r="BJ103" s="1000"/>
      <c r="BK103" s="1000"/>
      <c r="BL103" s="1000"/>
      <c r="BM103" s="1000"/>
      <c r="BN103" s="1000"/>
      <c r="BO103" s="1000"/>
      <c r="BP103" s="1000"/>
      <c r="BQ103" s="1000"/>
      <c r="BR103" s="1000"/>
      <c r="BS103" s="1000"/>
      <c r="BT103" s="1000"/>
      <c r="BU103" s="1000"/>
      <c r="BV103" s="517"/>
      <c r="BW103" s="517"/>
    </row>
    <row r="104" spans="1:75" ht="16" customHeight="1">
      <c r="A104" s="1672" t="str">
        <f>'IEO_0 World'!A104</f>
        <v xml:space="preserve">  Liquids</v>
      </c>
      <c r="B104" s="1672" t="str">
        <f>'IEO_0 World'!B104</f>
        <v>CO2ER-L</v>
      </c>
      <c r="C104" s="1000"/>
      <c r="D104" s="1000"/>
      <c r="E104" s="1000"/>
      <c r="F104" s="1000"/>
      <c r="G104" s="1676"/>
      <c r="H104" s="1680">
        <v>1.2117239763360281</v>
      </c>
      <c r="I104" s="1680">
        <v>1.2117239763360281</v>
      </c>
      <c r="J104" s="1680">
        <v>1.1553648570018495</v>
      </c>
      <c r="K104" s="1680">
        <v>1.1552026526894124</v>
      </c>
      <c r="L104" s="1680">
        <v>1.1095672087669131</v>
      </c>
      <c r="M104" s="1680">
        <v>1.1096837371497208</v>
      </c>
      <c r="N104" s="1680">
        <v>1.1097795315832282</v>
      </c>
      <c r="O104" s="1680">
        <v>1.109854123606683</v>
      </c>
      <c r="P104" s="1680">
        <v>1.109906878147076</v>
      </c>
      <c r="Q104" s="1680">
        <v>1.109936897903177</v>
      </c>
      <c r="R104" s="1680">
        <v>1.1099431907819179</v>
      </c>
      <c r="S104" s="1680">
        <v>1.1099315078622987</v>
      </c>
      <c r="T104" s="1680">
        <v>1.1099101688708926</v>
      </c>
      <c r="U104" s="1680">
        <v>1.1098813736492565</v>
      </c>
      <c r="V104" s="1680">
        <v>1.1098479424975629</v>
      </c>
      <c r="W104" s="1680">
        <v>1.1098135127397999</v>
      </c>
      <c r="X104" s="1680">
        <v>1.1097828139321457</v>
      </c>
      <c r="Y104" s="1680">
        <v>1.1097620560305796</v>
      </c>
      <c r="Z104" s="1680">
        <v>1.1097594803633553</v>
      </c>
      <c r="AA104" s="1680">
        <v>1.109786145930999</v>
      </c>
      <c r="AB104" s="1680">
        <v>1.1098552249478539</v>
      </c>
      <c r="AC104" s="1680">
        <v>1.1099417166108132</v>
      </c>
      <c r="AD104" s="1680">
        <v>1.1100077238575587</v>
      </c>
      <c r="AE104" s="1680">
        <v>1.1100547581443114</v>
      </c>
      <c r="AF104" s="1680">
        <v>1.0893109244405692</v>
      </c>
      <c r="AG104" s="1680">
        <v>1.0894323844619296</v>
      </c>
      <c r="AH104" s="1680">
        <v>1.0895412865214089</v>
      </c>
      <c r="AI104" s="1680">
        <v>1.089640271174672</v>
      </c>
      <c r="AJ104" s="1680">
        <v>1.0897326781442613</v>
      </c>
      <c r="AK104" s="1680">
        <v>1.0898228217153365</v>
      </c>
      <c r="AL104" s="1680">
        <v>1.0899157649723741</v>
      </c>
      <c r="AM104" s="1680">
        <v>1.0900039647791444</v>
      </c>
      <c r="AN104" s="1680">
        <v>1.0900754588154749</v>
      </c>
      <c r="AO104" s="1680">
        <v>1.0901313265543837</v>
      </c>
      <c r="AP104" s="1680">
        <v>1.0901727387189197</v>
      </c>
      <c r="AQ104" s="1680">
        <v>1.0902009934160746</v>
      </c>
      <c r="AR104" s="1680">
        <v>1.0902175679689645</v>
      </c>
      <c r="AS104" s="1680">
        <v>1.0902241935042123</v>
      </c>
      <c r="AT104" s="1680">
        <v>1.090222962704321</v>
      </c>
      <c r="AU104" s="1680">
        <v>1.0902164861042549</v>
      </c>
      <c r="AV104" s="1680">
        <v>1.0902077537936679</v>
      </c>
      <c r="AW104" s="1680">
        <v>1.0902823583629626</v>
      </c>
      <c r="AX104" s="1680">
        <v>1.0902847958919584</v>
      </c>
      <c r="AY104" s="1680">
        <v>1.0902887139366526</v>
      </c>
      <c r="AZ104" s="1680">
        <v>1.090295141457835</v>
      </c>
      <c r="BA104" s="1680">
        <v>1.0903046907392147</v>
      </c>
      <c r="BB104" s="1680">
        <v>1.0903174341364601</v>
      </c>
      <c r="BC104" s="1680">
        <v>1.0903327816184984</v>
      </c>
      <c r="BD104" s="1680">
        <v>1.090349377158252</v>
      </c>
      <c r="BE104" s="1680">
        <v>1.0903650434929835</v>
      </c>
      <c r="BF104" s="1680">
        <v>1.0903768216379941</v>
      </c>
      <c r="BG104" s="1680">
        <v>1.0903810785989376</v>
      </c>
      <c r="BH104" s="1680">
        <v>1.0903956617064485</v>
      </c>
      <c r="BI104" s="1680">
        <v>1.0904101467156311</v>
      </c>
      <c r="BJ104" s="1680">
        <v>1.0904240794861058</v>
      </c>
      <c r="BK104" s="1680">
        <v>1.0904372038518202</v>
      </c>
      <c r="BL104" s="1680">
        <v>1.090449528570304</v>
      </c>
      <c r="BM104" s="1680">
        <v>1.0904613472079394</v>
      </c>
      <c r="BN104" s="1680">
        <v>1.0904731796669165</v>
      </c>
      <c r="BO104" s="1680">
        <v>1.0904855995474563</v>
      </c>
      <c r="BP104" s="1680">
        <v>1.0904989115688957</v>
      </c>
      <c r="BQ104" s="1680">
        <v>1.0905126521672817</v>
      </c>
      <c r="BR104" s="1680">
        <v>1.0905248848658808</v>
      </c>
      <c r="BS104" s="1680">
        <v>1.090537127901366</v>
      </c>
      <c r="BT104" s="1680">
        <v>1.0905495159428653</v>
      </c>
      <c r="BU104" s="1680">
        <v>1.0905621091940416</v>
      </c>
      <c r="BV104" s="517"/>
      <c r="BW104" s="1681" t="s">
        <v>1808</v>
      </c>
    </row>
    <row r="105" spans="1:75" ht="16" customHeight="1">
      <c r="A105" s="1672" t="str">
        <f>'IEO_0 World'!A105</f>
        <v xml:space="preserve">  Natural Gas</v>
      </c>
      <c r="B105" s="1672" t="str">
        <f>'IEO_0 World'!B105</f>
        <v>CO2ER-NG</v>
      </c>
      <c r="C105" s="1000"/>
      <c r="D105" s="1000"/>
      <c r="E105" s="1000"/>
      <c r="F105" s="1000"/>
      <c r="G105" s="1676"/>
      <c r="H105" s="1680">
        <v>1.4307613080691766</v>
      </c>
      <c r="I105" s="1680">
        <v>1.4307613080691766</v>
      </c>
      <c r="J105" s="1680">
        <v>1.4355270817453802</v>
      </c>
      <c r="K105" s="1680">
        <v>1.436084270069683</v>
      </c>
      <c r="L105" s="1680">
        <v>1.4401621933975768</v>
      </c>
      <c r="M105" s="1680">
        <v>1.4410546919787821</v>
      </c>
      <c r="N105" s="1680">
        <v>1.4404626780998422</v>
      </c>
      <c r="O105" s="1680">
        <v>1.4398298909965426</v>
      </c>
      <c r="P105" s="1680">
        <v>1.4394245903435292</v>
      </c>
      <c r="Q105" s="1680">
        <v>1.439714080088047</v>
      </c>
      <c r="R105" s="1680">
        <v>1.440055943350353</v>
      </c>
      <c r="S105" s="1680">
        <v>1.4386568829019644</v>
      </c>
      <c r="T105" s="1680">
        <v>1.4369693927414191</v>
      </c>
      <c r="U105" s="1680">
        <v>1.4348286637095224</v>
      </c>
      <c r="V105" s="1680">
        <v>1.4331198049750304</v>
      </c>
      <c r="W105" s="1680">
        <v>1.4335480906566267</v>
      </c>
      <c r="X105" s="1680">
        <v>1.4316011047706148</v>
      </c>
      <c r="Y105" s="1680">
        <v>1.4298171441793315</v>
      </c>
      <c r="Z105" s="1680">
        <v>1.4280704381469207</v>
      </c>
      <c r="AA105" s="1680">
        <v>1.4261178196664852</v>
      </c>
      <c r="AB105" s="1680">
        <v>1.4251499826910301</v>
      </c>
      <c r="AC105" s="1680">
        <v>1.4236008147069374</v>
      </c>
      <c r="AD105" s="1680">
        <v>1.4220200083681893</v>
      </c>
      <c r="AE105" s="1680">
        <v>1.4204116473494515</v>
      </c>
      <c r="AF105" s="1680">
        <v>1.418688350493376</v>
      </c>
      <c r="AG105" s="1680">
        <v>1.4170387418348489</v>
      </c>
      <c r="AH105" s="1680">
        <v>1.4153761850830184</v>
      </c>
      <c r="AI105" s="1680">
        <v>1.4137067484220847</v>
      </c>
      <c r="AJ105" s="1680">
        <v>1.4120382575376573</v>
      </c>
      <c r="AK105" s="1680">
        <v>1.4103792794544978</v>
      </c>
      <c r="AL105" s="1680">
        <v>1.4087401004440601</v>
      </c>
      <c r="AM105" s="1680">
        <v>1.407106813535479</v>
      </c>
      <c r="AN105" s="1680">
        <v>1.4054632550150516</v>
      </c>
      <c r="AO105" s="1680">
        <v>1.4038130179058177</v>
      </c>
      <c r="AP105" s="1680">
        <v>1.4021583921679048</v>
      </c>
      <c r="AQ105" s="1680">
        <v>1.4005022266248763</v>
      </c>
      <c r="AR105" s="1680">
        <v>1.3988478373059234</v>
      </c>
      <c r="AS105" s="1680">
        <v>1.3971989352034921</v>
      </c>
      <c r="AT105" s="1680">
        <v>1.3955598316636837</v>
      </c>
      <c r="AU105" s="1680">
        <v>1.3939357343324441</v>
      </c>
      <c r="AV105" s="1680">
        <v>1.3920900448009179</v>
      </c>
      <c r="AW105" s="1680">
        <v>1.3905462003618205</v>
      </c>
      <c r="AX105" s="1680">
        <v>1.3888814248789707</v>
      </c>
      <c r="AY105" s="1680">
        <v>1.3872164978091095</v>
      </c>
      <c r="AZ105" s="1680">
        <v>1.3855509920245814</v>
      </c>
      <c r="BA105" s="1680">
        <v>1.3838844850692467</v>
      </c>
      <c r="BB105" s="1680">
        <v>1.3822168911965238</v>
      </c>
      <c r="BC105" s="1680">
        <v>1.3805489387267</v>
      </c>
      <c r="BD105" s="1680">
        <v>1.3788828277822591</v>
      </c>
      <c r="BE105" s="1680">
        <v>1.3772231779478785</v>
      </c>
      <c r="BF105" s="1680">
        <v>1.3755783758168438</v>
      </c>
      <c r="BG105" s="1680">
        <v>1.3738976393839581</v>
      </c>
      <c r="BH105" s="1680">
        <v>1.3722336944597648</v>
      </c>
      <c r="BI105" s="1680">
        <v>1.3705701355023252</v>
      </c>
      <c r="BJ105" s="1680">
        <v>1.3689070211045591</v>
      </c>
      <c r="BK105" s="1680">
        <v>1.3672442835589331</v>
      </c>
      <c r="BL105" s="1680">
        <v>1.3655816472016347</v>
      </c>
      <c r="BM105" s="1680">
        <v>1.3639186113693782</v>
      </c>
      <c r="BN105" s="1680">
        <v>1.362254590145259</v>
      </c>
      <c r="BO105" s="1680">
        <v>1.36058935267013</v>
      </c>
      <c r="BP105" s="1680">
        <v>1.3589239960915807</v>
      </c>
      <c r="BQ105" s="1680">
        <v>1.3572628046651856</v>
      </c>
      <c r="BR105" s="1680">
        <v>1.3555992322678141</v>
      </c>
      <c r="BS105" s="1680">
        <v>1.3539355012462928</v>
      </c>
      <c r="BT105" s="1680">
        <v>1.3522716262403103</v>
      </c>
      <c r="BU105" s="1680">
        <v>1.350607679676266</v>
      </c>
      <c r="BV105" s="517"/>
      <c r="BW105" s="517"/>
    </row>
    <row r="106" spans="1:75" ht="16" customHeight="1">
      <c r="A106" s="1672" t="str">
        <f>'IEO_0 World'!A106</f>
        <v xml:space="preserve">  Coal</v>
      </c>
      <c r="B106" s="1672" t="str">
        <f>'IEO_0 World'!B106</f>
        <v>CO2ER-C</v>
      </c>
      <c r="C106" s="1000"/>
      <c r="D106" s="1000"/>
      <c r="E106" s="1000"/>
      <c r="F106" s="1000"/>
      <c r="G106" s="1676"/>
      <c r="H106" s="1680">
        <v>0.80550401622702572</v>
      </c>
      <c r="I106" s="1680">
        <v>0.80550401622702572</v>
      </c>
      <c r="J106" s="1680">
        <v>0.83093593905376972</v>
      </c>
      <c r="K106" s="1680">
        <v>0.85162409741065226</v>
      </c>
      <c r="L106" s="1680">
        <v>0.86674451402969177</v>
      </c>
      <c r="M106" s="1680">
        <v>0.88328830021409144</v>
      </c>
      <c r="N106" s="1680">
        <v>0.89805347882553443</v>
      </c>
      <c r="O106" s="1680">
        <v>0.91131640931340119</v>
      </c>
      <c r="P106" s="1680">
        <v>0.92368479987249208</v>
      </c>
      <c r="Q106" s="1680">
        <v>0.93269116942375596</v>
      </c>
      <c r="R106" s="1680">
        <v>0.94099621384820542</v>
      </c>
      <c r="S106" s="1680">
        <v>0.94911583263821386</v>
      </c>
      <c r="T106" s="1680">
        <v>0.95522908665569706</v>
      </c>
      <c r="U106" s="1680">
        <v>0.96173639494888408</v>
      </c>
      <c r="V106" s="1680">
        <v>0.96791680955717607</v>
      </c>
      <c r="W106" s="1680">
        <v>0.9729389305864623</v>
      </c>
      <c r="X106" s="1680">
        <v>0.97803913152357624</v>
      </c>
      <c r="Y106" s="1680">
        <v>0.98329269592144919</v>
      </c>
      <c r="Z106" s="1680">
        <v>0.98782138637086658</v>
      </c>
      <c r="AA106" s="1680">
        <v>0.99185969172397914</v>
      </c>
      <c r="AB106" s="1680">
        <v>0.99565569407780397</v>
      </c>
      <c r="AC106" s="1680">
        <v>0.9990850148694308</v>
      </c>
      <c r="AD106" s="1680">
        <v>1.0022144650229958</v>
      </c>
      <c r="AE106" s="1680">
        <v>1.0050618932780773</v>
      </c>
      <c r="AF106" s="1680">
        <v>1.0075981330138362</v>
      </c>
      <c r="AG106" s="1680">
        <v>1.0099302807473425</v>
      </c>
      <c r="AH106" s="1680">
        <v>1.0120259138399936</v>
      </c>
      <c r="AI106" s="1680">
        <v>1.0138989800578375</v>
      </c>
      <c r="AJ106" s="1680">
        <v>1.0155621866922973</v>
      </c>
      <c r="AK106" s="1680">
        <v>1.0170277764388576</v>
      </c>
      <c r="AL106" s="1680">
        <v>1.0183074649846644</v>
      </c>
      <c r="AM106" s="1680">
        <v>1.0194022226096193</v>
      </c>
      <c r="AN106" s="1680">
        <v>1.0203225078501161</v>
      </c>
      <c r="AO106" s="1680">
        <v>1.021077670893527</v>
      </c>
      <c r="AP106" s="1680">
        <v>1.0216747765876606</v>
      </c>
      <c r="AQ106" s="1680">
        <v>1.0221211220004223</v>
      </c>
      <c r="AR106" s="1680">
        <v>1.0224237942099883</v>
      </c>
      <c r="AS106" s="1680">
        <v>1.0225889958296175</v>
      </c>
      <c r="AT106" s="1680">
        <v>1.0226227518163271</v>
      </c>
      <c r="AU106" s="1680">
        <v>1.0225307432563837</v>
      </c>
      <c r="AV106" s="1680">
        <v>1.0219906522692241</v>
      </c>
      <c r="AW106" s="1680">
        <v>1.0233263320432806</v>
      </c>
      <c r="AX106" s="1680">
        <v>1.0233804417349655</v>
      </c>
      <c r="AY106" s="1680">
        <v>1.0234399974052129</v>
      </c>
      <c r="AZ106" s="1680">
        <v>1.0235208898961452</v>
      </c>
      <c r="BA106" s="1680">
        <v>1.0236358791344409</v>
      </c>
      <c r="BB106" s="1680">
        <v>1.0237928152908919</v>
      </c>
      <c r="BC106" s="1680">
        <v>1.0239922546902063</v>
      </c>
      <c r="BD106" s="1680">
        <v>1.0242242555424212</v>
      </c>
      <c r="BE106" s="1680">
        <v>1.0244645077412715</v>
      </c>
      <c r="BF106" s="1680">
        <v>1.0246695582886041</v>
      </c>
      <c r="BG106" s="1680">
        <v>1.0246836871593019</v>
      </c>
      <c r="BH106" s="1680">
        <v>1.0248810551167347</v>
      </c>
      <c r="BI106" s="1680">
        <v>1.0250813091671884</v>
      </c>
      <c r="BJ106" s="1680">
        <v>1.0252775054577721</v>
      </c>
      <c r="BK106" s="1680">
        <v>1.0254643308113724</v>
      </c>
      <c r="BL106" s="1680">
        <v>1.0256394423991835</v>
      </c>
      <c r="BM106" s="1680">
        <v>1.0258045514853769</v>
      </c>
      <c r="BN106" s="1680">
        <v>1.025965779571979</v>
      </c>
      <c r="BO106" s="1680">
        <v>1.0261325460008015</v>
      </c>
      <c r="BP106" s="1680">
        <v>1.0263139846522085</v>
      </c>
      <c r="BQ106" s="1680">
        <v>1.0265114763594987</v>
      </c>
      <c r="BR106" s="1680">
        <v>1.0266821040243175</v>
      </c>
      <c r="BS106" s="1680">
        <v>1.0268517615970325</v>
      </c>
      <c r="BT106" s="1680">
        <v>1.0270226133517826</v>
      </c>
      <c r="BU106" s="1680">
        <v>1.0271960946572656</v>
      </c>
      <c r="BV106" s="517"/>
      <c r="BW106" s="517"/>
    </row>
    <row r="107" spans="1:75" ht="16" customHeight="1">
      <c r="A107" s="1671" t="str">
        <f>'IEO_0 World'!A107</f>
        <v>Total CO2E emissions (million metric tons)</v>
      </c>
      <c r="B107" s="1671" t="str">
        <f>'IEO_0 World'!B107</f>
        <v>CO2E</v>
      </c>
      <c r="C107" s="1000"/>
      <c r="D107" s="1000"/>
      <c r="E107" s="1000"/>
      <c r="F107" s="1000"/>
      <c r="G107" s="1676"/>
      <c r="H107" s="1001">
        <f t="shared" ref="H107:AM107" si="67">SUMPRODUCT(H104:H106,H100:H102,H55:H57)</f>
        <v>4911.9060575907206</v>
      </c>
      <c r="I107" s="1001">
        <f t="shared" si="67"/>
        <v>4812.9941746654176</v>
      </c>
      <c r="J107" s="1001">
        <f t="shared" si="67"/>
        <v>4630.7369884095051</v>
      </c>
      <c r="K107" s="1001">
        <f t="shared" si="67"/>
        <v>4529.8151725928774</v>
      </c>
      <c r="L107" s="1001">
        <f t="shared" si="67"/>
        <v>4499.8888376572577</v>
      </c>
      <c r="M107" s="1001">
        <f t="shared" si="67"/>
        <v>4550.8557448918673</v>
      </c>
      <c r="N107" s="1001">
        <f t="shared" si="67"/>
        <v>4631.7640523911014</v>
      </c>
      <c r="O107" s="1001">
        <f t="shared" si="67"/>
        <v>4615.8299021296352</v>
      </c>
      <c r="P107" s="1001">
        <f t="shared" si="67"/>
        <v>4642.5223308790564</v>
      </c>
      <c r="Q107" s="1001">
        <f t="shared" si="67"/>
        <v>4665.5043020038675</v>
      </c>
      <c r="R107" s="1001">
        <f t="shared" si="67"/>
        <v>4684.0162009418864</v>
      </c>
      <c r="S107" s="1001">
        <f t="shared" si="67"/>
        <v>4701.8050924207273</v>
      </c>
      <c r="T107" s="1001">
        <f t="shared" si="67"/>
        <v>4729.0010899518802</v>
      </c>
      <c r="U107" s="1001">
        <f t="shared" si="67"/>
        <v>4754.9404094895181</v>
      </c>
      <c r="V107" s="1001">
        <f t="shared" si="67"/>
        <v>4789.0936618845735</v>
      </c>
      <c r="W107" s="1001">
        <f t="shared" si="67"/>
        <v>4820.6847086361986</v>
      </c>
      <c r="X107" s="1001">
        <f t="shared" si="67"/>
        <v>4848.467073361001</v>
      </c>
      <c r="Y107" s="1001">
        <f t="shared" si="67"/>
        <v>4877.0303565280938</v>
      </c>
      <c r="Z107" s="1001">
        <f t="shared" si="67"/>
        <v>4908.3114150269676</v>
      </c>
      <c r="AA107" s="1001">
        <f t="shared" si="67"/>
        <v>4933.6188017312361</v>
      </c>
      <c r="AB107" s="1001">
        <f t="shared" si="67"/>
        <v>4963.5761560010806</v>
      </c>
      <c r="AC107" s="1001">
        <f t="shared" si="67"/>
        <v>4984.7207160336702</v>
      </c>
      <c r="AD107" s="1001">
        <f t="shared" si="67"/>
        <v>5006.5694596480407</v>
      </c>
      <c r="AE107" s="1001">
        <f t="shared" si="67"/>
        <v>5024.2732959202167</v>
      </c>
      <c r="AF107" s="1001">
        <f t="shared" si="67"/>
        <v>5010.4742600118934</v>
      </c>
      <c r="AG107" s="1001">
        <f t="shared" si="67"/>
        <v>5031.3888232793852</v>
      </c>
      <c r="AH107" s="1001">
        <f t="shared" si="67"/>
        <v>5054.5243675267811</v>
      </c>
      <c r="AI107" s="1001">
        <f t="shared" si="67"/>
        <v>5085.9768600815587</v>
      </c>
      <c r="AJ107" s="1001">
        <f t="shared" si="67"/>
        <v>5109.8836080688588</v>
      </c>
      <c r="AK107" s="1001">
        <f t="shared" si="67"/>
        <v>5141.506224388324</v>
      </c>
      <c r="AL107" s="1001">
        <f t="shared" si="67"/>
        <v>5168.5420036195856</v>
      </c>
      <c r="AM107" s="1001">
        <f t="shared" si="67"/>
        <v>5182.6704608029822</v>
      </c>
      <c r="AN107" s="1001">
        <f t="shared" ref="AN107:BS107" si="68">SUMPRODUCT(AN104:AN106,AN100:AN102,AN55:AN57)</f>
        <v>5208.0841526358836</v>
      </c>
      <c r="AO107" s="1001">
        <f t="shared" si="68"/>
        <v>5233.6897456277229</v>
      </c>
      <c r="AP107" s="1001">
        <f t="shared" si="68"/>
        <v>5258.2674566312553</v>
      </c>
      <c r="AQ107" s="1001">
        <f t="shared" si="68"/>
        <v>5282.6591272533806</v>
      </c>
      <c r="AR107" s="1001">
        <f t="shared" si="68"/>
        <v>5305.8735342812433</v>
      </c>
      <c r="AS107" s="1001">
        <f t="shared" si="68"/>
        <v>5327.81873093596</v>
      </c>
      <c r="AT107" s="1001">
        <f t="shared" si="68"/>
        <v>5350.1862936398593</v>
      </c>
      <c r="AU107" s="1001">
        <f t="shared" si="68"/>
        <v>5371.7996316085473</v>
      </c>
      <c r="AV107" s="1001">
        <f t="shared" si="68"/>
        <v>5393.7385087194316</v>
      </c>
      <c r="AW107" s="1001">
        <f t="shared" si="68"/>
        <v>5419.4685274561489</v>
      </c>
      <c r="AX107" s="1001">
        <f t="shared" si="68"/>
        <v>5441.6609911000942</v>
      </c>
      <c r="AY107" s="1001">
        <f t="shared" si="68"/>
        <v>5463.7186199667667</v>
      </c>
      <c r="AZ107" s="1001">
        <f t="shared" si="68"/>
        <v>5485.851293102256</v>
      </c>
      <c r="BA107" s="1001">
        <f t="shared" si="68"/>
        <v>5508.0528305818898</v>
      </c>
      <c r="BB107" s="1001">
        <f t="shared" si="68"/>
        <v>5530.4625901105228</v>
      </c>
      <c r="BC107" s="1001">
        <f t="shared" si="68"/>
        <v>5552.9979015885301</v>
      </c>
      <c r="BD107" s="1001">
        <f t="shared" si="68"/>
        <v>5575.428290414814</v>
      </c>
      <c r="BE107" s="1001">
        <f t="shared" si="68"/>
        <v>5597.7850415596431</v>
      </c>
      <c r="BF107" s="1001">
        <f t="shared" si="68"/>
        <v>5619.8388950563967</v>
      </c>
      <c r="BG107" s="1001">
        <f t="shared" si="68"/>
        <v>5641.4983703927846</v>
      </c>
      <c r="BH107" s="1001">
        <f t="shared" si="68"/>
        <v>5663.6025094432725</v>
      </c>
      <c r="BI107" s="1001">
        <f t="shared" si="68"/>
        <v>5685.6647422748883</v>
      </c>
      <c r="BJ107" s="1001">
        <f t="shared" si="68"/>
        <v>5707.6387560336416</v>
      </c>
      <c r="BK107" s="1001">
        <f t="shared" si="68"/>
        <v>5729.5089490249884</v>
      </c>
      <c r="BL107" s="1001">
        <f t="shared" si="68"/>
        <v>5751.262732283456</v>
      </c>
      <c r="BM107" s="1001">
        <f t="shared" si="68"/>
        <v>5772.9304845104907</v>
      </c>
      <c r="BN107" s="1001">
        <f t="shared" si="68"/>
        <v>5794.5542234329005</v>
      </c>
      <c r="BO107" s="1001">
        <f t="shared" si="68"/>
        <v>5816.1460075217674</v>
      </c>
      <c r="BP107" s="1001">
        <f t="shared" si="68"/>
        <v>5837.7270448608169</v>
      </c>
      <c r="BQ107" s="1001">
        <f t="shared" si="68"/>
        <v>5859.2646717694697</v>
      </c>
      <c r="BR107" s="1001">
        <f t="shared" si="68"/>
        <v>5880.6683700729936</v>
      </c>
      <c r="BS107" s="1001">
        <f t="shared" si="68"/>
        <v>5902.0101269394336</v>
      </c>
      <c r="BT107" s="1001">
        <f t="shared" ref="BT107:BU107" si="69">SUMPRODUCT(BT104:BT106,BT100:BT102,BT55:BT57)</f>
        <v>5923.3005606472998</v>
      </c>
      <c r="BU107" s="1001">
        <f t="shared" si="69"/>
        <v>5944.543645631954</v>
      </c>
      <c r="BV107" s="517"/>
      <c r="BW107" s="517"/>
    </row>
    <row r="108" spans="1:75" ht="16" customHeight="1">
      <c r="A108" s="1672" t="str">
        <f>'IEO_0 World'!A108</f>
        <v xml:space="preserve">  Overall CO2E/CO2 ratio</v>
      </c>
      <c r="B108" s="1672" t="str">
        <f>'IEO_0 World'!B108</f>
        <v>CO2ER-T</v>
      </c>
      <c r="C108" s="1000"/>
      <c r="D108" s="1000"/>
      <c r="E108" s="1000"/>
      <c r="F108" s="1000"/>
      <c r="G108" s="1676"/>
      <c r="H108" s="1000"/>
      <c r="I108" s="1000"/>
      <c r="J108" s="1000"/>
      <c r="K108" s="1000"/>
      <c r="L108" s="1000"/>
      <c r="M108" s="1000"/>
      <c r="N108" s="1000"/>
      <c r="O108" s="1000"/>
      <c r="P108" s="1000"/>
      <c r="Q108" s="1000"/>
      <c r="R108" s="1000"/>
      <c r="S108" s="1000"/>
      <c r="T108" s="1000"/>
      <c r="U108" s="1000"/>
      <c r="V108" s="1000"/>
      <c r="W108" s="1000"/>
      <c r="X108" s="1000"/>
      <c r="Y108" s="1000"/>
      <c r="Z108" s="1000"/>
      <c r="AA108" s="1000"/>
      <c r="AB108" s="1000"/>
      <c r="AC108" s="1000"/>
      <c r="AD108" s="1000"/>
      <c r="AE108" s="1000"/>
      <c r="AF108" s="1000"/>
      <c r="AG108" s="1000"/>
      <c r="AH108" s="1000"/>
      <c r="AI108" s="1000"/>
      <c r="AJ108" s="1000"/>
      <c r="AK108" s="1000"/>
      <c r="AL108" s="1000"/>
      <c r="AM108" s="1000"/>
      <c r="AN108" s="1000"/>
      <c r="AO108" s="1000"/>
      <c r="AP108" s="1000"/>
      <c r="AQ108" s="1000"/>
      <c r="AR108" s="1000"/>
      <c r="AS108" s="1000"/>
      <c r="AT108" s="1000"/>
      <c r="AU108" s="1000"/>
      <c r="AV108" s="1000"/>
      <c r="AW108" s="1000"/>
      <c r="AX108" s="1000"/>
      <c r="AY108" s="1000"/>
      <c r="AZ108" s="1000"/>
      <c r="BA108" s="1000"/>
      <c r="BB108" s="1000"/>
      <c r="BC108" s="1000"/>
      <c r="BD108" s="1000"/>
      <c r="BE108" s="1000"/>
      <c r="BF108" s="1000"/>
      <c r="BG108" s="1000"/>
      <c r="BH108" s="1000"/>
      <c r="BI108" s="1000"/>
      <c r="BJ108" s="1000"/>
      <c r="BK108" s="1000"/>
      <c r="BL108" s="1000"/>
      <c r="BM108" s="1000"/>
      <c r="BN108" s="1000"/>
      <c r="BO108" s="1000"/>
      <c r="BP108" s="1000"/>
      <c r="BQ108" s="1000"/>
      <c r="BR108" s="1000"/>
      <c r="BS108" s="1000"/>
      <c r="BT108" s="1000"/>
      <c r="BU108" s="1000"/>
      <c r="BV108" s="517"/>
      <c r="BW108" s="517"/>
    </row>
    <row r="109" spans="1:75" ht="16" customHeight="1">
      <c r="A109" s="1672">
        <f>'IEO_0 World'!A109</f>
        <v>0</v>
      </c>
      <c r="B109" s="1672">
        <f>'IEO_0 World'!B109</f>
        <v>0</v>
      </c>
      <c r="C109" s="1000"/>
      <c r="D109" s="1000"/>
      <c r="E109" s="1000"/>
      <c r="F109" s="1000"/>
      <c r="G109" s="1676"/>
      <c r="H109" s="1000"/>
      <c r="I109" s="1000"/>
      <c r="J109" s="1000"/>
      <c r="K109" s="1000"/>
      <c r="L109" s="1000"/>
      <c r="M109" s="1000"/>
      <c r="N109" s="1000"/>
      <c r="O109" s="1000"/>
      <c r="P109" s="1000"/>
      <c r="Q109" s="1000"/>
      <c r="R109" s="1000"/>
      <c r="S109" s="1000"/>
      <c r="T109" s="1000"/>
      <c r="U109" s="1000"/>
      <c r="V109" s="1000"/>
      <c r="W109" s="1000"/>
      <c r="X109" s="1000"/>
      <c r="Y109" s="1000"/>
      <c r="Z109" s="1000"/>
      <c r="AA109" s="1000"/>
      <c r="AB109" s="1000"/>
      <c r="AC109" s="1000"/>
      <c r="AD109" s="1000"/>
      <c r="AE109" s="1000"/>
      <c r="AF109" s="1000"/>
      <c r="AG109" s="1000"/>
      <c r="AH109" s="1000"/>
      <c r="AI109" s="1000"/>
      <c r="AJ109" s="1000"/>
      <c r="AK109" s="1000"/>
      <c r="AL109" s="1000"/>
      <c r="AM109" s="1000"/>
      <c r="AN109" s="1000"/>
      <c r="AO109" s="1000"/>
      <c r="AP109" s="1000"/>
      <c r="AQ109" s="1000"/>
      <c r="AR109" s="1000"/>
      <c r="AS109" s="1000"/>
      <c r="AT109" s="1000"/>
      <c r="AU109" s="1000"/>
      <c r="AV109" s="1000"/>
      <c r="AW109" s="1000"/>
      <c r="AX109" s="1000"/>
      <c r="AY109" s="1000"/>
      <c r="AZ109" s="1000"/>
      <c r="BA109" s="1000"/>
      <c r="BB109" s="1000"/>
      <c r="BC109" s="1000"/>
      <c r="BD109" s="1000"/>
      <c r="BE109" s="1000"/>
      <c r="BF109" s="1000"/>
      <c r="BG109" s="1000"/>
      <c r="BH109" s="1000"/>
      <c r="BI109" s="1000"/>
      <c r="BJ109" s="1000"/>
      <c r="BK109" s="1000"/>
      <c r="BL109" s="1000"/>
      <c r="BM109" s="1000"/>
      <c r="BN109" s="1000"/>
      <c r="BO109" s="1000"/>
      <c r="BP109" s="1000"/>
      <c r="BQ109" s="1000"/>
      <c r="BR109" s="1000"/>
      <c r="BS109" s="1000"/>
      <c r="BT109" s="1000"/>
      <c r="BU109" s="1000"/>
      <c r="BV109" s="517"/>
      <c r="BW109" s="517"/>
    </row>
    <row r="110" spans="1:75" ht="16" customHeight="1">
      <c r="A110" s="1672">
        <f>'IEO_0 World'!A110</f>
        <v>0</v>
      </c>
      <c r="B110" s="1672">
        <f>'IEO_0 World'!B110</f>
        <v>0</v>
      </c>
      <c r="C110" s="1000"/>
      <c r="D110" s="1000"/>
      <c r="E110" s="1000"/>
      <c r="F110" s="1000"/>
      <c r="G110" s="1676"/>
      <c r="H110" s="1000"/>
      <c r="I110" s="1000"/>
      <c r="J110" s="1000"/>
      <c r="K110" s="1000"/>
      <c r="L110" s="1000"/>
      <c r="M110" s="1000"/>
      <c r="N110" s="1000"/>
      <c r="O110" s="1000"/>
      <c r="P110" s="1000"/>
      <c r="Q110" s="1000"/>
      <c r="R110" s="1000"/>
      <c r="S110" s="1000"/>
      <c r="T110" s="1000"/>
      <c r="U110" s="1000"/>
      <c r="V110" s="1000"/>
      <c r="W110" s="1000"/>
      <c r="X110" s="1000"/>
      <c r="Y110" s="1000"/>
      <c r="Z110" s="1000"/>
      <c r="AA110" s="1000"/>
      <c r="AB110" s="1000"/>
      <c r="AC110" s="1000"/>
      <c r="AD110" s="1000"/>
      <c r="AE110" s="1000"/>
      <c r="AF110" s="1000"/>
      <c r="AG110" s="1000"/>
      <c r="AH110" s="1000"/>
      <c r="AI110" s="1000"/>
      <c r="AJ110" s="1000"/>
      <c r="AK110" s="1000"/>
      <c r="AL110" s="1000"/>
      <c r="AM110" s="1000"/>
      <c r="AN110" s="1000"/>
      <c r="AO110" s="1000"/>
      <c r="AP110" s="1000"/>
      <c r="AQ110" s="1000"/>
      <c r="AR110" s="1000"/>
      <c r="AS110" s="1000"/>
      <c r="AT110" s="1000"/>
      <c r="AU110" s="1000"/>
      <c r="AV110" s="1000"/>
      <c r="AW110" s="1000"/>
      <c r="AX110" s="1000"/>
      <c r="AY110" s="1000"/>
      <c r="AZ110" s="1000"/>
      <c r="BA110" s="1000"/>
      <c r="BB110" s="1000"/>
      <c r="BC110" s="1000"/>
      <c r="BD110" s="1000"/>
      <c r="BE110" s="1000"/>
      <c r="BF110" s="1000"/>
      <c r="BG110" s="1000"/>
      <c r="BH110" s="1000"/>
      <c r="BI110" s="1000"/>
      <c r="BJ110" s="1000"/>
      <c r="BK110" s="1000"/>
      <c r="BL110" s="1000"/>
      <c r="BM110" s="1000"/>
      <c r="BN110" s="1000"/>
      <c r="BO110" s="1000"/>
      <c r="BP110" s="1000"/>
      <c r="BQ110" s="1000"/>
      <c r="BR110" s="1000"/>
      <c r="BS110" s="1000"/>
      <c r="BT110" s="1000"/>
      <c r="BU110" s="1000"/>
      <c r="BV110" s="517"/>
      <c r="BW110" s="517"/>
    </row>
    <row r="111" spans="1:75" ht="16" customHeight="1">
      <c r="A111" s="1672">
        <f>'IEO_0 World'!A111</f>
        <v>0</v>
      </c>
      <c r="B111" s="1672">
        <f>'IEO_0 World'!B111</f>
        <v>0</v>
      </c>
      <c r="C111" s="1000"/>
      <c r="D111" s="1000"/>
      <c r="E111" s="1000"/>
      <c r="F111" s="1000"/>
      <c r="G111" s="1676"/>
      <c r="H111" s="1000"/>
      <c r="I111" s="1000"/>
      <c r="J111" s="1000"/>
      <c r="K111" s="1000"/>
      <c r="L111" s="1000"/>
      <c r="M111" s="1000"/>
      <c r="N111" s="1000"/>
      <c r="O111" s="1000"/>
      <c r="P111" s="1000"/>
      <c r="Q111" s="1000"/>
      <c r="R111" s="1000"/>
      <c r="S111" s="1000"/>
      <c r="T111" s="1000"/>
      <c r="U111" s="1000"/>
      <c r="V111" s="1000"/>
      <c r="W111" s="1000"/>
      <c r="X111" s="1000"/>
      <c r="Y111" s="1000"/>
      <c r="Z111" s="1000"/>
      <c r="AA111" s="1000"/>
      <c r="AB111" s="1000"/>
      <c r="AC111" s="1000"/>
      <c r="AD111" s="1000"/>
      <c r="AE111" s="1000"/>
      <c r="AF111" s="1000"/>
      <c r="AG111" s="1000"/>
      <c r="AH111" s="1000"/>
      <c r="AI111" s="1000"/>
      <c r="AJ111" s="1000"/>
      <c r="AK111" s="1000"/>
      <c r="AL111" s="1000"/>
      <c r="AM111" s="1000"/>
      <c r="AN111" s="1000"/>
      <c r="AO111" s="1000"/>
      <c r="AP111" s="1000"/>
      <c r="AQ111" s="1000"/>
      <c r="AR111" s="1000"/>
      <c r="AS111" s="1000"/>
      <c r="AT111" s="1000"/>
      <c r="AU111" s="1000"/>
      <c r="AV111" s="1000"/>
      <c r="AW111" s="1000"/>
      <c r="AX111" s="1000"/>
      <c r="AY111" s="1000"/>
      <c r="AZ111" s="1000"/>
      <c r="BA111" s="1000"/>
      <c r="BB111" s="1000"/>
      <c r="BC111" s="1000"/>
      <c r="BD111" s="1000"/>
      <c r="BE111" s="1000"/>
      <c r="BF111" s="1000"/>
      <c r="BG111" s="1000"/>
      <c r="BH111" s="1000"/>
      <c r="BI111" s="1000"/>
      <c r="BJ111" s="1000"/>
      <c r="BK111" s="1000"/>
      <c r="BL111" s="1000"/>
      <c r="BM111" s="1000"/>
      <c r="BN111" s="1000"/>
      <c r="BO111" s="1000"/>
      <c r="BP111" s="1000"/>
      <c r="BQ111" s="1000"/>
      <c r="BR111" s="1000"/>
      <c r="BS111" s="1000"/>
      <c r="BT111" s="1000"/>
      <c r="BU111" s="1000"/>
      <c r="BV111" s="517"/>
      <c r="BW111" s="517"/>
    </row>
    <row r="112" spans="1:75" ht="16" customHeight="1">
      <c r="A112" s="1672">
        <f>'IEO_0 World'!A112</f>
        <v>0</v>
      </c>
      <c r="B112" s="1672">
        <f>'IEO_0 World'!B112</f>
        <v>0</v>
      </c>
      <c r="C112" s="1000"/>
      <c r="D112" s="1000"/>
      <c r="E112" s="1000"/>
      <c r="F112" s="1000"/>
      <c r="G112" s="1676"/>
      <c r="H112" s="1000"/>
      <c r="I112" s="1000"/>
      <c r="J112" s="1000"/>
      <c r="K112" s="1000"/>
      <c r="L112" s="1000"/>
      <c r="M112" s="1000"/>
      <c r="N112" s="1000"/>
      <c r="O112" s="1000"/>
      <c r="P112" s="1000"/>
      <c r="Q112" s="1000"/>
      <c r="R112" s="1000"/>
      <c r="S112" s="1000"/>
      <c r="T112" s="1000"/>
      <c r="U112" s="1000"/>
      <c r="V112" s="1000"/>
      <c r="W112" s="1000"/>
      <c r="X112" s="1000"/>
      <c r="Y112" s="1000"/>
      <c r="Z112" s="1000"/>
      <c r="AA112" s="1000"/>
      <c r="AB112" s="1000"/>
      <c r="AC112" s="1000"/>
      <c r="AD112" s="1000"/>
      <c r="AE112" s="1000"/>
      <c r="AF112" s="1000"/>
      <c r="AG112" s="1000"/>
      <c r="AH112" s="1000"/>
      <c r="AI112" s="1000"/>
      <c r="AJ112" s="1000"/>
      <c r="AK112" s="1000"/>
      <c r="AL112" s="1000"/>
      <c r="AM112" s="1000"/>
      <c r="AN112" s="1000"/>
      <c r="AO112" s="1000"/>
      <c r="AP112" s="1000"/>
      <c r="AQ112" s="1000"/>
      <c r="AR112" s="1000"/>
      <c r="AS112" s="1000"/>
      <c r="AT112" s="1000"/>
      <c r="AU112" s="1000"/>
      <c r="AV112" s="1000"/>
      <c r="AW112" s="1000"/>
      <c r="AX112" s="1000"/>
      <c r="AY112" s="1000"/>
      <c r="AZ112" s="1000"/>
      <c r="BA112" s="1000"/>
      <c r="BB112" s="1000"/>
      <c r="BC112" s="1000"/>
      <c r="BD112" s="1000"/>
      <c r="BE112" s="1000"/>
      <c r="BF112" s="1000"/>
      <c r="BG112" s="1000"/>
      <c r="BH112" s="1000"/>
      <c r="BI112" s="1000"/>
      <c r="BJ112" s="1000"/>
      <c r="BK112" s="1000"/>
      <c r="BL112" s="1000"/>
      <c r="BM112" s="1000"/>
      <c r="BN112" s="1000"/>
      <c r="BO112" s="1000"/>
      <c r="BP112" s="1000"/>
      <c r="BQ112" s="1000"/>
      <c r="BR112" s="1000"/>
      <c r="BS112" s="1000"/>
      <c r="BT112" s="1000"/>
      <c r="BU112" s="1000"/>
      <c r="BV112" s="517"/>
      <c r="BW112" s="517"/>
    </row>
    <row r="113" spans="1:75" ht="16" customHeight="1">
      <c r="A113" s="1672">
        <f>'IEO_0 World'!A113</f>
        <v>0</v>
      </c>
      <c r="B113" s="1672">
        <f>'IEO_0 World'!B113</f>
        <v>0</v>
      </c>
      <c r="C113" s="1000"/>
      <c r="D113" s="1000"/>
      <c r="E113" s="1000"/>
      <c r="F113" s="1000"/>
      <c r="G113" s="1676"/>
      <c r="H113" s="1000"/>
      <c r="I113" s="1000"/>
      <c r="J113" s="1000"/>
      <c r="K113" s="1000"/>
      <c r="L113" s="1000"/>
      <c r="M113" s="1000"/>
      <c r="N113" s="1000"/>
      <c r="O113" s="1000"/>
      <c r="P113" s="1000"/>
      <c r="Q113" s="1000"/>
      <c r="R113" s="1000"/>
      <c r="S113" s="1000"/>
      <c r="T113" s="1000"/>
      <c r="U113" s="1000"/>
      <c r="V113" s="1000"/>
      <c r="W113" s="1000"/>
      <c r="X113" s="1000"/>
      <c r="Y113" s="1000"/>
      <c r="Z113" s="1000"/>
      <c r="AA113" s="1000"/>
      <c r="AB113" s="1000"/>
      <c r="AC113" s="1000"/>
      <c r="AD113" s="1000"/>
      <c r="AE113" s="1000"/>
      <c r="AF113" s="1000"/>
      <c r="AG113" s="1000"/>
      <c r="AH113" s="1000"/>
      <c r="AI113" s="1000"/>
      <c r="AJ113" s="1000"/>
      <c r="AK113" s="1000"/>
      <c r="AL113" s="1000"/>
      <c r="AM113" s="1000"/>
      <c r="AN113" s="1000"/>
      <c r="AO113" s="1000"/>
      <c r="AP113" s="1000"/>
      <c r="AQ113" s="1000"/>
      <c r="AR113" s="1000"/>
      <c r="AS113" s="1000"/>
      <c r="AT113" s="1000"/>
      <c r="AU113" s="1000"/>
      <c r="AV113" s="1000"/>
      <c r="AW113" s="1000"/>
      <c r="AX113" s="1000"/>
      <c r="AY113" s="1000"/>
      <c r="AZ113" s="1000"/>
      <c r="BA113" s="1000"/>
      <c r="BB113" s="1000"/>
      <c r="BC113" s="1000"/>
      <c r="BD113" s="1000"/>
      <c r="BE113" s="1000"/>
      <c r="BF113" s="1000"/>
      <c r="BG113" s="1000"/>
      <c r="BH113" s="1000"/>
      <c r="BI113" s="1000"/>
      <c r="BJ113" s="1000"/>
      <c r="BK113" s="1000"/>
      <c r="BL113" s="1000"/>
      <c r="BM113" s="1000"/>
      <c r="BN113" s="1000"/>
      <c r="BO113" s="1000"/>
      <c r="BP113" s="1000"/>
      <c r="BQ113" s="1000"/>
      <c r="BR113" s="1000"/>
      <c r="BS113" s="1000"/>
      <c r="BT113" s="1000"/>
      <c r="BU113" s="1000"/>
      <c r="BV113" s="517"/>
      <c r="BW113" s="517"/>
    </row>
    <row r="114" spans="1:75" ht="16" customHeight="1">
      <c r="A114" s="1672">
        <f>'IEO_0 World'!A114</f>
        <v>0</v>
      </c>
      <c r="B114" s="1672">
        <f>'IEO_0 World'!B114</f>
        <v>0</v>
      </c>
      <c r="C114" s="1000"/>
      <c r="D114" s="1000"/>
      <c r="E114" s="1000"/>
      <c r="F114" s="1000"/>
      <c r="G114" s="1676"/>
      <c r="H114" s="1000"/>
      <c r="I114" s="1000"/>
      <c r="J114" s="1000"/>
      <c r="K114" s="1000"/>
      <c r="L114" s="1000"/>
      <c r="M114" s="1000"/>
      <c r="N114" s="1000"/>
      <c r="O114" s="1000"/>
      <c r="P114" s="1000"/>
      <c r="Q114" s="1000"/>
      <c r="R114" s="1000"/>
      <c r="S114" s="1000"/>
      <c r="T114" s="1000"/>
      <c r="U114" s="1000"/>
      <c r="V114" s="1000"/>
      <c r="W114" s="1000"/>
      <c r="X114" s="1000"/>
      <c r="Y114" s="1000"/>
      <c r="Z114" s="1000"/>
      <c r="AA114" s="1000"/>
      <c r="AB114" s="1000"/>
      <c r="AC114" s="1000"/>
      <c r="AD114" s="1000"/>
      <c r="AE114" s="1000"/>
      <c r="AF114" s="1000"/>
      <c r="AG114" s="1000"/>
      <c r="AH114" s="1000"/>
      <c r="AI114" s="1000"/>
      <c r="AJ114" s="1000"/>
      <c r="AK114" s="1000"/>
      <c r="AL114" s="1000"/>
      <c r="AM114" s="1000"/>
      <c r="AN114" s="1000"/>
      <c r="AO114" s="1000"/>
      <c r="AP114" s="1000"/>
      <c r="AQ114" s="1000"/>
      <c r="AR114" s="1000"/>
      <c r="AS114" s="1000"/>
      <c r="AT114" s="1000"/>
      <c r="AU114" s="1000"/>
      <c r="AV114" s="1000"/>
      <c r="AW114" s="1000"/>
      <c r="AX114" s="1000"/>
      <c r="AY114" s="1000"/>
      <c r="AZ114" s="1000"/>
      <c r="BA114" s="1000"/>
      <c r="BB114" s="1000"/>
      <c r="BC114" s="1000"/>
      <c r="BD114" s="1000"/>
      <c r="BE114" s="1000"/>
      <c r="BF114" s="1000"/>
      <c r="BG114" s="1000"/>
      <c r="BH114" s="1000"/>
      <c r="BI114" s="1000"/>
      <c r="BJ114" s="1000"/>
      <c r="BK114" s="1000"/>
      <c r="BL114" s="1000"/>
      <c r="BM114" s="1000"/>
      <c r="BN114" s="1000"/>
      <c r="BO114" s="1000"/>
      <c r="BP114" s="1000"/>
      <c r="BQ114" s="1000"/>
      <c r="BR114" s="1000"/>
      <c r="BS114" s="1000"/>
      <c r="BT114" s="1000"/>
      <c r="BU114" s="1000"/>
      <c r="BV114" s="517"/>
      <c r="BW114" s="517"/>
    </row>
    <row r="115" spans="1:75" ht="16" customHeight="1">
      <c r="A115" s="1672">
        <f>'IEO_0 World'!A115</f>
        <v>0</v>
      </c>
      <c r="B115" s="1672">
        <f>'IEO_0 World'!B115</f>
        <v>0</v>
      </c>
      <c r="C115" s="1000"/>
      <c r="D115" s="1000"/>
      <c r="E115" s="1000"/>
      <c r="F115" s="1000"/>
      <c r="G115" s="1676"/>
      <c r="H115" s="1000"/>
      <c r="I115" s="1000"/>
      <c r="J115" s="1000"/>
      <c r="K115" s="1000"/>
      <c r="L115" s="1000"/>
      <c r="M115" s="1000"/>
      <c r="N115" s="1000"/>
      <c r="O115" s="1000"/>
      <c r="P115" s="1000"/>
      <c r="Q115" s="1000"/>
      <c r="R115" s="1000"/>
      <c r="S115" s="1000"/>
      <c r="T115" s="1000"/>
      <c r="U115" s="1000"/>
      <c r="V115" s="1000"/>
      <c r="W115" s="1000"/>
      <c r="X115" s="1000"/>
      <c r="Y115" s="1000"/>
      <c r="Z115" s="1000"/>
      <c r="AA115" s="1000"/>
      <c r="AB115" s="1000"/>
      <c r="AC115" s="1000"/>
      <c r="AD115" s="1000"/>
      <c r="AE115" s="1000"/>
      <c r="AF115" s="1000"/>
      <c r="AG115" s="1000"/>
      <c r="AH115" s="1000"/>
      <c r="AI115" s="1000"/>
      <c r="AJ115" s="1000"/>
      <c r="AK115" s="1000"/>
      <c r="AL115" s="1000"/>
      <c r="AM115" s="1000"/>
      <c r="AN115" s="1000"/>
      <c r="AO115" s="1000"/>
      <c r="AP115" s="1000"/>
      <c r="AQ115" s="1000"/>
      <c r="AR115" s="1000"/>
      <c r="AS115" s="1000"/>
      <c r="AT115" s="1000"/>
      <c r="AU115" s="1000"/>
      <c r="AV115" s="1000"/>
      <c r="AW115" s="1000"/>
      <c r="AX115" s="1000"/>
      <c r="AY115" s="1000"/>
      <c r="AZ115" s="1000"/>
      <c r="BA115" s="1000"/>
      <c r="BB115" s="1000"/>
      <c r="BC115" s="1000"/>
      <c r="BD115" s="1000"/>
      <c r="BE115" s="1000"/>
      <c r="BF115" s="1000"/>
      <c r="BG115" s="1000"/>
      <c r="BH115" s="1000"/>
      <c r="BI115" s="1000"/>
      <c r="BJ115" s="1000"/>
      <c r="BK115" s="1000"/>
      <c r="BL115" s="1000"/>
      <c r="BM115" s="1000"/>
      <c r="BN115" s="1000"/>
      <c r="BO115" s="1000"/>
      <c r="BP115" s="1000"/>
      <c r="BQ115" s="1000"/>
      <c r="BR115" s="1000"/>
      <c r="BS115" s="1000"/>
      <c r="BT115" s="1000"/>
      <c r="BU115" s="1000"/>
      <c r="BV115" s="517"/>
      <c r="BW115" s="517"/>
    </row>
    <row r="116" spans="1:75" ht="16" customHeight="1">
      <c r="A116" s="1672">
        <f>'IEO_0 World'!A116</f>
        <v>0</v>
      </c>
      <c r="B116" s="1672">
        <f>'IEO_0 World'!B116</f>
        <v>0</v>
      </c>
      <c r="C116" s="1000"/>
      <c r="D116" s="1000"/>
      <c r="E116" s="1000"/>
      <c r="F116" s="1000"/>
      <c r="G116" s="1676"/>
      <c r="H116" s="1000"/>
      <c r="I116" s="1000"/>
      <c r="J116" s="1000"/>
      <c r="K116" s="1000"/>
      <c r="L116" s="1000"/>
      <c r="M116" s="1000"/>
      <c r="N116" s="1000"/>
      <c r="O116" s="1000"/>
      <c r="P116" s="1000"/>
      <c r="Q116" s="1000"/>
      <c r="R116" s="1000"/>
      <c r="S116" s="1000"/>
      <c r="T116" s="1000"/>
      <c r="U116" s="1000"/>
      <c r="V116" s="1000"/>
      <c r="W116" s="1000"/>
      <c r="X116" s="1000"/>
      <c r="Y116" s="1000"/>
      <c r="Z116" s="1000"/>
      <c r="AA116" s="1000"/>
      <c r="AB116" s="1000"/>
      <c r="AC116" s="1000"/>
      <c r="AD116" s="1000"/>
      <c r="AE116" s="1000"/>
      <c r="AF116" s="1000"/>
      <c r="AG116" s="1000"/>
      <c r="AH116" s="1000"/>
      <c r="AI116" s="1000"/>
      <c r="AJ116" s="1000"/>
      <c r="AK116" s="1000"/>
      <c r="AL116" s="1000"/>
      <c r="AM116" s="1000"/>
      <c r="AN116" s="1000"/>
      <c r="AO116" s="1000"/>
      <c r="AP116" s="1000"/>
      <c r="AQ116" s="1000"/>
      <c r="AR116" s="1000"/>
      <c r="AS116" s="1000"/>
      <c r="AT116" s="1000"/>
      <c r="AU116" s="1000"/>
      <c r="AV116" s="1000"/>
      <c r="AW116" s="1000"/>
      <c r="AX116" s="1000"/>
      <c r="AY116" s="1000"/>
      <c r="AZ116" s="1000"/>
      <c r="BA116" s="1000"/>
      <c r="BB116" s="1000"/>
      <c r="BC116" s="1000"/>
      <c r="BD116" s="1000"/>
      <c r="BE116" s="1000"/>
      <c r="BF116" s="1000"/>
      <c r="BG116" s="1000"/>
      <c r="BH116" s="1000"/>
      <c r="BI116" s="1000"/>
      <c r="BJ116" s="1000"/>
      <c r="BK116" s="1000"/>
      <c r="BL116" s="1000"/>
      <c r="BM116" s="1000"/>
      <c r="BN116" s="1000"/>
      <c r="BO116" s="1000"/>
      <c r="BP116" s="1000"/>
      <c r="BQ116" s="1000"/>
      <c r="BR116" s="1000"/>
      <c r="BS116" s="1000"/>
      <c r="BT116" s="1000"/>
      <c r="BU116" s="1000"/>
      <c r="BV116" s="517"/>
      <c r="BW116" s="517"/>
    </row>
    <row r="117" spans="1:75" ht="16" customHeight="1">
      <c r="A117" s="1672">
        <f>'IEO_0 World'!A117</f>
        <v>0</v>
      </c>
      <c r="B117" s="1672">
        <f>'IEO_0 World'!B117</f>
        <v>0</v>
      </c>
      <c r="C117" s="1000"/>
      <c r="D117" s="1000"/>
      <c r="E117" s="1000"/>
      <c r="F117" s="1000"/>
      <c r="G117" s="1676"/>
      <c r="H117" s="1000"/>
      <c r="I117" s="1000"/>
      <c r="J117" s="1000"/>
      <c r="K117" s="1000"/>
      <c r="L117" s="1000"/>
      <c r="M117" s="1000"/>
      <c r="N117" s="1000"/>
      <c r="O117" s="1000"/>
      <c r="P117" s="1000"/>
      <c r="Q117" s="1000"/>
      <c r="R117" s="1000"/>
      <c r="S117" s="1000"/>
      <c r="T117" s="1000"/>
      <c r="U117" s="1000"/>
      <c r="V117" s="1000"/>
      <c r="W117" s="1000"/>
      <c r="X117" s="1000"/>
      <c r="Y117" s="1000"/>
      <c r="Z117" s="1000"/>
      <c r="AA117" s="1000"/>
      <c r="AB117" s="1000"/>
      <c r="AC117" s="1000"/>
      <c r="AD117" s="1000"/>
      <c r="AE117" s="1000"/>
      <c r="AF117" s="1000"/>
      <c r="AG117" s="1000"/>
      <c r="AH117" s="1000"/>
      <c r="AI117" s="1000"/>
      <c r="AJ117" s="1000"/>
      <c r="AK117" s="1000"/>
      <c r="AL117" s="1000"/>
      <c r="AM117" s="1000"/>
      <c r="AN117" s="1000"/>
      <c r="AO117" s="1000"/>
      <c r="AP117" s="1000"/>
      <c r="AQ117" s="1000"/>
      <c r="AR117" s="1000"/>
      <c r="AS117" s="1000"/>
      <c r="AT117" s="1000"/>
      <c r="AU117" s="1000"/>
      <c r="AV117" s="1000"/>
      <c r="AW117" s="1000"/>
      <c r="AX117" s="1000"/>
      <c r="AY117" s="1000"/>
      <c r="AZ117" s="1000"/>
      <c r="BA117" s="1000"/>
      <c r="BB117" s="1000"/>
      <c r="BC117" s="1000"/>
      <c r="BD117" s="1000"/>
      <c r="BE117" s="1000"/>
      <c r="BF117" s="1000"/>
      <c r="BG117" s="1000"/>
      <c r="BH117" s="1000"/>
      <c r="BI117" s="1000"/>
      <c r="BJ117" s="1000"/>
      <c r="BK117" s="1000"/>
      <c r="BL117" s="1000"/>
      <c r="BM117" s="1000"/>
      <c r="BN117" s="1000"/>
      <c r="BO117" s="1000"/>
      <c r="BP117" s="1000"/>
      <c r="BQ117" s="1000"/>
      <c r="BR117" s="1000"/>
      <c r="BS117" s="1000"/>
      <c r="BT117" s="1000"/>
      <c r="BU117" s="1000"/>
      <c r="BV117" s="517"/>
      <c r="BW117" s="517"/>
    </row>
    <row r="118" spans="1:75" ht="16" customHeight="1">
      <c r="A118" s="1672">
        <f>'IEO_0 World'!A118</f>
        <v>0</v>
      </c>
      <c r="B118" s="1672">
        <f>'IEO_0 World'!B118</f>
        <v>0</v>
      </c>
      <c r="C118" s="1000"/>
      <c r="D118" s="1000"/>
      <c r="E118" s="1000"/>
      <c r="F118" s="1000"/>
      <c r="G118" s="1676"/>
      <c r="H118" s="1000"/>
      <c r="I118" s="1000"/>
      <c r="J118" s="1000"/>
      <c r="K118" s="1000"/>
      <c r="L118" s="1000"/>
      <c r="M118" s="1000"/>
      <c r="N118" s="1000"/>
      <c r="O118" s="1000"/>
      <c r="P118" s="1000"/>
      <c r="Q118" s="1000"/>
      <c r="R118" s="1000"/>
      <c r="S118" s="1000"/>
      <c r="T118" s="1000"/>
      <c r="U118" s="1000"/>
      <c r="V118" s="1000"/>
      <c r="W118" s="1000"/>
      <c r="X118" s="1000"/>
      <c r="Y118" s="1000"/>
      <c r="Z118" s="1000"/>
      <c r="AA118" s="1000"/>
      <c r="AB118" s="1000"/>
      <c r="AC118" s="1000"/>
      <c r="AD118" s="1000"/>
      <c r="AE118" s="1000"/>
      <c r="AF118" s="1000"/>
      <c r="AG118" s="1000"/>
      <c r="AH118" s="1000"/>
      <c r="AI118" s="1000"/>
      <c r="AJ118" s="1000"/>
      <c r="AK118" s="1000"/>
      <c r="AL118" s="1000"/>
      <c r="AM118" s="1000"/>
      <c r="AN118" s="1000"/>
      <c r="AO118" s="1000"/>
      <c r="AP118" s="1000"/>
      <c r="AQ118" s="1000"/>
      <c r="AR118" s="1000"/>
      <c r="AS118" s="1000"/>
      <c r="AT118" s="1000"/>
      <c r="AU118" s="1000"/>
      <c r="AV118" s="1000"/>
      <c r="AW118" s="1000"/>
      <c r="AX118" s="1000"/>
      <c r="AY118" s="1000"/>
      <c r="AZ118" s="1000"/>
      <c r="BA118" s="1000"/>
      <c r="BB118" s="1000"/>
      <c r="BC118" s="1000"/>
      <c r="BD118" s="1000"/>
      <c r="BE118" s="1000"/>
      <c r="BF118" s="1000"/>
      <c r="BG118" s="1000"/>
      <c r="BH118" s="1000"/>
      <c r="BI118" s="1000"/>
      <c r="BJ118" s="1000"/>
      <c r="BK118" s="1000"/>
      <c r="BL118" s="1000"/>
      <c r="BM118" s="1000"/>
      <c r="BN118" s="1000"/>
      <c r="BO118" s="1000"/>
      <c r="BP118" s="1000"/>
      <c r="BQ118" s="1000"/>
      <c r="BR118" s="1000"/>
      <c r="BS118" s="1000"/>
      <c r="BT118" s="1000"/>
      <c r="BU118" s="1000"/>
      <c r="BV118" s="517"/>
      <c r="BW118" s="517"/>
    </row>
    <row r="119" spans="1:75" ht="16" customHeight="1">
      <c r="A119" s="1672">
        <f>'IEO_0 World'!A119</f>
        <v>0</v>
      </c>
      <c r="B119" s="1672">
        <f>'IEO_0 World'!B119</f>
        <v>0</v>
      </c>
      <c r="C119" s="1000"/>
      <c r="D119" s="1000"/>
      <c r="E119" s="1000"/>
      <c r="F119" s="1000"/>
      <c r="G119" s="1676"/>
      <c r="H119" s="1000"/>
      <c r="I119" s="1000"/>
      <c r="J119" s="1000"/>
      <c r="K119" s="1000"/>
      <c r="L119" s="1000"/>
      <c r="M119" s="1000"/>
      <c r="N119" s="1000"/>
      <c r="O119" s="1000"/>
      <c r="P119" s="1000"/>
      <c r="Q119" s="1000"/>
      <c r="R119" s="1000"/>
      <c r="S119" s="1000"/>
      <c r="T119" s="1000"/>
      <c r="U119" s="1000"/>
      <c r="V119" s="1000"/>
      <c r="W119" s="1000"/>
      <c r="X119" s="1000"/>
      <c r="Y119" s="1000"/>
      <c r="Z119" s="1000"/>
      <c r="AA119" s="1000"/>
      <c r="AB119" s="1000"/>
      <c r="AC119" s="1000"/>
      <c r="AD119" s="1000"/>
      <c r="AE119" s="1000"/>
      <c r="AF119" s="1000"/>
      <c r="AG119" s="1000"/>
      <c r="AH119" s="1000"/>
      <c r="AI119" s="1000"/>
      <c r="AJ119" s="1000"/>
      <c r="AK119" s="1000"/>
      <c r="AL119" s="1000"/>
      <c r="AM119" s="1000"/>
      <c r="AN119" s="1000"/>
      <c r="AO119" s="1000"/>
      <c r="AP119" s="1000"/>
      <c r="AQ119" s="1000"/>
      <c r="AR119" s="1000"/>
      <c r="AS119" s="1000"/>
      <c r="AT119" s="1000"/>
      <c r="AU119" s="1000"/>
      <c r="AV119" s="1000"/>
      <c r="AW119" s="1000"/>
      <c r="AX119" s="1000"/>
      <c r="AY119" s="1000"/>
      <c r="AZ119" s="1000"/>
      <c r="BA119" s="1000"/>
      <c r="BB119" s="1000"/>
      <c r="BC119" s="1000"/>
      <c r="BD119" s="1000"/>
      <c r="BE119" s="1000"/>
      <c r="BF119" s="1000"/>
      <c r="BG119" s="1000"/>
      <c r="BH119" s="1000"/>
      <c r="BI119" s="1000"/>
      <c r="BJ119" s="1000"/>
      <c r="BK119" s="1000"/>
      <c r="BL119" s="1000"/>
      <c r="BM119" s="1000"/>
      <c r="BN119" s="1000"/>
      <c r="BO119" s="1000"/>
      <c r="BP119" s="1000"/>
      <c r="BQ119" s="1000"/>
      <c r="BR119" s="1000"/>
      <c r="BS119" s="1000"/>
      <c r="BT119" s="1000"/>
      <c r="BU119" s="1000"/>
      <c r="BV119" s="517"/>
      <c r="BW119" s="517"/>
    </row>
    <row r="120" spans="1:75" ht="16" customHeight="1">
      <c r="A120" s="1672">
        <f>'IEO_0 World'!A120</f>
        <v>0</v>
      </c>
      <c r="B120" s="1672">
        <f>'IEO_0 World'!B120</f>
        <v>0</v>
      </c>
      <c r="C120" s="1000"/>
      <c r="D120" s="1000"/>
      <c r="E120" s="1000"/>
      <c r="F120" s="1000"/>
      <c r="G120" s="1676"/>
      <c r="H120" s="1000"/>
      <c r="I120" s="1000"/>
      <c r="J120" s="1000"/>
      <c r="K120" s="1000"/>
      <c r="L120" s="1000"/>
      <c r="M120" s="1000"/>
      <c r="N120" s="1000"/>
      <c r="O120" s="1000"/>
      <c r="P120" s="1000"/>
      <c r="Q120" s="1000"/>
      <c r="R120" s="1000"/>
      <c r="S120" s="1000"/>
      <c r="T120" s="1000"/>
      <c r="U120" s="1000"/>
      <c r="V120" s="1000"/>
      <c r="W120" s="1000"/>
      <c r="X120" s="1000"/>
      <c r="Y120" s="1000"/>
      <c r="Z120" s="1000"/>
      <c r="AA120" s="1000"/>
      <c r="AB120" s="1000"/>
      <c r="AC120" s="1000"/>
      <c r="AD120" s="1000"/>
      <c r="AE120" s="1000"/>
      <c r="AF120" s="1000"/>
      <c r="AG120" s="1000"/>
      <c r="AH120" s="1000"/>
      <c r="AI120" s="1000"/>
      <c r="AJ120" s="1000"/>
      <c r="AK120" s="1000"/>
      <c r="AL120" s="1000"/>
      <c r="AM120" s="1000"/>
      <c r="AN120" s="1000"/>
      <c r="AO120" s="1000"/>
      <c r="AP120" s="1000"/>
      <c r="AQ120" s="1000"/>
      <c r="AR120" s="1000"/>
      <c r="AS120" s="1000"/>
      <c r="AT120" s="1000"/>
      <c r="AU120" s="1000"/>
      <c r="AV120" s="1000"/>
      <c r="AW120" s="1000"/>
      <c r="AX120" s="1000"/>
      <c r="AY120" s="1000"/>
      <c r="AZ120" s="1000"/>
      <c r="BA120" s="1000"/>
      <c r="BB120" s="1000"/>
      <c r="BC120" s="1000"/>
      <c r="BD120" s="1000"/>
      <c r="BE120" s="1000"/>
      <c r="BF120" s="1000"/>
      <c r="BG120" s="1000"/>
      <c r="BH120" s="1000"/>
      <c r="BI120" s="1000"/>
      <c r="BJ120" s="1000"/>
      <c r="BK120" s="1000"/>
      <c r="BL120" s="1000"/>
      <c r="BM120" s="1000"/>
      <c r="BN120" s="1000"/>
      <c r="BO120" s="1000"/>
      <c r="BP120" s="1000"/>
      <c r="BQ120" s="1000"/>
      <c r="BR120" s="1000"/>
      <c r="BS120" s="1000"/>
      <c r="BT120" s="1000"/>
      <c r="BU120" s="1000"/>
      <c r="BV120" s="517"/>
      <c r="BW120" s="517"/>
    </row>
    <row r="121" spans="1:75" ht="16" customHeight="1">
      <c r="A121" s="1672">
        <f>'IEO_0 World'!A121</f>
        <v>0</v>
      </c>
      <c r="B121" s="1672">
        <f>'IEO_0 World'!B121</f>
        <v>0</v>
      </c>
      <c r="C121" s="1000"/>
      <c r="D121" s="1000"/>
      <c r="E121" s="1000"/>
      <c r="F121" s="1000"/>
      <c r="G121" s="1676"/>
      <c r="H121" s="1000"/>
      <c r="I121" s="1000"/>
      <c r="J121" s="1000"/>
      <c r="K121" s="1000"/>
      <c r="L121" s="1000"/>
      <c r="M121" s="1000"/>
      <c r="N121" s="1000"/>
      <c r="O121" s="1000"/>
      <c r="P121" s="1000"/>
      <c r="Q121" s="1000"/>
      <c r="R121" s="1000"/>
      <c r="S121" s="1000"/>
      <c r="T121" s="1000"/>
      <c r="U121" s="1000"/>
      <c r="V121" s="1000"/>
      <c r="W121" s="1000"/>
      <c r="X121" s="1000"/>
      <c r="Y121" s="1000"/>
      <c r="Z121" s="1000"/>
      <c r="AA121" s="1000"/>
      <c r="AB121" s="1000"/>
      <c r="AC121" s="1000"/>
      <c r="AD121" s="1000"/>
      <c r="AE121" s="1000"/>
      <c r="AF121" s="1000"/>
      <c r="AG121" s="1000"/>
      <c r="AH121" s="1000"/>
      <c r="AI121" s="1000"/>
      <c r="AJ121" s="1000"/>
      <c r="AK121" s="1000"/>
      <c r="AL121" s="1000"/>
      <c r="AM121" s="1000"/>
      <c r="AN121" s="1000"/>
      <c r="AO121" s="1000"/>
      <c r="AP121" s="1000"/>
      <c r="AQ121" s="1000"/>
      <c r="AR121" s="1000"/>
      <c r="AS121" s="1000"/>
      <c r="AT121" s="1000"/>
      <c r="AU121" s="1000"/>
      <c r="AV121" s="1000"/>
      <c r="AW121" s="1000"/>
      <c r="AX121" s="1000"/>
      <c r="AY121" s="1000"/>
      <c r="AZ121" s="1000"/>
      <c r="BA121" s="1000"/>
      <c r="BB121" s="1000"/>
      <c r="BC121" s="1000"/>
      <c r="BD121" s="1000"/>
      <c r="BE121" s="1000"/>
      <c r="BF121" s="1000"/>
      <c r="BG121" s="1000"/>
      <c r="BH121" s="1000"/>
      <c r="BI121" s="1000"/>
      <c r="BJ121" s="1000"/>
      <c r="BK121" s="1000"/>
      <c r="BL121" s="1000"/>
      <c r="BM121" s="1000"/>
      <c r="BN121" s="1000"/>
      <c r="BO121" s="1000"/>
      <c r="BP121" s="1000"/>
      <c r="BQ121" s="1000"/>
      <c r="BR121" s="1000"/>
      <c r="BS121" s="1000"/>
      <c r="BT121" s="1000"/>
      <c r="BU121" s="1000"/>
      <c r="BV121" s="517"/>
      <c r="BW121" s="517"/>
    </row>
    <row r="122" spans="1:75" ht="16" customHeight="1">
      <c r="A122" s="1672">
        <f>'IEO_0 World'!A122</f>
        <v>0</v>
      </c>
      <c r="B122" s="1672">
        <f>'IEO_0 World'!B122</f>
        <v>0</v>
      </c>
      <c r="C122" s="1000"/>
      <c r="D122" s="1000"/>
      <c r="E122" s="1000"/>
      <c r="F122" s="1000"/>
      <c r="G122" s="1676"/>
      <c r="H122" s="1000"/>
      <c r="I122" s="1000"/>
      <c r="J122" s="1000"/>
      <c r="K122" s="1000"/>
      <c r="L122" s="1000"/>
      <c r="M122" s="1000"/>
      <c r="N122" s="1000"/>
      <c r="O122" s="1000"/>
      <c r="P122" s="1000"/>
      <c r="Q122" s="1000"/>
      <c r="R122" s="1000"/>
      <c r="S122" s="1000"/>
      <c r="T122" s="1000"/>
      <c r="U122" s="1000"/>
      <c r="V122" s="1000"/>
      <c r="W122" s="1000"/>
      <c r="X122" s="1000"/>
      <c r="Y122" s="1000"/>
      <c r="Z122" s="1000"/>
      <c r="AA122" s="1000"/>
      <c r="AB122" s="1000"/>
      <c r="AC122" s="1000"/>
      <c r="AD122" s="1000"/>
      <c r="AE122" s="1000"/>
      <c r="AF122" s="1000"/>
      <c r="AG122" s="1000"/>
      <c r="AH122" s="1000"/>
      <c r="AI122" s="1000"/>
      <c r="AJ122" s="1000"/>
      <c r="AK122" s="1000"/>
      <c r="AL122" s="1000"/>
      <c r="AM122" s="1000"/>
      <c r="AN122" s="1000"/>
      <c r="AO122" s="1000"/>
      <c r="AP122" s="1000"/>
      <c r="AQ122" s="1000"/>
      <c r="AR122" s="1000"/>
      <c r="AS122" s="1000"/>
      <c r="AT122" s="1000"/>
      <c r="AU122" s="1000"/>
      <c r="AV122" s="1000"/>
      <c r="AW122" s="1000"/>
      <c r="AX122" s="1000"/>
      <c r="AY122" s="1000"/>
      <c r="AZ122" s="1000"/>
      <c r="BA122" s="1000"/>
      <c r="BB122" s="1000"/>
      <c r="BC122" s="1000"/>
      <c r="BD122" s="1000"/>
      <c r="BE122" s="1000"/>
      <c r="BF122" s="1000"/>
      <c r="BG122" s="1000"/>
      <c r="BH122" s="1000"/>
      <c r="BI122" s="1000"/>
      <c r="BJ122" s="1000"/>
      <c r="BK122" s="1000"/>
      <c r="BL122" s="1000"/>
      <c r="BM122" s="1000"/>
      <c r="BN122" s="1000"/>
      <c r="BO122" s="1000"/>
      <c r="BP122" s="1000"/>
      <c r="BQ122" s="1000"/>
      <c r="BR122" s="1000"/>
      <c r="BS122" s="1000"/>
      <c r="BT122" s="1000"/>
      <c r="BU122" s="1000"/>
      <c r="BV122" s="517"/>
      <c r="BW122" s="517"/>
    </row>
    <row r="123" spans="1:75" ht="16" customHeight="1">
      <c r="A123" s="1672">
        <f>'IEO_0 World'!A123</f>
        <v>0</v>
      </c>
      <c r="B123" s="1672">
        <f>'IEO_0 World'!B123</f>
        <v>0</v>
      </c>
      <c r="C123" s="1000"/>
      <c r="D123" s="1000"/>
      <c r="E123" s="1000"/>
      <c r="F123" s="1000"/>
      <c r="G123" s="1676"/>
      <c r="H123" s="1000"/>
      <c r="I123" s="1000"/>
      <c r="J123" s="1000"/>
      <c r="K123" s="1000"/>
      <c r="L123" s="1000"/>
      <c r="M123" s="1000"/>
      <c r="N123" s="1000"/>
      <c r="O123" s="1000"/>
      <c r="P123" s="1000"/>
      <c r="Q123" s="1000"/>
      <c r="R123" s="1000"/>
      <c r="S123" s="1000"/>
      <c r="T123" s="1000"/>
      <c r="U123" s="1000"/>
      <c r="V123" s="1000"/>
      <c r="W123" s="1000"/>
      <c r="X123" s="1000"/>
      <c r="Y123" s="1000"/>
      <c r="Z123" s="1000"/>
      <c r="AA123" s="1000"/>
      <c r="AB123" s="1000"/>
      <c r="AC123" s="1000"/>
      <c r="AD123" s="1000"/>
      <c r="AE123" s="1000"/>
      <c r="AF123" s="1000"/>
      <c r="AG123" s="1000"/>
      <c r="AH123" s="1000"/>
      <c r="AI123" s="1000"/>
      <c r="AJ123" s="1000"/>
      <c r="AK123" s="1000"/>
      <c r="AL123" s="1000"/>
      <c r="AM123" s="1000"/>
      <c r="AN123" s="1000"/>
      <c r="AO123" s="1000"/>
      <c r="AP123" s="1000"/>
      <c r="AQ123" s="1000"/>
      <c r="AR123" s="1000"/>
      <c r="AS123" s="1000"/>
      <c r="AT123" s="1000"/>
      <c r="AU123" s="1000"/>
      <c r="AV123" s="1000"/>
      <c r="AW123" s="1000"/>
      <c r="AX123" s="1000"/>
      <c r="AY123" s="1000"/>
      <c r="AZ123" s="1000"/>
      <c r="BA123" s="1000"/>
      <c r="BB123" s="1000"/>
      <c r="BC123" s="1000"/>
      <c r="BD123" s="1000"/>
      <c r="BE123" s="1000"/>
      <c r="BF123" s="1000"/>
      <c r="BG123" s="1000"/>
      <c r="BH123" s="1000"/>
      <c r="BI123" s="1000"/>
      <c r="BJ123" s="1000"/>
      <c r="BK123" s="1000"/>
      <c r="BL123" s="1000"/>
      <c r="BM123" s="1000"/>
      <c r="BN123" s="1000"/>
      <c r="BO123" s="1000"/>
      <c r="BP123" s="1000"/>
      <c r="BQ123" s="1000"/>
      <c r="BR123" s="1000"/>
      <c r="BS123" s="1000"/>
      <c r="BT123" s="1000"/>
      <c r="BU123" s="1000"/>
      <c r="BV123" s="517"/>
      <c r="BW123" s="517"/>
    </row>
    <row r="124" spans="1:75" ht="16" customHeight="1">
      <c r="A124" s="1672">
        <f>'IEO_0 World'!A124</f>
        <v>0</v>
      </c>
      <c r="B124" s="1672">
        <f>'IEO_0 World'!B124</f>
        <v>0</v>
      </c>
      <c r="C124" s="1000"/>
      <c r="D124" s="1000"/>
      <c r="E124" s="1000"/>
      <c r="F124" s="1000"/>
      <c r="G124" s="1676"/>
      <c r="H124" s="1000"/>
      <c r="I124" s="1000"/>
      <c r="J124" s="1000"/>
      <c r="K124" s="1000"/>
      <c r="L124" s="1000"/>
      <c r="M124" s="1000"/>
      <c r="N124" s="1000"/>
      <c r="O124" s="1000"/>
      <c r="P124" s="1000"/>
      <c r="Q124" s="1000"/>
      <c r="R124" s="1000"/>
      <c r="S124" s="1000"/>
      <c r="T124" s="1000"/>
      <c r="U124" s="1000"/>
      <c r="V124" s="1000"/>
      <c r="W124" s="1000"/>
      <c r="X124" s="1000"/>
      <c r="Y124" s="1000"/>
      <c r="Z124" s="1000"/>
      <c r="AA124" s="1000"/>
      <c r="AB124" s="1000"/>
      <c r="AC124" s="1000"/>
      <c r="AD124" s="1000"/>
      <c r="AE124" s="1000"/>
      <c r="AF124" s="1000"/>
      <c r="AG124" s="1000"/>
      <c r="AH124" s="1000"/>
      <c r="AI124" s="1000"/>
      <c r="AJ124" s="1000"/>
      <c r="AK124" s="1000"/>
      <c r="AL124" s="1000"/>
      <c r="AM124" s="1000"/>
      <c r="AN124" s="1000"/>
      <c r="AO124" s="1000"/>
      <c r="AP124" s="1000"/>
      <c r="AQ124" s="1000"/>
      <c r="AR124" s="1000"/>
      <c r="AS124" s="1000"/>
      <c r="AT124" s="1000"/>
      <c r="AU124" s="1000"/>
      <c r="AV124" s="1000"/>
      <c r="AW124" s="1000"/>
      <c r="AX124" s="1000"/>
      <c r="AY124" s="1000"/>
      <c r="AZ124" s="1000"/>
      <c r="BA124" s="1000"/>
      <c r="BB124" s="1000"/>
      <c r="BC124" s="1000"/>
      <c r="BD124" s="1000"/>
      <c r="BE124" s="1000"/>
      <c r="BF124" s="1000"/>
      <c r="BG124" s="1000"/>
      <c r="BH124" s="1000"/>
      <c r="BI124" s="1000"/>
      <c r="BJ124" s="1000"/>
      <c r="BK124" s="1000"/>
      <c r="BL124" s="1000"/>
      <c r="BM124" s="1000"/>
      <c r="BN124" s="1000"/>
      <c r="BO124" s="1000"/>
      <c r="BP124" s="1000"/>
      <c r="BQ124" s="1000"/>
      <c r="BR124" s="1000"/>
      <c r="BS124" s="1000"/>
      <c r="BT124" s="1000"/>
      <c r="BU124" s="1000"/>
      <c r="BV124" s="517"/>
      <c r="BW124" s="517"/>
    </row>
    <row r="125" spans="1:75" ht="16" customHeight="1">
      <c r="A125" s="1672">
        <f>'IEO_0 World'!A125</f>
        <v>0</v>
      </c>
      <c r="B125" s="1672">
        <f>'IEO_0 World'!B125</f>
        <v>0</v>
      </c>
      <c r="C125" s="1000"/>
      <c r="D125" s="1000"/>
      <c r="E125" s="1000"/>
      <c r="F125" s="1000"/>
      <c r="G125" s="1676"/>
      <c r="H125" s="1000"/>
      <c r="I125" s="1000"/>
      <c r="J125" s="1000"/>
      <c r="K125" s="1000"/>
      <c r="L125" s="1000"/>
      <c r="M125" s="1000"/>
      <c r="N125" s="1000"/>
      <c r="O125" s="1000"/>
      <c r="P125" s="1000"/>
      <c r="Q125" s="1000"/>
      <c r="R125" s="1000"/>
      <c r="S125" s="1000"/>
      <c r="T125" s="1000"/>
      <c r="U125" s="1000"/>
      <c r="V125" s="1000"/>
      <c r="W125" s="1000"/>
      <c r="X125" s="1000"/>
      <c r="Y125" s="1000"/>
      <c r="Z125" s="1000"/>
      <c r="AA125" s="1000"/>
      <c r="AB125" s="1000"/>
      <c r="AC125" s="1000"/>
      <c r="AD125" s="1000"/>
      <c r="AE125" s="1000"/>
      <c r="AF125" s="1000"/>
      <c r="AG125" s="1000"/>
      <c r="AH125" s="1000"/>
      <c r="AI125" s="1000"/>
      <c r="AJ125" s="1000"/>
      <c r="AK125" s="1000"/>
      <c r="AL125" s="1000"/>
      <c r="AM125" s="1000"/>
      <c r="AN125" s="1000"/>
      <c r="AO125" s="1000"/>
      <c r="AP125" s="1000"/>
      <c r="AQ125" s="1000"/>
      <c r="AR125" s="1000"/>
      <c r="AS125" s="1000"/>
      <c r="AT125" s="1000"/>
      <c r="AU125" s="1000"/>
      <c r="AV125" s="1000"/>
      <c r="AW125" s="1000"/>
      <c r="AX125" s="1000"/>
      <c r="AY125" s="1000"/>
      <c r="AZ125" s="1000"/>
      <c r="BA125" s="1000"/>
      <c r="BB125" s="1000"/>
      <c r="BC125" s="1000"/>
      <c r="BD125" s="1000"/>
      <c r="BE125" s="1000"/>
      <c r="BF125" s="1000"/>
      <c r="BG125" s="1000"/>
      <c r="BH125" s="1000"/>
      <c r="BI125" s="1000"/>
      <c r="BJ125" s="1000"/>
      <c r="BK125" s="1000"/>
      <c r="BL125" s="1000"/>
      <c r="BM125" s="1000"/>
      <c r="BN125" s="1000"/>
      <c r="BO125" s="1000"/>
      <c r="BP125" s="1000"/>
      <c r="BQ125" s="1000"/>
      <c r="BR125" s="1000"/>
      <c r="BS125" s="1000"/>
      <c r="BT125" s="1000"/>
      <c r="BU125" s="1000"/>
      <c r="BV125" s="517"/>
      <c r="BW125" s="517"/>
    </row>
    <row r="126" spans="1:75" ht="16" customHeight="1">
      <c r="A126" s="1672">
        <f>'IEO_0 World'!A126</f>
        <v>0</v>
      </c>
      <c r="B126" s="1672">
        <f>'IEO_0 World'!B126</f>
        <v>0</v>
      </c>
      <c r="C126" s="1000"/>
      <c r="D126" s="1000"/>
      <c r="E126" s="1000"/>
      <c r="F126" s="1000"/>
      <c r="G126" s="1676"/>
      <c r="H126" s="1000"/>
      <c r="I126" s="1000"/>
      <c r="J126" s="1000"/>
      <c r="K126" s="1000"/>
      <c r="L126" s="1000"/>
      <c r="M126" s="1000"/>
      <c r="N126" s="1000"/>
      <c r="O126" s="1000"/>
      <c r="P126" s="1000"/>
      <c r="Q126" s="1000"/>
      <c r="R126" s="1000"/>
      <c r="S126" s="1000"/>
      <c r="T126" s="1000"/>
      <c r="U126" s="1000"/>
      <c r="V126" s="1000"/>
      <c r="W126" s="1000"/>
      <c r="X126" s="1000"/>
      <c r="Y126" s="1000"/>
      <c r="Z126" s="1000"/>
      <c r="AA126" s="1000"/>
      <c r="AB126" s="1000"/>
      <c r="AC126" s="1000"/>
      <c r="AD126" s="1000"/>
      <c r="AE126" s="1000"/>
      <c r="AF126" s="1000"/>
      <c r="AG126" s="1000"/>
      <c r="AH126" s="1000"/>
      <c r="AI126" s="1000"/>
      <c r="AJ126" s="1000"/>
      <c r="AK126" s="1000"/>
      <c r="AL126" s="1000"/>
      <c r="AM126" s="1000"/>
      <c r="AN126" s="1000"/>
      <c r="AO126" s="1000"/>
      <c r="AP126" s="1000"/>
      <c r="AQ126" s="1000"/>
      <c r="AR126" s="1000"/>
      <c r="AS126" s="1000"/>
      <c r="AT126" s="1000"/>
      <c r="AU126" s="1000"/>
      <c r="AV126" s="1000"/>
      <c r="AW126" s="1000"/>
      <c r="AX126" s="1000"/>
      <c r="AY126" s="1000"/>
      <c r="AZ126" s="1000"/>
      <c r="BA126" s="1000"/>
      <c r="BB126" s="1000"/>
      <c r="BC126" s="1000"/>
      <c r="BD126" s="1000"/>
      <c r="BE126" s="1000"/>
      <c r="BF126" s="1000"/>
      <c r="BG126" s="1000"/>
      <c r="BH126" s="1000"/>
      <c r="BI126" s="1000"/>
      <c r="BJ126" s="1000"/>
      <c r="BK126" s="1000"/>
      <c r="BL126" s="1000"/>
      <c r="BM126" s="1000"/>
      <c r="BN126" s="1000"/>
      <c r="BO126" s="1000"/>
      <c r="BP126" s="1000"/>
      <c r="BQ126" s="1000"/>
      <c r="BR126" s="1000"/>
      <c r="BS126" s="1000"/>
      <c r="BT126" s="1000"/>
      <c r="BU126" s="1000"/>
      <c r="BV126" s="517"/>
      <c r="BW126" s="517"/>
    </row>
    <row r="127" spans="1:75" ht="16" customHeight="1">
      <c r="A127" s="1672">
        <f>'IEO_0 World'!A127</f>
        <v>0</v>
      </c>
      <c r="B127" s="1672">
        <f>'IEO_0 World'!B127</f>
        <v>0</v>
      </c>
      <c r="C127" s="1000"/>
      <c r="D127" s="1000"/>
      <c r="E127" s="1000"/>
      <c r="F127" s="1000"/>
      <c r="G127" s="1676"/>
      <c r="H127" s="1000"/>
      <c r="I127" s="1000"/>
      <c r="J127" s="1000"/>
      <c r="K127" s="1000"/>
      <c r="L127" s="1000"/>
      <c r="M127" s="1000"/>
      <c r="N127" s="1000"/>
      <c r="O127" s="1000"/>
      <c r="P127" s="1000"/>
      <c r="Q127" s="1000"/>
      <c r="R127" s="1000"/>
      <c r="S127" s="1000"/>
      <c r="T127" s="1000"/>
      <c r="U127" s="1000"/>
      <c r="V127" s="1000"/>
      <c r="W127" s="1000"/>
      <c r="X127" s="1000"/>
      <c r="Y127" s="1000"/>
      <c r="Z127" s="1000"/>
      <c r="AA127" s="1000"/>
      <c r="AB127" s="1000"/>
      <c r="AC127" s="1000"/>
      <c r="AD127" s="1000"/>
      <c r="AE127" s="1000"/>
      <c r="AF127" s="1000"/>
      <c r="AG127" s="1000"/>
      <c r="AH127" s="1000"/>
      <c r="AI127" s="1000"/>
      <c r="AJ127" s="1000"/>
      <c r="AK127" s="1000"/>
      <c r="AL127" s="1000"/>
      <c r="AM127" s="1000"/>
      <c r="AN127" s="1000"/>
      <c r="AO127" s="1000"/>
      <c r="AP127" s="1000"/>
      <c r="AQ127" s="1000"/>
      <c r="AR127" s="1000"/>
      <c r="AS127" s="1000"/>
      <c r="AT127" s="1000"/>
      <c r="AU127" s="1000"/>
      <c r="AV127" s="1000"/>
      <c r="AW127" s="1000"/>
      <c r="AX127" s="1000"/>
      <c r="AY127" s="1000"/>
      <c r="AZ127" s="1000"/>
      <c r="BA127" s="1000"/>
      <c r="BB127" s="1000"/>
      <c r="BC127" s="1000"/>
      <c r="BD127" s="1000"/>
      <c r="BE127" s="1000"/>
      <c r="BF127" s="1000"/>
      <c r="BG127" s="1000"/>
      <c r="BH127" s="1000"/>
      <c r="BI127" s="1000"/>
      <c r="BJ127" s="1000"/>
      <c r="BK127" s="1000"/>
      <c r="BL127" s="1000"/>
      <c r="BM127" s="1000"/>
      <c r="BN127" s="1000"/>
      <c r="BO127" s="1000"/>
      <c r="BP127" s="1000"/>
      <c r="BQ127" s="1000"/>
      <c r="BR127" s="1000"/>
      <c r="BS127" s="1000"/>
      <c r="BT127" s="1000"/>
      <c r="BU127" s="1000"/>
      <c r="BV127" s="517"/>
      <c r="BW127" s="517"/>
    </row>
    <row r="128" spans="1:75" ht="16" customHeight="1">
      <c r="A128" s="1672">
        <f>'IEO_0 World'!A128</f>
        <v>0</v>
      </c>
      <c r="B128" s="1672">
        <f>'IEO_0 World'!B128</f>
        <v>0</v>
      </c>
      <c r="C128" s="1000"/>
      <c r="D128" s="1000"/>
      <c r="E128" s="1000"/>
      <c r="F128" s="1000"/>
      <c r="G128" s="1676"/>
      <c r="H128" s="1000"/>
      <c r="I128" s="1000"/>
      <c r="J128" s="1000"/>
      <c r="K128" s="1000"/>
      <c r="L128" s="1000"/>
      <c r="M128" s="1000"/>
      <c r="N128" s="1000"/>
      <c r="O128" s="1000"/>
      <c r="P128" s="1000"/>
      <c r="Q128" s="1000"/>
      <c r="R128" s="1000"/>
      <c r="S128" s="1000"/>
      <c r="T128" s="1000"/>
      <c r="U128" s="1000"/>
      <c r="V128" s="1000"/>
      <c r="W128" s="1000"/>
      <c r="X128" s="1000"/>
      <c r="Y128" s="1000"/>
      <c r="Z128" s="1000"/>
      <c r="AA128" s="1000"/>
      <c r="AB128" s="1000"/>
      <c r="AC128" s="1000"/>
      <c r="AD128" s="1000"/>
      <c r="AE128" s="1000"/>
      <c r="AF128" s="1000"/>
      <c r="AG128" s="1000"/>
      <c r="AH128" s="1000"/>
      <c r="AI128" s="1000"/>
      <c r="AJ128" s="1000"/>
      <c r="AK128" s="1000"/>
      <c r="AL128" s="1000"/>
      <c r="AM128" s="1000"/>
      <c r="AN128" s="1000"/>
      <c r="AO128" s="1000"/>
      <c r="AP128" s="1000"/>
      <c r="AQ128" s="1000"/>
      <c r="AR128" s="1000"/>
      <c r="AS128" s="1000"/>
      <c r="AT128" s="1000"/>
      <c r="AU128" s="1000"/>
      <c r="AV128" s="1000"/>
      <c r="AW128" s="1000"/>
      <c r="AX128" s="1000"/>
      <c r="AY128" s="1000"/>
      <c r="AZ128" s="1000"/>
      <c r="BA128" s="1000"/>
      <c r="BB128" s="1000"/>
      <c r="BC128" s="1000"/>
      <c r="BD128" s="1000"/>
      <c r="BE128" s="1000"/>
      <c r="BF128" s="1000"/>
      <c r="BG128" s="1000"/>
      <c r="BH128" s="1000"/>
      <c r="BI128" s="1000"/>
      <c r="BJ128" s="1000"/>
      <c r="BK128" s="1000"/>
      <c r="BL128" s="1000"/>
      <c r="BM128" s="1000"/>
      <c r="BN128" s="1000"/>
      <c r="BO128" s="1000"/>
      <c r="BP128" s="1000"/>
      <c r="BQ128" s="1000"/>
      <c r="BR128" s="1000"/>
      <c r="BS128" s="1000"/>
      <c r="BT128" s="1000"/>
      <c r="BU128" s="1000"/>
      <c r="BV128" s="517"/>
      <c r="BW128" s="517"/>
    </row>
    <row r="129" spans="1:75" ht="16" customHeight="1">
      <c r="A129" s="1672">
        <f>'IEO_0 World'!A129</f>
        <v>0</v>
      </c>
      <c r="B129" s="1672">
        <f>'IEO_0 World'!B129</f>
        <v>0</v>
      </c>
      <c r="C129" s="1000"/>
      <c r="D129" s="1000"/>
      <c r="E129" s="1000"/>
      <c r="F129" s="1000"/>
      <c r="G129" s="1676"/>
      <c r="H129" s="1000"/>
      <c r="I129" s="1000"/>
      <c r="J129" s="1000"/>
      <c r="K129" s="1000"/>
      <c r="L129" s="1000"/>
      <c r="M129" s="1000"/>
      <c r="N129" s="1000"/>
      <c r="O129" s="1000"/>
      <c r="P129" s="1000"/>
      <c r="Q129" s="1000"/>
      <c r="R129" s="1000"/>
      <c r="S129" s="1000"/>
      <c r="T129" s="1000"/>
      <c r="U129" s="1000"/>
      <c r="V129" s="1000"/>
      <c r="W129" s="1000"/>
      <c r="X129" s="1000"/>
      <c r="Y129" s="1000"/>
      <c r="Z129" s="1000"/>
      <c r="AA129" s="1000"/>
      <c r="AB129" s="1000"/>
      <c r="AC129" s="1000"/>
      <c r="AD129" s="1000"/>
      <c r="AE129" s="1000"/>
      <c r="AF129" s="1000"/>
      <c r="AG129" s="1000"/>
      <c r="AH129" s="1000"/>
      <c r="AI129" s="1000"/>
      <c r="AJ129" s="1000"/>
      <c r="AK129" s="1000"/>
      <c r="AL129" s="1000"/>
      <c r="AM129" s="1000"/>
      <c r="AN129" s="1000"/>
      <c r="AO129" s="1000"/>
      <c r="AP129" s="1000"/>
      <c r="AQ129" s="1000"/>
      <c r="AR129" s="1000"/>
      <c r="AS129" s="1000"/>
      <c r="AT129" s="1000"/>
      <c r="AU129" s="1000"/>
      <c r="AV129" s="1000"/>
      <c r="AW129" s="1000"/>
      <c r="AX129" s="1000"/>
      <c r="AY129" s="1000"/>
      <c r="AZ129" s="1000"/>
      <c r="BA129" s="1000"/>
      <c r="BB129" s="1000"/>
      <c r="BC129" s="1000"/>
      <c r="BD129" s="1000"/>
      <c r="BE129" s="1000"/>
      <c r="BF129" s="1000"/>
      <c r="BG129" s="1000"/>
      <c r="BH129" s="1000"/>
      <c r="BI129" s="1000"/>
      <c r="BJ129" s="1000"/>
      <c r="BK129" s="1000"/>
      <c r="BL129" s="1000"/>
      <c r="BM129" s="1000"/>
      <c r="BN129" s="1000"/>
      <c r="BO129" s="1000"/>
      <c r="BP129" s="1000"/>
      <c r="BQ129" s="1000"/>
      <c r="BR129" s="1000"/>
      <c r="BS129" s="1000"/>
      <c r="BT129" s="1000"/>
      <c r="BU129" s="1000"/>
      <c r="BV129" s="517"/>
      <c r="BW129" s="517"/>
    </row>
    <row r="130" spans="1:75" ht="16" customHeight="1">
      <c r="A130" s="1672">
        <f>'IEO_0 World'!A130</f>
        <v>0</v>
      </c>
      <c r="B130" s="1672">
        <f>'IEO_0 World'!B130</f>
        <v>0</v>
      </c>
      <c r="C130" s="1000"/>
      <c r="D130" s="1000"/>
      <c r="E130" s="1000"/>
      <c r="F130" s="1000"/>
      <c r="G130" s="1676"/>
      <c r="H130" s="1000"/>
      <c r="I130" s="1000"/>
      <c r="J130" s="1000"/>
      <c r="K130" s="1000"/>
      <c r="L130" s="1000"/>
      <c r="M130" s="1000"/>
      <c r="N130" s="1000"/>
      <c r="O130" s="1000"/>
      <c r="P130" s="1000"/>
      <c r="Q130" s="1000"/>
      <c r="R130" s="1000"/>
      <c r="S130" s="1000"/>
      <c r="T130" s="1000"/>
      <c r="U130" s="1000"/>
      <c r="V130" s="1000"/>
      <c r="W130" s="1000"/>
      <c r="X130" s="1000"/>
      <c r="Y130" s="1000"/>
      <c r="Z130" s="1000"/>
      <c r="AA130" s="1000"/>
      <c r="AB130" s="1000"/>
      <c r="AC130" s="1000"/>
      <c r="AD130" s="1000"/>
      <c r="AE130" s="1000"/>
      <c r="AF130" s="1000"/>
      <c r="AG130" s="1000"/>
      <c r="AH130" s="1000"/>
      <c r="AI130" s="1000"/>
      <c r="AJ130" s="1000"/>
      <c r="AK130" s="1000"/>
      <c r="AL130" s="1000"/>
      <c r="AM130" s="1000"/>
      <c r="AN130" s="1000"/>
      <c r="AO130" s="1000"/>
      <c r="AP130" s="1000"/>
      <c r="AQ130" s="1000"/>
      <c r="AR130" s="1000"/>
      <c r="AS130" s="1000"/>
      <c r="AT130" s="1000"/>
      <c r="AU130" s="1000"/>
      <c r="AV130" s="1000"/>
      <c r="AW130" s="1000"/>
      <c r="AX130" s="1000"/>
      <c r="AY130" s="1000"/>
      <c r="AZ130" s="1000"/>
      <c r="BA130" s="1000"/>
      <c r="BB130" s="1000"/>
      <c r="BC130" s="1000"/>
      <c r="BD130" s="1000"/>
      <c r="BE130" s="1000"/>
      <c r="BF130" s="1000"/>
      <c r="BG130" s="1000"/>
      <c r="BH130" s="1000"/>
      <c r="BI130" s="1000"/>
      <c r="BJ130" s="1000"/>
      <c r="BK130" s="1000"/>
      <c r="BL130" s="1000"/>
      <c r="BM130" s="1000"/>
      <c r="BN130" s="1000"/>
      <c r="BO130" s="1000"/>
      <c r="BP130" s="1000"/>
      <c r="BQ130" s="1000"/>
      <c r="BR130" s="1000"/>
      <c r="BS130" s="1000"/>
      <c r="BT130" s="1000"/>
      <c r="BU130" s="1000"/>
      <c r="BV130" s="517"/>
      <c r="BW130" s="517"/>
    </row>
    <row r="131" spans="1:75" ht="16" customHeight="1">
      <c r="A131" s="1672">
        <f>'IEO_0 World'!A131</f>
        <v>0</v>
      </c>
      <c r="B131" s="1672">
        <f>'IEO_0 World'!B131</f>
        <v>0</v>
      </c>
      <c r="C131" s="1000"/>
      <c r="D131" s="1000"/>
      <c r="E131" s="1000"/>
      <c r="F131" s="1000"/>
      <c r="G131" s="1676"/>
      <c r="H131" s="1000"/>
      <c r="I131" s="1000"/>
      <c r="J131" s="1000"/>
      <c r="K131" s="1000"/>
      <c r="L131" s="1000"/>
      <c r="M131" s="1000"/>
      <c r="N131" s="1000"/>
      <c r="O131" s="1000"/>
      <c r="P131" s="1000"/>
      <c r="Q131" s="1000"/>
      <c r="R131" s="1000"/>
      <c r="S131" s="1000"/>
      <c r="T131" s="1000"/>
      <c r="U131" s="1000"/>
      <c r="V131" s="1000"/>
      <c r="W131" s="1000"/>
      <c r="X131" s="1000"/>
      <c r="Y131" s="1000"/>
      <c r="Z131" s="1000"/>
      <c r="AA131" s="1000"/>
      <c r="AB131" s="1000"/>
      <c r="AC131" s="1000"/>
      <c r="AD131" s="1000"/>
      <c r="AE131" s="1000"/>
      <c r="AF131" s="1000"/>
      <c r="AG131" s="1000"/>
      <c r="AH131" s="1000"/>
      <c r="AI131" s="1000"/>
      <c r="AJ131" s="1000"/>
      <c r="AK131" s="1000"/>
      <c r="AL131" s="1000"/>
      <c r="AM131" s="1000"/>
      <c r="AN131" s="1000"/>
      <c r="AO131" s="1000"/>
      <c r="AP131" s="1000"/>
      <c r="AQ131" s="1000"/>
      <c r="AR131" s="1000"/>
      <c r="AS131" s="1000"/>
      <c r="AT131" s="1000"/>
      <c r="AU131" s="1000"/>
      <c r="AV131" s="1000"/>
      <c r="AW131" s="1000"/>
      <c r="AX131" s="1000"/>
      <c r="AY131" s="1000"/>
      <c r="AZ131" s="1000"/>
      <c r="BA131" s="1000"/>
      <c r="BB131" s="1000"/>
      <c r="BC131" s="1000"/>
      <c r="BD131" s="1000"/>
      <c r="BE131" s="1000"/>
      <c r="BF131" s="1000"/>
      <c r="BG131" s="1000"/>
      <c r="BH131" s="1000"/>
      <c r="BI131" s="1000"/>
      <c r="BJ131" s="1000"/>
      <c r="BK131" s="1000"/>
      <c r="BL131" s="1000"/>
      <c r="BM131" s="1000"/>
      <c r="BN131" s="1000"/>
      <c r="BO131" s="1000"/>
      <c r="BP131" s="1000"/>
      <c r="BQ131" s="1000"/>
      <c r="BR131" s="1000"/>
      <c r="BS131" s="1000"/>
      <c r="BT131" s="1000"/>
      <c r="BU131" s="1000"/>
      <c r="BV131" s="517"/>
      <c r="BW131" s="517"/>
    </row>
    <row r="132" spans="1:75" ht="16" customHeight="1">
      <c r="A132" s="1672">
        <f>'IEO_0 World'!A132</f>
        <v>0</v>
      </c>
      <c r="B132" s="1672">
        <f>'IEO_0 World'!B132</f>
        <v>0</v>
      </c>
      <c r="C132" s="1000"/>
      <c r="D132" s="1000"/>
      <c r="E132" s="1000"/>
      <c r="F132" s="1000"/>
      <c r="G132" s="1676"/>
      <c r="H132" s="1000"/>
      <c r="I132" s="1000"/>
      <c r="J132" s="1000"/>
      <c r="K132" s="1000"/>
      <c r="L132" s="1000"/>
      <c r="M132" s="1000"/>
      <c r="N132" s="1000"/>
      <c r="O132" s="1000"/>
      <c r="P132" s="1000"/>
      <c r="Q132" s="1000"/>
      <c r="R132" s="1000"/>
      <c r="S132" s="1000"/>
      <c r="T132" s="1000"/>
      <c r="U132" s="1000"/>
      <c r="V132" s="1000"/>
      <c r="W132" s="1000"/>
      <c r="X132" s="1000"/>
      <c r="Y132" s="1000"/>
      <c r="Z132" s="1000"/>
      <c r="AA132" s="1000"/>
      <c r="AB132" s="1000"/>
      <c r="AC132" s="1000"/>
      <c r="AD132" s="1000"/>
      <c r="AE132" s="1000"/>
      <c r="AF132" s="1000"/>
      <c r="AG132" s="1000"/>
      <c r="AH132" s="1000"/>
      <c r="AI132" s="1000"/>
      <c r="AJ132" s="1000"/>
      <c r="AK132" s="1000"/>
      <c r="AL132" s="1000"/>
      <c r="AM132" s="1000"/>
      <c r="AN132" s="1000"/>
      <c r="AO132" s="1000"/>
      <c r="AP132" s="1000"/>
      <c r="AQ132" s="1000"/>
      <c r="AR132" s="1000"/>
      <c r="AS132" s="1000"/>
      <c r="AT132" s="1000"/>
      <c r="AU132" s="1000"/>
      <c r="AV132" s="1000"/>
      <c r="AW132" s="1000"/>
      <c r="AX132" s="1000"/>
      <c r="AY132" s="1000"/>
      <c r="AZ132" s="1000"/>
      <c r="BA132" s="1000"/>
      <c r="BB132" s="1000"/>
      <c r="BC132" s="1000"/>
      <c r="BD132" s="1000"/>
      <c r="BE132" s="1000"/>
      <c r="BF132" s="1000"/>
      <c r="BG132" s="1000"/>
      <c r="BH132" s="1000"/>
      <c r="BI132" s="1000"/>
      <c r="BJ132" s="1000"/>
      <c r="BK132" s="1000"/>
      <c r="BL132" s="1000"/>
      <c r="BM132" s="1000"/>
      <c r="BN132" s="1000"/>
      <c r="BO132" s="1000"/>
      <c r="BP132" s="1000"/>
      <c r="BQ132" s="1000"/>
      <c r="BR132" s="1000"/>
      <c r="BS132" s="1000"/>
      <c r="BT132" s="1000"/>
      <c r="BU132" s="1000"/>
      <c r="BV132" s="517"/>
      <c r="BW132" s="517"/>
    </row>
    <row r="133" spans="1:75" ht="16" customHeight="1">
      <c r="A133" s="1672">
        <f>'IEO_0 World'!A133</f>
        <v>0</v>
      </c>
      <c r="B133" s="1672">
        <f>'IEO_0 World'!B133</f>
        <v>0</v>
      </c>
      <c r="C133" s="1000"/>
      <c r="D133" s="1000"/>
      <c r="E133" s="1000"/>
      <c r="F133" s="1000"/>
      <c r="G133" s="1676"/>
      <c r="H133" s="1000"/>
      <c r="I133" s="1000"/>
      <c r="J133" s="1000"/>
      <c r="K133" s="1000"/>
      <c r="L133" s="1000"/>
      <c r="M133" s="1000"/>
      <c r="N133" s="1000"/>
      <c r="O133" s="1000"/>
      <c r="P133" s="1000"/>
      <c r="Q133" s="1000"/>
      <c r="R133" s="1000"/>
      <c r="S133" s="1000"/>
      <c r="T133" s="1000"/>
      <c r="U133" s="1000"/>
      <c r="V133" s="1000"/>
      <c r="W133" s="1000"/>
      <c r="X133" s="1000"/>
      <c r="Y133" s="1000"/>
      <c r="Z133" s="1000"/>
      <c r="AA133" s="1000"/>
      <c r="AB133" s="1000"/>
      <c r="AC133" s="1000"/>
      <c r="AD133" s="1000"/>
      <c r="AE133" s="1000"/>
      <c r="AF133" s="1000"/>
      <c r="AG133" s="1000"/>
      <c r="AH133" s="1000"/>
      <c r="AI133" s="1000"/>
      <c r="AJ133" s="1000"/>
      <c r="AK133" s="1000"/>
      <c r="AL133" s="1000"/>
      <c r="AM133" s="1000"/>
      <c r="AN133" s="1000"/>
      <c r="AO133" s="1000"/>
      <c r="AP133" s="1000"/>
      <c r="AQ133" s="1000"/>
      <c r="AR133" s="1000"/>
      <c r="AS133" s="1000"/>
      <c r="AT133" s="1000"/>
      <c r="AU133" s="1000"/>
      <c r="AV133" s="1000"/>
      <c r="AW133" s="1000"/>
      <c r="AX133" s="1000"/>
      <c r="AY133" s="1000"/>
      <c r="AZ133" s="1000"/>
      <c r="BA133" s="1000"/>
      <c r="BB133" s="1000"/>
      <c r="BC133" s="1000"/>
      <c r="BD133" s="1000"/>
      <c r="BE133" s="1000"/>
      <c r="BF133" s="1000"/>
      <c r="BG133" s="1000"/>
      <c r="BH133" s="1000"/>
      <c r="BI133" s="1000"/>
      <c r="BJ133" s="1000"/>
      <c r="BK133" s="1000"/>
      <c r="BL133" s="1000"/>
      <c r="BM133" s="1000"/>
      <c r="BN133" s="1000"/>
      <c r="BO133" s="1000"/>
      <c r="BP133" s="1000"/>
      <c r="BQ133" s="1000"/>
      <c r="BR133" s="1000"/>
      <c r="BS133" s="1000"/>
      <c r="BT133" s="1000"/>
      <c r="BU133" s="1000"/>
      <c r="BV133" s="517"/>
      <c r="BW133" s="517"/>
    </row>
    <row r="134" spans="1:75" ht="16" customHeight="1">
      <c r="A134" s="1672">
        <f>'IEO_0 World'!A134</f>
        <v>0</v>
      </c>
      <c r="B134" s="1672">
        <f>'IEO_0 World'!B134</f>
        <v>0</v>
      </c>
      <c r="C134" s="1000"/>
      <c r="D134" s="1000"/>
      <c r="E134" s="1000"/>
      <c r="F134" s="1000"/>
      <c r="G134" s="1676"/>
      <c r="H134" s="1000"/>
      <c r="I134" s="1000"/>
      <c r="J134" s="1000"/>
      <c r="K134" s="1000"/>
      <c r="L134" s="1000"/>
      <c r="M134" s="1000"/>
      <c r="N134" s="1000"/>
      <c r="O134" s="1000"/>
      <c r="P134" s="1000"/>
      <c r="Q134" s="1000"/>
      <c r="R134" s="1000"/>
      <c r="S134" s="1000"/>
      <c r="T134" s="1000"/>
      <c r="U134" s="1000"/>
      <c r="V134" s="1000"/>
      <c r="W134" s="1000"/>
      <c r="X134" s="1000"/>
      <c r="Y134" s="1000"/>
      <c r="Z134" s="1000"/>
      <c r="AA134" s="1000"/>
      <c r="AB134" s="1000"/>
      <c r="AC134" s="1000"/>
      <c r="AD134" s="1000"/>
      <c r="AE134" s="1000"/>
      <c r="AF134" s="1000"/>
      <c r="AG134" s="1000"/>
      <c r="AH134" s="1000"/>
      <c r="AI134" s="1000"/>
      <c r="AJ134" s="1000"/>
      <c r="AK134" s="1000"/>
      <c r="AL134" s="1000"/>
      <c r="AM134" s="1000"/>
      <c r="AN134" s="1000"/>
      <c r="AO134" s="1000"/>
      <c r="AP134" s="1000"/>
      <c r="AQ134" s="1000"/>
      <c r="AR134" s="1000"/>
      <c r="AS134" s="1000"/>
      <c r="AT134" s="1000"/>
      <c r="AU134" s="1000"/>
      <c r="AV134" s="1000"/>
      <c r="AW134" s="1000"/>
      <c r="AX134" s="1000"/>
      <c r="AY134" s="1000"/>
      <c r="AZ134" s="1000"/>
      <c r="BA134" s="1000"/>
      <c r="BB134" s="1000"/>
      <c r="BC134" s="1000"/>
      <c r="BD134" s="1000"/>
      <c r="BE134" s="1000"/>
      <c r="BF134" s="1000"/>
      <c r="BG134" s="1000"/>
      <c r="BH134" s="1000"/>
      <c r="BI134" s="1000"/>
      <c r="BJ134" s="1000"/>
      <c r="BK134" s="1000"/>
      <c r="BL134" s="1000"/>
      <c r="BM134" s="1000"/>
      <c r="BN134" s="1000"/>
      <c r="BO134" s="1000"/>
      <c r="BP134" s="1000"/>
      <c r="BQ134" s="1000"/>
      <c r="BR134" s="1000"/>
      <c r="BS134" s="1000"/>
      <c r="BT134" s="1000"/>
      <c r="BU134" s="1000"/>
      <c r="BV134" s="517"/>
      <c r="BW134" s="517"/>
    </row>
    <row r="135" spans="1:75" ht="16" customHeight="1">
      <c r="A135" s="1672">
        <f>'IEO_0 World'!A135</f>
        <v>0</v>
      </c>
      <c r="B135" s="1672">
        <f>'IEO_0 World'!B135</f>
        <v>0</v>
      </c>
      <c r="C135" s="1000"/>
      <c r="D135" s="1000"/>
      <c r="E135" s="1000"/>
      <c r="F135" s="1000"/>
      <c r="G135" s="1676"/>
      <c r="H135" s="1000"/>
      <c r="I135" s="1000"/>
      <c r="J135" s="1000"/>
      <c r="K135" s="1000"/>
      <c r="L135" s="1000"/>
      <c r="M135" s="1000"/>
      <c r="N135" s="1000"/>
      <c r="O135" s="1000"/>
      <c r="P135" s="1000"/>
      <c r="Q135" s="1000"/>
      <c r="R135" s="1000"/>
      <c r="S135" s="1000"/>
      <c r="T135" s="1000"/>
      <c r="U135" s="1000"/>
      <c r="V135" s="1000"/>
      <c r="W135" s="1000"/>
      <c r="X135" s="1000"/>
      <c r="Y135" s="1000"/>
      <c r="Z135" s="1000"/>
      <c r="AA135" s="1000"/>
      <c r="AB135" s="1000"/>
      <c r="AC135" s="1000"/>
      <c r="AD135" s="1000"/>
      <c r="AE135" s="1000"/>
      <c r="AF135" s="1000"/>
      <c r="AG135" s="1000"/>
      <c r="AH135" s="1000"/>
      <c r="AI135" s="1000"/>
      <c r="AJ135" s="1000"/>
      <c r="AK135" s="1000"/>
      <c r="AL135" s="1000"/>
      <c r="AM135" s="1000"/>
      <c r="AN135" s="1000"/>
      <c r="AO135" s="1000"/>
      <c r="AP135" s="1000"/>
      <c r="AQ135" s="1000"/>
      <c r="AR135" s="1000"/>
      <c r="AS135" s="1000"/>
      <c r="AT135" s="1000"/>
      <c r="AU135" s="1000"/>
      <c r="AV135" s="1000"/>
      <c r="AW135" s="1000"/>
      <c r="AX135" s="1000"/>
      <c r="AY135" s="1000"/>
      <c r="AZ135" s="1000"/>
      <c r="BA135" s="1000"/>
      <c r="BB135" s="1000"/>
      <c r="BC135" s="1000"/>
      <c r="BD135" s="1000"/>
      <c r="BE135" s="1000"/>
      <c r="BF135" s="1000"/>
      <c r="BG135" s="1000"/>
      <c r="BH135" s="1000"/>
      <c r="BI135" s="1000"/>
      <c r="BJ135" s="1000"/>
      <c r="BK135" s="1000"/>
      <c r="BL135" s="1000"/>
      <c r="BM135" s="1000"/>
      <c r="BN135" s="1000"/>
      <c r="BO135" s="1000"/>
      <c r="BP135" s="1000"/>
      <c r="BQ135" s="1000"/>
      <c r="BR135" s="1000"/>
      <c r="BS135" s="1000"/>
      <c r="BT135" s="1000"/>
      <c r="BU135" s="1000"/>
      <c r="BV135" s="517"/>
      <c r="BW135" s="517"/>
    </row>
    <row r="136" spans="1:75" ht="16" customHeight="1">
      <c r="A136" s="1672">
        <f>'IEO_0 World'!A136</f>
        <v>0</v>
      </c>
      <c r="B136" s="1672">
        <f>'IEO_0 World'!B136</f>
        <v>0</v>
      </c>
      <c r="C136" s="1000"/>
      <c r="D136" s="1000"/>
      <c r="E136" s="1000"/>
      <c r="F136" s="1000"/>
      <c r="G136" s="1676"/>
      <c r="H136" s="1000"/>
      <c r="I136" s="1000"/>
      <c r="J136" s="1000"/>
      <c r="K136" s="1000"/>
      <c r="L136" s="1000"/>
      <c r="M136" s="1000"/>
      <c r="N136" s="1000"/>
      <c r="O136" s="1000"/>
      <c r="P136" s="1000"/>
      <c r="Q136" s="1000"/>
      <c r="R136" s="1000"/>
      <c r="S136" s="1000"/>
      <c r="T136" s="1000"/>
      <c r="U136" s="1000"/>
      <c r="V136" s="1000"/>
      <c r="W136" s="1000"/>
      <c r="X136" s="1000"/>
      <c r="Y136" s="1000"/>
      <c r="Z136" s="1000"/>
      <c r="AA136" s="1000"/>
      <c r="AB136" s="1000"/>
      <c r="AC136" s="1000"/>
      <c r="AD136" s="1000"/>
      <c r="AE136" s="1000"/>
      <c r="AF136" s="1000"/>
      <c r="AG136" s="1000"/>
      <c r="AH136" s="1000"/>
      <c r="AI136" s="1000"/>
      <c r="AJ136" s="1000"/>
      <c r="AK136" s="1000"/>
      <c r="AL136" s="1000"/>
      <c r="AM136" s="1000"/>
      <c r="AN136" s="1000"/>
      <c r="AO136" s="1000"/>
      <c r="AP136" s="1000"/>
      <c r="AQ136" s="1000"/>
      <c r="AR136" s="1000"/>
      <c r="AS136" s="1000"/>
      <c r="AT136" s="1000"/>
      <c r="AU136" s="1000"/>
      <c r="AV136" s="1000"/>
      <c r="AW136" s="1000"/>
      <c r="AX136" s="1000"/>
      <c r="AY136" s="1000"/>
      <c r="AZ136" s="1000"/>
      <c r="BA136" s="1000"/>
      <c r="BB136" s="1000"/>
      <c r="BC136" s="1000"/>
      <c r="BD136" s="1000"/>
      <c r="BE136" s="1000"/>
      <c r="BF136" s="1000"/>
      <c r="BG136" s="1000"/>
      <c r="BH136" s="1000"/>
      <c r="BI136" s="1000"/>
      <c r="BJ136" s="1000"/>
      <c r="BK136" s="1000"/>
      <c r="BL136" s="1000"/>
      <c r="BM136" s="1000"/>
      <c r="BN136" s="1000"/>
      <c r="BO136" s="1000"/>
      <c r="BP136" s="1000"/>
      <c r="BQ136" s="1000"/>
      <c r="BR136" s="1000"/>
      <c r="BS136" s="1000"/>
      <c r="BT136" s="1000"/>
      <c r="BU136" s="1000"/>
      <c r="BV136" s="517"/>
      <c r="BW136" s="517"/>
    </row>
    <row r="137" spans="1:75" ht="16" customHeight="1">
      <c r="A137" s="1672">
        <f>'IEO_0 World'!A137</f>
        <v>0</v>
      </c>
      <c r="B137" s="1672">
        <f>'IEO_0 World'!B137</f>
        <v>0</v>
      </c>
      <c r="C137" s="1000"/>
      <c r="D137" s="1000"/>
      <c r="E137" s="1000"/>
      <c r="F137" s="1000"/>
      <c r="G137" s="1676"/>
      <c r="H137" s="1000"/>
      <c r="I137" s="1000"/>
      <c r="J137" s="1000"/>
      <c r="K137" s="1000"/>
      <c r="L137" s="1000"/>
      <c r="M137" s="1000"/>
      <c r="N137" s="1000"/>
      <c r="O137" s="1000"/>
      <c r="P137" s="1000"/>
      <c r="Q137" s="1000"/>
      <c r="R137" s="1000"/>
      <c r="S137" s="1000"/>
      <c r="T137" s="1000"/>
      <c r="U137" s="1000"/>
      <c r="V137" s="1000"/>
      <c r="W137" s="1000"/>
      <c r="X137" s="1000"/>
      <c r="Y137" s="1000"/>
      <c r="Z137" s="1000"/>
      <c r="AA137" s="1000"/>
      <c r="AB137" s="1000"/>
      <c r="AC137" s="1000"/>
      <c r="AD137" s="1000"/>
      <c r="AE137" s="1000"/>
      <c r="AF137" s="1000"/>
      <c r="AG137" s="1000"/>
      <c r="AH137" s="1000"/>
      <c r="AI137" s="1000"/>
      <c r="AJ137" s="1000"/>
      <c r="AK137" s="1000"/>
      <c r="AL137" s="1000"/>
      <c r="AM137" s="1000"/>
      <c r="AN137" s="1000"/>
      <c r="AO137" s="1000"/>
      <c r="AP137" s="1000"/>
      <c r="AQ137" s="1000"/>
      <c r="AR137" s="1000"/>
      <c r="AS137" s="1000"/>
      <c r="AT137" s="1000"/>
      <c r="AU137" s="1000"/>
      <c r="AV137" s="1000"/>
      <c r="AW137" s="1000"/>
      <c r="AX137" s="1000"/>
      <c r="AY137" s="1000"/>
      <c r="AZ137" s="1000"/>
      <c r="BA137" s="1000"/>
      <c r="BB137" s="1000"/>
      <c r="BC137" s="1000"/>
      <c r="BD137" s="1000"/>
      <c r="BE137" s="1000"/>
      <c r="BF137" s="1000"/>
      <c r="BG137" s="1000"/>
      <c r="BH137" s="1000"/>
      <c r="BI137" s="1000"/>
      <c r="BJ137" s="1000"/>
      <c r="BK137" s="1000"/>
      <c r="BL137" s="1000"/>
      <c r="BM137" s="1000"/>
      <c r="BN137" s="1000"/>
      <c r="BO137" s="1000"/>
      <c r="BP137" s="1000"/>
      <c r="BQ137" s="1000"/>
      <c r="BR137" s="1000"/>
      <c r="BS137" s="1000"/>
      <c r="BT137" s="1000"/>
      <c r="BU137" s="1000"/>
      <c r="BV137" s="517"/>
      <c r="BW137" s="517"/>
    </row>
    <row r="138" spans="1:75" ht="16" customHeight="1">
      <c r="A138" s="1672">
        <f>'IEO_0 World'!A138</f>
        <v>0</v>
      </c>
      <c r="B138" s="1672">
        <f>'IEO_0 World'!B138</f>
        <v>0</v>
      </c>
      <c r="C138" s="1000"/>
      <c r="D138" s="1000"/>
      <c r="E138" s="1000"/>
      <c r="F138" s="1000"/>
      <c r="G138" s="1676"/>
      <c r="H138" s="1000"/>
      <c r="I138" s="1000"/>
      <c r="J138" s="1000"/>
      <c r="K138" s="1000"/>
      <c r="L138" s="1000"/>
      <c r="M138" s="1000"/>
      <c r="N138" s="1000"/>
      <c r="O138" s="1000"/>
      <c r="P138" s="1000"/>
      <c r="Q138" s="1000"/>
      <c r="R138" s="1000"/>
      <c r="S138" s="1000"/>
      <c r="T138" s="1000"/>
      <c r="U138" s="1000"/>
      <c r="V138" s="1000"/>
      <c r="W138" s="1000"/>
      <c r="X138" s="1000"/>
      <c r="Y138" s="1000"/>
      <c r="Z138" s="1000"/>
      <c r="AA138" s="1000"/>
      <c r="AB138" s="1000"/>
      <c r="AC138" s="1000"/>
      <c r="AD138" s="1000"/>
      <c r="AE138" s="1000"/>
      <c r="AF138" s="1000"/>
      <c r="AG138" s="1000"/>
      <c r="AH138" s="1000"/>
      <c r="AI138" s="1000"/>
      <c r="AJ138" s="1000"/>
      <c r="AK138" s="1000"/>
      <c r="AL138" s="1000"/>
      <c r="AM138" s="1000"/>
      <c r="AN138" s="1000"/>
      <c r="AO138" s="1000"/>
      <c r="AP138" s="1000"/>
      <c r="AQ138" s="1000"/>
      <c r="AR138" s="1000"/>
      <c r="AS138" s="1000"/>
      <c r="AT138" s="1000"/>
      <c r="AU138" s="1000"/>
      <c r="AV138" s="1000"/>
      <c r="AW138" s="1000"/>
      <c r="AX138" s="1000"/>
      <c r="AY138" s="1000"/>
      <c r="AZ138" s="1000"/>
      <c r="BA138" s="1000"/>
      <c r="BB138" s="1000"/>
      <c r="BC138" s="1000"/>
      <c r="BD138" s="1000"/>
      <c r="BE138" s="1000"/>
      <c r="BF138" s="1000"/>
      <c r="BG138" s="1000"/>
      <c r="BH138" s="1000"/>
      <c r="BI138" s="1000"/>
      <c r="BJ138" s="1000"/>
      <c r="BK138" s="1000"/>
      <c r="BL138" s="1000"/>
      <c r="BM138" s="1000"/>
      <c r="BN138" s="1000"/>
      <c r="BO138" s="1000"/>
      <c r="BP138" s="1000"/>
      <c r="BQ138" s="1000"/>
      <c r="BR138" s="1000"/>
      <c r="BS138" s="1000"/>
      <c r="BT138" s="1000"/>
      <c r="BU138" s="1000"/>
      <c r="BV138" s="517"/>
      <c r="BW138" s="517"/>
    </row>
    <row r="139" spans="1:75" ht="16" customHeight="1">
      <c r="A139" s="1672">
        <f>'IEO_0 World'!A139</f>
        <v>0</v>
      </c>
      <c r="B139" s="1672">
        <f>'IEO_0 World'!B139</f>
        <v>0</v>
      </c>
      <c r="C139" s="1000"/>
      <c r="D139" s="1000"/>
      <c r="E139" s="1000"/>
      <c r="F139" s="1000"/>
      <c r="G139" s="1676"/>
      <c r="H139" s="1000"/>
      <c r="I139" s="1000"/>
      <c r="J139" s="1000"/>
      <c r="K139" s="1000"/>
      <c r="L139" s="1000"/>
      <c r="M139" s="1000"/>
      <c r="N139" s="1000"/>
      <c r="O139" s="1000"/>
      <c r="P139" s="1000"/>
      <c r="Q139" s="1000"/>
      <c r="R139" s="1000"/>
      <c r="S139" s="1000"/>
      <c r="T139" s="1000"/>
      <c r="U139" s="1000"/>
      <c r="V139" s="1000"/>
      <c r="W139" s="1000"/>
      <c r="X139" s="1000"/>
      <c r="Y139" s="1000"/>
      <c r="Z139" s="1000"/>
      <c r="AA139" s="1000"/>
      <c r="AB139" s="1000"/>
      <c r="AC139" s="1000"/>
      <c r="AD139" s="1000"/>
      <c r="AE139" s="1000"/>
      <c r="AF139" s="1000"/>
      <c r="AG139" s="1000"/>
      <c r="AH139" s="1000"/>
      <c r="AI139" s="1000"/>
      <c r="AJ139" s="1000"/>
      <c r="AK139" s="1000"/>
      <c r="AL139" s="1000"/>
      <c r="AM139" s="1000"/>
      <c r="AN139" s="1000"/>
      <c r="AO139" s="1000"/>
      <c r="AP139" s="1000"/>
      <c r="AQ139" s="1000"/>
      <c r="AR139" s="1000"/>
      <c r="AS139" s="1000"/>
      <c r="AT139" s="1000"/>
      <c r="AU139" s="1000"/>
      <c r="AV139" s="1000"/>
      <c r="AW139" s="1000"/>
      <c r="AX139" s="1000"/>
      <c r="AY139" s="1000"/>
      <c r="AZ139" s="1000"/>
      <c r="BA139" s="1000"/>
      <c r="BB139" s="1000"/>
      <c r="BC139" s="1000"/>
      <c r="BD139" s="1000"/>
      <c r="BE139" s="1000"/>
      <c r="BF139" s="1000"/>
      <c r="BG139" s="1000"/>
      <c r="BH139" s="1000"/>
      <c r="BI139" s="1000"/>
      <c r="BJ139" s="1000"/>
      <c r="BK139" s="1000"/>
      <c r="BL139" s="1000"/>
      <c r="BM139" s="1000"/>
      <c r="BN139" s="1000"/>
      <c r="BO139" s="1000"/>
      <c r="BP139" s="1000"/>
      <c r="BQ139" s="1000"/>
      <c r="BR139" s="1000"/>
      <c r="BS139" s="1000"/>
      <c r="BT139" s="1000"/>
      <c r="BU139" s="1000"/>
      <c r="BV139" s="517"/>
      <c r="BW139" s="517"/>
    </row>
    <row r="140" spans="1:75" ht="16" customHeight="1">
      <c r="A140" s="1672">
        <f>'IEO_0 World'!A140</f>
        <v>0</v>
      </c>
      <c r="B140" s="1672">
        <f>'IEO_0 World'!B140</f>
        <v>0</v>
      </c>
      <c r="C140" s="1000"/>
      <c r="D140" s="1000"/>
      <c r="E140" s="1000"/>
      <c r="F140" s="1000"/>
      <c r="G140" s="1676"/>
      <c r="H140" s="1000"/>
      <c r="I140" s="1000"/>
      <c r="J140" s="1000"/>
      <c r="K140" s="1000"/>
      <c r="L140" s="1000"/>
      <c r="M140" s="1000"/>
      <c r="N140" s="1000"/>
      <c r="O140" s="1000"/>
      <c r="P140" s="1000"/>
      <c r="Q140" s="1000"/>
      <c r="R140" s="1000"/>
      <c r="S140" s="1000"/>
      <c r="T140" s="1000"/>
      <c r="U140" s="1000"/>
      <c r="V140" s="1000"/>
      <c r="W140" s="1000"/>
      <c r="X140" s="1000"/>
      <c r="Y140" s="1000"/>
      <c r="Z140" s="1000"/>
      <c r="AA140" s="1000"/>
      <c r="AB140" s="1000"/>
      <c r="AC140" s="1000"/>
      <c r="AD140" s="1000"/>
      <c r="AE140" s="1000"/>
      <c r="AF140" s="1000"/>
      <c r="AG140" s="1000"/>
      <c r="AH140" s="1000"/>
      <c r="AI140" s="1000"/>
      <c r="AJ140" s="1000"/>
      <c r="AK140" s="1000"/>
      <c r="AL140" s="1000"/>
      <c r="AM140" s="1000"/>
      <c r="AN140" s="1000"/>
      <c r="AO140" s="1000"/>
      <c r="AP140" s="1000"/>
      <c r="AQ140" s="1000"/>
      <c r="AR140" s="1000"/>
      <c r="AS140" s="1000"/>
      <c r="AT140" s="1000"/>
      <c r="AU140" s="1000"/>
      <c r="AV140" s="1000"/>
      <c r="AW140" s="1000"/>
      <c r="AX140" s="1000"/>
      <c r="AY140" s="1000"/>
      <c r="AZ140" s="1000"/>
      <c r="BA140" s="1000"/>
      <c r="BB140" s="1000"/>
      <c r="BC140" s="1000"/>
      <c r="BD140" s="1000"/>
      <c r="BE140" s="1000"/>
      <c r="BF140" s="1000"/>
      <c r="BG140" s="1000"/>
      <c r="BH140" s="1000"/>
      <c r="BI140" s="1000"/>
      <c r="BJ140" s="1000"/>
      <c r="BK140" s="1000"/>
      <c r="BL140" s="1000"/>
      <c r="BM140" s="1000"/>
      <c r="BN140" s="1000"/>
      <c r="BO140" s="1000"/>
      <c r="BP140" s="1000"/>
      <c r="BQ140" s="1000"/>
      <c r="BR140" s="1000"/>
      <c r="BS140" s="1000"/>
      <c r="BT140" s="1000"/>
      <c r="BU140" s="1000"/>
      <c r="BV140" s="517"/>
      <c r="BW140" s="517"/>
    </row>
    <row r="141" spans="1:75" ht="16" customHeight="1">
      <c r="A141" s="1672">
        <f>'IEO_0 World'!A141</f>
        <v>0</v>
      </c>
      <c r="B141" s="1672">
        <f>'IEO_0 World'!B141</f>
        <v>0</v>
      </c>
      <c r="C141" s="1000"/>
      <c r="D141" s="1000"/>
      <c r="E141" s="1000"/>
      <c r="F141" s="1000"/>
      <c r="G141" s="1676"/>
      <c r="H141" s="1000"/>
      <c r="I141" s="1000"/>
      <c r="J141" s="1000"/>
      <c r="K141" s="1000"/>
      <c r="L141" s="1000"/>
      <c r="M141" s="1000"/>
      <c r="N141" s="1000"/>
      <c r="O141" s="1000"/>
      <c r="P141" s="1000"/>
      <c r="Q141" s="1000"/>
      <c r="R141" s="1000"/>
      <c r="S141" s="1000"/>
      <c r="T141" s="1000"/>
      <c r="U141" s="1000"/>
      <c r="V141" s="1000"/>
      <c r="W141" s="1000"/>
      <c r="X141" s="1000"/>
      <c r="Y141" s="1000"/>
      <c r="Z141" s="1000"/>
      <c r="AA141" s="1000"/>
      <c r="AB141" s="1000"/>
      <c r="AC141" s="1000"/>
      <c r="AD141" s="1000"/>
      <c r="AE141" s="1000"/>
      <c r="AF141" s="1000"/>
      <c r="AG141" s="1000"/>
      <c r="AH141" s="1000"/>
      <c r="AI141" s="1000"/>
      <c r="AJ141" s="1000"/>
      <c r="AK141" s="1000"/>
      <c r="AL141" s="1000"/>
      <c r="AM141" s="1000"/>
      <c r="AN141" s="1000"/>
      <c r="AO141" s="1000"/>
      <c r="AP141" s="1000"/>
      <c r="AQ141" s="1000"/>
      <c r="AR141" s="1000"/>
      <c r="AS141" s="1000"/>
      <c r="AT141" s="1000"/>
      <c r="AU141" s="1000"/>
      <c r="AV141" s="1000"/>
      <c r="AW141" s="1000"/>
      <c r="AX141" s="1000"/>
      <c r="AY141" s="1000"/>
      <c r="AZ141" s="1000"/>
      <c r="BA141" s="1000"/>
      <c r="BB141" s="1000"/>
      <c r="BC141" s="1000"/>
      <c r="BD141" s="1000"/>
      <c r="BE141" s="1000"/>
      <c r="BF141" s="1000"/>
      <c r="BG141" s="1000"/>
      <c r="BH141" s="1000"/>
      <c r="BI141" s="1000"/>
      <c r="BJ141" s="1000"/>
      <c r="BK141" s="1000"/>
      <c r="BL141" s="1000"/>
      <c r="BM141" s="1000"/>
      <c r="BN141" s="1000"/>
      <c r="BO141" s="1000"/>
      <c r="BP141" s="1000"/>
      <c r="BQ141" s="1000"/>
      <c r="BR141" s="1000"/>
      <c r="BS141" s="1000"/>
      <c r="BT141" s="1000"/>
      <c r="BU141" s="1000"/>
      <c r="BV141" s="517"/>
      <c r="BW141" s="517"/>
    </row>
    <row r="142" spans="1:75" ht="16" customHeight="1">
      <c r="A142" s="1672">
        <f>'IEO_0 World'!A142</f>
        <v>0</v>
      </c>
      <c r="B142" s="1672">
        <f>'IEO_0 World'!B142</f>
        <v>0</v>
      </c>
      <c r="C142" s="1000"/>
      <c r="D142" s="1000"/>
      <c r="E142" s="1000"/>
      <c r="F142" s="1000"/>
      <c r="G142" s="1676"/>
      <c r="H142" s="1000"/>
      <c r="I142" s="1000"/>
      <c r="J142" s="1000"/>
      <c r="K142" s="1000"/>
      <c r="L142" s="1000"/>
      <c r="M142" s="1000"/>
      <c r="N142" s="1000"/>
      <c r="O142" s="1000"/>
      <c r="P142" s="1000"/>
      <c r="Q142" s="1000"/>
      <c r="R142" s="1000"/>
      <c r="S142" s="1000"/>
      <c r="T142" s="1000"/>
      <c r="U142" s="1000"/>
      <c r="V142" s="1000"/>
      <c r="W142" s="1000"/>
      <c r="X142" s="1000"/>
      <c r="Y142" s="1000"/>
      <c r="Z142" s="1000"/>
      <c r="AA142" s="1000"/>
      <c r="AB142" s="1000"/>
      <c r="AC142" s="1000"/>
      <c r="AD142" s="1000"/>
      <c r="AE142" s="1000"/>
      <c r="AF142" s="1000"/>
      <c r="AG142" s="1000"/>
      <c r="AH142" s="1000"/>
      <c r="AI142" s="1000"/>
      <c r="AJ142" s="1000"/>
      <c r="AK142" s="1000"/>
      <c r="AL142" s="1000"/>
      <c r="AM142" s="1000"/>
      <c r="AN142" s="1000"/>
      <c r="AO142" s="1000"/>
      <c r="AP142" s="1000"/>
      <c r="AQ142" s="1000"/>
      <c r="AR142" s="1000"/>
      <c r="AS142" s="1000"/>
      <c r="AT142" s="1000"/>
      <c r="AU142" s="1000"/>
      <c r="AV142" s="1000"/>
      <c r="AW142" s="1000"/>
      <c r="AX142" s="1000"/>
      <c r="AY142" s="1000"/>
      <c r="AZ142" s="1000"/>
      <c r="BA142" s="1000"/>
      <c r="BB142" s="1000"/>
      <c r="BC142" s="1000"/>
      <c r="BD142" s="1000"/>
      <c r="BE142" s="1000"/>
      <c r="BF142" s="1000"/>
      <c r="BG142" s="1000"/>
      <c r="BH142" s="1000"/>
      <c r="BI142" s="1000"/>
      <c r="BJ142" s="1000"/>
      <c r="BK142" s="1000"/>
      <c r="BL142" s="1000"/>
      <c r="BM142" s="1000"/>
      <c r="BN142" s="1000"/>
      <c r="BO142" s="1000"/>
      <c r="BP142" s="1000"/>
      <c r="BQ142" s="1000"/>
      <c r="BR142" s="1000"/>
      <c r="BS142" s="1000"/>
      <c r="BT142" s="1000"/>
      <c r="BU142" s="1000"/>
      <c r="BV142" s="517"/>
      <c r="BW142" s="517"/>
    </row>
    <row r="143" spans="1:75" ht="16" customHeight="1">
      <c r="A143" s="1672">
        <f>'IEO_0 World'!A143</f>
        <v>0</v>
      </c>
      <c r="B143" s="1672">
        <f>'IEO_0 World'!B143</f>
        <v>0</v>
      </c>
      <c r="C143" s="1000"/>
      <c r="D143" s="1000"/>
      <c r="E143" s="1000"/>
      <c r="F143" s="1000"/>
      <c r="G143" s="1676"/>
      <c r="H143" s="1000"/>
      <c r="I143" s="1000"/>
      <c r="J143" s="1000"/>
      <c r="K143" s="1000"/>
      <c r="L143" s="1000"/>
      <c r="M143" s="1000"/>
      <c r="N143" s="1000"/>
      <c r="O143" s="1000"/>
      <c r="P143" s="1000"/>
      <c r="Q143" s="1000"/>
      <c r="R143" s="1000"/>
      <c r="S143" s="1000"/>
      <c r="T143" s="1000"/>
      <c r="U143" s="1000"/>
      <c r="V143" s="1000"/>
      <c r="W143" s="1000"/>
      <c r="X143" s="1000"/>
      <c r="Y143" s="1000"/>
      <c r="Z143" s="1000"/>
      <c r="AA143" s="1000"/>
      <c r="AB143" s="1000"/>
      <c r="AC143" s="1000"/>
      <c r="AD143" s="1000"/>
      <c r="AE143" s="1000"/>
      <c r="AF143" s="1000"/>
      <c r="AG143" s="1000"/>
      <c r="AH143" s="1000"/>
      <c r="AI143" s="1000"/>
      <c r="AJ143" s="1000"/>
      <c r="AK143" s="1000"/>
      <c r="AL143" s="1000"/>
      <c r="AM143" s="1000"/>
      <c r="AN143" s="1000"/>
      <c r="AO143" s="1000"/>
      <c r="AP143" s="1000"/>
      <c r="AQ143" s="1000"/>
      <c r="AR143" s="1000"/>
      <c r="AS143" s="1000"/>
      <c r="AT143" s="1000"/>
      <c r="AU143" s="1000"/>
      <c r="AV143" s="1000"/>
      <c r="AW143" s="1000"/>
      <c r="AX143" s="1000"/>
      <c r="AY143" s="1000"/>
      <c r="AZ143" s="1000"/>
      <c r="BA143" s="1000"/>
      <c r="BB143" s="1000"/>
      <c r="BC143" s="1000"/>
      <c r="BD143" s="1000"/>
      <c r="BE143" s="1000"/>
      <c r="BF143" s="1000"/>
      <c r="BG143" s="1000"/>
      <c r="BH143" s="1000"/>
      <c r="BI143" s="1000"/>
      <c r="BJ143" s="1000"/>
      <c r="BK143" s="1000"/>
      <c r="BL143" s="1000"/>
      <c r="BM143" s="1000"/>
      <c r="BN143" s="1000"/>
      <c r="BO143" s="1000"/>
      <c r="BP143" s="1000"/>
      <c r="BQ143" s="1000"/>
      <c r="BR143" s="1000"/>
      <c r="BS143" s="1000"/>
      <c r="BT143" s="1000"/>
      <c r="BU143" s="1000"/>
      <c r="BV143" s="517"/>
      <c r="BW143" s="517"/>
    </row>
    <row r="144" spans="1:75" ht="16" customHeight="1">
      <c r="A144" s="1672">
        <f>'IEO_0 World'!A144</f>
        <v>0</v>
      </c>
      <c r="B144" s="1672">
        <f>'IEO_0 World'!B144</f>
        <v>0</v>
      </c>
      <c r="C144" s="1000"/>
      <c r="D144" s="1000"/>
      <c r="E144" s="1000"/>
      <c r="F144" s="1000"/>
      <c r="G144" s="1676"/>
      <c r="H144" s="1000"/>
      <c r="I144" s="1000"/>
      <c r="J144" s="1000"/>
      <c r="K144" s="1000"/>
      <c r="L144" s="1000"/>
      <c r="M144" s="1000"/>
      <c r="N144" s="1000"/>
      <c r="O144" s="1000"/>
      <c r="P144" s="1000"/>
      <c r="Q144" s="1000"/>
      <c r="R144" s="1000"/>
      <c r="S144" s="1000"/>
      <c r="T144" s="1000"/>
      <c r="U144" s="1000"/>
      <c r="V144" s="1000"/>
      <c r="W144" s="1000"/>
      <c r="X144" s="1000"/>
      <c r="Y144" s="1000"/>
      <c r="Z144" s="1000"/>
      <c r="AA144" s="1000"/>
      <c r="AB144" s="1000"/>
      <c r="AC144" s="1000"/>
      <c r="AD144" s="1000"/>
      <c r="AE144" s="1000"/>
      <c r="AF144" s="1000"/>
      <c r="AG144" s="1000"/>
      <c r="AH144" s="1000"/>
      <c r="AI144" s="1000"/>
      <c r="AJ144" s="1000"/>
      <c r="AK144" s="1000"/>
      <c r="AL144" s="1000"/>
      <c r="AM144" s="1000"/>
      <c r="AN144" s="1000"/>
      <c r="AO144" s="1000"/>
      <c r="AP144" s="1000"/>
      <c r="AQ144" s="1000"/>
      <c r="AR144" s="1000"/>
      <c r="AS144" s="1000"/>
      <c r="AT144" s="1000"/>
      <c r="AU144" s="1000"/>
      <c r="AV144" s="1000"/>
      <c r="AW144" s="1000"/>
      <c r="AX144" s="1000"/>
      <c r="AY144" s="1000"/>
      <c r="AZ144" s="1000"/>
      <c r="BA144" s="1000"/>
      <c r="BB144" s="1000"/>
      <c r="BC144" s="1000"/>
      <c r="BD144" s="1000"/>
      <c r="BE144" s="1000"/>
      <c r="BF144" s="1000"/>
      <c r="BG144" s="1000"/>
      <c r="BH144" s="1000"/>
      <c r="BI144" s="1000"/>
      <c r="BJ144" s="1000"/>
      <c r="BK144" s="1000"/>
      <c r="BL144" s="1000"/>
      <c r="BM144" s="1000"/>
      <c r="BN144" s="1000"/>
      <c r="BO144" s="1000"/>
      <c r="BP144" s="1000"/>
      <c r="BQ144" s="1000"/>
      <c r="BR144" s="1000"/>
      <c r="BS144" s="1000"/>
      <c r="BT144" s="1000"/>
      <c r="BU144" s="1000"/>
      <c r="BV144" s="517"/>
      <c r="BW144" s="517"/>
    </row>
    <row r="145" spans="1:75" ht="16" customHeight="1">
      <c r="A145" s="1672">
        <f>'IEO_0 World'!A145</f>
        <v>0</v>
      </c>
      <c r="B145" s="1672">
        <f>'IEO_0 World'!B145</f>
        <v>0</v>
      </c>
      <c r="C145" s="1000"/>
      <c r="D145" s="1000"/>
      <c r="E145" s="1000"/>
      <c r="F145" s="1000"/>
      <c r="G145" s="1676"/>
      <c r="H145" s="1000"/>
      <c r="I145" s="1000"/>
      <c r="J145" s="1000"/>
      <c r="K145" s="1000"/>
      <c r="L145" s="1000"/>
      <c r="M145" s="1000"/>
      <c r="N145" s="1000"/>
      <c r="O145" s="1000"/>
      <c r="P145" s="1000"/>
      <c r="Q145" s="1000"/>
      <c r="R145" s="1000"/>
      <c r="S145" s="1000"/>
      <c r="T145" s="1000"/>
      <c r="U145" s="1000"/>
      <c r="V145" s="1000"/>
      <c r="W145" s="1000"/>
      <c r="X145" s="1000"/>
      <c r="Y145" s="1000"/>
      <c r="Z145" s="1000"/>
      <c r="AA145" s="1000"/>
      <c r="AB145" s="1000"/>
      <c r="AC145" s="1000"/>
      <c r="AD145" s="1000"/>
      <c r="AE145" s="1000"/>
      <c r="AF145" s="1000"/>
      <c r="AG145" s="1000"/>
      <c r="AH145" s="1000"/>
      <c r="AI145" s="1000"/>
      <c r="AJ145" s="1000"/>
      <c r="AK145" s="1000"/>
      <c r="AL145" s="1000"/>
      <c r="AM145" s="1000"/>
      <c r="AN145" s="1000"/>
      <c r="AO145" s="1000"/>
      <c r="AP145" s="1000"/>
      <c r="AQ145" s="1000"/>
      <c r="AR145" s="1000"/>
      <c r="AS145" s="1000"/>
      <c r="AT145" s="1000"/>
      <c r="AU145" s="1000"/>
      <c r="AV145" s="1000"/>
      <c r="AW145" s="1000"/>
      <c r="AX145" s="1000"/>
      <c r="AY145" s="1000"/>
      <c r="AZ145" s="1000"/>
      <c r="BA145" s="1000"/>
      <c r="BB145" s="1000"/>
      <c r="BC145" s="1000"/>
      <c r="BD145" s="1000"/>
      <c r="BE145" s="1000"/>
      <c r="BF145" s="1000"/>
      <c r="BG145" s="1000"/>
      <c r="BH145" s="1000"/>
      <c r="BI145" s="1000"/>
      <c r="BJ145" s="1000"/>
      <c r="BK145" s="1000"/>
      <c r="BL145" s="1000"/>
      <c r="BM145" s="1000"/>
      <c r="BN145" s="1000"/>
      <c r="BO145" s="1000"/>
      <c r="BP145" s="1000"/>
      <c r="BQ145" s="1000"/>
      <c r="BR145" s="1000"/>
      <c r="BS145" s="1000"/>
      <c r="BT145" s="1000"/>
      <c r="BU145" s="1000"/>
      <c r="BV145" s="517"/>
      <c r="BW145" s="517"/>
    </row>
    <row r="146" spans="1:75" ht="16" customHeight="1">
      <c r="A146" s="1672">
        <f>'IEO_0 World'!A146</f>
        <v>0</v>
      </c>
      <c r="B146" s="1672">
        <f>'IEO_0 World'!B146</f>
        <v>0</v>
      </c>
      <c r="C146" s="1000"/>
      <c r="D146" s="1000"/>
      <c r="E146" s="1000"/>
      <c r="F146" s="1000"/>
      <c r="G146" s="1676"/>
      <c r="H146" s="1000"/>
      <c r="I146" s="1000"/>
      <c r="J146" s="1000"/>
      <c r="K146" s="1000"/>
      <c r="L146" s="1000"/>
      <c r="M146" s="1000"/>
      <c r="N146" s="1000"/>
      <c r="O146" s="1000"/>
      <c r="P146" s="1000"/>
      <c r="Q146" s="1000"/>
      <c r="R146" s="1000"/>
      <c r="S146" s="1000"/>
      <c r="T146" s="1000"/>
      <c r="U146" s="1000"/>
      <c r="V146" s="1000"/>
      <c r="W146" s="1000"/>
      <c r="X146" s="1000"/>
      <c r="Y146" s="1000"/>
      <c r="Z146" s="1000"/>
      <c r="AA146" s="1000"/>
      <c r="AB146" s="1000"/>
      <c r="AC146" s="1000"/>
      <c r="AD146" s="1000"/>
      <c r="AE146" s="1000"/>
      <c r="AF146" s="1000"/>
      <c r="AG146" s="1000"/>
      <c r="AH146" s="1000"/>
      <c r="AI146" s="1000"/>
      <c r="AJ146" s="1000"/>
      <c r="AK146" s="1000"/>
      <c r="AL146" s="1000"/>
      <c r="AM146" s="1000"/>
      <c r="AN146" s="1000"/>
      <c r="AO146" s="1000"/>
      <c r="AP146" s="1000"/>
      <c r="AQ146" s="1000"/>
      <c r="AR146" s="1000"/>
      <c r="AS146" s="1000"/>
      <c r="AT146" s="1000"/>
      <c r="AU146" s="1000"/>
      <c r="AV146" s="1000"/>
      <c r="AW146" s="1000"/>
      <c r="AX146" s="1000"/>
      <c r="AY146" s="1000"/>
      <c r="AZ146" s="1000"/>
      <c r="BA146" s="1000"/>
      <c r="BB146" s="1000"/>
      <c r="BC146" s="1000"/>
      <c r="BD146" s="1000"/>
      <c r="BE146" s="1000"/>
      <c r="BF146" s="1000"/>
      <c r="BG146" s="1000"/>
      <c r="BH146" s="1000"/>
      <c r="BI146" s="1000"/>
      <c r="BJ146" s="1000"/>
      <c r="BK146" s="1000"/>
      <c r="BL146" s="1000"/>
      <c r="BM146" s="1000"/>
      <c r="BN146" s="1000"/>
      <c r="BO146" s="1000"/>
      <c r="BP146" s="1000"/>
      <c r="BQ146" s="1000"/>
      <c r="BR146" s="1000"/>
      <c r="BS146" s="1000"/>
      <c r="BT146" s="1000"/>
      <c r="BU146" s="1000"/>
      <c r="BV146" s="517"/>
      <c r="BW146" s="517"/>
    </row>
    <row r="147" spans="1:75" ht="16" customHeight="1">
      <c r="A147" s="1672">
        <f>'IEO_0 World'!A147</f>
        <v>0</v>
      </c>
      <c r="B147" s="1672">
        <f>'IEO_0 World'!B147</f>
        <v>0</v>
      </c>
      <c r="C147" s="1000"/>
      <c r="D147" s="1000"/>
      <c r="E147" s="1000"/>
      <c r="F147" s="1000"/>
      <c r="G147" s="1676"/>
      <c r="H147" s="1000"/>
      <c r="I147" s="1000"/>
      <c r="J147" s="1000"/>
      <c r="K147" s="1000"/>
      <c r="L147" s="1000"/>
      <c r="M147" s="1000"/>
      <c r="N147" s="1000"/>
      <c r="O147" s="1000"/>
      <c r="P147" s="1000"/>
      <c r="Q147" s="1000"/>
      <c r="R147" s="1000"/>
      <c r="S147" s="1000"/>
      <c r="T147" s="1000"/>
      <c r="U147" s="1000"/>
      <c r="V147" s="1000"/>
      <c r="W147" s="1000"/>
      <c r="X147" s="1000"/>
      <c r="Y147" s="1000"/>
      <c r="Z147" s="1000"/>
      <c r="AA147" s="1000"/>
      <c r="AB147" s="1000"/>
      <c r="AC147" s="1000"/>
      <c r="AD147" s="1000"/>
      <c r="AE147" s="1000"/>
      <c r="AF147" s="1000"/>
      <c r="AG147" s="1000"/>
      <c r="AH147" s="1000"/>
      <c r="AI147" s="1000"/>
      <c r="AJ147" s="1000"/>
      <c r="AK147" s="1000"/>
      <c r="AL147" s="1000"/>
      <c r="AM147" s="1000"/>
      <c r="AN147" s="1000"/>
      <c r="AO147" s="1000"/>
      <c r="AP147" s="1000"/>
      <c r="AQ147" s="1000"/>
      <c r="AR147" s="1000"/>
      <c r="AS147" s="1000"/>
      <c r="AT147" s="1000"/>
      <c r="AU147" s="1000"/>
      <c r="AV147" s="1000"/>
      <c r="AW147" s="1000"/>
      <c r="AX147" s="1000"/>
      <c r="AY147" s="1000"/>
      <c r="AZ147" s="1000"/>
      <c r="BA147" s="1000"/>
      <c r="BB147" s="1000"/>
      <c r="BC147" s="1000"/>
      <c r="BD147" s="1000"/>
      <c r="BE147" s="1000"/>
      <c r="BF147" s="1000"/>
      <c r="BG147" s="1000"/>
      <c r="BH147" s="1000"/>
      <c r="BI147" s="1000"/>
      <c r="BJ147" s="1000"/>
      <c r="BK147" s="1000"/>
      <c r="BL147" s="1000"/>
      <c r="BM147" s="1000"/>
      <c r="BN147" s="1000"/>
      <c r="BO147" s="1000"/>
      <c r="BP147" s="1000"/>
      <c r="BQ147" s="1000"/>
      <c r="BR147" s="1000"/>
      <c r="BS147" s="1000"/>
      <c r="BT147" s="1000"/>
      <c r="BU147" s="1000"/>
      <c r="BV147" s="517"/>
      <c r="BW147" s="517"/>
    </row>
    <row r="148" spans="1:75" ht="16" customHeight="1">
      <c r="A148" s="1672">
        <f>'IEO_0 World'!A148</f>
        <v>0</v>
      </c>
      <c r="B148" s="1672">
        <f>'IEO_0 World'!B148</f>
        <v>0</v>
      </c>
      <c r="C148" s="1000"/>
      <c r="D148" s="1000"/>
      <c r="E148" s="1000"/>
      <c r="F148" s="1000"/>
      <c r="G148" s="1676"/>
      <c r="H148" s="1000"/>
      <c r="I148" s="1000"/>
      <c r="J148" s="1000"/>
      <c r="K148" s="1000"/>
      <c r="L148" s="1000"/>
      <c r="M148" s="1000"/>
      <c r="N148" s="1000"/>
      <c r="O148" s="1000"/>
      <c r="P148" s="1000"/>
      <c r="Q148" s="1000"/>
      <c r="R148" s="1000"/>
      <c r="S148" s="1000"/>
      <c r="T148" s="1000"/>
      <c r="U148" s="1000"/>
      <c r="V148" s="1000"/>
      <c r="W148" s="1000"/>
      <c r="X148" s="1000"/>
      <c r="Y148" s="1000"/>
      <c r="Z148" s="1000"/>
      <c r="AA148" s="1000"/>
      <c r="AB148" s="1000"/>
      <c r="AC148" s="1000"/>
      <c r="AD148" s="1000"/>
      <c r="AE148" s="1000"/>
      <c r="AF148" s="1000"/>
      <c r="AG148" s="1000"/>
      <c r="AH148" s="1000"/>
      <c r="AI148" s="1000"/>
      <c r="AJ148" s="1000"/>
      <c r="AK148" s="1000"/>
      <c r="AL148" s="1000"/>
      <c r="AM148" s="1000"/>
      <c r="AN148" s="1000"/>
      <c r="AO148" s="1000"/>
      <c r="AP148" s="1000"/>
      <c r="AQ148" s="1000"/>
      <c r="AR148" s="1000"/>
      <c r="AS148" s="1000"/>
      <c r="AT148" s="1000"/>
      <c r="AU148" s="1000"/>
      <c r="AV148" s="1000"/>
      <c r="AW148" s="1000"/>
      <c r="AX148" s="1000"/>
      <c r="AY148" s="1000"/>
      <c r="AZ148" s="1000"/>
      <c r="BA148" s="1000"/>
      <c r="BB148" s="1000"/>
      <c r="BC148" s="1000"/>
      <c r="BD148" s="1000"/>
      <c r="BE148" s="1000"/>
      <c r="BF148" s="1000"/>
      <c r="BG148" s="1000"/>
      <c r="BH148" s="1000"/>
      <c r="BI148" s="1000"/>
      <c r="BJ148" s="1000"/>
      <c r="BK148" s="1000"/>
      <c r="BL148" s="1000"/>
      <c r="BM148" s="1000"/>
      <c r="BN148" s="1000"/>
      <c r="BO148" s="1000"/>
      <c r="BP148" s="1000"/>
      <c r="BQ148" s="1000"/>
      <c r="BR148" s="1000"/>
      <c r="BS148" s="1000"/>
      <c r="BT148" s="1000"/>
      <c r="BU148" s="1000"/>
      <c r="BV148" s="517"/>
      <c r="BW148" s="517"/>
    </row>
    <row r="149" spans="1:75" ht="16" customHeight="1">
      <c r="A149" s="1672">
        <f>'IEO_0 World'!A149</f>
        <v>0</v>
      </c>
      <c r="B149" s="1672">
        <f>'IEO_0 World'!B149</f>
        <v>0</v>
      </c>
      <c r="C149" s="1000"/>
      <c r="D149" s="1000"/>
      <c r="E149" s="1000"/>
      <c r="F149" s="1000"/>
      <c r="G149" s="1676"/>
      <c r="H149" s="1000"/>
      <c r="I149" s="1000"/>
      <c r="J149" s="1000"/>
      <c r="K149" s="1000"/>
      <c r="L149" s="1000"/>
      <c r="M149" s="1000"/>
      <c r="N149" s="1000"/>
      <c r="O149" s="1000"/>
      <c r="P149" s="1000"/>
      <c r="Q149" s="1000"/>
      <c r="R149" s="1000"/>
      <c r="S149" s="1000"/>
      <c r="T149" s="1000"/>
      <c r="U149" s="1000"/>
      <c r="V149" s="1000"/>
      <c r="W149" s="1000"/>
      <c r="X149" s="1000"/>
      <c r="Y149" s="1000"/>
      <c r="Z149" s="1000"/>
      <c r="AA149" s="1000"/>
      <c r="AB149" s="1000"/>
      <c r="AC149" s="1000"/>
      <c r="AD149" s="1000"/>
      <c r="AE149" s="1000"/>
      <c r="AF149" s="1000"/>
      <c r="AG149" s="1000"/>
      <c r="AH149" s="1000"/>
      <c r="AI149" s="1000"/>
      <c r="AJ149" s="1000"/>
      <c r="AK149" s="1000"/>
      <c r="AL149" s="1000"/>
      <c r="AM149" s="1000"/>
      <c r="AN149" s="1000"/>
      <c r="AO149" s="1000"/>
      <c r="AP149" s="1000"/>
      <c r="AQ149" s="1000"/>
      <c r="AR149" s="1000"/>
      <c r="AS149" s="1000"/>
      <c r="AT149" s="1000"/>
      <c r="AU149" s="1000"/>
      <c r="AV149" s="1000"/>
      <c r="AW149" s="1000"/>
      <c r="AX149" s="1000"/>
      <c r="AY149" s="1000"/>
      <c r="AZ149" s="1000"/>
      <c r="BA149" s="1000"/>
      <c r="BB149" s="1000"/>
      <c r="BC149" s="1000"/>
      <c r="BD149" s="1000"/>
      <c r="BE149" s="1000"/>
      <c r="BF149" s="1000"/>
      <c r="BG149" s="1000"/>
      <c r="BH149" s="1000"/>
      <c r="BI149" s="1000"/>
      <c r="BJ149" s="1000"/>
      <c r="BK149" s="1000"/>
      <c r="BL149" s="1000"/>
      <c r="BM149" s="1000"/>
      <c r="BN149" s="1000"/>
      <c r="BO149" s="1000"/>
      <c r="BP149" s="1000"/>
      <c r="BQ149" s="1000"/>
      <c r="BR149" s="1000"/>
      <c r="BS149" s="1000"/>
      <c r="BT149" s="1000"/>
      <c r="BU149" s="1000"/>
      <c r="BV149" s="517"/>
      <c r="BW149" s="517"/>
    </row>
    <row r="150" spans="1:75" ht="16" customHeight="1">
      <c r="A150" s="1672">
        <f>'IEO_0 World'!A150</f>
        <v>0</v>
      </c>
      <c r="B150" s="1672">
        <f>'IEO_0 World'!B150</f>
        <v>0</v>
      </c>
      <c r="C150" s="1000"/>
      <c r="D150" s="1000"/>
      <c r="E150" s="1000"/>
      <c r="F150" s="1000"/>
      <c r="G150" s="1676"/>
      <c r="H150" s="1000"/>
      <c r="I150" s="1000"/>
      <c r="J150" s="1000"/>
      <c r="K150" s="1000"/>
      <c r="L150" s="1000"/>
      <c r="M150" s="1000"/>
      <c r="N150" s="1000"/>
      <c r="O150" s="1000"/>
      <c r="P150" s="1000"/>
      <c r="Q150" s="1000"/>
      <c r="R150" s="1000"/>
      <c r="S150" s="1000"/>
      <c r="T150" s="1000"/>
      <c r="U150" s="1000"/>
      <c r="V150" s="1000"/>
      <c r="W150" s="1000"/>
      <c r="X150" s="1000"/>
      <c r="Y150" s="1000"/>
      <c r="Z150" s="1000"/>
      <c r="AA150" s="1000"/>
      <c r="AB150" s="1000"/>
      <c r="AC150" s="1000"/>
      <c r="AD150" s="1000"/>
      <c r="AE150" s="1000"/>
      <c r="AF150" s="1000"/>
      <c r="AG150" s="1000"/>
      <c r="AH150" s="1000"/>
      <c r="AI150" s="1000"/>
      <c r="AJ150" s="1000"/>
      <c r="AK150" s="1000"/>
      <c r="AL150" s="1000"/>
      <c r="AM150" s="1000"/>
      <c r="AN150" s="1000"/>
      <c r="AO150" s="1000"/>
      <c r="AP150" s="1000"/>
      <c r="AQ150" s="1000"/>
      <c r="AR150" s="1000"/>
      <c r="AS150" s="1000"/>
      <c r="AT150" s="1000"/>
      <c r="AU150" s="1000"/>
      <c r="AV150" s="1000"/>
      <c r="AW150" s="1000"/>
      <c r="AX150" s="1000"/>
      <c r="AY150" s="1000"/>
      <c r="AZ150" s="1000"/>
      <c r="BA150" s="1000"/>
      <c r="BB150" s="1000"/>
      <c r="BC150" s="1000"/>
      <c r="BD150" s="1000"/>
      <c r="BE150" s="1000"/>
      <c r="BF150" s="1000"/>
      <c r="BG150" s="1000"/>
      <c r="BH150" s="1000"/>
      <c r="BI150" s="1000"/>
      <c r="BJ150" s="1000"/>
      <c r="BK150" s="1000"/>
      <c r="BL150" s="1000"/>
      <c r="BM150" s="1000"/>
      <c r="BN150" s="1000"/>
      <c r="BO150" s="1000"/>
      <c r="BP150" s="1000"/>
      <c r="BQ150" s="1000"/>
      <c r="BR150" s="1000"/>
      <c r="BS150" s="1000"/>
      <c r="BT150" s="1000"/>
      <c r="BU150" s="1000"/>
      <c r="BV150" s="517"/>
      <c r="BW150" s="517"/>
    </row>
    <row r="151" spans="1:75" ht="16" customHeight="1">
      <c r="A151" s="1672">
        <f>'IEO_0 World'!A151</f>
        <v>0</v>
      </c>
      <c r="B151" s="1672">
        <f>'IEO_0 World'!B151</f>
        <v>0</v>
      </c>
      <c r="C151" s="1000"/>
      <c r="D151" s="1000"/>
      <c r="E151" s="1000"/>
      <c r="F151" s="1000"/>
      <c r="G151" s="1676"/>
      <c r="H151" s="1000"/>
      <c r="I151" s="1000"/>
      <c r="J151" s="1000"/>
      <c r="K151" s="1000"/>
      <c r="L151" s="1000"/>
      <c r="M151" s="1000"/>
      <c r="N151" s="1000"/>
      <c r="O151" s="1000"/>
      <c r="P151" s="1000"/>
      <c r="Q151" s="1000"/>
      <c r="R151" s="1000"/>
      <c r="S151" s="1000"/>
      <c r="T151" s="1000"/>
      <c r="U151" s="1000"/>
      <c r="V151" s="1000"/>
      <c r="W151" s="1000"/>
      <c r="X151" s="1000"/>
      <c r="Y151" s="1000"/>
      <c r="Z151" s="1000"/>
      <c r="AA151" s="1000"/>
      <c r="AB151" s="1000"/>
      <c r="AC151" s="1000"/>
      <c r="AD151" s="1000"/>
      <c r="AE151" s="1000"/>
      <c r="AF151" s="1000"/>
      <c r="AG151" s="1000"/>
      <c r="AH151" s="1000"/>
      <c r="AI151" s="1000"/>
      <c r="AJ151" s="1000"/>
      <c r="AK151" s="1000"/>
      <c r="AL151" s="1000"/>
      <c r="AM151" s="1000"/>
      <c r="AN151" s="1000"/>
      <c r="AO151" s="1000"/>
      <c r="AP151" s="1000"/>
      <c r="AQ151" s="1000"/>
      <c r="AR151" s="1000"/>
      <c r="AS151" s="1000"/>
      <c r="AT151" s="1000"/>
      <c r="AU151" s="1000"/>
      <c r="AV151" s="1000"/>
      <c r="AW151" s="1000"/>
      <c r="AX151" s="1000"/>
      <c r="AY151" s="1000"/>
      <c r="AZ151" s="1000"/>
      <c r="BA151" s="1000"/>
      <c r="BB151" s="1000"/>
      <c r="BC151" s="1000"/>
      <c r="BD151" s="1000"/>
      <c r="BE151" s="1000"/>
      <c r="BF151" s="1000"/>
      <c r="BG151" s="1000"/>
      <c r="BH151" s="1000"/>
      <c r="BI151" s="1000"/>
      <c r="BJ151" s="1000"/>
      <c r="BK151" s="1000"/>
      <c r="BL151" s="1000"/>
      <c r="BM151" s="1000"/>
      <c r="BN151" s="1000"/>
      <c r="BO151" s="1000"/>
      <c r="BP151" s="1000"/>
      <c r="BQ151" s="1000"/>
      <c r="BR151" s="1000"/>
      <c r="BS151" s="1000"/>
      <c r="BT151" s="1000"/>
      <c r="BU151" s="1000"/>
      <c r="BV151" s="517"/>
      <c r="BW151" s="517"/>
    </row>
    <row r="152" spans="1:75" ht="16" customHeight="1">
      <c r="A152" s="1672">
        <f>'IEO_0 World'!A152</f>
        <v>0</v>
      </c>
      <c r="B152" s="1672">
        <f>'IEO_0 World'!B152</f>
        <v>0</v>
      </c>
      <c r="C152" s="1000"/>
      <c r="D152" s="1000"/>
      <c r="E152" s="1000"/>
      <c r="F152" s="1000"/>
      <c r="G152" s="1676"/>
      <c r="H152" s="1000"/>
      <c r="I152" s="1000"/>
      <c r="J152" s="1000"/>
      <c r="K152" s="1000"/>
      <c r="L152" s="1000"/>
      <c r="M152" s="1000"/>
      <c r="N152" s="1000"/>
      <c r="O152" s="1000"/>
      <c r="P152" s="1000"/>
      <c r="Q152" s="1000"/>
      <c r="R152" s="1000"/>
      <c r="S152" s="1000"/>
      <c r="T152" s="1000"/>
      <c r="U152" s="1000"/>
      <c r="V152" s="1000"/>
      <c r="W152" s="1000"/>
      <c r="X152" s="1000"/>
      <c r="Y152" s="1000"/>
      <c r="Z152" s="1000"/>
      <c r="AA152" s="1000"/>
      <c r="AB152" s="1000"/>
      <c r="AC152" s="1000"/>
      <c r="AD152" s="1000"/>
      <c r="AE152" s="1000"/>
      <c r="AF152" s="1000"/>
      <c r="AG152" s="1000"/>
      <c r="AH152" s="1000"/>
      <c r="AI152" s="1000"/>
      <c r="AJ152" s="1000"/>
      <c r="AK152" s="1000"/>
      <c r="AL152" s="1000"/>
      <c r="AM152" s="1000"/>
      <c r="AN152" s="1000"/>
      <c r="AO152" s="1000"/>
      <c r="AP152" s="1000"/>
      <c r="AQ152" s="1000"/>
      <c r="AR152" s="1000"/>
      <c r="AS152" s="1000"/>
      <c r="AT152" s="1000"/>
      <c r="AU152" s="1000"/>
      <c r="AV152" s="1000"/>
      <c r="AW152" s="1000"/>
      <c r="AX152" s="1000"/>
      <c r="AY152" s="1000"/>
      <c r="AZ152" s="1000"/>
      <c r="BA152" s="1000"/>
      <c r="BB152" s="1000"/>
      <c r="BC152" s="1000"/>
      <c r="BD152" s="1000"/>
      <c r="BE152" s="1000"/>
      <c r="BF152" s="1000"/>
      <c r="BG152" s="1000"/>
      <c r="BH152" s="1000"/>
      <c r="BI152" s="1000"/>
      <c r="BJ152" s="1000"/>
      <c r="BK152" s="1000"/>
      <c r="BL152" s="1000"/>
      <c r="BM152" s="1000"/>
      <c r="BN152" s="1000"/>
      <c r="BO152" s="1000"/>
      <c r="BP152" s="1000"/>
      <c r="BQ152" s="1000"/>
      <c r="BR152" s="1000"/>
      <c r="BS152" s="1000"/>
      <c r="BT152" s="1000"/>
      <c r="BU152" s="1000"/>
      <c r="BV152" s="517"/>
      <c r="BW152" s="517"/>
    </row>
    <row r="153" spans="1:75" ht="16" customHeight="1">
      <c r="A153" s="1672">
        <f>'IEO_0 World'!A153</f>
        <v>0</v>
      </c>
      <c r="B153" s="1672">
        <f>'IEO_0 World'!B153</f>
        <v>0</v>
      </c>
      <c r="C153" s="1000"/>
      <c r="D153" s="1000"/>
      <c r="E153" s="1000"/>
      <c r="F153" s="1000"/>
      <c r="G153" s="1676"/>
      <c r="H153" s="1000"/>
      <c r="I153" s="1000"/>
      <c r="J153" s="1000"/>
      <c r="K153" s="1000"/>
      <c r="L153" s="1000"/>
      <c r="M153" s="1000"/>
      <c r="N153" s="1000"/>
      <c r="O153" s="1000"/>
      <c r="P153" s="1000"/>
      <c r="Q153" s="1000"/>
      <c r="R153" s="1000"/>
      <c r="S153" s="1000"/>
      <c r="T153" s="1000"/>
      <c r="U153" s="1000"/>
      <c r="V153" s="1000"/>
      <c r="W153" s="1000"/>
      <c r="X153" s="1000"/>
      <c r="Y153" s="1000"/>
      <c r="Z153" s="1000"/>
      <c r="AA153" s="1000"/>
      <c r="AB153" s="1000"/>
      <c r="AC153" s="1000"/>
      <c r="AD153" s="1000"/>
      <c r="AE153" s="1000"/>
      <c r="AF153" s="1000"/>
      <c r="AG153" s="1000"/>
      <c r="AH153" s="1000"/>
      <c r="AI153" s="1000"/>
      <c r="AJ153" s="1000"/>
      <c r="AK153" s="1000"/>
      <c r="AL153" s="1000"/>
      <c r="AM153" s="1000"/>
      <c r="AN153" s="1000"/>
      <c r="AO153" s="1000"/>
      <c r="AP153" s="1000"/>
      <c r="AQ153" s="1000"/>
      <c r="AR153" s="1000"/>
      <c r="AS153" s="1000"/>
      <c r="AT153" s="1000"/>
      <c r="AU153" s="1000"/>
      <c r="AV153" s="1000"/>
      <c r="AW153" s="1000"/>
      <c r="AX153" s="1000"/>
      <c r="AY153" s="1000"/>
      <c r="AZ153" s="1000"/>
      <c r="BA153" s="1000"/>
      <c r="BB153" s="1000"/>
      <c r="BC153" s="1000"/>
      <c r="BD153" s="1000"/>
      <c r="BE153" s="1000"/>
      <c r="BF153" s="1000"/>
      <c r="BG153" s="1000"/>
      <c r="BH153" s="1000"/>
      <c r="BI153" s="1000"/>
      <c r="BJ153" s="1000"/>
      <c r="BK153" s="1000"/>
      <c r="BL153" s="1000"/>
      <c r="BM153" s="1000"/>
      <c r="BN153" s="1000"/>
      <c r="BO153" s="1000"/>
      <c r="BP153" s="1000"/>
      <c r="BQ153" s="1000"/>
      <c r="BR153" s="1000"/>
      <c r="BS153" s="1000"/>
      <c r="BT153" s="1000"/>
      <c r="BU153" s="1000"/>
      <c r="BV153" s="517"/>
      <c r="BW153" s="517"/>
    </row>
    <row r="154" spans="1:75" ht="16" customHeight="1">
      <c r="A154" s="1672">
        <f>'IEO_0 World'!A154</f>
        <v>0</v>
      </c>
      <c r="B154" s="1672">
        <f>'IEO_0 World'!B154</f>
        <v>0</v>
      </c>
      <c r="C154" s="1000"/>
      <c r="D154" s="1000"/>
      <c r="E154" s="1000"/>
      <c r="F154" s="1000"/>
      <c r="G154" s="1676"/>
      <c r="H154" s="1000"/>
      <c r="I154" s="1000"/>
      <c r="J154" s="1000"/>
      <c r="K154" s="1000"/>
      <c r="L154" s="1000"/>
      <c r="M154" s="1000"/>
      <c r="N154" s="1000"/>
      <c r="O154" s="1000"/>
      <c r="P154" s="1000"/>
      <c r="Q154" s="1000"/>
      <c r="R154" s="1000"/>
      <c r="S154" s="1000"/>
      <c r="T154" s="1000"/>
      <c r="U154" s="1000"/>
      <c r="V154" s="1000"/>
      <c r="W154" s="1000"/>
      <c r="X154" s="1000"/>
      <c r="Y154" s="1000"/>
      <c r="Z154" s="1000"/>
      <c r="AA154" s="1000"/>
      <c r="AB154" s="1000"/>
      <c r="AC154" s="1000"/>
      <c r="AD154" s="1000"/>
      <c r="AE154" s="1000"/>
      <c r="AF154" s="1000"/>
      <c r="AG154" s="1000"/>
      <c r="AH154" s="1000"/>
      <c r="AI154" s="1000"/>
      <c r="AJ154" s="1000"/>
      <c r="AK154" s="1000"/>
      <c r="AL154" s="1000"/>
      <c r="AM154" s="1000"/>
      <c r="AN154" s="1000"/>
      <c r="AO154" s="1000"/>
      <c r="AP154" s="1000"/>
      <c r="AQ154" s="1000"/>
      <c r="AR154" s="1000"/>
      <c r="AS154" s="1000"/>
      <c r="AT154" s="1000"/>
      <c r="AU154" s="1000"/>
      <c r="AV154" s="1000"/>
      <c r="AW154" s="1000"/>
      <c r="AX154" s="1000"/>
      <c r="AY154" s="1000"/>
      <c r="AZ154" s="1000"/>
      <c r="BA154" s="1000"/>
      <c r="BB154" s="1000"/>
      <c r="BC154" s="1000"/>
      <c r="BD154" s="1000"/>
      <c r="BE154" s="1000"/>
      <c r="BF154" s="1000"/>
      <c r="BG154" s="1000"/>
      <c r="BH154" s="1000"/>
      <c r="BI154" s="1000"/>
      <c r="BJ154" s="1000"/>
      <c r="BK154" s="1000"/>
      <c r="BL154" s="1000"/>
      <c r="BM154" s="1000"/>
      <c r="BN154" s="1000"/>
      <c r="BO154" s="1000"/>
      <c r="BP154" s="1000"/>
      <c r="BQ154" s="1000"/>
      <c r="BR154" s="1000"/>
      <c r="BS154" s="1000"/>
      <c r="BT154" s="1000"/>
      <c r="BU154" s="1000"/>
      <c r="BV154" s="517"/>
      <c r="BW154" s="517"/>
    </row>
    <row r="155" spans="1:75" ht="16" customHeight="1">
      <c r="A155" s="1672">
        <f>'IEO_0 World'!A155</f>
        <v>0</v>
      </c>
      <c r="B155" s="1672">
        <f>'IEO_0 World'!B155</f>
        <v>0</v>
      </c>
      <c r="C155" s="1000"/>
      <c r="D155" s="1000"/>
      <c r="E155" s="1000"/>
      <c r="F155" s="1000"/>
      <c r="G155" s="1676"/>
      <c r="H155" s="1000"/>
      <c r="I155" s="1000"/>
      <c r="J155" s="1000"/>
      <c r="K155" s="1000"/>
      <c r="L155" s="1000"/>
      <c r="M155" s="1000"/>
      <c r="N155" s="1000"/>
      <c r="O155" s="1000"/>
      <c r="P155" s="1000"/>
      <c r="Q155" s="1000"/>
      <c r="R155" s="1000"/>
      <c r="S155" s="1000"/>
      <c r="T155" s="1000"/>
      <c r="U155" s="1000"/>
      <c r="V155" s="1000"/>
      <c r="W155" s="1000"/>
      <c r="X155" s="1000"/>
      <c r="Y155" s="1000"/>
      <c r="Z155" s="1000"/>
      <c r="AA155" s="1000"/>
      <c r="AB155" s="1000"/>
      <c r="AC155" s="1000"/>
      <c r="AD155" s="1000"/>
      <c r="AE155" s="1000"/>
      <c r="AF155" s="1000"/>
      <c r="AG155" s="1000"/>
      <c r="AH155" s="1000"/>
      <c r="AI155" s="1000"/>
      <c r="AJ155" s="1000"/>
      <c r="AK155" s="1000"/>
      <c r="AL155" s="1000"/>
      <c r="AM155" s="1000"/>
      <c r="AN155" s="1000"/>
      <c r="AO155" s="1000"/>
      <c r="AP155" s="1000"/>
      <c r="AQ155" s="1000"/>
      <c r="AR155" s="1000"/>
      <c r="AS155" s="1000"/>
      <c r="AT155" s="1000"/>
      <c r="AU155" s="1000"/>
      <c r="AV155" s="1000"/>
      <c r="AW155" s="1000"/>
      <c r="AX155" s="1000"/>
      <c r="AY155" s="1000"/>
      <c r="AZ155" s="1000"/>
      <c r="BA155" s="1000"/>
      <c r="BB155" s="1000"/>
      <c r="BC155" s="1000"/>
      <c r="BD155" s="1000"/>
      <c r="BE155" s="1000"/>
      <c r="BF155" s="1000"/>
      <c r="BG155" s="1000"/>
      <c r="BH155" s="1000"/>
      <c r="BI155" s="1000"/>
      <c r="BJ155" s="1000"/>
      <c r="BK155" s="1000"/>
      <c r="BL155" s="1000"/>
      <c r="BM155" s="1000"/>
      <c r="BN155" s="1000"/>
      <c r="BO155" s="1000"/>
      <c r="BP155" s="1000"/>
      <c r="BQ155" s="1000"/>
      <c r="BR155" s="1000"/>
      <c r="BS155" s="1000"/>
      <c r="BT155" s="1000"/>
      <c r="BU155" s="1000"/>
      <c r="BV155" s="517"/>
      <c r="BW155" s="517"/>
    </row>
    <row r="156" spans="1:75" ht="16" customHeight="1">
      <c r="A156" s="1672">
        <f>'IEO_0 World'!A156</f>
        <v>0</v>
      </c>
      <c r="B156" s="1672">
        <f>'IEO_0 World'!B156</f>
        <v>0</v>
      </c>
      <c r="C156" s="1000"/>
      <c r="D156" s="1000"/>
      <c r="E156" s="1000"/>
      <c r="F156" s="1000"/>
      <c r="G156" s="1676"/>
      <c r="H156" s="1000"/>
      <c r="I156" s="1000"/>
      <c r="J156" s="1000"/>
      <c r="K156" s="1000"/>
      <c r="L156" s="1000"/>
      <c r="M156" s="1000"/>
      <c r="N156" s="1000"/>
      <c r="O156" s="1000"/>
      <c r="P156" s="1000"/>
      <c r="Q156" s="1000"/>
      <c r="R156" s="1000"/>
      <c r="S156" s="1000"/>
      <c r="T156" s="1000"/>
      <c r="U156" s="1000"/>
      <c r="V156" s="1000"/>
      <c r="W156" s="1000"/>
      <c r="X156" s="1000"/>
      <c r="Y156" s="1000"/>
      <c r="Z156" s="1000"/>
      <c r="AA156" s="1000"/>
      <c r="AB156" s="1000"/>
      <c r="AC156" s="1000"/>
      <c r="AD156" s="1000"/>
      <c r="AE156" s="1000"/>
      <c r="AF156" s="1000"/>
      <c r="AG156" s="1000"/>
      <c r="AH156" s="1000"/>
      <c r="AI156" s="1000"/>
      <c r="AJ156" s="1000"/>
      <c r="AK156" s="1000"/>
      <c r="AL156" s="1000"/>
      <c r="AM156" s="1000"/>
      <c r="AN156" s="1000"/>
      <c r="AO156" s="1000"/>
      <c r="AP156" s="1000"/>
      <c r="AQ156" s="1000"/>
      <c r="AR156" s="1000"/>
      <c r="AS156" s="1000"/>
      <c r="AT156" s="1000"/>
      <c r="AU156" s="1000"/>
      <c r="AV156" s="1000"/>
      <c r="AW156" s="1000"/>
      <c r="AX156" s="1000"/>
      <c r="AY156" s="1000"/>
      <c r="AZ156" s="1000"/>
      <c r="BA156" s="1000"/>
      <c r="BB156" s="1000"/>
      <c r="BC156" s="1000"/>
      <c r="BD156" s="1000"/>
      <c r="BE156" s="1000"/>
      <c r="BF156" s="1000"/>
      <c r="BG156" s="1000"/>
      <c r="BH156" s="1000"/>
      <c r="BI156" s="1000"/>
      <c r="BJ156" s="1000"/>
      <c r="BK156" s="1000"/>
      <c r="BL156" s="1000"/>
      <c r="BM156" s="1000"/>
      <c r="BN156" s="1000"/>
      <c r="BO156" s="1000"/>
      <c r="BP156" s="1000"/>
      <c r="BQ156" s="1000"/>
      <c r="BR156" s="1000"/>
      <c r="BS156" s="1000"/>
      <c r="BT156" s="1000"/>
      <c r="BU156" s="1000"/>
      <c r="BV156" s="517"/>
      <c r="BW156" s="517"/>
    </row>
    <row r="157" spans="1:75" ht="16" customHeight="1">
      <c r="A157" s="1672">
        <f>'IEO_0 World'!A157</f>
        <v>0</v>
      </c>
      <c r="B157" s="1672">
        <f>'IEO_0 World'!B157</f>
        <v>0</v>
      </c>
      <c r="C157" s="1000"/>
      <c r="D157" s="1000"/>
      <c r="E157" s="1000"/>
      <c r="F157" s="1000"/>
      <c r="G157" s="1676"/>
      <c r="H157" s="1000"/>
      <c r="I157" s="1000"/>
      <c r="J157" s="1000"/>
      <c r="K157" s="1000"/>
      <c r="L157" s="1000"/>
      <c r="M157" s="1000"/>
      <c r="N157" s="1000"/>
      <c r="O157" s="1000"/>
      <c r="P157" s="1000"/>
      <c r="Q157" s="1000"/>
      <c r="R157" s="1000"/>
      <c r="S157" s="1000"/>
      <c r="T157" s="1000"/>
      <c r="U157" s="1000"/>
      <c r="V157" s="1000"/>
      <c r="W157" s="1000"/>
      <c r="X157" s="1000"/>
      <c r="Y157" s="1000"/>
      <c r="Z157" s="1000"/>
      <c r="AA157" s="1000"/>
      <c r="AB157" s="1000"/>
      <c r="AC157" s="1000"/>
      <c r="AD157" s="1000"/>
      <c r="AE157" s="1000"/>
      <c r="AF157" s="1000"/>
      <c r="AG157" s="1000"/>
      <c r="AH157" s="1000"/>
      <c r="AI157" s="1000"/>
      <c r="AJ157" s="1000"/>
      <c r="AK157" s="1000"/>
      <c r="AL157" s="1000"/>
      <c r="AM157" s="1000"/>
      <c r="AN157" s="1000"/>
      <c r="AO157" s="1000"/>
      <c r="AP157" s="1000"/>
      <c r="AQ157" s="1000"/>
      <c r="AR157" s="1000"/>
      <c r="AS157" s="1000"/>
      <c r="AT157" s="1000"/>
      <c r="AU157" s="1000"/>
      <c r="AV157" s="1000"/>
      <c r="AW157" s="1000"/>
      <c r="AX157" s="1000"/>
      <c r="AY157" s="1000"/>
      <c r="AZ157" s="1000"/>
      <c r="BA157" s="1000"/>
      <c r="BB157" s="1000"/>
      <c r="BC157" s="1000"/>
      <c r="BD157" s="1000"/>
      <c r="BE157" s="1000"/>
      <c r="BF157" s="1000"/>
      <c r="BG157" s="1000"/>
      <c r="BH157" s="1000"/>
      <c r="BI157" s="1000"/>
      <c r="BJ157" s="1000"/>
      <c r="BK157" s="1000"/>
      <c r="BL157" s="1000"/>
      <c r="BM157" s="1000"/>
      <c r="BN157" s="1000"/>
      <c r="BO157" s="1000"/>
      <c r="BP157" s="1000"/>
      <c r="BQ157" s="1000"/>
      <c r="BR157" s="1000"/>
      <c r="BS157" s="1000"/>
      <c r="BT157" s="1000"/>
      <c r="BU157" s="1000"/>
      <c r="BV157" s="517"/>
      <c r="BW157" s="517"/>
    </row>
    <row r="158" spans="1:75" ht="16" customHeight="1">
      <c r="A158" s="1672">
        <f>'IEO_0 World'!A158</f>
        <v>0</v>
      </c>
      <c r="B158" s="1672">
        <f>'IEO_0 World'!B158</f>
        <v>0</v>
      </c>
      <c r="C158" s="1000"/>
      <c r="D158" s="1000"/>
      <c r="E158" s="1000"/>
      <c r="F158" s="1000"/>
      <c r="G158" s="1676"/>
      <c r="H158" s="1000"/>
      <c r="I158" s="1000"/>
      <c r="J158" s="1000"/>
      <c r="K158" s="1000"/>
      <c r="L158" s="1000"/>
      <c r="M158" s="1000"/>
      <c r="N158" s="1000"/>
      <c r="O158" s="1000"/>
      <c r="P158" s="1000"/>
      <c r="Q158" s="1000"/>
      <c r="R158" s="1000"/>
      <c r="S158" s="1000"/>
      <c r="T158" s="1000"/>
      <c r="U158" s="1000"/>
      <c r="V158" s="1000"/>
      <c r="W158" s="1000"/>
      <c r="X158" s="1000"/>
      <c r="Y158" s="1000"/>
      <c r="Z158" s="1000"/>
      <c r="AA158" s="1000"/>
      <c r="AB158" s="1000"/>
      <c r="AC158" s="1000"/>
      <c r="AD158" s="1000"/>
      <c r="AE158" s="1000"/>
      <c r="AF158" s="1000"/>
      <c r="AG158" s="1000"/>
      <c r="AH158" s="1000"/>
      <c r="AI158" s="1000"/>
      <c r="AJ158" s="1000"/>
      <c r="AK158" s="1000"/>
      <c r="AL158" s="1000"/>
      <c r="AM158" s="1000"/>
      <c r="AN158" s="1000"/>
      <c r="AO158" s="1000"/>
      <c r="AP158" s="1000"/>
      <c r="AQ158" s="1000"/>
      <c r="AR158" s="1000"/>
      <c r="AS158" s="1000"/>
      <c r="AT158" s="1000"/>
      <c r="AU158" s="1000"/>
      <c r="AV158" s="1000"/>
      <c r="AW158" s="1000"/>
      <c r="AX158" s="1000"/>
      <c r="AY158" s="1000"/>
      <c r="AZ158" s="1000"/>
      <c r="BA158" s="1000"/>
      <c r="BB158" s="1000"/>
      <c r="BC158" s="1000"/>
      <c r="BD158" s="1000"/>
      <c r="BE158" s="1000"/>
      <c r="BF158" s="1000"/>
      <c r="BG158" s="1000"/>
      <c r="BH158" s="1000"/>
      <c r="BI158" s="1000"/>
      <c r="BJ158" s="1000"/>
      <c r="BK158" s="1000"/>
      <c r="BL158" s="1000"/>
      <c r="BM158" s="1000"/>
      <c r="BN158" s="1000"/>
      <c r="BO158" s="1000"/>
      <c r="BP158" s="1000"/>
      <c r="BQ158" s="1000"/>
      <c r="BR158" s="1000"/>
      <c r="BS158" s="1000"/>
      <c r="BT158" s="1000"/>
      <c r="BU158" s="1000"/>
      <c r="BV158" s="517"/>
      <c r="BW158" s="517"/>
    </row>
    <row r="159" spans="1:75" ht="16" customHeight="1">
      <c r="A159" s="1672">
        <f>'IEO_0 World'!A159</f>
        <v>0</v>
      </c>
      <c r="B159" s="1672">
        <f>'IEO_0 World'!B159</f>
        <v>0</v>
      </c>
      <c r="C159" s="1000"/>
      <c r="D159" s="1000"/>
      <c r="E159" s="1000"/>
      <c r="F159" s="1000"/>
      <c r="G159" s="1676"/>
      <c r="H159" s="1000"/>
      <c r="I159" s="1000"/>
      <c r="J159" s="1000"/>
      <c r="K159" s="1000"/>
      <c r="L159" s="1000"/>
      <c r="M159" s="1000"/>
      <c r="N159" s="1000"/>
      <c r="O159" s="1000"/>
      <c r="P159" s="1000"/>
      <c r="Q159" s="1000"/>
      <c r="R159" s="1000"/>
      <c r="S159" s="1000"/>
      <c r="T159" s="1000"/>
      <c r="U159" s="1000"/>
      <c r="V159" s="1000"/>
      <c r="W159" s="1000"/>
      <c r="X159" s="1000"/>
      <c r="Y159" s="1000"/>
      <c r="Z159" s="1000"/>
      <c r="AA159" s="1000"/>
      <c r="AB159" s="1000"/>
      <c r="AC159" s="1000"/>
      <c r="AD159" s="1000"/>
      <c r="AE159" s="1000"/>
      <c r="AF159" s="1000"/>
      <c r="AG159" s="1000"/>
      <c r="AH159" s="1000"/>
      <c r="AI159" s="1000"/>
      <c r="AJ159" s="1000"/>
      <c r="AK159" s="1000"/>
      <c r="AL159" s="1000"/>
      <c r="AM159" s="1000"/>
      <c r="AN159" s="1000"/>
      <c r="AO159" s="1000"/>
      <c r="AP159" s="1000"/>
      <c r="AQ159" s="1000"/>
      <c r="AR159" s="1000"/>
      <c r="AS159" s="1000"/>
      <c r="AT159" s="1000"/>
      <c r="AU159" s="1000"/>
      <c r="AV159" s="1000"/>
      <c r="AW159" s="1000"/>
      <c r="AX159" s="1000"/>
      <c r="AY159" s="1000"/>
      <c r="AZ159" s="1000"/>
      <c r="BA159" s="1000"/>
      <c r="BB159" s="1000"/>
      <c r="BC159" s="1000"/>
      <c r="BD159" s="1000"/>
      <c r="BE159" s="1000"/>
      <c r="BF159" s="1000"/>
      <c r="BG159" s="1000"/>
      <c r="BH159" s="1000"/>
      <c r="BI159" s="1000"/>
      <c r="BJ159" s="1000"/>
      <c r="BK159" s="1000"/>
      <c r="BL159" s="1000"/>
      <c r="BM159" s="1000"/>
      <c r="BN159" s="1000"/>
      <c r="BO159" s="1000"/>
      <c r="BP159" s="1000"/>
      <c r="BQ159" s="1000"/>
      <c r="BR159" s="1000"/>
      <c r="BS159" s="1000"/>
      <c r="BT159" s="1000"/>
      <c r="BU159" s="1000"/>
      <c r="BV159" s="517"/>
      <c r="BW159" s="517"/>
    </row>
    <row r="160" spans="1:75" ht="16" customHeight="1">
      <c r="A160" s="1672">
        <f>'IEO_0 World'!A160</f>
        <v>0</v>
      </c>
      <c r="B160" s="1672">
        <f>'IEO_0 World'!B160</f>
        <v>0</v>
      </c>
      <c r="C160" s="1000"/>
      <c r="D160" s="1000"/>
      <c r="E160" s="1000"/>
      <c r="F160" s="1000"/>
      <c r="G160" s="1676"/>
      <c r="H160" s="1000"/>
      <c r="I160" s="1000"/>
      <c r="J160" s="1000"/>
      <c r="K160" s="1000"/>
      <c r="L160" s="1000"/>
      <c r="M160" s="1000"/>
      <c r="N160" s="1000"/>
      <c r="O160" s="1000"/>
      <c r="P160" s="1000"/>
      <c r="Q160" s="1000"/>
      <c r="R160" s="1000"/>
      <c r="S160" s="1000"/>
      <c r="T160" s="1000"/>
      <c r="U160" s="1000"/>
      <c r="V160" s="1000"/>
      <c r="W160" s="1000"/>
      <c r="X160" s="1000"/>
      <c r="Y160" s="1000"/>
      <c r="Z160" s="1000"/>
      <c r="AA160" s="1000"/>
      <c r="AB160" s="1000"/>
      <c r="AC160" s="1000"/>
      <c r="AD160" s="1000"/>
      <c r="AE160" s="1000"/>
      <c r="AF160" s="1000"/>
      <c r="AG160" s="1000"/>
      <c r="AH160" s="1000"/>
      <c r="AI160" s="1000"/>
      <c r="AJ160" s="1000"/>
      <c r="AK160" s="1000"/>
      <c r="AL160" s="1000"/>
      <c r="AM160" s="1000"/>
      <c r="AN160" s="1000"/>
      <c r="AO160" s="1000"/>
      <c r="AP160" s="1000"/>
      <c r="AQ160" s="1000"/>
      <c r="AR160" s="1000"/>
      <c r="AS160" s="1000"/>
      <c r="AT160" s="1000"/>
      <c r="AU160" s="1000"/>
      <c r="AV160" s="1000"/>
      <c r="AW160" s="1000"/>
      <c r="AX160" s="1000"/>
      <c r="AY160" s="1000"/>
      <c r="AZ160" s="1000"/>
      <c r="BA160" s="1000"/>
      <c r="BB160" s="1000"/>
      <c r="BC160" s="1000"/>
      <c r="BD160" s="1000"/>
      <c r="BE160" s="1000"/>
      <c r="BF160" s="1000"/>
      <c r="BG160" s="1000"/>
      <c r="BH160" s="1000"/>
      <c r="BI160" s="1000"/>
      <c r="BJ160" s="1000"/>
      <c r="BK160" s="1000"/>
      <c r="BL160" s="1000"/>
      <c r="BM160" s="1000"/>
      <c r="BN160" s="1000"/>
      <c r="BO160" s="1000"/>
      <c r="BP160" s="1000"/>
      <c r="BQ160" s="1000"/>
      <c r="BR160" s="1000"/>
      <c r="BS160" s="1000"/>
      <c r="BT160" s="1000"/>
      <c r="BU160" s="1000"/>
      <c r="BV160" s="517"/>
      <c r="BW160" s="517"/>
    </row>
    <row r="161" spans="1:75" ht="16" customHeight="1">
      <c r="A161" s="1672">
        <f>'IEO_0 World'!A161</f>
        <v>0</v>
      </c>
      <c r="B161" s="1672">
        <f>'IEO_0 World'!B161</f>
        <v>0</v>
      </c>
      <c r="C161" s="1000"/>
      <c r="D161" s="1000"/>
      <c r="E161" s="1000"/>
      <c r="F161" s="1000"/>
      <c r="G161" s="1676"/>
      <c r="H161" s="1000"/>
      <c r="I161" s="1000"/>
      <c r="J161" s="1000"/>
      <c r="K161" s="1000"/>
      <c r="L161" s="1000"/>
      <c r="M161" s="1000"/>
      <c r="N161" s="1000"/>
      <c r="O161" s="1000"/>
      <c r="P161" s="1000"/>
      <c r="Q161" s="1000"/>
      <c r="R161" s="1000"/>
      <c r="S161" s="1000"/>
      <c r="T161" s="1000"/>
      <c r="U161" s="1000"/>
      <c r="V161" s="1000"/>
      <c r="W161" s="1000"/>
      <c r="X161" s="1000"/>
      <c r="Y161" s="1000"/>
      <c r="Z161" s="1000"/>
      <c r="AA161" s="1000"/>
      <c r="AB161" s="1000"/>
      <c r="AC161" s="1000"/>
      <c r="AD161" s="1000"/>
      <c r="AE161" s="1000"/>
      <c r="AF161" s="1000"/>
      <c r="AG161" s="1000"/>
      <c r="AH161" s="1000"/>
      <c r="AI161" s="1000"/>
      <c r="AJ161" s="1000"/>
      <c r="AK161" s="1000"/>
      <c r="AL161" s="1000"/>
      <c r="AM161" s="1000"/>
      <c r="AN161" s="1000"/>
      <c r="AO161" s="1000"/>
      <c r="AP161" s="1000"/>
      <c r="AQ161" s="1000"/>
      <c r="AR161" s="1000"/>
      <c r="AS161" s="1000"/>
      <c r="AT161" s="1000"/>
      <c r="AU161" s="1000"/>
      <c r="AV161" s="1000"/>
      <c r="AW161" s="1000"/>
      <c r="AX161" s="1000"/>
      <c r="AY161" s="1000"/>
      <c r="AZ161" s="1000"/>
      <c r="BA161" s="1000"/>
      <c r="BB161" s="1000"/>
      <c r="BC161" s="1000"/>
      <c r="BD161" s="1000"/>
      <c r="BE161" s="1000"/>
      <c r="BF161" s="1000"/>
      <c r="BG161" s="1000"/>
      <c r="BH161" s="1000"/>
      <c r="BI161" s="1000"/>
      <c r="BJ161" s="1000"/>
      <c r="BK161" s="1000"/>
      <c r="BL161" s="1000"/>
      <c r="BM161" s="1000"/>
      <c r="BN161" s="1000"/>
      <c r="BO161" s="1000"/>
      <c r="BP161" s="1000"/>
      <c r="BQ161" s="1000"/>
      <c r="BR161" s="1000"/>
      <c r="BS161" s="1000"/>
      <c r="BT161" s="1000"/>
      <c r="BU161" s="1000"/>
      <c r="BV161" s="517"/>
      <c r="BW161" s="517"/>
    </row>
    <row r="162" spans="1:75" ht="16" customHeight="1">
      <c r="A162" s="1672">
        <f>'IEO_0 World'!A162</f>
        <v>0</v>
      </c>
      <c r="B162" s="1672">
        <f>'IEO_0 World'!B162</f>
        <v>0</v>
      </c>
      <c r="C162" s="1000"/>
      <c r="D162" s="1000"/>
      <c r="E162" s="1000"/>
      <c r="F162" s="1000"/>
      <c r="G162" s="1676"/>
      <c r="H162" s="1000"/>
      <c r="I162" s="1000"/>
      <c r="J162" s="1000"/>
      <c r="K162" s="1000"/>
      <c r="L162" s="1000"/>
      <c r="M162" s="1000"/>
      <c r="N162" s="1000"/>
      <c r="O162" s="1000"/>
      <c r="P162" s="1000"/>
      <c r="Q162" s="1000"/>
      <c r="R162" s="1000"/>
      <c r="S162" s="1000"/>
      <c r="T162" s="1000"/>
      <c r="U162" s="1000"/>
      <c r="V162" s="1000"/>
      <c r="W162" s="1000"/>
      <c r="X162" s="1000"/>
      <c r="Y162" s="1000"/>
      <c r="Z162" s="1000"/>
      <c r="AA162" s="1000"/>
      <c r="AB162" s="1000"/>
      <c r="AC162" s="1000"/>
      <c r="AD162" s="1000"/>
      <c r="AE162" s="1000"/>
      <c r="AF162" s="1000"/>
      <c r="AG162" s="1000"/>
      <c r="AH162" s="1000"/>
      <c r="AI162" s="1000"/>
      <c r="AJ162" s="1000"/>
      <c r="AK162" s="1000"/>
      <c r="AL162" s="1000"/>
      <c r="AM162" s="1000"/>
      <c r="AN162" s="1000"/>
      <c r="AO162" s="1000"/>
      <c r="AP162" s="1000"/>
      <c r="AQ162" s="1000"/>
      <c r="AR162" s="1000"/>
      <c r="AS162" s="1000"/>
      <c r="AT162" s="1000"/>
      <c r="AU162" s="1000"/>
      <c r="AV162" s="1000"/>
      <c r="AW162" s="1000"/>
      <c r="AX162" s="1000"/>
      <c r="AY162" s="1000"/>
      <c r="AZ162" s="1000"/>
      <c r="BA162" s="1000"/>
      <c r="BB162" s="1000"/>
      <c r="BC162" s="1000"/>
      <c r="BD162" s="1000"/>
      <c r="BE162" s="1000"/>
      <c r="BF162" s="1000"/>
      <c r="BG162" s="1000"/>
      <c r="BH162" s="1000"/>
      <c r="BI162" s="1000"/>
      <c r="BJ162" s="1000"/>
      <c r="BK162" s="1000"/>
      <c r="BL162" s="1000"/>
      <c r="BM162" s="1000"/>
      <c r="BN162" s="1000"/>
      <c r="BO162" s="1000"/>
      <c r="BP162" s="1000"/>
      <c r="BQ162" s="1000"/>
      <c r="BR162" s="1000"/>
      <c r="BS162" s="1000"/>
      <c r="BT162" s="1000"/>
      <c r="BU162" s="1000"/>
      <c r="BV162" s="517"/>
      <c r="BW162" s="517"/>
    </row>
    <row r="163" spans="1:75" ht="16" customHeight="1">
      <c r="A163" s="1672">
        <f>'IEO_0 World'!A163</f>
        <v>0</v>
      </c>
      <c r="B163" s="1672">
        <f>'IEO_0 World'!B163</f>
        <v>0</v>
      </c>
      <c r="C163" s="1000"/>
      <c r="D163" s="1000"/>
      <c r="E163" s="1000"/>
      <c r="F163" s="1000"/>
      <c r="G163" s="1676"/>
      <c r="H163" s="1000"/>
      <c r="I163" s="1000"/>
      <c r="J163" s="1000"/>
      <c r="K163" s="1000"/>
      <c r="L163" s="1000"/>
      <c r="M163" s="1000"/>
      <c r="N163" s="1000"/>
      <c r="O163" s="1000"/>
      <c r="P163" s="1000"/>
      <c r="Q163" s="1000"/>
      <c r="R163" s="1000"/>
      <c r="S163" s="1000"/>
      <c r="T163" s="1000"/>
      <c r="U163" s="1000"/>
      <c r="V163" s="1000"/>
      <c r="W163" s="1000"/>
      <c r="X163" s="1000"/>
      <c r="Y163" s="1000"/>
      <c r="Z163" s="1000"/>
      <c r="AA163" s="1000"/>
      <c r="AB163" s="1000"/>
      <c r="AC163" s="1000"/>
      <c r="AD163" s="1000"/>
      <c r="AE163" s="1000"/>
      <c r="AF163" s="1000"/>
      <c r="AG163" s="1000"/>
      <c r="AH163" s="1000"/>
      <c r="AI163" s="1000"/>
      <c r="AJ163" s="1000"/>
      <c r="AK163" s="1000"/>
      <c r="AL163" s="1000"/>
      <c r="AM163" s="1000"/>
      <c r="AN163" s="1000"/>
      <c r="AO163" s="1000"/>
      <c r="AP163" s="1000"/>
      <c r="AQ163" s="1000"/>
      <c r="AR163" s="1000"/>
      <c r="AS163" s="1000"/>
      <c r="AT163" s="1000"/>
      <c r="AU163" s="1000"/>
      <c r="AV163" s="1000"/>
      <c r="AW163" s="1000"/>
      <c r="AX163" s="1000"/>
      <c r="AY163" s="1000"/>
      <c r="AZ163" s="1000"/>
      <c r="BA163" s="1000"/>
      <c r="BB163" s="1000"/>
      <c r="BC163" s="1000"/>
      <c r="BD163" s="1000"/>
      <c r="BE163" s="1000"/>
      <c r="BF163" s="1000"/>
      <c r="BG163" s="1000"/>
      <c r="BH163" s="1000"/>
      <c r="BI163" s="1000"/>
      <c r="BJ163" s="1000"/>
      <c r="BK163" s="1000"/>
      <c r="BL163" s="1000"/>
      <c r="BM163" s="1000"/>
      <c r="BN163" s="1000"/>
      <c r="BO163" s="1000"/>
      <c r="BP163" s="1000"/>
      <c r="BQ163" s="1000"/>
      <c r="BR163" s="1000"/>
      <c r="BS163" s="1000"/>
      <c r="BT163" s="1000"/>
      <c r="BU163" s="1000"/>
      <c r="BV163" s="517"/>
      <c r="BW163" s="517"/>
    </row>
    <row r="164" spans="1:75" ht="16" customHeight="1">
      <c r="A164" s="1672">
        <f>'IEO_0 World'!A164</f>
        <v>0</v>
      </c>
      <c r="B164" s="1672">
        <f>'IEO_0 World'!B164</f>
        <v>0</v>
      </c>
      <c r="C164" s="1000"/>
      <c r="D164" s="1000"/>
      <c r="E164" s="1000"/>
      <c r="F164" s="1000"/>
      <c r="G164" s="1676"/>
      <c r="H164" s="1000"/>
      <c r="I164" s="1000"/>
      <c r="J164" s="1000"/>
      <c r="K164" s="1000"/>
      <c r="L164" s="1000"/>
      <c r="M164" s="1000"/>
      <c r="N164" s="1000"/>
      <c r="O164" s="1000"/>
      <c r="P164" s="1000"/>
      <c r="Q164" s="1000"/>
      <c r="R164" s="1000"/>
      <c r="S164" s="1000"/>
      <c r="T164" s="1000"/>
      <c r="U164" s="1000"/>
      <c r="V164" s="1000"/>
      <c r="W164" s="1000"/>
      <c r="X164" s="1000"/>
      <c r="Y164" s="1000"/>
      <c r="Z164" s="1000"/>
      <c r="AA164" s="1000"/>
      <c r="AB164" s="1000"/>
      <c r="AC164" s="1000"/>
      <c r="AD164" s="1000"/>
      <c r="AE164" s="1000"/>
      <c r="AF164" s="1000"/>
      <c r="AG164" s="1000"/>
      <c r="AH164" s="1000"/>
      <c r="AI164" s="1000"/>
      <c r="AJ164" s="1000"/>
      <c r="AK164" s="1000"/>
      <c r="AL164" s="1000"/>
      <c r="AM164" s="1000"/>
      <c r="AN164" s="1000"/>
      <c r="AO164" s="1000"/>
      <c r="AP164" s="1000"/>
      <c r="AQ164" s="1000"/>
      <c r="AR164" s="1000"/>
      <c r="AS164" s="1000"/>
      <c r="AT164" s="1000"/>
      <c r="AU164" s="1000"/>
      <c r="AV164" s="1000"/>
      <c r="AW164" s="1000"/>
      <c r="AX164" s="1000"/>
      <c r="AY164" s="1000"/>
      <c r="AZ164" s="1000"/>
      <c r="BA164" s="1000"/>
      <c r="BB164" s="1000"/>
      <c r="BC164" s="1000"/>
      <c r="BD164" s="1000"/>
      <c r="BE164" s="1000"/>
      <c r="BF164" s="1000"/>
      <c r="BG164" s="1000"/>
      <c r="BH164" s="1000"/>
      <c r="BI164" s="1000"/>
      <c r="BJ164" s="1000"/>
      <c r="BK164" s="1000"/>
      <c r="BL164" s="1000"/>
      <c r="BM164" s="1000"/>
      <c r="BN164" s="1000"/>
      <c r="BO164" s="1000"/>
      <c r="BP164" s="1000"/>
      <c r="BQ164" s="1000"/>
      <c r="BR164" s="1000"/>
      <c r="BS164" s="1000"/>
      <c r="BT164" s="1000"/>
      <c r="BU164" s="1000"/>
      <c r="BV164" s="517"/>
      <c r="BW164" s="517"/>
    </row>
    <row r="165" spans="1:75" ht="16" customHeight="1">
      <c r="A165" s="1672">
        <f>'IEO_0 World'!A165</f>
        <v>0</v>
      </c>
      <c r="B165" s="1672">
        <f>'IEO_0 World'!B165</f>
        <v>0</v>
      </c>
      <c r="C165" s="1000"/>
      <c r="D165" s="1000"/>
      <c r="E165" s="1000"/>
      <c r="F165" s="1000"/>
      <c r="G165" s="1676"/>
      <c r="H165" s="1000"/>
      <c r="I165" s="1000"/>
      <c r="J165" s="1000"/>
      <c r="K165" s="1000"/>
      <c r="L165" s="1000"/>
      <c r="M165" s="1000"/>
      <c r="N165" s="1000"/>
      <c r="O165" s="1000"/>
      <c r="P165" s="1000"/>
      <c r="Q165" s="1000"/>
      <c r="R165" s="1000"/>
      <c r="S165" s="1000"/>
      <c r="T165" s="1000"/>
      <c r="U165" s="1000"/>
      <c r="V165" s="1000"/>
      <c r="W165" s="1000"/>
      <c r="X165" s="1000"/>
      <c r="Y165" s="1000"/>
      <c r="Z165" s="1000"/>
      <c r="AA165" s="1000"/>
      <c r="AB165" s="1000"/>
      <c r="AC165" s="1000"/>
      <c r="AD165" s="1000"/>
      <c r="AE165" s="1000"/>
      <c r="AF165" s="1000"/>
      <c r="AG165" s="1000"/>
      <c r="AH165" s="1000"/>
      <c r="AI165" s="1000"/>
      <c r="AJ165" s="1000"/>
      <c r="AK165" s="1000"/>
      <c r="AL165" s="1000"/>
      <c r="AM165" s="1000"/>
      <c r="AN165" s="1000"/>
      <c r="AO165" s="1000"/>
      <c r="AP165" s="1000"/>
      <c r="AQ165" s="1000"/>
      <c r="AR165" s="1000"/>
      <c r="AS165" s="1000"/>
      <c r="AT165" s="1000"/>
      <c r="AU165" s="1000"/>
      <c r="AV165" s="1000"/>
      <c r="AW165" s="1000"/>
      <c r="AX165" s="1000"/>
      <c r="AY165" s="1000"/>
      <c r="AZ165" s="1000"/>
      <c r="BA165" s="1000"/>
      <c r="BB165" s="1000"/>
      <c r="BC165" s="1000"/>
      <c r="BD165" s="1000"/>
      <c r="BE165" s="1000"/>
      <c r="BF165" s="1000"/>
      <c r="BG165" s="1000"/>
      <c r="BH165" s="1000"/>
      <c r="BI165" s="1000"/>
      <c r="BJ165" s="1000"/>
      <c r="BK165" s="1000"/>
      <c r="BL165" s="1000"/>
      <c r="BM165" s="1000"/>
      <c r="BN165" s="1000"/>
      <c r="BO165" s="1000"/>
      <c r="BP165" s="1000"/>
      <c r="BQ165" s="1000"/>
      <c r="BR165" s="1000"/>
      <c r="BS165" s="1000"/>
      <c r="BT165" s="1000"/>
      <c r="BU165" s="1000"/>
      <c r="BV165" s="517"/>
      <c r="BW165" s="517"/>
    </row>
    <row r="166" spans="1:75" ht="16" customHeight="1">
      <c r="A166" s="1672">
        <f>'IEO_0 World'!A166</f>
        <v>0</v>
      </c>
      <c r="B166" s="1672">
        <f>'IEO_0 World'!B166</f>
        <v>0</v>
      </c>
      <c r="C166" s="1000"/>
      <c r="D166" s="1000"/>
      <c r="E166" s="1000"/>
      <c r="F166" s="1000"/>
      <c r="G166" s="1676"/>
      <c r="H166" s="1000"/>
      <c r="I166" s="1000"/>
      <c r="J166" s="1000"/>
      <c r="K166" s="1000"/>
      <c r="L166" s="1000"/>
      <c r="M166" s="1000"/>
      <c r="N166" s="1000"/>
      <c r="O166" s="1000"/>
      <c r="P166" s="1000"/>
      <c r="Q166" s="1000"/>
      <c r="R166" s="1000"/>
      <c r="S166" s="1000"/>
      <c r="T166" s="1000"/>
      <c r="U166" s="1000"/>
      <c r="V166" s="1000"/>
      <c r="W166" s="1000"/>
      <c r="X166" s="1000"/>
      <c r="Y166" s="1000"/>
      <c r="Z166" s="1000"/>
      <c r="AA166" s="1000"/>
      <c r="AB166" s="1000"/>
      <c r="AC166" s="1000"/>
      <c r="AD166" s="1000"/>
      <c r="AE166" s="1000"/>
      <c r="AF166" s="1000"/>
      <c r="AG166" s="1000"/>
      <c r="AH166" s="1000"/>
      <c r="AI166" s="1000"/>
      <c r="AJ166" s="1000"/>
      <c r="AK166" s="1000"/>
      <c r="AL166" s="1000"/>
      <c r="AM166" s="1000"/>
      <c r="AN166" s="1000"/>
      <c r="AO166" s="1000"/>
      <c r="AP166" s="1000"/>
      <c r="AQ166" s="1000"/>
      <c r="AR166" s="1000"/>
      <c r="AS166" s="1000"/>
      <c r="AT166" s="1000"/>
      <c r="AU166" s="1000"/>
      <c r="AV166" s="1000"/>
      <c r="AW166" s="1000"/>
      <c r="AX166" s="1000"/>
      <c r="AY166" s="1000"/>
      <c r="AZ166" s="1000"/>
      <c r="BA166" s="1000"/>
      <c r="BB166" s="1000"/>
      <c r="BC166" s="1000"/>
      <c r="BD166" s="1000"/>
      <c r="BE166" s="1000"/>
      <c r="BF166" s="1000"/>
      <c r="BG166" s="1000"/>
      <c r="BH166" s="1000"/>
      <c r="BI166" s="1000"/>
      <c r="BJ166" s="1000"/>
      <c r="BK166" s="1000"/>
      <c r="BL166" s="1000"/>
      <c r="BM166" s="1000"/>
      <c r="BN166" s="1000"/>
      <c r="BO166" s="1000"/>
      <c r="BP166" s="1000"/>
      <c r="BQ166" s="1000"/>
      <c r="BR166" s="1000"/>
      <c r="BS166" s="1000"/>
      <c r="BT166" s="1000"/>
      <c r="BU166" s="1000"/>
      <c r="BV166" s="517"/>
      <c r="BW166" s="517"/>
    </row>
    <row r="167" spans="1:75" ht="16" customHeight="1">
      <c r="A167" s="1672">
        <f>'IEO_0 World'!A167</f>
        <v>0</v>
      </c>
      <c r="B167" s="1672">
        <f>'IEO_0 World'!B167</f>
        <v>0</v>
      </c>
      <c r="C167" s="1000"/>
      <c r="D167" s="1000"/>
      <c r="E167" s="1000"/>
      <c r="F167" s="1000"/>
      <c r="G167" s="1676"/>
      <c r="H167" s="1000"/>
      <c r="I167" s="1000"/>
      <c r="J167" s="1000"/>
      <c r="K167" s="1000"/>
      <c r="L167" s="1000"/>
      <c r="M167" s="1000"/>
      <c r="N167" s="1000"/>
      <c r="O167" s="1000"/>
      <c r="P167" s="1000"/>
      <c r="Q167" s="1000"/>
      <c r="R167" s="1000"/>
      <c r="S167" s="1000"/>
      <c r="T167" s="1000"/>
      <c r="U167" s="1000"/>
      <c r="V167" s="1000"/>
      <c r="W167" s="1000"/>
      <c r="X167" s="1000"/>
      <c r="Y167" s="1000"/>
      <c r="Z167" s="1000"/>
      <c r="AA167" s="1000"/>
      <c r="AB167" s="1000"/>
      <c r="AC167" s="1000"/>
      <c r="AD167" s="1000"/>
      <c r="AE167" s="1000"/>
      <c r="AF167" s="1000"/>
      <c r="AG167" s="1000"/>
      <c r="AH167" s="1000"/>
      <c r="AI167" s="1000"/>
      <c r="AJ167" s="1000"/>
      <c r="AK167" s="1000"/>
      <c r="AL167" s="1000"/>
      <c r="AM167" s="1000"/>
      <c r="AN167" s="1000"/>
      <c r="AO167" s="1000"/>
      <c r="AP167" s="1000"/>
      <c r="AQ167" s="1000"/>
      <c r="AR167" s="1000"/>
      <c r="AS167" s="1000"/>
      <c r="AT167" s="1000"/>
      <c r="AU167" s="1000"/>
      <c r="AV167" s="1000"/>
      <c r="AW167" s="1000"/>
      <c r="AX167" s="1000"/>
      <c r="AY167" s="1000"/>
      <c r="AZ167" s="1000"/>
      <c r="BA167" s="1000"/>
      <c r="BB167" s="1000"/>
      <c r="BC167" s="1000"/>
      <c r="BD167" s="1000"/>
      <c r="BE167" s="1000"/>
      <c r="BF167" s="1000"/>
      <c r="BG167" s="1000"/>
      <c r="BH167" s="1000"/>
      <c r="BI167" s="1000"/>
      <c r="BJ167" s="1000"/>
      <c r="BK167" s="1000"/>
      <c r="BL167" s="1000"/>
      <c r="BM167" s="1000"/>
      <c r="BN167" s="1000"/>
      <c r="BO167" s="1000"/>
      <c r="BP167" s="1000"/>
      <c r="BQ167" s="1000"/>
      <c r="BR167" s="1000"/>
      <c r="BS167" s="1000"/>
      <c r="BT167" s="1000"/>
      <c r="BU167" s="1000"/>
      <c r="BV167" s="517"/>
      <c r="BW167" s="517"/>
    </row>
    <row r="168" spans="1:75" ht="16" customHeight="1">
      <c r="A168" s="1672">
        <f>'IEO_0 World'!A168</f>
        <v>0</v>
      </c>
      <c r="B168" s="1672">
        <f>'IEO_0 World'!B168</f>
        <v>0</v>
      </c>
      <c r="C168" s="1000"/>
      <c r="D168" s="1000"/>
      <c r="E168" s="1000"/>
      <c r="F168" s="1000"/>
      <c r="G168" s="1676"/>
      <c r="H168" s="1000"/>
      <c r="I168" s="1000"/>
      <c r="J168" s="1000"/>
      <c r="K168" s="1000"/>
      <c r="L168" s="1000"/>
      <c r="M168" s="1000"/>
      <c r="N168" s="1000"/>
      <c r="O168" s="1000"/>
      <c r="P168" s="1000"/>
      <c r="Q168" s="1000"/>
      <c r="R168" s="1000"/>
      <c r="S168" s="1000"/>
      <c r="T168" s="1000"/>
      <c r="U168" s="1000"/>
      <c r="V168" s="1000"/>
      <c r="W168" s="1000"/>
      <c r="X168" s="1000"/>
      <c r="Y168" s="1000"/>
      <c r="Z168" s="1000"/>
      <c r="AA168" s="1000"/>
      <c r="AB168" s="1000"/>
      <c r="AC168" s="1000"/>
      <c r="AD168" s="1000"/>
      <c r="AE168" s="1000"/>
      <c r="AF168" s="1000"/>
      <c r="AG168" s="1000"/>
      <c r="AH168" s="1000"/>
      <c r="AI168" s="1000"/>
      <c r="AJ168" s="1000"/>
      <c r="AK168" s="1000"/>
      <c r="AL168" s="1000"/>
      <c r="AM168" s="1000"/>
      <c r="AN168" s="1000"/>
      <c r="AO168" s="1000"/>
      <c r="AP168" s="1000"/>
      <c r="AQ168" s="1000"/>
      <c r="AR168" s="1000"/>
      <c r="AS168" s="1000"/>
      <c r="AT168" s="1000"/>
      <c r="AU168" s="1000"/>
      <c r="AV168" s="1000"/>
      <c r="AW168" s="1000"/>
      <c r="AX168" s="1000"/>
      <c r="AY168" s="1000"/>
      <c r="AZ168" s="1000"/>
      <c r="BA168" s="1000"/>
      <c r="BB168" s="1000"/>
      <c r="BC168" s="1000"/>
      <c r="BD168" s="1000"/>
      <c r="BE168" s="1000"/>
      <c r="BF168" s="1000"/>
      <c r="BG168" s="1000"/>
      <c r="BH168" s="1000"/>
      <c r="BI168" s="1000"/>
      <c r="BJ168" s="1000"/>
      <c r="BK168" s="1000"/>
      <c r="BL168" s="1000"/>
      <c r="BM168" s="1000"/>
      <c r="BN168" s="1000"/>
      <c r="BO168" s="1000"/>
      <c r="BP168" s="1000"/>
      <c r="BQ168" s="1000"/>
      <c r="BR168" s="1000"/>
      <c r="BS168" s="1000"/>
      <c r="BT168" s="1000"/>
      <c r="BU168" s="1000"/>
      <c r="BV168" s="517"/>
      <c r="BW168" s="517"/>
    </row>
    <row r="169" spans="1:75" ht="16" customHeight="1">
      <c r="A169" s="1672">
        <f>'IEO_0 World'!A169</f>
        <v>0</v>
      </c>
      <c r="B169" s="1672">
        <f>'IEO_0 World'!B169</f>
        <v>0</v>
      </c>
      <c r="C169" s="1000"/>
      <c r="D169" s="1000"/>
      <c r="E169" s="1000"/>
      <c r="F169" s="1000"/>
      <c r="G169" s="1676"/>
      <c r="H169" s="1000"/>
      <c r="I169" s="1000"/>
      <c r="J169" s="1000"/>
      <c r="K169" s="1000"/>
      <c r="L169" s="1000"/>
      <c r="M169" s="1000"/>
      <c r="N169" s="1000"/>
      <c r="O169" s="1000"/>
      <c r="P169" s="1000"/>
      <c r="Q169" s="1000"/>
      <c r="R169" s="1000"/>
      <c r="S169" s="1000"/>
      <c r="T169" s="1000"/>
      <c r="U169" s="1000"/>
      <c r="V169" s="1000"/>
      <c r="W169" s="1000"/>
      <c r="X169" s="1000"/>
      <c r="Y169" s="1000"/>
      <c r="Z169" s="1000"/>
      <c r="AA169" s="1000"/>
      <c r="AB169" s="1000"/>
      <c r="AC169" s="1000"/>
      <c r="AD169" s="1000"/>
      <c r="AE169" s="1000"/>
      <c r="AF169" s="1000"/>
      <c r="AG169" s="1000"/>
      <c r="AH169" s="1000"/>
      <c r="AI169" s="1000"/>
      <c r="AJ169" s="1000"/>
      <c r="AK169" s="1000"/>
      <c r="AL169" s="1000"/>
      <c r="AM169" s="1000"/>
      <c r="AN169" s="1000"/>
      <c r="AO169" s="1000"/>
      <c r="AP169" s="1000"/>
      <c r="AQ169" s="1000"/>
      <c r="AR169" s="1000"/>
      <c r="AS169" s="1000"/>
      <c r="AT169" s="1000"/>
      <c r="AU169" s="1000"/>
      <c r="AV169" s="1000"/>
      <c r="AW169" s="1000"/>
      <c r="AX169" s="1000"/>
      <c r="AY169" s="1000"/>
      <c r="AZ169" s="1000"/>
      <c r="BA169" s="1000"/>
      <c r="BB169" s="1000"/>
      <c r="BC169" s="1000"/>
      <c r="BD169" s="1000"/>
      <c r="BE169" s="1000"/>
      <c r="BF169" s="1000"/>
      <c r="BG169" s="1000"/>
      <c r="BH169" s="1000"/>
      <c r="BI169" s="1000"/>
      <c r="BJ169" s="1000"/>
      <c r="BK169" s="1000"/>
      <c r="BL169" s="1000"/>
      <c r="BM169" s="1000"/>
      <c r="BN169" s="1000"/>
      <c r="BO169" s="1000"/>
      <c r="BP169" s="1000"/>
      <c r="BQ169" s="1000"/>
      <c r="BR169" s="1000"/>
      <c r="BS169" s="1000"/>
      <c r="BT169" s="1000"/>
      <c r="BU169" s="1000"/>
      <c r="BV169" s="517"/>
      <c r="BW169" s="517"/>
    </row>
    <row r="170" spans="1:75" ht="16" customHeight="1">
      <c r="A170" s="1672">
        <f>'IEO_0 World'!A170</f>
        <v>0</v>
      </c>
      <c r="B170" s="1672">
        <f>'IEO_0 World'!B170</f>
        <v>0</v>
      </c>
      <c r="C170" s="1000"/>
      <c r="D170" s="1000"/>
      <c r="E170" s="1000"/>
      <c r="F170" s="1000"/>
      <c r="G170" s="1676"/>
      <c r="H170" s="1000"/>
      <c r="I170" s="1000"/>
      <c r="J170" s="1000"/>
      <c r="K170" s="1000"/>
      <c r="L170" s="1000"/>
      <c r="M170" s="1000"/>
      <c r="N170" s="1000"/>
      <c r="O170" s="1000"/>
      <c r="P170" s="1000"/>
      <c r="Q170" s="1000"/>
      <c r="R170" s="1000"/>
      <c r="S170" s="1000"/>
      <c r="T170" s="1000"/>
      <c r="U170" s="1000"/>
      <c r="V170" s="1000"/>
      <c r="W170" s="1000"/>
      <c r="X170" s="1000"/>
      <c r="Y170" s="1000"/>
      <c r="Z170" s="1000"/>
      <c r="AA170" s="1000"/>
      <c r="AB170" s="1000"/>
      <c r="AC170" s="1000"/>
      <c r="AD170" s="1000"/>
      <c r="AE170" s="1000"/>
      <c r="AF170" s="1000"/>
      <c r="AG170" s="1000"/>
      <c r="AH170" s="1000"/>
      <c r="AI170" s="1000"/>
      <c r="AJ170" s="1000"/>
      <c r="AK170" s="1000"/>
      <c r="AL170" s="1000"/>
      <c r="AM170" s="1000"/>
      <c r="AN170" s="1000"/>
      <c r="AO170" s="1000"/>
      <c r="AP170" s="1000"/>
      <c r="AQ170" s="1000"/>
      <c r="AR170" s="1000"/>
      <c r="AS170" s="1000"/>
      <c r="AT170" s="1000"/>
      <c r="AU170" s="1000"/>
      <c r="AV170" s="1000"/>
      <c r="AW170" s="1000"/>
      <c r="AX170" s="1000"/>
      <c r="AY170" s="1000"/>
      <c r="AZ170" s="1000"/>
      <c r="BA170" s="1000"/>
      <c r="BB170" s="1000"/>
      <c r="BC170" s="1000"/>
      <c r="BD170" s="1000"/>
      <c r="BE170" s="1000"/>
      <c r="BF170" s="1000"/>
      <c r="BG170" s="1000"/>
      <c r="BH170" s="1000"/>
      <c r="BI170" s="1000"/>
      <c r="BJ170" s="1000"/>
      <c r="BK170" s="1000"/>
      <c r="BL170" s="1000"/>
      <c r="BM170" s="1000"/>
      <c r="BN170" s="1000"/>
      <c r="BO170" s="1000"/>
      <c r="BP170" s="1000"/>
      <c r="BQ170" s="1000"/>
      <c r="BR170" s="1000"/>
      <c r="BS170" s="1000"/>
      <c r="BT170" s="1000"/>
      <c r="BU170" s="1000"/>
      <c r="BV170" s="517"/>
      <c r="BW170" s="517"/>
    </row>
    <row r="171" spans="1:75" ht="16" customHeight="1">
      <c r="A171" s="1672">
        <f>'IEO_0 World'!A171</f>
        <v>0</v>
      </c>
      <c r="B171" s="1672">
        <f>'IEO_0 World'!B171</f>
        <v>0</v>
      </c>
      <c r="C171" s="1000"/>
      <c r="D171" s="1000"/>
      <c r="E171" s="1000"/>
      <c r="F171" s="1000"/>
      <c r="G171" s="1676"/>
      <c r="H171" s="1000"/>
      <c r="I171" s="1000"/>
      <c r="J171" s="1000"/>
      <c r="K171" s="1000"/>
      <c r="L171" s="1000"/>
      <c r="M171" s="1000"/>
      <c r="N171" s="1000"/>
      <c r="O171" s="1000"/>
      <c r="P171" s="1000"/>
      <c r="Q171" s="1000"/>
      <c r="R171" s="1000"/>
      <c r="S171" s="1000"/>
      <c r="T171" s="1000"/>
      <c r="U171" s="1000"/>
      <c r="V171" s="1000"/>
      <c r="W171" s="1000"/>
      <c r="X171" s="1000"/>
      <c r="Y171" s="1000"/>
      <c r="Z171" s="1000"/>
      <c r="AA171" s="1000"/>
      <c r="AB171" s="1000"/>
      <c r="AC171" s="1000"/>
      <c r="AD171" s="1000"/>
      <c r="AE171" s="1000"/>
      <c r="AF171" s="1000"/>
      <c r="AG171" s="1000"/>
      <c r="AH171" s="1000"/>
      <c r="AI171" s="1000"/>
      <c r="AJ171" s="1000"/>
      <c r="AK171" s="1000"/>
      <c r="AL171" s="1000"/>
      <c r="AM171" s="1000"/>
      <c r="AN171" s="1000"/>
      <c r="AO171" s="1000"/>
      <c r="AP171" s="1000"/>
      <c r="AQ171" s="1000"/>
      <c r="AR171" s="1000"/>
      <c r="AS171" s="1000"/>
      <c r="AT171" s="1000"/>
      <c r="AU171" s="1000"/>
      <c r="AV171" s="1000"/>
      <c r="AW171" s="1000"/>
      <c r="AX171" s="1000"/>
      <c r="AY171" s="1000"/>
      <c r="AZ171" s="1000"/>
      <c r="BA171" s="1000"/>
      <c r="BB171" s="1000"/>
      <c r="BC171" s="1000"/>
      <c r="BD171" s="1000"/>
      <c r="BE171" s="1000"/>
      <c r="BF171" s="1000"/>
      <c r="BG171" s="1000"/>
      <c r="BH171" s="1000"/>
      <c r="BI171" s="1000"/>
      <c r="BJ171" s="1000"/>
      <c r="BK171" s="1000"/>
      <c r="BL171" s="1000"/>
      <c r="BM171" s="1000"/>
      <c r="BN171" s="1000"/>
      <c r="BO171" s="1000"/>
      <c r="BP171" s="1000"/>
      <c r="BQ171" s="1000"/>
      <c r="BR171" s="1000"/>
      <c r="BS171" s="1000"/>
      <c r="BT171" s="1000"/>
      <c r="BU171" s="1000"/>
      <c r="BV171" s="517"/>
      <c r="BW171" s="517"/>
    </row>
    <row r="172" spans="1:75" ht="16" customHeight="1">
      <c r="A172" s="1672">
        <f>'IEO_0 World'!A172</f>
        <v>0</v>
      </c>
      <c r="B172" s="1672">
        <f>'IEO_0 World'!B172</f>
        <v>0</v>
      </c>
      <c r="C172" s="1000"/>
      <c r="D172" s="1000"/>
      <c r="E172" s="1000"/>
      <c r="F172" s="1000"/>
      <c r="G172" s="1676"/>
      <c r="H172" s="1000"/>
      <c r="I172" s="1000"/>
      <c r="J172" s="1000"/>
      <c r="K172" s="1000"/>
      <c r="L172" s="1000"/>
      <c r="M172" s="1000"/>
      <c r="N172" s="1000"/>
      <c r="O172" s="1000"/>
      <c r="P172" s="1000"/>
      <c r="Q172" s="1000"/>
      <c r="R172" s="1000"/>
      <c r="S172" s="1000"/>
      <c r="T172" s="1000"/>
      <c r="U172" s="1000"/>
      <c r="V172" s="1000"/>
      <c r="W172" s="1000"/>
      <c r="X172" s="1000"/>
      <c r="Y172" s="1000"/>
      <c r="Z172" s="1000"/>
      <c r="AA172" s="1000"/>
      <c r="AB172" s="1000"/>
      <c r="AC172" s="1000"/>
      <c r="AD172" s="1000"/>
      <c r="AE172" s="1000"/>
      <c r="AF172" s="1000"/>
      <c r="AG172" s="1000"/>
      <c r="AH172" s="1000"/>
      <c r="AI172" s="1000"/>
      <c r="AJ172" s="1000"/>
      <c r="AK172" s="1000"/>
      <c r="AL172" s="1000"/>
      <c r="AM172" s="1000"/>
      <c r="AN172" s="1000"/>
      <c r="AO172" s="1000"/>
      <c r="AP172" s="1000"/>
      <c r="AQ172" s="1000"/>
      <c r="AR172" s="1000"/>
      <c r="AS172" s="1000"/>
      <c r="AT172" s="1000"/>
      <c r="AU172" s="1000"/>
      <c r="AV172" s="1000"/>
      <c r="AW172" s="1000"/>
      <c r="AX172" s="1000"/>
      <c r="AY172" s="1000"/>
      <c r="AZ172" s="1000"/>
      <c r="BA172" s="1000"/>
      <c r="BB172" s="1000"/>
      <c r="BC172" s="1000"/>
      <c r="BD172" s="1000"/>
      <c r="BE172" s="1000"/>
      <c r="BF172" s="1000"/>
      <c r="BG172" s="1000"/>
      <c r="BH172" s="1000"/>
      <c r="BI172" s="1000"/>
      <c r="BJ172" s="1000"/>
      <c r="BK172" s="1000"/>
      <c r="BL172" s="1000"/>
      <c r="BM172" s="1000"/>
      <c r="BN172" s="1000"/>
      <c r="BO172" s="1000"/>
      <c r="BP172" s="1000"/>
      <c r="BQ172" s="1000"/>
      <c r="BR172" s="1000"/>
      <c r="BS172" s="1000"/>
      <c r="BT172" s="1000"/>
      <c r="BU172" s="1000"/>
      <c r="BV172" s="517"/>
      <c r="BW172" s="517"/>
    </row>
    <row r="173" spans="1:75" ht="16" customHeight="1">
      <c r="A173" s="1672">
        <f>'IEO_0 World'!A173</f>
        <v>0</v>
      </c>
      <c r="B173" s="1672">
        <f>'IEO_0 World'!B173</f>
        <v>0</v>
      </c>
      <c r="C173" s="1000"/>
      <c r="D173" s="1000"/>
      <c r="E173" s="1000"/>
      <c r="F173" s="1000"/>
      <c r="G173" s="1676"/>
      <c r="H173" s="1000"/>
      <c r="I173" s="1000"/>
      <c r="J173" s="1000"/>
      <c r="K173" s="1000"/>
      <c r="L173" s="1000"/>
      <c r="M173" s="1000"/>
      <c r="N173" s="1000"/>
      <c r="O173" s="1000"/>
      <c r="P173" s="1000"/>
      <c r="Q173" s="1000"/>
      <c r="R173" s="1000"/>
      <c r="S173" s="1000"/>
      <c r="T173" s="1000"/>
      <c r="U173" s="1000"/>
      <c r="V173" s="1000"/>
      <c r="W173" s="1000"/>
      <c r="X173" s="1000"/>
      <c r="Y173" s="1000"/>
      <c r="Z173" s="1000"/>
      <c r="AA173" s="1000"/>
      <c r="AB173" s="1000"/>
      <c r="AC173" s="1000"/>
      <c r="AD173" s="1000"/>
      <c r="AE173" s="1000"/>
      <c r="AF173" s="1000"/>
      <c r="AG173" s="1000"/>
      <c r="AH173" s="1000"/>
      <c r="AI173" s="1000"/>
      <c r="AJ173" s="1000"/>
      <c r="AK173" s="1000"/>
      <c r="AL173" s="1000"/>
      <c r="AM173" s="1000"/>
      <c r="AN173" s="1000"/>
      <c r="AO173" s="1000"/>
      <c r="AP173" s="1000"/>
      <c r="AQ173" s="1000"/>
      <c r="AR173" s="1000"/>
      <c r="AS173" s="1000"/>
      <c r="AT173" s="1000"/>
      <c r="AU173" s="1000"/>
      <c r="AV173" s="1000"/>
      <c r="AW173" s="1000"/>
      <c r="AX173" s="1000"/>
      <c r="AY173" s="1000"/>
      <c r="AZ173" s="1000"/>
      <c r="BA173" s="1000"/>
      <c r="BB173" s="1000"/>
      <c r="BC173" s="1000"/>
      <c r="BD173" s="1000"/>
      <c r="BE173" s="1000"/>
      <c r="BF173" s="1000"/>
      <c r="BG173" s="1000"/>
      <c r="BH173" s="1000"/>
      <c r="BI173" s="1000"/>
      <c r="BJ173" s="1000"/>
      <c r="BK173" s="1000"/>
      <c r="BL173" s="1000"/>
      <c r="BM173" s="1000"/>
      <c r="BN173" s="1000"/>
      <c r="BO173" s="1000"/>
      <c r="BP173" s="1000"/>
      <c r="BQ173" s="1000"/>
      <c r="BR173" s="1000"/>
      <c r="BS173" s="1000"/>
      <c r="BT173" s="1000"/>
      <c r="BU173" s="1000"/>
      <c r="BV173" s="517"/>
      <c r="BW173" s="517"/>
    </row>
    <row r="174" spans="1:75" ht="16" customHeight="1">
      <c r="A174" s="1672">
        <f>'IEO_0 World'!A174</f>
        <v>0</v>
      </c>
      <c r="B174" s="1672">
        <f>'IEO_0 World'!B174</f>
        <v>0</v>
      </c>
      <c r="C174" s="1000"/>
      <c r="D174" s="1000"/>
      <c r="E174" s="1000"/>
      <c r="F174" s="1000"/>
      <c r="G174" s="1676"/>
      <c r="H174" s="1000"/>
      <c r="I174" s="1000"/>
      <c r="J174" s="1000"/>
      <c r="K174" s="1000"/>
      <c r="L174" s="1000"/>
      <c r="M174" s="1000"/>
      <c r="N174" s="1000"/>
      <c r="O174" s="1000"/>
      <c r="P174" s="1000"/>
      <c r="Q174" s="1000"/>
      <c r="R174" s="1000"/>
      <c r="S174" s="1000"/>
      <c r="T174" s="1000"/>
      <c r="U174" s="1000"/>
      <c r="V174" s="1000"/>
      <c r="W174" s="1000"/>
      <c r="X174" s="1000"/>
      <c r="Y174" s="1000"/>
      <c r="Z174" s="1000"/>
      <c r="AA174" s="1000"/>
      <c r="AB174" s="1000"/>
      <c r="AC174" s="1000"/>
      <c r="AD174" s="1000"/>
      <c r="AE174" s="1000"/>
      <c r="AF174" s="1000"/>
      <c r="AG174" s="1000"/>
      <c r="AH174" s="1000"/>
      <c r="AI174" s="1000"/>
      <c r="AJ174" s="1000"/>
      <c r="AK174" s="1000"/>
      <c r="AL174" s="1000"/>
      <c r="AM174" s="1000"/>
      <c r="AN174" s="1000"/>
      <c r="AO174" s="1000"/>
      <c r="AP174" s="1000"/>
      <c r="AQ174" s="1000"/>
      <c r="AR174" s="1000"/>
      <c r="AS174" s="1000"/>
      <c r="AT174" s="1000"/>
      <c r="AU174" s="1000"/>
      <c r="AV174" s="1000"/>
      <c r="AW174" s="1000"/>
      <c r="AX174" s="1000"/>
      <c r="AY174" s="1000"/>
      <c r="AZ174" s="1000"/>
      <c r="BA174" s="1000"/>
      <c r="BB174" s="1000"/>
      <c r="BC174" s="1000"/>
      <c r="BD174" s="1000"/>
      <c r="BE174" s="1000"/>
      <c r="BF174" s="1000"/>
      <c r="BG174" s="1000"/>
      <c r="BH174" s="1000"/>
      <c r="BI174" s="1000"/>
      <c r="BJ174" s="1000"/>
      <c r="BK174" s="1000"/>
      <c r="BL174" s="1000"/>
      <c r="BM174" s="1000"/>
      <c r="BN174" s="1000"/>
      <c r="BO174" s="1000"/>
      <c r="BP174" s="1000"/>
      <c r="BQ174" s="1000"/>
      <c r="BR174" s="1000"/>
      <c r="BS174" s="1000"/>
      <c r="BT174" s="1000"/>
      <c r="BU174" s="1000"/>
      <c r="BV174" s="517"/>
      <c r="BW174" s="517"/>
    </row>
    <row r="175" spans="1:75" ht="16" customHeight="1">
      <c r="A175" s="1672">
        <f>'IEO_0 World'!A175</f>
        <v>0</v>
      </c>
      <c r="B175" s="1672">
        <f>'IEO_0 World'!B175</f>
        <v>0</v>
      </c>
      <c r="C175" s="1000"/>
      <c r="D175" s="1000"/>
      <c r="E175" s="1000"/>
      <c r="F175" s="1000"/>
      <c r="G175" s="1676"/>
      <c r="H175" s="1000"/>
      <c r="I175" s="1000"/>
      <c r="J175" s="1000"/>
      <c r="K175" s="1000"/>
      <c r="L175" s="1000"/>
      <c r="M175" s="1000"/>
      <c r="N175" s="1000"/>
      <c r="O175" s="1000"/>
      <c r="P175" s="1000"/>
      <c r="Q175" s="1000"/>
      <c r="R175" s="1000"/>
      <c r="S175" s="1000"/>
      <c r="T175" s="1000"/>
      <c r="U175" s="1000"/>
      <c r="V175" s="1000"/>
      <c r="W175" s="1000"/>
      <c r="X175" s="1000"/>
      <c r="Y175" s="1000"/>
      <c r="Z175" s="1000"/>
      <c r="AA175" s="1000"/>
      <c r="AB175" s="1000"/>
      <c r="AC175" s="1000"/>
      <c r="AD175" s="1000"/>
      <c r="AE175" s="1000"/>
      <c r="AF175" s="1000"/>
      <c r="AG175" s="1000"/>
      <c r="AH175" s="1000"/>
      <c r="AI175" s="1000"/>
      <c r="AJ175" s="1000"/>
      <c r="AK175" s="1000"/>
      <c r="AL175" s="1000"/>
      <c r="AM175" s="1000"/>
      <c r="AN175" s="1000"/>
      <c r="AO175" s="1000"/>
      <c r="AP175" s="1000"/>
      <c r="AQ175" s="1000"/>
      <c r="AR175" s="1000"/>
      <c r="AS175" s="1000"/>
      <c r="AT175" s="1000"/>
      <c r="AU175" s="1000"/>
      <c r="AV175" s="1000"/>
      <c r="AW175" s="1000"/>
      <c r="AX175" s="1000"/>
      <c r="AY175" s="1000"/>
      <c r="AZ175" s="1000"/>
      <c r="BA175" s="1000"/>
      <c r="BB175" s="1000"/>
      <c r="BC175" s="1000"/>
      <c r="BD175" s="1000"/>
      <c r="BE175" s="1000"/>
      <c r="BF175" s="1000"/>
      <c r="BG175" s="1000"/>
      <c r="BH175" s="1000"/>
      <c r="BI175" s="1000"/>
      <c r="BJ175" s="1000"/>
      <c r="BK175" s="1000"/>
      <c r="BL175" s="1000"/>
      <c r="BM175" s="1000"/>
      <c r="BN175" s="1000"/>
      <c r="BO175" s="1000"/>
      <c r="BP175" s="1000"/>
      <c r="BQ175" s="1000"/>
      <c r="BR175" s="1000"/>
      <c r="BS175" s="1000"/>
      <c r="BT175" s="1000"/>
      <c r="BU175" s="1000"/>
      <c r="BV175" s="517"/>
      <c r="BW175" s="517"/>
    </row>
    <row r="176" spans="1:75" ht="16" customHeight="1">
      <c r="A176" s="1672">
        <f>'IEO_0 World'!A176</f>
        <v>0</v>
      </c>
      <c r="B176" s="1672">
        <f>'IEO_0 World'!B176</f>
        <v>0</v>
      </c>
      <c r="C176" s="1000"/>
      <c r="D176" s="1000"/>
      <c r="E176" s="1000"/>
      <c r="F176" s="1000"/>
      <c r="G176" s="1676"/>
      <c r="H176" s="1000"/>
      <c r="I176" s="1000"/>
      <c r="J176" s="1000"/>
      <c r="K176" s="1000"/>
      <c r="L176" s="1000"/>
      <c r="M176" s="1000"/>
      <c r="N176" s="1000"/>
      <c r="O176" s="1000"/>
      <c r="P176" s="1000"/>
      <c r="Q176" s="1000"/>
      <c r="R176" s="1000"/>
      <c r="S176" s="1000"/>
      <c r="T176" s="1000"/>
      <c r="U176" s="1000"/>
      <c r="V176" s="1000"/>
      <c r="W176" s="1000"/>
      <c r="X176" s="1000"/>
      <c r="Y176" s="1000"/>
      <c r="Z176" s="1000"/>
      <c r="AA176" s="1000"/>
      <c r="AB176" s="1000"/>
      <c r="AC176" s="1000"/>
      <c r="AD176" s="1000"/>
      <c r="AE176" s="1000"/>
      <c r="AF176" s="1000"/>
      <c r="AG176" s="1000"/>
      <c r="AH176" s="1000"/>
      <c r="AI176" s="1000"/>
      <c r="AJ176" s="1000"/>
      <c r="AK176" s="1000"/>
      <c r="AL176" s="1000"/>
      <c r="AM176" s="1000"/>
      <c r="AN176" s="1000"/>
      <c r="AO176" s="1000"/>
      <c r="AP176" s="1000"/>
      <c r="AQ176" s="1000"/>
      <c r="AR176" s="1000"/>
      <c r="AS176" s="1000"/>
      <c r="AT176" s="1000"/>
      <c r="AU176" s="1000"/>
      <c r="AV176" s="1000"/>
      <c r="AW176" s="1000"/>
      <c r="AX176" s="1000"/>
      <c r="AY176" s="1000"/>
      <c r="AZ176" s="1000"/>
      <c r="BA176" s="1000"/>
      <c r="BB176" s="1000"/>
      <c r="BC176" s="1000"/>
      <c r="BD176" s="1000"/>
      <c r="BE176" s="1000"/>
      <c r="BF176" s="1000"/>
      <c r="BG176" s="1000"/>
      <c r="BH176" s="1000"/>
      <c r="BI176" s="1000"/>
      <c r="BJ176" s="1000"/>
      <c r="BK176" s="1000"/>
      <c r="BL176" s="1000"/>
      <c r="BM176" s="1000"/>
      <c r="BN176" s="1000"/>
      <c r="BO176" s="1000"/>
      <c r="BP176" s="1000"/>
      <c r="BQ176" s="1000"/>
      <c r="BR176" s="1000"/>
      <c r="BS176" s="1000"/>
      <c r="BT176" s="1000"/>
      <c r="BU176" s="1000"/>
      <c r="BV176" s="517"/>
      <c r="BW176" s="517"/>
    </row>
    <row r="177" spans="1:75" ht="16" customHeight="1">
      <c r="A177" s="1672">
        <f>'IEO_0 World'!A177</f>
        <v>0</v>
      </c>
      <c r="B177" s="1672">
        <f>'IEO_0 World'!B177</f>
        <v>0</v>
      </c>
      <c r="C177" s="1000"/>
      <c r="D177" s="1000"/>
      <c r="E177" s="1000"/>
      <c r="F177" s="1000"/>
      <c r="G177" s="1676"/>
      <c r="H177" s="1000"/>
      <c r="I177" s="1000"/>
      <c r="J177" s="1000"/>
      <c r="K177" s="1000"/>
      <c r="L177" s="1000"/>
      <c r="M177" s="1000"/>
      <c r="N177" s="1000"/>
      <c r="O177" s="1000"/>
      <c r="P177" s="1000"/>
      <c r="Q177" s="1000"/>
      <c r="R177" s="1000"/>
      <c r="S177" s="1000"/>
      <c r="T177" s="1000"/>
      <c r="U177" s="1000"/>
      <c r="V177" s="1000"/>
      <c r="W177" s="1000"/>
      <c r="X177" s="1000"/>
      <c r="Y177" s="1000"/>
      <c r="Z177" s="1000"/>
      <c r="AA177" s="1000"/>
      <c r="AB177" s="1000"/>
      <c r="AC177" s="1000"/>
      <c r="AD177" s="1000"/>
      <c r="AE177" s="1000"/>
      <c r="AF177" s="1000"/>
      <c r="AG177" s="1000"/>
      <c r="AH177" s="1000"/>
      <c r="AI177" s="1000"/>
      <c r="AJ177" s="1000"/>
      <c r="AK177" s="1000"/>
      <c r="AL177" s="1000"/>
      <c r="AM177" s="1000"/>
      <c r="AN177" s="1000"/>
      <c r="AO177" s="1000"/>
      <c r="AP177" s="1000"/>
      <c r="AQ177" s="1000"/>
      <c r="AR177" s="1000"/>
      <c r="AS177" s="1000"/>
      <c r="AT177" s="1000"/>
      <c r="AU177" s="1000"/>
      <c r="AV177" s="1000"/>
      <c r="AW177" s="1000"/>
      <c r="AX177" s="1000"/>
      <c r="AY177" s="1000"/>
      <c r="AZ177" s="1000"/>
      <c r="BA177" s="1000"/>
      <c r="BB177" s="1000"/>
      <c r="BC177" s="1000"/>
      <c r="BD177" s="1000"/>
      <c r="BE177" s="1000"/>
      <c r="BF177" s="1000"/>
      <c r="BG177" s="1000"/>
      <c r="BH177" s="1000"/>
      <c r="BI177" s="1000"/>
      <c r="BJ177" s="1000"/>
      <c r="BK177" s="1000"/>
      <c r="BL177" s="1000"/>
      <c r="BM177" s="1000"/>
      <c r="BN177" s="1000"/>
      <c r="BO177" s="1000"/>
      <c r="BP177" s="1000"/>
      <c r="BQ177" s="1000"/>
      <c r="BR177" s="1000"/>
      <c r="BS177" s="1000"/>
      <c r="BT177" s="1000"/>
      <c r="BU177" s="1000"/>
      <c r="BV177" s="517"/>
      <c r="BW177" s="517"/>
    </row>
    <row r="178" spans="1:75" ht="16" customHeight="1">
      <c r="A178" s="1672">
        <f>'IEO_0 World'!A178</f>
        <v>0</v>
      </c>
      <c r="B178" s="1672">
        <f>'IEO_0 World'!B178</f>
        <v>0</v>
      </c>
      <c r="C178" s="1000"/>
      <c r="D178" s="1000"/>
      <c r="E178" s="1000"/>
      <c r="F178" s="1000"/>
      <c r="G178" s="1676"/>
      <c r="H178" s="1000"/>
      <c r="I178" s="1000"/>
      <c r="J178" s="1000"/>
      <c r="K178" s="1000"/>
      <c r="L178" s="1000"/>
      <c r="M178" s="1000"/>
      <c r="N178" s="1000"/>
      <c r="O178" s="1000"/>
      <c r="P178" s="1000"/>
      <c r="Q178" s="1000"/>
      <c r="R178" s="1000"/>
      <c r="S178" s="1000"/>
      <c r="T178" s="1000"/>
      <c r="U178" s="1000"/>
      <c r="V178" s="1000"/>
      <c r="W178" s="1000"/>
      <c r="X178" s="1000"/>
      <c r="Y178" s="1000"/>
      <c r="Z178" s="1000"/>
      <c r="AA178" s="1000"/>
      <c r="AB178" s="1000"/>
      <c r="AC178" s="1000"/>
      <c r="AD178" s="1000"/>
      <c r="AE178" s="1000"/>
      <c r="AF178" s="1000"/>
      <c r="AG178" s="1000"/>
      <c r="AH178" s="1000"/>
      <c r="AI178" s="1000"/>
      <c r="AJ178" s="1000"/>
      <c r="AK178" s="1000"/>
      <c r="AL178" s="1000"/>
      <c r="AM178" s="1000"/>
      <c r="AN178" s="1000"/>
      <c r="AO178" s="1000"/>
      <c r="AP178" s="1000"/>
      <c r="AQ178" s="1000"/>
      <c r="AR178" s="1000"/>
      <c r="AS178" s="1000"/>
      <c r="AT178" s="1000"/>
      <c r="AU178" s="1000"/>
      <c r="AV178" s="1000"/>
      <c r="AW178" s="1000"/>
      <c r="AX178" s="1000"/>
      <c r="AY178" s="1000"/>
      <c r="AZ178" s="1000"/>
      <c r="BA178" s="1000"/>
      <c r="BB178" s="1000"/>
      <c r="BC178" s="1000"/>
      <c r="BD178" s="1000"/>
      <c r="BE178" s="1000"/>
      <c r="BF178" s="1000"/>
      <c r="BG178" s="1000"/>
      <c r="BH178" s="1000"/>
      <c r="BI178" s="1000"/>
      <c r="BJ178" s="1000"/>
      <c r="BK178" s="1000"/>
      <c r="BL178" s="1000"/>
      <c r="BM178" s="1000"/>
      <c r="BN178" s="1000"/>
      <c r="BO178" s="1000"/>
      <c r="BP178" s="1000"/>
      <c r="BQ178" s="1000"/>
      <c r="BR178" s="1000"/>
      <c r="BS178" s="1000"/>
      <c r="BT178" s="1000"/>
      <c r="BU178" s="1000"/>
      <c r="BV178" s="517"/>
      <c r="BW178" s="517"/>
    </row>
    <row r="179" spans="1:75" ht="16" customHeight="1">
      <c r="A179" s="1672">
        <f>'IEO_0 World'!A179</f>
        <v>0</v>
      </c>
      <c r="B179" s="1672">
        <f>'IEO_0 World'!B179</f>
        <v>0</v>
      </c>
      <c r="C179" s="1000"/>
      <c r="D179" s="1000"/>
      <c r="E179" s="1000"/>
      <c r="F179" s="1000"/>
      <c r="G179" s="1676"/>
      <c r="H179" s="1000"/>
      <c r="I179" s="1000"/>
      <c r="J179" s="1000"/>
      <c r="K179" s="1000"/>
      <c r="L179" s="1000"/>
      <c r="M179" s="1000"/>
      <c r="N179" s="1000"/>
      <c r="O179" s="1000"/>
      <c r="P179" s="1000"/>
      <c r="Q179" s="1000"/>
      <c r="R179" s="1000"/>
      <c r="S179" s="1000"/>
      <c r="T179" s="1000"/>
      <c r="U179" s="1000"/>
      <c r="V179" s="1000"/>
      <c r="W179" s="1000"/>
      <c r="X179" s="1000"/>
      <c r="Y179" s="1000"/>
      <c r="Z179" s="1000"/>
      <c r="AA179" s="1000"/>
      <c r="AB179" s="1000"/>
      <c r="AC179" s="1000"/>
      <c r="AD179" s="1000"/>
      <c r="AE179" s="1000"/>
      <c r="AF179" s="1000"/>
      <c r="AG179" s="1000"/>
      <c r="AH179" s="1000"/>
      <c r="AI179" s="1000"/>
      <c r="AJ179" s="1000"/>
      <c r="AK179" s="1000"/>
      <c r="AL179" s="1000"/>
      <c r="AM179" s="1000"/>
      <c r="AN179" s="1000"/>
      <c r="AO179" s="1000"/>
      <c r="AP179" s="1000"/>
      <c r="AQ179" s="1000"/>
      <c r="AR179" s="1000"/>
      <c r="AS179" s="1000"/>
      <c r="AT179" s="1000"/>
      <c r="AU179" s="1000"/>
      <c r="AV179" s="1000"/>
      <c r="AW179" s="1000"/>
      <c r="AX179" s="1000"/>
      <c r="AY179" s="1000"/>
      <c r="AZ179" s="1000"/>
      <c r="BA179" s="1000"/>
      <c r="BB179" s="1000"/>
      <c r="BC179" s="1000"/>
      <c r="BD179" s="1000"/>
      <c r="BE179" s="1000"/>
      <c r="BF179" s="1000"/>
      <c r="BG179" s="1000"/>
      <c r="BH179" s="1000"/>
      <c r="BI179" s="1000"/>
      <c r="BJ179" s="1000"/>
      <c r="BK179" s="1000"/>
      <c r="BL179" s="1000"/>
      <c r="BM179" s="1000"/>
      <c r="BN179" s="1000"/>
      <c r="BO179" s="1000"/>
      <c r="BP179" s="1000"/>
      <c r="BQ179" s="1000"/>
      <c r="BR179" s="1000"/>
      <c r="BS179" s="1000"/>
      <c r="BT179" s="1000"/>
      <c r="BU179" s="1000"/>
      <c r="BV179" s="517"/>
      <c r="BW179" s="517"/>
    </row>
    <row r="180" spans="1:75" ht="16" customHeight="1">
      <c r="A180" s="1672">
        <f>'IEO_0 World'!A180</f>
        <v>0</v>
      </c>
      <c r="B180" s="1672">
        <f>'IEO_0 World'!B180</f>
        <v>0</v>
      </c>
      <c r="C180" s="1000"/>
      <c r="D180" s="1000"/>
      <c r="E180" s="1000"/>
      <c r="F180" s="1000"/>
      <c r="G180" s="1676"/>
      <c r="H180" s="1000"/>
      <c r="I180" s="1000"/>
      <c r="J180" s="1000"/>
      <c r="K180" s="1000"/>
      <c r="L180" s="1000"/>
      <c r="M180" s="1000"/>
      <c r="N180" s="1000"/>
      <c r="O180" s="1000"/>
      <c r="P180" s="1000"/>
      <c r="Q180" s="1000"/>
      <c r="R180" s="1000"/>
      <c r="S180" s="1000"/>
      <c r="T180" s="1000"/>
      <c r="U180" s="1000"/>
      <c r="V180" s="1000"/>
      <c r="W180" s="1000"/>
      <c r="X180" s="1000"/>
      <c r="Y180" s="1000"/>
      <c r="Z180" s="1000"/>
      <c r="AA180" s="1000"/>
      <c r="AB180" s="1000"/>
      <c r="AC180" s="1000"/>
      <c r="AD180" s="1000"/>
      <c r="AE180" s="1000"/>
      <c r="AF180" s="1000"/>
      <c r="AG180" s="1000"/>
      <c r="AH180" s="1000"/>
      <c r="AI180" s="1000"/>
      <c r="AJ180" s="1000"/>
      <c r="AK180" s="1000"/>
      <c r="AL180" s="1000"/>
      <c r="AM180" s="1000"/>
      <c r="AN180" s="1000"/>
      <c r="AO180" s="1000"/>
      <c r="AP180" s="1000"/>
      <c r="AQ180" s="1000"/>
      <c r="AR180" s="1000"/>
      <c r="AS180" s="1000"/>
      <c r="AT180" s="1000"/>
      <c r="AU180" s="1000"/>
      <c r="AV180" s="1000"/>
      <c r="AW180" s="1000"/>
      <c r="AX180" s="1000"/>
      <c r="AY180" s="1000"/>
      <c r="AZ180" s="1000"/>
      <c r="BA180" s="1000"/>
      <c r="BB180" s="1000"/>
      <c r="BC180" s="1000"/>
      <c r="BD180" s="1000"/>
      <c r="BE180" s="1000"/>
      <c r="BF180" s="1000"/>
      <c r="BG180" s="1000"/>
      <c r="BH180" s="1000"/>
      <c r="BI180" s="1000"/>
      <c r="BJ180" s="1000"/>
      <c r="BK180" s="1000"/>
      <c r="BL180" s="1000"/>
      <c r="BM180" s="1000"/>
      <c r="BN180" s="1000"/>
      <c r="BO180" s="1000"/>
      <c r="BP180" s="1000"/>
      <c r="BQ180" s="1000"/>
      <c r="BR180" s="1000"/>
      <c r="BS180" s="1000"/>
      <c r="BT180" s="1000"/>
      <c r="BU180" s="1000"/>
      <c r="BV180" s="517"/>
      <c r="BW180" s="517"/>
    </row>
    <row r="181" spans="1:75" ht="16" customHeight="1">
      <c r="A181" s="1672">
        <f>'IEO_0 World'!A181</f>
        <v>0</v>
      </c>
      <c r="B181" s="1672">
        <f>'IEO_0 World'!B181</f>
        <v>0</v>
      </c>
      <c r="C181" s="1000"/>
      <c r="D181" s="1000"/>
      <c r="E181" s="1000"/>
      <c r="F181" s="1000"/>
      <c r="G181" s="1676"/>
      <c r="H181" s="1000"/>
      <c r="I181" s="1000"/>
      <c r="J181" s="1000"/>
      <c r="K181" s="1000"/>
      <c r="L181" s="1000"/>
      <c r="M181" s="1000"/>
      <c r="N181" s="1000"/>
      <c r="O181" s="1000"/>
      <c r="P181" s="1000"/>
      <c r="Q181" s="1000"/>
      <c r="R181" s="1000"/>
      <c r="S181" s="1000"/>
      <c r="T181" s="1000"/>
      <c r="U181" s="1000"/>
      <c r="V181" s="1000"/>
      <c r="W181" s="1000"/>
      <c r="X181" s="1000"/>
      <c r="Y181" s="1000"/>
      <c r="Z181" s="1000"/>
      <c r="AA181" s="1000"/>
      <c r="AB181" s="1000"/>
      <c r="AC181" s="1000"/>
      <c r="AD181" s="1000"/>
      <c r="AE181" s="1000"/>
      <c r="AF181" s="1000"/>
      <c r="AG181" s="1000"/>
      <c r="AH181" s="1000"/>
      <c r="AI181" s="1000"/>
      <c r="AJ181" s="1000"/>
      <c r="AK181" s="1000"/>
      <c r="AL181" s="1000"/>
      <c r="AM181" s="1000"/>
      <c r="AN181" s="1000"/>
      <c r="AO181" s="1000"/>
      <c r="AP181" s="1000"/>
      <c r="AQ181" s="1000"/>
      <c r="AR181" s="1000"/>
      <c r="AS181" s="1000"/>
      <c r="AT181" s="1000"/>
      <c r="AU181" s="1000"/>
      <c r="AV181" s="1000"/>
      <c r="AW181" s="1000"/>
      <c r="AX181" s="1000"/>
      <c r="AY181" s="1000"/>
      <c r="AZ181" s="1000"/>
      <c r="BA181" s="1000"/>
      <c r="BB181" s="1000"/>
      <c r="BC181" s="1000"/>
      <c r="BD181" s="1000"/>
      <c r="BE181" s="1000"/>
      <c r="BF181" s="1000"/>
      <c r="BG181" s="1000"/>
      <c r="BH181" s="1000"/>
      <c r="BI181" s="1000"/>
      <c r="BJ181" s="1000"/>
      <c r="BK181" s="1000"/>
      <c r="BL181" s="1000"/>
      <c r="BM181" s="1000"/>
      <c r="BN181" s="1000"/>
      <c r="BO181" s="1000"/>
      <c r="BP181" s="1000"/>
      <c r="BQ181" s="1000"/>
      <c r="BR181" s="1000"/>
      <c r="BS181" s="1000"/>
      <c r="BT181" s="1000"/>
      <c r="BU181" s="1000"/>
      <c r="BV181" s="517"/>
      <c r="BW181" s="517"/>
    </row>
    <row r="182" spans="1:75" ht="16" customHeight="1">
      <c r="A182" s="1672">
        <f>'IEO_0 World'!A182</f>
        <v>0</v>
      </c>
      <c r="B182" s="1672">
        <f>'IEO_0 World'!B182</f>
        <v>0</v>
      </c>
      <c r="C182" s="1000"/>
      <c r="D182" s="1000"/>
      <c r="E182" s="1000"/>
      <c r="F182" s="1000"/>
      <c r="G182" s="1676"/>
      <c r="H182" s="1000"/>
      <c r="I182" s="1000"/>
      <c r="J182" s="1000"/>
      <c r="K182" s="1000"/>
      <c r="L182" s="1000"/>
      <c r="M182" s="1000"/>
      <c r="N182" s="1000"/>
      <c r="O182" s="1000"/>
      <c r="P182" s="1000"/>
      <c r="Q182" s="1000"/>
      <c r="R182" s="1000"/>
      <c r="S182" s="1000"/>
      <c r="T182" s="1000"/>
      <c r="U182" s="1000"/>
      <c r="V182" s="1000"/>
      <c r="W182" s="1000"/>
      <c r="X182" s="1000"/>
      <c r="Y182" s="1000"/>
      <c r="Z182" s="1000"/>
      <c r="AA182" s="1000"/>
      <c r="AB182" s="1000"/>
      <c r="AC182" s="1000"/>
      <c r="AD182" s="1000"/>
      <c r="AE182" s="1000"/>
      <c r="AF182" s="1000"/>
      <c r="AG182" s="1000"/>
      <c r="AH182" s="1000"/>
      <c r="AI182" s="1000"/>
      <c r="AJ182" s="1000"/>
      <c r="AK182" s="1000"/>
      <c r="AL182" s="1000"/>
      <c r="AM182" s="1000"/>
      <c r="AN182" s="1000"/>
      <c r="AO182" s="1000"/>
      <c r="AP182" s="1000"/>
      <c r="AQ182" s="1000"/>
      <c r="AR182" s="1000"/>
      <c r="AS182" s="1000"/>
      <c r="AT182" s="1000"/>
      <c r="AU182" s="1000"/>
      <c r="AV182" s="1000"/>
      <c r="AW182" s="1000"/>
      <c r="AX182" s="1000"/>
      <c r="AY182" s="1000"/>
      <c r="AZ182" s="1000"/>
      <c r="BA182" s="1000"/>
      <c r="BB182" s="1000"/>
      <c r="BC182" s="1000"/>
      <c r="BD182" s="1000"/>
      <c r="BE182" s="1000"/>
      <c r="BF182" s="1000"/>
      <c r="BG182" s="1000"/>
      <c r="BH182" s="1000"/>
      <c r="BI182" s="1000"/>
      <c r="BJ182" s="1000"/>
      <c r="BK182" s="1000"/>
      <c r="BL182" s="1000"/>
      <c r="BM182" s="1000"/>
      <c r="BN182" s="1000"/>
      <c r="BO182" s="1000"/>
      <c r="BP182" s="1000"/>
      <c r="BQ182" s="1000"/>
      <c r="BR182" s="1000"/>
      <c r="BS182" s="1000"/>
      <c r="BT182" s="1000"/>
      <c r="BU182" s="1000"/>
      <c r="BV182" s="517"/>
      <c r="BW182" s="517"/>
    </row>
    <row r="183" spans="1:75" ht="16" customHeight="1">
      <c r="A183" s="1672">
        <f>'IEO_0 World'!A183</f>
        <v>0</v>
      </c>
      <c r="B183" s="1672">
        <f>'IEO_0 World'!B183</f>
        <v>0</v>
      </c>
      <c r="C183" s="1000"/>
      <c r="D183" s="1000"/>
      <c r="E183" s="1000"/>
      <c r="F183" s="1000"/>
      <c r="G183" s="1676"/>
      <c r="H183" s="1000"/>
      <c r="I183" s="1000"/>
      <c r="J183" s="1000"/>
      <c r="K183" s="1000"/>
      <c r="L183" s="1000"/>
      <c r="M183" s="1000"/>
      <c r="N183" s="1000"/>
      <c r="O183" s="1000"/>
      <c r="P183" s="1000"/>
      <c r="Q183" s="1000"/>
      <c r="R183" s="1000"/>
      <c r="S183" s="1000"/>
      <c r="T183" s="1000"/>
      <c r="U183" s="1000"/>
      <c r="V183" s="1000"/>
      <c r="W183" s="1000"/>
      <c r="X183" s="1000"/>
      <c r="Y183" s="1000"/>
      <c r="Z183" s="1000"/>
      <c r="AA183" s="1000"/>
      <c r="AB183" s="1000"/>
      <c r="AC183" s="1000"/>
      <c r="AD183" s="1000"/>
      <c r="AE183" s="1000"/>
      <c r="AF183" s="1000"/>
      <c r="AG183" s="1000"/>
      <c r="AH183" s="1000"/>
      <c r="AI183" s="1000"/>
      <c r="AJ183" s="1000"/>
      <c r="AK183" s="1000"/>
      <c r="AL183" s="1000"/>
      <c r="AM183" s="1000"/>
      <c r="AN183" s="1000"/>
      <c r="AO183" s="1000"/>
      <c r="AP183" s="1000"/>
      <c r="AQ183" s="1000"/>
      <c r="AR183" s="1000"/>
      <c r="AS183" s="1000"/>
      <c r="AT183" s="1000"/>
      <c r="AU183" s="1000"/>
      <c r="AV183" s="1000"/>
      <c r="AW183" s="1000"/>
      <c r="AX183" s="1000"/>
      <c r="AY183" s="1000"/>
      <c r="AZ183" s="1000"/>
      <c r="BA183" s="1000"/>
      <c r="BB183" s="1000"/>
      <c r="BC183" s="1000"/>
      <c r="BD183" s="1000"/>
      <c r="BE183" s="1000"/>
      <c r="BF183" s="1000"/>
      <c r="BG183" s="1000"/>
      <c r="BH183" s="1000"/>
      <c r="BI183" s="1000"/>
      <c r="BJ183" s="1000"/>
      <c r="BK183" s="1000"/>
      <c r="BL183" s="1000"/>
      <c r="BM183" s="1000"/>
      <c r="BN183" s="1000"/>
      <c r="BO183" s="1000"/>
      <c r="BP183" s="1000"/>
      <c r="BQ183" s="1000"/>
      <c r="BR183" s="1000"/>
      <c r="BS183" s="1000"/>
      <c r="BT183" s="1000"/>
      <c r="BU183" s="1000"/>
      <c r="BV183" s="517"/>
      <c r="BW183" s="517"/>
    </row>
    <row r="184" spans="1:75" ht="16" customHeight="1">
      <c r="A184" s="1672">
        <f>'IEO_0 World'!A184</f>
        <v>0</v>
      </c>
      <c r="B184" s="1672">
        <f>'IEO_0 World'!B184</f>
        <v>0</v>
      </c>
      <c r="C184" s="1000"/>
      <c r="D184" s="1000"/>
      <c r="E184" s="1000"/>
      <c r="F184" s="1000"/>
      <c r="G184" s="1676"/>
      <c r="H184" s="1000"/>
      <c r="I184" s="1000"/>
      <c r="J184" s="1000"/>
      <c r="K184" s="1000"/>
      <c r="L184" s="1000"/>
      <c r="M184" s="1000"/>
      <c r="N184" s="1000"/>
      <c r="O184" s="1000"/>
      <c r="P184" s="1000"/>
      <c r="Q184" s="1000"/>
      <c r="R184" s="1000"/>
      <c r="S184" s="1000"/>
      <c r="T184" s="1000"/>
      <c r="U184" s="1000"/>
      <c r="V184" s="1000"/>
      <c r="W184" s="1000"/>
      <c r="X184" s="1000"/>
      <c r="Y184" s="1000"/>
      <c r="Z184" s="1000"/>
      <c r="AA184" s="1000"/>
      <c r="AB184" s="1000"/>
      <c r="AC184" s="1000"/>
      <c r="AD184" s="1000"/>
      <c r="AE184" s="1000"/>
      <c r="AF184" s="1000"/>
      <c r="AG184" s="1000"/>
      <c r="AH184" s="1000"/>
      <c r="AI184" s="1000"/>
      <c r="AJ184" s="1000"/>
      <c r="AK184" s="1000"/>
      <c r="AL184" s="1000"/>
      <c r="AM184" s="1000"/>
      <c r="AN184" s="1000"/>
      <c r="AO184" s="1000"/>
      <c r="AP184" s="1000"/>
      <c r="AQ184" s="1000"/>
      <c r="AR184" s="1000"/>
      <c r="AS184" s="1000"/>
      <c r="AT184" s="1000"/>
      <c r="AU184" s="1000"/>
      <c r="AV184" s="1000"/>
      <c r="AW184" s="1000"/>
      <c r="AX184" s="1000"/>
      <c r="AY184" s="1000"/>
      <c r="AZ184" s="1000"/>
      <c r="BA184" s="1000"/>
      <c r="BB184" s="1000"/>
      <c r="BC184" s="1000"/>
      <c r="BD184" s="1000"/>
      <c r="BE184" s="1000"/>
      <c r="BF184" s="1000"/>
      <c r="BG184" s="1000"/>
      <c r="BH184" s="1000"/>
      <c r="BI184" s="1000"/>
      <c r="BJ184" s="1000"/>
      <c r="BK184" s="1000"/>
      <c r="BL184" s="1000"/>
      <c r="BM184" s="1000"/>
      <c r="BN184" s="1000"/>
      <c r="BO184" s="1000"/>
      <c r="BP184" s="1000"/>
      <c r="BQ184" s="1000"/>
      <c r="BR184" s="1000"/>
      <c r="BS184" s="1000"/>
      <c r="BT184" s="1000"/>
      <c r="BU184" s="1000"/>
      <c r="BV184" s="517"/>
      <c r="BW184" s="517"/>
    </row>
    <row r="185" spans="1:75" ht="16" customHeight="1">
      <c r="A185" s="1672">
        <f>'IEO_0 World'!A185</f>
        <v>0</v>
      </c>
      <c r="B185" s="1672">
        <f>'IEO_0 World'!B185</f>
        <v>0</v>
      </c>
      <c r="C185" s="1000"/>
      <c r="D185" s="1000"/>
      <c r="E185" s="1000"/>
      <c r="F185" s="1000"/>
      <c r="G185" s="1676"/>
      <c r="H185" s="1000"/>
      <c r="I185" s="1000"/>
      <c r="J185" s="1000"/>
      <c r="K185" s="1000"/>
      <c r="L185" s="1000"/>
      <c r="M185" s="1000"/>
      <c r="N185" s="1000"/>
      <c r="O185" s="1000"/>
      <c r="P185" s="1000"/>
      <c r="Q185" s="1000"/>
      <c r="R185" s="1000"/>
      <c r="S185" s="1000"/>
      <c r="T185" s="1000"/>
      <c r="U185" s="1000"/>
      <c r="V185" s="1000"/>
      <c r="W185" s="1000"/>
      <c r="X185" s="1000"/>
      <c r="Y185" s="1000"/>
      <c r="Z185" s="1000"/>
      <c r="AA185" s="1000"/>
      <c r="AB185" s="1000"/>
      <c r="AC185" s="1000"/>
      <c r="AD185" s="1000"/>
      <c r="AE185" s="1000"/>
      <c r="AF185" s="1000"/>
      <c r="AG185" s="1000"/>
      <c r="AH185" s="1000"/>
      <c r="AI185" s="1000"/>
      <c r="AJ185" s="1000"/>
      <c r="AK185" s="1000"/>
      <c r="AL185" s="1000"/>
      <c r="AM185" s="1000"/>
      <c r="AN185" s="1000"/>
      <c r="AO185" s="1000"/>
      <c r="AP185" s="1000"/>
      <c r="AQ185" s="1000"/>
      <c r="AR185" s="1000"/>
      <c r="AS185" s="1000"/>
      <c r="AT185" s="1000"/>
      <c r="AU185" s="1000"/>
      <c r="AV185" s="1000"/>
      <c r="AW185" s="1000"/>
      <c r="AX185" s="1000"/>
      <c r="AY185" s="1000"/>
      <c r="AZ185" s="1000"/>
      <c r="BA185" s="1000"/>
      <c r="BB185" s="1000"/>
      <c r="BC185" s="1000"/>
      <c r="BD185" s="1000"/>
      <c r="BE185" s="1000"/>
      <c r="BF185" s="1000"/>
      <c r="BG185" s="1000"/>
      <c r="BH185" s="1000"/>
      <c r="BI185" s="1000"/>
      <c r="BJ185" s="1000"/>
      <c r="BK185" s="1000"/>
      <c r="BL185" s="1000"/>
      <c r="BM185" s="1000"/>
      <c r="BN185" s="1000"/>
      <c r="BO185" s="1000"/>
      <c r="BP185" s="1000"/>
      <c r="BQ185" s="1000"/>
      <c r="BR185" s="1000"/>
      <c r="BS185" s="1000"/>
      <c r="BT185" s="1000"/>
      <c r="BU185" s="1000"/>
      <c r="BV185" s="517"/>
      <c r="BW185" s="517"/>
    </row>
    <row r="186" spans="1:75" ht="16" customHeight="1">
      <c r="A186" s="1672">
        <f>'IEO_0 World'!A186</f>
        <v>0</v>
      </c>
      <c r="B186" s="1672">
        <f>'IEO_0 World'!B186</f>
        <v>0</v>
      </c>
      <c r="C186" s="1000"/>
      <c r="D186" s="1000"/>
      <c r="E186" s="1000"/>
      <c r="F186" s="1000"/>
      <c r="G186" s="1676"/>
      <c r="H186" s="1000"/>
      <c r="I186" s="1000"/>
      <c r="J186" s="1000"/>
      <c r="K186" s="1000"/>
      <c r="L186" s="1000"/>
      <c r="M186" s="1000"/>
      <c r="N186" s="1000"/>
      <c r="O186" s="1000"/>
      <c r="P186" s="1000"/>
      <c r="Q186" s="1000"/>
      <c r="R186" s="1000"/>
      <c r="S186" s="1000"/>
      <c r="T186" s="1000"/>
      <c r="U186" s="1000"/>
      <c r="V186" s="1000"/>
      <c r="W186" s="1000"/>
      <c r="X186" s="1000"/>
      <c r="Y186" s="1000"/>
      <c r="Z186" s="1000"/>
      <c r="AA186" s="1000"/>
      <c r="AB186" s="1000"/>
      <c r="AC186" s="1000"/>
      <c r="AD186" s="1000"/>
      <c r="AE186" s="1000"/>
      <c r="AF186" s="1000"/>
      <c r="AG186" s="1000"/>
      <c r="AH186" s="1000"/>
      <c r="AI186" s="1000"/>
      <c r="AJ186" s="1000"/>
      <c r="AK186" s="1000"/>
      <c r="AL186" s="1000"/>
      <c r="AM186" s="1000"/>
      <c r="AN186" s="1000"/>
      <c r="AO186" s="1000"/>
      <c r="AP186" s="1000"/>
      <c r="AQ186" s="1000"/>
      <c r="AR186" s="1000"/>
      <c r="AS186" s="1000"/>
      <c r="AT186" s="1000"/>
      <c r="AU186" s="1000"/>
      <c r="AV186" s="1000"/>
      <c r="AW186" s="1000"/>
      <c r="AX186" s="1000"/>
      <c r="AY186" s="1000"/>
      <c r="AZ186" s="1000"/>
      <c r="BA186" s="1000"/>
      <c r="BB186" s="1000"/>
      <c r="BC186" s="1000"/>
      <c r="BD186" s="1000"/>
      <c r="BE186" s="1000"/>
      <c r="BF186" s="1000"/>
      <c r="BG186" s="1000"/>
      <c r="BH186" s="1000"/>
      <c r="BI186" s="1000"/>
      <c r="BJ186" s="1000"/>
      <c r="BK186" s="1000"/>
      <c r="BL186" s="1000"/>
      <c r="BM186" s="1000"/>
      <c r="BN186" s="1000"/>
      <c r="BO186" s="1000"/>
      <c r="BP186" s="1000"/>
      <c r="BQ186" s="1000"/>
      <c r="BR186" s="1000"/>
      <c r="BS186" s="1000"/>
      <c r="BT186" s="1000"/>
      <c r="BU186" s="1000"/>
      <c r="BV186" s="517"/>
      <c r="BW186" s="517"/>
    </row>
    <row r="187" spans="1:75" ht="16" customHeight="1">
      <c r="A187" s="1672">
        <f>'IEO_0 World'!A187</f>
        <v>0</v>
      </c>
      <c r="B187" s="1672">
        <f>'IEO_0 World'!B187</f>
        <v>0</v>
      </c>
      <c r="C187" s="1000"/>
      <c r="D187" s="1000"/>
      <c r="E187" s="1000"/>
      <c r="F187" s="1000"/>
      <c r="G187" s="1676"/>
      <c r="H187" s="1000"/>
      <c r="I187" s="1000"/>
      <c r="J187" s="1000"/>
      <c r="K187" s="1000"/>
      <c r="L187" s="1000"/>
      <c r="M187" s="1000"/>
      <c r="N187" s="1000"/>
      <c r="O187" s="1000"/>
      <c r="P187" s="1000"/>
      <c r="Q187" s="1000"/>
      <c r="R187" s="1000"/>
      <c r="S187" s="1000"/>
      <c r="T187" s="1000"/>
      <c r="U187" s="1000"/>
      <c r="V187" s="1000"/>
      <c r="W187" s="1000"/>
      <c r="X187" s="1000"/>
      <c r="Y187" s="1000"/>
      <c r="Z187" s="1000"/>
      <c r="AA187" s="1000"/>
      <c r="AB187" s="1000"/>
      <c r="AC187" s="1000"/>
      <c r="AD187" s="1000"/>
      <c r="AE187" s="1000"/>
      <c r="AF187" s="1000"/>
      <c r="AG187" s="1000"/>
      <c r="AH187" s="1000"/>
      <c r="AI187" s="1000"/>
      <c r="AJ187" s="1000"/>
      <c r="AK187" s="1000"/>
      <c r="AL187" s="1000"/>
      <c r="AM187" s="1000"/>
      <c r="AN187" s="1000"/>
      <c r="AO187" s="1000"/>
      <c r="AP187" s="1000"/>
      <c r="AQ187" s="1000"/>
      <c r="AR187" s="1000"/>
      <c r="AS187" s="1000"/>
      <c r="AT187" s="1000"/>
      <c r="AU187" s="1000"/>
      <c r="AV187" s="1000"/>
      <c r="AW187" s="1000"/>
      <c r="AX187" s="1000"/>
      <c r="AY187" s="1000"/>
      <c r="AZ187" s="1000"/>
      <c r="BA187" s="1000"/>
      <c r="BB187" s="1000"/>
      <c r="BC187" s="1000"/>
      <c r="BD187" s="1000"/>
      <c r="BE187" s="1000"/>
      <c r="BF187" s="1000"/>
      <c r="BG187" s="1000"/>
      <c r="BH187" s="1000"/>
      <c r="BI187" s="1000"/>
      <c r="BJ187" s="1000"/>
      <c r="BK187" s="1000"/>
      <c r="BL187" s="1000"/>
      <c r="BM187" s="1000"/>
      <c r="BN187" s="1000"/>
      <c r="BO187" s="1000"/>
      <c r="BP187" s="1000"/>
      <c r="BQ187" s="1000"/>
      <c r="BR187" s="1000"/>
      <c r="BS187" s="1000"/>
      <c r="BT187" s="1000"/>
      <c r="BU187" s="1000"/>
      <c r="BV187" s="517"/>
      <c r="BW187" s="517"/>
    </row>
    <row r="188" spans="1:75" ht="16" customHeight="1">
      <c r="A188" s="1672">
        <f>'IEO_0 World'!A188</f>
        <v>0</v>
      </c>
      <c r="B188" s="1672">
        <f>'IEO_0 World'!B188</f>
        <v>0</v>
      </c>
      <c r="C188" s="1000"/>
      <c r="D188" s="1000"/>
      <c r="E188" s="1000"/>
      <c r="F188" s="1000"/>
      <c r="G188" s="1676"/>
      <c r="H188" s="1000"/>
      <c r="I188" s="1000"/>
      <c r="J188" s="1000"/>
      <c r="K188" s="1000"/>
      <c r="L188" s="1000"/>
      <c r="M188" s="1000"/>
      <c r="N188" s="1000"/>
      <c r="O188" s="1000"/>
      <c r="P188" s="1000"/>
      <c r="Q188" s="1000"/>
      <c r="R188" s="1000"/>
      <c r="S188" s="1000"/>
      <c r="T188" s="1000"/>
      <c r="U188" s="1000"/>
      <c r="V188" s="1000"/>
      <c r="W188" s="1000"/>
      <c r="X188" s="1000"/>
      <c r="Y188" s="1000"/>
      <c r="Z188" s="1000"/>
      <c r="AA188" s="1000"/>
      <c r="AB188" s="1000"/>
      <c r="AC188" s="1000"/>
      <c r="AD188" s="1000"/>
      <c r="AE188" s="1000"/>
      <c r="AF188" s="1000"/>
      <c r="AG188" s="1000"/>
      <c r="AH188" s="1000"/>
      <c r="AI188" s="1000"/>
      <c r="AJ188" s="1000"/>
      <c r="AK188" s="1000"/>
      <c r="AL188" s="1000"/>
      <c r="AM188" s="1000"/>
      <c r="AN188" s="1000"/>
      <c r="AO188" s="1000"/>
      <c r="AP188" s="1000"/>
      <c r="AQ188" s="1000"/>
      <c r="AR188" s="1000"/>
      <c r="AS188" s="1000"/>
      <c r="AT188" s="1000"/>
      <c r="AU188" s="1000"/>
      <c r="AV188" s="1000"/>
      <c r="AW188" s="1000"/>
      <c r="AX188" s="1000"/>
      <c r="AY188" s="1000"/>
      <c r="AZ188" s="1000"/>
      <c r="BA188" s="1000"/>
      <c r="BB188" s="1000"/>
      <c r="BC188" s="1000"/>
      <c r="BD188" s="1000"/>
      <c r="BE188" s="1000"/>
      <c r="BF188" s="1000"/>
      <c r="BG188" s="1000"/>
      <c r="BH188" s="1000"/>
      <c r="BI188" s="1000"/>
      <c r="BJ188" s="1000"/>
      <c r="BK188" s="1000"/>
      <c r="BL188" s="1000"/>
      <c r="BM188" s="1000"/>
      <c r="BN188" s="1000"/>
      <c r="BO188" s="1000"/>
      <c r="BP188" s="1000"/>
      <c r="BQ188" s="1000"/>
      <c r="BR188" s="1000"/>
      <c r="BS188" s="1000"/>
      <c r="BT188" s="1000"/>
      <c r="BU188" s="1000"/>
      <c r="BV188" s="517"/>
      <c r="BW188" s="517"/>
    </row>
    <row r="189" spans="1:75" ht="16" customHeight="1">
      <c r="A189" s="1672">
        <f>'IEO_0 World'!A189</f>
        <v>0</v>
      </c>
      <c r="B189" s="1672">
        <f>'IEO_0 World'!B189</f>
        <v>0</v>
      </c>
      <c r="C189" s="1000"/>
      <c r="D189" s="1000"/>
      <c r="E189" s="1000"/>
      <c r="F189" s="1000"/>
      <c r="G189" s="1676"/>
      <c r="H189" s="1000"/>
      <c r="I189" s="1000"/>
      <c r="J189" s="1000"/>
      <c r="K189" s="1000"/>
      <c r="L189" s="1000"/>
      <c r="M189" s="1000"/>
      <c r="N189" s="1000"/>
      <c r="O189" s="1000"/>
      <c r="P189" s="1000"/>
      <c r="Q189" s="1000"/>
      <c r="R189" s="1000"/>
      <c r="S189" s="1000"/>
      <c r="T189" s="1000"/>
      <c r="U189" s="1000"/>
      <c r="V189" s="1000"/>
      <c r="W189" s="1000"/>
      <c r="X189" s="1000"/>
      <c r="Y189" s="1000"/>
      <c r="Z189" s="1000"/>
      <c r="AA189" s="1000"/>
      <c r="AB189" s="1000"/>
      <c r="AC189" s="1000"/>
      <c r="AD189" s="1000"/>
      <c r="AE189" s="1000"/>
      <c r="AF189" s="1000"/>
      <c r="AG189" s="1000"/>
      <c r="AH189" s="1000"/>
      <c r="AI189" s="1000"/>
      <c r="AJ189" s="1000"/>
      <c r="AK189" s="1000"/>
      <c r="AL189" s="1000"/>
      <c r="AM189" s="1000"/>
      <c r="AN189" s="1000"/>
      <c r="AO189" s="1000"/>
      <c r="AP189" s="1000"/>
      <c r="AQ189" s="1000"/>
      <c r="AR189" s="1000"/>
      <c r="AS189" s="1000"/>
      <c r="AT189" s="1000"/>
      <c r="AU189" s="1000"/>
      <c r="AV189" s="1000"/>
      <c r="AW189" s="1000"/>
      <c r="AX189" s="1000"/>
      <c r="AY189" s="1000"/>
      <c r="AZ189" s="1000"/>
      <c r="BA189" s="1000"/>
      <c r="BB189" s="1000"/>
      <c r="BC189" s="1000"/>
      <c r="BD189" s="1000"/>
      <c r="BE189" s="1000"/>
      <c r="BF189" s="1000"/>
      <c r="BG189" s="1000"/>
      <c r="BH189" s="1000"/>
      <c r="BI189" s="1000"/>
      <c r="BJ189" s="1000"/>
      <c r="BK189" s="1000"/>
      <c r="BL189" s="1000"/>
      <c r="BM189" s="1000"/>
      <c r="BN189" s="1000"/>
      <c r="BO189" s="1000"/>
      <c r="BP189" s="1000"/>
      <c r="BQ189" s="1000"/>
      <c r="BR189" s="1000"/>
      <c r="BS189" s="1000"/>
      <c r="BT189" s="1000"/>
      <c r="BU189" s="1000"/>
      <c r="BV189" s="517"/>
      <c r="BW189" s="517"/>
    </row>
    <row r="190" spans="1:75" ht="16" customHeight="1">
      <c r="A190" s="1672">
        <f>'IEO_0 World'!A190</f>
        <v>0</v>
      </c>
      <c r="B190" s="1672">
        <f>'IEO_0 World'!B190</f>
        <v>0</v>
      </c>
      <c r="C190" s="1000"/>
      <c r="D190" s="1000"/>
      <c r="E190" s="1000"/>
      <c r="F190" s="1000"/>
      <c r="G190" s="1676"/>
      <c r="H190" s="1000"/>
      <c r="I190" s="1000"/>
      <c r="J190" s="1000"/>
      <c r="K190" s="1000"/>
      <c r="L190" s="1000"/>
      <c r="M190" s="1000"/>
      <c r="N190" s="1000"/>
      <c r="O190" s="1000"/>
      <c r="P190" s="1000"/>
      <c r="Q190" s="1000"/>
      <c r="R190" s="1000"/>
      <c r="S190" s="1000"/>
      <c r="T190" s="1000"/>
      <c r="U190" s="1000"/>
      <c r="V190" s="1000"/>
      <c r="W190" s="1000"/>
      <c r="X190" s="1000"/>
      <c r="Y190" s="1000"/>
      <c r="Z190" s="1000"/>
      <c r="AA190" s="1000"/>
      <c r="AB190" s="1000"/>
      <c r="AC190" s="1000"/>
      <c r="AD190" s="1000"/>
      <c r="AE190" s="1000"/>
      <c r="AF190" s="1000"/>
      <c r="AG190" s="1000"/>
      <c r="AH190" s="1000"/>
      <c r="AI190" s="1000"/>
      <c r="AJ190" s="1000"/>
      <c r="AK190" s="1000"/>
      <c r="AL190" s="1000"/>
      <c r="AM190" s="1000"/>
      <c r="AN190" s="1000"/>
      <c r="AO190" s="1000"/>
      <c r="AP190" s="1000"/>
      <c r="AQ190" s="1000"/>
      <c r="AR190" s="1000"/>
      <c r="AS190" s="1000"/>
      <c r="AT190" s="1000"/>
      <c r="AU190" s="1000"/>
      <c r="AV190" s="1000"/>
      <c r="AW190" s="1000"/>
      <c r="AX190" s="1000"/>
      <c r="AY190" s="1000"/>
      <c r="AZ190" s="1000"/>
      <c r="BA190" s="1000"/>
      <c r="BB190" s="1000"/>
      <c r="BC190" s="1000"/>
      <c r="BD190" s="1000"/>
      <c r="BE190" s="1000"/>
      <c r="BF190" s="1000"/>
      <c r="BG190" s="1000"/>
      <c r="BH190" s="1000"/>
      <c r="BI190" s="1000"/>
      <c r="BJ190" s="1000"/>
      <c r="BK190" s="1000"/>
      <c r="BL190" s="1000"/>
      <c r="BM190" s="1000"/>
      <c r="BN190" s="1000"/>
      <c r="BO190" s="1000"/>
      <c r="BP190" s="1000"/>
      <c r="BQ190" s="1000"/>
      <c r="BR190" s="1000"/>
      <c r="BS190" s="1000"/>
      <c r="BT190" s="1000"/>
      <c r="BU190" s="1000"/>
      <c r="BV190" s="517"/>
      <c r="BW190" s="517"/>
    </row>
    <row r="191" spans="1:75" ht="16" customHeight="1">
      <c r="A191" s="1672">
        <f>'IEO_0 World'!A191</f>
        <v>0</v>
      </c>
      <c r="B191" s="1672">
        <f>'IEO_0 World'!B191</f>
        <v>0</v>
      </c>
      <c r="C191" s="1000"/>
      <c r="D191" s="1000"/>
      <c r="E191" s="1000"/>
      <c r="F191" s="1000"/>
      <c r="G191" s="1676"/>
      <c r="H191" s="1000"/>
      <c r="I191" s="1000"/>
      <c r="J191" s="1000"/>
      <c r="K191" s="1000"/>
      <c r="L191" s="1000"/>
      <c r="M191" s="1000"/>
      <c r="N191" s="1000"/>
      <c r="O191" s="1000"/>
      <c r="P191" s="1000"/>
      <c r="Q191" s="1000"/>
      <c r="R191" s="1000"/>
      <c r="S191" s="1000"/>
      <c r="T191" s="1000"/>
      <c r="U191" s="1000"/>
      <c r="V191" s="1000"/>
      <c r="W191" s="1000"/>
      <c r="X191" s="1000"/>
      <c r="Y191" s="1000"/>
      <c r="Z191" s="1000"/>
      <c r="AA191" s="1000"/>
      <c r="AB191" s="1000"/>
      <c r="AC191" s="1000"/>
      <c r="AD191" s="1000"/>
      <c r="AE191" s="1000"/>
      <c r="AF191" s="1000"/>
      <c r="AG191" s="1000"/>
      <c r="AH191" s="1000"/>
      <c r="AI191" s="1000"/>
      <c r="AJ191" s="1000"/>
      <c r="AK191" s="1000"/>
      <c r="AL191" s="1000"/>
      <c r="AM191" s="1000"/>
      <c r="AN191" s="1000"/>
      <c r="AO191" s="1000"/>
      <c r="AP191" s="1000"/>
      <c r="AQ191" s="1000"/>
      <c r="AR191" s="1000"/>
      <c r="AS191" s="1000"/>
      <c r="AT191" s="1000"/>
      <c r="AU191" s="1000"/>
      <c r="AV191" s="1000"/>
      <c r="AW191" s="1000"/>
      <c r="AX191" s="1000"/>
      <c r="AY191" s="1000"/>
      <c r="AZ191" s="1000"/>
      <c r="BA191" s="1000"/>
      <c r="BB191" s="1000"/>
      <c r="BC191" s="1000"/>
      <c r="BD191" s="1000"/>
      <c r="BE191" s="1000"/>
      <c r="BF191" s="1000"/>
      <c r="BG191" s="1000"/>
      <c r="BH191" s="1000"/>
      <c r="BI191" s="1000"/>
      <c r="BJ191" s="1000"/>
      <c r="BK191" s="1000"/>
      <c r="BL191" s="1000"/>
      <c r="BM191" s="1000"/>
      <c r="BN191" s="1000"/>
      <c r="BO191" s="1000"/>
      <c r="BP191" s="1000"/>
      <c r="BQ191" s="1000"/>
      <c r="BR191" s="1000"/>
      <c r="BS191" s="1000"/>
      <c r="BT191" s="1000"/>
      <c r="BU191" s="1000"/>
      <c r="BV191" s="517"/>
      <c r="BW191" s="517"/>
    </row>
    <row r="192" spans="1:75" ht="16" customHeight="1">
      <c r="A192" s="1672">
        <f>'IEO_0 World'!A192</f>
        <v>0</v>
      </c>
      <c r="B192" s="1672">
        <f>'IEO_0 World'!B192</f>
        <v>0</v>
      </c>
      <c r="C192" s="1000"/>
      <c r="D192" s="1000"/>
      <c r="E192" s="1000"/>
      <c r="F192" s="1000"/>
      <c r="G192" s="1676"/>
      <c r="H192" s="1000"/>
      <c r="I192" s="1000"/>
      <c r="J192" s="1000"/>
      <c r="K192" s="1000"/>
      <c r="L192" s="1000"/>
      <c r="M192" s="1000"/>
      <c r="N192" s="1000"/>
      <c r="O192" s="1000"/>
      <c r="P192" s="1000"/>
      <c r="Q192" s="1000"/>
      <c r="R192" s="1000"/>
      <c r="S192" s="1000"/>
      <c r="T192" s="1000"/>
      <c r="U192" s="1000"/>
      <c r="V192" s="1000"/>
      <c r="W192" s="1000"/>
      <c r="X192" s="1000"/>
      <c r="Y192" s="1000"/>
      <c r="Z192" s="1000"/>
      <c r="AA192" s="1000"/>
      <c r="AB192" s="1000"/>
      <c r="AC192" s="1000"/>
      <c r="AD192" s="1000"/>
      <c r="AE192" s="1000"/>
      <c r="AF192" s="1000"/>
      <c r="AG192" s="1000"/>
      <c r="AH192" s="1000"/>
      <c r="AI192" s="1000"/>
      <c r="AJ192" s="1000"/>
      <c r="AK192" s="1000"/>
      <c r="AL192" s="1000"/>
      <c r="AM192" s="1000"/>
      <c r="AN192" s="1000"/>
      <c r="AO192" s="1000"/>
      <c r="AP192" s="1000"/>
      <c r="AQ192" s="1000"/>
      <c r="AR192" s="1000"/>
      <c r="AS192" s="1000"/>
      <c r="AT192" s="1000"/>
      <c r="AU192" s="1000"/>
      <c r="AV192" s="1000"/>
      <c r="AW192" s="1000"/>
      <c r="AX192" s="1000"/>
      <c r="AY192" s="1000"/>
      <c r="AZ192" s="1000"/>
      <c r="BA192" s="1000"/>
      <c r="BB192" s="1000"/>
      <c r="BC192" s="1000"/>
      <c r="BD192" s="1000"/>
      <c r="BE192" s="1000"/>
      <c r="BF192" s="1000"/>
      <c r="BG192" s="1000"/>
      <c r="BH192" s="1000"/>
      <c r="BI192" s="1000"/>
      <c r="BJ192" s="1000"/>
      <c r="BK192" s="1000"/>
      <c r="BL192" s="1000"/>
      <c r="BM192" s="1000"/>
      <c r="BN192" s="1000"/>
      <c r="BO192" s="1000"/>
      <c r="BP192" s="1000"/>
      <c r="BQ192" s="1000"/>
      <c r="BR192" s="1000"/>
      <c r="BS192" s="1000"/>
      <c r="BT192" s="1000"/>
      <c r="BU192" s="1000"/>
      <c r="BV192" s="517"/>
      <c r="BW192" s="517"/>
    </row>
    <row r="193" spans="1:75" ht="16" customHeight="1">
      <c r="A193" s="1672">
        <f>'IEO_0 World'!A193</f>
        <v>0</v>
      </c>
      <c r="B193" s="1672">
        <f>'IEO_0 World'!B193</f>
        <v>0</v>
      </c>
      <c r="C193" s="1000"/>
      <c r="D193" s="1000"/>
      <c r="E193" s="1000"/>
      <c r="F193" s="1000"/>
      <c r="G193" s="1676"/>
      <c r="H193" s="1000"/>
      <c r="I193" s="1000"/>
      <c r="J193" s="1000"/>
      <c r="K193" s="1000"/>
      <c r="L193" s="1000"/>
      <c r="M193" s="1000"/>
      <c r="N193" s="1000"/>
      <c r="O193" s="1000"/>
      <c r="P193" s="1000"/>
      <c r="Q193" s="1000"/>
      <c r="R193" s="1000"/>
      <c r="S193" s="1000"/>
      <c r="T193" s="1000"/>
      <c r="U193" s="1000"/>
      <c r="V193" s="1000"/>
      <c r="W193" s="1000"/>
      <c r="X193" s="1000"/>
      <c r="Y193" s="1000"/>
      <c r="Z193" s="1000"/>
      <c r="AA193" s="1000"/>
      <c r="AB193" s="1000"/>
      <c r="AC193" s="1000"/>
      <c r="AD193" s="1000"/>
      <c r="AE193" s="1000"/>
      <c r="AF193" s="1000"/>
      <c r="AG193" s="1000"/>
      <c r="AH193" s="1000"/>
      <c r="AI193" s="1000"/>
      <c r="AJ193" s="1000"/>
      <c r="AK193" s="1000"/>
      <c r="AL193" s="1000"/>
      <c r="AM193" s="1000"/>
      <c r="AN193" s="1000"/>
      <c r="AO193" s="1000"/>
      <c r="AP193" s="1000"/>
      <c r="AQ193" s="1000"/>
      <c r="AR193" s="1000"/>
      <c r="AS193" s="1000"/>
      <c r="AT193" s="1000"/>
      <c r="AU193" s="1000"/>
      <c r="AV193" s="1000"/>
      <c r="AW193" s="1000"/>
      <c r="AX193" s="1000"/>
      <c r="AY193" s="1000"/>
      <c r="AZ193" s="1000"/>
      <c r="BA193" s="1000"/>
      <c r="BB193" s="1000"/>
      <c r="BC193" s="1000"/>
      <c r="BD193" s="1000"/>
      <c r="BE193" s="1000"/>
      <c r="BF193" s="1000"/>
      <c r="BG193" s="1000"/>
      <c r="BH193" s="1000"/>
      <c r="BI193" s="1000"/>
      <c r="BJ193" s="1000"/>
      <c r="BK193" s="1000"/>
      <c r="BL193" s="1000"/>
      <c r="BM193" s="1000"/>
      <c r="BN193" s="1000"/>
      <c r="BO193" s="1000"/>
      <c r="BP193" s="1000"/>
      <c r="BQ193" s="1000"/>
      <c r="BR193" s="1000"/>
      <c r="BS193" s="1000"/>
      <c r="BT193" s="1000"/>
      <c r="BU193" s="1000"/>
      <c r="BV193" s="517"/>
      <c r="BW193" s="517"/>
    </row>
    <row r="194" spans="1:75" ht="16" customHeight="1">
      <c r="A194" s="1672">
        <f>'IEO_0 World'!A194</f>
        <v>0</v>
      </c>
      <c r="B194" s="1672">
        <f>'IEO_0 World'!B194</f>
        <v>0</v>
      </c>
      <c r="C194" s="1000"/>
      <c r="D194" s="1000"/>
      <c r="E194" s="1000"/>
      <c r="F194" s="1000"/>
      <c r="G194" s="1676"/>
      <c r="H194" s="1000"/>
      <c r="I194" s="1000"/>
      <c r="J194" s="1000"/>
      <c r="K194" s="1000"/>
      <c r="L194" s="1000"/>
      <c r="M194" s="1000"/>
      <c r="N194" s="1000"/>
      <c r="O194" s="1000"/>
      <c r="P194" s="1000"/>
      <c r="Q194" s="1000"/>
      <c r="R194" s="1000"/>
      <c r="S194" s="1000"/>
      <c r="T194" s="1000"/>
      <c r="U194" s="1000"/>
      <c r="V194" s="1000"/>
      <c r="W194" s="1000"/>
      <c r="X194" s="1000"/>
      <c r="Y194" s="1000"/>
      <c r="Z194" s="1000"/>
      <c r="AA194" s="1000"/>
      <c r="AB194" s="1000"/>
      <c r="AC194" s="1000"/>
      <c r="AD194" s="1000"/>
      <c r="AE194" s="1000"/>
      <c r="AF194" s="1000"/>
      <c r="AG194" s="1000"/>
      <c r="AH194" s="1000"/>
      <c r="AI194" s="1000"/>
      <c r="AJ194" s="1000"/>
      <c r="AK194" s="1000"/>
      <c r="AL194" s="1000"/>
      <c r="AM194" s="1000"/>
      <c r="AN194" s="1000"/>
      <c r="AO194" s="1000"/>
      <c r="AP194" s="1000"/>
      <c r="AQ194" s="1000"/>
      <c r="AR194" s="1000"/>
      <c r="AS194" s="1000"/>
      <c r="AT194" s="1000"/>
      <c r="AU194" s="1000"/>
      <c r="AV194" s="1000"/>
      <c r="AW194" s="1000"/>
      <c r="AX194" s="1000"/>
      <c r="AY194" s="1000"/>
      <c r="AZ194" s="1000"/>
      <c r="BA194" s="1000"/>
      <c r="BB194" s="1000"/>
      <c r="BC194" s="1000"/>
      <c r="BD194" s="1000"/>
      <c r="BE194" s="1000"/>
      <c r="BF194" s="1000"/>
      <c r="BG194" s="1000"/>
      <c r="BH194" s="1000"/>
      <c r="BI194" s="1000"/>
      <c r="BJ194" s="1000"/>
      <c r="BK194" s="1000"/>
      <c r="BL194" s="1000"/>
      <c r="BM194" s="1000"/>
      <c r="BN194" s="1000"/>
      <c r="BO194" s="1000"/>
      <c r="BP194" s="1000"/>
      <c r="BQ194" s="1000"/>
      <c r="BR194" s="1000"/>
      <c r="BS194" s="1000"/>
      <c r="BT194" s="1000"/>
      <c r="BU194" s="1000"/>
      <c r="BV194" s="517"/>
      <c r="BW194" s="517"/>
    </row>
    <row r="195" spans="1:75" ht="16" customHeight="1">
      <c r="A195" s="1672">
        <f>'IEO_0 World'!A195</f>
        <v>0</v>
      </c>
      <c r="B195" s="1672">
        <f>'IEO_0 World'!B195</f>
        <v>0</v>
      </c>
      <c r="C195" s="1000"/>
      <c r="D195" s="1000"/>
      <c r="E195" s="1000"/>
      <c r="F195" s="1000"/>
      <c r="G195" s="1676"/>
      <c r="H195" s="1000"/>
      <c r="I195" s="1000"/>
      <c r="J195" s="1000"/>
      <c r="K195" s="1000"/>
      <c r="L195" s="1000"/>
      <c r="M195" s="1000"/>
      <c r="N195" s="1000"/>
      <c r="O195" s="1000"/>
      <c r="P195" s="1000"/>
      <c r="Q195" s="1000"/>
      <c r="R195" s="1000"/>
      <c r="S195" s="1000"/>
      <c r="T195" s="1000"/>
      <c r="U195" s="1000"/>
      <c r="V195" s="1000"/>
      <c r="W195" s="1000"/>
      <c r="X195" s="1000"/>
      <c r="Y195" s="1000"/>
      <c r="Z195" s="1000"/>
      <c r="AA195" s="1000"/>
      <c r="AB195" s="1000"/>
      <c r="AC195" s="1000"/>
      <c r="AD195" s="1000"/>
      <c r="AE195" s="1000"/>
      <c r="AF195" s="1000"/>
      <c r="AG195" s="1000"/>
      <c r="AH195" s="1000"/>
      <c r="AI195" s="1000"/>
      <c r="AJ195" s="1000"/>
      <c r="AK195" s="1000"/>
      <c r="AL195" s="1000"/>
      <c r="AM195" s="1000"/>
      <c r="AN195" s="1000"/>
      <c r="AO195" s="1000"/>
      <c r="AP195" s="1000"/>
      <c r="AQ195" s="1000"/>
      <c r="AR195" s="1000"/>
      <c r="AS195" s="1000"/>
      <c r="AT195" s="1000"/>
      <c r="AU195" s="1000"/>
      <c r="AV195" s="1000"/>
      <c r="AW195" s="1000"/>
      <c r="AX195" s="1000"/>
      <c r="AY195" s="1000"/>
      <c r="AZ195" s="1000"/>
      <c r="BA195" s="1000"/>
      <c r="BB195" s="1000"/>
      <c r="BC195" s="1000"/>
      <c r="BD195" s="1000"/>
      <c r="BE195" s="1000"/>
      <c r="BF195" s="1000"/>
      <c r="BG195" s="1000"/>
      <c r="BH195" s="1000"/>
      <c r="BI195" s="1000"/>
      <c r="BJ195" s="1000"/>
      <c r="BK195" s="1000"/>
      <c r="BL195" s="1000"/>
      <c r="BM195" s="1000"/>
      <c r="BN195" s="1000"/>
      <c r="BO195" s="1000"/>
      <c r="BP195" s="1000"/>
      <c r="BQ195" s="1000"/>
      <c r="BR195" s="1000"/>
      <c r="BS195" s="1000"/>
      <c r="BT195" s="1000"/>
      <c r="BU195" s="1000"/>
      <c r="BV195" s="517"/>
      <c r="BW195" s="517"/>
    </row>
    <row r="196" spans="1:75" ht="16" customHeight="1">
      <c r="A196" s="1672">
        <f>'IEO_0 World'!A196</f>
        <v>0</v>
      </c>
      <c r="B196" s="1672">
        <f>'IEO_0 World'!B196</f>
        <v>0</v>
      </c>
      <c r="C196" s="1000"/>
      <c r="D196" s="1000"/>
      <c r="E196" s="1000"/>
      <c r="F196" s="1000"/>
      <c r="G196" s="1676"/>
      <c r="H196" s="1000"/>
      <c r="I196" s="1000"/>
      <c r="J196" s="1000"/>
      <c r="K196" s="1000"/>
      <c r="L196" s="1000"/>
      <c r="M196" s="1000"/>
      <c r="N196" s="1000"/>
      <c r="O196" s="1000"/>
      <c r="P196" s="1000"/>
      <c r="Q196" s="1000"/>
      <c r="R196" s="1000"/>
      <c r="S196" s="1000"/>
      <c r="T196" s="1000"/>
      <c r="U196" s="1000"/>
      <c r="V196" s="1000"/>
      <c r="W196" s="1000"/>
      <c r="X196" s="1000"/>
      <c r="Y196" s="1000"/>
      <c r="Z196" s="1000"/>
      <c r="AA196" s="1000"/>
      <c r="AB196" s="1000"/>
      <c r="AC196" s="1000"/>
      <c r="AD196" s="1000"/>
      <c r="AE196" s="1000"/>
      <c r="AF196" s="1000"/>
      <c r="AG196" s="1000"/>
      <c r="AH196" s="1000"/>
      <c r="AI196" s="1000"/>
      <c r="AJ196" s="1000"/>
      <c r="AK196" s="1000"/>
      <c r="AL196" s="1000"/>
      <c r="AM196" s="1000"/>
      <c r="AN196" s="1000"/>
      <c r="AO196" s="1000"/>
      <c r="AP196" s="1000"/>
      <c r="AQ196" s="1000"/>
      <c r="AR196" s="1000"/>
      <c r="AS196" s="1000"/>
      <c r="AT196" s="1000"/>
      <c r="AU196" s="1000"/>
      <c r="AV196" s="1000"/>
      <c r="AW196" s="1000"/>
      <c r="AX196" s="1000"/>
      <c r="AY196" s="1000"/>
      <c r="AZ196" s="1000"/>
      <c r="BA196" s="1000"/>
      <c r="BB196" s="1000"/>
      <c r="BC196" s="1000"/>
      <c r="BD196" s="1000"/>
      <c r="BE196" s="1000"/>
      <c r="BF196" s="1000"/>
      <c r="BG196" s="1000"/>
      <c r="BH196" s="1000"/>
      <c r="BI196" s="1000"/>
      <c r="BJ196" s="1000"/>
      <c r="BK196" s="1000"/>
      <c r="BL196" s="1000"/>
      <c r="BM196" s="1000"/>
      <c r="BN196" s="1000"/>
      <c r="BO196" s="1000"/>
      <c r="BP196" s="1000"/>
      <c r="BQ196" s="1000"/>
      <c r="BR196" s="1000"/>
      <c r="BS196" s="1000"/>
      <c r="BT196" s="1000"/>
      <c r="BU196" s="1000"/>
      <c r="BV196" s="517"/>
      <c r="BW196" s="517"/>
    </row>
    <row r="197" spans="1:75" ht="16" customHeight="1">
      <c r="A197" s="1672">
        <f>'IEO_0 World'!A197</f>
        <v>0</v>
      </c>
      <c r="B197" s="1672">
        <f>'IEO_0 World'!B197</f>
        <v>0</v>
      </c>
      <c r="C197" s="1000"/>
      <c r="D197" s="1000"/>
      <c r="E197" s="1000"/>
      <c r="F197" s="1000"/>
      <c r="G197" s="1676"/>
      <c r="H197" s="1000"/>
      <c r="I197" s="1000"/>
      <c r="J197" s="1000"/>
      <c r="K197" s="1000"/>
      <c r="L197" s="1000"/>
      <c r="M197" s="1000"/>
      <c r="N197" s="1000"/>
      <c r="O197" s="1000"/>
      <c r="P197" s="1000"/>
      <c r="Q197" s="1000"/>
      <c r="R197" s="1000"/>
      <c r="S197" s="1000"/>
      <c r="T197" s="1000"/>
      <c r="U197" s="1000"/>
      <c r="V197" s="1000"/>
      <c r="W197" s="1000"/>
      <c r="X197" s="1000"/>
      <c r="Y197" s="1000"/>
      <c r="Z197" s="1000"/>
      <c r="AA197" s="1000"/>
      <c r="AB197" s="1000"/>
      <c r="AC197" s="1000"/>
      <c r="AD197" s="1000"/>
      <c r="AE197" s="1000"/>
      <c r="AF197" s="1000"/>
      <c r="AG197" s="1000"/>
      <c r="AH197" s="1000"/>
      <c r="AI197" s="1000"/>
      <c r="AJ197" s="1000"/>
      <c r="AK197" s="1000"/>
      <c r="AL197" s="1000"/>
      <c r="AM197" s="1000"/>
      <c r="AN197" s="1000"/>
      <c r="AO197" s="1000"/>
      <c r="AP197" s="1000"/>
      <c r="AQ197" s="1000"/>
      <c r="AR197" s="1000"/>
      <c r="AS197" s="1000"/>
      <c r="AT197" s="1000"/>
      <c r="AU197" s="1000"/>
      <c r="AV197" s="1000"/>
      <c r="AW197" s="1000"/>
      <c r="AX197" s="1000"/>
      <c r="AY197" s="1000"/>
      <c r="AZ197" s="1000"/>
      <c r="BA197" s="1000"/>
      <c r="BB197" s="1000"/>
      <c r="BC197" s="1000"/>
      <c r="BD197" s="1000"/>
      <c r="BE197" s="1000"/>
      <c r="BF197" s="1000"/>
      <c r="BG197" s="1000"/>
      <c r="BH197" s="1000"/>
      <c r="BI197" s="1000"/>
      <c r="BJ197" s="1000"/>
      <c r="BK197" s="1000"/>
      <c r="BL197" s="1000"/>
      <c r="BM197" s="1000"/>
      <c r="BN197" s="1000"/>
      <c r="BO197" s="1000"/>
      <c r="BP197" s="1000"/>
      <c r="BQ197" s="1000"/>
      <c r="BR197" s="1000"/>
      <c r="BS197" s="1000"/>
      <c r="BT197" s="1000"/>
      <c r="BU197" s="1000"/>
      <c r="BV197" s="517"/>
      <c r="BW197" s="517"/>
    </row>
    <row r="198" spans="1:75" ht="16" customHeight="1">
      <c r="A198" s="1672">
        <f>'IEO_0 World'!A198</f>
        <v>0</v>
      </c>
      <c r="B198" s="1672">
        <f>'IEO_0 World'!B198</f>
        <v>0</v>
      </c>
      <c r="C198" s="1000"/>
      <c r="D198" s="1000"/>
      <c r="E198" s="1000"/>
      <c r="F198" s="1000"/>
      <c r="G198" s="1676"/>
      <c r="H198" s="1000"/>
      <c r="I198" s="1000"/>
      <c r="J198" s="1000"/>
      <c r="K198" s="1000"/>
      <c r="L198" s="1000"/>
      <c r="M198" s="1000"/>
      <c r="N198" s="1000"/>
      <c r="O198" s="1000"/>
      <c r="P198" s="1000"/>
      <c r="Q198" s="1000"/>
      <c r="R198" s="1000"/>
      <c r="S198" s="1000"/>
      <c r="T198" s="1000"/>
      <c r="U198" s="1000"/>
      <c r="V198" s="1000"/>
      <c r="W198" s="1000"/>
      <c r="X198" s="1000"/>
      <c r="Y198" s="1000"/>
      <c r="Z198" s="1000"/>
      <c r="AA198" s="1000"/>
      <c r="AB198" s="1000"/>
      <c r="AC198" s="1000"/>
      <c r="AD198" s="1000"/>
      <c r="AE198" s="1000"/>
      <c r="AF198" s="1000"/>
      <c r="AG198" s="1000"/>
      <c r="AH198" s="1000"/>
      <c r="AI198" s="1000"/>
      <c r="AJ198" s="1000"/>
      <c r="AK198" s="1000"/>
      <c r="AL198" s="1000"/>
      <c r="AM198" s="1000"/>
      <c r="AN198" s="1000"/>
      <c r="AO198" s="1000"/>
      <c r="AP198" s="1000"/>
      <c r="AQ198" s="1000"/>
      <c r="AR198" s="1000"/>
      <c r="AS198" s="1000"/>
      <c r="AT198" s="1000"/>
      <c r="AU198" s="1000"/>
      <c r="AV198" s="1000"/>
      <c r="AW198" s="1000"/>
      <c r="AX198" s="1000"/>
      <c r="AY198" s="1000"/>
      <c r="AZ198" s="1000"/>
      <c r="BA198" s="1000"/>
      <c r="BB198" s="1000"/>
      <c r="BC198" s="1000"/>
      <c r="BD198" s="1000"/>
      <c r="BE198" s="1000"/>
      <c r="BF198" s="1000"/>
      <c r="BG198" s="1000"/>
      <c r="BH198" s="1000"/>
      <c r="BI198" s="1000"/>
      <c r="BJ198" s="1000"/>
      <c r="BK198" s="1000"/>
      <c r="BL198" s="1000"/>
      <c r="BM198" s="1000"/>
      <c r="BN198" s="1000"/>
      <c r="BO198" s="1000"/>
      <c r="BP198" s="1000"/>
      <c r="BQ198" s="1000"/>
      <c r="BR198" s="1000"/>
      <c r="BS198" s="1000"/>
      <c r="BT198" s="1000"/>
      <c r="BU198" s="1000"/>
      <c r="BV198" s="517"/>
      <c r="BW198" s="517"/>
    </row>
    <row r="199" spans="1:75" ht="16" customHeight="1">
      <c r="A199" s="1672">
        <f>'IEO_0 World'!A199</f>
        <v>0</v>
      </c>
      <c r="B199" s="1672">
        <f>'IEO_0 World'!B199</f>
        <v>0</v>
      </c>
      <c r="C199" s="1000"/>
      <c r="D199" s="1000"/>
      <c r="E199" s="1000"/>
      <c r="F199" s="1000"/>
      <c r="G199" s="1676"/>
      <c r="H199" s="1000"/>
      <c r="I199" s="1000"/>
      <c r="J199" s="1000"/>
      <c r="K199" s="1000"/>
      <c r="L199" s="1000"/>
      <c r="M199" s="1000"/>
      <c r="N199" s="1000"/>
      <c r="O199" s="1000"/>
      <c r="P199" s="1000"/>
      <c r="Q199" s="1000"/>
      <c r="R199" s="1000"/>
      <c r="S199" s="1000"/>
      <c r="T199" s="1000"/>
      <c r="U199" s="1000"/>
      <c r="V199" s="1000"/>
      <c r="W199" s="1000"/>
      <c r="X199" s="1000"/>
      <c r="Y199" s="1000"/>
      <c r="Z199" s="1000"/>
      <c r="AA199" s="1000"/>
      <c r="AB199" s="1000"/>
      <c r="AC199" s="1000"/>
      <c r="AD199" s="1000"/>
      <c r="AE199" s="1000"/>
      <c r="AF199" s="1000"/>
      <c r="AG199" s="1000"/>
      <c r="AH199" s="1000"/>
      <c r="AI199" s="1000"/>
      <c r="AJ199" s="1000"/>
      <c r="AK199" s="1000"/>
      <c r="AL199" s="1000"/>
      <c r="AM199" s="1000"/>
      <c r="AN199" s="1000"/>
      <c r="AO199" s="1000"/>
      <c r="AP199" s="1000"/>
      <c r="AQ199" s="1000"/>
      <c r="AR199" s="1000"/>
      <c r="AS199" s="1000"/>
      <c r="AT199" s="1000"/>
      <c r="AU199" s="1000"/>
      <c r="AV199" s="1000"/>
      <c r="AW199" s="1000"/>
      <c r="AX199" s="1000"/>
      <c r="AY199" s="1000"/>
      <c r="AZ199" s="1000"/>
      <c r="BA199" s="1000"/>
      <c r="BB199" s="1000"/>
      <c r="BC199" s="1000"/>
      <c r="BD199" s="1000"/>
      <c r="BE199" s="1000"/>
      <c r="BF199" s="1000"/>
      <c r="BG199" s="1000"/>
      <c r="BH199" s="1000"/>
      <c r="BI199" s="1000"/>
      <c r="BJ199" s="1000"/>
      <c r="BK199" s="1000"/>
      <c r="BL199" s="1000"/>
      <c r="BM199" s="1000"/>
      <c r="BN199" s="1000"/>
      <c r="BO199" s="1000"/>
      <c r="BP199" s="1000"/>
      <c r="BQ199" s="1000"/>
      <c r="BR199" s="1000"/>
      <c r="BS199" s="1000"/>
      <c r="BT199" s="1000"/>
      <c r="BU199" s="1000"/>
      <c r="BV199" s="517"/>
      <c r="BW199" s="517"/>
    </row>
    <row r="200" spans="1:75" ht="16" customHeight="1">
      <c r="A200" s="1672">
        <f>'IEO_0 World'!A200</f>
        <v>0</v>
      </c>
      <c r="B200" s="1672">
        <f>'IEO_0 World'!B200</f>
        <v>0</v>
      </c>
      <c r="C200" s="1000"/>
      <c r="D200" s="1000"/>
      <c r="E200" s="1000"/>
      <c r="F200" s="1000"/>
      <c r="G200" s="1676"/>
      <c r="H200" s="1000"/>
      <c r="I200" s="1000"/>
      <c r="J200" s="1000"/>
      <c r="K200" s="1000"/>
      <c r="L200" s="1000"/>
      <c r="M200" s="1000"/>
      <c r="N200" s="1000"/>
      <c r="O200" s="1000"/>
      <c r="P200" s="1000"/>
      <c r="Q200" s="1000"/>
      <c r="R200" s="1000"/>
      <c r="S200" s="1000"/>
      <c r="T200" s="1000"/>
      <c r="U200" s="1000"/>
      <c r="V200" s="1000"/>
      <c r="W200" s="1000"/>
      <c r="X200" s="1000"/>
      <c r="Y200" s="1000"/>
      <c r="Z200" s="1000"/>
      <c r="AA200" s="1000"/>
      <c r="AB200" s="1000"/>
      <c r="AC200" s="1000"/>
      <c r="AD200" s="1000"/>
      <c r="AE200" s="1000"/>
      <c r="AF200" s="1000"/>
      <c r="AG200" s="1000"/>
      <c r="AH200" s="1000"/>
      <c r="AI200" s="1000"/>
      <c r="AJ200" s="1000"/>
      <c r="AK200" s="1000"/>
      <c r="AL200" s="1000"/>
      <c r="AM200" s="1000"/>
      <c r="AN200" s="1000"/>
      <c r="AO200" s="1000"/>
      <c r="AP200" s="1000"/>
      <c r="AQ200" s="1000"/>
      <c r="AR200" s="1000"/>
      <c r="AS200" s="1000"/>
      <c r="AT200" s="1000"/>
      <c r="AU200" s="1000"/>
      <c r="AV200" s="1000"/>
      <c r="AW200" s="1000"/>
      <c r="AX200" s="1000"/>
      <c r="AY200" s="1000"/>
      <c r="AZ200" s="1000"/>
      <c r="BA200" s="1000"/>
      <c r="BB200" s="1000"/>
      <c r="BC200" s="1000"/>
      <c r="BD200" s="1000"/>
      <c r="BE200" s="1000"/>
      <c r="BF200" s="1000"/>
      <c r="BG200" s="1000"/>
      <c r="BH200" s="1000"/>
      <c r="BI200" s="1000"/>
      <c r="BJ200" s="1000"/>
      <c r="BK200" s="1000"/>
      <c r="BL200" s="1000"/>
      <c r="BM200" s="1000"/>
      <c r="BN200" s="1000"/>
      <c r="BO200" s="1000"/>
      <c r="BP200" s="1000"/>
      <c r="BQ200" s="1000"/>
      <c r="BR200" s="1000"/>
      <c r="BS200" s="1000"/>
      <c r="BT200" s="1000"/>
      <c r="BU200" s="1000"/>
      <c r="BV200" s="517"/>
      <c r="BW200" s="517"/>
    </row>
    <row r="201" spans="1:75" ht="16" customHeight="1">
      <c r="A201" s="1672">
        <f>'IEO_0 World'!A201</f>
        <v>0</v>
      </c>
      <c r="B201" s="1672">
        <f>'IEO_0 World'!B201</f>
        <v>0</v>
      </c>
      <c r="C201" s="1000"/>
      <c r="D201" s="1000"/>
      <c r="E201" s="1000"/>
      <c r="F201" s="1000"/>
      <c r="G201" s="1676"/>
      <c r="H201" s="1000"/>
      <c r="I201" s="1000"/>
      <c r="J201" s="1000"/>
      <c r="K201" s="1000"/>
      <c r="L201" s="1000"/>
      <c r="M201" s="1000"/>
      <c r="N201" s="1000"/>
      <c r="O201" s="1000"/>
      <c r="P201" s="1000"/>
      <c r="Q201" s="1000"/>
      <c r="R201" s="1000"/>
      <c r="S201" s="1000"/>
      <c r="T201" s="1000"/>
      <c r="U201" s="1000"/>
      <c r="V201" s="1000"/>
      <c r="W201" s="1000"/>
      <c r="X201" s="1000"/>
      <c r="Y201" s="1000"/>
      <c r="Z201" s="1000"/>
      <c r="AA201" s="1000"/>
      <c r="AB201" s="1000"/>
      <c r="AC201" s="1000"/>
      <c r="AD201" s="1000"/>
      <c r="AE201" s="1000"/>
      <c r="AF201" s="1000"/>
      <c r="AG201" s="1000"/>
      <c r="AH201" s="1000"/>
      <c r="AI201" s="1000"/>
      <c r="AJ201" s="1000"/>
      <c r="AK201" s="1000"/>
      <c r="AL201" s="1000"/>
      <c r="AM201" s="1000"/>
      <c r="AN201" s="1000"/>
      <c r="AO201" s="1000"/>
      <c r="AP201" s="1000"/>
      <c r="AQ201" s="1000"/>
      <c r="AR201" s="1000"/>
      <c r="AS201" s="1000"/>
      <c r="AT201" s="1000"/>
      <c r="AU201" s="1000"/>
      <c r="AV201" s="1000"/>
      <c r="AW201" s="1000"/>
      <c r="AX201" s="1000"/>
      <c r="AY201" s="1000"/>
      <c r="AZ201" s="1000"/>
      <c r="BA201" s="1000"/>
      <c r="BB201" s="1000"/>
      <c r="BC201" s="1000"/>
      <c r="BD201" s="1000"/>
      <c r="BE201" s="1000"/>
      <c r="BF201" s="1000"/>
      <c r="BG201" s="1000"/>
      <c r="BH201" s="1000"/>
      <c r="BI201" s="1000"/>
      <c r="BJ201" s="1000"/>
      <c r="BK201" s="1000"/>
      <c r="BL201" s="1000"/>
      <c r="BM201" s="1000"/>
      <c r="BN201" s="1000"/>
      <c r="BO201" s="1000"/>
      <c r="BP201" s="1000"/>
      <c r="BQ201" s="1000"/>
      <c r="BR201" s="1000"/>
      <c r="BS201" s="1000"/>
      <c r="BT201" s="1000"/>
      <c r="BU201" s="1000"/>
      <c r="BV201" s="517"/>
      <c r="BW201" s="517"/>
    </row>
    <row r="202" spans="1:75" ht="16" customHeight="1">
      <c r="A202" s="1672">
        <f>'IEO_0 World'!A202</f>
        <v>0</v>
      </c>
      <c r="B202" s="1672">
        <f>'IEO_0 World'!B202</f>
        <v>0</v>
      </c>
      <c r="C202" s="1000"/>
      <c r="D202" s="1000"/>
      <c r="E202" s="1000"/>
      <c r="F202" s="1000"/>
      <c r="G202" s="1676"/>
      <c r="H202" s="1000"/>
      <c r="I202" s="1000"/>
      <c r="J202" s="1000"/>
      <c r="K202" s="1000"/>
      <c r="L202" s="1000"/>
      <c r="M202" s="1000"/>
      <c r="N202" s="1000"/>
      <c r="O202" s="1000"/>
      <c r="P202" s="1000"/>
      <c r="Q202" s="1000"/>
      <c r="R202" s="1000"/>
      <c r="S202" s="1000"/>
      <c r="T202" s="1000"/>
      <c r="U202" s="1000"/>
      <c r="V202" s="1000"/>
      <c r="W202" s="1000"/>
      <c r="X202" s="1000"/>
      <c r="Y202" s="1000"/>
      <c r="Z202" s="1000"/>
      <c r="AA202" s="1000"/>
      <c r="AB202" s="1000"/>
      <c r="AC202" s="1000"/>
      <c r="AD202" s="1000"/>
      <c r="AE202" s="1000"/>
      <c r="AF202" s="1000"/>
      <c r="AG202" s="1000"/>
      <c r="AH202" s="1000"/>
      <c r="AI202" s="1000"/>
      <c r="AJ202" s="1000"/>
      <c r="AK202" s="1000"/>
      <c r="AL202" s="1000"/>
      <c r="AM202" s="1000"/>
      <c r="AN202" s="1000"/>
      <c r="AO202" s="1000"/>
      <c r="AP202" s="1000"/>
      <c r="AQ202" s="1000"/>
      <c r="AR202" s="1000"/>
      <c r="AS202" s="1000"/>
      <c r="AT202" s="1000"/>
      <c r="AU202" s="1000"/>
      <c r="AV202" s="1000"/>
      <c r="AW202" s="1000"/>
      <c r="AX202" s="1000"/>
      <c r="AY202" s="1000"/>
      <c r="AZ202" s="1000"/>
      <c r="BA202" s="1000"/>
      <c r="BB202" s="1000"/>
      <c r="BC202" s="1000"/>
      <c r="BD202" s="1000"/>
      <c r="BE202" s="1000"/>
      <c r="BF202" s="1000"/>
      <c r="BG202" s="1000"/>
      <c r="BH202" s="1000"/>
      <c r="BI202" s="1000"/>
      <c r="BJ202" s="1000"/>
      <c r="BK202" s="1000"/>
      <c r="BL202" s="1000"/>
      <c r="BM202" s="1000"/>
      <c r="BN202" s="1000"/>
      <c r="BO202" s="1000"/>
      <c r="BP202" s="1000"/>
      <c r="BQ202" s="1000"/>
      <c r="BR202" s="1000"/>
      <c r="BS202" s="1000"/>
      <c r="BT202" s="1000"/>
      <c r="BU202" s="1000"/>
      <c r="BV202" s="517"/>
      <c r="BW202" s="517"/>
    </row>
    <row r="203" spans="1:75" ht="16" customHeight="1">
      <c r="A203" s="1672">
        <f>'IEO_0 World'!A203</f>
        <v>0</v>
      </c>
      <c r="B203" s="1672">
        <f>'IEO_0 World'!B203</f>
        <v>0</v>
      </c>
      <c r="C203" s="1000"/>
      <c r="D203" s="1000"/>
      <c r="E203" s="1000"/>
      <c r="F203" s="1000"/>
      <c r="G203" s="1676"/>
      <c r="H203" s="1000"/>
      <c r="I203" s="1000"/>
      <c r="J203" s="1000"/>
      <c r="K203" s="1000"/>
      <c r="L203" s="1000"/>
      <c r="M203" s="1000"/>
      <c r="N203" s="1000"/>
      <c r="O203" s="1000"/>
      <c r="P203" s="1000"/>
      <c r="Q203" s="1000"/>
      <c r="R203" s="1000"/>
      <c r="S203" s="1000"/>
      <c r="T203" s="1000"/>
      <c r="U203" s="1000"/>
      <c r="V203" s="1000"/>
      <c r="W203" s="1000"/>
      <c r="X203" s="1000"/>
      <c r="Y203" s="1000"/>
      <c r="Z203" s="1000"/>
      <c r="AA203" s="1000"/>
      <c r="AB203" s="1000"/>
      <c r="AC203" s="1000"/>
      <c r="AD203" s="1000"/>
      <c r="AE203" s="1000"/>
      <c r="AF203" s="1000"/>
      <c r="AG203" s="1000"/>
      <c r="AH203" s="1000"/>
      <c r="AI203" s="1000"/>
      <c r="AJ203" s="1000"/>
      <c r="AK203" s="1000"/>
      <c r="AL203" s="1000"/>
      <c r="AM203" s="1000"/>
      <c r="AN203" s="1000"/>
      <c r="AO203" s="1000"/>
      <c r="AP203" s="1000"/>
      <c r="AQ203" s="1000"/>
      <c r="AR203" s="1000"/>
      <c r="AS203" s="1000"/>
      <c r="AT203" s="1000"/>
      <c r="AU203" s="1000"/>
      <c r="AV203" s="1000"/>
      <c r="AW203" s="1000"/>
      <c r="AX203" s="1000"/>
      <c r="AY203" s="1000"/>
      <c r="AZ203" s="1000"/>
      <c r="BA203" s="1000"/>
      <c r="BB203" s="1000"/>
      <c r="BC203" s="1000"/>
      <c r="BD203" s="1000"/>
      <c r="BE203" s="1000"/>
      <c r="BF203" s="1000"/>
      <c r="BG203" s="1000"/>
      <c r="BH203" s="1000"/>
      <c r="BI203" s="1000"/>
      <c r="BJ203" s="1000"/>
      <c r="BK203" s="1000"/>
      <c r="BL203" s="1000"/>
      <c r="BM203" s="1000"/>
      <c r="BN203" s="1000"/>
      <c r="BO203" s="1000"/>
      <c r="BP203" s="1000"/>
      <c r="BQ203" s="1000"/>
      <c r="BR203" s="1000"/>
      <c r="BS203" s="1000"/>
      <c r="BT203" s="1000"/>
      <c r="BU203" s="1000"/>
      <c r="BV203" s="517"/>
      <c r="BW203" s="517"/>
    </row>
    <row r="204" spans="1:75" ht="16" customHeight="1">
      <c r="A204" s="1672">
        <f>'IEO_0 World'!A204</f>
        <v>0</v>
      </c>
      <c r="B204" s="1672">
        <f>'IEO_0 World'!B204</f>
        <v>0</v>
      </c>
      <c r="C204" s="1000"/>
      <c r="D204" s="1000"/>
      <c r="E204" s="1000"/>
      <c r="F204" s="1000"/>
      <c r="G204" s="1676"/>
      <c r="H204" s="1000"/>
      <c r="I204" s="1000"/>
      <c r="J204" s="1000"/>
      <c r="K204" s="1000"/>
      <c r="L204" s="1000"/>
      <c r="M204" s="1000"/>
      <c r="N204" s="1000"/>
      <c r="O204" s="1000"/>
      <c r="P204" s="1000"/>
      <c r="Q204" s="1000"/>
      <c r="R204" s="1000"/>
      <c r="S204" s="1000"/>
      <c r="T204" s="1000"/>
      <c r="U204" s="1000"/>
      <c r="V204" s="1000"/>
      <c r="W204" s="1000"/>
      <c r="X204" s="1000"/>
      <c r="Y204" s="1000"/>
      <c r="Z204" s="1000"/>
      <c r="AA204" s="1000"/>
      <c r="AB204" s="1000"/>
      <c r="AC204" s="1000"/>
      <c r="AD204" s="1000"/>
      <c r="AE204" s="1000"/>
      <c r="AF204" s="1000"/>
      <c r="AG204" s="1000"/>
      <c r="AH204" s="1000"/>
      <c r="AI204" s="1000"/>
      <c r="AJ204" s="1000"/>
      <c r="AK204" s="1000"/>
      <c r="AL204" s="1000"/>
      <c r="AM204" s="1000"/>
      <c r="AN204" s="1000"/>
      <c r="AO204" s="1000"/>
      <c r="AP204" s="1000"/>
      <c r="AQ204" s="1000"/>
      <c r="AR204" s="1000"/>
      <c r="AS204" s="1000"/>
      <c r="AT204" s="1000"/>
      <c r="AU204" s="1000"/>
      <c r="AV204" s="1000"/>
      <c r="AW204" s="1000"/>
      <c r="AX204" s="1000"/>
      <c r="AY204" s="1000"/>
      <c r="AZ204" s="1000"/>
      <c r="BA204" s="1000"/>
      <c r="BB204" s="1000"/>
      <c r="BC204" s="1000"/>
      <c r="BD204" s="1000"/>
      <c r="BE204" s="1000"/>
      <c r="BF204" s="1000"/>
      <c r="BG204" s="1000"/>
      <c r="BH204" s="1000"/>
      <c r="BI204" s="1000"/>
      <c r="BJ204" s="1000"/>
      <c r="BK204" s="1000"/>
      <c r="BL204" s="1000"/>
      <c r="BM204" s="1000"/>
      <c r="BN204" s="1000"/>
      <c r="BO204" s="1000"/>
      <c r="BP204" s="1000"/>
      <c r="BQ204" s="1000"/>
      <c r="BR204" s="1000"/>
      <c r="BS204" s="1000"/>
      <c r="BT204" s="1000"/>
      <c r="BU204" s="1000"/>
      <c r="BV204" s="517"/>
      <c r="BW204" s="517"/>
    </row>
    <row r="205" spans="1:75" ht="16" customHeight="1">
      <c r="A205" s="1672">
        <f>'IEO_0 World'!A205</f>
        <v>0</v>
      </c>
      <c r="B205" s="1672">
        <f>'IEO_0 World'!B205</f>
        <v>0</v>
      </c>
      <c r="C205" s="1000"/>
      <c r="D205" s="1000"/>
      <c r="E205" s="1000"/>
      <c r="F205" s="1000"/>
      <c r="G205" s="1676"/>
      <c r="H205" s="1000"/>
      <c r="I205" s="1000"/>
      <c r="J205" s="1000"/>
      <c r="K205" s="1000"/>
      <c r="L205" s="1000"/>
      <c r="M205" s="1000"/>
      <c r="N205" s="1000"/>
      <c r="O205" s="1000"/>
      <c r="P205" s="1000"/>
      <c r="Q205" s="1000"/>
      <c r="R205" s="1000"/>
      <c r="S205" s="1000"/>
      <c r="T205" s="1000"/>
      <c r="U205" s="1000"/>
      <c r="V205" s="1000"/>
      <c r="W205" s="1000"/>
      <c r="X205" s="1000"/>
      <c r="Y205" s="1000"/>
      <c r="Z205" s="1000"/>
      <c r="AA205" s="1000"/>
      <c r="AB205" s="1000"/>
      <c r="AC205" s="1000"/>
      <c r="AD205" s="1000"/>
      <c r="AE205" s="1000"/>
      <c r="AF205" s="1000"/>
      <c r="AG205" s="1000"/>
      <c r="AH205" s="1000"/>
      <c r="AI205" s="1000"/>
      <c r="AJ205" s="1000"/>
      <c r="AK205" s="1000"/>
      <c r="AL205" s="1000"/>
      <c r="AM205" s="1000"/>
      <c r="AN205" s="1000"/>
      <c r="AO205" s="1000"/>
      <c r="AP205" s="1000"/>
      <c r="AQ205" s="1000"/>
      <c r="AR205" s="1000"/>
      <c r="AS205" s="1000"/>
      <c r="AT205" s="1000"/>
      <c r="AU205" s="1000"/>
      <c r="AV205" s="1000"/>
      <c r="AW205" s="1000"/>
      <c r="AX205" s="1000"/>
      <c r="AY205" s="1000"/>
      <c r="AZ205" s="1000"/>
      <c r="BA205" s="1000"/>
      <c r="BB205" s="1000"/>
      <c r="BC205" s="1000"/>
      <c r="BD205" s="1000"/>
      <c r="BE205" s="1000"/>
      <c r="BF205" s="1000"/>
      <c r="BG205" s="1000"/>
      <c r="BH205" s="1000"/>
      <c r="BI205" s="1000"/>
      <c r="BJ205" s="1000"/>
      <c r="BK205" s="1000"/>
      <c r="BL205" s="1000"/>
      <c r="BM205" s="1000"/>
      <c r="BN205" s="1000"/>
      <c r="BO205" s="1000"/>
      <c r="BP205" s="1000"/>
      <c r="BQ205" s="1000"/>
      <c r="BR205" s="1000"/>
      <c r="BS205" s="1000"/>
      <c r="BT205" s="1000"/>
      <c r="BU205" s="1000"/>
      <c r="BV205" s="517"/>
      <c r="BW205" s="517"/>
    </row>
    <row r="206" spans="1:75" ht="16" customHeight="1">
      <c r="A206" s="1672">
        <f>'IEO_0 World'!A206</f>
        <v>0</v>
      </c>
      <c r="B206" s="1672">
        <f>'IEO_0 World'!B206</f>
        <v>0</v>
      </c>
      <c r="C206" s="1000"/>
      <c r="D206" s="1000"/>
      <c r="E206" s="1000"/>
      <c r="F206" s="1000"/>
      <c r="G206" s="1676"/>
      <c r="H206" s="1000"/>
      <c r="I206" s="1000"/>
      <c r="J206" s="1000"/>
      <c r="K206" s="1000"/>
      <c r="L206" s="1000"/>
      <c r="M206" s="1000"/>
      <c r="N206" s="1000"/>
      <c r="O206" s="1000"/>
      <c r="P206" s="1000"/>
      <c r="Q206" s="1000"/>
      <c r="R206" s="1000"/>
      <c r="S206" s="1000"/>
      <c r="T206" s="1000"/>
      <c r="U206" s="1000"/>
      <c r="V206" s="1000"/>
      <c r="W206" s="1000"/>
      <c r="X206" s="1000"/>
      <c r="Y206" s="1000"/>
      <c r="Z206" s="1000"/>
      <c r="AA206" s="1000"/>
      <c r="AB206" s="1000"/>
      <c r="AC206" s="1000"/>
      <c r="AD206" s="1000"/>
      <c r="AE206" s="1000"/>
      <c r="AF206" s="1000"/>
      <c r="AG206" s="1000"/>
      <c r="AH206" s="1000"/>
      <c r="AI206" s="1000"/>
      <c r="AJ206" s="1000"/>
      <c r="AK206" s="1000"/>
      <c r="AL206" s="1000"/>
      <c r="AM206" s="1000"/>
      <c r="AN206" s="1000"/>
      <c r="AO206" s="1000"/>
      <c r="AP206" s="1000"/>
      <c r="AQ206" s="1000"/>
      <c r="AR206" s="1000"/>
      <c r="AS206" s="1000"/>
      <c r="AT206" s="1000"/>
      <c r="AU206" s="1000"/>
      <c r="AV206" s="1000"/>
      <c r="AW206" s="1000"/>
      <c r="AX206" s="1000"/>
      <c r="AY206" s="1000"/>
      <c r="AZ206" s="1000"/>
      <c r="BA206" s="1000"/>
      <c r="BB206" s="1000"/>
      <c r="BC206" s="1000"/>
      <c r="BD206" s="1000"/>
      <c r="BE206" s="1000"/>
      <c r="BF206" s="1000"/>
      <c r="BG206" s="1000"/>
      <c r="BH206" s="1000"/>
      <c r="BI206" s="1000"/>
      <c r="BJ206" s="1000"/>
      <c r="BK206" s="1000"/>
      <c r="BL206" s="1000"/>
      <c r="BM206" s="1000"/>
      <c r="BN206" s="1000"/>
      <c r="BO206" s="1000"/>
      <c r="BP206" s="1000"/>
      <c r="BQ206" s="1000"/>
      <c r="BR206" s="1000"/>
      <c r="BS206" s="1000"/>
      <c r="BT206" s="1000"/>
      <c r="BU206" s="1000"/>
      <c r="BV206" s="517"/>
      <c r="BW206" s="517"/>
    </row>
    <row r="207" spans="1:75" ht="16" customHeight="1">
      <c r="A207" s="1672">
        <f>'IEO_0 World'!A207</f>
        <v>0</v>
      </c>
      <c r="B207" s="1672">
        <f>'IEO_0 World'!B207</f>
        <v>0</v>
      </c>
      <c r="C207" s="1000"/>
      <c r="D207" s="1000"/>
      <c r="E207" s="1000"/>
      <c r="F207" s="1000"/>
      <c r="G207" s="1676"/>
      <c r="H207" s="1000"/>
      <c r="I207" s="1000"/>
      <c r="J207" s="1000"/>
      <c r="K207" s="1000"/>
      <c r="L207" s="1000"/>
      <c r="M207" s="1000"/>
      <c r="N207" s="1000"/>
      <c r="O207" s="1000"/>
      <c r="P207" s="1000"/>
      <c r="Q207" s="1000"/>
      <c r="R207" s="1000"/>
      <c r="S207" s="1000"/>
      <c r="T207" s="1000"/>
      <c r="U207" s="1000"/>
      <c r="V207" s="1000"/>
      <c r="W207" s="1000"/>
      <c r="X207" s="1000"/>
      <c r="Y207" s="1000"/>
      <c r="Z207" s="1000"/>
      <c r="AA207" s="1000"/>
      <c r="AB207" s="1000"/>
      <c r="AC207" s="1000"/>
      <c r="AD207" s="1000"/>
      <c r="AE207" s="1000"/>
      <c r="AF207" s="1000"/>
      <c r="AG207" s="1000"/>
      <c r="AH207" s="1000"/>
      <c r="AI207" s="1000"/>
      <c r="AJ207" s="1000"/>
      <c r="AK207" s="1000"/>
      <c r="AL207" s="1000"/>
      <c r="AM207" s="1000"/>
      <c r="AN207" s="1000"/>
      <c r="AO207" s="1000"/>
      <c r="AP207" s="1000"/>
      <c r="AQ207" s="1000"/>
      <c r="AR207" s="1000"/>
      <c r="AS207" s="1000"/>
      <c r="AT207" s="1000"/>
      <c r="AU207" s="1000"/>
      <c r="AV207" s="1000"/>
      <c r="AW207" s="1000"/>
      <c r="AX207" s="1000"/>
      <c r="AY207" s="1000"/>
      <c r="AZ207" s="1000"/>
      <c r="BA207" s="1000"/>
      <c r="BB207" s="1000"/>
      <c r="BC207" s="1000"/>
      <c r="BD207" s="1000"/>
      <c r="BE207" s="1000"/>
      <c r="BF207" s="1000"/>
      <c r="BG207" s="1000"/>
      <c r="BH207" s="1000"/>
      <c r="BI207" s="1000"/>
      <c r="BJ207" s="1000"/>
      <c r="BK207" s="1000"/>
      <c r="BL207" s="1000"/>
      <c r="BM207" s="1000"/>
      <c r="BN207" s="1000"/>
      <c r="BO207" s="1000"/>
      <c r="BP207" s="1000"/>
      <c r="BQ207" s="1000"/>
      <c r="BR207" s="1000"/>
      <c r="BS207" s="1000"/>
      <c r="BT207" s="1000"/>
      <c r="BU207" s="1000"/>
      <c r="BV207" s="517"/>
      <c r="BW207" s="517"/>
    </row>
    <row r="208" spans="1:75" ht="16" customHeight="1">
      <c r="A208" s="1672">
        <f>'IEO_0 World'!A208</f>
        <v>0</v>
      </c>
      <c r="B208" s="1672">
        <f>'IEO_0 World'!B208</f>
        <v>0</v>
      </c>
      <c r="C208" s="1000"/>
      <c r="D208" s="1000"/>
      <c r="E208" s="1000"/>
      <c r="F208" s="1000"/>
      <c r="G208" s="1676"/>
      <c r="H208" s="1000"/>
      <c r="I208" s="1000"/>
      <c r="J208" s="1000"/>
      <c r="K208" s="1000"/>
      <c r="L208" s="1000"/>
      <c r="M208" s="1000"/>
      <c r="N208" s="1000"/>
      <c r="O208" s="1000"/>
      <c r="P208" s="1000"/>
      <c r="Q208" s="1000"/>
      <c r="R208" s="1000"/>
      <c r="S208" s="1000"/>
      <c r="T208" s="1000"/>
      <c r="U208" s="1000"/>
      <c r="V208" s="1000"/>
      <c r="W208" s="1000"/>
      <c r="X208" s="1000"/>
      <c r="Y208" s="1000"/>
      <c r="Z208" s="1000"/>
      <c r="AA208" s="1000"/>
      <c r="AB208" s="1000"/>
      <c r="AC208" s="1000"/>
      <c r="AD208" s="1000"/>
      <c r="AE208" s="1000"/>
      <c r="AF208" s="1000"/>
      <c r="AG208" s="1000"/>
      <c r="AH208" s="1000"/>
      <c r="AI208" s="1000"/>
      <c r="AJ208" s="1000"/>
      <c r="AK208" s="1000"/>
      <c r="AL208" s="1000"/>
      <c r="AM208" s="1000"/>
      <c r="AN208" s="1000"/>
      <c r="AO208" s="1000"/>
      <c r="AP208" s="1000"/>
      <c r="AQ208" s="1000"/>
      <c r="AR208" s="1000"/>
      <c r="AS208" s="1000"/>
      <c r="AT208" s="1000"/>
      <c r="AU208" s="1000"/>
      <c r="AV208" s="1000"/>
      <c r="AW208" s="1000"/>
      <c r="AX208" s="1000"/>
      <c r="AY208" s="1000"/>
      <c r="AZ208" s="1000"/>
      <c r="BA208" s="1000"/>
      <c r="BB208" s="1000"/>
      <c r="BC208" s="1000"/>
      <c r="BD208" s="1000"/>
      <c r="BE208" s="1000"/>
      <c r="BF208" s="1000"/>
      <c r="BG208" s="1000"/>
      <c r="BH208" s="1000"/>
      <c r="BI208" s="1000"/>
      <c r="BJ208" s="1000"/>
      <c r="BK208" s="1000"/>
      <c r="BL208" s="1000"/>
      <c r="BM208" s="1000"/>
      <c r="BN208" s="1000"/>
      <c r="BO208" s="1000"/>
      <c r="BP208" s="1000"/>
      <c r="BQ208" s="1000"/>
      <c r="BR208" s="1000"/>
      <c r="BS208" s="1000"/>
      <c r="BT208" s="1000"/>
      <c r="BU208" s="1000"/>
      <c r="BV208" s="517"/>
      <c r="BW208" s="517"/>
    </row>
    <row r="209" spans="1:75" ht="16" customHeight="1">
      <c r="A209" s="1672">
        <f>'IEO_0 World'!A209</f>
        <v>0</v>
      </c>
      <c r="B209" s="1672">
        <f>'IEO_0 World'!B209</f>
        <v>0</v>
      </c>
      <c r="C209" s="1000"/>
      <c r="D209" s="1000"/>
      <c r="E209" s="1000"/>
      <c r="F209" s="1000"/>
      <c r="G209" s="1676"/>
      <c r="H209" s="1000"/>
      <c r="I209" s="1000"/>
      <c r="J209" s="1000"/>
      <c r="K209" s="1000"/>
      <c r="L209" s="1000"/>
      <c r="M209" s="1000"/>
      <c r="N209" s="1000"/>
      <c r="O209" s="1000"/>
      <c r="P209" s="1000"/>
      <c r="Q209" s="1000"/>
      <c r="R209" s="1000"/>
      <c r="S209" s="1000"/>
      <c r="T209" s="1000"/>
      <c r="U209" s="1000"/>
      <c r="V209" s="1000"/>
      <c r="W209" s="1000"/>
      <c r="X209" s="1000"/>
      <c r="Y209" s="1000"/>
      <c r="Z209" s="1000"/>
      <c r="AA209" s="1000"/>
      <c r="AB209" s="1000"/>
      <c r="AC209" s="1000"/>
      <c r="AD209" s="1000"/>
      <c r="AE209" s="1000"/>
      <c r="AF209" s="1000"/>
      <c r="AG209" s="1000"/>
      <c r="AH209" s="1000"/>
      <c r="AI209" s="1000"/>
      <c r="AJ209" s="1000"/>
      <c r="AK209" s="1000"/>
      <c r="AL209" s="1000"/>
      <c r="AM209" s="1000"/>
      <c r="AN209" s="1000"/>
      <c r="AO209" s="1000"/>
      <c r="AP209" s="1000"/>
      <c r="AQ209" s="1000"/>
      <c r="AR209" s="1000"/>
      <c r="AS209" s="1000"/>
      <c r="AT209" s="1000"/>
      <c r="AU209" s="1000"/>
      <c r="AV209" s="1000"/>
      <c r="AW209" s="1000"/>
      <c r="AX209" s="1000"/>
      <c r="AY209" s="1000"/>
      <c r="AZ209" s="1000"/>
      <c r="BA209" s="1000"/>
      <c r="BB209" s="1000"/>
      <c r="BC209" s="1000"/>
      <c r="BD209" s="1000"/>
      <c r="BE209" s="1000"/>
      <c r="BF209" s="1000"/>
      <c r="BG209" s="1000"/>
      <c r="BH209" s="1000"/>
      <c r="BI209" s="1000"/>
      <c r="BJ209" s="1000"/>
      <c r="BK209" s="1000"/>
      <c r="BL209" s="1000"/>
      <c r="BM209" s="1000"/>
      <c r="BN209" s="1000"/>
      <c r="BO209" s="1000"/>
      <c r="BP209" s="1000"/>
      <c r="BQ209" s="1000"/>
      <c r="BR209" s="1000"/>
      <c r="BS209" s="1000"/>
      <c r="BT209" s="1000"/>
      <c r="BU209" s="1000"/>
      <c r="BV209" s="517"/>
      <c r="BW209" s="517"/>
    </row>
    <row r="210" spans="1:75" ht="16" customHeight="1">
      <c r="A210" s="1672">
        <f>'IEO_0 World'!A210</f>
        <v>0</v>
      </c>
      <c r="B210" s="1672">
        <f>'IEO_0 World'!B210</f>
        <v>0</v>
      </c>
      <c r="C210" s="1000"/>
      <c r="D210" s="1000"/>
      <c r="E210" s="1000"/>
      <c r="F210" s="1000"/>
      <c r="G210" s="1676"/>
      <c r="H210" s="1000"/>
      <c r="I210" s="1000"/>
      <c r="J210" s="1000"/>
      <c r="K210" s="1000"/>
      <c r="L210" s="1000"/>
      <c r="M210" s="1000"/>
      <c r="N210" s="1000"/>
      <c r="O210" s="1000"/>
      <c r="P210" s="1000"/>
      <c r="Q210" s="1000"/>
      <c r="R210" s="1000"/>
      <c r="S210" s="1000"/>
      <c r="T210" s="1000"/>
      <c r="U210" s="1000"/>
      <c r="V210" s="1000"/>
      <c r="W210" s="1000"/>
      <c r="X210" s="1000"/>
      <c r="Y210" s="1000"/>
      <c r="Z210" s="1000"/>
      <c r="AA210" s="1000"/>
      <c r="AB210" s="1000"/>
      <c r="AC210" s="1000"/>
      <c r="AD210" s="1000"/>
      <c r="AE210" s="1000"/>
      <c r="AF210" s="1000"/>
      <c r="AG210" s="1000"/>
      <c r="AH210" s="1000"/>
      <c r="AI210" s="1000"/>
      <c r="AJ210" s="1000"/>
      <c r="AK210" s="1000"/>
      <c r="AL210" s="1000"/>
      <c r="AM210" s="1000"/>
      <c r="AN210" s="1000"/>
      <c r="AO210" s="1000"/>
      <c r="AP210" s="1000"/>
      <c r="AQ210" s="1000"/>
      <c r="AR210" s="1000"/>
      <c r="AS210" s="1000"/>
      <c r="AT210" s="1000"/>
      <c r="AU210" s="1000"/>
      <c r="AV210" s="1000"/>
      <c r="AW210" s="1000"/>
      <c r="AX210" s="1000"/>
      <c r="AY210" s="1000"/>
      <c r="AZ210" s="1000"/>
      <c r="BA210" s="1000"/>
      <c r="BB210" s="1000"/>
      <c r="BC210" s="1000"/>
      <c r="BD210" s="1000"/>
      <c r="BE210" s="1000"/>
      <c r="BF210" s="1000"/>
      <c r="BG210" s="1000"/>
      <c r="BH210" s="1000"/>
      <c r="BI210" s="1000"/>
      <c r="BJ210" s="1000"/>
      <c r="BK210" s="1000"/>
      <c r="BL210" s="1000"/>
      <c r="BM210" s="1000"/>
      <c r="BN210" s="1000"/>
      <c r="BO210" s="1000"/>
      <c r="BP210" s="1000"/>
      <c r="BQ210" s="1000"/>
      <c r="BR210" s="1000"/>
      <c r="BS210" s="1000"/>
      <c r="BT210" s="1000"/>
      <c r="BU210" s="1000"/>
      <c r="BV210" s="517"/>
      <c r="BW210" s="517"/>
    </row>
    <row r="211" spans="1:75" ht="16" customHeight="1">
      <c r="A211" s="1672">
        <f>'IEO_0 World'!A211</f>
        <v>0</v>
      </c>
      <c r="B211" s="1672">
        <f>'IEO_0 World'!B211</f>
        <v>0</v>
      </c>
      <c r="C211" s="1000"/>
      <c r="D211" s="1000"/>
      <c r="E211" s="1000"/>
      <c r="F211" s="1000"/>
      <c r="G211" s="1676"/>
      <c r="H211" s="1000"/>
      <c r="I211" s="1000"/>
      <c r="J211" s="1000"/>
      <c r="K211" s="1000"/>
      <c r="L211" s="1000"/>
      <c r="M211" s="1000"/>
      <c r="N211" s="1000"/>
      <c r="O211" s="1000"/>
      <c r="P211" s="1000"/>
      <c r="Q211" s="1000"/>
      <c r="R211" s="1000"/>
      <c r="S211" s="1000"/>
      <c r="T211" s="1000"/>
      <c r="U211" s="1000"/>
      <c r="V211" s="1000"/>
      <c r="W211" s="1000"/>
      <c r="X211" s="1000"/>
      <c r="Y211" s="1000"/>
      <c r="Z211" s="1000"/>
      <c r="AA211" s="1000"/>
      <c r="AB211" s="1000"/>
      <c r="AC211" s="1000"/>
      <c r="AD211" s="1000"/>
      <c r="AE211" s="1000"/>
      <c r="AF211" s="1000"/>
      <c r="AG211" s="1000"/>
      <c r="AH211" s="1000"/>
      <c r="AI211" s="1000"/>
      <c r="AJ211" s="1000"/>
      <c r="AK211" s="1000"/>
      <c r="AL211" s="1000"/>
      <c r="AM211" s="1000"/>
      <c r="AN211" s="1000"/>
      <c r="AO211" s="1000"/>
      <c r="AP211" s="1000"/>
      <c r="AQ211" s="1000"/>
      <c r="AR211" s="1000"/>
      <c r="AS211" s="1000"/>
      <c r="AT211" s="1000"/>
      <c r="AU211" s="1000"/>
      <c r="AV211" s="1000"/>
      <c r="AW211" s="1000"/>
      <c r="AX211" s="1000"/>
      <c r="AY211" s="1000"/>
      <c r="AZ211" s="1000"/>
      <c r="BA211" s="1000"/>
      <c r="BB211" s="1000"/>
      <c r="BC211" s="1000"/>
      <c r="BD211" s="1000"/>
      <c r="BE211" s="1000"/>
      <c r="BF211" s="1000"/>
      <c r="BG211" s="1000"/>
      <c r="BH211" s="1000"/>
      <c r="BI211" s="1000"/>
      <c r="BJ211" s="1000"/>
      <c r="BK211" s="1000"/>
      <c r="BL211" s="1000"/>
      <c r="BM211" s="1000"/>
      <c r="BN211" s="1000"/>
      <c r="BO211" s="1000"/>
      <c r="BP211" s="1000"/>
      <c r="BQ211" s="1000"/>
      <c r="BR211" s="1000"/>
      <c r="BS211" s="1000"/>
      <c r="BT211" s="1000"/>
      <c r="BU211" s="1000"/>
      <c r="BV211" s="517"/>
      <c r="BW211" s="517"/>
    </row>
    <row r="212" spans="1:75" ht="16" customHeight="1">
      <c r="A212" s="1672">
        <f>'IEO_0 World'!A212</f>
        <v>0</v>
      </c>
      <c r="B212" s="1672">
        <f>'IEO_0 World'!B212</f>
        <v>0</v>
      </c>
      <c r="C212" s="1000"/>
      <c r="D212" s="1000"/>
      <c r="E212" s="1000"/>
      <c r="F212" s="1000"/>
      <c r="G212" s="1676"/>
      <c r="H212" s="1000"/>
      <c r="I212" s="1000"/>
      <c r="J212" s="1000"/>
      <c r="K212" s="1000"/>
      <c r="L212" s="1000"/>
      <c r="M212" s="1000"/>
      <c r="N212" s="1000"/>
      <c r="O212" s="1000"/>
      <c r="P212" s="1000"/>
      <c r="Q212" s="1000"/>
      <c r="R212" s="1000"/>
      <c r="S212" s="1000"/>
      <c r="T212" s="1000"/>
      <c r="U212" s="1000"/>
      <c r="V212" s="1000"/>
      <c r="W212" s="1000"/>
      <c r="X212" s="1000"/>
      <c r="Y212" s="1000"/>
      <c r="Z212" s="1000"/>
      <c r="AA212" s="1000"/>
      <c r="AB212" s="1000"/>
      <c r="AC212" s="1000"/>
      <c r="AD212" s="1000"/>
      <c r="AE212" s="1000"/>
      <c r="AF212" s="1000"/>
      <c r="AG212" s="1000"/>
      <c r="AH212" s="1000"/>
      <c r="AI212" s="1000"/>
      <c r="AJ212" s="1000"/>
      <c r="AK212" s="1000"/>
      <c r="AL212" s="1000"/>
      <c r="AM212" s="1000"/>
      <c r="AN212" s="1000"/>
      <c r="AO212" s="1000"/>
      <c r="AP212" s="1000"/>
      <c r="AQ212" s="1000"/>
      <c r="AR212" s="1000"/>
      <c r="AS212" s="1000"/>
      <c r="AT212" s="1000"/>
      <c r="AU212" s="1000"/>
      <c r="AV212" s="1000"/>
      <c r="AW212" s="1000"/>
      <c r="AX212" s="1000"/>
      <c r="AY212" s="1000"/>
      <c r="AZ212" s="1000"/>
      <c r="BA212" s="1000"/>
      <c r="BB212" s="1000"/>
      <c r="BC212" s="1000"/>
      <c r="BD212" s="1000"/>
      <c r="BE212" s="1000"/>
      <c r="BF212" s="1000"/>
      <c r="BG212" s="1000"/>
      <c r="BH212" s="1000"/>
      <c r="BI212" s="1000"/>
      <c r="BJ212" s="1000"/>
      <c r="BK212" s="1000"/>
      <c r="BL212" s="1000"/>
      <c r="BM212" s="1000"/>
      <c r="BN212" s="1000"/>
      <c r="BO212" s="1000"/>
      <c r="BP212" s="1000"/>
      <c r="BQ212" s="1000"/>
      <c r="BR212" s="1000"/>
      <c r="BS212" s="1000"/>
      <c r="BT212" s="1000"/>
      <c r="BU212" s="1000"/>
      <c r="BV212" s="517"/>
      <c r="BW212" s="517"/>
    </row>
    <row r="213" spans="1:75" ht="16" customHeight="1">
      <c r="A213" s="1672">
        <f>'IEO_0 World'!A213</f>
        <v>0</v>
      </c>
      <c r="B213" s="1672">
        <f>'IEO_0 World'!B213</f>
        <v>0</v>
      </c>
      <c r="C213" s="1000"/>
      <c r="D213" s="1000"/>
      <c r="E213" s="1000"/>
      <c r="F213" s="1000"/>
      <c r="G213" s="1676"/>
      <c r="H213" s="1000"/>
      <c r="I213" s="1000"/>
      <c r="J213" s="1000"/>
      <c r="K213" s="1000"/>
      <c r="L213" s="1000"/>
      <c r="M213" s="1000"/>
      <c r="N213" s="1000"/>
      <c r="O213" s="1000"/>
      <c r="P213" s="1000"/>
      <c r="Q213" s="1000"/>
      <c r="R213" s="1000"/>
      <c r="S213" s="1000"/>
      <c r="T213" s="1000"/>
      <c r="U213" s="1000"/>
      <c r="V213" s="1000"/>
      <c r="W213" s="1000"/>
      <c r="X213" s="1000"/>
      <c r="Y213" s="1000"/>
      <c r="Z213" s="1000"/>
      <c r="AA213" s="1000"/>
      <c r="AB213" s="1000"/>
      <c r="AC213" s="1000"/>
      <c r="AD213" s="1000"/>
      <c r="AE213" s="1000"/>
      <c r="AF213" s="1000"/>
      <c r="AG213" s="1000"/>
      <c r="AH213" s="1000"/>
      <c r="AI213" s="1000"/>
      <c r="AJ213" s="1000"/>
      <c r="AK213" s="1000"/>
      <c r="AL213" s="1000"/>
      <c r="AM213" s="1000"/>
      <c r="AN213" s="1000"/>
      <c r="AO213" s="1000"/>
      <c r="AP213" s="1000"/>
      <c r="AQ213" s="1000"/>
      <c r="AR213" s="1000"/>
      <c r="AS213" s="1000"/>
      <c r="AT213" s="1000"/>
      <c r="AU213" s="1000"/>
      <c r="AV213" s="1000"/>
      <c r="AW213" s="1000"/>
      <c r="AX213" s="1000"/>
      <c r="AY213" s="1000"/>
      <c r="AZ213" s="1000"/>
      <c r="BA213" s="1000"/>
      <c r="BB213" s="1000"/>
      <c r="BC213" s="1000"/>
      <c r="BD213" s="1000"/>
      <c r="BE213" s="1000"/>
      <c r="BF213" s="1000"/>
      <c r="BG213" s="1000"/>
      <c r="BH213" s="1000"/>
      <c r="BI213" s="1000"/>
      <c r="BJ213" s="1000"/>
      <c r="BK213" s="1000"/>
      <c r="BL213" s="1000"/>
      <c r="BM213" s="1000"/>
      <c r="BN213" s="1000"/>
      <c r="BO213" s="1000"/>
      <c r="BP213" s="1000"/>
      <c r="BQ213" s="1000"/>
      <c r="BR213" s="1000"/>
      <c r="BS213" s="1000"/>
      <c r="BT213" s="1000"/>
      <c r="BU213" s="1000"/>
      <c r="BV213" s="517"/>
      <c r="BW213" s="517"/>
    </row>
    <row r="214" spans="1:75" ht="16" customHeight="1">
      <c r="A214" s="1672">
        <f>'IEO_0 World'!A214</f>
        <v>0</v>
      </c>
      <c r="B214" s="1672">
        <f>'IEO_0 World'!B214</f>
        <v>0</v>
      </c>
      <c r="C214" s="1000"/>
      <c r="D214" s="1000"/>
      <c r="E214" s="1000"/>
      <c r="F214" s="1000"/>
      <c r="G214" s="1676"/>
      <c r="H214" s="1000"/>
      <c r="I214" s="1000"/>
      <c r="J214" s="1000"/>
      <c r="K214" s="1000"/>
      <c r="L214" s="1000"/>
      <c r="M214" s="1000"/>
      <c r="N214" s="1000"/>
      <c r="O214" s="1000"/>
      <c r="P214" s="1000"/>
      <c r="Q214" s="1000"/>
      <c r="R214" s="1000"/>
      <c r="S214" s="1000"/>
      <c r="T214" s="1000"/>
      <c r="U214" s="1000"/>
      <c r="V214" s="1000"/>
      <c r="W214" s="1000"/>
      <c r="X214" s="1000"/>
      <c r="Y214" s="1000"/>
      <c r="Z214" s="1000"/>
      <c r="AA214" s="1000"/>
      <c r="AB214" s="1000"/>
      <c r="AC214" s="1000"/>
      <c r="AD214" s="1000"/>
      <c r="AE214" s="1000"/>
      <c r="AF214" s="1000"/>
      <c r="AG214" s="1000"/>
      <c r="AH214" s="1000"/>
      <c r="AI214" s="1000"/>
      <c r="AJ214" s="1000"/>
      <c r="AK214" s="1000"/>
      <c r="AL214" s="1000"/>
      <c r="AM214" s="1000"/>
      <c r="AN214" s="1000"/>
      <c r="AO214" s="1000"/>
      <c r="AP214" s="1000"/>
      <c r="AQ214" s="1000"/>
      <c r="AR214" s="1000"/>
      <c r="AS214" s="1000"/>
      <c r="AT214" s="1000"/>
      <c r="AU214" s="1000"/>
      <c r="AV214" s="1000"/>
      <c r="AW214" s="1000"/>
      <c r="AX214" s="1000"/>
      <c r="AY214" s="1000"/>
      <c r="AZ214" s="1000"/>
      <c r="BA214" s="1000"/>
      <c r="BB214" s="1000"/>
      <c r="BC214" s="1000"/>
      <c r="BD214" s="1000"/>
      <c r="BE214" s="1000"/>
      <c r="BF214" s="1000"/>
      <c r="BG214" s="1000"/>
      <c r="BH214" s="1000"/>
      <c r="BI214" s="1000"/>
      <c r="BJ214" s="1000"/>
      <c r="BK214" s="1000"/>
      <c r="BL214" s="1000"/>
      <c r="BM214" s="1000"/>
      <c r="BN214" s="1000"/>
      <c r="BO214" s="1000"/>
      <c r="BP214" s="1000"/>
      <c r="BQ214" s="1000"/>
      <c r="BR214" s="1000"/>
      <c r="BS214" s="1000"/>
      <c r="BT214" s="1000"/>
      <c r="BU214" s="1000"/>
      <c r="BV214" s="517"/>
      <c r="BW214" s="517"/>
    </row>
    <row r="215" spans="1:75" ht="16" customHeight="1">
      <c r="A215" s="1672">
        <f>'IEO_0 World'!A215</f>
        <v>0</v>
      </c>
      <c r="B215" s="1672">
        <f>'IEO_0 World'!B215</f>
        <v>0</v>
      </c>
      <c r="C215" s="1000"/>
      <c r="D215" s="1000"/>
      <c r="E215" s="1000"/>
      <c r="F215" s="1000"/>
      <c r="G215" s="1676"/>
      <c r="H215" s="1000"/>
      <c r="I215" s="1000"/>
      <c r="J215" s="1000"/>
      <c r="K215" s="1000"/>
      <c r="L215" s="1000"/>
      <c r="M215" s="1000"/>
      <c r="N215" s="1000"/>
      <c r="O215" s="1000"/>
      <c r="P215" s="1000"/>
      <c r="Q215" s="1000"/>
      <c r="R215" s="1000"/>
      <c r="S215" s="1000"/>
      <c r="T215" s="1000"/>
      <c r="U215" s="1000"/>
      <c r="V215" s="1000"/>
      <c r="W215" s="1000"/>
      <c r="X215" s="1000"/>
      <c r="Y215" s="1000"/>
      <c r="Z215" s="1000"/>
      <c r="AA215" s="1000"/>
      <c r="AB215" s="1000"/>
      <c r="AC215" s="1000"/>
      <c r="AD215" s="1000"/>
      <c r="AE215" s="1000"/>
      <c r="AF215" s="1000"/>
      <c r="AG215" s="1000"/>
      <c r="AH215" s="1000"/>
      <c r="AI215" s="1000"/>
      <c r="AJ215" s="1000"/>
      <c r="AK215" s="1000"/>
      <c r="AL215" s="1000"/>
      <c r="AM215" s="1000"/>
      <c r="AN215" s="1000"/>
      <c r="AO215" s="1000"/>
      <c r="AP215" s="1000"/>
      <c r="AQ215" s="1000"/>
      <c r="AR215" s="1000"/>
      <c r="AS215" s="1000"/>
      <c r="AT215" s="1000"/>
      <c r="AU215" s="1000"/>
      <c r="AV215" s="1000"/>
      <c r="AW215" s="1000"/>
      <c r="AX215" s="1000"/>
      <c r="AY215" s="1000"/>
      <c r="AZ215" s="1000"/>
      <c r="BA215" s="1000"/>
      <c r="BB215" s="1000"/>
      <c r="BC215" s="1000"/>
      <c r="BD215" s="1000"/>
      <c r="BE215" s="1000"/>
      <c r="BF215" s="1000"/>
      <c r="BG215" s="1000"/>
      <c r="BH215" s="1000"/>
      <c r="BI215" s="1000"/>
      <c r="BJ215" s="1000"/>
      <c r="BK215" s="1000"/>
      <c r="BL215" s="1000"/>
      <c r="BM215" s="1000"/>
      <c r="BN215" s="1000"/>
      <c r="BO215" s="1000"/>
      <c r="BP215" s="1000"/>
      <c r="BQ215" s="1000"/>
      <c r="BR215" s="1000"/>
      <c r="BS215" s="1000"/>
      <c r="BT215" s="1000"/>
      <c r="BU215" s="1000"/>
      <c r="BV215" s="517"/>
      <c r="BW215" s="517"/>
    </row>
    <row r="216" spans="1:75" ht="16" customHeight="1">
      <c r="A216" s="1672">
        <f>'IEO_0 World'!A216</f>
        <v>0</v>
      </c>
      <c r="B216" s="1672">
        <f>'IEO_0 World'!B216</f>
        <v>0</v>
      </c>
      <c r="C216" s="1000"/>
      <c r="D216" s="1000"/>
      <c r="E216" s="1000"/>
      <c r="F216" s="1000"/>
      <c r="G216" s="1676"/>
      <c r="H216" s="1000"/>
      <c r="I216" s="1000"/>
      <c r="J216" s="1000"/>
      <c r="K216" s="1000"/>
      <c r="L216" s="1000"/>
      <c r="M216" s="1000"/>
      <c r="N216" s="1000"/>
      <c r="O216" s="1000"/>
      <c r="P216" s="1000"/>
      <c r="Q216" s="1000"/>
      <c r="R216" s="1000"/>
      <c r="S216" s="1000"/>
      <c r="T216" s="1000"/>
      <c r="U216" s="1000"/>
      <c r="V216" s="1000"/>
      <c r="W216" s="1000"/>
      <c r="X216" s="1000"/>
      <c r="Y216" s="1000"/>
      <c r="Z216" s="1000"/>
      <c r="AA216" s="1000"/>
      <c r="AB216" s="1000"/>
      <c r="AC216" s="1000"/>
      <c r="AD216" s="1000"/>
      <c r="AE216" s="1000"/>
      <c r="AF216" s="1000"/>
      <c r="AG216" s="1000"/>
      <c r="AH216" s="1000"/>
      <c r="AI216" s="1000"/>
      <c r="AJ216" s="1000"/>
      <c r="AK216" s="1000"/>
      <c r="AL216" s="1000"/>
      <c r="AM216" s="1000"/>
      <c r="AN216" s="1000"/>
      <c r="AO216" s="1000"/>
      <c r="AP216" s="1000"/>
      <c r="AQ216" s="1000"/>
      <c r="AR216" s="1000"/>
      <c r="AS216" s="1000"/>
      <c r="AT216" s="1000"/>
      <c r="AU216" s="1000"/>
      <c r="AV216" s="1000"/>
      <c r="AW216" s="1000"/>
      <c r="AX216" s="1000"/>
      <c r="AY216" s="1000"/>
      <c r="AZ216" s="1000"/>
      <c r="BA216" s="1000"/>
      <c r="BB216" s="1000"/>
      <c r="BC216" s="1000"/>
      <c r="BD216" s="1000"/>
      <c r="BE216" s="1000"/>
      <c r="BF216" s="1000"/>
      <c r="BG216" s="1000"/>
      <c r="BH216" s="1000"/>
      <c r="BI216" s="1000"/>
      <c r="BJ216" s="1000"/>
      <c r="BK216" s="1000"/>
      <c r="BL216" s="1000"/>
      <c r="BM216" s="1000"/>
      <c r="BN216" s="1000"/>
      <c r="BO216" s="1000"/>
      <c r="BP216" s="1000"/>
      <c r="BQ216" s="1000"/>
      <c r="BR216" s="1000"/>
      <c r="BS216" s="1000"/>
      <c r="BT216" s="1000"/>
      <c r="BU216" s="1000"/>
      <c r="BV216" s="517"/>
      <c r="BW216" s="517"/>
    </row>
    <row r="217" spans="1:75" ht="16" customHeight="1">
      <c r="A217" s="1672">
        <f>'IEO_0 World'!A217</f>
        <v>0</v>
      </c>
      <c r="B217" s="1672">
        <f>'IEO_0 World'!B217</f>
        <v>0</v>
      </c>
      <c r="C217" s="1000"/>
      <c r="D217" s="1000"/>
      <c r="E217" s="1000"/>
      <c r="F217" s="1000"/>
      <c r="G217" s="1676"/>
      <c r="H217" s="1000"/>
      <c r="I217" s="1000"/>
      <c r="J217" s="1000"/>
      <c r="K217" s="1000"/>
      <c r="L217" s="1000"/>
      <c r="M217" s="1000"/>
      <c r="N217" s="1000"/>
      <c r="O217" s="1000"/>
      <c r="P217" s="1000"/>
      <c r="Q217" s="1000"/>
      <c r="R217" s="1000"/>
      <c r="S217" s="1000"/>
      <c r="T217" s="1000"/>
      <c r="U217" s="1000"/>
      <c r="V217" s="1000"/>
      <c r="W217" s="1000"/>
      <c r="X217" s="1000"/>
      <c r="Y217" s="1000"/>
      <c r="Z217" s="1000"/>
      <c r="AA217" s="1000"/>
      <c r="AB217" s="1000"/>
      <c r="AC217" s="1000"/>
      <c r="AD217" s="1000"/>
      <c r="AE217" s="1000"/>
      <c r="AF217" s="1000"/>
      <c r="AG217" s="1000"/>
      <c r="AH217" s="1000"/>
      <c r="AI217" s="1000"/>
      <c r="AJ217" s="1000"/>
      <c r="AK217" s="1000"/>
      <c r="AL217" s="1000"/>
      <c r="AM217" s="1000"/>
      <c r="AN217" s="1000"/>
      <c r="AO217" s="1000"/>
      <c r="AP217" s="1000"/>
      <c r="AQ217" s="1000"/>
      <c r="AR217" s="1000"/>
      <c r="AS217" s="1000"/>
      <c r="AT217" s="1000"/>
      <c r="AU217" s="1000"/>
      <c r="AV217" s="1000"/>
      <c r="AW217" s="1000"/>
      <c r="AX217" s="1000"/>
      <c r="AY217" s="1000"/>
      <c r="AZ217" s="1000"/>
      <c r="BA217" s="1000"/>
      <c r="BB217" s="1000"/>
      <c r="BC217" s="1000"/>
      <c r="BD217" s="1000"/>
      <c r="BE217" s="1000"/>
      <c r="BF217" s="1000"/>
      <c r="BG217" s="1000"/>
      <c r="BH217" s="1000"/>
      <c r="BI217" s="1000"/>
      <c r="BJ217" s="1000"/>
      <c r="BK217" s="1000"/>
      <c r="BL217" s="1000"/>
      <c r="BM217" s="1000"/>
      <c r="BN217" s="1000"/>
      <c r="BO217" s="1000"/>
      <c r="BP217" s="1000"/>
      <c r="BQ217" s="1000"/>
      <c r="BR217" s="1000"/>
      <c r="BS217" s="1000"/>
      <c r="BT217" s="1000"/>
      <c r="BU217" s="1000"/>
      <c r="BV217" s="517"/>
      <c r="BW217" s="517"/>
    </row>
    <row r="218" spans="1:75" ht="16" customHeight="1">
      <c r="A218" s="1672">
        <f>'IEO_0 World'!A218</f>
        <v>0</v>
      </c>
      <c r="B218" s="1672">
        <f>'IEO_0 World'!B218</f>
        <v>0</v>
      </c>
      <c r="C218" s="1000"/>
      <c r="D218" s="1000"/>
      <c r="E218" s="1000"/>
      <c r="F218" s="1000"/>
      <c r="G218" s="1676"/>
      <c r="H218" s="1000"/>
      <c r="I218" s="1000"/>
      <c r="J218" s="1000"/>
      <c r="K218" s="1000"/>
      <c r="L218" s="1000"/>
      <c r="M218" s="1000"/>
      <c r="N218" s="1000"/>
      <c r="O218" s="1000"/>
      <c r="P218" s="1000"/>
      <c r="Q218" s="1000"/>
      <c r="R218" s="1000"/>
      <c r="S218" s="1000"/>
      <c r="T218" s="1000"/>
      <c r="U218" s="1000"/>
      <c r="V218" s="1000"/>
      <c r="W218" s="1000"/>
      <c r="X218" s="1000"/>
      <c r="Y218" s="1000"/>
      <c r="Z218" s="1000"/>
      <c r="AA218" s="1000"/>
      <c r="AB218" s="1000"/>
      <c r="AC218" s="1000"/>
      <c r="AD218" s="1000"/>
      <c r="AE218" s="1000"/>
      <c r="AF218" s="1000"/>
      <c r="AG218" s="1000"/>
      <c r="AH218" s="1000"/>
      <c r="AI218" s="1000"/>
      <c r="AJ218" s="1000"/>
      <c r="AK218" s="1000"/>
      <c r="AL218" s="1000"/>
      <c r="AM218" s="1000"/>
      <c r="AN218" s="1000"/>
      <c r="AO218" s="1000"/>
      <c r="AP218" s="1000"/>
      <c r="AQ218" s="1000"/>
      <c r="AR218" s="1000"/>
      <c r="AS218" s="1000"/>
      <c r="AT218" s="1000"/>
      <c r="AU218" s="1000"/>
      <c r="AV218" s="1000"/>
      <c r="AW218" s="1000"/>
      <c r="AX218" s="1000"/>
      <c r="AY218" s="1000"/>
      <c r="AZ218" s="1000"/>
      <c r="BA218" s="1000"/>
      <c r="BB218" s="1000"/>
      <c r="BC218" s="1000"/>
      <c r="BD218" s="1000"/>
      <c r="BE218" s="1000"/>
      <c r="BF218" s="1000"/>
      <c r="BG218" s="1000"/>
      <c r="BH218" s="1000"/>
      <c r="BI218" s="1000"/>
      <c r="BJ218" s="1000"/>
      <c r="BK218" s="1000"/>
      <c r="BL218" s="1000"/>
      <c r="BM218" s="1000"/>
      <c r="BN218" s="1000"/>
      <c r="BO218" s="1000"/>
      <c r="BP218" s="1000"/>
      <c r="BQ218" s="1000"/>
      <c r="BR218" s="1000"/>
      <c r="BS218" s="1000"/>
      <c r="BT218" s="1000"/>
      <c r="BU218" s="1000"/>
      <c r="BV218" s="517"/>
      <c r="BW218" s="517"/>
    </row>
    <row r="219" spans="1:75" ht="16" customHeight="1">
      <c r="A219" s="1672">
        <f>'IEO_0 World'!A219</f>
        <v>0</v>
      </c>
      <c r="B219" s="1672">
        <f>'IEO_0 World'!B219</f>
        <v>0</v>
      </c>
      <c r="C219" s="1000"/>
      <c r="D219" s="1000"/>
      <c r="E219" s="1000"/>
      <c r="F219" s="1000"/>
      <c r="G219" s="1676"/>
      <c r="H219" s="1000"/>
      <c r="I219" s="1000"/>
      <c r="J219" s="1000"/>
      <c r="K219" s="1000"/>
      <c r="L219" s="1000"/>
      <c r="M219" s="1000"/>
      <c r="N219" s="1000"/>
      <c r="O219" s="1000"/>
      <c r="P219" s="1000"/>
      <c r="Q219" s="1000"/>
      <c r="R219" s="1000"/>
      <c r="S219" s="1000"/>
      <c r="T219" s="1000"/>
      <c r="U219" s="1000"/>
      <c r="V219" s="1000"/>
      <c r="W219" s="1000"/>
      <c r="X219" s="1000"/>
      <c r="Y219" s="1000"/>
      <c r="Z219" s="1000"/>
      <c r="AA219" s="1000"/>
      <c r="AB219" s="1000"/>
      <c r="AC219" s="1000"/>
      <c r="AD219" s="1000"/>
      <c r="AE219" s="1000"/>
      <c r="AF219" s="1000"/>
      <c r="AG219" s="1000"/>
      <c r="AH219" s="1000"/>
      <c r="AI219" s="1000"/>
      <c r="AJ219" s="1000"/>
      <c r="AK219" s="1000"/>
      <c r="AL219" s="1000"/>
      <c r="AM219" s="1000"/>
      <c r="AN219" s="1000"/>
      <c r="AO219" s="1000"/>
      <c r="AP219" s="1000"/>
      <c r="AQ219" s="1000"/>
      <c r="AR219" s="1000"/>
      <c r="AS219" s="1000"/>
      <c r="AT219" s="1000"/>
      <c r="AU219" s="1000"/>
      <c r="AV219" s="1000"/>
      <c r="AW219" s="1000"/>
      <c r="AX219" s="1000"/>
      <c r="AY219" s="1000"/>
      <c r="AZ219" s="1000"/>
      <c r="BA219" s="1000"/>
      <c r="BB219" s="1000"/>
      <c r="BC219" s="1000"/>
      <c r="BD219" s="1000"/>
      <c r="BE219" s="1000"/>
      <c r="BF219" s="1000"/>
      <c r="BG219" s="1000"/>
      <c r="BH219" s="1000"/>
      <c r="BI219" s="1000"/>
      <c r="BJ219" s="1000"/>
      <c r="BK219" s="1000"/>
      <c r="BL219" s="1000"/>
      <c r="BM219" s="1000"/>
      <c r="BN219" s="1000"/>
      <c r="BO219" s="1000"/>
      <c r="BP219" s="1000"/>
      <c r="BQ219" s="1000"/>
      <c r="BR219" s="1000"/>
      <c r="BS219" s="1000"/>
      <c r="BT219" s="1000"/>
      <c r="BU219" s="1000"/>
      <c r="BV219" s="517"/>
      <c r="BW219" s="517"/>
    </row>
    <row r="220" spans="1:75" ht="16" customHeight="1">
      <c r="A220" s="1672">
        <f>'IEO_0 World'!A220</f>
        <v>0</v>
      </c>
      <c r="B220" s="1672">
        <f>'IEO_0 World'!B220</f>
        <v>0</v>
      </c>
      <c r="C220" s="1000"/>
      <c r="D220" s="1000"/>
      <c r="E220" s="1000"/>
      <c r="F220" s="1000"/>
      <c r="G220" s="1676"/>
      <c r="H220" s="1000"/>
      <c r="I220" s="1000"/>
      <c r="J220" s="1000"/>
      <c r="K220" s="1000"/>
      <c r="L220" s="1000"/>
      <c r="M220" s="1000"/>
      <c r="N220" s="1000"/>
      <c r="O220" s="1000"/>
      <c r="P220" s="1000"/>
      <c r="Q220" s="1000"/>
      <c r="R220" s="1000"/>
      <c r="S220" s="1000"/>
      <c r="T220" s="1000"/>
      <c r="U220" s="1000"/>
      <c r="V220" s="1000"/>
      <c r="W220" s="1000"/>
      <c r="X220" s="1000"/>
      <c r="Y220" s="1000"/>
      <c r="Z220" s="1000"/>
      <c r="AA220" s="1000"/>
      <c r="AB220" s="1000"/>
      <c r="AC220" s="1000"/>
      <c r="AD220" s="1000"/>
      <c r="AE220" s="1000"/>
      <c r="AF220" s="1000"/>
      <c r="AG220" s="1000"/>
      <c r="AH220" s="1000"/>
      <c r="AI220" s="1000"/>
      <c r="AJ220" s="1000"/>
      <c r="AK220" s="1000"/>
      <c r="AL220" s="1000"/>
      <c r="AM220" s="1000"/>
      <c r="AN220" s="1000"/>
      <c r="AO220" s="1000"/>
      <c r="AP220" s="1000"/>
      <c r="AQ220" s="1000"/>
      <c r="AR220" s="1000"/>
      <c r="AS220" s="1000"/>
      <c r="AT220" s="1000"/>
      <c r="AU220" s="1000"/>
      <c r="AV220" s="1000"/>
      <c r="AW220" s="1000"/>
      <c r="AX220" s="1000"/>
      <c r="AY220" s="1000"/>
      <c r="AZ220" s="1000"/>
      <c r="BA220" s="1000"/>
      <c r="BB220" s="1000"/>
      <c r="BC220" s="1000"/>
      <c r="BD220" s="1000"/>
      <c r="BE220" s="1000"/>
      <c r="BF220" s="1000"/>
      <c r="BG220" s="1000"/>
      <c r="BH220" s="1000"/>
      <c r="BI220" s="1000"/>
      <c r="BJ220" s="1000"/>
      <c r="BK220" s="1000"/>
      <c r="BL220" s="1000"/>
      <c r="BM220" s="1000"/>
      <c r="BN220" s="1000"/>
      <c r="BO220" s="1000"/>
      <c r="BP220" s="1000"/>
      <c r="BQ220" s="1000"/>
      <c r="BR220" s="1000"/>
      <c r="BS220" s="1000"/>
      <c r="BT220" s="1000"/>
      <c r="BU220" s="1000"/>
      <c r="BV220" s="517"/>
      <c r="BW220" s="517"/>
    </row>
    <row r="221" spans="1:75" ht="16" customHeight="1">
      <c r="A221" s="1672">
        <f>'IEO_0 World'!A221</f>
        <v>0</v>
      </c>
      <c r="B221" s="1672">
        <f>'IEO_0 World'!B221</f>
        <v>0</v>
      </c>
      <c r="C221" s="1000"/>
      <c r="D221" s="1000"/>
      <c r="E221" s="1000"/>
      <c r="F221" s="1000"/>
      <c r="G221" s="1676"/>
      <c r="H221" s="1000"/>
      <c r="I221" s="1000"/>
      <c r="J221" s="1000"/>
      <c r="K221" s="1000"/>
      <c r="L221" s="1000"/>
      <c r="M221" s="1000"/>
      <c r="N221" s="1000"/>
      <c r="O221" s="1000"/>
      <c r="P221" s="1000"/>
      <c r="Q221" s="1000"/>
      <c r="R221" s="1000"/>
      <c r="S221" s="1000"/>
      <c r="T221" s="1000"/>
      <c r="U221" s="1000"/>
      <c r="V221" s="1000"/>
      <c r="W221" s="1000"/>
      <c r="X221" s="1000"/>
      <c r="Y221" s="1000"/>
      <c r="Z221" s="1000"/>
      <c r="AA221" s="1000"/>
      <c r="AB221" s="1000"/>
      <c r="AC221" s="1000"/>
      <c r="AD221" s="1000"/>
      <c r="AE221" s="1000"/>
      <c r="AF221" s="1000"/>
      <c r="AG221" s="1000"/>
      <c r="AH221" s="1000"/>
      <c r="AI221" s="1000"/>
      <c r="AJ221" s="1000"/>
      <c r="AK221" s="1000"/>
      <c r="AL221" s="1000"/>
      <c r="AM221" s="1000"/>
      <c r="AN221" s="1000"/>
      <c r="AO221" s="1000"/>
      <c r="AP221" s="1000"/>
      <c r="AQ221" s="1000"/>
      <c r="AR221" s="1000"/>
      <c r="AS221" s="1000"/>
      <c r="AT221" s="1000"/>
      <c r="AU221" s="1000"/>
      <c r="AV221" s="1000"/>
      <c r="AW221" s="1000"/>
      <c r="AX221" s="1000"/>
      <c r="AY221" s="1000"/>
      <c r="AZ221" s="1000"/>
      <c r="BA221" s="1000"/>
      <c r="BB221" s="1000"/>
      <c r="BC221" s="1000"/>
      <c r="BD221" s="1000"/>
      <c r="BE221" s="1000"/>
      <c r="BF221" s="1000"/>
      <c r="BG221" s="1000"/>
      <c r="BH221" s="1000"/>
      <c r="BI221" s="1000"/>
      <c r="BJ221" s="1000"/>
      <c r="BK221" s="1000"/>
      <c r="BL221" s="1000"/>
      <c r="BM221" s="1000"/>
      <c r="BN221" s="1000"/>
      <c r="BO221" s="1000"/>
      <c r="BP221" s="1000"/>
      <c r="BQ221" s="1000"/>
      <c r="BR221" s="1000"/>
      <c r="BS221" s="1000"/>
      <c r="BT221" s="1000"/>
      <c r="BU221" s="1000"/>
      <c r="BV221" s="517"/>
      <c r="BW221" s="517"/>
    </row>
    <row r="222" spans="1:75" ht="16" customHeight="1">
      <c r="A222" s="1007" t="s">
        <v>1817</v>
      </c>
      <c r="B222" s="1005"/>
      <c r="C222" s="1006"/>
      <c r="D222" s="1006"/>
      <c r="E222" s="1006"/>
      <c r="F222" s="1006"/>
      <c r="G222" s="1677"/>
      <c r="H222" s="1006"/>
      <c r="I222" s="1006"/>
      <c r="J222" s="1006"/>
      <c r="K222" s="1006"/>
      <c r="L222" s="1006"/>
      <c r="M222" s="1006"/>
      <c r="N222" s="1006"/>
      <c r="O222" s="1006"/>
      <c r="P222" s="1006"/>
      <c r="Q222" s="1006"/>
      <c r="R222" s="1006"/>
      <c r="S222" s="1006"/>
      <c r="T222" s="1006"/>
      <c r="U222" s="1006"/>
      <c r="V222" s="1006"/>
      <c r="W222" s="1006"/>
      <c r="X222" s="1006"/>
      <c r="Y222" s="1006"/>
      <c r="Z222" s="1006"/>
      <c r="AA222" s="1006"/>
      <c r="AB222" s="1006"/>
      <c r="AC222" s="1006"/>
      <c r="AD222" s="1006"/>
      <c r="AE222" s="1006"/>
      <c r="AF222" s="1006"/>
      <c r="AG222" s="1006"/>
      <c r="AH222" s="1006"/>
      <c r="AI222" s="1006"/>
      <c r="AJ222" s="1006"/>
      <c r="AK222" s="1006"/>
      <c r="AL222" s="1006"/>
      <c r="AM222" s="1006"/>
      <c r="AN222" s="1006"/>
      <c r="AO222" s="1006"/>
      <c r="AP222" s="1006"/>
      <c r="AQ222" s="1006"/>
      <c r="AR222" s="1006"/>
      <c r="AS222" s="1006"/>
      <c r="AT222" s="1006"/>
      <c r="AU222" s="1006"/>
      <c r="AV222" s="1006"/>
      <c r="AW222" s="1006"/>
      <c r="AX222" s="1006"/>
      <c r="AY222" s="1006"/>
      <c r="AZ222" s="1006"/>
      <c r="BA222" s="1006"/>
      <c r="BB222" s="1006"/>
      <c r="BC222" s="1006"/>
      <c r="BD222" s="1006"/>
      <c r="BE222" s="1006"/>
      <c r="BF222" s="1006"/>
      <c r="BG222" s="1006"/>
      <c r="BH222" s="1006"/>
      <c r="BI222" s="1006"/>
      <c r="BJ222" s="1006"/>
      <c r="BK222" s="1006"/>
      <c r="BL222" s="1006"/>
      <c r="BM222" s="1006"/>
      <c r="BN222" s="1006"/>
      <c r="BO222" s="1006"/>
      <c r="BP222" s="1006"/>
      <c r="BQ222" s="1006"/>
      <c r="BR222" s="1006"/>
      <c r="BS222" s="1006"/>
      <c r="BT222" s="1006"/>
      <c r="BU222" s="1006"/>
      <c r="BV222" s="517"/>
      <c r="BW222" s="517"/>
    </row>
    <row r="223" spans="1:75" ht="16" customHeight="1">
      <c r="BV223" s="517"/>
      <c r="BW223" s="517"/>
    </row>
    <row r="224" spans="1:75" ht="16" customHeight="1">
      <c r="BV224" s="517"/>
      <c r="BW224" s="517"/>
    </row>
    <row r="225" spans="1:75" ht="16" customHeight="1">
      <c r="BV225" s="517"/>
      <c r="BW225" s="517"/>
    </row>
    <row r="226" spans="1:75" ht="16" customHeight="1">
      <c r="BV226" s="517"/>
      <c r="BW226" s="517"/>
    </row>
    <row r="227" spans="1:75" ht="16" customHeight="1">
      <c r="BV227" s="517"/>
      <c r="BW227" s="517"/>
    </row>
    <row r="228" spans="1:75" ht="16" customHeight="1">
      <c r="BV228" s="517"/>
      <c r="BW228" s="517"/>
    </row>
    <row r="229" spans="1:75" ht="16" customHeight="1">
      <c r="BV229" s="517"/>
      <c r="BW229" s="517"/>
    </row>
    <row r="230" spans="1:75" ht="16" customHeight="1">
      <c r="A230" s="518"/>
      <c r="B230" s="610"/>
      <c r="C230" s="1000"/>
      <c r="D230" s="1000"/>
      <c r="E230" s="1000"/>
      <c r="F230" s="1000"/>
      <c r="G230" s="1000"/>
      <c r="H230" s="1000"/>
      <c r="I230" s="1000"/>
      <c r="J230" s="1000"/>
      <c r="K230" s="1000"/>
      <c r="L230" s="1000"/>
      <c r="M230" s="1000"/>
      <c r="N230" s="1000"/>
      <c r="O230" s="1000"/>
      <c r="P230" s="1000"/>
      <c r="Q230" s="1000"/>
      <c r="R230" s="1000"/>
      <c r="S230" s="1000"/>
      <c r="T230" s="1000"/>
      <c r="U230" s="1000"/>
      <c r="V230" s="1000"/>
      <c r="W230" s="1000"/>
      <c r="X230" s="1000"/>
      <c r="Y230" s="1000"/>
      <c r="Z230" s="1000"/>
      <c r="AA230" s="1000"/>
      <c r="AB230" s="1000"/>
      <c r="AC230" s="1000"/>
      <c r="AD230" s="1000"/>
      <c r="AE230" s="1000"/>
      <c r="AF230" s="1000"/>
      <c r="AG230" s="1000"/>
      <c r="AH230" s="1000"/>
      <c r="AI230" s="1000"/>
      <c r="AJ230" s="1000"/>
      <c r="AK230" s="1000"/>
      <c r="AL230" s="1000"/>
      <c r="AM230" s="1000"/>
      <c r="AN230" s="1000"/>
      <c r="AO230" s="1000"/>
      <c r="AP230" s="1000"/>
      <c r="AQ230" s="1000"/>
      <c r="AR230" s="1000"/>
      <c r="AS230" s="1000"/>
      <c r="AT230" s="1000"/>
      <c r="AU230" s="1000"/>
      <c r="AV230" s="1000"/>
      <c r="AW230" s="1000"/>
      <c r="AX230" s="1000"/>
      <c r="AY230" s="1000"/>
      <c r="AZ230" s="1000"/>
      <c r="BA230" s="1000"/>
      <c r="BB230" s="1000"/>
      <c r="BC230" s="1000"/>
      <c r="BD230" s="1000"/>
      <c r="BE230" s="1000"/>
      <c r="BF230" s="1000"/>
      <c r="BG230" s="1000"/>
      <c r="BH230" s="1000"/>
      <c r="BI230" s="1000"/>
      <c r="BJ230" s="1000"/>
      <c r="BK230" s="1000"/>
      <c r="BL230" s="1000"/>
      <c r="BM230" s="1000"/>
      <c r="BN230" s="1000"/>
      <c r="BO230" s="1000"/>
      <c r="BP230" s="1000"/>
      <c r="BQ230" s="1000"/>
      <c r="BR230" s="1000"/>
      <c r="BS230" s="1000"/>
      <c r="BT230" s="1000"/>
      <c r="BU230" s="1000"/>
      <c r="BV230" s="517"/>
      <c r="BW230" s="517"/>
    </row>
  </sheetData>
  <mergeCells count="3">
    <mergeCell ref="A1:AL1"/>
    <mergeCell ref="A2:AL2"/>
    <mergeCell ref="A3:AL3"/>
  </mergeCells>
  <pageMargins left="0.75" right="0.75" top="1" bottom="1" header="0.5" footer="0.5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8"/>
  <dimension ref="A1:BW230"/>
  <sheetViews>
    <sheetView workbookViewId="0">
      <selection sqref="A1:AL1"/>
    </sheetView>
  </sheetViews>
  <sheetFormatPr baseColWidth="10" defaultColWidth="11.5" defaultRowHeight="16" customHeight="1"/>
  <cols>
    <col min="1" max="1" width="52.5" customWidth="1"/>
    <col min="2" max="2" width="9.5" customWidth="1"/>
    <col min="3" max="73" width="7.83203125" style="8" customWidth="1"/>
  </cols>
  <sheetData>
    <row r="1" spans="1:75" ht="16" customHeight="1">
      <c r="A1" s="2797" t="s">
        <v>1826</v>
      </c>
      <c r="B1" s="2797"/>
      <c r="C1" s="2797"/>
      <c r="D1" s="2797"/>
      <c r="E1" s="2797"/>
      <c r="F1" s="2797"/>
      <c r="G1" s="2797"/>
      <c r="H1" s="2797"/>
      <c r="I1" s="2797"/>
      <c r="J1" s="2797"/>
      <c r="K1" s="2797"/>
      <c r="L1" s="2797"/>
      <c r="M1" s="2797"/>
      <c r="N1" s="2797"/>
      <c r="O1" s="2797"/>
      <c r="P1" s="2797"/>
      <c r="Q1" s="2797"/>
      <c r="R1" s="2797"/>
      <c r="S1" s="2797"/>
      <c r="T1" s="2797"/>
      <c r="U1" s="2797"/>
      <c r="V1" s="2797"/>
      <c r="W1" s="2797"/>
      <c r="X1" s="2797"/>
      <c r="Y1" s="2797"/>
      <c r="Z1" s="2797"/>
      <c r="AA1" s="2797"/>
      <c r="AB1" s="2797"/>
      <c r="AC1" s="2797"/>
      <c r="AD1" s="2797"/>
      <c r="AE1" s="2797"/>
      <c r="AF1" s="2797"/>
      <c r="AG1" s="2797"/>
      <c r="AH1" s="2797"/>
      <c r="AI1" s="2797"/>
      <c r="AJ1" s="2797"/>
      <c r="AK1" s="2797"/>
      <c r="AL1" s="2797"/>
      <c r="AM1" s="1000"/>
      <c r="AN1" s="1000"/>
      <c r="AO1" s="1000"/>
      <c r="AP1" s="1000"/>
      <c r="AQ1" s="1000"/>
      <c r="AR1" s="1000"/>
      <c r="AS1" s="1000"/>
      <c r="AT1" s="1000"/>
      <c r="AU1" s="1000"/>
      <c r="AV1" s="1000"/>
      <c r="AW1" s="1000"/>
      <c r="AX1" s="1000"/>
      <c r="AY1" s="1000"/>
      <c r="AZ1" s="1000"/>
      <c r="BA1" s="1000"/>
      <c r="BB1" s="1000"/>
      <c r="BC1" s="1000"/>
      <c r="BD1" s="1000"/>
      <c r="BE1" s="1000"/>
      <c r="BF1" s="1000"/>
      <c r="BG1" s="1000"/>
      <c r="BH1" s="1000"/>
      <c r="BI1" s="1000"/>
      <c r="BJ1" s="1000"/>
      <c r="BK1" s="1000"/>
      <c r="BL1" s="1000"/>
      <c r="BM1" s="1000"/>
      <c r="BN1" s="1000"/>
      <c r="BO1" s="1000"/>
      <c r="BP1" s="1000"/>
      <c r="BQ1" s="1000"/>
      <c r="BR1" s="1000"/>
      <c r="BS1" s="1000"/>
      <c r="BT1" s="1000"/>
      <c r="BU1" s="1000"/>
      <c r="BV1" s="517"/>
      <c r="BW1" s="517"/>
    </row>
    <row r="2" spans="1:75" ht="16" customHeight="1">
      <c r="A2" s="2797" t="s">
        <v>1621</v>
      </c>
      <c r="B2" s="2797"/>
      <c r="C2" s="2797"/>
      <c r="D2" s="2797"/>
      <c r="E2" s="2797"/>
      <c r="F2" s="2797"/>
      <c r="G2" s="2797"/>
      <c r="H2" s="2797"/>
      <c r="I2" s="2797"/>
      <c r="J2" s="2797"/>
      <c r="K2" s="2797"/>
      <c r="L2" s="2797"/>
      <c r="M2" s="2797"/>
      <c r="N2" s="2797"/>
      <c r="O2" s="2797"/>
      <c r="P2" s="2797"/>
      <c r="Q2" s="2797"/>
      <c r="R2" s="2797"/>
      <c r="S2" s="2797"/>
      <c r="T2" s="2797"/>
      <c r="U2" s="2797"/>
      <c r="V2" s="2797"/>
      <c r="W2" s="2797"/>
      <c r="X2" s="2797"/>
      <c r="Y2" s="2797"/>
      <c r="Z2" s="2797"/>
      <c r="AA2" s="2797"/>
      <c r="AB2" s="2797"/>
      <c r="AC2" s="2797"/>
      <c r="AD2" s="2797"/>
      <c r="AE2" s="2797"/>
      <c r="AF2" s="2797"/>
      <c r="AG2" s="2797"/>
      <c r="AH2" s="2797"/>
      <c r="AI2" s="2797"/>
      <c r="AJ2" s="2797"/>
      <c r="AK2" s="2797"/>
      <c r="AL2" s="2797"/>
      <c r="AM2" s="1000"/>
      <c r="AN2" s="1000"/>
      <c r="AO2" s="1000"/>
      <c r="AP2" s="1000"/>
      <c r="AQ2" s="1000"/>
      <c r="AR2" s="1000"/>
      <c r="AS2" s="1000"/>
      <c r="AT2" s="1000"/>
      <c r="AU2" s="1000"/>
      <c r="AV2" s="1000"/>
      <c r="AW2" s="1000"/>
      <c r="AX2" s="1000"/>
      <c r="AY2" s="1000"/>
      <c r="AZ2" s="1000"/>
      <c r="BA2" s="1000"/>
      <c r="BB2" s="1000"/>
      <c r="BC2" s="1000"/>
      <c r="BD2" s="1000"/>
      <c r="BE2" s="1000"/>
      <c r="BF2" s="1000"/>
      <c r="BG2" s="1000"/>
      <c r="BH2" s="1000"/>
      <c r="BI2" s="1000"/>
      <c r="BJ2" s="1000"/>
      <c r="BK2" s="1000"/>
      <c r="BL2" s="1000"/>
      <c r="BM2" s="1000"/>
      <c r="BN2" s="1000"/>
      <c r="BO2" s="1000"/>
      <c r="BP2" s="1000"/>
      <c r="BQ2" s="1000"/>
      <c r="BR2" s="1000"/>
      <c r="BS2" s="1000"/>
      <c r="BT2" s="1000"/>
      <c r="BU2" s="1000"/>
      <c r="BV2" s="517"/>
      <c r="BW2" s="517"/>
    </row>
    <row r="3" spans="1:75" ht="16" customHeight="1">
      <c r="A3" s="2796"/>
      <c r="B3" s="2796"/>
      <c r="C3" s="2796"/>
      <c r="D3" s="2796"/>
      <c r="E3" s="2796"/>
      <c r="F3" s="2796"/>
      <c r="G3" s="2796"/>
      <c r="H3" s="2796"/>
      <c r="I3" s="2796"/>
      <c r="J3" s="2796"/>
      <c r="K3" s="2796"/>
      <c r="L3" s="2796"/>
      <c r="M3" s="2796"/>
      <c r="N3" s="2796"/>
      <c r="O3" s="2796"/>
      <c r="P3" s="2796"/>
      <c r="Q3" s="2796"/>
      <c r="R3" s="2796"/>
      <c r="S3" s="2796"/>
      <c r="T3" s="2796"/>
      <c r="U3" s="2796"/>
      <c r="V3" s="2796"/>
      <c r="W3" s="2796"/>
      <c r="X3" s="2796"/>
      <c r="Y3" s="2796"/>
      <c r="Z3" s="2796"/>
      <c r="AA3" s="2796"/>
      <c r="AB3" s="2796"/>
      <c r="AC3" s="2796"/>
      <c r="AD3" s="2796"/>
      <c r="AE3" s="2796"/>
      <c r="AF3" s="2796"/>
      <c r="AG3" s="2796"/>
      <c r="AH3" s="2796"/>
      <c r="AI3" s="2796"/>
      <c r="AJ3" s="2796"/>
      <c r="AK3" s="2796"/>
      <c r="AL3" s="2796"/>
      <c r="AM3" s="1000"/>
      <c r="AN3" s="1000"/>
      <c r="AO3" s="1000"/>
      <c r="AP3" s="1000"/>
      <c r="AQ3" s="1000"/>
      <c r="AR3" s="1000"/>
      <c r="AS3" s="1000"/>
      <c r="AT3" s="1000"/>
      <c r="AU3" s="1000"/>
      <c r="AV3" s="1000"/>
      <c r="AW3" s="1000"/>
      <c r="AX3" s="1000"/>
      <c r="AY3" s="1000"/>
      <c r="AZ3" s="1000"/>
      <c r="BA3" s="1000"/>
      <c r="BB3" s="1000"/>
      <c r="BC3" s="1000"/>
      <c r="BD3" s="1000"/>
      <c r="BE3" s="1000"/>
      <c r="BF3" s="1000"/>
      <c r="BG3" s="1000"/>
      <c r="BH3" s="1000"/>
      <c r="BI3" s="1000"/>
      <c r="BJ3" s="1000"/>
      <c r="BK3" s="1000"/>
      <c r="BL3" s="1000"/>
      <c r="BM3" s="1000"/>
      <c r="BN3" s="1000"/>
      <c r="BO3" s="1000"/>
      <c r="BP3" s="1000"/>
      <c r="BQ3" s="1000"/>
      <c r="BR3" s="1000"/>
      <c r="BS3" s="1000"/>
      <c r="BT3" s="1000"/>
      <c r="BU3" s="1000"/>
      <c r="BV3" s="517"/>
      <c r="BW3" s="517"/>
    </row>
    <row r="4" spans="1:75" ht="16" customHeight="1">
      <c r="A4" s="1682" t="s">
        <v>1622</v>
      </c>
      <c r="B4" s="1683"/>
      <c r="C4" s="1684">
        <v>2005</v>
      </c>
      <c r="D4" s="1684">
        <v>2006</v>
      </c>
      <c r="E4" s="1684">
        <v>2007</v>
      </c>
      <c r="F4" s="1684">
        <v>2008</v>
      </c>
      <c r="G4" s="1684">
        <v>2009</v>
      </c>
      <c r="H4" s="1685">
        <v>2010</v>
      </c>
      <c r="I4" s="1684">
        <v>2011</v>
      </c>
      <c r="J4" s="1684">
        <v>2012</v>
      </c>
      <c r="K4" s="1684">
        <v>2013</v>
      </c>
      <c r="L4" s="1684">
        <v>2014</v>
      </c>
      <c r="M4" s="1684">
        <v>2015</v>
      </c>
      <c r="N4" s="1684">
        <v>2016</v>
      </c>
      <c r="O4" s="1684">
        <v>2017</v>
      </c>
      <c r="P4" s="1684">
        <v>2018</v>
      </c>
      <c r="Q4" s="1684">
        <v>2019</v>
      </c>
      <c r="R4" s="1684">
        <v>2020</v>
      </c>
      <c r="S4" s="1684">
        <v>2021</v>
      </c>
      <c r="T4" s="1684">
        <v>2022</v>
      </c>
      <c r="U4" s="1684">
        <v>2023</v>
      </c>
      <c r="V4" s="1684">
        <v>2024</v>
      </c>
      <c r="W4" s="1684">
        <v>2025</v>
      </c>
      <c r="X4" s="1684">
        <v>2026</v>
      </c>
      <c r="Y4" s="1684">
        <v>2027</v>
      </c>
      <c r="Z4" s="1684">
        <v>2028</v>
      </c>
      <c r="AA4" s="1684">
        <v>2029</v>
      </c>
      <c r="AB4" s="1684">
        <v>2030</v>
      </c>
      <c r="AC4" s="1684">
        <v>2031</v>
      </c>
      <c r="AD4" s="1684">
        <v>2032</v>
      </c>
      <c r="AE4" s="1684">
        <v>2033</v>
      </c>
      <c r="AF4" s="1684">
        <v>2034</v>
      </c>
      <c r="AG4" s="1684">
        <v>2035</v>
      </c>
      <c r="AH4" s="1684">
        <v>2036</v>
      </c>
      <c r="AI4" s="1684">
        <v>2037</v>
      </c>
      <c r="AJ4" s="1684">
        <v>2038</v>
      </c>
      <c r="AK4" s="1684">
        <v>2039</v>
      </c>
      <c r="AL4" s="1684">
        <v>2040</v>
      </c>
      <c r="AM4" s="1686">
        <f t="shared" ref="AM4:BU4" si="0">AL4+1</f>
        <v>2041</v>
      </c>
      <c r="AN4" s="1686">
        <f t="shared" si="0"/>
        <v>2042</v>
      </c>
      <c r="AO4" s="1686">
        <f t="shared" si="0"/>
        <v>2043</v>
      </c>
      <c r="AP4" s="1686">
        <f t="shared" si="0"/>
        <v>2044</v>
      </c>
      <c r="AQ4" s="1686">
        <f t="shared" si="0"/>
        <v>2045</v>
      </c>
      <c r="AR4" s="1686">
        <f t="shared" si="0"/>
        <v>2046</v>
      </c>
      <c r="AS4" s="1686">
        <f t="shared" si="0"/>
        <v>2047</v>
      </c>
      <c r="AT4" s="1686">
        <f t="shared" si="0"/>
        <v>2048</v>
      </c>
      <c r="AU4" s="1686">
        <f t="shared" si="0"/>
        <v>2049</v>
      </c>
      <c r="AV4" s="1686">
        <f t="shared" si="0"/>
        <v>2050</v>
      </c>
      <c r="AW4" s="1686">
        <f t="shared" si="0"/>
        <v>2051</v>
      </c>
      <c r="AX4" s="1686">
        <f t="shared" si="0"/>
        <v>2052</v>
      </c>
      <c r="AY4" s="1686">
        <f t="shared" si="0"/>
        <v>2053</v>
      </c>
      <c r="AZ4" s="1686">
        <f t="shared" si="0"/>
        <v>2054</v>
      </c>
      <c r="BA4" s="1686">
        <f t="shared" si="0"/>
        <v>2055</v>
      </c>
      <c r="BB4" s="1686">
        <f t="shared" si="0"/>
        <v>2056</v>
      </c>
      <c r="BC4" s="1686">
        <f t="shared" si="0"/>
        <v>2057</v>
      </c>
      <c r="BD4" s="1686">
        <f t="shared" si="0"/>
        <v>2058</v>
      </c>
      <c r="BE4" s="1686">
        <f t="shared" si="0"/>
        <v>2059</v>
      </c>
      <c r="BF4" s="1686">
        <f t="shared" si="0"/>
        <v>2060</v>
      </c>
      <c r="BG4" s="1686">
        <f t="shared" si="0"/>
        <v>2061</v>
      </c>
      <c r="BH4" s="1686">
        <f t="shared" si="0"/>
        <v>2062</v>
      </c>
      <c r="BI4" s="1686">
        <f t="shared" si="0"/>
        <v>2063</v>
      </c>
      <c r="BJ4" s="1686">
        <f t="shared" si="0"/>
        <v>2064</v>
      </c>
      <c r="BK4" s="1686">
        <f t="shared" si="0"/>
        <v>2065</v>
      </c>
      <c r="BL4" s="1686">
        <f t="shared" si="0"/>
        <v>2066</v>
      </c>
      <c r="BM4" s="1686">
        <f t="shared" si="0"/>
        <v>2067</v>
      </c>
      <c r="BN4" s="1686">
        <f t="shared" si="0"/>
        <v>2068</v>
      </c>
      <c r="BO4" s="1686">
        <f t="shared" si="0"/>
        <v>2069</v>
      </c>
      <c r="BP4" s="1686">
        <f t="shared" si="0"/>
        <v>2070</v>
      </c>
      <c r="BQ4" s="1686">
        <f t="shared" si="0"/>
        <v>2071</v>
      </c>
      <c r="BR4" s="1686">
        <f t="shared" si="0"/>
        <v>2072</v>
      </c>
      <c r="BS4" s="1686">
        <f t="shared" si="0"/>
        <v>2073</v>
      </c>
      <c r="BT4" s="1686">
        <f t="shared" si="0"/>
        <v>2074</v>
      </c>
      <c r="BU4" s="1686">
        <f t="shared" si="0"/>
        <v>2075</v>
      </c>
      <c r="BV4" s="517"/>
      <c r="BW4" s="1687" t="s">
        <v>424</v>
      </c>
    </row>
    <row r="5" spans="1:75" ht="16" customHeight="1">
      <c r="A5" s="1671" t="str">
        <f>'IEO_0 World'!A$5</f>
        <v>Residential Sector</v>
      </c>
      <c r="B5" s="1671" t="str">
        <f>'IEO_0 World'!B$5</f>
        <v>R</v>
      </c>
      <c r="C5" s="1000"/>
      <c r="D5" s="1000"/>
      <c r="E5" s="1000"/>
      <c r="F5" s="1000"/>
      <c r="G5" s="1000"/>
      <c r="H5" s="1014"/>
      <c r="I5" s="1000"/>
      <c r="J5" s="1000"/>
      <c r="K5" s="1000"/>
      <c r="L5" s="1000"/>
      <c r="M5" s="1000"/>
      <c r="N5" s="1000"/>
      <c r="O5" s="1000"/>
      <c r="P5" s="1000"/>
      <c r="Q5" s="1000"/>
      <c r="R5" s="1000"/>
      <c r="S5" s="1000"/>
      <c r="T5" s="1000"/>
      <c r="U5" s="1000"/>
      <c r="V5" s="1000"/>
      <c r="W5" s="1000"/>
      <c r="X5" s="1000"/>
      <c r="Y5" s="1000"/>
      <c r="Z5" s="1000"/>
      <c r="AA5" s="1000"/>
      <c r="AB5" s="1000"/>
      <c r="AC5" s="1000"/>
      <c r="AD5" s="1000"/>
      <c r="AE5" s="1000"/>
      <c r="AF5" s="1000"/>
      <c r="AG5" s="1000"/>
      <c r="AH5" s="1000"/>
      <c r="AI5" s="1000"/>
      <c r="AJ5" s="1000"/>
      <c r="AK5" s="1000"/>
      <c r="AL5" s="1000"/>
      <c r="AM5" s="1001"/>
      <c r="AN5" s="1001"/>
      <c r="AO5" s="1001"/>
      <c r="AP5" s="1001"/>
      <c r="AQ5" s="1001"/>
      <c r="AR5" s="1001"/>
      <c r="AS5" s="1001"/>
      <c r="AT5" s="1001"/>
      <c r="AU5" s="1001"/>
      <c r="AV5" s="1001"/>
      <c r="AW5" s="1001"/>
      <c r="AX5" s="1001"/>
      <c r="AY5" s="1001"/>
      <c r="AZ5" s="1001"/>
      <c r="BA5" s="1001"/>
      <c r="BB5" s="1001"/>
      <c r="BC5" s="1001"/>
      <c r="BD5" s="1001"/>
      <c r="BE5" s="1001"/>
      <c r="BF5" s="1001"/>
      <c r="BG5" s="1001"/>
      <c r="BH5" s="1001"/>
      <c r="BI5" s="1001"/>
      <c r="BJ5" s="1001"/>
      <c r="BK5" s="1001"/>
      <c r="BL5" s="1001"/>
      <c r="BM5" s="1001"/>
      <c r="BN5" s="1001"/>
      <c r="BO5" s="1001"/>
      <c r="BP5" s="1001"/>
      <c r="BQ5" s="1001"/>
      <c r="BR5" s="1001"/>
      <c r="BS5" s="1001"/>
      <c r="BT5" s="1001"/>
      <c r="BU5" s="1001"/>
      <c r="BV5" s="517"/>
      <c r="BW5" s="517"/>
    </row>
    <row r="6" spans="1:75" ht="16" customHeight="1">
      <c r="A6" s="1672" t="str">
        <f>'IEO_0 World'!A$6</f>
        <v>  Liquids</v>
      </c>
      <c r="B6" s="1672" t="str">
        <f>'IEO_0 World'!B$6</f>
        <v>R-L</v>
      </c>
      <c r="C6" s="1008">
        <v>0.66600000000000004</v>
      </c>
      <c r="D6" s="1008">
        <v>0.62539999999999996</v>
      </c>
      <c r="E6" s="1008">
        <v>0.59370000000000001</v>
      </c>
      <c r="F6" s="1008">
        <v>0.57069999999999999</v>
      </c>
      <c r="G6" s="1008">
        <v>0.53139999999999998</v>
      </c>
      <c r="H6" s="1015">
        <v>0.59199999999999997</v>
      </c>
      <c r="I6" s="1011">
        <v>0.56140000000000001</v>
      </c>
      <c r="J6" s="1011">
        <v>0.59079999999999999</v>
      </c>
      <c r="K6" s="1011">
        <v>0.60209999999999997</v>
      </c>
      <c r="L6" s="1011">
        <v>0.61380000000000001</v>
      </c>
      <c r="M6" s="1011">
        <v>0.70330000000000004</v>
      </c>
      <c r="N6" s="1011">
        <v>0.66400000000000003</v>
      </c>
      <c r="O6" s="1011">
        <v>0.6583</v>
      </c>
      <c r="P6" s="1011">
        <v>0.65910000000000002</v>
      </c>
      <c r="Q6" s="1011">
        <v>0.65690000000000004</v>
      </c>
      <c r="R6" s="1011">
        <v>0.65459999999999996</v>
      </c>
      <c r="S6" s="1011">
        <v>0.65080000000000005</v>
      </c>
      <c r="T6" s="1011">
        <v>0.64739999999999998</v>
      </c>
      <c r="U6" s="1011">
        <v>0.64429999999999998</v>
      </c>
      <c r="V6" s="1011">
        <v>0.64170000000000005</v>
      </c>
      <c r="W6" s="1011">
        <v>0.63939999999999997</v>
      </c>
      <c r="X6" s="1011">
        <v>0.63700000000000001</v>
      </c>
      <c r="Y6" s="1011">
        <v>0.63429999999999997</v>
      </c>
      <c r="Z6" s="1011">
        <v>0.63170000000000004</v>
      </c>
      <c r="AA6" s="1011">
        <v>0.62870000000000004</v>
      </c>
      <c r="AB6" s="1011">
        <v>0.62629999999999997</v>
      </c>
      <c r="AC6" s="1011">
        <v>0.62360000000000004</v>
      </c>
      <c r="AD6" s="1011">
        <v>0.62039999999999995</v>
      </c>
      <c r="AE6" s="1011">
        <v>0.6169</v>
      </c>
      <c r="AF6" s="1011">
        <v>0.61350000000000005</v>
      </c>
      <c r="AG6" s="1011">
        <v>0.60970000000000002</v>
      </c>
      <c r="AH6" s="1011">
        <v>0.60640000000000005</v>
      </c>
      <c r="AI6" s="1011">
        <v>0.60319999999999996</v>
      </c>
      <c r="AJ6" s="1011">
        <v>0.59919999999999995</v>
      </c>
      <c r="AK6" s="1011">
        <v>0.5958</v>
      </c>
      <c r="AL6" s="1011">
        <v>0.59260000000000002</v>
      </c>
      <c r="AM6" s="1001">
        <f t="shared" ref="AM6:BU6" si="1">TREND(AC6:AL6,AC4:AL4,AM4)</f>
        <v>0.58899999999999952</v>
      </c>
      <c r="AN6" s="1001">
        <f t="shared" si="1"/>
        <v>0.58547333333333196</v>
      </c>
      <c r="AO6" s="1001">
        <f t="shared" si="1"/>
        <v>0.58198933333333258</v>
      </c>
      <c r="AP6" s="1001">
        <f t="shared" si="1"/>
        <v>0.57850684444444322</v>
      </c>
      <c r="AQ6" s="1001">
        <f t="shared" si="1"/>
        <v>0.57505207111110934</v>
      </c>
      <c r="AR6" s="1001">
        <f t="shared" si="1"/>
        <v>0.57153493214814599</v>
      </c>
      <c r="AS6" s="1001">
        <f t="shared" si="1"/>
        <v>0.56804079952592446</v>
      </c>
      <c r="AT6" s="1001">
        <f t="shared" si="1"/>
        <v>0.56462001837827014</v>
      </c>
      <c r="AU6" s="1001">
        <f t="shared" si="1"/>
        <v>0.56110820480315837</v>
      </c>
      <c r="AV6" s="1001">
        <f t="shared" si="1"/>
        <v>0.55759033123945123</v>
      </c>
      <c r="AW6" s="1001">
        <f t="shared" si="1"/>
        <v>0.55412476126338461</v>
      </c>
      <c r="AX6" s="1001">
        <f t="shared" si="1"/>
        <v>0.55064694121425983</v>
      </c>
      <c r="AY6" s="1001">
        <f t="shared" si="1"/>
        <v>0.54716256461681567</v>
      </c>
      <c r="AZ6" s="1001">
        <f t="shared" si="1"/>
        <v>0.54367713018833275</v>
      </c>
      <c r="BA6" s="1001">
        <f t="shared" si="1"/>
        <v>0.54019064286585206</v>
      </c>
      <c r="BB6" s="1001">
        <f t="shared" si="1"/>
        <v>0.53671026867589866</v>
      </c>
      <c r="BC6" s="1001">
        <f t="shared" si="1"/>
        <v>0.53322393630285791</v>
      </c>
      <c r="BD6" s="1001">
        <f t="shared" si="1"/>
        <v>0.52973294651282377</v>
      </c>
      <c r="BE6" s="1001">
        <f t="shared" si="1"/>
        <v>0.52625447671560632</v>
      </c>
      <c r="BF6" s="1001">
        <f t="shared" si="1"/>
        <v>0.52277394017050316</v>
      </c>
      <c r="BG6" s="1001">
        <f t="shared" si="1"/>
        <v>0.51928667126287209</v>
      </c>
      <c r="BH6" s="1001">
        <f t="shared" si="1"/>
        <v>0.51580143553650082</v>
      </c>
      <c r="BI6" s="1001">
        <f t="shared" si="1"/>
        <v>0.51231722617318276</v>
      </c>
      <c r="BJ6" s="1001">
        <f t="shared" si="1"/>
        <v>0.50883319968373542</v>
      </c>
      <c r="BK6" s="1001">
        <f t="shared" si="1"/>
        <v>0.50534913598048981</v>
      </c>
      <c r="BL6" s="1001">
        <f t="shared" si="1"/>
        <v>0.50186464554359134</v>
      </c>
      <c r="BM6" s="1001">
        <f t="shared" si="1"/>
        <v>0.4983810262736359</v>
      </c>
      <c r="BN6" s="1001">
        <f t="shared" si="1"/>
        <v>0.4948973122050413</v>
      </c>
      <c r="BO6" s="1001">
        <f t="shared" si="1"/>
        <v>0.4914120425669477</v>
      </c>
      <c r="BP6" s="1001">
        <f t="shared" si="1"/>
        <v>0.48792744874821103</v>
      </c>
      <c r="BQ6" s="1001">
        <f t="shared" si="1"/>
        <v>0.48444370326653008</v>
      </c>
      <c r="BR6" s="1001">
        <f t="shared" si="1"/>
        <v>0.48095962064496067</v>
      </c>
      <c r="BS6" s="1001">
        <f t="shared" si="1"/>
        <v>0.47747537331415479</v>
      </c>
      <c r="BT6" s="1001">
        <f t="shared" si="1"/>
        <v>0.47399109221357616</v>
      </c>
      <c r="BU6" s="1001">
        <f t="shared" si="1"/>
        <v>0.47050681513285042</v>
      </c>
      <c r="BV6" s="517"/>
      <c r="BW6" s="517"/>
    </row>
    <row r="7" spans="1:75" ht="16" customHeight="1">
      <c r="A7" s="1672" t="str">
        <f>'IEO_0 World'!A$7</f>
        <v>  Natural Gas</v>
      </c>
      <c r="B7" s="1672" t="str">
        <f>'IEO_0 World'!B$7</f>
        <v>R-NG</v>
      </c>
      <c r="C7" s="1008">
        <v>0.42680000000000001</v>
      </c>
      <c r="D7" s="1008">
        <v>0.41570000000000001</v>
      </c>
      <c r="E7" s="1008">
        <v>0.41810000000000003</v>
      </c>
      <c r="F7" s="1008">
        <v>0.4078</v>
      </c>
      <c r="G7" s="1008">
        <v>0.40610000000000002</v>
      </c>
      <c r="H7" s="1015">
        <v>0.41249999999999998</v>
      </c>
      <c r="I7" s="1011">
        <v>0.41139999999999999</v>
      </c>
      <c r="J7" s="1011">
        <v>0.41049999999999998</v>
      </c>
      <c r="K7" s="1011">
        <v>0.41699999999999998</v>
      </c>
      <c r="L7" s="1011">
        <v>0.41830000000000001</v>
      </c>
      <c r="M7" s="1011">
        <v>0.45950000000000002</v>
      </c>
      <c r="N7" s="1011">
        <v>0.48730000000000001</v>
      </c>
      <c r="O7" s="1011">
        <v>0.4854</v>
      </c>
      <c r="P7" s="1011">
        <v>0.49299999999999999</v>
      </c>
      <c r="Q7" s="1011">
        <v>0.49340000000000001</v>
      </c>
      <c r="R7" s="1011">
        <v>0.49730000000000002</v>
      </c>
      <c r="S7" s="1011">
        <v>0.50590000000000002</v>
      </c>
      <c r="T7" s="1011">
        <v>0.5121</v>
      </c>
      <c r="U7" s="1011">
        <v>0.51239999999999997</v>
      </c>
      <c r="V7" s="1011">
        <v>0.51880000000000004</v>
      </c>
      <c r="W7" s="1011">
        <v>0.52029999999999998</v>
      </c>
      <c r="X7" s="1011">
        <v>0.52159999999999995</v>
      </c>
      <c r="Y7" s="1011">
        <v>0.5232</v>
      </c>
      <c r="Z7" s="1011">
        <v>0.5262</v>
      </c>
      <c r="AA7" s="1011">
        <v>0.52480000000000004</v>
      </c>
      <c r="AB7" s="1011">
        <v>0.51910000000000001</v>
      </c>
      <c r="AC7" s="1011">
        <v>0.51980000000000004</v>
      </c>
      <c r="AD7" s="1011">
        <v>0.51690000000000003</v>
      </c>
      <c r="AE7" s="1011">
        <v>0.51880000000000004</v>
      </c>
      <c r="AF7" s="1011">
        <v>0.51880000000000004</v>
      </c>
      <c r="AG7" s="1011">
        <v>0.51800000000000002</v>
      </c>
      <c r="AH7" s="1011">
        <v>0.51670000000000005</v>
      </c>
      <c r="AI7" s="1011">
        <v>0.51549999999999996</v>
      </c>
      <c r="AJ7" s="1011">
        <v>0.50749999999999995</v>
      </c>
      <c r="AK7" s="1011">
        <v>0.50249999999999995</v>
      </c>
      <c r="AL7" s="1011">
        <v>0.49730000000000002</v>
      </c>
      <c r="AM7" s="1001">
        <f t="shared" ref="AM7:BU7" si="2">TREND(AC7:AL7,AC4:AL4,AM4)</f>
        <v>0.50081333333333333</v>
      </c>
      <c r="AN7" s="1001">
        <f t="shared" si="2"/>
        <v>0.4976320000000003</v>
      </c>
      <c r="AO7" s="1001">
        <f t="shared" si="2"/>
        <v>0.49367057777777745</v>
      </c>
      <c r="AP7" s="1001">
        <f t="shared" si="2"/>
        <v>0.48991578666666591</v>
      </c>
      <c r="AQ7" s="1001">
        <f t="shared" si="2"/>
        <v>0.48633437392592604</v>
      </c>
      <c r="AR7" s="1001">
        <f t="shared" si="2"/>
        <v>0.48303267697777841</v>
      </c>
      <c r="AS7" s="1001">
        <f t="shared" si="2"/>
        <v>0.48017467632197608</v>
      </c>
      <c r="AT7" s="1001">
        <f t="shared" si="2"/>
        <v>0.4780979636053333</v>
      </c>
      <c r="AU7" s="1001">
        <f t="shared" si="2"/>
        <v>0.47541225404723608</v>
      </c>
      <c r="AV7" s="1001">
        <f t="shared" si="2"/>
        <v>0.4722790630922109</v>
      </c>
      <c r="AW7" s="1001">
        <f t="shared" si="2"/>
        <v>0.46831177881869479</v>
      </c>
      <c r="AX7" s="1001">
        <f t="shared" si="2"/>
        <v>0.46536253218517842</v>
      </c>
      <c r="AY7" s="1001">
        <f t="shared" si="2"/>
        <v>0.46255200164367682</v>
      </c>
      <c r="AZ7" s="1001">
        <f t="shared" si="2"/>
        <v>0.45971217748063609</v>
      </c>
      <c r="BA7" s="1001">
        <f t="shared" si="2"/>
        <v>0.45680971776502322</v>
      </c>
      <c r="BB7" s="1001">
        <f t="shared" si="2"/>
        <v>0.45380480471136941</v>
      </c>
      <c r="BC7" s="1001">
        <f t="shared" si="2"/>
        <v>0.45068578432747586</v>
      </c>
      <c r="BD7" s="1001">
        <f t="shared" si="2"/>
        <v>0.44750554709957058</v>
      </c>
      <c r="BE7" s="1001">
        <f t="shared" si="2"/>
        <v>0.4444653510556984</v>
      </c>
      <c r="BF7" s="1001">
        <f t="shared" si="2"/>
        <v>0.44153238181250209</v>
      </c>
      <c r="BG7" s="1001">
        <f t="shared" si="2"/>
        <v>0.4386538341501236</v>
      </c>
      <c r="BH7" s="1001">
        <f t="shared" si="2"/>
        <v>0.43561570370183667</v>
      </c>
      <c r="BI7" s="1001">
        <f t="shared" si="2"/>
        <v>0.43255305161653546</v>
      </c>
      <c r="BJ7" s="1001">
        <f t="shared" si="2"/>
        <v>0.42949898578493606</v>
      </c>
      <c r="BK7" s="1001">
        <f t="shared" si="2"/>
        <v>0.42646593717902981</v>
      </c>
      <c r="BL7" s="1001">
        <f t="shared" si="2"/>
        <v>0.4234598926529749</v>
      </c>
      <c r="BM7" s="1001">
        <f t="shared" si="2"/>
        <v>0.42047303887459186</v>
      </c>
      <c r="BN7" s="1001">
        <f t="shared" si="2"/>
        <v>0.41748269895304357</v>
      </c>
      <c r="BO7" s="1001">
        <f t="shared" si="2"/>
        <v>0.41446234283229266</v>
      </c>
      <c r="BP7" s="1001">
        <f t="shared" si="2"/>
        <v>0.41142464852797733</v>
      </c>
      <c r="BQ7" s="1001">
        <f t="shared" si="2"/>
        <v>0.40838995191864491</v>
      </c>
      <c r="BR7" s="1001">
        <f t="shared" si="2"/>
        <v>0.40538094617457965</v>
      </c>
      <c r="BS7" s="1001">
        <f t="shared" si="2"/>
        <v>0.40237576216211135</v>
      </c>
      <c r="BT7" s="1001">
        <f t="shared" si="2"/>
        <v>0.39936744782372458</v>
      </c>
      <c r="BU7" s="1001">
        <f t="shared" si="2"/>
        <v>0.39635320949185182</v>
      </c>
      <c r="BV7" s="517"/>
      <c r="BW7" s="517"/>
    </row>
    <row r="8" spans="1:75" ht="16" customHeight="1">
      <c r="A8" s="1672" t="str">
        <f>'IEO_0 World'!A$8</f>
        <v>  Coal</v>
      </c>
      <c r="B8" s="1672" t="str">
        <f>'IEO_0 World'!B$8</f>
        <v>R-C</v>
      </c>
      <c r="C8" s="1008">
        <v>0</v>
      </c>
      <c r="D8" s="1008">
        <v>0</v>
      </c>
      <c r="E8" s="1008">
        <v>0</v>
      </c>
      <c r="F8" s="1008">
        <v>0</v>
      </c>
      <c r="G8" s="1008">
        <v>0</v>
      </c>
      <c r="H8" s="1018">
        <v>0</v>
      </c>
      <c r="I8" s="1008">
        <v>0</v>
      </c>
      <c r="J8" s="1008">
        <v>0</v>
      </c>
      <c r="K8" s="1008">
        <v>0</v>
      </c>
      <c r="L8" s="1008">
        <v>0</v>
      </c>
      <c r="M8" s="1008">
        <v>0</v>
      </c>
      <c r="N8" s="1008">
        <v>0</v>
      </c>
      <c r="O8" s="1008">
        <v>0</v>
      </c>
      <c r="P8" s="1008">
        <v>0</v>
      </c>
      <c r="Q8" s="1008">
        <v>0</v>
      </c>
      <c r="R8" s="1008">
        <v>0</v>
      </c>
      <c r="S8" s="1008">
        <v>0</v>
      </c>
      <c r="T8" s="1008">
        <v>0</v>
      </c>
      <c r="U8" s="1008">
        <v>0</v>
      </c>
      <c r="V8" s="1008">
        <v>0</v>
      </c>
      <c r="W8" s="1008">
        <v>0</v>
      </c>
      <c r="X8" s="1008">
        <v>0</v>
      </c>
      <c r="Y8" s="1008">
        <v>0</v>
      </c>
      <c r="Z8" s="1008">
        <v>0</v>
      </c>
      <c r="AA8" s="1008">
        <v>0</v>
      </c>
      <c r="AB8" s="1008">
        <v>0</v>
      </c>
      <c r="AC8" s="1008">
        <v>0</v>
      </c>
      <c r="AD8" s="1008">
        <v>0</v>
      </c>
      <c r="AE8" s="1008">
        <v>0</v>
      </c>
      <c r="AF8" s="1008">
        <v>0</v>
      </c>
      <c r="AG8" s="1008">
        <v>0</v>
      </c>
      <c r="AH8" s="1008">
        <v>0</v>
      </c>
      <c r="AI8" s="1008">
        <v>0</v>
      </c>
      <c r="AJ8" s="1008">
        <v>0</v>
      </c>
      <c r="AK8" s="1008">
        <v>0</v>
      </c>
      <c r="AL8" s="1008">
        <v>0</v>
      </c>
      <c r="AM8" s="1001">
        <f t="shared" ref="AM8:BU8" si="3">TREND(AC8:AL8,AC4:AL4,AM4)</f>
        <v>0</v>
      </c>
      <c r="AN8" s="1001">
        <f t="shared" si="3"/>
        <v>0</v>
      </c>
      <c r="AO8" s="1001">
        <f t="shared" si="3"/>
        <v>0</v>
      </c>
      <c r="AP8" s="1001">
        <f t="shared" si="3"/>
        <v>0</v>
      </c>
      <c r="AQ8" s="1001">
        <f t="shared" si="3"/>
        <v>0</v>
      </c>
      <c r="AR8" s="1001">
        <f t="shared" si="3"/>
        <v>0</v>
      </c>
      <c r="AS8" s="1001">
        <f t="shared" si="3"/>
        <v>0</v>
      </c>
      <c r="AT8" s="1001">
        <f t="shared" si="3"/>
        <v>0</v>
      </c>
      <c r="AU8" s="1001">
        <f t="shared" si="3"/>
        <v>0</v>
      </c>
      <c r="AV8" s="1001">
        <f t="shared" si="3"/>
        <v>0</v>
      </c>
      <c r="AW8" s="1001">
        <f t="shared" si="3"/>
        <v>0</v>
      </c>
      <c r="AX8" s="1001">
        <f t="shared" si="3"/>
        <v>0</v>
      </c>
      <c r="AY8" s="1001">
        <f t="shared" si="3"/>
        <v>0</v>
      </c>
      <c r="AZ8" s="1001">
        <f t="shared" si="3"/>
        <v>0</v>
      </c>
      <c r="BA8" s="1001">
        <f t="shared" si="3"/>
        <v>0</v>
      </c>
      <c r="BB8" s="1001">
        <f t="shared" si="3"/>
        <v>0</v>
      </c>
      <c r="BC8" s="1001">
        <f t="shared" si="3"/>
        <v>0</v>
      </c>
      <c r="BD8" s="1001">
        <f t="shared" si="3"/>
        <v>0</v>
      </c>
      <c r="BE8" s="1001">
        <f t="shared" si="3"/>
        <v>0</v>
      </c>
      <c r="BF8" s="1001">
        <f t="shared" si="3"/>
        <v>0</v>
      </c>
      <c r="BG8" s="1001">
        <f t="shared" si="3"/>
        <v>0</v>
      </c>
      <c r="BH8" s="1001">
        <f t="shared" si="3"/>
        <v>0</v>
      </c>
      <c r="BI8" s="1001">
        <f t="shared" si="3"/>
        <v>0</v>
      </c>
      <c r="BJ8" s="1001">
        <f t="shared" si="3"/>
        <v>0</v>
      </c>
      <c r="BK8" s="1001">
        <f t="shared" si="3"/>
        <v>0</v>
      </c>
      <c r="BL8" s="1001">
        <f t="shared" si="3"/>
        <v>0</v>
      </c>
      <c r="BM8" s="1001">
        <f t="shared" si="3"/>
        <v>0</v>
      </c>
      <c r="BN8" s="1001">
        <f t="shared" si="3"/>
        <v>0</v>
      </c>
      <c r="BO8" s="1001">
        <f t="shared" si="3"/>
        <v>0</v>
      </c>
      <c r="BP8" s="1001">
        <f t="shared" si="3"/>
        <v>0</v>
      </c>
      <c r="BQ8" s="1001">
        <f t="shared" si="3"/>
        <v>0</v>
      </c>
      <c r="BR8" s="1001">
        <f t="shared" si="3"/>
        <v>0</v>
      </c>
      <c r="BS8" s="1001">
        <f t="shared" si="3"/>
        <v>0</v>
      </c>
      <c r="BT8" s="1001">
        <f t="shared" si="3"/>
        <v>0</v>
      </c>
      <c r="BU8" s="1001">
        <f t="shared" si="3"/>
        <v>0</v>
      </c>
      <c r="BV8" s="517"/>
      <c r="BW8" s="517"/>
    </row>
    <row r="9" spans="1:75" ht="16" customHeight="1">
      <c r="A9" s="1672" t="str">
        <f>'IEO_0 World'!A$9</f>
        <v>  Electricity</v>
      </c>
      <c r="B9" s="1672" t="str">
        <f>'IEO_0 World'!B$9</f>
        <v>R-E</v>
      </c>
      <c r="C9" s="1008">
        <v>1.0423</v>
      </c>
      <c r="D9" s="1008">
        <v>1.0318000000000001</v>
      </c>
      <c r="E9" s="1008">
        <v>1.0658000000000001</v>
      </c>
      <c r="F9" s="1008">
        <v>1.0510999999999999</v>
      </c>
      <c r="G9" s="1008">
        <v>1.0582</v>
      </c>
      <c r="H9" s="1015">
        <v>1.1347</v>
      </c>
      <c r="I9" s="1011">
        <v>1.1517999999999999</v>
      </c>
      <c r="J9" s="1011">
        <v>1.0872999999999999</v>
      </c>
      <c r="K9" s="1011">
        <v>1.1027</v>
      </c>
      <c r="L9" s="1011">
        <v>1.1032999999999999</v>
      </c>
      <c r="M9" s="1011">
        <v>1.1254999999999999</v>
      </c>
      <c r="N9" s="1011">
        <v>1.1458999999999999</v>
      </c>
      <c r="O9" s="1011">
        <v>1.1524000000000001</v>
      </c>
      <c r="P9" s="1011">
        <v>1.1588000000000001</v>
      </c>
      <c r="Q9" s="1011">
        <v>1.1659999999999999</v>
      </c>
      <c r="R9" s="1011">
        <v>1.1738</v>
      </c>
      <c r="S9" s="1011">
        <v>1.1825000000000001</v>
      </c>
      <c r="T9" s="1011">
        <v>1.1911</v>
      </c>
      <c r="U9" s="1011">
        <v>1.1986000000000001</v>
      </c>
      <c r="V9" s="1011">
        <v>1.2065999999999999</v>
      </c>
      <c r="W9" s="1011">
        <v>1.2135</v>
      </c>
      <c r="X9" s="1011">
        <v>1.2188000000000001</v>
      </c>
      <c r="Y9" s="1011">
        <v>1.2242</v>
      </c>
      <c r="Z9" s="1011">
        <v>1.23</v>
      </c>
      <c r="AA9" s="1011">
        <v>1.2352000000000001</v>
      </c>
      <c r="AB9" s="1011">
        <v>1.2396</v>
      </c>
      <c r="AC9" s="1011">
        <v>1.2446999999999999</v>
      </c>
      <c r="AD9" s="1011">
        <v>1.2491000000000001</v>
      </c>
      <c r="AE9" s="1011">
        <v>1.2537</v>
      </c>
      <c r="AF9" s="1011">
        <v>1.2575000000000001</v>
      </c>
      <c r="AG9" s="1011">
        <v>1.2605999999999999</v>
      </c>
      <c r="AH9" s="1011">
        <v>1.2625</v>
      </c>
      <c r="AI9" s="1011">
        <v>1.2630999999999999</v>
      </c>
      <c r="AJ9" s="1011">
        <v>1.262</v>
      </c>
      <c r="AK9" s="1011">
        <v>1.2615000000000001</v>
      </c>
      <c r="AL9" s="1011">
        <v>1.2621</v>
      </c>
      <c r="AM9" s="1001">
        <f t="shared" ref="AM9:BU9" si="4">TREND(AC9:AL9,AC4:AL4,AM4)</f>
        <v>1.2678000000000003</v>
      </c>
      <c r="AN9" s="1001">
        <f t="shared" si="4"/>
        <v>1.2683866666666668</v>
      </c>
      <c r="AO9" s="1001">
        <f t="shared" si="4"/>
        <v>1.2688413333333337</v>
      </c>
      <c r="AP9" s="1001">
        <f t="shared" si="4"/>
        <v>1.2694187555555556</v>
      </c>
      <c r="AQ9" s="1001">
        <f t="shared" si="4"/>
        <v>1.2702310577777778</v>
      </c>
      <c r="AR9" s="1001">
        <f t="shared" si="4"/>
        <v>1.2714003638518521</v>
      </c>
      <c r="AS9" s="1001">
        <f t="shared" si="4"/>
        <v>1.2729019885037038</v>
      </c>
      <c r="AT9" s="1001">
        <f t="shared" si="4"/>
        <v>1.2745709054261731</v>
      </c>
      <c r="AU9" s="1001">
        <f t="shared" si="4"/>
        <v>1.2759605898840498</v>
      </c>
      <c r="AV9" s="1001">
        <f t="shared" si="4"/>
        <v>1.2769347544299989</v>
      </c>
      <c r="AW9" s="1001">
        <f t="shared" si="4"/>
        <v>1.2774945454687243</v>
      </c>
      <c r="AX9" s="1001">
        <f t="shared" si="4"/>
        <v>1.278809269294273</v>
      </c>
      <c r="AY9" s="1001">
        <f t="shared" si="4"/>
        <v>1.280160024063238</v>
      </c>
      <c r="AZ9" s="1001">
        <f t="shared" si="4"/>
        <v>1.2814774850090591</v>
      </c>
      <c r="BA9" s="1001">
        <f t="shared" si="4"/>
        <v>1.2827213302104739</v>
      </c>
      <c r="BB9" s="1001">
        <f t="shared" si="4"/>
        <v>1.2838754121214813</v>
      </c>
      <c r="BC9" s="1001">
        <f t="shared" si="4"/>
        <v>1.2849702569211314</v>
      </c>
      <c r="BD9" s="1001">
        <f t="shared" si="4"/>
        <v>1.2860718029964933</v>
      </c>
      <c r="BE9" s="1001">
        <f t="shared" si="4"/>
        <v>1.2872544607868304</v>
      </c>
      <c r="BF9" s="1001">
        <f t="shared" si="4"/>
        <v>1.2885140377107138</v>
      </c>
      <c r="BG9" s="1001">
        <f t="shared" si="4"/>
        <v>1.2897842978895517</v>
      </c>
      <c r="BH9" s="1001">
        <f t="shared" si="4"/>
        <v>1.2909399875315377</v>
      </c>
      <c r="BI9" s="1001">
        <f t="shared" si="4"/>
        <v>1.2920892292224093</v>
      </c>
      <c r="BJ9" s="1001">
        <f t="shared" si="4"/>
        <v>1.2932496543122027</v>
      </c>
      <c r="BK9" s="1001">
        <f t="shared" si="4"/>
        <v>1.2944302920128541</v>
      </c>
      <c r="BL9" s="1001">
        <f t="shared" si="4"/>
        <v>1.2956300655606001</v>
      </c>
      <c r="BM9" s="1001">
        <f t="shared" si="4"/>
        <v>1.2968369062502214</v>
      </c>
      <c r="BN9" s="1001">
        <f t="shared" si="4"/>
        <v>1.2980347982663234</v>
      </c>
      <c r="BO9" s="1001">
        <f t="shared" si="4"/>
        <v>1.2992144827536904</v>
      </c>
      <c r="BP9" s="1001">
        <f t="shared" si="4"/>
        <v>1.300383883428772</v>
      </c>
      <c r="BQ9" s="1001">
        <f t="shared" si="4"/>
        <v>1.3015595967557969</v>
      </c>
      <c r="BR9" s="1001">
        <f t="shared" si="4"/>
        <v>1.3027530084134518</v>
      </c>
      <c r="BS9" s="1001">
        <f t="shared" si="4"/>
        <v>1.3039469487142823</v>
      </c>
      <c r="BT9" s="1001">
        <f t="shared" si="4"/>
        <v>1.3051373948608829</v>
      </c>
      <c r="BU9" s="1001">
        <f t="shared" si="4"/>
        <v>1.3063229515239436</v>
      </c>
      <c r="BV9" s="517"/>
      <c r="BW9" s="517"/>
    </row>
    <row r="10" spans="1:75" ht="16" customHeight="1">
      <c r="A10" s="1672" t="str">
        <f>'IEO_0 World'!A$10</f>
        <v>  Renewables</v>
      </c>
      <c r="B10" s="1672" t="str">
        <f>'IEO_0 World'!B$10</f>
        <v>R-R</v>
      </c>
      <c r="C10" s="1008">
        <v>0</v>
      </c>
      <c r="D10" s="1008">
        <v>0</v>
      </c>
      <c r="E10" s="1008">
        <v>0</v>
      </c>
      <c r="F10" s="1008">
        <v>0</v>
      </c>
      <c r="G10" s="1008">
        <v>0</v>
      </c>
      <c r="H10" s="1015">
        <v>1.5599999999999999E-2</v>
      </c>
      <c r="I10" s="1011">
        <v>1.43E-2</v>
      </c>
      <c r="J10" s="1011">
        <v>1.2999999999999999E-2</v>
      </c>
      <c r="K10" s="1011">
        <v>1.3100000000000001E-2</v>
      </c>
      <c r="L10" s="1011">
        <v>1.32E-2</v>
      </c>
      <c r="M10" s="1011">
        <v>1.3299999999999999E-2</v>
      </c>
      <c r="N10" s="1011">
        <v>1.34E-2</v>
      </c>
      <c r="O10" s="1011">
        <v>1.35E-2</v>
      </c>
      <c r="P10" s="1011">
        <v>1.37E-2</v>
      </c>
      <c r="Q10" s="1011">
        <v>1.38E-2</v>
      </c>
      <c r="R10" s="1011">
        <v>1.3899999999999999E-2</v>
      </c>
      <c r="S10" s="1011">
        <v>1.4E-2</v>
      </c>
      <c r="T10" s="1011">
        <v>1.41E-2</v>
      </c>
      <c r="U10" s="1011">
        <v>1.4200000000000001E-2</v>
      </c>
      <c r="V10" s="1011">
        <v>1.43E-2</v>
      </c>
      <c r="W10" s="1011">
        <v>1.44E-2</v>
      </c>
      <c r="X10" s="1011">
        <v>1.46E-2</v>
      </c>
      <c r="Y10" s="1011">
        <v>1.47E-2</v>
      </c>
      <c r="Z10" s="1011">
        <v>1.4800000000000001E-2</v>
      </c>
      <c r="AA10" s="1011">
        <v>1.49E-2</v>
      </c>
      <c r="AB10" s="1011">
        <v>1.4999999999999999E-2</v>
      </c>
      <c r="AC10" s="1011">
        <v>1.5100000000000001E-2</v>
      </c>
      <c r="AD10" s="1011">
        <v>1.5299999999999999E-2</v>
      </c>
      <c r="AE10" s="1011">
        <v>1.54E-2</v>
      </c>
      <c r="AF10" s="1011">
        <v>1.55E-2</v>
      </c>
      <c r="AG10" s="1011">
        <v>1.5599999999999999E-2</v>
      </c>
      <c r="AH10" s="1011">
        <v>1.5800000000000002E-2</v>
      </c>
      <c r="AI10" s="1011">
        <v>1.5900000000000001E-2</v>
      </c>
      <c r="AJ10" s="1011">
        <v>1.6E-2</v>
      </c>
      <c r="AK10" s="1011">
        <v>1.61E-2</v>
      </c>
      <c r="AL10" s="1011">
        <v>1.6299999999999999E-2</v>
      </c>
      <c r="AM10" s="1001">
        <f t="shared" ref="AM10:BU10" si="5">TREND(AC10:AL10,AC4:AL4,AM4)</f>
        <v>1.6393333333333315E-2</v>
      </c>
      <c r="AN10" s="1001">
        <f t="shared" si="5"/>
        <v>1.6510666666666701E-2</v>
      </c>
      <c r="AO10" s="1001">
        <f t="shared" si="5"/>
        <v>1.6642044444444476E-2</v>
      </c>
      <c r="AP10" s="1001">
        <f t="shared" si="5"/>
        <v>1.6771928888888871E-2</v>
      </c>
      <c r="AQ10" s="1001">
        <f t="shared" si="5"/>
        <v>1.6897630814814824E-2</v>
      </c>
      <c r="AR10" s="1001">
        <f t="shared" si="5"/>
        <v>1.7015484918518509E-2</v>
      </c>
      <c r="AS10" s="1001">
        <f t="shared" si="5"/>
        <v>1.7147305276049407E-2</v>
      </c>
      <c r="AT10" s="1001">
        <f t="shared" si="5"/>
        <v>1.7277488115358008E-2</v>
      </c>
      <c r="AU10" s="1001">
        <f t="shared" si="5"/>
        <v>1.7403257071986811E-2</v>
      </c>
      <c r="AV10" s="1001">
        <f t="shared" si="5"/>
        <v>1.7520834403576602E-2</v>
      </c>
      <c r="AW10" s="1001">
        <f t="shared" si="5"/>
        <v>1.7651892196336588E-2</v>
      </c>
      <c r="AX10" s="1001">
        <f t="shared" si="5"/>
        <v>1.7778873034850901E-2</v>
      </c>
      <c r="AY10" s="1001">
        <f t="shared" si="5"/>
        <v>1.7904031173459622E-2</v>
      </c>
      <c r="AZ10" s="1001">
        <f t="shared" si="5"/>
        <v>1.8029739550373652E-2</v>
      </c>
      <c r="BA10" s="1001">
        <f t="shared" si="5"/>
        <v>1.8156234681304201E-2</v>
      </c>
      <c r="BB10" s="1001">
        <f t="shared" si="5"/>
        <v>1.8282994334088143E-2</v>
      </c>
      <c r="BC10" s="1001">
        <f t="shared" si="5"/>
        <v>1.8407978684540721E-2</v>
      </c>
      <c r="BD10" s="1001">
        <f t="shared" si="5"/>
        <v>1.853360824281125E-2</v>
      </c>
      <c r="BE10" s="1001">
        <f t="shared" si="5"/>
        <v>1.8660160154306188E-2</v>
      </c>
      <c r="BF10" s="1001">
        <f t="shared" si="5"/>
        <v>1.8787129877003234E-2</v>
      </c>
      <c r="BG10" s="1001">
        <f t="shared" si="5"/>
        <v>1.8912447905048452E-2</v>
      </c>
      <c r="BH10" s="1001">
        <f t="shared" si="5"/>
        <v>1.9038422190819249E-2</v>
      </c>
      <c r="BI10" s="1001">
        <f t="shared" si="5"/>
        <v>1.9164610700588114E-2</v>
      </c>
      <c r="BJ10" s="1001">
        <f t="shared" si="5"/>
        <v>1.9290680174162272E-2</v>
      </c>
      <c r="BK10" s="1001">
        <f t="shared" si="5"/>
        <v>1.9416661035867977E-2</v>
      </c>
      <c r="BL10" s="1001">
        <f t="shared" si="5"/>
        <v>1.9542703568918157E-2</v>
      </c>
      <c r="BM10" s="1001">
        <f t="shared" si="5"/>
        <v>1.9668937265626546E-2</v>
      </c>
      <c r="BN10" s="1001">
        <f t="shared" si="5"/>
        <v>1.9795012985483612E-2</v>
      </c>
      <c r="BO10" s="1001">
        <f t="shared" si="5"/>
        <v>1.992095630341667E-2</v>
      </c>
      <c r="BP10" s="1001">
        <f t="shared" si="5"/>
        <v>2.0046930475410091E-2</v>
      </c>
      <c r="BQ10" s="1001">
        <f t="shared" si="5"/>
        <v>2.0173099832312691E-2</v>
      </c>
      <c r="BR10" s="1001">
        <f t="shared" si="5"/>
        <v>2.0299168366227943E-2</v>
      </c>
      <c r="BS10" s="1001">
        <f t="shared" si="5"/>
        <v>2.0425213994763936E-2</v>
      </c>
      <c r="BT10" s="1001">
        <f t="shared" si="5"/>
        <v>2.055127839895865E-2</v>
      </c>
      <c r="BU10" s="1001">
        <f t="shared" si="5"/>
        <v>2.067734687150613E-2</v>
      </c>
      <c r="BV10" s="517"/>
      <c r="BW10" s="517"/>
    </row>
    <row r="11" spans="1:75" ht="16" customHeight="1">
      <c r="A11" s="1671" t="str">
        <f>'IEO_0 World'!A$11</f>
        <v>    Total Delivered Residential Energy</v>
      </c>
      <c r="B11" s="1671" t="str">
        <f>'IEO_0 World'!B$11</f>
        <v>R-T</v>
      </c>
      <c r="C11" s="1009">
        <v>2.1351</v>
      </c>
      <c r="D11" s="1009">
        <v>2.0729000000000002</v>
      </c>
      <c r="E11" s="1009">
        <v>2.0777000000000001</v>
      </c>
      <c r="F11" s="1009">
        <v>2.0297000000000001</v>
      </c>
      <c r="G11" s="1009">
        <v>1.9957</v>
      </c>
      <c r="H11" s="1016">
        <v>2.1547999999999998</v>
      </c>
      <c r="I11" s="1012">
        <v>2.1389</v>
      </c>
      <c r="J11" s="1012">
        <v>2.1015999999999999</v>
      </c>
      <c r="K11" s="1012">
        <v>2.1349999999999998</v>
      </c>
      <c r="L11" s="1012">
        <v>2.1486000000000001</v>
      </c>
      <c r="M11" s="1012">
        <v>2.3016000000000001</v>
      </c>
      <c r="N11" s="1012">
        <v>2.3107000000000002</v>
      </c>
      <c r="O11" s="1012">
        <v>2.3096000000000001</v>
      </c>
      <c r="P11" s="1012">
        <v>2.3246000000000002</v>
      </c>
      <c r="Q11" s="1012">
        <v>2.3300999999999998</v>
      </c>
      <c r="R11" s="1012">
        <v>2.3395000000000001</v>
      </c>
      <c r="S11" s="1012">
        <v>2.3532000000000002</v>
      </c>
      <c r="T11" s="1012">
        <v>2.3647</v>
      </c>
      <c r="U11" s="1012">
        <v>2.3694999999999999</v>
      </c>
      <c r="V11" s="1012">
        <v>2.3814000000000002</v>
      </c>
      <c r="W11" s="1012">
        <v>2.3875999999999999</v>
      </c>
      <c r="X11" s="1012">
        <v>2.3919000000000001</v>
      </c>
      <c r="Y11" s="1012">
        <v>2.3963999999999999</v>
      </c>
      <c r="Z11" s="1012">
        <v>2.4026999999999998</v>
      </c>
      <c r="AA11" s="1012">
        <v>2.4036</v>
      </c>
      <c r="AB11" s="1012">
        <v>2.4001000000000001</v>
      </c>
      <c r="AC11" s="1012">
        <v>2.4032</v>
      </c>
      <c r="AD11" s="1012">
        <v>2.4016000000000002</v>
      </c>
      <c r="AE11" s="1012">
        <v>2.4049</v>
      </c>
      <c r="AF11" s="1012">
        <v>2.4053</v>
      </c>
      <c r="AG11" s="1012">
        <v>2.4039000000000001</v>
      </c>
      <c r="AH11" s="1012">
        <v>2.4014000000000002</v>
      </c>
      <c r="AI11" s="1012">
        <v>2.3976999999999999</v>
      </c>
      <c r="AJ11" s="1012">
        <v>2.3847</v>
      </c>
      <c r="AK11" s="1012">
        <v>2.3759000000000001</v>
      </c>
      <c r="AL11" s="1012">
        <v>2.3683000000000001</v>
      </c>
      <c r="AM11" s="1003">
        <f t="shared" ref="AM11:BU11" si="6">SUM(AM6:AM10)</f>
        <v>2.3740066666666664</v>
      </c>
      <c r="AN11" s="1003">
        <f t="shared" si="6"/>
        <v>2.3680026666666656</v>
      </c>
      <c r="AO11" s="1003">
        <f t="shared" si="6"/>
        <v>2.3611432888888881</v>
      </c>
      <c r="AP11" s="1003">
        <f t="shared" si="6"/>
        <v>2.3546133155555538</v>
      </c>
      <c r="AQ11" s="1003">
        <f t="shared" si="6"/>
        <v>2.3485151336296282</v>
      </c>
      <c r="AR11" s="1003">
        <f t="shared" si="6"/>
        <v>2.3429834578962949</v>
      </c>
      <c r="AS11" s="1003">
        <f t="shared" si="6"/>
        <v>2.3382647696276537</v>
      </c>
      <c r="AT11" s="1003">
        <f t="shared" si="6"/>
        <v>2.3345663755251342</v>
      </c>
      <c r="AU11" s="1003">
        <f t="shared" si="6"/>
        <v>2.3298843058064307</v>
      </c>
      <c r="AV11" s="1003">
        <f t="shared" si="6"/>
        <v>2.3243249831652379</v>
      </c>
      <c r="AW11" s="1003">
        <f t="shared" si="6"/>
        <v>2.3175829777471404</v>
      </c>
      <c r="AX11" s="1003">
        <f t="shared" si="6"/>
        <v>2.3125976157285622</v>
      </c>
      <c r="AY11" s="1003">
        <f t="shared" si="6"/>
        <v>2.30777862149719</v>
      </c>
      <c r="AZ11" s="1003">
        <f t="shared" si="6"/>
        <v>2.3028965322284018</v>
      </c>
      <c r="BA11" s="1003">
        <f t="shared" si="6"/>
        <v>2.2978779255226529</v>
      </c>
      <c r="BB11" s="1003">
        <f t="shared" si="6"/>
        <v>2.2926734798428372</v>
      </c>
      <c r="BC11" s="1003">
        <f t="shared" si="6"/>
        <v>2.287287956236006</v>
      </c>
      <c r="BD11" s="1003">
        <f t="shared" si="6"/>
        <v>2.2818439048516987</v>
      </c>
      <c r="BE11" s="1003">
        <f t="shared" si="6"/>
        <v>2.2766344487124415</v>
      </c>
      <c r="BF11" s="1003">
        <f t="shared" si="6"/>
        <v>2.2716074895707221</v>
      </c>
      <c r="BG11" s="1003">
        <f t="shared" si="6"/>
        <v>2.2666372512075958</v>
      </c>
      <c r="BH11" s="1003">
        <f t="shared" si="6"/>
        <v>2.2613955489606945</v>
      </c>
      <c r="BI11" s="1003">
        <f t="shared" si="6"/>
        <v>2.2561241177127158</v>
      </c>
      <c r="BJ11" s="1003">
        <f t="shared" si="6"/>
        <v>2.2508725199550366</v>
      </c>
      <c r="BK11" s="1003">
        <f t="shared" si="6"/>
        <v>2.2456620262082416</v>
      </c>
      <c r="BL11" s="1003">
        <f t="shared" si="6"/>
        <v>2.2404973073260845</v>
      </c>
      <c r="BM11" s="1003">
        <f t="shared" si="6"/>
        <v>2.2353599086640759</v>
      </c>
      <c r="BN11" s="1003">
        <f t="shared" si="6"/>
        <v>2.2302098224098921</v>
      </c>
      <c r="BO11" s="1003">
        <f t="shared" si="6"/>
        <v>2.2250098244563477</v>
      </c>
      <c r="BP11" s="1003">
        <f t="shared" si="6"/>
        <v>2.2197829111803706</v>
      </c>
      <c r="BQ11" s="1003">
        <f t="shared" si="6"/>
        <v>2.2145663517732848</v>
      </c>
      <c r="BR11" s="1003">
        <f t="shared" si="6"/>
        <v>2.2093927435992202</v>
      </c>
      <c r="BS11" s="1003">
        <f t="shared" si="6"/>
        <v>2.2042232981853123</v>
      </c>
      <c r="BT11" s="1003">
        <f t="shared" si="6"/>
        <v>2.1990472132971424</v>
      </c>
      <c r="BU11" s="1003">
        <f t="shared" si="6"/>
        <v>2.1938603230201523</v>
      </c>
      <c r="BV11" s="517"/>
      <c r="BW11" s="517"/>
    </row>
    <row r="12" spans="1:75" ht="16" customHeight="1">
      <c r="A12" s="1672"/>
      <c r="B12" s="1672"/>
      <c r="C12" s="1000"/>
      <c r="D12" s="1000"/>
      <c r="E12" s="1000"/>
      <c r="F12" s="1000"/>
      <c r="G12" s="1000"/>
      <c r="H12" s="1017"/>
      <c r="I12" s="1013"/>
      <c r="J12" s="1013"/>
      <c r="K12" s="1013"/>
      <c r="L12" s="1013"/>
      <c r="M12" s="1013"/>
      <c r="N12" s="1013"/>
      <c r="O12" s="1013"/>
      <c r="P12" s="1013"/>
      <c r="Q12" s="1013"/>
      <c r="R12" s="1013"/>
      <c r="S12" s="1013"/>
      <c r="T12" s="1013"/>
      <c r="U12" s="1013"/>
      <c r="V12" s="1013"/>
      <c r="W12" s="1013"/>
      <c r="X12" s="1013"/>
      <c r="Y12" s="1013"/>
      <c r="Z12" s="1013"/>
      <c r="AA12" s="1013"/>
      <c r="AB12" s="1013"/>
      <c r="AC12" s="1013"/>
      <c r="AD12" s="1013"/>
      <c r="AE12" s="1013"/>
      <c r="AF12" s="1013"/>
      <c r="AG12" s="1013"/>
      <c r="AH12" s="1013"/>
      <c r="AI12" s="1013"/>
      <c r="AJ12" s="1013"/>
      <c r="AK12" s="1013"/>
      <c r="AL12" s="1013"/>
      <c r="AM12" s="1000"/>
      <c r="AN12" s="1000"/>
      <c r="AO12" s="1000"/>
      <c r="AP12" s="1000"/>
      <c r="AQ12" s="1000"/>
      <c r="AR12" s="1000"/>
      <c r="AS12" s="1000"/>
      <c r="AT12" s="1000"/>
      <c r="AU12" s="1000"/>
      <c r="AV12" s="1000"/>
      <c r="AW12" s="1000"/>
      <c r="AX12" s="1000"/>
      <c r="AY12" s="1000"/>
      <c r="AZ12" s="1000"/>
      <c r="BA12" s="1000"/>
      <c r="BB12" s="1000"/>
      <c r="BC12" s="1000"/>
      <c r="BD12" s="1000"/>
      <c r="BE12" s="1000"/>
      <c r="BF12" s="1000"/>
      <c r="BG12" s="1000"/>
      <c r="BH12" s="1000"/>
      <c r="BI12" s="1000"/>
      <c r="BJ12" s="1000"/>
      <c r="BK12" s="1000"/>
      <c r="BL12" s="1000"/>
      <c r="BM12" s="1000"/>
      <c r="BN12" s="1000"/>
      <c r="BO12" s="1000"/>
      <c r="BP12" s="1000"/>
      <c r="BQ12" s="1000"/>
      <c r="BR12" s="1000"/>
      <c r="BS12" s="1000"/>
      <c r="BT12" s="1000"/>
      <c r="BU12" s="1000"/>
      <c r="BV12" s="517"/>
      <c r="BW12" s="517"/>
    </row>
    <row r="13" spans="1:75" ht="16" customHeight="1">
      <c r="A13" s="1671" t="str">
        <f>'IEO_0 World'!A$13</f>
        <v>Commercial Sector</v>
      </c>
      <c r="B13" s="1671" t="str">
        <f>'IEO_0 World'!B$13</f>
        <v>C</v>
      </c>
      <c r="C13" s="1000"/>
      <c r="D13" s="1000"/>
      <c r="E13" s="1000"/>
      <c r="F13" s="1000"/>
      <c r="G13" s="1000"/>
      <c r="H13" s="1017"/>
      <c r="I13" s="1013"/>
      <c r="J13" s="1013"/>
      <c r="K13" s="1013"/>
      <c r="L13" s="1013"/>
      <c r="M13" s="1013"/>
      <c r="N13" s="1013"/>
      <c r="O13" s="1013"/>
      <c r="P13" s="1013"/>
      <c r="Q13" s="1013"/>
      <c r="R13" s="1013"/>
      <c r="S13" s="1013"/>
      <c r="T13" s="1013"/>
      <c r="U13" s="1013"/>
      <c r="V13" s="1013"/>
      <c r="W13" s="1013"/>
      <c r="X13" s="1013"/>
      <c r="Y13" s="1013"/>
      <c r="Z13" s="1013"/>
      <c r="AA13" s="1013"/>
      <c r="AB13" s="1013"/>
      <c r="AC13" s="1013"/>
      <c r="AD13" s="1013"/>
      <c r="AE13" s="1013"/>
      <c r="AF13" s="1013"/>
      <c r="AG13" s="1013"/>
      <c r="AH13" s="1013"/>
      <c r="AI13" s="1013"/>
      <c r="AJ13" s="1013"/>
      <c r="AK13" s="1013"/>
      <c r="AL13" s="1013"/>
      <c r="AM13" s="1000"/>
      <c r="AN13" s="1000"/>
      <c r="AO13" s="1000"/>
      <c r="AP13" s="1000"/>
      <c r="AQ13" s="1000"/>
      <c r="AR13" s="1000"/>
      <c r="AS13" s="1000"/>
      <c r="AT13" s="1000"/>
      <c r="AU13" s="1000"/>
      <c r="AV13" s="1000"/>
      <c r="AW13" s="1000"/>
      <c r="AX13" s="1000"/>
      <c r="AY13" s="1000"/>
      <c r="AZ13" s="1000"/>
      <c r="BA13" s="1000"/>
      <c r="BB13" s="1000"/>
      <c r="BC13" s="1000"/>
      <c r="BD13" s="1000"/>
      <c r="BE13" s="1000"/>
      <c r="BF13" s="1000"/>
      <c r="BG13" s="1000"/>
      <c r="BH13" s="1000"/>
      <c r="BI13" s="1000"/>
      <c r="BJ13" s="1000"/>
      <c r="BK13" s="1000"/>
      <c r="BL13" s="1000"/>
      <c r="BM13" s="1000"/>
      <c r="BN13" s="1000"/>
      <c r="BO13" s="1000"/>
      <c r="BP13" s="1000"/>
      <c r="BQ13" s="1000"/>
      <c r="BR13" s="1000"/>
      <c r="BS13" s="1000"/>
      <c r="BT13" s="1000"/>
      <c r="BU13" s="1000"/>
      <c r="BV13" s="517"/>
      <c r="BW13" s="517"/>
    </row>
    <row r="14" spans="1:75" ht="16" customHeight="1">
      <c r="A14" s="1672" t="str">
        <f>'IEO_0 World'!A$14</f>
        <v>  Liquids</v>
      </c>
      <c r="B14" s="1672" t="str">
        <f>'IEO_0 World'!B$14</f>
        <v>C-L</v>
      </c>
      <c r="C14" s="1008">
        <v>1.0465</v>
      </c>
      <c r="D14" s="1008">
        <v>1.0065999999999999</v>
      </c>
      <c r="E14" s="1008">
        <v>0.81840000000000002</v>
      </c>
      <c r="F14" s="1008">
        <v>0.80859999999999999</v>
      </c>
      <c r="G14" s="1008">
        <v>0.71919999999999995</v>
      </c>
      <c r="H14" s="1015">
        <v>0.66520000000000001</v>
      </c>
      <c r="I14" s="1011">
        <v>0.73650000000000004</v>
      </c>
      <c r="J14" s="1011">
        <v>0.78439999999999999</v>
      </c>
      <c r="K14" s="1011">
        <v>0.80079999999999996</v>
      </c>
      <c r="L14" s="1011">
        <v>0.81340000000000001</v>
      </c>
      <c r="M14" s="1011">
        <v>0.90900000000000003</v>
      </c>
      <c r="N14" s="1011">
        <v>0.87229999999999996</v>
      </c>
      <c r="O14" s="1011">
        <v>0.86819999999999997</v>
      </c>
      <c r="P14" s="1011">
        <v>0.86950000000000005</v>
      </c>
      <c r="Q14" s="1011">
        <v>0.86739999999999995</v>
      </c>
      <c r="R14" s="1011">
        <v>0.86499999999999999</v>
      </c>
      <c r="S14" s="1011">
        <v>0.86070000000000002</v>
      </c>
      <c r="T14" s="1011">
        <v>0.85699999999999998</v>
      </c>
      <c r="U14" s="1011">
        <v>0.85350000000000004</v>
      </c>
      <c r="V14" s="1011">
        <v>0.85060000000000002</v>
      </c>
      <c r="W14" s="1011">
        <v>0.84789999999999999</v>
      </c>
      <c r="X14" s="1011">
        <v>0.84519999999999995</v>
      </c>
      <c r="Y14" s="1011">
        <v>0.84219999999999995</v>
      </c>
      <c r="Z14" s="1011">
        <v>0.83930000000000005</v>
      </c>
      <c r="AA14" s="1011">
        <v>0.8357</v>
      </c>
      <c r="AB14" s="1011">
        <v>0.83309999999999995</v>
      </c>
      <c r="AC14" s="1011">
        <v>0.82989999999999997</v>
      </c>
      <c r="AD14" s="1011">
        <v>0.82620000000000005</v>
      </c>
      <c r="AE14" s="1011">
        <v>0.82210000000000005</v>
      </c>
      <c r="AF14" s="1011">
        <v>0.81799999999999995</v>
      </c>
      <c r="AG14" s="1011">
        <v>0.8135</v>
      </c>
      <c r="AH14" s="1011">
        <v>0.80959999999999999</v>
      </c>
      <c r="AI14" s="1011">
        <v>0.80569999999999997</v>
      </c>
      <c r="AJ14" s="1011">
        <v>0.80089999999999995</v>
      </c>
      <c r="AK14" s="1011">
        <v>0.79679999999999995</v>
      </c>
      <c r="AL14" s="1011">
        <v>0.79300000000000004</v>
      </c>
      <c r="AM14" s="1001">
        <f t="shared" ref="AM14:BU14" si="7">TREND(AC14:AL14,AC4:AL4,AM4)</f>
        <v>0.78874666666666648</v>
      </c>
      <c r="AN14" s="1001">
        <f t="shared" si="7"/>
        <v>0.78450533333333361</v>
      </c>
      <c r="AO14" s="1001">
        <f t="shared" si="7"/>
        <v>0.78032435555555502</v>
      </c>
      <c r="AP14" s="1001">
        <f t="shared" si="7"/>
        <v>0.77615729777777887</v>
      </c>
      <c r="AQ14" s="1001">
        <f t="shared" si="7"/>
        <v>0.77201512651851978</v>
      </c>
      <c r="AR14" s="1001">
        <f t="shared" si="7"/>
        <v>0.76780560023703792</v>
      </c>
      <c r="AS14" s="1001">
        <f t="shared" si="7"/>
        <v>0.76363792167506261</v>
      </c>
      <c r="AT14" s="1001">
        <f t="shared" si="7"/>
        <v>0.75954946500582921</v>
      </c>
      <c r="AU14" s="1001">
        <f t="shared" si="7"/>
        <v>0.75534976422389555</v>
      </c>
      <c r="AV14" s="1001">
        <f t="shared" si="7"/>
        <v>0.75113355212880073</v>
      </c>
      <c r="AW14" s="1001">
        <f t="shared" si="7"/>
        <v>0.7469808709140775</v>
      </c>
      <c r="AX14" s="1001">
        <f t="shared" si="7"/>
        <v>0.7428239915159871</v>
      </c>
      <c r="AY14" s="1001">
        <f t="shared" si="7"/>
        <v>0.73865772451994438</v>
      </c>
      <c r="AZ14" s="1001">
        <f t="shared" si="7"/>
        <v>0.73448877943923385</v>
      </c>
      <c r="BA14" s="1001">
        <f t="shared" si="7"/>
        <v>0.73031881632120665</v>
      </c>
      <c r="BB14" s="1001">
        <f t="shared" si="7"/>
        <v>0.72615419017606797</v>
      </c>
      <c r="BC14" s="1001">
        <f t="shared" si="7"/>
        <v>0.72198092724430296</v>
      </c>
      <c r="BD14" s="1001">
        <f t="shared" si="7"/>
        <v>0.71780373886069881</v>
      </c>
      <c r="BE14" s="1001">
        <f t="shared" si="7"/>
        <v>0.71364255297390855</v>
      </c>
      <c r="BF14" s="1001">
        <f t="shared" si="7"/>
        <v>0.70948002093356344</v>
      </c>
      <c r="BG14" s="1001">
        <f t="shared" si="7"/>
        <v>0.70530863360172269</v>
      </c>
      <c r="BH14" s="1001">
        <f t="shared" si="7"/>
        <v>0.70113821175956303</v>
      </c>
      <c r="BI14" s="1001">
        <f t="shared" si="7"/>
        <v>0.69696926916187607</v>
      </c>
      <c r="BJ14" s="1001">
        <f t="shared" si="7"/>
        <v>0.69280079697659858</v>
      </c>
      <c r="BK14" s="1001">
        <f t="shared" si="7"/>
        <v>0.68863244758622422</v>
      </c>
      <c r="BL14" s="1001">
        <f t="shared" si="7"/>
        <v>0.68446396710573509</v>
      </c>
      <c r="BM14" s="1001">
        <f t="shared" si="7"/>
        <v>0.68029661871001146</v>
      </c>
      <c r="BN14" s="1001">
        <f t="shared" si="7"/>
        <v>0.67612880904555084</v>
      </c>
      <c r="BO14" s="1001">
        <f t="shared" si="7"/>
        <v>0.67195891251529716</v>
      </c>
      <c r="BP14" s="1001">
        <f t="shared" si="7"/>
        <v>0.66778973645747541</v>
      </c>
      <c r="BQ14" s="1001">
        <f t="shared" si="7"/>
        <v>0.66362179079633954</v>
      </c>
      <c r="BR14" s="1001">
        <f t="shared" si="7"/>
        <v>0.65945364921399907</v>
      </c>
      <c r="BS14" s="1001">
        <f t="shared" si="7"/>
        <v>0.65528526136117016</v>
      </c>
      <c r="BT14" s="1001">
        <f t="shared" si="7"/>
        <v>0.65111677117753075</v>
      </c>
      <c r="BU14" s="1001">
        <f t="shared" si="7"/>
        <v>0.64694822619107661</v>
      </c>
      <c r="BV14" s="517"/>
      <c r="BW14" s="517"/>
    </row>
    <row r="15" spans="1:75" ht="16" customHeight="1">
      <c r="A15" s="1672" t="str">
        <f>'IEO_0 World'!A$15</f>
        <v>  Natural Gas</v>
      </c>
      <c r="B15" s="1672" t="str">
        <f>'IEO_0 World'!B$15</f>
        <v>C-NG</v>
      </c>
      <c r="C15" s="1008">
        <v>0.58509999999999995</v>
      </c>
      <c r="D15" s="1008">
        <v>0.67689999999999995</v>
      </c>
      <c r="E15" s="1008">
        <v>0.7329</v>
      </c>
      <c r="F15" s="1008">
        <v>0.72470000000000001</v>
      </c>
      <c r="G15" s="1008">
        <v>0.7127</v>
      </c>
      <c r="H15" s="1015">
        <v>0.78129999999999999</v>
      </c>
      <c r="I15" s="1011">
        <v>0.78959999999999997</v>
      </c>
      <c r="J15" s="1011">
        <v>0.77610000000000001</v>
      </c>
      <c r="K15" s="1011">
        <v>0.78639999999999999</v>
      </c>
      <c r="L15" s="1011">
        <v>0.79090000000000005</v>
      </c>
      <c r="M15" s="1011">
        <v>0.9093</v>
      </c>
      <c r="N15" s="1011">
        <v>0.98450000000000004</v>
      </c>
      <c r="O15" s="1011">
        <v>0.97299999999999998</v>
      </c>
      <c r="P15" s="1011">
        <v>0.9929</v>
      </c>
      <c r="Q15" s="1011">
        <v>0.98899999999999999</v>
      </c>
      <c r="R15" s="1011">
        <v>0.99529999999999996</v>
      </c>
      <c r="S15" s="1011">
        <v>1.0165</v>
      </c>
      <c r="T15" s="1011">
        <v>1.0301</v>
      </c>
      <c r="U15" s="1011">
        <v>1.0247999999999999</v>
      </c>
      <c r="V15" s="1011">
        <v>1.0391999999999999</v>
      </c>
      <c r="W15" s="1011">
        <v>1.0385</v>
      </c>
      <c r="X15" s="1011">
        <v>1.0386</v>
      </c>
      <c r="Y15" s="1011">
        <v>1.0396000000000001</v>
      </c>
      <c r="Z15" s="1011">
        <v>1.0446</v>
      </c>
      <c r="AA15" s="1011">
        <v>1.0359</v>
      </c>
      <c r="AB15" s="1011">
        <v>1.0144</v>
      </c>
      <c r="AC15" s="1011">
        <v>1.0125999999999999</v>
      </c>
      <c r="AD15" s="1011">
        <v>1.0001</v>
      </c>
      <c r="AE15" s="1011">
        <v>1.0025999999999999</v>
      </c>
      <c r="AF15" s="1011">
        <v>0.99950000000000006</v>
      </c>
      <c r="AG15" s="1011">
        <v>0.99470000000000003</v>
      </c>
      <c r="AH15" s="1011">
        <v>0.98909999999999998</v>
      </c>
      <c r="AI15" s="1011">
        <v>0.98460000000000003</v>
      </c>
      <c r="AJ15" s="1011">
        <v>0.96060000000000001</v>
      </c>
      <c r="AK15" s="1011">
        <v>0.94510000000000005</v>
      </c>
      <c r="AL15" s="1011">
        <v>0.92869999999999997</v>
      </c>
      <c r="AM15" s="1001">
        <f t="shared" ref="AM15:BU15" si="8">TREND(AC15:AL15,AC4:AL4,AM4)</f>
        <v>0.9350800000000028</v>
      </c>
      <c r="AN15" s="1001">
        <f t="shared" si="8"/>
        <v>0.92463199999999901</v>
      </c>
      <c r="AO15" s="1001">
        <f t="shared" si="8"/>
        <v>0.91183946666666671</v>
      </c>
      <c r="AP15" s="1001">
        <f t="shared" si="8"/>
        <v>0.89962778666666665</v>
      </c>
      <c r="AQ15" s="1001">
        <f t="shared" si="8"/>
        <v>0.88775547022222412</v>
      </c>
      <c r="AR15" s="1001">
        <f t="shared" si="8"/>
        <v>0.87651237475555988</v>
      </c>
      <c r="AS15" s="1001">
        <f t="shared" si="8"/>
        <v>0.86640834308741077</v>
      </c>
      <c r="AT15" s="1001">
        <f t="shared" si="8"/>
        <v>0.85856854043496611</v>
      </c>
      <c r="AU15" s="1001">
        <f t="shared" si="8"/>
        <v>0.84907226051571527</v>
      </c>
      <c r="AV15" s="1001">
        <f t="shared" si="8"/>
        <v>0.83844623259977169</v>
      </c>
      <c r="AW15" s="1001">
        <f t="shared" si="8"/>
        <v>0.82559830948306612</v>
      </c>
      <c r="AX15" s="1001">
        <f t="shared" si="8"/>
        <v>0.81532946827969255</v>
      </c>
      <c r="AY15" s="1001">
        <f t="shared" si="8"/>
        <v>0.80546573662943288</v>
      </c>
      <c r="AZ15" s="1001">
        <f t="shared" si="8"/>
        <v>0.79553200554486736</v>
      </c>
      <c r="BA15" s="1001">
        <f t="shared" si="8"/>
        <v>0.78545991602895882</v>
      </c>
      <c r="BB15" s="1001">
        <f t="shared" si="8"/>
        <v>0.77513275839628903</v>
      </c>
      <c r="BC15" s="1001">
        <f t="shared" si="8"/>
        <v>0.76449628253232405</v>
      </c>
      <c r="BD15" s="1001">
        <f t="shared" si="8"/>
        <v>0.75366944896855159</v>
      </c>
      <c r="BE15" s="1001">
        <f t="shared" si="8"/>
        <v>0.74321540530895902</v>
      </c>
      <c r="BF15" s="1001">
        <f t="shared" si="8"/>
        <v>0.73304067563815423</v>
      </c>
      <c r="BG15" s="1001">
        <f t="shared" si="8"/>
        <v>0.72301957033522868</v>
      </c>
      <c r="BH15" s="1001">
        <f t="shared" si="8"/>
        <v>0.71259094721078142</v>
      </c>
      <c r="BI15" s="1001">
        <f t="shared" si="8"/>
        <v>0.70209109979218098</v>
      </c>
      <c r="BJ15" s="1001">
        <f t="shared" si="8"/>
        <v>0.69161021970400327</v>
      </c>
      <c r="BK15" s="1001">
        <f t="shared" si="8"/>
        <v>0.68117963508048263</v>
      </c>
      <c r="BL15" s="1001">
        <f t="shared" si="8"/>
        <v>0.67081904512603785</v>
      </c>
      <c r="BM15" s="1001">
        <f t="shared" si="8"/>
        <v>0.66051232921766356</v>
      </c>
      <c r="BN15" s="1001">
        <f t="shared" si="8"/>
        <v>0.65020078093357014</v>
      </c>
      <c r="BO15" s="1001">
        <f t="shared" si="8"/>
        <v>0.63980972127314217</v>
      </c>
      <c r="BP15" s="1001">
        <f t="shared" si="8"/>
        <v>0.62937240397497973</v>
      </c>
      <c r="BQ15" s="1001">
        <f t="shared" si="8"/>
        <v>0.61894061078106333</v>
      </c>
      <c r="BR15" s="1001">
        <f t="shared" si="8"/>
        <v>0.60857502367301564</v>
      </c>
      <c r="BS15" s="1001">
        <f t="shared" si="8"/>
        <v>0.59822083285883565</v>
      </c>
      <c r="BT15" s="1001">
        <f t="shared" si="8"/>
        <v>0.58785940130987413</v>
      </c>
      <c r="BU15" s="1001">
        <f t="shared" si="8"/>
        <v>0.57748318024670553</v>
      </c>
      <c r="BV15" s="517"/>
      <c r="BW15" s="517"/>
    </row>
    <row r="16" spans="1:75" ht="16" customHeight="1">
      <c r="A16" s="1672" t="str">
        <f>'IEO_0 World'!A$16</f>
        <v>  Coal</v>
      </c>
      <c r="B16" s="1672" t="str">
        <f>'IEO_0 World'!B$16</f>
        <v>C-C</v>
      </c>
      <c r="C16" s="1008">
        <v>2.2800000000000001E-2</v>
      </c>
      <c r="D16" s="1008">
        <v>2.3E-2</v>
      </c>
      <c r="E16" s="1008">
        <v>2.3300000000000001E-2</v>
      </c>
      <c r="F16" s="1008">
        <v>2.4E-2</v>
      </c>
      <c r="G16" s="1008">
        <v>2.18E-2</v>
      </c>
      <c r="H16" s="1015">
        <v>2.2499999999999999E-2</v>
      </c>
      <c r="I16" s="1011">
        <v>2.0899999999999998E-2</v>
      </c>
      <c r="J16" s="1011">
        <v>2.06E-2</v>
      </c>
      <c r="K16" s="1011">
        <v>2.06E-2</v>
      </c>
      <c r="L16" s="1011">
        <v>2.07E-2</v>
      </c>
      <c r="M16" s="1011">
        <v>2.07E-2</v>
      </c>
      <c r="N16" s="1011">
        <v>2.06E-2</v>
      </c>
      <c r="O16" s="1011">
        <v>2.0500000000000001E-2</v>
      </c>
      <c r="P16" s="1011">
        <v>2.0500000000000001E-2</v>
      </c>
      <c r="Q16" s="1011">
        <v>2.0400000000000001E-2</v>
      </c>
      <c r="R16" s="1011">
        <v>2.0299999999999999E-2</v>
      </c>
      <c r="S16" s="1011">
        <v>2.0199999999999999E-2</v>
      </c>
      <c r="T16" s="1011">
        <v>2.0199999999999999E-2</v>
      </c>
      <c r="U16" s="1011">
        <v>2.01E-2</v>
      </c>
      <c r="V16" s="1011">
        <v>0.02</v>
      </c>
      <c r="W16" s="1011">
        <v>0.02</v>
      </c>
      <c r="X16" s="1011">
        <v>1.9900000000000001E-2</v>
      </c>
      <c r="Y16" s="1011">
        <v>1.9900000000000001E-2</v>
      </c>
      <c r="Z16" s="1011">
        <v>1.9900000000000001E-2</v>
      </c>
      <c r="AA16" s="1011">
        <v>1.9800000000000002E-2</v>
      </c>
      <c r="AB16" s="1011">
        <v>1.9800000000000002E-2</v>
      </c>
      <c r="AC16" s="1011">
        <v>1.9699999999999999E-2</v>
      </c>
      <c r="AD16" s="1011">
        <v>1.9699999999999999E-2</v>
      </c>
      <c r="AE16" s="1011">
        <v>1.9599999999999999E-2</v>
      </c>
      <c r="AF16" s="1011">
        <v>1.9599999999999999E-2</v>
      </c>
      <c r="AG16" s="1011">
        <v>1.95E-2</v>
      </c>
      <c r="AH16" s="1011">
        <v>1.95E-2</v>
      </c>
      <c r="AI16" s="1011">
        <v>1.9400000000000001E-2</v>
      </c>
      <c r="AJ16" s="1011">
        <v>1.9400000000000001E-2</v>
      </c>
      <c r="AK16" s="1011">
        <v>1.9300000000000001E-2</v>
      </c>
      <c r="AL16" s="1011">
        <v>1.9300000000000001E-2</v>
      </c>
      <c r="AM16" s="1001">
        <f t="shared" ref="AM16:BU16" si="9">TREND(AC16:AL16,AC4:AL4,AM4)</f>
        <v>1.9233333333333338E-2</v>
      </c>
      <c r="AN16" s="1001">
        <f t="shared" si="9"/>
        <v>1.9180000000000003E-2</v>
      </c>
      <c r="AO16" s="1001">
        <f t="shared" si="9"/>
        <v>1.9136444444444442E-2</v>
      </c>
      <c r="AP16" s="1001">
        <f t="shared" si="9"/>
        <v>1.908346666666666E-2</v>
      </c>
      <c r="AQ16" s="1001">
        <f t="shared" si="9"/>
        <v>1.9040201481481486E-2</v>
      </c>
      <c r="AR16" s="1001">
        <f t="shared" si="9"/>
        <v>1.8987399111111122E-2</v>
      </c>
      <c r="AS16" s="1001">
        <f t="shared" si="9"/>
        <v>1.89441290271605E-2</v>
      </c>
      <c r="AT16" s="1001">
        <f t="shared" si="9"/>
        <v>1.8891057635555569E-2</v>
      </c>
      <c r="AU16" s="1001">
        <f t="shared" si="9"/>
        <v>1.884714908549795E-2</v>
      </c>
      <c r="AV16" s="1001">
        <f t="shared" si="9"/>
        <v>1.8792939939713593E-2</v>
      </c>
      <c r="AW16" s="1001">
        <f t="shared" si="9"/>
        <v>1.8747237196582292E-2</v>
      </c>
      <c r="AX16" s="1001">
        <f t="shared" si="9"/>
        <v>1.869927958243979E-2</v>
      </c>
      <c r="AY16" s="1001">
        <f t="shared" si="9"/>
        <v>1.8650323109534794E-2</v>
      </c>
      <c r="AZ16" s="1001">
        <f t="shared" si="9"/>
        <v>1.8602217260490328E-2</v>
      </c>
      <c r="BA16" s="1001">
        <f t="shared" si="9"/>
        <v>1.8553149753414669E-2</v>
      </c>
      <c r="BB16" s="1001">
        <f t="shared" si="9"/>
        <v>1.8505001154537751E-2</v>
      </c>
      <c r="BC16" s="1001">
        <f t="shared" si="9"/>
        <v>1.8455982599215798E-2</v>
      </c>
      <c r="BD16" s="1001">
        <f t="shared" si="9"/>
        <v>1.8407977796483094E-2</v>
      </c>
      <c r="BE16" s="1001">
        <f t="shared" si="9"/>
        <v>1.8359161796758977E-2</v>
      </c>
      <c r="BF16" s="1001">
        <f t="shared" si="9"/>
        <v>1.8311315773068021E-2</v>
      </c>
      <c r="BG16" s="1001">
        <f t="shared" si="9"/>
        <v>1.8262408053607446E-2</v>
      </c>
      <c r="BH16" s="1001">
        <f t="shared" si="9"/>
        <v>1.8213858125970678E-2</v>
      </c>
      <c r="BI16" s="1001">
        <f t="shared" si="9"/>
        <v>1.8165421473039511E-2</v>
      </c>
      <c r="BJ16" s="1001">
        <f t="shared" si="9"/>
        <v>1.8116916529925822E-2</v>
      </c>
      <c r="BK16" s="1001">
        <f t="shared" si="9"/>
        <v>1.8068508158921151E-2</v>
      </c>
      <c r="BL16" s="1001">
        <f t="shared" si="9"/>
        <v>1.8020005152998744E-2</v>
      </c>
      <c r="BM16" s="1001">
        <f t="shared" si="9"/>
        <v>1.7971570757973079E-2</v>
      </c>
      <c r="BN16" s="1001">
        <f t="shared" si="9"/>
        <v>1.792302405695391E-2</v>
      </c>
      <c r="BO16" s="1001">
        <f t="shared" si="9"/>
        <v>1.7874551517547868E-2</v>
      </c>
      <c r="BP16" s="1001">
        <f t="shared" si="9"/>
        <v>1.7826002611754918E-2</v>
      </c>
      <c r="BQ16" s="1001">
        <f t="shared" si="9"/>
        <v>1.7777582555941279E-2</v>
      </c>
      <c r="BR16" s="1001">
        <f t="shared" si="9"/>
        <v>1.7729106630033561E-2</v>
      </c>
      <c r="BS16" s="1001">
        <f t="shared" si="9"/>
        <v>1.7680615386237386E-2</v>
      </c>
      <c r="BT16" s="1001">
        <f t="shared" si="9"/>
        <v>1.7632127970536871E-2</v>
      </c>
      <c r="BU16" s="1001">
        <f t="shared" si="9"/>
        <v>1.7583631342846004E-2</v>
      </c>
      <c r="BV16" s="517"/>
      <c r="BW16" s="517"/>
    </row>
    <row r="17" spans="1:75" ht="16" customHeight="1">
      <c r="A17" s="1672" t="str">
        <f>'IEO_0 World'!A$17</f>
        <v>  Electricity</v>
      </c>
      <c r="B17" s="1672" t="str">
        <f>'IEO_0 World'!B$17</f>
        <v>C-E</v>
      </c>
      <c r="C17" s="1008">
        <v>1.2236</v>
      </c>
      <c r="D17" s="1008">
        <v>1.2543</v>
      </c>
      <c r="E17" s="1008">
        <v>1.2785</v>
      </c>
      <c r="F17" s="1008">
        <v>1.2722</v>
      </c>
      <c r="G17" s="1008">
        <v>1.2468999999999999</v>
      </c>
      <c r="H17" s="1015">
        <v>1.2737000000000001</v>
      </c>
      <c r="I17" s="1011">
        <v>1.3407</v>
      </c>
      <c r="J17" s="1011">
        <v>1.2603</v>
      </c>
      <c r="K17" s="1011">
        <v>1.2910999999999999</v>
      </c>
      <c r="L17" s="1011">
        <v>1.2919</v>
      </c>
      <c r="M17" s="1011">
        <v>1.3341000000000001</v>
      </c>
      <c r="N17" s="1011">
        <v>1.3754</v>
      </c>
      <c r="O17" s="1011">
        <v>1.389</v>
      </c>
      <c r="P17" s="1011">
        <v>1.4023000000000001</v>
      </c>
      <c r="Q17" s="1011">
        <v>1.4172</v>
      </c>
      <c r="R17" s="1011">
        <v>1.4337</v>
      </c>
      <c r="S17" s="1011">
        <v>1.4520999999999999</v>
      </c>
      <c r="T17" s="1011">
        <v>1.4702</v>
      </c>
      <c r="U17" s="1011">
        <v>1.4863999999999999</v>
      </c>
      <c r="V17" s="1011">
        <v>1.5035000000000001</v>
      </c>
      <c r="W17" s="1011">
        <v>1.5185</v>
      </c>
      <c r="X17" s="1011">
        <v>1.53</v>
      </c>
      <c r="Y17" s="1011">
        <v>1.5418000000000001</v>
      </c>
      <c r="Z17" s="1011">
        <v>1.5544</v>
      </c>
      <c r="AA17" s="1011">
        <v>1.5660000000000001</v>
      </c>
      <c r="AB17" s="1011">
        <v>1.5760000000000001</v>
      </c>
      <c r="AC17" s="1011">
        <v>1.5871999999999999</v>
      </c>
      <c r="AD17" s="1011">
        <v>1.5971</v>
      </c>
      <c r="AE17" s="1011">
        <v>1.6074999999999999</v>
      </c>
      <c r="AF17" s="1011">
        <v>1.6160000000000001</v>
      </c>
      <c r="AG17" s="1011">
        <v>1.623</v>
      </c>
      <c r="AH17" s="1011">
        <v>1.6274</v>
      </c>
      <c r="AI17" s="1011">
        <v>1.6288</v>
      </c>
      <c r="AJ17" s="1011">
        <v>1.6266</v>
      </c>
      <c r="AK17" s="1011">
        <v>1.6258999999999999</v>
      </c>
      <c r="AL17" s="1011">
        <v>1.6274999999999999</v>
      </c>
      <c r="AM17" s="1001">
        <f t="shared" ref="AM17:BU17" si="10">TREND(AC17:AL17,AC4:AL4,AM4)</f>
        <v>1.6401199999999996</v>
      </c>
      <c r="AN17" s="1001">
        <f t="shared" si="10"/>
        <v>1.6416213333333323</v>
      </c>
      <c r="AO17" s="1001">
        <f t="shared" si="10"/>
        <v>1.6428351999999986</v>
      </c>
      <c r="AP17" s="1001">
        <f t="shared" si="10"/>
        <v>1.6443398577777768</v>
      </c>
      <c r="AQ17" s="1001">
        <f t="shared" si="10"/>
        <v>1.6463573653333317</v>
      </c>
      <c r="AR17" s="1001">
        <f t="shared" si="10"/>
        <v>1.649159218725925</v>
      </c>
      <c r="AS17" s="1001">
        <f t="shared" si="10"/>
        <v>1.6526979891199982</v>
      </c>
      <c r="AT17" s="1001">
        <f t="shared" si="10"/>
        <v>1.6565749864233075</v>
      </c>
      <c r="AU17" s="1001">
        <f t="shared" si="10"/>
        <v>1.659822916706605</v>
      </c>
      <c r="AV17" s="1001">
        <f t="shared" si="10"/>
        <v>1.6621850200083363</v>
      </c>
      <c r="AW17" s="1001">
        <f t="shared" si="10"/>
        <v>1.6636571035169854</v>
      </c>
      <c r="AX17" s="1001">
        <f t="shared" si="10"/>
        <v>1.6667710190952056</v>
      </c>
      <c r="AY17" s="1001">
        <f t="shared" si="10"/>
        <v>1.6699617162258038</v>
      </c>
      <c r="AZ17" s="1001">
        <f t="shared" si="10"/>
        <v>1.673075744268961</v>
      </c>
      <c r="BA17" s="1001">
        <f t="shared" si="10"/>
        <v>1.6760281911883999</v>
      </c>
      <c r="BB17" s="1001">
        <f t="shared" si="10"/>
        <v>1.6787838931243515</v>
      </c>
      <c r="BC17" s="1001">
        <f t="shared" si="10"/>
        <v>1.6814109816823688</v>
      </c>
      <c r="BD17" s="1001">
        <f t="shared" si="10"/>
        <v>1.6840575994754525</v>
      </c>
      <c r="BE17" s="1001">
        <f t="shared" si="10"/>
        <v>1.6868825308291608</v>
      </c>
      <c r="BF17" s="1001">
        <f t="shared" si="10"/>
        <v>1.6898713752630892</v>
      </c>
      <c r="BG17" s="1001">
        <f t="shared" si="10"/>
        <v>1.6928816774095461</v>
      </c>
      <c r="BH17" s="1001">
        <f t="shared" si="10"/>
        <v>1.6956428989999086</v>
      </c>
      <c r="BI17" s="1001">
        <f t="shared" si="10"/>
        <v>1.6983906817877719</v>
      </c>
      <c r="BJ17" s="1001">
        <f t="shared" si="10"/>
        <v>1.7011636382652906</v>
      </c>
      <c r="BK17" s="1001">
        <f t="shared" si="10"/>
        <v>1.7039809204411958</v>
      </c>
      <c r="BL17" s="1001">
        <f t="shared" si="10"/>
        <v>1.7068399083995587</v>
      </c>
      <c r="BM17" s="1001">
        <f t="shared" si="10"/>
        <v>1.7097138301073338</v>
      </c>
      <c r="BN17" s="1001">
        <f t="shared" si="10"/>
        <v>1.7125674764286751</v>
      </c>
      <c r="BO17" s="1001">
        <f t="shared" si="10"/>
        <v>1.7153814894617128</v>
      </c>
      <c r="BP17" s="1001">
        <f t="shared" si="10"/>
        <v>1.7181737642720716</v>
      </c>
      <c r="BQ17" s="1001">
        <f t="shared" si="10"/>
        <v>1.7209800436134515</v>
      </c>
      <c r="BR17" s="1001">
        <f t="shared" si="10"/>
        <v>1.7238247559965076</v>
      </c>
      <c r="BS17" s="1001">
        <f t="shared" si="10"/>
        <v>1.7266704546766221</v>
      </c>
      <c r="BT17" s="1001">
        <f t="shared" si="10"/>
        <v>1.7295083844391046</v>
      </c>
      <c r="BU17" s="1001">
        <f t="shared" si="10"/>
        <v>1.732335622974662</v>
      </c>
      <c r="BV17" s="517"/>
      <c r="BW17" s="517"/>
    </row>
    <row r="18" spans="1:75" ht="16" customHeight="1">
      <c r="A18" s="1672" t="str">
        <f>'IEO_0 World'!A$18</f>
        <v>  Renewables</v>
      </c>
      <c r="B18" s="1672" t="str">
        <f>'IEO_0 World'!B$18</f>
        <v>C-R</v>
      </c>
      <c r="C18" s="1008">
        <v>0</v>
      </c>
      <c r="D18" s="1008">
        <v>0</v>
      </c>
      <c r="E18" s="1008">
        <v>0</v>
      </c>
      <c r="F18" s="1008">
        <v>0</v>
      </c>
      <c r="G18" s="1008">
        <v>0</v>
      </c>
      <c r="H18" s="1015">
        <v>5.9999999999999995E-4</v>
      </c>
      <c r="I18" s="1011">
        <v>5.9999999999999995E-4</v>
      </c>
      <c r="J18" s="1011">
        <v>8.0000000000000004E-4</v>
      </c>
      <c r="K18" s="1011">
        <v>8.0000000000000004E-4</v>
      </c>
      <c r="L18" s="1011">
        <v>8.0000000000000004E-4</v>
      </c>
      <c r="M18" s="1011">
        <v>8.0000000000000004E-4</v>
      </c>
      <c r="N18" s="1011">
        <v>8.0000000000000004E-4</v>
      </c>
      <c r="O18" s="1011">
        <v>8.0000000000000004E-4</v>
      </c>
      <c r="P18" s="1011">
        <v>8.0000000000000004E-4</v>
      </c>
      <c r="Q18" s="1011">
        <v>8.0000000000000004E-4</v>
      </c>
      <c r="R18" s="1011">
        <v>8.0000000000000004E-4</v>
      </c>
      <c r="S18" s="1011">
        <v>8.0000000000000004E-4</v>
      </c>
      <c r="T18" s="1011">
        <v>8.0000000000000004E-4</v>
      </c>
      <c r="U18" s="1011">
        <v>8.0000000000000004E-4</v>
      </c>
      <c r="V18" s="1011">
        <v>8.0000000000000004E-4</v>
      </c>
      <c r="W18" s="1011">
        <v>8.0000000000000004E-4</v>
      </c>
      <c r="X18" s="1011">
        <v>8.0000000000000004E-4</v>
      </c>
      <c r="Y18" s="1011">
        <v>8.0000000000000004E-4</v>
      </c>
      <c r="Z18" s="1011">
        <v>8.9999999999999998E-4</v>
      </c>
      <c r="AA18" s="1011">
        <v>8.9999999999999998E-4</v>
      </c>
      <c r="AB18" s="1011">
        <v>8.9999999999999998E-4</v>
      </c>
      <c r="AC18" s="1011">
        <v>8.9999999999999998E-4</v>
      </c>
      <c r="AD18" s="1011">
        <v>8.9999999999999998E-4</v>
      </c>
      <c r="AE18" s="1011">
        <v>8.9999999999999998E-4</v>
      </c>
      <c r="AF18" s="1011">
        <v>8.9999999999999998E-4</v>
      </c>
      <c r="AG18" s="1011">
        <v>8.9999999999999998E-4</v>
      </c>
      <c r="AH18" s="1011">
        <v>8.9999999999999998E-4</v>
      </c>
      <c r="AI18" s="1011">
        <v>8.9999999999999998E-4</v>
      </c>
      <c r="AJ18" s="1011">
        <v>8.9999999999999998E-4</v>
      </c>
      <c r="AK18" s="1011">
        <v>8.9999999999999998E-4</v>
      </c>
      <c r="AL18" s="1011">
        <v>8.9999999999999998E-4</v>
      </c>
      <c r="AM18" s="1001">
        <f t="shared" ref="AM18:BU18" si="11">TREND(AC18:AL18,AC4:AL4,AM4)</f>
        <v>8.9999999999999998E-4</v>
      </c>
      <c r="AN18" s="1001">
        <f t="shared" si="11"/>
        <v>8.9999999999999998E-4</v>
      </c>
      <c r="AO18" s="1001">
        <f t="shared" si="11"/>
        <v>8.9999999999999998E-4</v>
      </c>
      <c r="AP18" s="1001">
        <f t="shared" si="11"/>
        <v>8.9999999999999998E-4</v>
      </c>
      <c r="AQ18" s="1001">
        <f t="shared" si="11"/>
        <v>8.9999999999999998E-4</v>
      </c>
      <c r="AR18" s="1001">
        <f t="shared" si="11"/>
        <v>8.9999999999999998E-4</v>
      </c>
      <c r="AS18" s="1001">
        <f t="shared" si="11"/>
        <v>8.9999999999999998E-4</v>
      </c>
      <c r="AT18" s="1001">
        <f t="shared" si="11"/>
        <v>8.9999999999999998E-4</v>
      </c>
      <c r="AU18" s="1001">
        <f t="shared" si="11"/>
        <v>8.9999999999999998E-4</v>
      </c>
      <c r="AV18" s="1001">
        <f t="shared" si="11"/>
        <v>8.9999999999999998E-4</v>
      </c>
      <c r="AW18" s="1001">
        <f t="shared" si="11"/>
        <v>8.9999999999999998E-4</v>
      </c>
      <c r="AX18" s="1001">
        <f t="shared" si="11"/>
        <v>8.9999999999999998E-4</v>
      </c>
      <c r="AY18" s="1001">
        <f t="shared" si="11"/>
        <v>8.9999999999999998E-4</v>
      </c>
      <c r="AZ18" s="1001">
        <f t="shared" si="11"/>
        <v>8.9999999999999998E-4</v>
      </c>
      <c r="BA18" s="1001">
        <f t="shared" si="11"/>
        <v>8.9999999999999998E-4</v>
      </c>
      <c r="BB18" s="1001">
        <f t="shared" si="11"/>
        <v>8.9999999999999998E-4</v>
      </c>
      <c r="BC18" s="1001">
        <f t="shared" si="11"/>
        <v>8.9999999999999998E-4</v>
      </c>
      <c r="BD18" s="1001">
        <f t="shared" si="11"/>
        <v>8.9999999999999998E-4</v>
      </c>
      <c r="BE18" s="1001">
        <f t="shared" si="11"/>
        <v>8.9999999999999998E-4</v>
      </c>
      <c r="BF18" s="1001">
        <f t="shared" si="11"/>
        <v>8.9999999999999998E-4</v>
      </c>
      <c r="BG18" s="1001">
        <f t="shared" si="11"/>
        <v>8.9999999999999998E-4</v>
      </c>
      <c r="BH18" s="1001">
        <f t="shared" si="11"/>
        <v>8.9999999999999998E-4</v>
      </c>
      <c r="BI18" s="1001">
        <f t="shared" si="11"/>
        <v>8.9999999999999998E-4</v>
      </c>
      <c r="BJ18" s="1001">
        <f t="shared" si="11"/>
        <v>8.9999999999999998E-4</v>
      </c>
      <c r="BK18" s="1001">
        <f t="shared" si="11"/>
        <v>8.9999999999999998E-4</v>
      </c>
      <c r="BL18" s="1001">
        <f t="shared" si="11"/>
        <v>8.9999999999999998E-4</v>
      </c>
      <c r="BM18" s="1001">
        <f t="shared" si="11"/>
        <v>8.9999999999999998E-4</v>
      </c>
      <c r="BN18" s="1001">
        <f t="shared" si="11"/>
        <v>8.9999999999999998E-4</v>
      </c>
      <c r="BO18" s="1001">
        <f t="shared" si="11"/>
        <v>8.9999999999999998E-4</v>
      </c>
      <c r="BP18" s="1001">
        <f t="shared" si="11"/>
        <v>8.9999999999999998E-4</v>
      </c>
      <c r="BQ18" s="1001">
        <f t="shared" si="11"/>
        <v>8.9999999999999998E-4</v>
      </c>
      <c r="BR18" s="1001">
        <f t="shared" si="11"/>
        <v>8.9999999999999998E-4</v>
      </c>
      <c r="BS18" s="1001">
        <f t="shared" si="11"/>
        <v>8.9999999999999998E-4</v>
      </c>
      <c r="BT18" s="1001">
        <f t="shared" si="11"/>
        <v>8.9999999999999998E-4</v>
      </c>
      <c r="BU18" s="1001">
        <f t="shared" si="11"/>
        <v>8.9999999999999998E-4</v>
      </c>
      <c r="BV18" s="517"/>
      <c r="BW18" s="517"/>
    </row>
    <row r="19" spans="1:75" ht="16" customHeight="1">
      <c r="A19" s="1671" t="str">
        <f>'IEO_0 World'!A$19</f>
        <v>    Total Delivered Commercial Energy</v>
      </c>
      <c r="B19" s="1671" t="str">
        <f>'IEO_0 World'!B$19</f>
        <v>C-T</v>
      </c>
      <c r="C19" s="1009">
        <v>2.8780000000000001</v>
      </c>
      <c r="D19" s="1009">
        <v>2.9607999999999999</v>
      </c>
      <c r="E19" s="1009">
        <v>2.8530000000000002</v>
      </c>
      <c r="F19" s="1009">
        <v>2.8294000000000001</v>
      </c>
      <c r="G19" s="1009">
        <v>2.7006000000000001</v>
      </c>
      <c r="H19" s="1016">
        <v>2.7433000000000001</v>
      </c>
      <c r="I19" s="1012">
        <v>2.8883000000000001</v>
      </c>
      <c r="J19" s="1012">
        <v>2.8422000000000001</v>
      </c>
      <c r="K19" s="1012">
        <v>2.8996</v>
      </c>
      <c r="L19" s="1012">
        <v>2.9176000000000002</v>
      </c>
      <c r="M19" s="1012">
        <v>3.1739000000000002</v>
      </c>
      <c r="N19" s="1012">
        <v>3.2536</v>
      </c>
      <c r="O19" s="1012">
        <v>3.2515000000000001</v>
      </c>
      <c r="P19" s="1012">
        <v>3.2858999999999998</v>
      </c>
      <c r="Q19" s="1012">
        <v>3.2948</v>
      </c>
      <c r="R19" s="1012">
        <v>3.3151999999999999</v>
      </c>
      <c r="S19" s="1012">
        <v>3.3502999999999998</v>
      </c>
      <c r="T19" s="1012">
        <v>3.3782999999999999</v>
      </c>
      <c r="U19" s="1012">
        <v>3.3856999999999999</v>
      </c>
      <c r="V19" s="1012">
        <v>3.4142000000000001</v>
      </c>
      <c r="W19" s="1012">
        <v>3.4258000000000002</v>
      </c>
      <c r="X19" s="1012">
        <v>3.4346000000000001</v>
      </c>
      <c r="Y19" s="1012">
        <v>3.4443999999999999</v>
      </c>
      <c r="Z19" s="1012">
        <v>3.4590000000000001</v>
      </c>
      <c r="AA19" s="1012">
        <v>3.4582999999999999</v>
      </c>
      <c r="AB19" s="1012">
        <v>3.4441000000000002</v>
      </c>
      <c r="AC19" s="1012">
        <v>3.4502999999999999</v>
      </c>
      <c r="AD19" s="1012">
        <v>3.444</v>
      </c>
      <c r="AE19" s="1012">
        <v>3.4525999999999999</v>
      </c>
      <c r="AF19" s="1012">
        <v>3.4540000000000002</v>
      </c>
      <c r="AG19" s="1012">
        <v>3.4514999999999998</v>
      </c>
      <c r="AH19" s="1012">
        <v>3.4464000000000001</v>
      </c>
      <c r="AI19" s="1012">
        <v>3.4394999999999998</v>
      </c>
      <c r="AJ19" s="1012">
        <v>3.4085000000000001</v>
      </c>
      <c r="AK19" s="1012">
        <v>3.3881000000000001</v>
      </c>
      <c r="AL19" s="1012">
        <v>3.3694000000000002</v>
      </c>
      <c r="AM19" s="1003">
        <f t="shared" ref="AM19:BU19" si="12">SUM(AM14:AM18)</f>
        <v>3.3840800000000022</v>
      </c>
      <c r="AN19" s="1003">
        <f t="shared" si="12"/>
        <v>3.370838666666665</v>
      </c>
      <c r="AO19" s="1003">
        <f t="shared" si="12"/>
        <v>3.3550354666666649</v>
      </c>
      <c r="AP19" s="1003">
        <f t="shared" si="12"/>
        <v>3.3401084088888893</v>
      </c>
      <c r="AQ19" s="1003">
        <f t="shared" si="12"/>
        <v>3.3260681635555573</v>
      </c>
      <c r="AR19" s="1003">
        <f t="shared" si="12"/>
        <v>3.3133645928296338</v>
      </c>
      <c r="AS19" s="1003">
        <f t="shared" si="12"/>
        <v>3.3025883829096325</v>
      </c>
      <c r="AT19" s="1003">
        <f t="shared" si="12"/>
        <v>3.2944840494996588</v>
      </c>
      <c r="AU19" s="1003">
        <f t="shared" si="12"/>
        <v>3.2839920905317137</v>
      </c>
      <c r="AV19" s="1003">
        <f t="shared" si="12"/>
        <v>3.2714577446766224</v>
      </c>
      <c r="AW19" s="1003">
        <f t="shared" si="12"/>
        <v>3.2558835211107113</v>
      </c>
      <c r="AX19" s="1003">
        <f t="shared" si="12"/>
        <v>3.2445237584733255</v>
      </c>
      <c r="AY19" s="1003">
        <f t="shared" si="12"/>
        <v>3.2336355004847159</v>
      </c>
      <c r="AZ19" s="1003">
        <f t="shared" si="12"/>
        <v>3.2225987465135524</v>
      </c>
      <c r="BA19" s="1003">
        <f t="shared" si="12"/>
        <v>3.2112600732919803</v>
      </c>
      <c r="BB19" s="1003">
        <f t="shared" si="12"/>
        <v>3.1994758428512466</v>
      </c>
      <c r="BC19" s="1003">
        <f t="shared" si="12"/>
        <v>3.1872441740582116</v>
      </c>
      <c r="BD19" s="1003">
        <f t="shared" si="12"/>
        <v>3.1748387651011862</v>
      </c>
      <c r="BE19" s="1003">
        <f t="shared" si="12"/>
        <v>3.1629996509087874</v>
      </c>
      <c r="BF19" s="1003">
        <f t="shared" si="12"/>
        <v>3.1516033876078748</v>
      </c>
      <c r="BG19" s="1003">
        <f t="shared" si="12"/>
        <v>3.1403722894001049</v>
      </c>
      <c r="BH19" s="1003">
        <f t="shared" si="12"/>
        <v>3.1284859160962237</v>
      </c>
      <c r="BI19" s="1003">
        <f t="shared" si="12"/>
        <v>3.1165164722148684</v>
      </c>
      <c r="BJ19" s="1003">
        <f t="shared" si="12"/>
        <v>3.1045915714758183</v>
      </c>
      <c r="BK19" s="1003">
        <f t="shared" si="12"/>
        <v>3.0927615112668239</v>
      </c>
      <c r="BL19" s="1003">
        <f t="shared" si="12"/>
        <v>3.0810429257843306</v>
      </c>
      <c r="BM19" s="1003">
        <f t="shared" si="12"/>
        <v>3.069394348792982</v>
      </c>
      <c r="BN19" s="1003">
        <f t="shared" si="12"/>
        <v>3.0577200904647501</v>
      </c>
      <c r="BO19" s="1003">
        <f t="shared" si="12"/>
        <v>3.0459246747677002</v>
      </c>
      <c r="BP19" s="1003">
        <f t="shared" si="12"/>
        <v>3.0340619073162816</v>
      </c>
      <c r="BQ19" s="1003">
        <f t="shared" si="12"/>
        <v>3.0222200277467954</v>
      </c>
      <c r="BR19" s="1003">
        <f t="shared" si="12"/>
        <v>3.0104825355135563</v>
      </c>
      <c r="BS19" s="1003">
        <f t="shared" si="12"/>
        <v>2.9987571642828654</v>
      </c>
      <c r="BT19" s="1003">
        <f t="shared" si="12"/>
        <v>2.9870166848970467</v>
      </c>
      <c r="BU19" s="1003">
        <f t="shared" si="12"/>
        <v>2.97525066075529</v>
      </c>
      <c r="BV19" s="517"/>
      <c r="BW19" s="517"/>
    </row>
    <row r="20" spans="1:75" ht="16" customHeight="1">
      <c r="A20" s="1672"/>
      <c r="B20" s="1672"/>
      <c r="C20" s="1000"/>
      <c r="D20" s="1000"/>
      <c r="E20" s="1000"/>
      <c r="F20" s="1000"/>
      <c r="G20" s="1000"/>
      <c r="H20" s="1017"/>
      <c r="I20" s="1013"/>
      <c r="J20" s="1013"/>
      <c r="K20" s="1013"/>
      <c r="L20" s="1013"/>
      <c r="M20" s="1013"/>
      <c r="N20" s="1013"/>
      <c r="O20" s="1013"/>
      <c r="P20" s="1013"/>
      <c r="Q20" s="1013"/>
      <c r="R20" s="1013"/>
      <c r="S20" s="1013"/>
      <c r="T20" s="1013"/>
      <c r="U20" s="1013"/>
      <c r="V20" s="1013"/>
      <c r="W20" s="1013"/>
      <c r="X20" s="1013"/>
      <c r="Y20" s="1013"/>
      <c r="Z20" s="1013"/>
      <c r="AA20" s="1013"/>
      <c r="AB20" s="1013"/>
      <c r="AC20" s="1013"/>
      <c r="AD20" s="1013"/>
      <c r="AE20" s="1013"/>
      <c r="AF20" s="1013"/>
      <c r="AG20" s="1013"/>
      <c r="AH20" s="1013"/>
      <c r="AI20" s="1013"/>
      <c r="AJ20" s="1013"/>
      <c r="AK20" s="1013"/>
      <c r="AL20" s="1013"/>
      <c r="AM20" s="1000"/>
      <c r="AN20" s="1000"/>
      <c r="AO20" s="1000"/>
      <c r="AP20" s="1000"/>
      <c r="AQ20" s="1000"/>
      <c r="AR20" s="1000"/>
      <c r="AS20" s="1000"/>
      <c r="AT20" s="1000"/>
      <c r="AU20" s="1000"/>
      <c r="AV20" s="1000"/>
      <c r="AW20" s="1000"/>
      <c r="AX20" s="1000"/>
      <c r="AY20" s="1000"/>
      <c r="AZ20" s="1000"/>
      <c r="BA20" s="1000"/>
      <c r="BB20" s="1000"/>
      <c r="BC20" s="1000"/>
      <c r="BD20" s="1000"/>
      <c r="BE20" s="1000"/>
      <c r="BF20" s="1000"/>
      <c r="BG20" s="1000"/>
      <c r="BH20" s="1000"/>
      <c r="BI20" s="1000"/>
      <c r="BJ20" s="1000"/>
      <c r="BK20" s="1000"/>
      <c r="BL20" s="1000"/>
      <c r="BM20" s="1000"/>
      <c r="BN20" s="1000"/>
      <c r="BO20" s="1000"/>
      <c r="BP20" s="1000"/>
      <c r="BQ20" s="1000"/>
      <c r="BR20" s="1000"/>
      <c r="BS20" s="1000"/>
      <c r="BT20" s="1000"/>
      <c r="BU20" s="1000"/>
      <c r="BV20" s="517"/>
      <c r="BW20" s="517"/>
    </row>
    <row r="21" spans="1:75" ht="16" customHeight="1">
      <c r="A21" s="1671" t="str">
        <f>'IEO_0 World'!A$21</f>
        <v>Industrial Sector</v>
      </c>
      <c r="B21" s="1671" t="str">
        <f>'IEO_0 World'!B$21</f>
        <v>I</v>
      </c>
      <c r="C21" s="1000"/>
      <c r="D21" s="1000"/>
      <c r="E21" s="1000"/>
      <c r="F21" s="1000"/>
      <c r="G21" s="1000"/>
      <c r="H21" s="1017"/>
      <c r="I21" s="1013"/>
      <c r="J21" s="1013"/>
      <c r="K21" s="1013"/>
      <c r="L21" s="1013"/>
      <c r="M21" s="1013"/>
      <c r="N21" s="1013"/>
      <c r="O21" s="1013"/>
      <c r="P21" s="1013"/>
      <c r="Q21" s="1013"/>
      <c r="R21" s="1013"/>
      <c r="S21" s="1013"/>
      <c r="T21" s="1013"/>
      <c r="U21" s="1013"/>
      <c r="V21" s="1013"/>
      <c r="W21" s="1013"/>
      <c r="X21" s="1013"/>
      <c r="Y21" s="1013"/>
      <c r="Z21" s="1013"/>
      <c r="AA21" s="1013"/>
      <c r="AB21" s="1013"/>
      <c r="AC21" s="1013"/>
      <c r="AD21" s="1013"/>
      <c r="AE21" s="1013"/>
      <c r="AF21" s="1013"/>
      <c r="AG21" s="1013"/>
      <c r="AH21" s="1013"/>
      <c r="AI21" s="1013"/>
      <c r="AJ21" s="1013"/>
      <c r="AK21" s="1013"/>
      <c r="AL21" s="1013"/>
      <c r="AM21" s="1000"/>
      <c r="AN21" s="1000"/>
      <c r="AO21" s="1000"/>
      <c r="AP21" s="1000"/>
      <c r="AQ21" s="1000"/>
      <c r="AR21" s="1000"/>
      <c r="AS21" s="1000"/>
      <c r="AT21" s="1000"/>
      <c r="AU21" s="1000"/>
      <c r="AV21" s="1000"/>
      <c r="AW21" s="1000"/>
      <c r="AX21" s="1000"/>
      <c r="AY21" s="1000"/>
      <c r="AZ21" s="1000"/>
      <c r="BA21" s="1000"/>
      <c r="BB21" s="1000"/>
      <c r="BC21" s="1000"/>
      <c r="BD21" s="1000"/>
      <c r="BE21" s="1000"/>
      <c r="BF21" s="1000"/>
      <c r="BG21" s="1000"/>
      <c r="BH21" s="1000"/>
      <c r="BI21" s="1000"/>
      <c r="BJ21" s="1000"/>
      <c r="BK21" s="1000"/>
      <c r="BL21" s="1000"/>
      <c r="BM21" s="1000"/>
      <c r="BN21" s="1000"/>
      <c r="BO21" s="1000"/>
      <c r="BP21" s="1000"/>
      <c r="BQ21" s="1000"/>
      <c r="BR21" s="1000"/>
      <c r="BS21" s="1000"/>
      <c r="BT21" s="1000"/>
      <c r="BU21" s="1000"/>
      <c r="BV21" s="517"/>
      <c r="BW21" s="517"/>
    </row>
    <row r="22" spans="1:75" ht="16" customHeight="1">
      <c r="A22" s="1672" t="str">
        <f>'IEO_0 World'!A$22</f>
        <v>  Liquids</v>
      </c>
      <c r="B22" s="1672" t="str">
        <f>'IEO_0 World'!B$22</f>
        <v>I-L</v>
      </c>
      <c r="C22" s="1008">
        <v>4.2462</v>
      </c>
      <c r="D22" s="1008">
        <v>4.1951000000000001</v>
      </c>
      <c r="E22" s="1008">
        <v>3.9375</v>
      </c>
      <c r="F22" s="1008">
        <v>3.6516999999999999</v>
      </c>
      <c r="G22" s="1008">
        <v>3.5832999999999999</v>
      </c>
      <c r="H22" s="1015">
        <v>3.7978000000000001</v>
      </c>
      <c r="I22" s="1011">
        <v>3.7248000000000001</v>
      </c>
      <c r="J22" s="1011">
        <v>3.8982999999999999</v>
      </c>
      <c r="K22" s="1011">
        <v>3.9529000000000001</v>
      </c>
      <c r="L22" s="1011">
        <v>3.9529000000000001</v>
      </c>
      <c r="M22" s="1011">
        <v>3.9765999999999999</v>
      </c>
      <c r="N22" s="1011">
        <v>3.9155000000000002</v>
      </c>
      <c r="O22" s="1011">
        <v>3.8601999999999999</v>
      </c>
      <c r="P22" s="1011">
        <v>3.8698999999999999</v>
      </c>
      <c r="Q22" s="1011">
        <v>3.8904000000000001</v>
      </c>
      <c r="R22" s="1011">
        <v>3.8906000000000001</v>
      </c>
      <c r="S22" s="1011">
        <v>3.8866999999999998</v>
      </c>
      <c r="T22" s="1011">
        <v>3.8763000000000001</v>
      </c>
      <c r="U22" s="1011">
        <v>3.8654000000000002</v>
      </c>
      <c r="V22" s="1011">
        <v>3.8544999999999998</v>
      </c>
      <c r="W22" s="1011">
        <v>3.8460999999999999</v>
      </c>
      <c r="X22" s="1011">
        <v>3.83</v>
      </c>
      <c r="Y22" s="1011">
        <v>3.8068</v>
      </c>
      <c r="Z22" s="1011">
        <v>3.7835999999999999</v>
      </c>
      <c r="AA22" s="1011">
        <v>3.7601</v>
      </c>
      <c r="AB22" s="1011">
        <v>3.7317</v>
      </c>
      <c r="AC22" s="1011">
        <v>3.7038000000000002</v>
      </c>
      <c r="AD22" s="1011">
        <v>3.6739999999999999</v>
      </c>
      <c r="AE22" s="1011">
        <v>3.6387999999999998</v>
      </c>
      <c r="AF22" s="1011">
        <v>3.6004999999999998</v>
      </c>
      <c r="AG22" s="1011">
        <v>3.5571999999999999</v>
      </c>
      <c r="AH22" s="1011">
        <v>3.5076999999999998</v>
      </c>
      <c r="AI22" s="1011">
        <v>3.4527000000000001</v>
      </c>
      <c r="AJ22" s="1011">
        <v>3.3898999999999999</v>
      </c>
      <c r="AK22" s="1011">
        <v>3.3222999999999998</v>
      </c>
      <c r="AL22" s="1011">
        <v>3.2646999999999999</v>
      </c>
      <c r="AM22" s="1001">
        <f t="shared" ref="AM22:BU22" si="13">TREND(AC22:AL22,AC4:AL4,AM4)</f>
        <v>3.2394533333333442</v>
      </c>
      <c r="AN22" s="1001">
        <f t="shared" si="13"/>
        <v>3.1821413333333481</v>
      </c>
      <c r="AO22" s="1001">
        <f t="shared" si="13"/>
        <v>3.1249143111111266</v>
      </c>
      <c r="AP22" s="1001">
        <f t="shared" si="13"/>
        <v>3.0682003911111195</v>
      </c>
      <c r="AQ22" s="1001">
        <f t="shared" si="13"/>
        <v>3.0128466157037224</v>
      </c>
      <c r="AR22" s="1001">
        <f t="shared" si="13"/>
        <v>2.9592913040592776</v>
      </c>
      <c r="AS22" s="1001">
        <f t="shared" si="13"/>
        <v>2.9074040933768117</v>
      </c>
      <c r="AT22" s="1001">
        <f t="shared" si="13"/>
        <v>2.8566559114840828</v>
      </c>
      <c r="AU22" s="1001">
        <f t="shared" si="13"/>
        <v>2.8052148506091186</v>
      </c>
      <c r="AV22" s="1001">
        <f t="shared" si="13"/>
        <v>2.7507203046185822</v>
      </c>
      <c r="AW22" s="1001">
        <f t="shared" si="13"/>
        <v>2.6935402835245554</v>
      </c>
      <c r="AX22" s="1001">
        <f t="shared" si="13"/>
        <v>2.6410211225738891</v>
      </c>
      <c r="AY22" s="1001">
        <f t="shared" si="13"/>
        <v>2.5886053005635716</v>
      </c>
      <c r="AZ22" s="1001">
        <f t="shared" si="13"/>
        <v>2.5360372912071369</v>
      </c>
      <c r="BA22" s="1001">
        <f t="shared" si="13"/>
        <v>2.4830723001446273</v>
      </c>
      <c r="BB22" s="1001">
        <f t="shared" si="13"/>
        <v>2.4296378458754333</v>
      </c>
      <c r="BC22" s="1001">
        <f t="shared" si="13"/>
        <v>2.3758664811639818</v>
      </c>
      <c r="BD22" s="1001">
        <f t="shared" si="13"/>
        <v>2.322060211598199</v>
      </c>
      <c r="BE22" s="1001">
        <f t="shared" si="13"/>
        <v>2.2686344265155611</v>
      </c>
      <c r="BF22" s="1001">
        <f t="shared" si="13"/>
        <v>2.2157604244922879</v>
      </c>
      <c r="BG22" s="1001">
        <f t="shared" si="13"/>
        <v>2.1629769710017825</v>
      </c>
      <c r="BH22" s="1001">
        <f t="shared" si="13"/>
        <v>2.1094961224984274</v>
      </c>
      <c r="BI22" s="1001">
        <f t="shared" si="13"/>
        <v>2.0559887125083947</v>
      </c>
      <c r="BJ22" s="1001">
        <f t="shared" si="13"/>
        <v>2.0025357859912987</v>
      </c>
      <c r="BK22" s="1001">
        <f t="shared" si="13"/>
        <v>1.9491913255760096</v>
      </c>
      <c r="BL22" s="1001">
        <f t="shared" si="13"/>
        <v>1.8959518503923221</v>
      </c>
      <c r="BM22" s="1001">
        <f t="shared" si="13"/>
        <v>1.8427594623012737</v>
      </c>
      <c r="BN22" s="1001">
        <f t="shared" si="13"/>
        <v>1.7895301547496274</v>
      </c>
      <c r="BO22" s="1001">
        <f t="shared" si="13"/>
        <v>1.7362012535506182</v>
      </c>
      <c r="BP22" s="1001">
        <f t="shared" si="13"/>
        <v>1.6827959196399007</v>
      </c>
      <c r="BQ22" s="1001">
        <f t="shared" si="13"/>
        <v>1.6294242631563236</v>
      </c>
      <c r="BR22" s="1001">
        <f t="shared" si="13"/>
        <v>1.5761593234720266</v>
      </c>
      <c r="BS22" s="1001">
        <f t="shared" si="13"/>
        <v>1.5228970288361268</v>
      </c>
      <c r="BT22" s="1001">
        <f t="shared" si="13"/>
        <v>1.4696169602836306</v>
      </c>
      <c r="BU22" s="1001">
        <f t="shared" si="13"/>
        <v>1.4163101961503912</v>
      </c>
      <c r="BV22" s="517"/>
      <c r="BW22" s="517"/>
    </row>
    <row r="23" spans="1:75" ht="16" customHeight="1">
      <c r="A23" s="1672" t="str">
        <f>'IEO_0 World'!A$23</f>
        <v>  Natural Gas</v>
      </c>
      <c r="B23" s="1672" t="str">
        <f>'IEO_0 World'!B$23</f>
        <v>I-NG</v>
      </c>
      <c r="C23" s="1008">
        <v>0.34720000000000001</v>
      </c>
      <c r="D23" s="1008">
        <v>0.43969999999999998</v>
      </c>
      <c r="E23" s="1008">
        <v>0.51700000000000002</v>
      </c>
      <c r="F23" s="1008">
        <v>0.50619999999999998</v>
      </c>
      <c r="G23" s="1008">
        <v>0.5151</v>
      </c>
      <c r="H23" s="1015">
        <v>0.56359999999999999</v>
      </c>
      <c r="I23" s="1011">
        <v>0.60929999999999995</v>
      </c>
      <c r="J23" s="1011">
        <v>0.62709999999999999</v>
      </c>
      <c r="K23" s="1011">
        <v>0.65539999999999998</v>
      </c>
      <c r="L23" s="1011">
        <v>0.67020000000000002</v>
      </c>
      <c r="M23" s="1011">
        <v>0.6905</v>
      </c>
      <c r="N23" s="1011">
        <v>0.67279999999999995</v>
      </c>
      <c r="O23" s="1011">
        <v>0.66790000000000005</v>
      </c>
      <c r="P23" s="1011">
        <v>0.67800000000000005</v>
      </c>
      <c r="Q23" s="1011">
        <v>0.69369999999999998</v>
      </c>
      <c r="R23" s="1011">
        <v>0.70050000000000001</v>
      </c>
      <c r="S23" s="1011">
        <v>0.71540000000000004</v>
      </c>
      <c r="T23" s="1011">
        <v>0.72599999999999998</v>
      </c>
      <c r="U23" s="1011">
        <v>0.72560000000000002</v>
      </c>
      <c r="V23" s="1011">
        <v>0.73540000000000005</v>
      </c>
      <c r="W23" s="1011">
        <v>0.73560000000000003</v>
      </c>
      <c r="X23" s="1011">
        <v>0.73580000000000001</v>
      </c>
      <c r="Y23" s="1011">
        <v>0.73409999999999997</v>
      </c>
      <c r="Z23" s="1011">
        <v>0.73640000000000005</v>
      </c>
      <c r="AA23" s="1011">
        <v>0.73380000000000001</v>
      </c>
      <c r="AB23" s="1011">
        <v>0.72760000000000002</v>
      </c>
      <c r="AC23" s="1011">
        <v>0.72399999999999998</v>
      </c>
      <c r="AD23" s="1011">
        <v>0.72340000000000004</v>
      </c>
      <c r="AE23" s="1011">
        <v>0.72070000000000001</v>
      </c>
      <c r="AF23" s="1011">
        <v>0.72140000000000004</v>
      </c>
      <c r="AG23" s="1011">
        <v>0.71889999999999998</v>
      </c>
      <c r="AH23" s="1011">
        <v>0.71509999999999996</v>
      </c>
      <c r="AI23" s="1011">
        <v>0.70860000000000001</v>
      </c>
      <c r="AJ23" s="1011">
        <v>0.70020000000000004</v>
      </c>
      <c r="AK23" s="1011">
        <v>0.69679999999999997</v>
      </c>
      <c r="AL23" s="1011">
        <v>0.68310000000000004</v>
      </c>
      <c r="AM23" s="1001">
        <f t="shared" ref="AM23:BU23" si="14">TREND(AC23:AL23,AC4:AL4,AM4)</f>
        <v>0.68792000000000009</v>
      </c>
      <c r="AN23" s="1001">
        <f t="shared" si="14"/>
        <v>0.68200799999999973</v>
      </c>
      <c r="AO23" s="1001">
        <f t="shared" si="14"/>
        <v>0.67597653333333341</v>
      </c>
      <c r="AP23" s="1001">
        <f t="shared" si="14"/>
        <v>0.66957194666666631</v>
      </c>
      <c r="AQ23" s="1001">
        <f t="shared" si="14"/>
        <v>0.66377375644444392</v>
      </c>
      <c r="AR23" s="1001">
        <f t="shared" si="14"/>
        <v>0.65844482702222251</v>
      </c>
      <c r="AS23" s="1001">
        <f t="shared" si="14"/>
        <v>0.65364607540148079</v>
      </c>
      <c r="AT23" s="1001">
        <f t="shared" si="14"/>
        <v>0.64897150133096204</v>
      </c>
      <c r="AU23" s="1001">
        <f t="shared" si="14"/>
        <v>0.64385069260547212</v>
      </c>
      <c r="AV23" s="1001">
        <f t="shared" si="14"/>
        <v>0.63919012696771915</v>
      </c>
      <c r="AW23" s="1001">
        <f t="shared" si="14"/>
        <v>0.63254195556783444</v>
      </c>
      <c r="AX23" s="1001">
        <f t="shared" si="14"/>
        <v>0.62744717381014858</v>
      </c>
      <c r="AY23" s="1001">
        <f t="shared" si="14"/>
        <v>0.62242981564486577</v>
      </c>
      <c r="AZ23" s="1001">
        <f t="shared" si="14"/>
        <v>0.61743451151501638</v>
      </c>
      <c r="BA23" s="1001">
        <f t="shared" si="14"/>
        <v>0.61230297713467863</v>
      </c>
      <c r="BB23" s="1001">
        <f t="shared" si="14"/>
        <v>0.60704847395305706</v>
      </c>
      <c r="BC23" s="1001">
        <f t="shared" si="14"/>
        <v>0.60170250694018002</v>
      </c>
      <c r="BD23" s="1001">
        <f t="shared" si="14"/>
        <v>0.59636490956122934</v>
      </c>
      <c r="BE23" s="1001">
        <f t="shared" si="14"/>
        <v>0.59110862470931735</v>
      </c>
      <c r="BF23" s="1001">
        <f t="shared" si="14"/>
        <v>0.58589138304115629</v>
      </c>
      <c r="BG23" s="1001">
        <f t="shared" si="14"/>
        <v>0.58086056506207306</v>
      </c>
      <c r="BH23" s="1001">
        <f t="shared" si="14"/>
        <v>0.57559782377982671</v>
      </c>
      <c r="BI23" s="1001">
        <f t="shared" si="14"/>
        <v>0.57031680354968195</v>
      </c>
      <c r="BJ23" s="1001">
        <f t="shared" si="14"/>
        <v>0.56504203638542627</v>
      </c>
      <c r="BK23" s="1001">
        <f t="shared" si="14"/>
        <v>0.55979948206051944</v>
      </c>
      <c r="BL23" s="1001">
        <f t="shared" si="14"/>
        <v>0.55458432851286688</v>
      </c>
      <c r="BM23" s="1001">
        <f t="shared" si="14"/>
        <v>0.54938214570266375</v>
      </c>
      <c r="BN23" s="1001">
        <f t="shared" si="14"/>
        <v>0.54417110826095971</v>
      </c>
      <c r="BO23" s="1001">
        <f t="shared" si="14"/>
        <v>0.53894032062401998</v>
      </c>
      <c r="BP23" s="1001">
        <f t="shared" si="14"/>
        <v>0.53369512872514591</v>
      </c>
      <c r="BQ23" s="1001">
        <f t="shared" si="14"/>
        <v>0.52843848256090098</v>
      </c>
      <c r="BR23" s="1001">
        <f t="shared" si="14"/>
        <v>0.52321737675760005</v>
      </c>
      <c r="BS23" s="1001">
        <f t="shared" si="14"/>
        <v>0.51799923645779344</v>
      </c>
      <c r="BT23" s="1001">
        <f t="shared" si="14"/>
        <v>0.51277759777817522</v>
      </c>
      <c r="BU23" s="1001">
        <f t="shared" si="14"/>
        <v>0.50754853685569756</v>
      </c>
      <c r="BV23" s="517"/>
      <c r="BW23" s="517"/>
    </row>
    <row r="24" spans="1:75" ht="16" customHeight="1">
      <c r="A24" s="1672" t="str">
        <f>'IEO_0 World'!A$24</f>
        <v>  Coal</v>
      </c>
      <c r="B24" s="1672" t="str">
        <f>'IEO_0 World'!B$24</f>
        <v>I-C</v>
      </c>
      <c r="C24" s="1008">
        <v>2.3422999999999998</v>
      </c>
      <c r="D24" s="1008">
        <v>2.4203999999999999</v>
      </c>
      <c r="E24" s="1008">
        <v>2.4990999999999999</v>
      </c>
      <c r="F24" s="1008">
        <v>2.4260999999999999</v>
      </c>
      <c r="G24" s="1008">
        <v>2.1402000000000001</v>
      </c>
      <c r="H24" s="1015">
        <v>2.4262000000000001</v>
      </c>
      <c r="I24" s="1011">
        <v>2.2545000000000002</v>
      </c>
      <c r="J24" s="1011">
        <v>2.3043999999999998</v>
      </c>
      <c r="K24" s="1011">
        <v>2.3367</v>
      </c>
      <c r="L24" s="1011">
        <v>2.3367</v>
      </c>
      <c r="M24" s="1011">
        <v>2.3506999999999998</v>
      </c>
      <c r="N24" s="1011">
        <v>2.2900999999999998</v>
      </c>
      <c r="O24" s="1011">
        <v>2.3062999999999998</v>
      </c>
      <c r="P24" s="1011">
        <v>2.3039000000000001</v>
      </c>
      <c r="Q24" s="1011">
        <v>2.3115999999999999</v>
      </c>
      <c r="R24" s="1011">
        <v>2.3126000000000002</v>
      </c>
      <c r="S24" s="1011">
        <v>2.3113999999999999</v>
      </c>
      <c r="T24" s="1011">
        <v>2.3083999999999998</v>
      </c>
      <c r="U24" s="1011">
        <v>2.3060999999999998</v>
      </c>
      <c r="V24" s="1011">
        <v>2.3010999999999999</v>
      </c>
      <c r="W24" s="1011">
        <v>2.2999999999999998</v>
      </c>
      <c r="X24" s="1011">
        <v>2.2938999999999998</v>
      </c>
      <c r="Y24" s="1011">
        <v>2.2839</v>
      </c>
      <c r="Z24" s="1011">
        <v>2.274</v>
      </c>
      <c r="AA24" s="1011">
        <v>2.2654000000000001</v>
      </c>
      <c r="AB24" s="1011">
        <v>2.2547000000000001</v>
      </c>
      <c r="AC24" s="1011">
        <v>2.2416999999999998</v>
      </c>
      <c r="AD24" s="1011">
        <v>2.2296</v>
      </c>
      <c r="AE24" s="1011">
        <v>2.2132000000000001</v>
      </c>
      <c r="AF24" s="1011">
        <v>2.1956000000000002</v>
      </c>
      <c r="AG24" s="1011">
        <v>2.1745999999999999</v>
      </c>
      <c r="AH24" s="1011">
        <v>2.1503999999999999</v>
      </c>
      <c r="AI24" s="1011">
        <v>2.1225999999999998</v>
      </c>
      <c r="AJ24" s="1011">
        <v>2.0924999999999998</v>
      </c>
      <c r="AK24" s="1011">
        <v>2.0588000000000002</v>
      </c>
      <c r="AL24" s="1011">
        <v>2.0297000000000001</v>
      </c>
      <c r="AM24" s="1001">
        <f t="shared" ref="AM24:BU24" si="15">TREND(AC24:AL24,AC4:AL4,AM4)</f>
        <v>2.0191933333333338</v>
      </c>
      <c r="AN24" s="1001">
        <f t="shared" si="15"/>
        <v>1.9907439999999994</v>
      </c>
      <c r="AO24" s="1001">
        <f t="shared" si="15"/>
        <v>1.962522044444448</v>
      </c>
      <c r="AP24" s="1001">
        <f t="shared" si="15"/>
        <v>1.9345617066666705</v>
      </c>
      <c r="AQ24" s="1001">
        <f t="shared" si="15"/>
        <v>1.907435764148147</v>
      </c>
      <c r="AR24" s="1001">
        <f t="shared" si="15"/>
        <v>1.8812619975111176</v>
      </c>
      <c r="AS24" s="1001">
        <f t="shared" si="15"/>
        <v>1.855976339942714</v>
      </c>
      <c r="AT24" s="1001">
        <f t="shared" si="15"/>
        <v>1.831105619512897</v>
      </c>
      <c r="AU24" s="1001">
        <f t="shared" si="15"/>
        <v>1.8060348549149481</v>
      </c>
      <c r="AV24" s="1001">
        <f t="shared" si="15"/>
        <v>1.7793754098436381</v>
      </c>
      <c r="AW24" s="1001">
        <f t="shared" si="15"/>
        <v>1.7511431964161517</v>
      </c>
      <c r="AX24" s="1001">
        <f t="shared" si="15"/>
        <v>1.7255046258503057</v>
      </c>
      <c r="AY24" s="1001">
        <f t="shared" si="15"/>
        <v>1.6998941472970444</v>
      </c>
      <c r="AZ24" s="1001">
        <f t="shared" si="15"/>
        <v>1.6741962474509791</v>
      </c>
      <c r="BA24" s="1001">
        <f t="shared" si="15"/>
        <v>1.6482716240689044</v>
      </c>
      <c r="BB24" s="1001">
        <f t="shared" si="15"/>
        <v>1.622101263943442</v>
      </c>
      <c r="BC24" s="1001">
        <f t="shared" si="15"/>
        <v>1.595760698003204</v>
      </c>
      <c r="BD24" s="1001">
        <f t="shared" si="15"/>
        <v>1.5694184459064786</v>
      </c>
      <c r="BE24" s="1001">
        <f t="shared" si="15"/>
        <v>1.5432548103190769</v>
      </c>
      <c r="BF24" s="1001">
        <f t="shared" si="15"/>
        <v>1.5173859948443535</v>
      </c>
      <c r="BG24" s="1001">
        <f t="shared" si="15"/>
        <v>1.491579137467113</v>
      </c>
      <c r="BH24" s="1001">
        <f t="shared" si="15"/>
        <v>1.465386907891606</v>
      </c>
      <c r="BI24" s="1001">
        <f t="shared" si="15"/>
        <v>1.4391851049316031</v>
      </c>
      <c r="BJ24" s="1001">
        <f t="shared" si="15"/>
        <v>1.4130143010373075</v>
      </c>
      <c r="BK24" s="1001">
        <f t="shared" si="15"/>
        <v>1.3869030051173752</v>
      </c>
      <c r="BL24" s="1001">
        <f t="shared" si="15"/>
        <v>1.3608460876884863</v>
      </c>
      <c r="BM24" s="1001">
        <f t="shared" si="15"/>
        <v>1.3348122151846979</v>
      </c>
      <c r="BN24" s="1001">
        <f t="shared" si="15"/>
        <v>1.308757654512327</v>
      </c>
      <c r="BO24" s="1001">
        <f t="shared" si="15"/>
        <v>1.2826532345331074</v>
      </c>
      <c r="BP24" s="1001">
        <f t="shared" si="15"/>
        <v>1.2565074631651854</v>
      </c>
      <c r="BQ24" s="1001">
        <f t="shared" si="15"/>
        <v>1.2303784708425525</v>
      </c>
      <c r="BR24" s="1001">
        <f t="shared" si="15"/>
        <v>1.2043079550688844</v>
      </c>
      <c r="BS24" s="1001">
        <f t="shared" si="15"/>
        <v>1.1782380162072457</v>
      </c>
      <c r="BT24" s="1001">
        <f t="shared" si="15"/>
        <v>1.1521582178664715</v>
      </c>
      <c r="BU24" s="1001">
        <f t="shared" si="15"/>
        <v>1.1260640917325233</v>
      </c>
      <c r="BV24" s="517"/>
      <c r="BW24" s="517"/>
    </row>
    <row r="25" spans="1:75" ht="16" customHeight="1">
      <c r="A25" s="1672" t="str">
        <f>'IEO_0 World'!A$25</f>
        <v>  Electricity</v>
      </c>
      <c r="B25" s="1672" t="str">
        <f>'IEO_0 World'!B$25</f>
        <v>I-E</v>
      </c>
      <c r="C25" s="1008">
        <v>1.0045999999999999</v>
      </c>
      <c r="D25" s="1008">
        <v>1.0065</v>
      </c>
      <c r="E25" s="1008">
        <v>1.0345</v>
      </c>
      <c r="F25" s="1008">
        <v>0.90310000000000001</v>
      </c>
      <c r="G25" s="1008">
        <v>0.82440000000000002</v>
      </c>
      <c r="H25" s="1015">
        <v>0.91549999999999998</v>
      </c>
      <c r="I25" s="1011">
        <v>0.78769999999999996</v>
      </c>
      <c r="J25" s="1011">
        <v>0.72450000000000003</v>
      </c>
      <c r="K25" s="1011">
        <v>0.73460000000000003</v>
      </c>
      <c r="L25" s="1011">
        <v>0.73460000000000003</v>
      </c>
      <c r="M25" s="1011">
        <v>0.73899999999999999</v>
      </c>
      <c r="N25" s="1011">
        <v>0.73550000000000004</v>
      </c>
      <c r="O25" s="1011">
        <v>0.74470000000000003</v>
      </c>
      <c r="P25" s="1011">
        <v>0.74739999999999995</v>
      </c>
      <c r="Q25" s="1011">
        <v>0.74939999999999996</v>
      </c>
      <c r="R25" s="1011">
        <v>0.75039999999999996</v>
      </c>
      <c r="S25" s="1011">
        <v>0.75180000000000002</v>
      </c>
      <c r="T25" s="1011">
        <v>0.75190000000000001</v>
      </c>
      <c r="U25" s="1011">
        <v>0.75139999999999996</v>
      </c>
      <c r="V25" s="1011">
        <v>0.75070000000000003</v>
      </c>
      <c r="W25" s="1011">
        <v>0.75049999999999994</v>
      </c>
      <c r="X25" s="1011">
        <v>0.74909999999999999</v>
      </c>
      <c r="Y25" s="1011">
        <v>0.74639999999999995</v>
      </c>
      <c r="Z25" s="1011">
        <v>0.74380000000000002</v>
      </c>
      <c r="AA25" s="1011">
        <v>0.74139999999999995</v>
      </c>
      <c r="AB25" s="1011">
        <v>0.73809999999999998</v>
      </c>
      <c r="AC25" s="1011">
        <v>0.73460000000000003</v>
      </c>
      <c r="AD25" s="1011">
        <v>0.73119999999999996</v>
      </c>
      <c r="AE25" s="1011">
        <v>0.72709999999999997</v>
      </c>
      <c r="AF25" s="1011">
        <v>0.72230000000000005</v>
      </c>
      <c r="AG25" s="1011">
        <v>0.71650000000000003</v>
      </c>
      <c r="AH25" s="1011">
        <v>0.70940000000000003</v>
      </c>
      <c r="AI25" s="1011">
        <v>0.70099999999999996</v>
      </c>
      <c r="AJ25" s="1011">
        <v>0.6915</v>
      </c>
      <c r="AK25" s="1011">
        <v>0.68110000000000004</v>
      </c>
      <c r="AL25" s="1011">
        <v>0.66959999999999997</v>
      </c>
      <c r="AM25" s="1001">
        <f t="shared" ref="AM25:BU25" si="16">TREND(AC25:AL25,AC4:AL4,AM4)</f>
        <v>0.6689399999999992</v>
      </c>
      <c r="AN25" s="1001">
        <f t="shared" si="16"/>
        <v>0.66012266666666441</v>
      </c>
      <c r="AO25" s="1001">
        <f t="shared" si="16"/>
        <v>0.65124906666666504</v>
      </c>
      <c r="AP25" s="1001">
        <f t="shared" si="16"/>
        <v>0.64247118222221999</v>
      </c>
      <c r="AQ25" s="1001">
        <f t="shared" si="16"/>
        <v>0.6339588728888863</v>
      </c>
      <c r="AR25" s="1001">
        <f t="shared" si="16"/>
        <v>0.6258168943407405</v>
      </c>
      <c r="AS25" s="1001">
        <f t="shared" si="16"/>
        <v>0.61802753284740319</v>
      </c>
      <c r="AT25" s="1001">
        <f t="shared" si="16"/>
        <v>0.61045463380068909</v>
      </c>
      <c r="AU25" s="1001">
        <f t="shared" si="16"/>
        <v>0.60285073961212632</v>
      </c>
      <c r="AV25" s="1001">
        <f t="shared" si="16"/>
        <v>0.59483497882808933</v>
      </c>
      <c r="AW25" s="1001">
        <f t="shared" si="16"/>
        <v>0.58576286442297132</v>
      </c>
      <c r="AX25" s="1001">
        <f t="shared" si="16"/>
        <v>0.57787023900058898</v>
      </c>
      <c r="AY25" s="1001">
        <f t="shared" si="16"/>
        <v>0.57001441689217458</v>
      </c>
      <c r="AZ25" s="1001">
        <f t="shared" si="16"/>
        <v>0.56213346778479334</v>
      </c>
      <c r="BA25" s="1001">
        <f t="shared" si="16"/>
        <v>0.55417501316757622</v>
      </c>
      <c r="BB25" s="1001">
        <f t="shared" si="16"/>
        <v>0.54611907517707792</v>
      </c>
      <c r="BC25" s="1001">
        <f t="shared" si="16"/>
        <v>0.53798849169229968</v>
      </c>
      <c r="BD25" s="1001">
        <f t="shared" si="16"/>
        <v>0.52984169969295891</v>
      </c>
      <c r="BE25" s="1001">
        <f t="shared" si="16"/>
        <v>0.52175268722510282</v>
      </c>
      <c r="BF25" s="1001">
        <f t="shared" si="16"/>
        <v>0.51377456026033386</v>
      </c>
      <c r="BG25" s="1001">
        <f t="shared" si="16"/>
        <v>0.50587418312638377</v>
      </c>
      <c r="BH25" s="1001">
        <f t="shared" si="16"/>
        <v>0.4977984525353385</v>
      </c>
      <c r="BI25" s="1001">
        <f t="shared" si="16"/>
        <v>0.48971364168167497</v>
      </c>
      <c r="BJ25" s="1001">
        <f t="shared" si="16"/>
        <v>0.48163813968865554</v>
      </c>
      <c r="BK25" s="1001">
        <f t="shared" si="16"/>
        <v>0.47358423548382689</v>
      </c>
      <c r="BL25" s="1001">
        <f t="shared" si="16"/>
        <v>0.46555287023888781</v>
      </c>
      <c r="BM25" s="1001">
        <f t="shared" si="16"/>
        <v>0.45753342727741853</v>
      </c>
      <c r="BN25" s="1001">
        <f t="shared" si="16"/>
        <v>0.44950913186463382</v>
      </c>
      <c r="BO25" s="1001">
        <f t="shared" si="16"/>
        <v>0.44146631138123382</v>
      </c>
      <c r="BP25" s="1001">
        <f t="shared" si="16"/>
        <v>0.43340479723494241</v>
      </c>
      <c r="BQ25" s="1001">
        <f t="shared" si="16"/>
        <v>0.42534360196244592</v>
      </c>
      <c r="BR25" s="1001">
        <f t="shared" si="16"/>
        <v>0.41730914554692689</v>
      </c>
      <c r="BS25" s="1001">
        <f t="shared" si="16"/>
        <v>0.40927608381851854</v>
      </c>
      <c r="BT25" s="1001">
        <f t="shared" si="16"/>
        <v>0.40123980163700068</v>
      </c>
      <c r="BU25" s="1001">
        <f t="shared" si="16"/>
        <v>0.39319804324227192</v>
      </c>
      <c r="BV25" s="517"/>
      <c r="BW25" s="517"/>
    </row>
    <row r="26" spans="1:75" ht="16" customHeight="1">
      <c r="A26" s="1672" t="str">
        <f>'IEO_0 World'!A$26</f>
        <v>  Renewables</v>
      </c>
      <c r="B26" s="1672" t="str">
        <f>'IEO_0 World'!B$26</f>
        <v>I-R</v>
      </c>
      <c r="C26" s="1008">
        <v>0.28360000000000002</v>
      </c>
      <c r="D26" s="1008">
        <v>0.29880000000000001</v>
      </c>
      <c r="E26" s="1008">
        <v>0.30480000000000002</v>
      </c>
      <c r="F26" s="1008">
        <v>0.2944</v>
      </c>
      <c r="G26" s="1008">
        <v>0.28849999999999998</v>
      </c>
      <c r="H26" s="1015">
        <v>0.40289999999999998</v>
      </c>
      <c r="I26" s="1011">
        <v>0.41980000000000001</v>
      </c>
      <c r="J26" s="1011">
        <v>0.41210000000000002</v>
      </c>
      <c r="K26" s="1011">
        <v>0.41789999999999999</v>
      </c>
      <c r="L26" s="1011">
        <v>0.41789999999999999</v>
      </c>
      <c r="M26" s="1011">
        <v>0.4204</v>
      </c>
      <c r="N26" s="1011">
        <v>0.40810000000000002</v>
      </c>
      <c r="O26" s="1011">
        <v>0.40500000000000003</v>
      </c>
      <c r="P26" s="1011">
        <v>0.40689999999999998</v>
      </c>
      <c r="Q26" s="1011">
        <v>0.41160000000000002</v>
      </c>
      <c r="R26" s="1011">
        <v>0.41360000000000002</v>
      </c>
      <c r="S26" s="1011">
        <v>0.4148</v>
      </c>
      <c r="T26" s="1011">
        <v>0.41549999999999998</v>
      </c>
      <c r="U26" s="1011">
        <v>0.41620000000000001</v>
      </c>
      <c r="V26" s="1011">
        <v>0.41670000000000001</v>
      </c>
      <c r="W26" s="1011">
        <v>0.41799999999999998</v>
      </c>
      <c r="X26" s="1011">
        <v>0.41849999999999998</v>
      </c>
      <c r="Y26" s="1011">
        <v>0.41839999999999999</v>
      </c>
      <c r="Z26" s="1011">
        <v>0.41830000000000001</v>
      </c>
      <c r="AA26" s="1011">
        <v>0.41830000000000001</v>
      </c>
      <c r="AB26" s="1011">
        <v>0.41760000000000003</v>
      </c>
      <c r="AC26" s="1011">
        <v>0.41670000000000001</v>
      </c>
      <c r="AD26" s="1011">
        <v>0.4158</v>
      </c>
      <c r="AE26" s="1011">
        <v>0.41410000000000002</v>
      </c>
      <c r="AF26" s="1011">
        <v>0.41220000000000001</v>
      </c>
      <c r="AG26" s="1011">
        <v>0.40939999999999999</v>
      </c>
      <c r="AH26" s="1011">
        <v>0.40560000000000002</v>
      </c>
      <c r="AI26" s="1011">
        <v>0.40089999999999998</v>
      </c>
      <c r="AJ26" s="1011">
        <v>0.39529999999999998</v>
      </c>
      <c r="AK26" s="1011">
        <v>0.38890000000000002</v>
      </c>
      <c r="AL26" s="1011">
        <v>0.38159999999999999</v>
      </c>
      <c r="AM26" s="1001">
        <f t="shared" ref="AM26:BU26" si="17">TREND(AC26:AL26,AC4:AL4,AM4)</f>
        <v>0.38285333333333327</v>
      </c>
      <c r="AN26" s="1001">
        <f t="shared" si="17"/>
        <v>0.37774800000000042</v>
      </c>
      <c r="AO26" s="1001">
        <f t="shared" si="17"/>
        <v>0.37261697777777769</v>
      </c>
      <c r="AP26" s="1001">
        <f t="shared" si="17"/>
        <v>0.36751701333333209</v>
      </c>
      <c r="AQ26" s="1001">
        <f t="shared" si="17"/>
        <v>0.36263593125925908</v>
      </c>
      <c r="AR26" s="1001">
        <f t="shared" si="17"/>
        <v>0.35803461546666426</v>
      </c>
      <c r="AS26" s="1001">
        <f t="shared" si="17"/>
        <v>0.35369704460641849</v>
      </c>
      <c r="AT26" s="1001">
        <f t="shared" si="17"/>
        <v>0.34954213770429376</v>
      </c>
      <c r="AU26" s="1001">
        <f t="shared" si="17"/>
        <v>0.34537879840089403</v>
      </c>
      <c r="AV26" s="1001">
        <f t="shared" si="17"/>
        <v>0.34089398086251244</v>
      </c>
      <c r="AW26" s="1001">
        <f t="shared" si="17"/>
        <v>0.33556998308205266</v>
      </c>
      <c r="AX26" s="1001">
        <f t="shared" si="17"/>
        <v>0.33116434302079689</v>
      </c>
      <c r="AY26" s="1001">
        <f t="shared" si="17"/>
        <v>0.32678724806290127</v>
      </c>
      <c r="AZ26" s="1001">
        <f t="shared" si="17"/>
        <v>0.32239661966120181</v>
      </c>
      <c r="BA26" s="1001">
        <f t="shared" si="17"/>
        <v>0.31794506469463002</v>
      </c>
      <c r="BB26" s="1001">
        <f t="shared" si="17"/>
        <v>0.31341929209981778</v>
      </c>
      <c r="BC26" s="1001">
        <f t="shared" si="17"/>
        <v>0.30883558402669919</v>
      </c>
      <c r="BD26" s="1001">
        <f t="shared" si="17"/>
        <v>0.30423606205272158</v>
      </c>
      <c r="BE26" s="1001">
        <f t="shared" si="17"/>
        <v>0.29967952015390154</v>
      </c>
      <c r="BF26" s="1001">
        <f t="shared" si="17"/>
        <v>0.29521054272475311</v>
      </c>
      <c r="BG26" s="1001">
        <f t="shared" si="17"/>
        <v>0.29080464153017438</v>
      </c>
      <c r="BH26" s="1001">
        <f t="shared" si="17"/>
        <v>0.28626220965882787</v>
      </c>
      <c r="BI26" s="1001">
        <f t="shared" si="17"/>
        <v>0.28171232379273015</v>
      </c>
      <c r="BJ26" s="1001">
        <f t="shared" si="17"/>
        <v>0.27716873381555551</v>
      </c>
      <c r="BK26" s="1001">
        <f t="shared" si="17"/>
        <v>0.27264186855840045</v>
      </c>
      <c r="BL26" s="1001">
        <f t="shared" si="17"/>
        <v>0.26813236826367515</v>
      </c>
      <c r="BM26" s="1001">
        <f t="shared" si="17"/>
        <v>0.2636324082348569</v>
      </c>
      <c r="BN26" s="1001">
        <f t="shared" si="17"/>
        <v>0.25912927029742328</v>
      </c>
      <c r="BO26" s="1001">
        <f t="shared" si="17"/>
        <v>0.25461188304474724</v>
      </c>
      <c r="BP26" s="1001">
        <f t="shared" si="17"/>
        <v>0.25007958250166595</v>
      </c>
      <c r="BQ26" s="1001">
        <f t="shared" si="17"/>
        <v>0.2455471435675225</v>
      </c>
      <c r="BR26" s="1001">
        <f t="shared" si="17"/>
        <v>0.24103555275604016</v>
      </c>
      <c r="BS26" s="1001">
        <f t="shared" si="17"/>
        <v>0.23652517698511843</v>
      </c>
      <c r="BT26" s="1001">
        <f t="shared" si="17"/>
        <v>0.23201245846838425</v>
      </c>
      <c r="BU26" s="1001">
        <f t="shared" si="17"/>
        <v>0.22749550500488525</v>
      </c>
      <c r="BV26" s="517"/>
      <c r="BW26" s="517"/>
    </row>
    <row r="27" spans="1:75" ht="16" customHeight="1">
      <c r="A27" s="1671" t="str">
        <f>'IEO_0 World'!A$27</f>
        <v>    Total Delivered industrial Energy</v>
      </c>
      <c r="B27" s="1671" t="str">
        <f>'IEO_0 World'!B$27</f>
        <v>I-T</v>
      </c>
      <c r="C27" s="1009">
        <v>8.2238000000000007</v>
      </c>
      <c r="D27" s="1009">
        <v>8.3605999999999998</v>
      </c>
      <c r="E27" s="1009">
        <v>8.2928999999999995</v>
      </c>
      <c r="F27" s="1009">
        <v>7.7815000000000003</v>
      </c>
      <c r="G27" s="1009">
        <v>7.3514999999999997</v>
      </c>
      <c r="H27" s="1016">
        <v>8.1059999999999999</v>
      </c>
      <c r="I27" s="1012">
        <v>7.7960000000000003</v>
      </c>
      <c r="J27" s="1012">
        <v>7.9664000000000001</v>
      </c>
      <c r="K27" s="1012">
        <v>8.0975000000000001</v>
      </c>
      <c r="L27" s="1012">
        <v>8.1121999999999996</v>
      </c>
      <c r="M27" s="1012">
        <v>8.1771999999999991</v>
      </c>
      <c r="N27" s="1012">
        <v>8.0220000000000002</v>
      </c>
      <c r="O27" s="1012">
        <v>7.9842000000000004</v>
      </c>
      <c r="P27" s="1012">
        <v>8.0059000000000005</v>
      </c>
      <c r="Q27" s="1012">
        <v>8.0568000000000008</v>
      </c>
      <c r="R27" s="1012">
        <v>8.0678000000000001</v>
      </c>
      <c r="S27" s="1012">
        <v>8.0800999999999998</v>
      </c>
      <c r="T27" s="1012">
        <v>8.0782000000000007</v>
      </c>
      <c r="U27" s="1012">
        <v>8.0647000000000002</v>
      </c>
      <c r="V27" s="1012">
        <v>8.0584000000000007</v>
      </c>
      <c r="W27" s="1012">
        <v>8.0503</v>
      </c>
      <c r="X27" s="1012">
        <v>8.0273000000000003</v>
      </c>
      <c r="Y27" s="1012">
        <v>7.9894999999999996</v>
      </c>
      <c r="Z27" s="1012">
        <v>7.9561000000000002</v>
      </c>
      <c r="AA27" s="1012">
        <v>7.9189999999999996</v>
      </c>
      <c r="AB27" s="1012">
        <v>7.8697999999999997</v>
      </c>
      <c r="AC27" s="1012">
        <v>7.8208000000000002</v>
      </c>
      <c r="AD27" s="1012">
        <v>7.774</v>
      </c>
      <c r="AE27" s="1012">
        <v>7.7140000000000004</v>
      </c>
      <c r="AF27" s="1012">
        <v>7.6520000000000001</v>
      </c>
      <c r="AG27" s="1012">
        <v>7.5766</v>
      </c>
      <c r="AH27" s="1012">
        <v>7.4882</v>
      </c>
      <c r="AI27" s="1012">
        <v>7.3857999999999997</v>
      </c>
      <c r="AJ27" s="1012">
        <v>7.2693000000000003</v>
      </c>
      <c r="AK27" s="1012">
        <v>7.1478999999999999</v>
      </c>
      <c r="AL27" s="1012">
        <v>7.0286999999999997</v>
      </c>
      <c r="AM27" s="1003">
        <f t="shared" ref="AM27:BU27" si="18">SUM(AM22:AM26)</f>
        <v>6.9983600000000106</v>
      </c>
      <c r="AN27" s="1003">
        <f t="shared" si="18"/>
        <v>6.8927640000000121</v>
      </c>
      <c r="AO27" s="1003">
        <f t="shared" si="18"/>
        <v>6.7872789333333507</v>
      </c>
      <c r="AP27" s="1003">
        <f t="shared" si="18"/>
        <v>6.6823222400000084</v>
      </c>
      <c r="AQ27" s="1003">
        <f t="shared" si="18"/>
        <v>6.5806509404444586</v>
      </c>
      <c r="AR27" s="1003">
        <f t="shared" si="18"/>
        <v>6.4828496384000225</v>
      </c>
      <c r="AS27" s="1003">
        <f t="shared" si="18"/>
        <v>6.3887510861748282</v>
      </c>
      <c r="AT27" s="1003">
        <f t="shared" si="18"/>
        <v>6.2967298038329247</v>
      </c>
      <c r="AU27" s="1003">
        <f t="shared" si="18"/>
        <v>6.2033299361425591</v>
      </c>
      <c r="AV27" s="1003">
        <f t="shared" si="18"/>
        <v>6.1050148011205412</v>
      </c>
      <c r="AW27" s="1003">
        <f t="shared" si="18"/>
        <v>5.9985582830135655</v>
      </c>
      <c r="AX27" s="1003">
        <f t="shared" si="18"/>
        <v>5.9030075042557293</v>
      </c>
      <c r="AY27" s="1003">
        <f t="shared" si="18"/>
        <v>5.8077309284605576</v>
      </c>
      <c r="AZ27" s="1003">
        <f t="shared" si="18"/>
        <v>5.7121981376191275</v>
      </c>
      <c r="BA27" s="1003">
        <f t="shared" si="18"/>
        <v>5.6157669792104166</v>
      </c>
      <c r="BB27" s="1003">
        <f t="shared" si="18"/>
        <v>5.5183259510488281</v>
      </c>
      <c r="BC27" s="1003">
        <f t="shared" si="18"/>
        <v>5.4201537618263647</v>
      </c>
      <c r="BD27" s="1003">
        <f t="shared" si="18"/>
        <v>5.3219213288115874</v>
      </c>
      <c r="BE27" s="1003">
        <f t="shared" si="18"/>
        <v>5.2244300689229597</v>
      </c>
      <c r="BF27" s="1003">
        <f t="shared" si="18"/>
        <v>5.1280229053628847</v>
      </c>
      <c r="BG27" s="1003">
        <f t="shared" si="18"/>
        <v>5.0320954981875268</v>
      </c>
      <c r="BH27" s="1003">
        <f t="shared" si="18"/>
        <v>4.9345415163640265</v>
      </c>
      <c r="BI27" s="1003">
        <f t="shared" si="18"/>
        <v>4.8369165864640848</v>
      </c>
      <c r="BJ27" s="1003">
        <f t="shared" si="18"/>
        <v>4.7393989969182435</v>
      </c>
      <c r="BK27" s="1003">
        <f t="shared" si="18"/>
        <v>4.6421199167961316</v>
      </c>
      <c r="BL27" s="1003">
        <f t="shared" si="18"/>
        <v>4.5450675050962381</v>
      </c>
      <c r="BM27" s="1003">
        <f t="shared" si="18"/>
        <v>4.4481196587009109</v>
      </c>
      <c r="BN27" s="1003">
        <f t="shared" si="18"/>
        <v>4.3510973196849712</v>
      </c>
      <c r="BO27" s="1003">
        <f t="shared" si="18"/>
        <v>4.2538730031337266</v>
      </c>
      <c r="BP27" s="1003">
        <f t="shared" si="18"/>
        <v>4.1564828912668403</v>
      </c>
      <c r="BQ27" s="1003">
        <f t="shared" si="18"/>
        <v>4.0591319620897455</v>
      </c>
      <c r="BR27" s="1003">
        <f t="shared" si="18"/>
        <v>3.9620293536014781</v>
      </c>
      <c r="BS27" s="1003">
        <f t="shared" si="18"/>
        <v>3.8649355423048029</v>
      </c>
      <c r="BT27" s="1003">
        <f t="shared" si="18"/>
        <v>3.7678050360336623</v>
      </c>
      <c r="BU27" s="1003">
        <f t="shared" si="18"/>
        <v>3.6706163729857693</v>
      </c>
      <c r="BV27" s="517"/>
      <c r="BW27" s="517"/>
    </row>
    <row r="28" spans="1:75" ht="16" customHeight="1">
      <c r="A28" s="1672"/>
      <c r="B28" s="1672"/>
      <c r="C28" s="1000"/>
      <c r="D28" s="1000"/>
      <c r="E28" s="1000"/>
      <c r="F28" s="1000"/>
      <c r="G28" s="1000"/>
      <c r="H28" s="1017"/>
      <c r="I28" s="1013"/>
      <c r="J28" s="1013"/>
      <c r="K28" s="1013"/>
      <c r="L28" s="1013"/>
      <c r="M28" s="1013"/>
      <c r="N28" s="1013"/>
      <c r="O28" s="1013"/>
      <c r="P28" s="1013"/>
      <c r="Q28" s="1013"/>
      <c r="R28" s="1013"/>
      <c r="S28" s="1013"/>
      <c r="T28" s="1013"/>
      <c r="U28" s="1013"/>
      <c r="V28" s="1013"/>
      <c r="W28" s="1013"/>
      <c r="X28" s="1013"/>
      <c r="Y28" s="1013"/>
      <c r="Z28" s="1013"/>
      <c r="AA28" s="1013"/>
      <c r="AB28" s="1013"/>
      <c r="AC28" s="1013"/>
      <c r="AD28" s="1013"/>
      <c r="AE28" s="1013"/>
      <c r="AF28" s="1013"/>
      <c r="AG28" s="1013"/>
      <c r="AH28" s="1013"/>
      <c r="AI28" s="1013"/>
      <c r="AJ28" s="1013"/>
      <c r="AK28" s="1013"/>
      <c r="AL28" s="1013"/>
      <c r="AM28" s="1000"/>
      <c r="AN28" s="1000"/>
      <c r="AO28" s="1000"/>
      <c r="AP28" s="1000"/>
      <c r="AQ28" s="1000"/>
      <c r="AR28" s="1000"/>
      <c r="AS28" s="1000"/>
      <c r="AT28" s="1000"/>
      <c r="AU28" s="1000"/>
      <c r="AV28" s="1000"/>
      <c r="AW28" s="1000"/>
      <c r="AX28" s="1000"/>
      <c r="AY28" s="1000"/>
      <c r="AZ28" s="1000"/>
      <c r="BA28" s="1000"/>
      <c r="BB28" s="1000"/>
      <c r="BC28" s="1000"/>
      <c r="BD28" s="1000"/>
      <c r="BE28" s="1000"/>
      <c r="BF28" s="1000"/>
      <c r="BG28" s="1000"/>
      <c r="BH28" s="1000"/>
      <c r="BI28" s="1000"/>
      <c r="BJ28" s="1000"/>
      <c r="BK28" s="1000"/>
      <c r="BL28" s="1000"/>
      <c r="BM28" s="1000"/>
      <c r="BN28" s="1000"/>
      <c r="BO28" s="1000"/>
      <c r="BP28" s="1000"/>
      <c r="BQ28" s="1000"/>
      <c r="BR28" s="1000"/>
      <c r="BS28" s="1000"/>
      <c r="BT28" s="1000"/>
      <c r="BU28" s="1000"/>
      <c r="BV28" s="517"/>
      <c r="BW28" s="517"/>
    </row>
    <row r="29" spans="1:75" ht="16" customHeight="1">
      <c r="A29" s="1671" t="str">
        <f>'IEO_0 World'!A$29</f>
        <v>Transportation Sector</v>
      </c>
      <c r="B29" s="1671" t="str">
        <f>'IEO_0 World'!B$29</f>
        <v>T</v>
      </c>
      <c r="C29" s="1000"/>
      <c r="D29" s="1000"/>
      <c r="E29" s="1000"/>
      <c r="F29" s="1000"/>
      <c r="G29" s="1000"/>
      <c r="H29" s="1017"/>
      <c r="I29" s="1013"/>
      <c r="J29" s="1013"/>
      <c r="K29" s="1013"/>
      <c r="L29" s="1013"/>
      <c r="M29" s="1013"/>
      <c r="N29" s="1013"/>
      <c r="O29" s="1013"/>
      <c r="P29" s="1013"/>
      <c r="Q29" s="1013"/>
      <c r="R29" s="1013"/>
      <c r="S29" s="1013"/>
      <c r="T29" s="1013"/>
      <c r="U29" s="1013"/>
      <c r="V29" s="1013"/>
      <c r="W29" s="1013"/>
      <c r="X29" s="1013"/>
      <c r="Y29" s="1013"/>
      <c r="Z29" s="1013"/>
      <c r="AA29" s="1013"/>
      <c r="AB29" s="1013"/>
      <c r="AC29" s="1013"/>
      <c r="AD29" s="1013"/>
      <c r="AE29" s="1013"/>
      <c r="AF29" s="1013"/>
      <c r="AG29" s="1013"/>
      <c r="AH29" s="1013"/>
      <c r="AI29" s="1013"/>
      <c r="AJ29" s="1013"/>
      <c r="AK29" s="1013"/>
      <c r="AL29" s="1013"/>
      <c r="AM29" s="1000"/>
      <c r="AN29" s="1000"/>
      <c r="AO29" s="1000"/>
      <c r="AP29" s="1000"/>
      <c r="AQ29" s="1000"/>
      <c r="AR29" s="1000"/>
      <c r="AS29" s="1000"/>
      <c r="AT29" s="1000"/>
      <c r="AU29" s="1000"/>
      <c r="AV29" s="1000"/>
      <c r="AW29" s="1000"/>
      <c r="AX29" s="1000"/>
      <c r="AY29" s="1000"/>
      <c r="AZ29" s="1000"/>
      <c r="BA29" s="1000"/>
      <c r="BB29" s="1000"/>
      <c r="BC29" s="1000"/>
      <c r="BD29" s="1000"/>
      <c r="BE29" s="1000"/>
      <c r="BF29" s="1000"/>
      <c r="BG29" s="1000"/>
      <c r="BH29" s="1000"/>
      <c r="BI29" s="1000"/>
      <c r="BJ29" s="1000"/>
      <c r="BK29" s="1000"/>
      <c r="BL29" s="1000"/>
      <c r="BM29" s="1000"/>
      <c r="BN29" s="1000"/>
      <c r="BO29" s="1000"/>
      <c r="BP29" s="1000"/>
      <c r="BQ29" s="1000"/>
      <c r="BR29" s="1000"/>
      <c r="BS29" s="1000"/>
      <c r="BT29" s="1000"/>
      <c r="BU29" s="1000"/>
      <c r="BV29" s="517"/>
      <c r="BW29" s="517"/>
    </row>
    <row r="30" spans="1:75" ht="16" customHeight="1">
      <c r="A30" s="1672" t="str">
        <f>'IEO_0 World'!A$30</f>
        <v>  Liquids</v>
      </c>
      <c r="B30" s="1672" t="str">
        <f>'IEO_0 World'!B$30</f>
        <v>T-L</v>
      </c>
      <c r="C30" s="1008">
        <v>4.0898000000000003</v>
      </c>
      <c r="D30" s="1008">
        <v>4.0883000000000003</v>
      </c>
      <c r="E30" s="1008">
        <v>3.8797999999999999</v>
      </c>
      <c r="F30" s="1008">
        <v>3.8683999999999998</v>
      </c>
      <c r="G30" s="1008">
        <v>3.5792000000000002</v>
      </c>
      <c r="H30" s="1015">
        <v>4.0125000000000002</v>
      </c>
      <c r="I30" s="1011">
        <v>3.9062000000000001</v>
      </c>
      <c r="J30" s="1011">
        <v>3.8595999999999999</v>
      </c>
      <c r="K30" s="1011">
        <v>3.7945000000000002</v>
      </c>
      <c r="L30" s="1011">
        <v>3.6124999999999998</v>
      </c>
      <c r="M30" s="1011">
        <v>3.5918000000000001</v>
      </c>
      <c r="N30" s="1011">
        <v>3.524</v>
      </c>
      <c r="O30" s="1011">
        <v>3.4613</v>
      </c>
      <c r="P30" s="1011">
        <v>3.3984000000000001</v>
      </c>
      <c r="Q30" s="1011">
        <v>3.3473000000000002</v>
      </c>
      <c r="R30" s="1011">
        <v>3.2942</v>
      </c>
      <c r="S30" s="1011">
        <v>3.2431000000000001</v>
      </c>
      <c r="T30" s="1011">
        <v>3.2012</v>
      </c>
      <c r="U30" s="1011">
        <v>3.1692999999999998</v>
      </c>
      <c r="V30" s="1011">
        <v>3.1448999999999998</v>
      </c>
      <c r="W30" s="1011">
        <v>3.1259999999999999</v>
      </c>
      <c r="X30" s="1011">
        <v>3.1110000000000002</v>
      </c>
      <c r="Y30" s="1011">
        <v>3.0960999999999999</v>
      </c>
      <c r="Z30" s="1011">
        <v>3.0886999999999998</v>
      </c>
      <c r="AA30" s="1011">
        <v>3.0836000000000001</v>
      </c>
      <c r="AB30" s="1011">
        <v>3.0807000000000002</v>
      </c>
      <c r="AC30" s="1011">
        <v>3.0811000000000002</v>
      </c>
      <c r="AD30" s="1011">
        <v>3.0821000000000001</v>
      </c>
      <c r="AE30" s="1011">
        <v>3.0832999999999999</v>
      </c>
      <c r="AF30" s="1011">
        <v>3.0840000000000001</v>
      </c>
      <c r="AG30" s="1011">
        <v>3.0844999999999998</v>
      </c>
      <c r="AH30" s="1011">
        <v>3.0853999999999999</v>
      </c>
      <c r="AI30" s="1011">
        <v>3.0836999999999999</v>
      </c>
      <c r="AJ30" s="1011">
        <v>3.0792999999999999</v>
      </c>
      <c r="AK30" s="1011">
        <v>3.0735000000000001</v>
      </c>
      <c r="AL30" s="1011">
        <v>3.0672999999999999</v>
      </c>
      <c r="AM30" s="1001">
        <f t="shared" ref="AM30:BU30" si="19">TREND(AC30:AL30,AC4:AL4,AM4)</f>
        <v>3.0736066666666657</v>
      </c>
      <c r="AN30" s="1001">
        <f t="shared" si="19"/>
        <v>3.0710626666666663</v>
      </c>
      <c r="AO30" s="1001">
        <f t="shared" si="19"/>
        <v>3.0682672888888884</v>
      </c>
      <c r="AP30" s="1001">
        <f t="shared" si="19"/>
        <v>3.0654095822222214</v>
      </c>
      <c r="AQ30" s="1001">
        <f t="shared" si="19"/>
        <v>3.0625976402962953</v>
      </c>
      <c r="AR30" s="1001">
        <f t="shared" si="19"/>
        <v>3.0600336161185178</v>
      </c>
      <c r="AS30" s="1001">
        <f t="shared" si="19"/>
        <v>3.0581441395832085</v>
      </c>
      <c r="AT30" s="1001">
        <f t="shared" si="19"/>
        <v>3.0567366313592084</v>
      </c>
      <c r="AU30" s="1001">
        <f t="shared" si="19"/>
        <v>3.0552965105400611</v>
      </c>
      <c r="AV30" s="1001">
        <f t="shared" si="19"/>
        <v>3.053237899302641</v>
      </c>
      <c r="AW30" s="1001">
        <f t="shared" si="19"/>
        <v>3.0499160762009145</v>
      </c>
      <c r="AX30" s="1001">
        <f t="shared" si="19"/>
        <v>3.0478847750161009</v>
      </c>
      <c r="AY30" s="1001">
        <f t="shared" si="19"/>
        <v>3.0459419260550771</v>
      </c>
      <c r="AZ30" s="1001">
        <f t="shared" si="19"/>
        <v>3.0440216962122735</v>
      </c>
      <c r="BA30" s="1001">
        <f t="shared" si="19"/>
        <v>3.0420596768434924</v>
      </c>
      <c r="BB30" s="1001">
        <f t="shared" si="19"/>
        <v>3.0399888576142819</v>
      </c>
      <c r="BC30" s="1001">
        <f t="shared" si="19"/>
        <v>3.0377751684761662</v>
      </c>
      <c r="BD30" s="1001">
        <f t="shared" si="19"/>
        <v>3.0355084605070042</v>
      </c>
      <c r="BE30" s="1001">
        <f t="shared" si="19"/>
        <v>3.0333176652309133</v>
      </c>
      <c r="BF30" s="1001">
        <f t="shared" si="19"/>
        <v>3.0312817310160947</v>
      </c>
      <c r="BG30" s="1001">
        <f t="shared" si="19"/>
        <v>3.0293477164726452</v>
      </c>
      <c r="BH30" s="1001">
        <f t="shared" si="19"/>
        <v>3.0272180211704596</v>
      </c>
      <c r="BI30" s="1001">
        <f t="shared" si="19"/>
        <v>3.0250659914133342</v>
      </c>
      <c r="BJ30" s="1001">
        <f t="shared" si="19"/>
        <v>3.0229128402867937</v>
      </c>
      <c r="BK30" s="1001">
        <f t="shared" si="19"/>
        <v>3.0207780963943405</v>
      </c>
      <c r="BL30" s="1001">
        <f t="shared" si="19"/>
        <v>3.0186735068415951</v>
      </c>
      <c r="BM30" s="1001">
        <f t="shared" si="19"/>
        <v>3.016593635036573</v>
      </c>
      <c r="BN30" s="1001">
        <f t="shared" si="19"/>
        <v>3.0145125207908894</v>
      </c>
      <c r="BO30" s="1001">
        <f t="shared" si="19"/>
        <v>3.0124066076177956</v>
      </c>
      <c r="BP30" s="1001">
        <f t="shared" si="19"/>
        <v>3.010273846416248</v>
      </c>
      <c r="BQ30" s="1001">
        <f t="shared" si="19"/>
        <v>3.008139135451005</v>
      </c>
      <c r="BR30" s="1001">
        <f t="shared" si="19"/>
        <v>3.0060353285280677</v>
      </c>
      <c r="BS30" s="1001">
        <f t="shared" si="19"/>
        <v>3.0039359854901484</v>
      </c>
      <c r="BT30" s="1001">
        <f t="shared" si="19"/>
        <v>3.0018352101446544</v>
      </c>
      <c r="BU30" s="1001">
        <f t="shared" si="19"/>
        <v>2.9997286180887643</v>
      </c>
      <c r="BV30" s="517"/>
      <c r="BW30" s="517"/>
    </row>
    <row r="31" spans="1:75" ht="16" customHeight="1">
      <c r="A31" s="1672" t="str">
        <f>'IEO_0 World'!A$31</f>
        <v>  Natural Gas</v>
      </c>
      <c r="B31" s="1672" t="str">
        <f>'IEO_0 World'!B$31</f>
        <v>T-NG</v>
      </c>
      <c r="C31" s="1008">
        <v>0</v>
      </c>
      <c r="D31" s="1008">
        <v>0</v>
      </c>
      <c r="E31" s="1008">
        <v>0</v>
      </c>
      <c r="F31" s="1008">
        <v>0</v>
      </c>
      <c r="G31" s="1008">
        <v>0</v>
      </c>
      <c r="H31" s="1018">
        <v>0</v>
      </c>
      <c r="I31" s="1011">
        <v>6.9999999999999999E-4</v>
      </c>
      <c r="J31" s="1011">
        <v>6.9999999999999999E-4</v>
      </c>
      <c r="K31" s="1011">
        <v>1.1999999999999999E-3</v>
      </c>
      <c r="L31" s="1011">
        <v>1.1999999999999999E-3</v>
      </c>
      <c r="M31" s="1011">
        <v>1.1999999999999999E-3</v>
      </c>
      <c r="N31" s="1011">
        <v>1.1999999999999999E-3</v>
      </c>
      <c r="O31" s="1011">
        <v>1.6000000000000001E-3</v>
      </c>
      <c r="P31" s="1011">
        <v>1.9E-3</v>
      </c>
      <c r="Q31" s="1011">
        <v>2.3E-3</v>
      </c>
      <c r="R31" s="1011">
        <v>2.8E-3</v>
      </c>
      <c r="S31" s="1011">
        <v>3.2000000000000002E-3</v>
      </c>
      <c r="T31" s="1011">
        <v>3.7000000000000002E-3</v>
      </c>
      <c r="U31" s="1011">
        <v>4.3E-3</v>
      </c>
      <c r="V31" s="1011">
        <v>4.8999999999999998E-3</v>
      </c>
      <c r="W31" s="1011">
        <v>5.4000000000000003E-3</v>
      </c>
      <c r="X31" s="1011">
        <v>6.7000000000000002E-3</v>
      </c>
      <c r="Y31" s="1011">
        <v>8.0000000000000002E-3</v>
      </c>
      <c r="Z31" s="1011">
        <v>9.2999999999999992E-3</v>
      </c>
      <c r="AA31" s="1011">
        <v>1.0699999999999999E-2</v>
      </c>
      <c r="AB31" s="1011">
        <v>1.1900000000000001E-2</v>
      </c>
      <c r="AC31" s="1011">
        <v>1.3299999999999999E-2</v>
      </c>
      <c r="AD31" s="1011">
        <v>1.46E-2</v>
      </c>
      <c r="AE31" s="1011">
        <v>1.6E-2</v>
      </c>
      <c r="AF31" s="1011">
        <v>1.7299999999999999E-2</v>
      </c>
      <c r="AG31" s="1011">
        <v>1.8499999999999999E-2</v>
      </c>
      <c r="AH31" s="1011">
        <v>1.9599999999999999E-2</v>
      </c>
      <c r="AI31" s="1011">
        <v>2.0400000000000001E-2</v>
      </c>
      <c r="AJ31" s="1011">
        <v>2.1000000000000001E-2</v>
      </c>
      <c r="AK31" s="1011">
        <v>2.1700000000000001E-2</v>
      </c>
      <c r="AL31" s="1011">
        <v>2.2599999999999999E-2</v>
      </c>
      <c r="AM31" s="1001">
        <f t="shared" ref="AM31:BU31" si="20">TREND(AC31:AL31,AC4:AL4,AM4)</f>
        <v>2.412666666666663E-2</v>
      </c>
      <c r="AN31" s="1001">
        <f t="shared" si="20"/>
        <v>2.4990666666666828E-2</v>
      </c>
      <c r="AO31" s="1001">
        <f t="shared" si="20"/>
        <v>2.5825155555555757E-2</v>
      </c>
      <c r="AP31" s="1001">
        <f t="shared" si="20"/>
        <v>2.667406222222235E-2</v>
      </c>
      <c r="AQ31" s="1001">
        <f t="shared" si="20"/>
        <v>2.755418785185193E-2</v>
      </c>
      <c r="AR31" s="1001">
        <f t="shared" si="20"/>
        <v>2.8481426251852016E-2</v>
      </c>
      <c r="AS31" s="1001">
        <f t="shared" si="20"/>
        <v>2.9469280821728727E-2</v>
      </c>
      <c r="AT31" s="1001">
        <f t="shared" si="20"/>
        <v>3.0473515469432222E-2</v>
      </c>
      <c r="AU31" s="1001">
        <f t="shared" si="20"/>
        <v>3.1434825254768928E-2</v>
      </c>
      <c r="AV31" s="1001">
        <f t="shared" si="20"/>
        <v>3.2335757922944852E-2</v>
      </c>
      <c r="AW31" s="1001">
        <f t="shared" si="20"/>
        <v>3.3188075308073106E-2</v>
      </c>
      <c r="AX31" s="1001">
        <f t="shared" si="20"/>
        <v>3.4139380230167271E-2</v>
      </c>
      <c r="AY31" s="1001">
        <f t="shared" si="20"/>
        <v>3.5097513211672204E-2</v>
      </c>
      <c r="AZ31" s="1001">
        <f t="shared" si="20"/>
        <v>3.6051515518582988E-2</v>
      </c>
      <c r="BA31" s="1001">
        <f t="shared" si="20"/>
        <v>3.6995336682294599E-2</v>
      </c>
      <c r="BB31" s="1001">
        <f t="shared" si="20"/>
        <v>3.7926222926301101E-2</v>
      </c>
      <c r="BC31" s="1001">
        <f t="shared" si="20"/>
        <v>3.8847317319214314E-2</v>
      </c>
      <c r="BD31" s="1001">
        <f t="shared" si="20"/>
        <v>3.9770624242963404E-2</v>
      </c>
      <c r="BE31" s="1001">
        <f t="shared" si="20"/>
        <v>4.0705847409100437E-2</v>
      </c>
      <c r="BF31" s="1001">
        <f t="shared" si="20"/>
        <v>4.1651701866213697E-2</v>
      </c>
      <c r="BG31" s="1001">
        <f t="shared" si="20"/>
        <v>4.25980786740634E-2</v>
      </c>
      <c r="BH31" s="1001">
        <f t="shared" si="20"/>
        <v>4.3529227911536017E-2</v>
      </c>
      <c r="BI31" s="1001">
        <f t="shared" si="20"/>
        <v>4.4459184598823587E-2</v>
      </c>
      <c r="BJ31" s="1001">
        <f t="shared" si="20"/>
        <v>4.5390636244002636E-2</v>
      </c>
      <c r="BK31" s="1001">
        <f t="shared" si="20"/>
        <v>4.6324957736619821E-2</v>
      </c>
      <c r="BL31" s="1001">
        <f t="shared" si="20"/>
        <v>4.7262085421578615E-2</v>
      </c>
      <c r="BM31" s="1001">
        <f t="shared" si="20"/>
        <v>4.82003257753012E-2</v>
      </c>
      <c r="BN31" s="1001">
        <f t="shared" si="20"/>
        <v>4.9137096608937725E-2</v>
      </c>
      <c r="BO31" s="1001">
        <f t="shared" si="20"/>
        <v>5.0071257058622809E-2</v>
      </c>
      <c r="BP31" s="1001">
        <f t="shared" si="20"/>
        <v>5.1004043041420255E-2</v>
      </c>
      <c r="BQ31" s="1001">
        <f t="shared" si="20"/>
        <v>5.1937810629265169E-2</v>
      </c>
      <c r="BR31" s="1001">
        <f t="shared" si="20"/>
        <v>5.2873962989328005E-2</v>
      </c>
      <c r="BS31" s="1001">
        <f t="shared" si="20"/>
        <v>5.3810233959728171E-2</v>
      </c>
      <c r="BT31" s="1001">
        <f t="shared" si="20"/>
        <v>5.4746019429712245E-2</v>
      </c>
      <c r="BU31" s="1001">
        <f t="shared" si="20"/>
        <v>5.5681102902344515E-2</v>
      </c>
      <c r="BV31" s="517"/>
      <c r="BW31" s="517"/>
    </row>
    <row r="32" spans="1:75" ht="16" customHeight="1">
      <c r="A32" s="1672" t="str">
        <f>'IEO_0 World'!A$32</f>
        <v>  Coal</v>
      </c>
      <c r="B32" s="1672" t="str">
        <f>'IEO_0 World'!B$32</f>
        <v>T-C</v>
      </c>
      <c r="C32" s="1008">
        <v>0</v>
      </c>
      <c r="D32" s="1008">
        <v>0</v>
      </c>
      <c r="E32" s="1008">
        <v>0</v>
      </c>
      <c r="F32" s="1008">
        <v>0</v>
      </c>
      <c r="G32" s="1008">
        <v>0</v>
      </c>
      <c r="H32" s="1018">
        <v>0</v>
      </c>
      <c r="I32" s="1008">
        <v>0</v>
      </c>
      <c r="J32" s="1008">
        <v>0</v>
      </c>
      <c r="K32" s="1008">
        <v>0</v>
      </c>
      <c r="L32" s="1008">
        <v>0</v>
      </c>
      <c r="M32" s="1008">
        <v>0</v>
      </c>
      <c r="N32" s="1008">
        <v>0</v>
      </c>
      <c r="O32" s="1008">
        <v>0</v>
      </c>
      <c r="P32" s="1008">
        <v>0</v>
      </c>
      <c r="Q32" s="1008">
        <v>0</v>
      </c>
      <c r="R32" s="1008">
        <v>0</v>
      </c>
      <c r="S32" s="1008">
        <v>0</v>
      </c>
      <c r="T32" s="1008">
        <v>0</v>
      </c>
      <c r="U32" s="1008">
        <v>0</v>
      </c>
      <c r="V32" s="1008">
        <v>0</v>
      </c>
      <c r="W32" s="1008">
        <v>0</v>
      </c>
      <c r="X32" s="1008">
        <v>0</v>
      </c>
      <c r="Y32" s="1008">
        <v>0</v>
      </c>
      <c r="Z32" s="1008">
        <v>0</v>
      </c>
      <c r="AA32" s="1008">
        <v>0</v>
      </c>
      <c r="AB32" s="1008">
        <v>0</v>
      </c>
      <c r="AC32" s="1008">
        <v>0</v>
      </c>
      <c r="AD32" s="1008">
        <v>0</v>
      </c>
      <c r="AE32" s="1008">
        <v>0</v>
      </c>
      <c r="AF32" s="1008">
        <v>0</v>
      </c>
      <c r="AG32" s="1008">
        <v>0</v>
      </c>
      <c r="AH32" s="1008">
        <v>0</v>
      </c>
      <c r="AI32" s="1008">
        <v>0</v>
      </c>
      <c r="AJ32" s="1008">
        <v>0</v>
      </c>
      <c r="AK32" s="1008">
        <v>0</v>
      </c>
      <c r="AL32" s="1008">
        <v>0</v>
      </c>
      <c r="AM32" s="1001">
        <f t="shared" ref="AM32:BU32" si="21">TREND(AC32:AL32,AC4:AL4,AM4)</f>
        <v>0</v>
      </c>
      <c r="AN32" s="1001">
        <f t="shared" si="21"/>
        <v>0</v>
      </c>
      <c r="AO32" s="1001">
        <f t="shared" si="21"/>
        <v>0</v>
      </c>
      <c r="AP32" s="1001">
        <f t="shared" si="21"/>
        <v>0</v>
      </c>
      <c r="AQ32" s="1001">
        <f t="shared" si="21"/>
        <v>0</v>
      </c>
      <c r="AR32" s="1001">
        <f t="shared" si="21"/>
        <v>0</v>
      </c>
      <c r="AS32" s="1001">
        <f t="shared" si="21"/>
        <v>0</v>
      </c>
      <c r="AT32" s="1001">
        <f t="shared" si="21"/>
        <v>0</v>
      </c>
      <c r="AU32" s="1001">
        <f t="shared" si="21"/>
        <v>0</v>
      </c>
      <c r="AV32" s="1001">
        <f t="shared" si="21"/>
        <v>0</v>
      </c>
      <c r="AW32" s="1001">
        <f t="shared" si="21"/>
        <v>0</v>
      </c>
      <c r="AX32" s="1001">
        <f t="shared" si="21"/>
        <v>0</v>
      </c>
      <c r="AY32" s="1001">
        <f t="shared" si="21"/>
        <v>0</v>
      </c>
      <c r="AZ32" s="1001">
        <f t="shared" si="21"/>
        <v>0</v>
      </c>
      <c r="BA32" s="1001">
        <f t="shared" si="21"/>
        <v>0</v>
      </c>
      <c r="BB32" s="1001">
        <f t="shared" si="21"/>
        <v>0</v>
      </c>
      <c r="BC32" s="1001">
        <f t="shared" si="21"/>
        <v>0</v>
      </c>
      <c r="BD32" s="1001">
        <f t="shared" si="21"/>
        <v>0</v>
      </c>
      <c r="BE32" s="1001">
        <f t="shared" si="21"/>
        <v>0</v>
      </c>
      <c r="BF32" s="1001">
        <f t="shared" si="21"/>
        <v>0</v>
      </c>
      <c r="BG32" s="1001">
        <f t="shared" si="21"/>
        <v>0</v>
      </c>
      <c r="BH32" s="1001">
        <f t="shared" si="21"/>
        <v>0</v>
      </c>
      <c r="BI32" s="1001">
        <f t="shared" si="21"/>
        <v>0</v>
      </c>
      <c r="BJ32" s="1001">
        <f t="shared" si="21"/>
        <v>0</v>
      </c>
      <c r="BK32" s="1001">
        <f t="shared" si="21"/>
        <v>0</v>
      </c>
      <c r="BL32" s="1001">
        <f t="shared" si="21"/>
        <v>0</v>
      </c>
      <c r="BM32" s="1001">
        <f t="shared" si="21"/>
        <v>0</v>
      </c>
      <c r="BN32" s="1001">
        <f t="shared" si="21"/>
        <v>0</v>
      </c>
      <c r="BO32" s="1001">
        <f t="shared" si="21"/>
        <v>0</v>
      </c>
      <c r="BP32" s="1001">
        <f t="shared" si="21"/>
        <v>0</v>
      </c>
      <c r="BQ32" s="1001">
        <f t="shared" si="21"/>
        <v>0</v>
      </c>
      <c r="BR32" s="1001">
        <f t="shared" si="21"/>
        <v>0</v>
      </c>
      <c r="BS32" s="1001">
        <f t="shared" si="21"/>
        <v>0</v>
      </c>
      <c r="BT32" s="1001">
        <f t="shared" si="21"/>
        <v>0</v>
      </c>
      <c r="BU32" s="1001">
        <f t="shared" si="21"/>
        <v>0</v>
      </c>
      <c r="BV32" s="517"/>
      <c r="BW32" s="517"/>
    </row>
    <row r="33" spans="1:75" ht="16" customHeight="1">
      <c r="A33" s="1672" t="str">
        <f>'IEO_0 World'!A$33</f>
        <v>  Electricity</v>
      </c>
      <c r="B33" s="1672" t="str">
        <f>'IEO_0 World'!B$33</f>
        <v>T-E</v>
      </c>
      <c r="C33" s="1008">
        <v>7.0199999999999999E-2</v>
      </c>
      <c r="D33" s="1008">
        <v>6.93E-2</v>
      </c>
      <c r="E33" s="1008">
        <v>6.9000000000000006E-2</v>
      </c>
      <c r="F33" s="1008">
        <v>6.9099999999999995E-2</v>
      </c>
      <c r="G33" s="1008">
        <v>7.1499999999999994E-2</v>
      </c>
      <c r="H33" s="1015">
        <v>7.6100000000000001E-2</v>
      </c>
      <c r="I33" s="1011">
        <v>7.4800000000000005E-2</v>
      </c>
      <c r="J33" s="1011">
        <v>7.51E-2</v>
      </c>
      <c r="K33" s="1011">
        <v>7.5999999999999998E-2</v>
      </c>
      <c r="L33" s="1011">
        <v>7.6200000000000004E-2</v>
      </c>
      <c r="M33" s="1011">
        <v>8.09E-2</v>
      </c>
      <c r="N33" s="1011">
        <v>7.9799999999999996E-2</v>
      </c>
      <c r="O33" s="1011">
        <v>7.9399999999999998E-2</v>
      </c>
      <c r="P33" s="1011">
        <v>7.9200000000000007E-2</v>
      </c>
      <c r="Q33" s="1011">
        <v>7.9000000000000001E-2</v>
      </c>
      <c r="R33" s="1011">
        <v>7.8899999999999998E-2</v>
      </c>
      <c r="S33" s="1011">
        <v>7.8799999999999995E-2</v>
      </c>
      <c r="T33" s="1011">
        <v>7.8700000000000006E-2</v>
      </c>
      <c r="U33" s="1011">
        <v>7.8799999999999995E-2</v>
      </c>
      <c r="V33" s="1011">
        <v>7.9100000000000004E-2</v>
      </c>
      <c r="W33" s="1011">
        <v>7.9699999999999993E-2</v>
      </c>
      <c r="X33" s="1011">
        <v>8.1000000000000003E-2</v>
      </c>
      <c r="Y33" s="1011">
        <v>8.3099999999999993E-2</v>
      </c>
      <c r="Z33" s="1011">
        <v>8.6199999999999999E-2</v>
      </c>
      <c r="AA33" s="1011">
        <v>9.0300000000000005E-2</v>
      </c>
      <c r="AB33" s="1011">
        <v>9.5299999999999996E-2</v>
      </c>
      <c r="AC33" s="1011">
        <v>0.1012</v>
      </c>
      <c r="AD33" s="1011">
        <v>0.10780000000000001</v>
      </c>
      <c r="AE33" s="1011">
        <v>0.1149</v>
      </c>
      <c r="AF33" s="1011">
        <v>0.12239999999999999</v>
      </c>
      <c r="AG33" s="1011">
        <v>0.1303</v>
      </c>
      <c r="AH33" s="1011">
        <v>0.13830000000000001</v>
      </c>
      <c r="AI33" s="1011">
        <v>0.14649999999999999</v>
      </c>
      <c r="AJ33" s="1011">
        <v>0.15479999999999999</v>
      </c>
      <c r="AK33" s="1011">
        <v>0.16320000000000001</v>
      </c>
      <c r="AL33" s="1011">
        <v>0.17169999999999999</v>
      </c>
      <c r="AM33" s="1001">
        <f t="shared" ref="AM33:BU33" si="22">TREND(AC33:AL33,AC4:AL4,AM4)</f>
        <v>0.17851333333332953</v>
      </c>
      <c r="AN33" s="1001">
        <f t="shared" si="22"/>
        <v>0.18683199999999545</v>
      </c>
      <c r="AO33" s="1001">
        <f t="shared" si="22"/>
        <v>0.19508391111110512</v>
      </c>
      <c r="AP33" s="1001">
        <f t="shared" si="22"/>
        <v>0.20326111999999341</v>
      </c>
      <c r="AQ33" s="1001">
        <f t="shared" si="22"/>
        <v>0.21136361837036333</v>
      </c>
      <c r="AR33" s="1001">
        <f t="shared" si="22"/>
        <v>0.21942304142221403</v>
      </c>
      <c r="AS33" s="1001">
        <f t="shared" si="22"/>
        <v>0.2274353258034445</v>
      </c>
      <c r="AT33" s="1001">
        <f t="shared" si="22"/>
        <v>0.23543098784235994</v>
      </c>
      <c r="AU33" s="1001">
        <f t="shared" si="22"/>
        <v>0.24344255964327033</v>
      </c>
      <c r="AV33" s="1001">
        <f t="shared" si="22"/>
        <v>0.25152336097506378</v>
      </c>
      <c r="AW33" s="1001">
        <f t="shared" si="22"/>
        <v>0.25975364553001512</v>
      </c>
      <c r="AX33" s="1001">
        <f t="shared" si="22"/>
        <v>0.26777137539750129</v>
      </c>
      <c r="AY33" s="1001">
        <f t="shared" si="22"/>
        <v>0.27579848750997371</v>
      </c>
      <c r="AZ33" s="1001">
        <f t="shared" si="22"/>
        <v>0.28384099573723987</v>
      </c>
      <c r="BA33" s="1001">
        <f t="shared" si="22"/>
        <v>0.29190012453251768</v>
      </c>
      <c r="BB33" s="1001">
        <f t="shared" si="22"/>
        <v>0.29997157936218954</v>
      </c>
      <c r="BC33" s="1001">
        <f t="shared" si="22"/>
        <v>0.30805169519342002</v>
      </c>
      <c r="BD33" s="1001">
        <f t="shared" si="22"/>
        <v>0.31613056399613626</v>
      </c>
      <c r="BE33" s="1001">
        <f t="shared" si="22"/>
        <v>0.32419873223764739</v>
      </c>
      <c r="BF33" s="1001">
        <f t="shared" si="22"/>
        <v>0.33225061517909538</v>
      </c>
      <c r="BG33" s="1001">
        <f t="shared" si="22"/>
        <v>0.34029438681263002</v>
      </c>
      <c r="BH33" s="1001">
        <f t="shared" si="22"/>
        <v>0.34836859270064124</v>
      </c>
      <c r="BI33" s="1001">
        <f t="shared" si="22"/>
        <v>0.35644115948967325</v>
      </c>
      <c r="BJ33" s="1001">
        <f t="shared" si="22"/>
        <v>0.36451016840410233</v>
      </c>
      <c r="BK33" s="1001">
        <f t="shared" si="22"/>
        <v>0.37257527161292714</v>
      </c>
      <c r="BL33" s="1001">
        <f t="shared" si="22"/>
        <v>0.3806375722728994</v>
      </c>
      <c r="BM33" s="1001">
        <f t="shared" si="22"/>
        <v>0.38869883801274341</v>
      </c>
      <c r="BN33" s="1001">
        <f t="shared" si="22"/>
        <v>0.39676157474280771</v>
      </c>
      <c r="BO33" s="1001">
        <f t="shared" si="22"/>
        <v>0.404827294991005</v>
      </c>
      <c r="BP33" s="1001">
        <f t="shared" si="22"/>
        <v>0.41289541415309827</v>
      </c>
      <c r="BQ33" s="1001">
        <f t="shared" si="22"/>
        <v>0.42096271224752968</v>
      </c>
      <c r="BR33" s="1001">
        <f t="shared" si="22"/>
        <v>0.42902561541707485</v>
      </c>
      <c r="BS33" s="1001">
        <f t="shared" si="22"/>
        <v>0.43708891306224729</v>
      </c>
      <c r="BT33" s="1001">
        <f t="shared" si="22"/>
        <v>0.44515307939480309</v>
      </c>
      <c r="BU33" s="1001">
        <f t="shared" si="22"/>
        <v>0.45321813106605546</v>
      </c>
      <c r="BV33" s="517"/>
      <c r="BW33" s="517"/>
    </row>
    <row r="34" spans="1:75" ht="16" customHeight="1">
      <c r="A34" s="1671" t="str">
        <f>'IEO_0 World'!A$34</f>
        <v>    Total Delivered Transportation Energy</v>
      </c>
      <c r="B34" s="1671" t="str">
        <f>'IEO_0 World'!B$34</f>
        <v>T-T</v>
      </c>
      <c r="C34" s="1009">
        <v>4.16</v>
      </c>
      <c r="D34" s="1009">
        <v>4.1576000000000004</v>
      </c>
      <c r="E34" s="1009">
        <v>3.9489000000000001</v>
      </c>
      <c r="F34" s="1009">
        <v>3.9376000000000002</v>
      </c>
      <c r="G34" s="1009">
        <v>3.6507000000000001</v>
      </c>
      <c r="H34" s="1016">
        <v>4.0887000000000002</v>
      </c>
      <c r="I34" s="1012">
        <v>3.9817</v>
      </c>
      <c r="J34" s="1012">
        <v>3.9355000000000002</v>
      </c>
      <c r="K34" s="1012">
        <v>3.8717000000000001</v>
      </c>
      <c r="L34" s="1012">
        <v>3.6899000000000002</v>
      </c>
      <c r="M34" s="1012">
        <v>3.6739000000000002</v>
      </c>
      <c r="N34" s="1012">
        <v>3.6051000000000002</v>
      </c>
      <c r="O34" s="1012">
        <v>3.5423</v>
      </c>
      <c r="P34" s="1012">
        <v>3.4794999999999998</v>
      </c>
      <c r="Q34" s="1012">
        <v>3.4285999999999999</v>
      </c>
      <c r="R34" s="1012">
        <v>3.3759000000000001</v>
      </c>
      <c r="S34" s="1012">
        <v>3.3250999999999999</v>
      </c>
      <c r="T34" s="1012">
        <v>3.2837000000000001</v>
      </c>
      <c r="U34" s="1012">
        <v>3.2524000000000002</v>
      </c>
      <c r="V34" s="1012">
        <v>3.2288000000000001</v>
      </c>
      <c r="W34" s="1012">
        <v>3.2111000000000001</v>
      </c>
      <c r="X34" s="1012">
        <v>3.1987000000000001</v>
      </c>
      <c r="Y34" s="1012">
        <v>3.1871</v>
      </c>
      <c r="Z34" s="1012">
        <v>3.1840999999999999</v>
      </c>
      <c r="AA34" s="1012">
        <v>3.1844999999999999</v>
      </c>
      <c r="AB34" s="1012">
        <v>3.1880000000000002</v>
      </c>
      <c r="AC34" s="1012">
        <v>3.1956000000000002</v>
      </c>
      <c r="AD34" s="1012">
        <v>3.2044999999999999</v>
      </c>
      <c r="AE34" s="1012">
        <v>3.2141999999999999</v>
      </c>
      <c r="AF34" s="1012">
        <v>3.2237</v>
      </c>
      <c r="AG34" s="1012">
        <v>3.2332999999999998</v>
      </c>
      <c r="AH34" s="1012">
        <v>3.2433000000000001</v>
      </c>
      <c r="AI34" s="1012">
        <v>3.2505999999999999</v>
      </c>
      <c r="AJ34" s="1012">
        <v>3.2551000000000001</v>
      </c>
      <c r="AK34" s="1012">
        <v>3.2584</v>
      </c>
      <c r="AL34" s="1012">
        <v>3.2614999999999998</v>
      </c>
      <c r="AM34" s="1003">
        <f t="shared" ref="AM34:BU34" si="23">SUM(AM30:AM33)</f>
        <v>3.2762466666666619</v>
      </c>
      <c r="AN34" s="1003">
        <f t="shared" si="23"/>
        <v>3.2828853333333283</v>
      </c>
      <c r="AO34" s="1003">
        <f t="shared" si="23"/>
        <v>3.2891763555555493</v>
      </c>
      <c r="AP34" s="1003">
        <f t="shared" si="23"/>
        <v>3.2953447644444371</v>
      </c>
      <c r="AQ34" s="1003">
        <f t="shared" si="23"/>
        <v>3.3015154465185104</v>
      </c>
      <c r="AR34" s="1003">
        <f t="shared" si="23"/>
        <v>3.3079380837925836</v>
      </c>
      <c r="AS34" s="1003">
        <f t="shared" si="23"/>
        <v>3.3150487462083817</v>
      </c>
      <c r="AT34" s="1003">
        <f t="shared" si="23"/>
        <v>3.3226411346710005</v>
      </c>
      <c r="AU34" s="1003">
        <f t="shared" si="23"/>
        <v>3.3301738954381004</v>
      </c>
      <c r="AV34" s="1003">
        <f t="shared" si="23"/>
        <v>3.3370970182006499</v>
      </c>
      <c r="AW34" s="1003">
        <f t="shared" si="23"/>
        <v>3.3428577970390028</v>
      </c>
      <c r="AX34" s="1003">
        <f t="shared" si="23"/>
        <v>3.3497955306437692</v>
      </c>
      <c r="AY34" s="1003">
        <f t="shared" si="23"/>
        <v>3.356837926776723</v>
      </c>
      <c r="AZ34" s="1003">
        <f t="shared" si="23"/>
        <v>3.3639142074680963</v>
      </c>
      <c r="BA34" s="1003">
        <f t="shared" si="23"/>
        <v>3.3709551380583047</v>
      </c>
      <c r="BB34" s="1003">
        <f t="shared" si="23"/>
        <v>3.3778866599027726</v>
      </c>
      <c r="BC34" s="1003">
        <f t="shared" si="23"/>
        <v>3.3846741809888004</v>
      </c>
      <c r="BD34" s="1003">
        <f t="shared" si="23"/>
        <v>3.3914096487461038</v>
      </c>
      <c r="BE34" s="1003">
        <f t="shared" si="23"/>
        <v>3.3982222448776609</v>
      </c>
      <c r="BF34" s="1003">
        <f t="shared" si="23"/>
        <v>3.405184048061404</v>
      </c>
      <c r="BG34" s="1003">
        <f t="shared" si="23"/>
        <v>3.4122401819593389</v>
      </c>
      <c r="BH34" s="1003">
        <f t="shared" si="23"/>
        <v>3.4191158417826371</v>
      </c>
      <c r="BI34" s="1003">
        <f t="shared" si="23"/>
        <v>3.4259663355018311</v>
      </c>
      <c r="BJ34" s="1003">
        <f t="shared" si="23"/>
        <v>3.4328136449348987</v>
      </c>
      <c r="BK34" s="1003">
        <f t="shared" si="23"/>
        <v>3.4396783257438877</v>
      </c>
      <c r="BL34" s="1003">
        <f t="shared" si="23"/>
        <v>3.4465731645360731</v>
      </c>
      <c r="BM34" s="1003">
        <f t="shared" si="23"/>
        <v>3.4534927988246178</v>
      </c>
      <c r="BN34" s="1003">
        <f t="shared" si="23"/>
        <v>3.4604111921426348</v>
      </c>
      <c r="BO34" s="1003">
        <f t="shared" si="23"/>
        <v>3.4673051596674234</v>
      </c>
      <c r="BP34" s="1003">
        <f t="shared" si="23"/>
        <v>3.4741733036107663</v>
      </c>
      <c r="BQ34" s="1003">
        <f t="shared" si="23"/>
        <v>3.4810396583277998</v>
      </c>
      <c r="BR34" s="1003">
        <f t="shared" si="23"/>
        <v>3.4879349069344707</v>
      </c>
      <c r="BS34" s="1003">
        <f t="shared" si="23"/>
        <v>3.4948351325121241</v>
      </c>
      <c r="BT34" s="1003">
        <f t="shared" si="23"/>
        <v>3.5017343089691697</v>
      </c>
      <c r="BU34" s="1003">
        <f t="shared" si="23"/>
        <v>3.5086278520571641</v>
      </c>
      <c r="BV34" s="517"/>
      <c r="BW34" s="517"/>
    </row>
    <row r="35" spans="1:75" ht="16" customHeight="1">
      <c r="A35" s="1672"/>
      <c r="B35" s="1672"/>
      <c r="C35" s="1000"/>
      <c r="D35" s="1000"/>
      <c r="E35" s="1000"/>
      <c r="F35" s="1000"/>
      <c r="G35" s="1000"/>
      <c r="H35" s="1017"/>
      <c r="I35" s="1013"/>
      <c r="J35" s="1013"/>
      <c r="K35" s="1013"/>
      <c r="L35" s="1013"/>
      <c r="M35" s="1013"/>
      <c r="N35" s="1013"/>
      <c r="O35" s="1013"/>
      <c r="P35" s="1013"/>
      <c r="Q35" s="1013"/>
      <c r="R35" s="1013"/>
      <c r="S35" s="1013"/>
      <c r="T35" s="1013"/>
      <c r="U35" s="1013"/>
      <c r="V35" s="1013"/>
      <c r="W35" s="1013"/>
      <c r="X35" s="1013"/>
      <c r="Y35" s="1013"/>
      <c r="Z35" s="1013"/>
      <c r="AA35" s="1013"/>
      <c r="AB35" s="1013"/>
      <c r="AC35" s="1013"/>
      <c r="AD35" s="1013"/>
      <c r="AE35" s="1013"/>
      <c r="AF35" s="1013"/>
      <c r="AG35" s="1013"/>
      <c r="AH35" s="1013"/>
      <c r="AI35" s="1013"/>
      <c r="AJ35" s="1013"/>
      <c r="AK35" s="1013"/>
      <c r="AL35" s="1013"/>
      <c r="AM35" s="1000"/>
      <c r="AN35" s="1000"/>
      <c r="AO35" s="1000"/>
      <c r="AP35" s="1000"/>
      <c r="AQ35" s="1000"/>
      <c r="AR35" s="1000"/>
      <c r="AS35" s="1000"/>
      <c r="AT35" s="1000"/>
      <c r="AU35" s="1000"/>
      <c r="AV35" s="1000"/>
      <c r="AW35" s="1000"/>
      <c r="AX35" s="1000"/>
      <c r="AY35" s="1000"/>
      <c r="AZ35" s="1000"/>
      <c r="BA35" s="1000"/>
      <c r="BB35" s="1000"/>
      <c r="BC35" s="1000"/>
      <c r="BD35" s="1000"/>
      <c r="BE35" s="1000"/>
      <c r="BF35" s="1000"/>
      <c r="BG35" s="1000"/>
      <c r="BH35" s="1000"/>
      <c r="BI35" s="1000"/>
      <c r="BJ35" s="1000"/>
      <c r="BK35" s="1000"/>
      <c r="BL35" s="1000"/>
      <c r="BM35" s="1000"/>
      <c r="BN35" s="1000"/>
      <c r="BO35" s="1000"/>
      <c r="BP35" s="1000"/>
      <c r="BQ35" s="1000"/>
      <c r="BR35" s="1000"/>
      <c r="BS35" s="1000"/>
      <c r="BT35" s="1000"/>
      <c r="BU35" s="1000"/>
      <c r="BV35" s="517"/>
      <c r="BW35" s="517"/>
    </row>
    <row r="36" spans="1:75" ht="16" customHeight="1">
      <c r="A36" s="1671" t="str">
        <f>'IEO_0 World'!A$36</f>
        <v>Delivered Energy Consumption, All Sectors</v>
      </c>
      <c r="B36" s="1671" t="str">
        <f>'IEO_0 World'!B$36</f>
        <v>D</v>
      </c>
      <c r="C36" s="1000"/>
      <c r="D36" s="1000"/>
      <c r="E36" s="1000"/>
      <c r="F36" s="1000"/>
      <c r="G36" s="1000"/>
      <c r="H36" s="1017"/>
      <c r="I36" s="1013"/>
      <c r="J36" s="1013"/>
      <c r="K36" s="1013"/>
      <c r="L36" s="1013"/>
      <c r="M36" s="1013"/>
      <c r="N36" s="1013"/>
      <c r="O36" s="1013"/>
      <c r="P36" s="1013"/>
      <c r="Q36" s="1013"/>
      <c r="R36" s="1013"/>
      <c r="S36" s="1013"/>
      <c r="T36" s="1013"/>
      <c r="U36" s="1013"/>
      <c r="V36" s="1013"/>
      <c r="W36" s="1013"/>
      <c r="X36" s="1013"/>
      <c r="Y36" s="1013"/>
      <c r="Z36" s="1013"/>
      <c r="AA36" s="1013"/>
      <c r="AB36" s="1013"/>
      <c r="AC36" s="1013"/>
      <c r="AD36" s="1013"/>
      <c r="AE36" s="1013"/>
      <c r="AF36" s="1013"/>
      <c r="AG36" s="1013"/>
      <c r="AH36" s="1013"/>
      <c r="AI36" s="1013"/>
      <c r="AJ36" s="1013"/>
      <c r="AK36" s="1013"/>
      <c r="AL36" s="1013"/>
      <c r="AM36" s="1000"/>
      <c r="AN36" s="1000"/>
      <c r="AO36" s="1000"/>
      <c r="AP36" s="1000"/>
      <c r="AQ36" s="1000"/>
      <c r="AR36" s="1000"/>
      <c r="AS36" s="1000"/>
      <c r="AT36" s="1000"/>
      <c r="AU36" s="1000"/>
      <c r="AV36" s="1000"/>
      <c r="AW36" s="1000"/>
      <c r="AX36" s="1000"/>
      <c r="AY36" s="1000"/>
      <c r="AZ36" s="1000"/>
      <c r="BA36" s="1000"/>
      <c r="BB36" s="1000"/>
      <c r="BC36" s="1000"/>
      <c r="BD36" s="1000"/>
      <c r="BE36" s="1000"/>
      <c r="BF36" s="1000"/>
      <c r="BG36" s="1000"/>
      <c r="BH36" s="1000"/>
      <c r="BI36" s="1000"/>
      <c r="BJ36" s="1000"/>
      <c r="BK36" s="1000"/>
      <c r="BL36" s="1000"/>
      <c r="BM36" s="1000"/>
      <c r="BN36" s="1000"/>
      <c r="BO36" s="1000"/>
      <c r="BP36" s="1000"/>
      <c r="BQ36" s="1000"/>
      <c r="BR36" s="1000"/>
      <c r="BS36" s="1000"/>
      <c r="BT36" s="1000"/>
      <c r="BU36" s="1000"/>
      <c r="BV36" s="517"/>
      <c r="BW36" s="517"/>
    </row>
    <row r="37" spans="1:75" ht="16" customHeight="1">
      <c r="A37" s="1672" t="str">
        <f>'IEO_0 World'!A$37</f>
        <v>  Liquids</v>
      </c>
      <c r="B37" s="1672" t="str">
        <f>'IEO_0 World'!B$37</f>
        <v>D-L</v>
      </c>
      <c r="C37" s="1008">
        <v>10.048500000000001</v>
      </c>
      <c r="D37" s="1008">
        <v>9.9154</v>
      </c>
      <c r="E37" s="1008">
        <v>9.2294</v>
      </c>
      <c r="F37" s="1008">
        <v>8.8994</v>
      </c>
      <c r="G37" s="1008">
        <v>8.4131</v>
      </c>
      <c r="H37" s="1015">
        <v>9.0675000000000008</v>
      </c>
      <c r="I37" s="1011">
        <v>8.9288000000000007</v>
      </c>
      <c r="J37" s="1011">
        <v>9.1332000000000004</v>
      </c>
      <c r="K37" s="1011">
        <v>9.1502999999999997</v>
      </c>
      <c r="L37" s="1011">
        <v>8.9926999999999992</v>
      </c>
      <c r="M37" s="1011">
        <v>9.1806999999999999</v>
      </c>
      <c r="N37" s="1011">
        <v>8.9758999999999993</v>
      </c>
      <c r="O37" s="1011">
        <v>8.8478999999999992</v>
      </c>
      <c r="P37" s="1011">
        <v>8.7969000000000008</v>
      </c>
      <c r="Q37" s="1011">
        <v>8.7620000000000005</v>
      </c>
      <c r="R37" s="1011">
        <v>8.7044999999999995</v>
      </c>
      <c r="S37" s="1011">
        <v>8.6414000000000009</v>
      </c>
      <c r="T37" s="1011">
        <v>8.5820000000000007</v>
      </c>
      <c r="U37" s="1011">
        <v>8.5325000000000006</v>
      </c>
      <c r="V37" s="1011">
        <v>8.4916</v>
      </c>
      <c r="W37" s="1011">
        <v>8.4594000000000005</v>
      </c>
      <c r="X37" s="1011">
        <v>8.4231999999999996</v>
      </c>
      <c r="Y37" s="1011">
        <v>8.3794000000000004</v>
      </c>
      <c r="Z37" s="1011">
        <v>8.3432999999999993</v>
      </c>
      <c r="AA37" s="1011">
        <v>8.3079999999999998</v>
      </c>
      <c r="AB37" s="1011">
        <v>8.2718000000000007</v>
      </c>
      <c r="AC37" s="1011">
        <v>8.2383000000000006</v>
      </c>
      <c r="AD37" s="1011">
        <v>8.2027000000000001</v>
      </c>
      <c r="AE37" s="1011">
        <v>8.1610999999999994</v>
      </c>
      <c r="AF37" s="1011">
        <v>8.1160999999999994</v>
      </c>
      <c r="AG37" s="1011">
        <v>8.0648</v>
      </c>
      <c r="AH37" s="1011">
        <v>8.0091000000000001</v>
      </c>
      <c r="AI37" s="1011">
        <v>7.9452999999999996</v>
      </c>
      <c r="AJ37" s="1011">
        <v>7.8693</v>
      </c>
      <c r="AK37" s="1011">
        <v>7.7881999999999998</v>
      </c>
      <c r="AL37" s="1011">
        <v>7.7175000000000002</v>
      </c>
      <c r="AM37" s="1001">
        <f t="shared" ref="AM37:BU37" si="24">TREND(AC37:AL37,AC4:AL4,AM4)</f>
        <v>7.6907133333333348</v>
      </c>
      <c r="AN37" s="1001">
        <f t="shared" si="24"/>
        <v>7.6230519999999871</v>
      </c>
      <c r="AO37" s="1001">
        <f t="shared" si="24"/>
        <v>7.5553385777777748</v>
      </c>
      <c r="AP37" s="1001">
        <f t="shared" si="24"/>
        <v>7.4880896533333328</v>
      </c>
      <c r="AQ37" s="1001">
        <f t="shared" si="24"/>
        <v>7.4223252539259192</v>
      </c>
      <c r="AR37" s="1001">
        <f t="shared" si="24"/>
        <v>7.3584424512000055</v>
      </c>
      <c r="AS37" s="1001">
        <f t="shared" si="24"/>
        <v>7.2969848437886355</v>
      </c>
      <c r="AT37" s="1001">
        <f t="shared" si="24"/>
        <v>7.2373080299993973</v>
      </c>
      <c r="AU37" s="1001">
        <f t="shared" si="24"/>
        <v>7.1767148344418956</v>
      </c>
      <c r="AV37" s="1001">
        <f t="shared" si="24"/>
        <v>7.1123904919947449</v>
      </c>
      <c r="AW37" s="1001">
        <f t="shared" si="24"/>
        <v>7.0442487569393109</v>
      </c>
      <c r="AX37" s="1001">
        <f t="shared" si="24"/>
        <v>6.9820478506175903</v>
      </c>
      <c r="AY37" s="1001">
        <f t="shared" si="24"/>
        <v>6.920021197971181</v>
      </c>
      <c r="AZ37" s="1001">
        <f t="shared" si="24"/>
        <v>6.8578605816325364</v>
      </c>
      <c r="BA37" s="1001">
        <f t="shared" si="24"/>
        <v>6.7952571642269675</v>
      </c>
      <c r="BB37" s="1001">
        <f t="shared" si="24"/>
        <v>6.7320904781306012</v>
      </c>
      <c r="BC37" s="1001">
        <f t="shared" si="24"/>
        <v>6.6684262428486534</v>
      </c>
      <c r="BD37" s="1001">
        <f t="shared" si="24"/>
        <v>6.6046644163488963</v>
      </c>
      <c r="BE37" s="1001">
        <f t="shared" si="24"/>
        <v>6.5413879489681221</v>
      </c>
      <c r="BF37" s="1001">
        <f t="shared" si="24"/>
        <v>6.4788189500630438</v>
      </c>
      <c r="BG37" s="1001">
        <f t="shared" si="24"/>
        <v>6.4164243193083053</v>
      </c>
      <c r="BH37" s="1001">
        <f t="shared" si="24"/>
        <v>6.3531388096989758</v>
      </c>
      <c r="BI37" s="1001">
        <f t="shared" si="24"/>
        <v>6.2898071504021971</v>
      </c>
      <c r="BJ37" s="1001">
        <f t="shared" si="24"/>
        <v>6.2265296560755701</v>
      </c>
      <c r="BK37" s="1001">
        <f t="shared" si="24"/>
        <v>6.1633792694992451</v>
      </c>
      <c r="BL37" s="1001">
        <f t="shared" si="24"/>
        <v>6.1003632120213922</v>
      </c>
      <c r="BM37" s="1001">
        <f t="shared" si="24"/>
        <v>6.0374214749085127</v>
      </c>
      <c r="BN37" s="1001">
        <f t="shared" si="24"/>
        <v>5.9744410646159167</v>
      </c>
      <c r="BO37" s="1001">
        <f t="shared" si="24"/>
        <v>5.9113323210024191</v>
      </c>
      <c r="BP37" s="1001">
        <f t="shared" si="24"/>
        <v>5.8481212454241245</v>
      </c>
      <c r="BQ37" s="1001">
        <f t="shared" si="24"/>
        <v>5.7849443817708561</v>
      </c>
      <c r="BR37" s="1001">
        <f t="shared" si="24"/>
        <v>5.7219047180976474</v>
      </c>
      <c r="BS37" s="1001">
        <f t="shared" si="24"/>
        <v>5.6588717155618156</v>
      </c>
      <c r="BT37" s="1001">
        <f t="shared" si="24"/>
        <v>5.5958193423059299</v>
      </c>
      <c r="BU37" s="1001">
        <f t="shared" si="24"/>
        <v>5.5327343835832892</v>
      </c>
      <c r="BV37" s="517"/>
      <c r="BW37" s="517"/>
    </row>
    <row r="38" spans="1:75" ht="16" customHeight="1">
      <c r="A38" s="1672" t="str">
        <f>'IEO_0 World'!A$38</f>
        <v>  Natural Gas</v>
      </c>
      <c r="B38" s="1672" t="str">
        <f>'IEO_0 World'!B$38</f>
        <v>D-NG</v>
      </c>
      <c r="C38" s="1008">
        <v>1.359</v>
      </c>
      <c r="D38" s="1008">
        <v>1.5323</v>
      </c>
      <c r="E38" s="1008">
        <v>1.6679999999999999</v>
      </c>
      <c r="F38" s="1008">
        <v>1.6387</v>
      </c>
      <c r="G38" s="1008">
        <v>1.6338999999999999</v>
      </c>
      <c r="H38" s="1015">
        <v>1.7574000000000001</v>
      </c>
      <c r="I38" s="1011">
        <v>1.8109</v>
      </c>
      <c r="J38" s="1011">
        <v>1.8144</v>
      </c>
      <c r="K38" s="1011">
        <v>1.8601000000000001</v>
      </c>
      <c r="L38" s="1011">
        <v>1.8805000000000001</v>
      </c>
      <c r="M38" s="1011">
        <v>2.0605000000000002</v>
      </c>
      <c r="N38" s="1011">
        <v>2.1459000000000001</v>
      </c>
      <c r="O38" s="1011">
        <v>2.1280000000000001</v>
      </c>
      <c r="P38" s="1011">
        <v>2.1657999999999999</v>
      </c>
      <c r="Q38" s="1011">
        <v>2.1785000000000001</v>
      </c>
      <c r="R38" s="1011">
        <v>2.1959</v>
      </c>
      <c r="S38" s="1011">
        <v>2.2408999999999999</v>
      </c>
      <c r="T38" s="1011">
        <v>2.2719999999999998</v>
      </c>
      <c r="U38" s="1011">
        <v>2.2671000000000001</v>
      </c>
      <c r="V38" s="1011">
        <v>2.2982999999999998</v>
      </c>
      <c r="W38" s="1011">
        <v>2.2997999999999998</v>
      </c>
      <c r="X38" s="1011">
        <v>2.3027000000000002</v>
      </c>
      <c r="Y38" s="1011">
        <v>2.3048999999999999</v>
      </c>
      <c r="Z38" s="1011">
        <v>2.3166000000000002</v>
      </c>
      <c r="AA38" s="1011">
        <v>2.3052000000000001</v>
      </c>
      <c r="AB38" s="1011">
        <v>2.2730999999999999</v>
      </c>
      <c r="AC38" s="1011">
        <v>2.2696000000000001</v>
      </c>
      <c r="AD38" s="1011">
        <v>2.2549999999999999</v>
      </c>
      <c r="AE38" s="1011">
        <v>2.2581000000000002</v>
      </c>
      <c r="AF38" s="1011">
        <v>2.2570000000000001</v>
      </c>
      <c r="AG38" s="1011">
        <v>2.2501000000000002</v>
      </c>
      <c r="AH38" s="1011">
        <v>2.2404999999999999</v>
      </c>
      <c r="AI38" s="1011">
        <v>2.2292000000000001</v>
      </c>
      <c r="AJ38" s="1011">
        <v>2.1894</v>
      </c>
      <c r="AK38" s="1011">
        <v>2.1661000000000001</v>
      </c>
      <c r="AL38" s="1011">
        <v>2.1316999999999999</v>
      </c>
      <c r="AM38" s="1001">
        <f t="shared" ref="AM38:BU38" si="25">TREND(AC38:AL38,AC4:AL4,AM4)</f>
        <v>2.1480066666666673</v>
      </c>
      <c r="AN38" s="1001">
        <f t="shared" si="25"/>
        <v>2.1293226666666669</v>
      </c>
      <c r="AO38" s="1001">
        <f t="shared" si="25"/>
        <v>2.1073779555555561</v>
      </c>
      <c r="AP38" s="1001">
        <f t="shared" si="25"/>
        <v>2.0858605155555523</v>
      </c>
      <c r="AQ38" s="1001">
        <f t="shared" si="25"/>
        <v>2.0654909025185191</v>
      </c>
      <c r="AR38" s="1001">
        <f t="shared" si="25"/>
        <v>2.0465427432296295</v>
      </c>
      <c r="AS38" s="1001">
        <f t="shared" si="25"/>
        <v>2.0297625933906147</v>
      </c>
      <c r="AT38" s="1001">
        <f t="shared" si="25"/>
        <v>2.0161875340673561</v>
      </c>
      <c r="AU38" s="1001">
        <f t="shared" si="25"/>
        <v>1.9998649447887615</v>
      </c>
      <c r="AV38" s="1001">
        <f t="shared" si="25"/>
        <v>1.9823474841942215</v>
      </c>
      <c r="AW38" s="1001">
        <f t="shared" si="25"/>
        <v>1.9597320430426208</v>
      </c>
      <c r="AX38" s="1001">
        <f t="shared" si="25"/>
        <v>1.9423757042618774</v>
      </c>
      <c r="AY38" s="1001">
        <f t="shared" si="25"/>
        <v>1.925646071543774</v>
      </c>
      <c r="AZ38" s="1001">
        <f t="shared" si="25"/>
        <v>1.9088357936024494</v>
      </c>
      <c r="BA38" s="1001">
        <f t="shared" si="25"/>
        <v>1.8916788794187127</v>
      </c>
      <c r="BB38" s="1001">
        <f t="shared" si="25"/>
        <v>1.8740289508818151</v>
      </c>
      <c r="BC38" s="1001">
        <f t="shared" si="25"/>
        <v>1.8558536766597697</v>
      </c>
      <c r="BD38" s="1001">
        <f t="shared" si="25"/>
        <v>1.837434505615029</v>
      </c>
      <c r="BE38" s="1001">
        <f t="shared" si="25"/>
        <v>1.8196215781149192</v>
      </c>
      <c r="BF38" s="1001">
        <f t="shared" si="25"/>
        <v>1.8022476577039512</v>
      </c>
      <c r="BG38" s="1001">
        <f t="shared" si="25"/>
        <v>1.7852690707483063</v>
      </c>
      <c r="BH38" s="1001">
        <f t="shared" si="25"/>
        <v>1.767474919802666</v>
      </c>
      <c r="BI38" s="1001">
        <f t="shared" si="25"/>
        <v>1.749565616290198</v>
      </c>
      <c r="BJ38" s="1001">
        <f t="shared" si="25"/>
        <v>1.7316914082785289</v>
      </c>
      <c r="BK38" s="1001">
        <f t="shared" si="25"/>
        <v>1.7139234732947344</v>
      </c>
      <c r="BL38" s="1001">
        <f t="shared" si="25"/>
        <v>1.6962828128900256</v>
      </c>
      <c r="BM38" s="1001">
        <f t="shared" si="25"/>
        <v>1.6787296011218587</v>
      </c>
      <c r="BN38" s="1001">
        <f t="shared" si="25"/>
        <v>1.6611581073866688</v>
      </c>
      <c r="BO38" s="1001">
        <f t="shared" si="25"/>
        <v>1.6434545089146582</v>
      </c>
      <c r="BP38" s="1001">
        <f t="shared" si="25"/>
        <v>1.6256711169357132</v>
      </c>
      <c r="BQ38" s="1001">
        <f t="shared" si="25"/>
        <v>1.6078857940022715</v>
      </c>
      <c r="BR38" s="1001">
        <f t="shared" si="25"/>
        <v>1.5902304880918479</v>
      </c>
      <c r="BS38" s="1001">
        <f t="shared" si="25"/>
        <v>1.5725935046814712</v>
      </c>
      <c r="BT38" s="1001">
        <f t="shared" si="25"/>
        <v>1.554942209084345</v>
      </c>
      <c r="BU38" s="1001">
        <f t="shared" si="25"/>
        <v>1.5372620805525088</v>
      </c>
      <c r="BV38" s="517"/>
      <c r="BW38" s="517"/>
    </row>
    <row r="39" spans="1:75" ht="16" customHeight="1">
      <c r="A39" s="1672" t="str">
        <f>'IEO_0 World'!A$39</f>
        <v>  Coal</v>
      </c>
      <c r="B39" s="1672" t="str">
        <f>'IEO_0 World'!B$39</f>
        <v>D-C</v>
      </c>
      <c r="C39" s="1008">
        <v>2.3651</v>
      </c>
      <c r="D39" s="1008">
        <v>2.4434</v>
      </c>
      <c r="E39" s="1008">
        <v>2.5224000000000002</v>
      </c>
      <c r="F39" s="1008">
        <v>2.4500999999999999</v>
      </c>
      <c r="G39" s="1008">
        <v>2.1619999999999999</v>
      </c>
      <c r="H39" s="1015">
        <v>2.4487000000000001</v>
      </c>
      <c r="I39" s="1011">
        <v>2.2753000000000001</v>
      </c>
      <c r="J39" s="1011">
        <v>2.3250000000000002</v>
      </c>
      <c r="K39" s="1011">
        <v>2.3573</v>
      </c>
      <c r="L39" s="1011">
        <v>2.3574000000000002</v>
      </c>
      <c r="M39" s="1011">
        <v>2.3714</v>
      </c>
      <c r="N39" s="1011">
        <v>2.3108</v>
      </c>
      <c r="O39" s="1011">
        <v>2.3268</v>
      </c>
      <c r="P39" s="1011">
        <v>2.3243999999999998</v>
      </c>
      <c r="Q39" s="1011">
        <v>2.3319999999999999</v>
      </c>
      <c r="R39" s="1011">
        <v>2.3329</v>
      </c>
      <c r="S39" s="1011">
        <v>2.3315999999999999</v>
      </c>
      <c r="T39" s="1011">
        <v>2.3285999999999998</v>
      </c>
      <c r="U39" s="1011">
        <v>2.3262</v>
      </c>
      <c r="V39" s="1011">
        <v>2.3212000000000002</v>
      </c>
      <c r="W39" s="1011">
        <v>2.3199999999999998</v>
      </c>
      <c r="X39" s="1011">
        <v>2.3138000000000001</v>
      </c>
      <c r="Y39" s="1011">
        <v>2.3037999999999998</v>
      </c>
      <c r="Z39" s="1011">
        <v>2.2938000000000001</v>
      </c>
      <c r="AA39" s="1011">
        <v>2.2852000000000001</v>
      </c>
      <c r="AB39" s="1011">
        <v>2.2745000000000002</v>
      </c>
      <c r="AC39" s="1011">
        <v>2.2614000000000001</v>
      </c>
      <c r="AD39" s="1011">
        <v>2.2492000000000001</v>
      </c>
      <c r="AE39" s="1011">
        <v>2.2328999999999999</v>
      </c>
      <c r="AF39" s="1011">
        <v>2.2151000000000001</v>
      </c>
      <c r="AG39" s="1011">
        <v>2.1941999999999999</v>
      </c>
      <c r="AH39" s="1011">
        <v>2.1699000000000002</v>
      </c>
      <c r="AI39" s="1011">
        <v>2.1419999999999999</v>
      </c>
      <c r="AJ39" s="1011">
        <v>2.1118999999999999</v>
      </c>
      <c r="AK39" s="1011">
        <v>2.0781000000000001</v>
      </c>
      <c r="AL39" s="1011">
        <v>2.0489999999999999</v>
      </c>
      <c r="AM39" s="1001">
        <f t="shared" ref="AM39:BU39" si="26">TREND(AC39:AL39,AC4:AL4,AM4)</f>
        <v>2.0384399999999943</v>
      </c>
      <c r="AN39" s="1001">
        <f t="shared" si="26"/>
        <v>2.0099426666666673</v>
      </c>
      <c r="AO39" s="1001">
        <f t="shared" si="26"/>
        <v>1.9816570666666635</v>
      </c>
      <c r="AP39" s="1001">
        <f t="shared" si="26"/>
        <v>1.9536610488888897</v>
      </c>
      <c r="AQ39" s="1001">
        <f t="shared" si="26"/>
        <v>1.9264694862222171</v>
      </c>
      <c r="AR39" s="1001">
        <f t="shared" si="26"/>
        <v>1.900257228562964</v>
      </c>
      <c r="AS39" s="1001">
        <f t="shared" si="26"/>
        <v>1.8749287687585152</v>
      </c>
      <c r="AT39" s="1001">
        <f t="shared" si="26"/>
        <v>1.8500051097947647</v>
      </c>
      <c r="AU39" s="1001">
        <f t="shared" si="26"/>
        <v>1.8248900693282764</v>
      </c>
      <c r="AV39" s="1001">
        <f t="shared" si="26"/>
        <v>1.7981753386888784</v>
      </c>
      <c r="AW39" s="1001">
        <f t="shared" si="26"/>
        <v>1.7698953778384947</v>
      </c>
      <c r="AX39" s="1001">
        <f t="shared" si="26"/>
        <v>1.7442090767353733</v>
      </c>
      <c r="AY39" s="1001">
        <f t="shared" si="26"/>
        <v>1.7185519411128709</v>
      </c>
      <c r="AZ39" s="1001">
        <f t="shared" si="26"/>
        <v>1.6928046972367952</v>
      </c>
      <c r="BA39" s="1001">
        <f t="shared" si="26"/>
        <v>1.6668332927731342</v>
      </c>
      <c r="BB39" s="1001">
        <f t="shared" si="26"/>
        <v>1.6406126665897105</v>
      </c>
      <c r="BC39" s="1001">
        <f t="shared" si="26"/>
        <v>1.6142229341203702</v>
      </c>
      <c r="BD39" s="1001">
        <f t="shared" si="26"/>
        <v>1.5878326901803419</v>
      </c>
      <c r="BE39" s="1001">
        <f t="shared" si="26"/>
        <v>1.5616204285831685</v>
      </c>
      <c r="BF39" s="1001">
        <f t="shared" si="26"/>
        <v>1.5357040795303618</v>
      </c>
      <c r="BG39" s="1001">
        <f t="shared" si="26"/>
        <v>1.5098485720689254</v>
      </c>
      <c r="BH39" s="1001">
        <f t="shared" si="26"/>
        <v>1.4836076226733965</v>
      </c>
      <c r="BI39" s="1001">
        <f t="shared" si="26"/>
        <v>1.4573570669434446</v>
      </c>
      <c r="BJ39" s="1001">
        <f t="shared" si="26"/>
        <v>1.4311378163596515</v>
      </c>
      <c r="BK39" s="1001">
        <f t="shared" si="26"/>
        <v>1.4049779254533448</v>
      </c>
      <c r="BL39" s="1001">
        <f t="shared" si="26"/>
        <v>1.378872829052689</v>
      </c>
      <c r="BM39" s="1001">
        <f t="shared" si="26"/>
        <v>1.3527905515975007</v>
      </c>
      <c r="BN39" s="1001">
        <f t="shared" si="26"/>
        <v>1.3266874236708901</v>
      </c>
      <c r="BO39" s="1001">
        <f t="shared" si="26"/>
        <v>1.3005344716911509</v>
      </c>
      <c r="BP39" s="1001">
        <f t="shared" si="26"/>
        <v>1.2743400869275661</v>
      </c>
      <c r="BQ39" s="1001">
        <f t="shared" si="26"/>
        <v>1.2481626523039253</v>
      </c>
      <c r="BR39" s="1001">
        <f t="shared" si="26"/>
        <v>1.2220437080146382</v>
      </c>
      <c r="BS39" s="1001">
        <f t="shared" si="26"/>
        <v>1.1959253274884958</v>
      </c>
      <c r="BT39" s="1001">
        <f t="shared" si="26"/>
        <v>1.1697970408678273</v>
      </c>
      <c r="BU39" s="1001">
        <f t="shared" si="26"/>
        <v>1.1436544220735456</v>
      </c>
      <c r="BV39" s="517"/>
      <c r="BW39" s="517"/>
    </row>
    <row r="40" spans="1:75" ht="16" customHeight="1">
      <c r="A40" s="1672" t="str">
        <f>'IEO_0 World'!A$40</f>
        <v>  Electricity</v>
      </c>
      <c r="B40" s="1672" t="str">
        <f>'IEO_0 World'!B$40</f>
        <v>D-E</v>
      </c>
      <c r="C40" s="1008">
        <v>3.3405999999999998</v>
      </c>
      <c r="D40" s="1008">
        <v>3.3618999999999999</v>
      </c>
      <c r="E40" s="1008">
        <v>3.4478</v>
      </c>
      <c r="F40" s="1008">
        <v>3.2955999999999999</v>
      </c>
      <c r="G40" s="1008">
        <v>3.2010000000000001</v>
      </c>
      <c r="H40" s="1015">
        <v>3.4</v>
      </c>
      <c r="I40" s="1011">
        <v>3.355</v>
      </c>
      <c r="J40" s="1011">
        <v>3.1472000000000002</v>
      </c>
      <c r="K40" s="1011">
        <v>3.2044000000000001</v>
      </c>
      <c r="L40" s="1011">
        <v>3.206</v>
      </c>
      <c r="M40" s="1011">
        <v>3.2795000000000001</v>
      </c>
      <c r="N40" s="1011">
        <v>3.3365999999999998</v>
      </c>
      <c r="O40" s="1011">
        <v>3.3654000000000002</v>
      </c>
      <c r="P40" s="1011">
        <v>3.3877000000000002</v>
      </c>
      <c r="Q40" s="1011">
        <v>3.4116</v>
      </c>
      <c r="R40" s="1011">
        <v>3.4367999999999999</v>
      </c>
      <c r="S40" s="1011">
        <v>3.4651999999999998</v>
      </c>
      <c r="T40" s="1011">
        <v>3.4918999999999998</v>
      </c>
      <c r="U40" s="1011">
        <v>3.5152000000000001</v>
      </c>
      <c r="V40" s="1011">
        <v>3.5398999999999998</v>
      </c>
      <c r="W40" s="1011">
        <v>3.5623</v>
      </c>
      <c r="X40" s="1011">
        <v>3.5788000000000002</v>
      </c>
      <c r="Y40" s="1011">
        <v>3.5954000000000002</v>
      </c>
      <c r="Z40" s="1011">
        <v>3.6143000000000001</v>
      </c>
      <c r="AA40" s="1011">
        <v>3.6328999999999998</v>
      </c>
      <c r="AB40" s="1011">
        <v>3.649</v>
      </c>
      <c r="AC40" s="1011">
        <v>3.6677</v>
      </c>
      <c r="AD40" s="1011">
        <v>3.6852</v>
      </c>
      <c r="AE40" s="1011">
        <v>3.7031999999999998</v>
      </c>
      <c r="AF40" s="1011">
        <v>3.7181999999999999</v>
      </c>
      <c r="AG40" s="1011">
        <v>3.7303000000000002</v>
      </c>
      <c r="AH40" s="1011">
        <v>3.7376</v>
      </c>
      <c r="AI40" s="1011">
        <v>3.7395</v>
      </c>
      <c r="AJ40" s="1011">
        <v>3.7349000000000001</v>
      </c>
      <c r="AK40" s="1011">
        <v>3.7317999999999998</v>
      </c>
      <c r="AL40" s="1011">
        <v>3.7309000000000001</v>
      </c>
      <c r="AM40" s="1001">
        <f t="shared" ref="AM40:BU40" si="27">TREND(AC40:AL40,AC4:AL4,AM4)</f>
        <v>3.7554199999999991</v>
      </c>
      <c r="AN40" s="1001">
        <f t="shared" si="27"/>
        <v>3.7570213333333333</v>
      </c>
      <c r="AO40" s="1001">
        <f t="shared" si="27"/>
        <v>3.7580818666666662</v>
      </c>
      <c r="AP40" s="1001">
        <f t="shared" si="27"/>
        <v>3.7595785244444433</v>
      </c>
      <c r="AQ40" s="1001">
        <f t="shared" si="27"/>
        <v>3.7620150542222213</v>
      </c>
      <c r="AR40" s="1001">
        <f t="shared" si="27"/>
        <v>3.7658942942814808</v>
      </c>
      <c r="AS40" s="1001">
        <f t="shared" si="27"/>
        <v>3.7711575600829619</v>
      </c>
      <c r="AT40" s="1001">
        <f t="shared" si="27"/>
        <v>3.7771465125862713</v>
      </c>
      <c r="AU40" s="1001">
        <f t="shared" si="27"/>
        <v>3.782193875418705</v>
      </c>
      <c r="AV40" s="1001">
        <f t="shared" si="27"/>
        <v>3.7856170825450306</v>
      </c>
      <c r="AW40" s="1001">
        <f t="shared" si="27"/>
        <v>3.7868099808273019</v>
      </c>
      <c r="AX40" s="1001">
        <f t="shared" si="27"/>
        <v>3.7913708995861488</v>
      </c>
      <c r="AY40" s="1001">
        <f t="shared" si="27"/>
        <v>3.7960905426822684</v>
      </c>
      <c r="AZ40" s="1001">
        <f t="shared" si="27"/>
        <v>3.8006908808222066</v>
      </c>
      <c r="BA40" s="1001">
        <f t="shared" si="27"/>
        <v>3.804996551224483</v>
      </c>
      <c r="BB40" s="1001">
        <f t="shared" si="27"/>
        <v>3.8089334073032299</v>
      </c>
      <c r="BC40" s="1001">
        <f t="shared" si="27"/>
        <v>3.812614036695793</v>
      </c>
      <c r="BD40" s="1001">
        <f t="shared" si="27"/>
        <v>3.8163011811909939</v>
      </c>
      <c r="BE40" s="1001">
        <f t="shared" si="27"/>
        <v>3.8202964723776329</v>
      </c>
      <c r="BF40" s="1001">
        <f t="shared" si="27"/>
        <v>3.8246255322205984</v>
      </c>
      <c r="BG40" s="1001">
        <f t="shared" si="27"/>
        <v>3.8290588981038391</v>
      </c>
      <c r="BH40" s="1001">
        <f t="shared" si="27"/>
        <v>3.8329831532372776</v>
      </c>
      <c r="BI40" s="1001">
        <f t="shared" si="27"/>
        <v>3.8368767609413492</v>
      </c>
      <c r="BJ40" s="1001">
        <f t="shared" si="27"/>
        <v>3.8408122329759404</v>
      </c>
      <c r="BK40" s="1001">
        <f t="shared" si="27"/>
        <v>3.8448295694444097</v>
      </c>
      <c r="BL40" s="1001">
        <f t="shared" si="27"/>
        <v>3.8489272624639606</v>
      </c>
      <c r="BM40" s="1001">
        <f t="shared" si="27"/>
        <v>3.8530583264310003</v>
      </c>
      <c r="BN40" s="1001">
        <f t="shared" si="27"/>
        <v>3.857157060145493</v>
      </c>
      <c r="BO40" s="1001">
        <f t="shared" si="27"/>
        <v>3.8611822398954896</v>
      </c>
      <c r="BP40" s="1001">
        <f t="shared" si="27"/>
        <v>3.8651591772649532</v>
      </c>
      <c r="BQ40" s="1001">
        <f t="shared" si="27"/>
        <v>3.8691555877058041</v>
      </c>
      <c r="BR40" s="1001">
        <f t="shared" si="27"/>
        <v>3.8732305502222335</v>
      </c>
      <c r="BS40" s="1001">
        <f t="shared" si="27"/>
        <v>3.8773088531406898</v>
      </c>
      <c r="BT40" s="1001">
        <f t="shared" si="27"/>
        <v>3.8813736128152847</v>
      </c>
      <c r="BU40" s="1001">
        <f t="shared" si="27"/>
        <v>3.8854182627556497</v>
      </c>
      <c r="BV40" s="517"/>
      <c r="BW40" s="517"/>
    </row>
    <row r="41" spans="1:75" ht="16" customHeight="1">
      <c r="A41" s="1672" t="str">
        <f>'IEO_0 World'!A$41</f>
        <v>  Renewables</v>
      </c>
      <c r="B41" s="1672" t="str">
        <f>'IEO_0 World'!B$41</f>
        <v>D-R</v>
      </c>
      <c r="C41" s="1008">
        <v>0.28360000000000002</v>
      </c>
      <c r="D41" s="1008">
        <v>0.29880000000000001</v>
      </c>
      <c r="E41" s="1008">
        <v>0.30480000000000002</v>
      </c>
      <c r="F41" s="1008">
        <v>0.2944</v>
      </c>
      <c r="G41" s="1008">
        <v>0.28849999999999998</v>
      </c>
      <c r="H41" s="1015">
        <v>0.41920000000000002</v>
      </c>
      <c r="I41" s="1011">
        <v>0.43480000000000002</v>
      </c>
      <c r="J41" s="1011">
        <v>0.4259</v>
      </c>
      <c r="K41" s="1011">
        <v>0.43169999999999997</v>
      </c>
      <c r="L41" s="1011">
        <v>0.43190000000000001</v>
      </c>
      <c r="M41" s="1011">
        <v>0.4345</v>
      </c>
      <c r="N41" s="1011">
        <v>0.42230000000000001</v>
      </c>
      <c r="O41" s="1011">
        <v>0.41930000000000001</v>
      </c>
      <c r="P41" s="1011">
        <v>0.42130000000000001</v>
      </c>
      <c r="Q41" s="1011">
        <v>0.42620000000000002</v>
      </c>
      <c r="R41" s="1011">
        <v>0.42830000000000001</v>
      </c>
      <c r="S41" s="1011">
        <v>0.42959999999999998</v>
      </c>
      <c r="T41" s="1011">
        <v>0.4304</v>
      </c>
      <c r="U41" s="1011">
        <v>0.43120000000000003</v>
      </c>
      <c r="V41" s="1011">
        <v>0.43190000000000001</v>
      </c>
      <c r="W41" s="1011">
        <v>0.43330000000000002</v>
      </c>
      <c r="X41" s="1011">
        <v>0.43390000000000001</v>
      </c>
      <c r="Y41" s="1011">
        <v>0.43390000000000001</v>
      </c>
      <c r="Z41" s="1011">
        <v>0.43390000000000001</v>
      </c>
      <c r="AA41" s="1011">
        <v>0.43409999999999999</v>
      </c>
      <c r="AB41" s="1011">
        <v>0.4335</v>
      </c>
      <c r="AC41" s="1011">
        <v>0.43269999999999997</v>
      </c>
      <c r="AD41" s="1011">
        <v>0.432</v>
      </c>
      <c r="AE41" s="1011">
        <v>0.4304</v>
      </c>
      <c r="AF41" s="1011">
        <v>0.42859999999999998</v>
      </c>
      <c r="AG41" s="1011">
        <v>0.4259</v>
      </c>
      <c r="AH41" s="1011">
        <v>0.42220000000000002</v>
      </c>
      <c r="AI41" s="1011">
        <v>0.41770000000000002</v>
      </c>
      <c r="AJ41" s="1011">
        <v>0.4123</v>
      </c>
      <c r="AK41" s="1011">
        <v>0.40600000000000003</v>
      </c>
      <c r="AL41" s="1011">
        <v>0.39879999999999999</v>
      </c>
      <c r="AM41" s="1001">
        <f t="shared" ref="AM41:BU41" si="28">TREND(AC41:AL41,AC4:AL4,AM4)</f>
        <v>0.40019333333333318</v>
      </c>
      <c r="AN41" s="1001">
        <f t="shared" si="28"/>
        <v>0.39521733333333309</v>
      </c>
      <c r="AO41" s="1001">
        <f t="shared" si="28"/>
        <v>0.39023137777777706</v>
      </c>
      <c r="AP41" s="1001">
        <f t="shared" si="28"/>
        <v>0.38527655111111159</v>
      </c>
      <c r="AQ41" s="1001">
        <f t="shared" si="28"/>
        <v>0.38053770192592573</v>
      </c>
      <c r="AR41" s="1001">
        <f t="shared" si="28"/>
        <v>0.37607154299259271</v>
      </c>
      <c r="AS41" s="1001">
        <f t="shared" si="28"/>
        <v>0.37185640702419676</v>
      </c>
      <c r="AT41" s="1001">
        <f t="shared" si="28"/>
        <v>0.36783044713560464</v>
      </c>
      <c r="AU41" s="1001">
        <f t="shared" si="28"/>
        <v>0.36381034282329594</v>
      </c>
      <c r="AV41" s="1001">
        <f t="shared" si="28"/>
        <v>0.35946683364368859</v>
      </c>
      <c r="AW41" s="1001">
        <f t="shared" si="28"/>
        <v>0.35427856460401763</v>
      </c>
      <c r="AX41" s="1001">
        <f t="shared" si="28"/>
        <v>0.35000875459445702</v>
      </c>
      <c r="AY41" s="1001">
        <f t="shared" si="28"/>
        <v>0.34576507182969252</v>
      </c>
      <c r="AZ41" s="1001">
        <f t="shared" si="28"/>
        <v>0.34150823306013223</v>
      </c>
      <c r="BA41" s="1001">
        <f t="shared" si="28"/>
        <v>0.33719179206817707</v>
      </c>
      <c r="BB41" s="1001">
        <f t="shared" si="28"/>
        <v>0.33280296943345355</v>
      </c>
      <c r="BC41" s="1001">
        <f t="shared" si="28"/>
        <v>0.32835736935313697</v>
      </c>
      <c r="BD41" s="1001">
        <f t="shared" si="28"/>
        <v>0.32389406455306435</v>
      </c>
      <c r="BE41" s="1001">
        <f t="shared" si="28"/>
        <v>0.31947178437407331</v>
      </c>
      <c r="BF41" s="1001">
        <f t="shared" si="28"/>
        <v>0.31513765647904002</v>
      </c>
      <c r="BG41" s="1001">
        <f t="shared" si="28"/>
        <v>0.31086751220804665</v>
      </c>
      <c r="BH41" s="1001">
        <f t="shared" si="28"/>
        <v>0.30646105029572013</v>
      </c>
      <c r="BI41" s="1001">
        <f t="shared" si="28"/>
        <v>0.3020474577756449</v>
      </c>
      <c r="BJ41" s="1001">
        <f t="shared" si="28"/>
        <v>0.29763995979685198</v>
      </c>
      <c r="BK41" s="1001">
        <f t="shared" si="28"/>
        <v>0.29324881322492935</v>
      </c>
      <c r="BL41" s="1001">
        <f t="shared" si="28"/>
        <v>0.2888747086439345</v>
      </c>
      <c r="BM41" s="1001">
        <f t="shared" si="28"/>
        <v>0.28451014145083064</v>
      </c>
      <c r="BN41" s="1001">
        <f t="shared" si="28"/>
        <v>0.28014280474503828</v>
      </c>
      <c r="BO41" s="1001">
        <f t="shared" si="28"/>
        <v>0.27576146727039408</v>
      </c>
      <c r="BP41" s="1001">
        <f t="shared" si="28"/>
        <v>0.27136507074536276</v>
      </c>
      <c r="BQ41" s="1001">
        <f t="shared" si="28"/>
        <v>0.26696836931189161</v>
      </c>
      <c r="BR41" s="1001">
        <f t="shared" si="28"/>
        <v>0.26259245454834357</v>
      </c>
      <c r="BS41" s="1001">
        <f t="shared" si="28"/>
        <v>0.25821772689583433</v>
      </c>
      <c r="BT41" s="1001">
        <f t="shared" si="28"/>
        <v>0.25384072322679074</v>
      </c>
      <c r="BU41" s="1001">
        <f t="shared" si="28"/>
        <v>0.24945956735443886</v>
      </c>
      <c r="BV41" s="517"/>
      <c r="BW41" s="517"/>
    </row>
    <row r="42" spans="1:75" ht="16" customHeight="1">
      <c r="A42" s="1671" t="str">
        <f>'IEO_0 World'!A$42</f>
        <v>    Total Delivered Energy</v>
      </c>
      <c r="B42" s="1671" t="str">
        <f>'IEO_0 World'!B$42</f>
        <v>D-T</v>
      </c>
      <c r="C42" s="1009">
        <v>17.396899999999999</v>
      </c>
      <c r="D42" s="1009">
        <v>17.5519</v>
      </c>
      <c r="E42" s="1009">
        <v>17.1724</v>
      </c>
      <c r="F42" s="1009">
        <v>16.578199999999999</v>
      </c>
      <c r="G42" s="1009">
        <v>15.698499999999999</v>
      </c>
      <c r="H42" s="1016">
        <v>17.0928</v>
      </c>
      <c r="I42" s="1012">
        <v>16.8048</v>
      </c>
      <c r="J42" s="1012">
        <v>16.845600000000001</v>
      </c>
      <c r="K42" s="1012">
        <v>17.003799999999998</v>
      </c>
      <c r="L42" s="1012">
        <v>16.868400000000001</v>
      </c>
      <c r="M42" s="1012">
        <v>17.326599999999999</v>
      </c>
      <c r="N42" s="1012">
        <v>17.191400000000002</v>
      </c>
      <c r="O42" s="1012">
        <v>17.087499999999999</v>
      </c>
      <c r="P42" s="1012">
        <v>17.096</v>
      </c>
      <c r="Q42" s="1012">
        <v>17.110299999999999</v>
      </c>
      <c r="R42" s="1012">
        <v>17.098400000000002</v>
      </c>
      <c r="S42" s="1012">
        <v>17.108699999999999</v>
      </c>
      <c r="T42" s="1012">
        <v>17.104900000000001</v>
      </c>
      <c r="U42" s="1012">
        <v>17.072199999999999</v>
      </c>
      <c r="V42" s="1012">
        <v>17.082799999999999</v>
      </c>
      <c r="W42" s="1012">
        <v>17.0747</v>
      </c>
      <c r="X42" s="1012">
        <v>17.052499999999998</v>
      </c>
      <c r="Y42" s="1012">
        <v>17.017399999999999</v>
      </c>
      <c r="Z42" s="1012">
        <v>17.001999999999999</v>
      </c>
      <c r="AA42" s="1012">
        <v>16.965399999999999</v>
      </c>
      <c r="AB42" s="1012">
        <v>16.902000000000001</v>
      </c>
      <c r="AC42" s="1012">
        <v>16.869900000000001</v>
      </c>
      <c r="AD42" s="1012">
        <v>16.824100000000001</v>
      </c>
      <c r="AE42" s="1012">
        <v>16.785699999999999</v>
      </c>
      <c r="AF42" s="1012">
        <v>16.734999999999999</v>
      </c>
      <c r="AG42" s="1012">
        <v>16.665299999999998</v>
      </c>
      <c r="AH42" s="1012">
        <v>16.5793</v>
      </c>
      <c r="AI42" s="1012">
        <v>16.473600000000001</v>
      </c>
      <c r="AJ42" s="1012">
        <v>16.317599999999999</v>
      </c>
      <c r="AK42" s="1012">
        <v>16.170300000000001</v>
      </c>
      <c r="AL42" s="1012">
        <v>16.027899999999999</v>
      </c>
      <c r="AM42" s="1003">
        <f t="shared" ref="AM42:BU42" si="29">SUM(AM37:AM41)</f>
        <v>16.032773333333328</v>
      </c>
      <c r="AN42" s="1003">
        <f t="shared" si="29"/>
        <v>15.914555999999989</v>
      </c>
      <c r="AO42" s="1003">
        <f t="shared" si="29"/>
        <v>15.792686844444438</v>
      </c>
      <c r="AP42" s="1003">
        <f t="shared" si="29"/>
        <v>15.672466293333329</v>
      </c>
      <c r="AQ42" s="1003">
        <f t="shared" si="29"/>
        <v>15.556838398814802</v>
      </c>
      <c r="AR42" s="1003">
        <f t="shared" si="29"/>
        <v>15.447208260266672</v>
      </c>
      <c r="AS42" s="1003">
        <f t="shared" si="29"/>
        <v>15.344690173044924</v>
      </c>
      <c r="AT42" s="1003">
        <f t="shared" si="29"/>
        <v>15.248477633583393</v>
      </c>
      <c r="AU42" s="1003">
        <f t="shared" si="29"/>
        <v>15.147474066800935</v>
      </c>
      <c r="AV42" s="1003">
        <f t="shared" si="29"/>
        <v>15.037997231066564</v>
      </c>
      <c r="AW42" s="1003">
        <f t="shared" si="29"/>
        <v>14.914964723251746</v>
      </c>
      <c r="AX42" s="1003">
        <f t="shared" si="29"/>
        <v>14.810012285795446</v>
      </c>
      <c r="AY42" s="1003">
        <f t="shared" si="29"/>
        <v>14.706074825139787</v>
      </c>
      <c r="AZ42" s="1003">
        <f t="shared" si="29"/>
        <v>14.601700186354119</v>
      </c>
      <c r="BA42" s="1003">
        <f t="shared" si="29"/>
        <v>14.495957679711475</v>
      </c>
      <c r="BB42" s="1003">
        <f t="shared" si="29"/>
        <v>14.388468472338809</v>
      </c>
      <c r="BC42" s="1003">
        <f t="shared" si="29"/>
        <v>14.279474259677723</v>
      </c>
      <c r="BD42" s="1003">
        <f t="shared" si="29"/>
        <v>14.170126857888325</v>
      </c>
      <c r="BE42" s="1003">
        <f t="shared" si="29"/>
        <v>14.062398212417916</v>
      </c>
      <c r="BF42" s="1003">
        <f t="shared" si="29"/>
        <v>13.956533875996994</v>
      </c>
      <c r="BG42" s="1003">
        <f t="shared" si="29"/>
        <v>13.851468372437422</v>
      </c>
      <c r="BH42" s="1003">
        <f t="shared" si="29"/>
        <v>13.743665555708036</v>
      </c>
      <c r="BI42" s="1003">
        <f t="shared" si="29"/>
        <v>13.635654052352834</v>
      </c>
      <c r="BJ42" s="1003">
        <f t="shared" si="29"/>
        <v>13.527811073486543</v>
      </c>
      <c r="BK42" s="1003">
        <f t="shared" si="29"/>
        <v>13.420359050916664</v>
      </c>
      <c r="BL42" s="1003">
        <f t="shared" si="29"/>
        <v>13.313320825072001</v>
      </c>
      <c r="BM42" s="1003">
        <f t="shared" si="29"/>
        <v>13.206510095509703</v>
      </c>
      <c r="BN42" s="1003">
        <f t="shared" si="29"/>
        <v>13.099586460564007</v>
      </c>
      <c r="BO42" s="1003">
        <f t="shared" si="29"/>
        <v>12.992265008774112</v>
      </c>
      <c r="BP42" s="1003">
        <f t="shared" si="29"/>
        <v>12.88465669729772</v>
      </c>
      <c r="BQ42" s="1003">
        <f t="shared" si="29"/>
        <v>12.77711678509475</v>
      </c>
      <c r="BR42" s="1003">
        <f t="shared" si="29"/>
        <v>12.670001918974711</v>
      </c>
      <c r="BS42" s="1003">
        <f t="shared" si="29"/>
        <v>12.562917127768307</v>
      </c>
      <c r="BT42" s="1003">
        <f t="shared" si="29"/>
        <v>12.455772928300178</v>
      </c>
      <c r="BU42" s="1003">
        <f t="shared" si="29"/>
        <v>12.348528716319432</v>
      </c>
      <c r="BV42" s="517"/>
      <c r="BW42" s="517"/>
    </row>
    <row r="43" spans="1:75" ht="16" customHeight="1">
      <c r="A43" s="1672" t="str">
        <f>'IEO_0 World'!A$43</f>
        <v>  Electricity Related Losses</v>
      </c>
      <c r="B43" s="1672"/>
      <c r="C43" s="1008">
        <v>5.5566000000000004</v>
      </c>
      <c r="D43" s="1008">
        <v>5.6167999999999996</v>
      </c>
      <c r="E43" s="1008">
        <v>5.7237999999999998</v>
      </c>
      <c r="F43" s="1008">
        <v>5.6087999999999996</v>
      </c>
      <c r="G43" s="1008">
        <v>5.2816000000000001</v>
      </c>
      <c r="H43" s="1015">
        <v>5.0321999999999996</v>
      </c>
      <c r="I43" s="1011">
        <v>4.3914</v>
      </c>
      <c r="J43" s="1011">
        <v>3.9195000000000002</v>
      </c>
      <c r="K43" s="1011">
        <v>3.7229000000000001</v>
      </c>
      <c r="L43" s="1011">
        <v>3.4291</v>
      </c>
      <c r="M43" s="1011">
        <v>3.2993000000000001</v>
      </c>
      <c r="N43" s="1011">
        <v>3.7317</v>
      </c>
      <c r="O43" s="1011">
        <v>4.1172000000000004</v>
      </c>
      <c r="P43" s="1011">
        <v>4.3470000000000004</v>
      </c>
      <c r="Q43" s="1011">
        <v>4.5437000000000003</v>
      </c>
      <c r="R43" s="1011">
        <v>4.7820999999999998</v>
      </c>
      <c r="S43" s="1011">
        <v>4.9455999999999998</v>
      </c>
      <c r="T43" s="1011">
        <v>5.0811000000000002</v>
      </c>
      <c r="U43" s="1011">
        <v>5.1612999999999998</v>
      </c>
      <c r="V43" s="1011">
        <v>5.2201000000000004</v>
      </c>
      <c r="W43" s="1011">
        <v>5.2633999999999999</v>
      </c>
      <c r="X43" s="1011">
        <v>5.2813999999999997</v>
      </c>
      <c r="Y43" s="1011">
        <v>5.3154000000000003</v>
      </c>
      <c r="Z43" s="1011">
        <v>5.3506</v>
      </c>
      <c r="AA43" s="1011">
        <v>5.3853999999999997</v>
      </c>
      <c r="AB43" s="1011">
        <v>5.4177999999999997</v>
      </c>
      <c r="AC43" s="1011">
        <v>5.4409000000000001</v>
      </c>
      <c r="AD43" s="1011">
        <v>5.4626999999999999</v>
      </c>
      <c r="AE43" s="1011">
        <v>5.4858000000000002</v>
      </c>
      <c r="AF43" s="1011">
        <v>5.5053000000000001</v>
      </c>
      <c r="AG43" s="1011">
        <v>5.5003000000000002</v>
      </c>
      <c r="AH43" s="1011">
        <v>5.5106999999999999</v>
      </c>
      <c r="AI43" s="1011">
        <v>5.4935999999999998</v>
      </c>
      <c r="AJ43" s="1011">
        <v>5.4535</v>
      </c>
      <c r="AK43" s="1011">
        <v>5.4316000000000004</v>
      </c>
      <c r="AL43" s="1011">
        <v>5.4329000000000001</v>
      </c>
      <c r="AM43" s="1001">
        <f t="shared" ref="AM43:BU43" si="30">TREND(AC43:AL43,AC4:AL4,AM4)</f>
        <v>5.4558666666666653</v>
      </c>
      <c r="AN43" s="1001">
        <f t="shared" si="30"/>
        <v>5.4412999999999982</v>
      </c>
      <c r="AO43" s="1001">
        <f t="shared" si="30"/>
        <v>5.4257222222222197</v>
      </c>
      <c r="AP43" s="1001">
        <f t="shared" si="30"/>
        <v>5.4115000000000002</v>
      </c>
      <c r="AQ43" s="1001">
        <f t="shared" si="30"/>
        <v>5.4007940740740743</v>
      </c>
      <c r="AR43" s="1001">
        <f t="shared" si="30"/>
        <v>5.3907257777777779</v>
      </c>
      <c r="AS43" s="1001">
        <f t="shared" si="30"/>
        <v>5.386037224691357</v>
      </c>
      <c r="AT43" s="1001">
        <f t="shared" si="30"/>
        <v>5.3829115318518497</v>
      </c>
      <c r="AU43" s="1001">
        <f t="shared" si="30"/>
        <v>5.3750130802304525</v>
      </c>
      <c r="AV43" s="1001">
        <f t="shared" si="30"/>
        <v>5.3628211458370352</v>
      </c>
      <c r="AW43" s="1001">
        <f t="shared" si="30"/>
        <v>5.3498715656708882</v>
      </c>
      <c r="AX43" s="1001">
        <f t="shared" si="30"/>
        <v>5.3425385214935943</v>
      </c>
      <c r="AY43" s="1001">
        <f t="shared" si="30"/>
        <v>5.3354541552673247</v>
      </c>
      <c r="AZ43" s="1001">
        <f t="shared" si="30"/>
        <v>5.3279660670435618</v>
      </c>
      <c r="BA43" s="1001">
        <f t="shared" si="30"/>
        <v>5.3197080220680277</v>
      </c>
      <c r="BB43" s="1001">
        <f t="shared" si="30"/>
        <v>5.3108607743857981</v>
      </c>
      <c r="BC43" s="1001">
        <f t="shared" si="30"/>
        <v>5.3011954854187344</v>
      </c>
      <c r="BD43" s="1001">
        <f t="shared" si="30"/>
        <v>5.2917381336012639</v>
      </c>
      <c r="BE43" s="1001">
        <f t="shared" si="30"/>
        <v>5.2833204389177801</v>
      </c>
      <c r="BF43" s="1001">
        <f t="shared" si="30"/>
        <v>5.2755076391452285</v>
      </c>
      <c r="BG43" s="1001">
        <f t="shared" si="30"/>
        <v>5.2674313797129315</v>
      </c>
      <c r="BH43" s="1001">
        <f t="shared" si="30"/>
        <v>5.2584922955761932</v>
      </c>
      <c r="BI43" s="1001">
        <f t="shared" si="30"/>
        <v>5.2495181117346803</v>
      </c>
      <c r="BJ43" s="1001">
        <f t="shared" si="30"/>
        <v>5.2406681717573846</v>
      </c>
      <c r="BK43" s="1001">
        <f t="shared" si="30"/>
        <v>5.2320105018316703</v>
      </c>
      <c r="BL43" s="1001">
        <f t="shared" si="30"/>
        <v>5.2235074782946143</v>
      </c>
      <c r="BM43" s="1001">
        <f t="shared" si="30"/>
        <v>5.2150904806432301</v>
      </c>
      <c r="BN43" s="1001">
        <f t="shared" si="30"/>
        <v>5.2065528266128176</v>
      </c>
      <c r="BO43" s="1001">
        <f t="shared" si="30"/>
        <v>5.197818484137283</v>
      </c>
      <c r="BP43" s="1001">
        <f t="shared" si="30"/>
        <v>5.1890247065551698</v>
      </c>
      <c r="BQ43" s="1001">
        <f t="shared" si="30"/>
        <v>5.1803301349862281</v>
      </c>
      <c r="BR43" s="1001">
        <f t="shared" si="30"/>
        <v>5.171769594447106</v>
      </c>
      <c r="BS43" s="1001">
        <f t="shared" si="30"/>
        <v>5.1632078315709791</v>
      </c>
      <c r="BT43" s="1001">
        <f t="shared" si="30"/>
        <v>5.1546097612619413</v>
      </c>
      <c r="BU43" s="1001">
        <f t="shared" si="30"/>
        <v>5.1459664975129193</v>
      </c>
      <c r="BV43" s="517"/>
      <c r="BW43" s="517"/>
    </row>
    <row r="44" spans="1:75" ht="16" customHeight="1">
      <c r="A44" s="1671" t="str">
        <f>'IEO_0 World'!A$44</f>
        <v>    Total Energy</v>
      </c>
      <c r="B44" s="1672"/>
      <c r="C44" s="1009">
        <v>22.953499999999998</v>
      </c>
      <c r="D44" s="1009">
        <v>23.168700000000001</v>
      </c>
      <c r="E44" s="1009">
        <v>22.8962</v>
      </c>
      <c r="F44" s="1009">
        <v>22.187000000000001</v>
      </c>
      <c r="G44" s="1009">
        <v>20.98</v>
      </c>
      <c r="H44" s="1016">
        <v>22.125</v>
      </c>
      <c r="I44" s="1012">
        <v>21.196200000000001</v>
      </c>
      <c r="J44" s="1012">
        <v>20.7652</v>
      </c>
      <c r="K44" s="1012">
        <v>20.726700000000001</v>
      </c>
      <c r="L44" s="1012">
        <v>20.297499999999999</v>
      </c>
      <c r="M44" s="1012">
        <v>20.625900000000001</v>
      </c>
      <c r="N44" s="1012">
        <v>20.923100000000002</v>
      </c>
      <c r="O44" s="1012">
        <v>21.204699999999999</v>
      </c>
      <c r="P44" s="1012">
        <v>21.442900000000002</v>
      </c>
      <c r="Q44" s="1012">
        <v>21.6541</v>
      </c>
      <c r="R44" s="1012">
        <v>21.880600000000001</v>
      </c>
      <c r="S44" s="1012">
        <v>22.054300000000001</v>
      </c>
      <c r="T44" s="1012">
        <v>22.186</v>
      </c>
      <c r="U44" s="1012">
        <v>22.233599999999999</v>
      </c>
      <c r="V44" s="1012">
        <v>22.302900000000001</v>
      </c>
      <c r="W44" s="1012">
        <v>22.338100000000001</v>
      </c>
      <c r="X44" s="1012">
        <v>22.3338</v>
      </c>
      <c r="Y44" s="1012">
        <v>22.332799999999999</v>
      </c>
      <c r="Z44" s="1012">
        <v>22.352599999999999</v>
      </c>
      <c r="AA44" s="1012">
        <v>22.3507</v>
      </c>
      <c r="AB44" s="1012">
        <v>22.319700000000001</v>
      </c>
      <c r="AC44" s="1012">
        <v>22.3108</v>
      </c>
      <c r="AD44" s="1012">
        <v>22.286799999999999</v>
      </c>
      <c r="AE44" s="1012">
        <v>22.2715</v>
      </c>
      <c r="AF44" s="1012">
        <v>22.240300000000001</v>
      </c>
      <c r="AG44" s="1012">
        <v>22.165600000000001</v>
      </c>
      <c r="AH44" s="1012">
        <v>22.09</v>
      </c>
      <c r="AI44" s="1012">
        <v>21.967300000000002</v>
      </c>
      <c r="AJ44" s="1012">
        <v>21.771100000000001</v>
      </c>
      <c r="AK44" s="1012">
        <v>21.601900000000001</v>
      </c>
      <c r="AL44" s="1012">
        <v>21.460799999999999</v>
      </c>
      <c r="AM44" s="1003">
        <f t="shared" ref="AM44:BU44" si="31">AM43+AM42</f>
        <v>21.488639999999993</v>
      </c>
      <c r="AN44" s="1003">
        <f t="shared" si="31"/>
        <v>21.355855999999989</v>
      </c>
      <c r="AO44" s="1003">
        <f t="shared" si="31"/>
        <v>21.218409066666659</v>
      </c>
      <c r="AP44" s="1003">
        <f t="shared" si="31"/>
        <v>21.083966293333329</v>
      </c>
      <c r="AQ44" s="1003">
        <f t="shared" si="31"/>
        <v>20.957632472888875</v>
      </c>
      <c r="AR44" s="1003">
        <f t="shared" si="31"/>
        <v>20.837934038044452</v>
      </c>
      <c r="AS44" s="1003">
        <f t="shared" si="31"/>
        <v>20.730727397736281</v>
      </c>
      <c r="AT44" s="1003">
        <f t="shared" si="31"/>
        <v>20.631389165435245</v>
      </c>
      <c r="AU44" s="1003">
        <f t="shared" si="31"/>
        <v>20.522487147031388</v>
      </c>
      <c r="AV44" s="1003">
        <f t="shared" si="31"/>
        <v>20.400818376903601</v>
      </c>
      <c r="AW44" s="1003">
        <f t="shared" si="31"/>
        <v>20.264836288922634</v>
      </c>
      <c r="AX44" s="1003">
        <f t="shared" si="31"/>
        <v>20.152550807289039</v>
      </c>
      <c r="AY44" s="1003">
        <f t="shared" si="31"/>
        <v>20.041528980407112</v>
      </c>
      <c r="AZ44" s="1003">
        <f t="shared" si="31"/>
        <v>19.929666253397681</v>
      </c>
      <c r="BA44" s="1003">
        <f t="shared" si="31"/>
        <v>19.815665701779501</v>
      </c>
      <c r="BB44" s="1003">
        <f t="shared" si="31"/>
        <v>19.699329246724609</v>
      </c>
      <c r="BC44" s="1003">
        <f t="shared" si="31"/>
        <v>19.580669745096458</v>
      </c>
      <c r="BD44" s="1003">
        <f t="shared" si="31"/>
        <v>19.461864991489591</v>
      </c>
      <c r="BE44" s="1003">
        <f t="shared" si="31"/>
        <v>19.345718651335694</v>
      </c>
      <c r="BF44" s="1003">
        <f t="shared" si="31"/>
        <v>19.232041515142221</v>
      </c>
      <c r="BG44" s="1003">
        <f t="shared" si="31"/>
        <v>19.118899752150355</v>
      </c>
      <c r="BH44" s="1003">
        <f t="shared" si="31"/>
        <v>19.002157851284231</v>
      </c>
      <c r="BI44" s="1003">
        <f t="shared" si="31"/>
        <v>18.885172164087514</v>
      </c>
      <c r="BJ44" s="1003">
        <f t="shared" si="31"/>
        <v>18.768479245243928</v>
      </c>
      <c r="BK44" s="1003">
        <f t="shared" si="31"/>
        <v>18.652369552748333</v>
      </c>
      <c r="BL44" s="1003">
        <f t="shared" si="31"/>
        <v>18.536828303366615</v>
      </c>
      <c r="BM44" s="1003">
        <f t="shared" si="31"/>
        <v>18.421600576152933</v>
      </c>
      <c r="BN44" s="1003">
        <f t="shared" si="31"/>
        <v>18.306139287176826</v>
      </c>
      <c r="BO44" s="1003">
        <f t="shared" si="31"/>
        <v>18.190083492911395</v>
      </c>
      <c r="BP44" s="1003">
        <f t="shared" si="31"/>
        <v>18.073681403852888</v>
      </c>
      <c r="BQ44" s="1003">
        <f t="shared" si="31"/>
        <v>17.957446920080976</v>
      </c>
      <c r="BR44" s="1003">
        <f t="shared" si="31"/>
        <v>17.841771513421818</v>
      </c>
      <c r="BS44" s="1003">
        <f t="shared" si="31"/>
        <v>17.726124959339288</v>
      </c>
      <c r="BT44" s="1003">
        <f t="shared" si="31"/>
        <v>17.610382689562119</v>
      </c>
      <c r="BU44" s="1003">
        <f t="shared" si="31"/>
        <v>17.494495213832352</v>
      </c>
      <c r="BV44" s="517"/>
      <c r="BW44" s="517"/>
    </row>
    <row r="45" spans="1:75" ht="16" customHeight="1">
      <c r="A45" s="1672"/>
      <c r="B45" s="1672"/>
      <c r="C45" s="1000"/>
      <c r="D45" s="1000"/>
      <c r="E45" s="1000"/>
      <c r="F45" s="1000"/>
      <c r="G45" s="1000"/>
      <c r="H45" s="1017"/>
      <c r="I45" s="1013"/>
      <c r="J45" s="1013"/>
      <c r="K45" s="1013"/>
      <c r="L45" s="1013"/>
      <c r="M45" s="1013"/>
      <c r="N45" s="1013"/>
      <c r="O45" s="1013"/>
      <c r="P45" s="1013"/>
      <c r="Q45" s="1013"/>
      <c r="R45" s="1013"/>
      <c r="S45" s="1013"/>
      <c r="T45" s="1013"/>
      <c r="U45" s="1013"/>
      <c r="V45" s="1013"/>
      <c r="W45" s="1013"/>
      <c r="X45" s="1013"/>
      <c r="Y45" s="1013"/>
      <c r="Z45" s="1013"/>
      <c r="AA45" s="1013"/>
      <c r="AB45" s="1013"/>
      <c r="AC45" s="1013"/>
      <c r="AD45" s="1013"/>
      <c r="AE45" s="1013"/>
      <c r="AF45" s="1013"/>
      <c r="AG45" s="1013"/>
      <c r="AH45" s="1013"/>
      <c r="AI45" s="1013"/>
      <c r="AJ45" s="1013"/>
      <c r="AK45" s="1013"/>
      <c r="AL45" s="1013"/>
      <c r="AM45" s="1000"/>
      <c r="AN45" s="1000"/>
      <c r="AO45" s="1000"/>
      <c r="AP45" s="1000"/>
      <c r="AQ45" s="1000"/>
      <c r="AR45" s="1000"/>
      <c r="AS45" s="1000"/>
      <c r="AT45" s="1000"/>
      <c r="AU45" s="1000"/>
      <c r="AV45" s="1000"/>
      <c r="AW45" s="1000"/>
      <c r="AX45" s="1000"/>
      <c r="AY45" s="1000"/>
      <c r="AZ45" s="1000"/>
      <c r="BA45" s="1000"/>
      <c r="BB45" s="1000"/>
      <c r="BC45" s="1000"/>
      <c r="BD45" s="1000"/>
      <c r="BE45" s="1000"/>
      <c r="BF45" s="1000"/>
      <c r="BG45" s="1000"/>
      <c r="BH45" s="1000"/>
      <c r="BI45" s="1000"/>
      <c r="BJ45" s="1000"/>
      <c r="BK45" s="1000"/>
      <c r="BL45" s="1000"/>
      <c r="BM45" s="1000"/>
      <c r="BN45" s="1000"/>
      <c r="BO45" s="1000"/>
      <c r="BP45" s="1000"/>
      <c r="BQ45" s="1000"/>
      <c r="BR45" s="1000"/>
      <c r="BS45" s="1000"/>
      <c r="BT45" s="1000"/>
      <c r="BU45" s="1000"/>
      <c r="BV45" s="517"/>
      <c r="BW45" s="517"/>
    </row>
    <row r="46" spans="1:75" ht="16" customHeight="1">
      <c r="A46" s="1671" t="str">
        <f>'IEO_0 World'!A$46</f>
        <v>Electric Power Sector</v>
      </c>
      <c r="B46" s="1671" t="str">
        <f>'IEO_0 World'!B$46</f>
        <v>E</v>
      </c>
      <c r="C46" s="1000"/>
      <c r="D46" s="1000"/>
      <c r="E46" s="1000"/>
      <c r="F46" s="1000"/>
      <c r="G46" s="1000"/>
      <c r="H46" s="1017"/>
      <c r="I46" s="1013"/>
      <c r="J46" s="1013"/>
      <c r="K46" s="1013"/>
      <c r="L46" s="1013"/>
      <c r="M46" s="1013"/>
      <c r="N46" s="1013"/>
      <c r="O46" s="1013"/>
      <c r="P46" s="1013"/>
      <c r="Q46" s="1013"/>
      <c r="R46" s="1013"/>
      <c r="S46" s="1013"/>
      <c r="T46" s="1013"/>
      <c r="U46" s="1013"/>
      <c r="V46" s="1013"/>
      <c r="W46" s="1013"/>
      <c r="X46" s="1013"/>
      <c r="Y46" s="1013"/>
      <c r="Z46" s="1013"/>
      <c r="AA46" s="1013"/>
      <c r="AB46" s="1013"/>
      <c r="AC46" s="1013"/>
      <c r="AD46" s="1013"/>
      <c r="AE46" s="1013"/>
      <c r="AF46" s="1013"/>
      <c r="AG46" s="1013"/>
      <c r="AH46" s="1013"/>
      <c r="AI46" s="1013"/>
      <c r="AJ46" s="1013"/>
      <c r="AK46" s="1013"/>
      <c r="AL46" s="1013"/>
      <c r="AM46" s="1000"/>
      <c r="AN46" s="1000"/>
      <c r="AO46" s="1000"/>
      <c r="AP46" s="1000"/>
      <c r="AQ46" s="1000"/>
      <c r="AR46" s="1000"/>
      <c r="AS46" s="1000"/>
      <c r="AT46" s="1000"/>
      <c r="AU46" s="1000"/>
      <c r="AV46" s="1000"/>
      <c r="AW46" s="1000"/>
      <c r="AX46" s="1000"/>
      <c r="AY46" s="1000"/>
      <c r="AZ46" s="1000"/>
      <c r="BA46" s="1000"/>
      <c r="BB46" s="1000"/>
      <c r="BC46" s="1000"/>
      <c r="BD46" s="1000"/>
      <c r="BE46" s="1000"/>
      <c r="BF46" s="1000"/>
      <c r="BG46" s="1000"/>
      <c r="BH46" s="1000"/>
      <c r="BI46" s="1000"/>
      <c r="BJ46" s="1000"/>
      <c r="BK46" s="1000"/>
      <c r="BL46" s="1000"/>
      <c r="BM46" s="1000"/>
      <c r="BN46" s="1000"/>
      <c r="BO46" s="1000"/>
      <c r="BP46" s="1000"/>
      <c r="BQ46" s="1000"/>
      <c r="BR46" s="1000"/>
      <c r="BS46" s="1000"/>
      <c r="BT46" s="1000"/>
      <c r="BU46" s="1000"/>
      <c r="BV46" s="517"/>
      <c r="BW46" s="517"/>
    </row>
    <row r="47" spans="1:75" ht="16" customHeight="1">
      <c r="A47" s="1672" t="str">
        <f>'IEO_0 World'!A$47</f>
        <v>  Liquids</v>
      </c>
      <c r="B47" s="1672" t="str">
        <f>'IEO_0 World'!B$47</f>
        <v>E-L</v>
      </c>
      <c r="C47" s="1008">
        <v>0.7581</v>
      </c>
      <c r="D47" s="1008">
        <v>0.60740000000000005</v>
      </c>
      <c r="E47" s="1008">
        <v>0.96840000000000004</v>
      </c>
      <c r="F47" s="1008">
        <v>0.81659999999999999</v>
      </c>
      <c r="G47" s="1008">
        <v>0.43159999999999998</v>
      </c>
      <c r="H47" s="1015">
        <v>0.32229999999999998</v>
      </c>
      <c r="I47" s="1011">
        <v>0.45669999999999999</v>
      </c>
      <c r="J47" s="1011">
        <v>0.58379999999999999</v>
      </c>
      <c r="K47" s="1011">
        <v>0.56869999999999998</v>
      </c>
      <c r="L47" s="1011">
        <v>0.55530000000000002</v>
      </c>
      <c r="M47" s="1011">
        <v>0.52480000000000004</v>
      </c>
      <c r="N47" s="1011">
        <v>0.46439999999999998</v>
      </c>
      <c r="O47" s="1011">
        <v>0.4078</v>
      </c>
      <c r="P47" s="1011">
        <v>0.33979999999999999</v>
      </c>
      <c r="Q47" s="1011">
        <v>0.26379999999999998</v>
      </c>
      <c r="R47" s="1011">
        <v>0.18729999999999999</v>
      </c>
      <c r="S47" s="1011">
        <v>0.12</v>
      </c>
      <c r="T47" s="1011">
        <v>7.0599999999999996E-2</v>
      </c>
      <c r="U47" s="1011">
        <v>4.1300000000000003E-2</v>
      </c>
      <c r="V47" s="1011">
        <v>2.7900000000000001E-2</v>
      </c>
      <c r="W47" s="1011">
        <v>2.3199999999999998E-2</v>
      </c>
      <c r="X47" s="1011">
        <v>2.1899999999999999E-2</v>
      </c>
      <c r="Y47" s="1011">
        <v>2.1600000000000001E-2</v>
      </c>
      <c r="Z47" s="1011">
        <v>2.1399999999999999E-2</v>
      </c>
      <c r="AA47" s="1011">
        <v>2.1299999999999999E-2</v>
      </c>
      <c r="AB47" s="1011">
        <v>2.1100000000000001E-2</v>
      </c>
      <c r="AC47" s="1011">
        <v>2.1000000000000001E-2</v>
      </c>
      <c r="AD47" s="1011">
        <v>2.0899999999999998E-2</v>
      </c>
      <c r="AE47" s="1011">
        <v>2.07E-2</v>
      </c>
      <c r="AF47" s="1011">
        <v>2.06E-2</v>
      </c>
      <c r="AG47" s="1011">
        <v>2.0500000000000001E-2</v>
      </c>
      <c r="AH47" s="1011">
        <v>2.0400000000000001E-2</v>
      </c>
      <c r="AI47" s="1011">
        <v>2.0199999999999999E-2</v>
      </c>
      <c r="AJ47" s="1011">
        <v>2.01E-2</v>
      </c>
      <c r="AK47" s="1011">
        <v>0.02</v>
      </c>
      <c r="AL47" s="1011">
        <v>1.9900000000000001E-2</v>
      </c>
      <c r="AM47" s="1001">
        <f t="shared" ref="AM47:BU47" si="32">TREND(AC47:AL47,AC4:AL4,AM4)</f>
        <v>1.974666666666669E-2</v>
      </c>
      <c r="AN47" s="1001">
        <f t="shared" si="32"/>
        <v>1.9625333333333383E-2</v>
      </c>
      <c r="AO47" s="1001">
        <f t="shared" si="32"/>
        <v>1.9512355555555555E-2</v>
      </c>
      <c r="AP47" s="1001">
        <f t="shared" si="32"/>
        <v>1.9385831111111168E-2</v>
      </c>
      <c r="AQ47" s="1001">
        <f t="shared" si="32"/>
        <v>1.9261206518518592E-2</v>
      </c>
      <c r="AR47" s="1001">
        <f t="shared" si="32"/>
        <v>1.9141010014814885E-2</v>
      </c>
      <c r="AS47" s="1001">
        <f t="shared" si="32"/>
        <v>1.9028654475061801E-2</v>
      </c>
      <c r="AT47" s="1001">
        <f t="shared" si="32"/>
        <v>1.8901956051753155E-2</v>
      </c>
      <c r="AU47" s="1001">
        <f t="shared" si="32"/>
        <v>1.877600129411694E-2</v>
      </c>
      <c r="AV47" s="1001">
        <f t="shared" si="32"/>
        <v>1.8652867563309417E-2</v>
      </c>
      <c r="AW47" s="1001">
        <f t="shared" si="32"/>
        <v>1.8535413587237676E-2</v>
      </c>
      <c r="AX47" s="1001">
        <f t="shared" si="32"/>
        <v>1.8413231294294424E-2</v>
      </c>
      <c r="AY47" s="1001">
        <f t="shared" si="32"/>
        <v>1.8290570733913603E-2</v>
      </c>
      <c r="AZ47" s="1001">
        <f t="shared" si="32"/>
        <v>1.816952534457561E-2</v>
      </c>
      <c r="BA47" s="1001">
        <f t="shared" si="32"/>
        <v>1.8047774269093375E-2</v>
      </c>
      <c r="BB47" s="1001">
        <f t="shared" si="32"/>
        <v>1.7925176589829284E-2</v>
      </c>
      <c r="BC47" s="1001">
        <f t="shared" si="32"/>
        <v>1.7802382921166926E-2</v>
      </c>
      <c r="BD47" s="1001">
        <f t="shared" si="32"/>
        <v>1.768156586943781E-2</v>
      </c>
      <c r="BE47" s="1001">
        <f t="shared" si="32"/>
        <v>1.7560387187727733E-2</v>
      </c>
      <c r="BF47" s="1001">
        <f t="shared" si="32"/>
        <v>1.7438508443451683E-2</v>
      </c>
      <c r="BG47" s="1001">
        <f t="shared" si="32"/>
        <v>1.731608348034247E-2</v>
      </c>
      <c r="BH47" s="1001">
        <f t="shared" si="32"/>
        <v>1.7194324746360956E-2</v>
      </c>
      <c r="BI47" s="1001">
        <f t="shared" si="32"/>
        <v>1.7072569247794989E-2</v>
      </c>
      <c r="BJ47" s="1001">
        <f t="shared" si="32"/>
        <v>1.6950662503563363E-2</v>
      </c>
      <c r="BK47" s="1001">
        <f t="shared" si="32"/>
        <v>1.6828914390223437E-2</v>
      </c>
      <c r="BL47" s="1001">
        <f t="shared" si="32"/>
        <v>1.6707257600819814E-2</v>
      </c>
      <c r="BM47" s="1001">
        <f t="shared" si="32"/>
        <v>1.6585502706442268E-2</v>
      </c>
      <c r="BN47" s="1001">
        <f t="shared" si="32"/>
        <v>1.646349547527115E-2</v>
      </c>
      <c r="BO47" s="1001">
        <f t="shared" si="32"/>
        <v>1.6341592818818695E-2</v>
      </c>
      <c r="BP47" s="1001">
        <f t="shared" si="32"/>
        <v>1.6219819477607034E-2</v>
      </c>
      <c r="BQ47" s="1001">
        <f t="shared" si="32"/>
        <v>1.609808875936436E-2</v>
      </c>
      <c r="BR47" s="1001">
        <f t="shared" si="32"/>
        <v>1.5976265028051884E-2</v>
      </c>
      <c r="BS47" s="1001">
        <f t="shared" si="32"/>
        <v>1.5854442456551099E-2</v>
      </c>
      <c r="BT47" s="1001">
        <f t="shared" si="32"/>
        <v>1.5732626704719754E-2</v>
      </c>
      <c r="BU47" s="1001">
        <f t="shared" si="32"/>
        <v>1.5610784639776998E-2</v>
      </c>
      <c r="BV47" s="517"/>
      <c r="BW47" s="517"/>
    </row>
    <row r="48" spans="1:75" ht="16" customHeight="1">
      <c r="A48" s="1672" t="str">
        <f>'IEO_0 World'!A$48</f>
        <v>  Natural Gas</v>
      </c>
      <c r="B48" s="1672" t="str">
        <f>'IEO_0 World'!B$48</f>
        <v>E-NG</v>
      </c>
      <c r="C48" s="1008">
        <v>1.9253</v>
      </c>
      <c r="D48" s="1008">
        <v>2.0968</v>
      </c>
      <c r="E48" s="1008">
        <v>2.29</v>
      </c>
      <c r="F48" s="1008">
        <v>2.2339000000000002</v>
      </c>
      <c r="G48" s="1008">
        <v>2.2237</v>
      </c>
      <c r="H48" s="1015">
        <v>2.3203999999999998</v>
      </c>
      <c r="I48" s="1011">
        <v>2.9247000000000001</v>
      </c>
      <c r="J48" s="1011">
        <v>3.0922000000000001</v>
      </c>
      <c r="K48" s="1011">
        <v>3.1850999999999998</v>
      </c>
      <c r="L48" s="1011">
        <v>3.2161</v>
      </c>
      <c r="M48" s="1011">
        <v>3.2835999999999999</v>
      </c>
      <c r="N48" s="1011">
        <v>3.1610999999999998</v>
      </c>
      <c r="O48" s="1011">
        <v>3.1307</v>
      </c>
      <c r="P48" s="1011">
        <v>3.1006999999999998</v>
      </c>
      <c r="Q48" s="1011">
        <v>3.1802999999999999</v>
      </c>
      <c r="R48" s="1011">
        <v>3.2294999999999998</v>
      </c>
      <c r="S48" s="1011">
        <v>3.3660000000000001</v>
      </c>
      <c r="T48" s="1011">
        <v>3.4622000000000002</v>
      </c>
      <c r="U48" s="1011">
        <v>3.5528</v>
      </c>
      <c r="V48" s="1011">
        <v>3.6137999999999999</v>
      </c>
      <c r="W48" s="1011">
        <v>3.6518999999999999</v>
      </c>
      <c r="X48" s="1011">
        <v>3.7027999999999999</v>
      </c>
      <c r="Y48" s="1011">
        <v>3.7202000000000002</v>
      </c>
      <c r="Z48" s="1011">
        <v>3.7422</v>
      </c>
      <c r="AA48" s="1011">
        <v>3.7631999999999999</v>
      </c>
      <c r="AB48" s="1011">
        <v>3.7789999999999999</v>
      </c>
      <c r="AC48" s="1011">
        <v>3.8206000000000002</v>
      </c>
      <c r="AD48" s="1011">
        <v>3.8599000000000001</v>
      </c>
      <c r="AE48" s="1011">
        <v>3.9</v>
      </c>
      <c r="AF48" s="1011">
        <v>3.9350000000000001</v>
      </c>
      <c r="AG48" s="1011">
        <v>4.0082000000000004</v>
      </c>
      <c r="AH48" s="1011">
        <v>4.03</v>
      </c>
      <c r="AI48" s="1011">
        <v>4.0852000000000004</v>
      </c>
      <c r="AJ48" s="1011">
        <v>4.1607000000000003</v>
      </c>
      <c r="AK48" s="1011">
        <v>4.2073</v>
      </c>
      <c r="AL48" s="1011">
        <v>4.2148000000000003</v>
      </c>
      <c r="AM48" s="1001">
        <f t="shared" ref="AM48:BU48" si="33">TREND(AC48:AL48,AC4:AL4,AM4)</f>
        <v>4.2806866666666679</v>
      </c>
      <c r="AN48" s="1001">
        <f t="shared" si="33"/>
        <v>4.3303413333333367</v>
      </c>
      <c r="AO48" s="1001">
        <f t="shared" si="33"/>
        <v>4.3796654222222173</v>
      </c>
      <c r="AP48" s="1001">
        <f t="shared" si="33"/>
        <v>4.4280497244444348</v>
      </c>
      <c r="AQ48" s="1001">
        <f t="shared" si="33"/>
        <v>4.4731433860740708</v>
      </c>
      <c r="AR48" s="1001">
        <f t="shared" si="33"/>
        <v>4.5229245307259305</v>
      </c>
      <c r="AS48" s="1001">
        <f t="shared" si="33"/>
        <v>4.567435240833575</v>
      </c>
      <c r="AT48" s="1001">
        <f t="shared" si="33"/>
        <v>4.6116085996025618</v>
      </c>
      <c r="AU48" s="1001">
        <f t="shared" si="33"/>
        <v>4.6614356191569044</v>
      </c>
      <c r="AV48" s="1001">
        <f t="shared" si="33"/>
        <v>4.7135595398928274</v>
      </c>
      <c r="AW48" s="1001">
        <f t="shared" si="33"/>
        <v>4.7582573209793111</v>
      </c>
      <c r="AX48" s="1001">
        <f t="shared" si="33"/>
        <v>4.8051533562852882</v>
      </c>
      <c r="AY48" s="1001">
        <f t="shared" si="33"/>
        <v>4.8522110065373028</v>
      </c>
      <c r="AZ48" s="1001">
        <f t="shared" si="33"/>
        <v>4.8995906723969966</v>
      </c>
      <c r="BA48" s="1001">
        <f t="shared" si="33"/>
        <v>4.9473216462388336</v>
      </c>
      <c r="BB48" s="1001">
        <f t="shared" si="33"/>
        <v>4.9947339228551328</v>
      </c>
      <c r="BC48" s="1001">
        <f t="shared" si="33"/>
        <v>5.0427741980141292</v>
      </c>
      <c r="BD48" s="1001">
        <f t="shared" si="33"/>
        <v>5.0904461464568271</v>
      </c>
      <c r="BE48" s="1001">
        <f t="shared" si="33"/>
        <v>5.1372771728029534</v>
      </c>
      <c r="BF48" s="1001">
        <f t="shared" si="33"/>
        <v>5.1842053117783991</v>
      </c>
      <c r="BG48" s="1001">
        <f t="shared" si="33"/>
        <v>5.2320816482972106</v>
      </c>
      <c r="BH48" s="1001">
        <f t="shared" si="33"/>
        <v>5.2796515429209023</v>
      </c>
      <c r="BI48" s="1001">
        <f t="shared" si="33"/>
        <v>5.3271667163211305</v>
      </c>
      <c r="BJ48" s="1001">
        <f t="shared" si="33"/>
        <v>5.3746034533729556</v>
      </c>
      <c r="BK48" s="1001">
        <f t="shared" si="33"/>
        <v>5.4219857488225074</v>
      </c>
      <c r="BL48" s="1001">
        <f t="shared" si="33"/>
        <v>5.4693817034112868</v>
      </c>
      <c r="BM48" s="1001">
        <f t="shared" si="33"/>
        <v>5.5167350400943604</v>
      </c>
      <c r="BN48" s="1001">
        <f t="shared" si="33"/>
        <v>5.5641972661226617</v>
      </c>
      <c r="BO48" s="1001">
        <f t="shared" si="33"/>
        <v>5.6117595126749933</v>
      </c>
      <c r="BP48" s="1001">
        <f t="shared" si="33"/>
        <v>5.6592515235628014</v>
      </c>
      <c r="BQ48" s="1001">
        <f t="shared" si="33"/>
        <v>5.7066223532077345</v>
      </c>
      <c r="BR48" s="1001">
        <f t="shared" si="33"/>
        <v>5.7540387903300285</v>
      </c>
      <c r="BS48" s="1001">
        <f t="shared" si="33"/>
        <v>5.8014710605401802</v>
      </c>
      <c r="BT48" s="1001">
        <f t="shared" si="33"/>
        <v>5.8489211352472097</v>
      </c>
      <c r="BU48" s="1001">
        <f t="shared" si="33"/>
        <v>5.8963807467695801</v>
      </c>
      <c r="BV48" s="517"/>
      <c r="BW48" s="517"/>
    </row>
    <row r="49" spans="1:75" ht="16" customHeight="1">
      <c r="A49" s="1672" t="str">
        <f>'IEO_0 World'!A$49</f>
        <v>  Coal</v>
      </c>
      <c r="B49" s="1672" t="str">
        <f>'IEO_0 World'!B$49</f>
        <v>E-C</v>
      </c>
      <c r="C49" s="1008">
        <v>2.2313000000000001</v>
      </c>
      <c r="D49" s="1008">
        <v>2.1962000000000002</v>
      </c>
      <c r="E49" s="1008">
        <v>2.3405999999999998</v>
      </c>
      <c r="F49" s="1008">
        <v>2.3184999999999998</v>
      </c>
      <c r="G49" s="1008">
        <v>2.0840999999999998</v>
      </c>
      <c r="H49" s="1015">
        <v>2.2892999999999999</v>
      </c>
      <c r="I49" s="1011">
        <v>2.0617000000000001</v>
      </c>
      <c r="J49" s="1011">
        <v>2.25</v>
      </c>
      <c r="K49" s="1011">
        <v>2.3321000000000001</v>
      </c>
      <c r="L49" s="1011">
        <v>2.3332000000000002</v>
      </c>
      <c r="M49" s="1011">
        <v>2.3330000000000002</v>
      </c>
      <c r="N49" s="1011">
        <v>2.2616000000000001</v>
      </c>
      <c r="O49" s="1011">
        <v>2.2515000000000001</v>
      </c>
      <c r="P49" s="1011">
        <v>2.2338</v>
      </c>
      <c r="Q49" s="1011">
        <v>2.2185999999999999</v>
      </c>
      <c r="R49" s="1011">
        <v>2.2023000000000001</v>
      </c>
      <c r="S49" s="1011">
        <v>2.1876000000000002</v>
      </c>
      <c r="T49" s="1011">
        <v>2.1720000000000002</v>
      </c>
      <c r="U49" s="1011">
        <v>2.1566999999999998</v>
      </c>
      <c r="V49" s="1011">
        <v>2.141</v>
      </c>
      <c r="W49" s="1011">
        <v>2.1251000000000002</v>
      </c>
      <c r="X49" s="1011">
        <v>2.1097999999999999</v>
      </c>
      <c r="Y49" s="1011">
        <v>2.0941999999999998</v>
      </c>
      <c r="Z49" s="1011">
        <v>2.0788000000000002</v>
      </c>
      <c r="AA49" s="1011">
        <v>2.0634999999999999</v>
      </c>
      <c r="AB49" s="1011">
        <v>2.0484</v>
      </c>
      <c r="AC49" s="1011">
        <v>2.0337000000000001</v>
      </c>
      <c r="AD49" s="1011">
        <v>2.0192000000000001</v>
      </c>
      <c r="AE49" s="1011">
        <v>2.0047999999999999</v>
      </c>
      <c r="AF49" s="1011">
        <v>1.9903999999999999</v>
      </c>
      <c r="AG49" s="1011">
        <v>1.9769000000000001</v>
      </c>
      <c r="AH49" s="1011">
        <v>1.9625999999999999</v>
      </c>
      <c r="AI49" s="1011">
        <v>1.9491000000000001</v>
      </c>
      <c r="AJ49" s="1011">
        <v>1.9366000000000001</v>
      </c>
      <c r="AK49" s="1011">
        <v>1.9238</v>
      </c>
      <c r="AL49" s="1011">
        <v>1.9101999999999999</v>
      </c>
      <c r="AM49" s="1001">
        <f t="shared" ref="AM49:BU49" si="34">TREND(AC49:AL49,AC4:AL4,AM4)</f>
        <v>1.8954466666666647</v>
      </c>
      <c r="AN49" s="1001">
        <f t="shared" si="34"/>
        <v>1.8821253333333345</v>
      </c>
      <c r="AO49" s="1001">
        <f t="shared" si="34"/>
        <v>1.8688256888888866</v>
      </c>
      <c r="AP49" s="1001">
        <f t="shared" si="34"/>
        <v>1.8555044977777797</v>
      </c>
      <c r="AQ49" s="1001">
        <f t="shared" si="34"/>
        <v>1.8420797842962955</v>
      </c>
      <c r="AR49" s="1001">
        <f t="shared" si="34"/>
        <v>1.8286782189037041</v>
      </c>
      <c r="AS49" s="1001">
        <f t="shared" si="34"/>
        <v>1.8150907084009873</v>
      </c>
      <c r="AT49" s="1001">
        <f t="shared" si="34"/>
        <v>1.801396312436939</v>
      </c>
      <c r="AU49" s="1001">
        <f t="shared" si="34"/>
        <v>1.7878247775272023</v>
      </c>
      <c r="AV49" s="1001">
        <f t="shared" si="34"/>
        <v>1.7744248744911104</v>
      </c>
      <c r="AW49" s="1001">
        <f t="shared" si="34"/>
        <v>1.7611033584054354</v>
      </c>
      <c r="AX49" s="1001">
        <f t="shared" si="34"/>
        <v>1.7475706886971913</v>
      </c>
      <c r="AY49" s="1001">
        <f t="shared" si="34"/>
        <v>1.7340288161008495</v>
      </c>
      <c r="AZ49" s="1001">
        <f t="shared" si="34"/>
        <v>1.7204939322565203</v>
      </c>
      <c r="BA49" s="1001">
        <f t="shared" si="34"/>
        <v>1.7069792354307047</v>
      </c>
      <c r="BB49" s="1001">
        <f t="shared" si="34"/>
        <v>1.6934794406475824</v>
      </c>
      <c r="BC49" s="1001">
        <f t="shared" si="34"/>
        <v>1.6800126804375637</v>
      </c>
      <c r="BD49" s="1001">
        <f t="shared" si="34"/>
        <v>1.6665491318932162</v>
      </c>
      <c r="BE49" s="1001">
        <f t="shared" si="34"/>
        <v>1.6530535268716129</v>
      </c>
      <c r="BF49" s="1001">
        <f t="shared" si="34"/>
        <v>1.6395304159016888</v>
      </c>
      <c r="BG49" s="1001">
        <f t="shared" si="34"/>
        <v>1.6260095031112023</v>
      </c>
      <c r="BH49" s="1001">
        <f t="shared" si="34"/>
        <v>1.6125207848209797</v>
      </c>
      <c r="BI49" s="1001">
        <f t="shared" si="34"/>
        <v>1.5990341243120767</v>
      </c>
      <c r="BJ49" s="1001">
        <f t="shared" si="34"/>
        <v>1.5855449604990071</v>
      </c>
      <c r="BK49" s="1001">
        <f t="shared" si="34"/>
        <v>1.5720504749214719</v>
      </c>
      <c r="BL49" s="1001">
        <f t="shared" si="34"/>
        <v>1.5585508740765412</v>
      </c>
      <c r="BM49" s="1001">
        <f t="shared" si="34"/>
        <v>1.5450467383187529</v>
      </c>
      <c r="BN49" s="1001">
        <f t="shared" si="34"/>
        <v>1.5315450499732464</v>
      </c>
      <c r="BO49" s="1001">
        <f t="shared" si="34"/>
        <v>1.5180501361523007</v>
      </c>
      <c r="BP49" s="1001">
        <f t="shared" si="34"/>
        <v>1.5045587009252088</v>
      </c>
      <c r="BQ49" s="1001">
        <f t="shared" si="34"/>
        <v>1.4910647547299263</v>
      </c>
      <c r="BR49" s="1001">
        <f t="shared" si="34"/>
        <v>1.4775657676441689</v>
      </c>
      <c r="BS49" s="1001">
        <f t="shared" si="34"/>
        <v>1.4640665107387925</v>
      </c>
      <c r="BT49" s="1001">
        <f t="shared" si="34"/>
        <v>1.4505681094140179</v>
      </c>
      <c r="BU49" s="1001">
        <f t="shared" si="34"/>
        <v>1.4370710781140659</v>
      </c>
      <c r="BV49" s="517"/>
      <c r="BW49" s="517"/>
    </row>
    <row r="50" spans="1:75" ht="16" customHeight="1">
      <c r="A50" s="1672" t="str">
        <f>'IEO_0 World'!A$50</f>
        <v>  Nuclear</v>
      </c>
      <c r="B50" s="1672" t="str">
        <f>'IEO_0 World'!B$50</f>
        <v>E-N</v>
      </c>
      <c r="C50" s="1008">
        <v>2.94</v>
      </c>
      <c r="D50" s="1008">
        <v>2.9272</v>
      </c>
      <c r="E50" s="1008">
        <v>2.5451999999999999</v>
      </c>
      <c r="F50" s="1008">
        <v>2.4902000000000002</v>
      </c>
      <c r="G50" s="1008">
        <v>2.7004999999999999</v>
      </c>
      <c r="H50" s="1015">
        <v>2.8445</v>
      </c>
      <c r="I50" s="1011">
        <v>1.5829</v>
      </c>
      <c r="J50" s="1011">
        <v>0.17460000000000001</v>
      </c>
      <c r="K50" s="1011">
        <v>0.14050000000000001</v>
      </c>
      <c r="L50" s="1011">
        <v>-4.5999999999999999E-3</v>
      </c>
      <c r="M50" s="1011">
        <v>0.37409999999999999</v>
      </c>
      <c r="N50" s="1011">
        <v>0.69330000000000003</v>
      </c>
      <c r="O50" s="1011">
        <v>1.1131</v>
      </c>
      <c r="P50" s="1011">
        <v>1.377</v>
      </c>
      <c r="Q50" s="1011">
        <v>1.5098</v>
      </c>
      <c r="R50" s="1011">
        <v>1.7342</v>
      </c>
      <c r="S50" s="1011">
        <v>1.7992999999999999</v>
      </c>
      <c r="T50" s="1011">
        <v>1.8645</v>
      </c>
      <c r="U50" s="1011">
        <v>1.8645</v>
      </c>
      <c r="V50" s="1011">
        <v>1.8645</v>
      </c>
      <c r="W50" s="1011">
        <v>1.8645</v>
      </c>
      <c r="X50" s="1011">
        <v>1.8169</v>
      </c>
      <c r="Y50" s="1011">
        <v>1.8169</v>
      </c>
      <c r="Z50" s="1011">
        <v>1.8169</v>
      </c>
      <c r="AA50" s="1011">
        <v>1.8169</v>
      </c>
      <c r="AB50" s="1011">
        <v>1.8169</v>
      </c>
      <c r="AC50" s="1011">
        <v>1.8169</v>
      </c>
      <c r="AD50" s="1011">
        <v>1.8169</v>
      </c>
      <c r="AE50" s="1011">
        <v>1.8169</v>
      </c>
      <c r="AF50" s="1011">
        <v>1.8169</v>
      </c>
      <c r="AG50" s="1011">
        <v>1.7517</v>
      </c>
      <c r="AH50" s="1011">
        <v>1.7517</v>
      </c>
      <c r="AI50" s="1011">
        <v>1.6873</v>
      </c>
      <c r="AJ50" s="1011">
        <v>1.5744</v>
      </c>
      <c r="AK50" s="1011">
        <v>1.5093000000000001</v>
      </c>
      <c r="AL50" s="1011">
        <v>1.5093000000000001</v>
      </c>
      <c r="AM50" s="1001">
        <f t="shared" ref="AM50:BU50" si="35">TREND(AC50:AL50,AC4:AL4,AM4)</f>
        <v>1.4876999999999896</v>
      </c>
      <c r="AN50" s="1001">
        <f t="shared" si="35"/>
        <v>1.4305333333333294</v>
      </c>
      <c r="AO50" s="1001">
        <f t="shared" si="35"/>
        <v>1.3724466666666615</v>
      </c>
      <c r="AP50" s="1001">
        <f t="shared" si="35"/>
        <v>1.3168831111111103</v>
      </c>
      <c r="AQ50" s="1001">
        <f t="shared" si="35"/>
        <v>1.2687243555555483</v>
      </c>
      <c r="AR50" s="1001">
        <f t="shared" si="35"/>
        <v>1.2172498903703683</v>
      </c>
      <c r="AS50" s="1001">
        <f t="shared" si="35"/>
        <v>1.177384015407398</v>
      </c>
      <c r="AT50" s="1001">
        <f t="shared" si="35"/>
        <v>1.1400284644345646</v>
      </c>
      <c r="AU50" s="1001">
        <f t="shared" si="35"/>
        <v>1.0916184253787549</v>
      </c>
      <c r="AV50" s="1001">
        <f t="shared" si="35"/>
        <v>1.0354424730716687</v>
      </c>
      <c r="AW50" s="1001">
        <f t="shared" si="35"/>
        <v>0.98464157814981945</v>
      </c>
      <c r="AX50" s="1001">
        <f t="shared" si="35"/>
        <v>0.93935082705444017</v>
      </c>
      <c r="AY50" s="1001">
        <f t="shared" si="35"/>
        <v>0.89423655919982536</v>
      </c>
      <c r="AZ50" s="1001">
        <f t="shared" si="35"/>
        <v>0.8483323068441706</v>
      </c>
      <c r="BA50" s="1001">
        <f t="shared" si="35"/>
        <v>0.80113007922925306</v>
      </c>
      <c r="BB50" s="1001">
        <f t="shared" si="35"/>
        <v>0.75344134603797386</v>
      </c>
      <c r="BC50" s="1001">
        <f t="shared" si="35"/>
        <v>0.70412354727592685</v>
      </c>
      <c r="BD50" s="1001">
        <f t="shared" si="35"/>
        <v>0.65536829864107915</v>
      </c>
      <c r="BE50" s="1001">
        <f t="shared" si="35"/>
        <v>0.60870016816831196</v>
      </c>
      <c r="BF50" s="1001">
        <f t="shared" si="35"/>
        <v>0.56276611947775734</v>
      </c>
      <c r="BG50" s="1001">
        <f t="shared" si="35"/>
        <v>0.51567274784314066</v>
      </c>
      <c r="BH50" s="1001">
        <f t="shared" si="35"/>
        <v>0.46770687914845155</v>
      </c>
      <c r="BI50" s="1001">
        <f t="shared" si="35"/>
        <v>0.41974171803755667</v>
      </c>
      <c r="BJ50" s="1001">
        <f t="shared" si="35"/>
        <v>0.37200295091481905</v>
      </c>
      <c r="BK50" s="1001">
        <f t="shared" si="35"/>
        <v>0.32456053239228311</v>
      </c>
      <c r="BL50" s="1001">
        <f t="shared" si="35"/>
        <v>0.27730917615870965</v>
      </c>
      <c r="BM50" s="1001">
        <f t="shared" si="35"/>
        <v>0.23021158503648564</v>
      </c>
      <c r="BN50" s="1001">
        <f t="shared" si="35"/>
        <v>0.1828656891208027</v>
      </c>
      <c r="BO50" s="1001">
        <f t="shared" si="35"/>
        <v>0.13517416601882815</v>
      </c>
      <c r="BP50" s="1001">
        <f t="shared" si="35"/>
        <v>8.7461372851365127E-2</v>
      </c>
      <c r="BQ50" s="1001">
        <f t="shared" si="35"/>
        <v>3.9982782909390835E-2</v>
      </c>
      <c r="BR50" s="1001">
        <f t="shared" si="35"/>
        <v>-7.358492336834388E-3</v>
      </c>
      <c r="BS50" s="1001">
        <f t="shared" si="35"/>
        <v>-5.4714511671235755E-2</v>
      </c>
      <c r="BT50" s="1001">
        <f t="shared" si="35"/>
        <v>-0.10213262360328201</v>
      </c>
      <c r="BU50" s="1001">
        <f t="shared" si="35"/>
        <v>-0.14961790289362398</v>
      </c>
      <c r="BV50" s="517"/>
      <c r="BW50" s="517"/>
    </row>
    <row r="51" spans="1:75" ht="16" customHeight="1">
      <c r="A51" s="1672" t="str">
        <f>'IEO_0 World'!A$51</f>
        <v>  Renewables</v>
      </c>
      <c r="B51" s="1672" t="str">
        <f>'IEO_0 World'!B$51</f>
        <v>E-R</v>
      </c>
      <c r="C51" s="1008">
        <v>1.0426</v>
      </c>
      <c r="D51" s="1008">
        <v>1.1511</v>
      </c>
      <c r="E51" s="1008">
        <v>1.0274000000000001</v>
      </c>
      <c r="F51" s="1008">
        <v>1.0451999999999999</v>
      </c>
      <c r="G51" s="1008">
        <v>1.0427</v>
      </c>
      <c r="H51" s="1015">
        <v>1.1243000000000001</v>
      </c>
      <c r="I51" s="1011">
        <v>1.1435</v>
      </c>
      <c r="J51" s="1011">
        <v>1.1645000000000001</v>
      </c>
      <c r="K51" s="1011">
        <v>1.2327999999999999</v>
      </c>
      <c r="L51" s="1011">
        <v>1.3694</v>
      </c>
      <c r="M51" s="1011">
        <v>1.3694</v>
      </c>
      <c r="N51" s="1011">
        <v>1.6531</v>
      </c>
      <c r="O51" s="1011">
        <v>1.6472</v>
      </c>
      <c r="P51" s="1011">
        <v>1.7190000000000001</v>
      </c>
      <c r="Q51" s="1011">
        <v>1.7948</v>
      </c>
      <c r="R51" s="1011">
        <v>1.8304</v>
      </c>
      <c r="S51" s="1011">
        <v>1.8763000000000001</v>
      </c>
      <c r="T51" s="1011">
        <v>1.9221999999999999</v>
      </c>
      <c r="U51" s="1011">
        <v>1.968</v>
      </c>
      <c r="V51" s="1011">
        <v>2.0137</v>
      </c>
      <c r="W51" s="1011">
        <v>2.0594000000000001</v>
      </c>
      <c r="X51" s="1011">
        <v>2.1051000000000002</v>
      </c>
      <c r="Y51" s="1011">
        <v>2.1509</v>
      </c>
      <c r="Z51" s="1011">
        <v>2.1966000000000001</v>
      </c>
      <c r="AA51" s="1011">
        <v>2.2422</v>
      </c>
      <c r="AB51" s="1011">
        <v>2.2879</v>
      </c>
      <c r="AC51" s="1011">
        <v>2.3010999999999999</v>
      </c>
      <c r="AD51" s="1011">
        <v>2.3134999999999999</v>
      </c>
      <c r="AE51" s="1011">
        <v>2.3262</v>
      </c>
      <c r="AF51" s="1011">
        <v>2.3369</v>
      </c>
      <c r="AG51" s="1011">
        <v>2.3456999999999999</v>
      </c>
      <c r="AH51" s="1011">
        <v>2.3513999999999999</v>
      </c>
      <c r="AI51" s="1011">
        <v>2.3534999999999999</v>
      </c>
      <c r="AJ51" s="1011">
        <v>2.3515999999999999</v>
      </c>
      <c r="AK51" s="1011">
        <v>2.3504999999999998</v>
      </c>
      <c r="AL51" s="1011">
        <v>2.3504</v>
      </c>
      <c r="AM51" s="1001">
        <f t="shared" ref="AM51:BU51" si="36">TREND(AC51:AL51,AC4:AL4,AM4)</f>
        <v>2.3675866666666661</v>
      </c>
      <c r="AN51" s="1001">
        <f t="shared" si="36"/>
        <v>2.3695280000000007</v>
      </c>
      <c r="AO51" s="1001">
        <f t="shared" si="36"/>
        <v>2.3711200888888886</v>
      </c>
      <c r="AP51" s="1001">
        <f t="shared" si="36"/>
        <v>2.37300048</v>
      </c>
      <c r="AQ51" s="1001">
        <f t="shared" si="36"/>
        <v>2.3754916882962962</v>
      </c>
      <c r="AR51" s="1001">
        <f t="shared" si="36"/>
        <v>2.3789193479111113</v>
      </c>
      <c r="AS51" s="1001">
        <f t="shared" si="36"/>
        <v>2.3832519588187653</v>
      </c>
      <c r="AT51" s="1001">
        <f t="shared" si="36"/>
        <v>2.3880429908954071</v>
      </c>
      <c r="AU51" s="1001">
        <f t="shared" si="36"/>
        <v>2.3922603052147888</v>
      </c>
      <c r="AV51" s="1001">
        <f t="shared" si="36"/>
        <v>2.3954416792022277</v>
      </c>
      <c r="AW51" s="1001">
        <f t="shared" si="36"/>
        <v>2.397084915770324</v>
      </c>
      <c r="AX51" s="1001">
        <f t="shared" si="36"/>
        <v>2.4009657794632879</v>
      </c>
      <c r="AY51" s="1001">
        <f t="shared" si="36"/>
        <v>2.4049501275820839</v>
      </c>
      <c r="AZ51" s="1001">
        <f t="shared" si="36"/>
        <v>2.408856920021214</v>
      </c>
      <c r="BA51" s="1001">
        <f t="shared" si="36"/>
        <v>2.4125725311527466</v>
      </c>
      <c r="BB51" s="1001">
        <f t="shared" si="36"/>
        <v>2.4160482796144915</v>
      </c>
      <c r="BC51" s="1001">
        <f t="shared" si="36"/>
        <v>2.4193563138344532</v>
      </c>
      <c r="BD51" s="1001">
        <f t="shared" si="36"/>
        <v>2.4226676625375489</v>
      </c>
      <c r="BE51" s="1001">
        <f t="shared" si="36"/>
        <v>2.4261742022746082</v>
      </c>
      <c r="BF51" s="1001">
        <f t="shared" si="36"/>
        <v>2.4298996636155188</v>
      </c>
      <c r="BG51" s="1001">
        <f t="shared" si="36"/>
        <v>2.4337027494187868</v>
      </c>
      <c r="BH51" s="1001">
        <f t="shared" si="36"/>
        <v>2.4371680670006368</v>
      </c>
      <c r="BI51" s="1001">
        <f t="shared" si="36"/>
        <v>2.4406132196901194</v>
      </c>
      <c r="BJ51" s="1001">
        <f t="shared" si="36"/>
        <v>2.4440854404512491</v>
      </c>
      <c r="BK51" s="1001">
        <f t="shared" si="36"/>
        <v>2.4476108213600645</v>
      </c>
      <c r="BL51" s="1001">
        <f t="shared" si="36"/>
        <v>2.4511886162388121</v>
      </c>
      <c r="BM51" s="1001">
        <f t="shared" si="36"/>
        <v>2.4547885093117028</v>
      </c>
      <c r="BN51" s="1001">
        <f t="shared" si="36"/>
        <v>2.4583678129641182</v>
      </c>
      <c r="BO51" s="1001">
        <f t="shared" si="36"/>
        <v>2.4618997180331759</v>
      </c>
      <c r="BP51" s="1001">
        <f t="shared" si="36"/>
        <v>2.4653994523646343</v>
      </c>
      <c r="BQ51" s="1001">
        <f t="shared" si="36"/>
        <v>2.4689108357356808</v>
      </c>
      <c r="BR51" s="1001">
        <f t="shared" si="36"/>
        <v>2.4724742760860767</v>
      </c>
      <c r="BS51" s="1001">
        <f t="shared" si="36"/>
        <v>2.476039971510664</v>
      </c>
      <c r="BT51" s="1001">
        <f t="shared" si="36"/>
        <v>2.4795969052165852</v>
      </c>
      <c r="BU51" s="1001">
        <f t="shared" si="36"/>
        <v>2.4831407544864739</v>
      </c>
      <c r="BV51" s="517"/>
      <c r="BW51" s="517"/>
    </row>
    <row r="52" spans="1:75" ht="16" customHeight="1">
      <c r="A52" s="1671" t="str">
        <f>'IEO_0 World'!A$52</f>
        <v>    Total Electric Power Sector Energy</v>
      </c>
      <c r="B52" s="1671" t="str">
        <f>'IEO_0 World'!B$52</f>
        <v>E-T</v>
      </c>
      <c r="C52" s="1009">
        <v>8.8972999999999995</v>
      </c>
      <c r="D52" s="1009">
        <v>8.9786999999999999</v>
      </c>
      <c r="E52" s="1009">
        <v>9.1715999999999998</v>
      </c>
      <c r="F52" s="1009">
        <v>8.9044000000000008</v>
      </c>
      <c r="G52" s="1009">
        <v>8.4825999999999997</v>
      </c>
      <c r="H52" s="1016">
        <v>8.9008000000000003</v>
      </c>
      <c r="I52" s="1012">
        <v>8.1693999999999996</v>
      </c>
      <c r="J52" s="1012">
        <v>7.2651000000000003</v>
      </c>
      <c r="K52" s="1012">
        <v>7.4591000000000003</v>
      </c>
      <c r="L52" s="1012">
        <v>7.4694000000000003</v>
      </c>
      <c r="M52" s="1012">
        <v>7.8849</v>
      </c>
      <c r="N52" s="1012">
        <v>8.2333999999999996</v>
      </c>
      <c r="O52" s="1012">
        <v>8.5503</v>
      </c>
      <c r="P52" s="1012">
        <v>8.7703000000000007</v>
      </c>
      <c r="Q52" s="1012">
        <v>8.9672000000000001</v>
      </c>
      <c r="R52" s="1012">
        <v>9.1837</v>
      </c>
      <c r="S52" s="1012">
        <v>9.3492999999999995</v>
      </c>
      <c r="T52" s="1012">
        <v>9.4915000000000003</v>
      </c>
      <c r="U52" s="1012">
        <v>9.5832999999999995</v>
      </c>
      <c r="V52" s="1012">
        <v>9.6608000000000001</v>
      </c>
      <c r="W52" s="1012">
        <v>9.7240000000000002</v>
      </c>
      <c r="X52" s="1012">
        <v>9.7565000000000008</v>
      </c>
      <c r="Y52" s="1012">
        <v>9.8035999999999994</v>
      </c>
      <c r="Z52" s="1012">
        <v>9.8558000000000003</v>
      </c>
      <c r="AA52" s="1012">
        <v>9.9070999999999998</v>
      </c>
      <c r="AB52" s="1012">
        <v>9.9533000000000005</v>
      </c>
      <c r="AC52" s="1012">
        <v>9.9931999999999999</v>
      </c>
      <c r="AD52" s="1012">
        <v>10.0303</v>
      </c>
      <c r="AE52" s="1012">
        <v>10.0686</v>
      </c>
      <c r="AF52" s="1012">
        <v>10.0998</v>
      </c>
      <c r="AG52" s="1012">
        <v>10.103</v>
      </c>
      <c r="AH52" s="1012">
        <v>10.116099999999999</v>
      </c>
      <c r="AI52" s="1012">
        <v>10.0953</v>
      </c>
      <c r="AJ52" s="1012">
        <v>10.0435</v>
      </c>
      <c r="AK52" s="1012">
        <v>10.010899999999999</v>
      </c>
      <c r="AL52" s="1012">
        <v>10.0046</v>
      </c>
      <c r="AM52" s="1003">
        <f t="shared" ref="AM52:BU52" si="37">SUM(AM47:AM51)</f>
        <v>10.051166666666655</v>
      </c>
      <c r="AN52" s="1003">
        <f t="shared" si="37"/>
        <v>10.032153333333335</v>
      </c>
      <c r="AO52" s="1003">
        <f t="shared" si="37"/>
        <v>10.011570222222209</v>
      </c>
      <c r="AP52" s="1003">
        <f t="shared" si="37"/>
        <v>9.9928236444444352</v>
      </c>
      <c r="AQ52" s="1003">
        <f t="shared" si="37"/>
        <v>9.9787004207407293</v>
      </c>
      <c r="AR52" s="1003">
        <f t="shared" si="37"/>
        <v>9.9669129979259292</v>
      </c>
      <c r="AS52" s="1003">
        <f t="shared" si="37"/>
        <v>9.9621905779357878</v>
      </c>
      <c r="AT52" s="1003">
        <f t="shared" si="37"/>
        <v>9.9599783234212254</v>
      </c>
      <c r="AU52" s="1003">
        <f t="shared" si="37"/>
        <v>9.9519151285717662</v>
      </c>
      <c r="AV52" s="1003">
        <f t="shared" si="37"/>
        <v>9.9375214342211429</v>
      </c>
      <c r="AW52" s="1003">
        <f t="shared" si="37"/>
        <v>9.9196225868921282</v>
      </c>
      <c r="AX52" s="1003">
        <f t="shared" si="37"/>
        <v>9.9114538827945022</v>
      </c>
      <c r="AY52" s="1003">
        <f t="shared" si="37"/>
        <v>9.9037170801539745</v>
      </c>
      <c r="AZ52" s="1003">
        <f t="shared" si="37"/>
        <v>9.8954433568634776</v>
      </c>
      <c r="BA52" s="1003">
        <f t="shared" si="37"/>
        <v>9.8860512663206315</v>
      </c>
      <c r="BB52" s="1003">
        <f t="shared" si="37"/>
        <v>9.8756281657450096</v>
      </c>
      <c r="BC52" s="1003">
        <f t="shared" si="37"/>
        <v>9.8640691224832402</v>
      </c>
      <c r="BD52" s="1003">
        <f t="shared" si="37"/>
        <v>9.8527128053981095</v>
      </c>
      <c r="BE52" s="1003">
        <f t="shared" si="37"/>
        <v>9.8427654573052141</v>
      </c>
      <c r="BF52" s="1003">
        <f t="shared" si="37"/>
        <v>9.8338400192168152</v>
      </c>
      <c r="BG52" s="1003">
        <f t="shared" si="37"/>
        <v>9.824782732150684</v>
      </c>
      <c r="BH52" s="1003">
        <f t="shared" si="37"/>
        <v>9.8142415986373308</v>
      </c>
      <c r="BI52" s="1003">
        <f t="shared" si="37"/>
        <v>9.8036283476086794</v>
      </c>
      <c r="BJ52" s="1003">
        <f t="shared" si="37"/>
        <v>9.7931874677415944</v>
      </c>
      <c r="BK52" s="1003">
        <f t="shared" si="37"/>
        <v>9.7830364918865502</v>
      </c>
      <c r="BL52" s="1003">
        <f t="shared" si="37"/>
        <v>9.7731376274861699</v>
      </c>
      <c r="BM52" s="1003">
        <f t="shared" si="37"/>
        <v>9.7633673754677446</v>
      </c>
      <c r="BN52" s="1003">
        <f t="shared" si="37"/>
        <v>9.7534393136561004</v>
      </c>
      <c r="BO52" s="1003">
        <f t="shared" si="37"/>
        <v>9.7432251256981175</v>
      </c>
      <c r="BP52" s="1003">
        <f t="shared" si="37"/>
        <v>9.7328908691816167</v>
      </c>
      <c r="BQ52" s="1003">
        <f t="shared" si="37"/>
        <v>9.7226788153420962</v>
      </c>
      <c r="BR52" s="1003">
        <f t="shared" si="37"/>
        <v>9.7126966067514928</v>
      </c>
      <c r="BS52" s="1003">
        <f t="shared" si="37"/>
        <v>9.7027174735749533</v>
      </c>
      <c r="BT52" s="1003">
        <f t="shared" si="37"/>
        <v>9.6926861529792507</v>
      </c>
      <c r="BU52" s="1003">
        <f t="shared" si="37"/>
        <v>9.6825854611162718</v>
      </c>
      <c r="BV52" s="517"/>
      <c r="BW52" s="517"/>
    </row>
    <row r="53" spans="1:75" ht="16" customHeight="1">
      <c r="A53" s="1672"/>
      <c r="B53" s="1672"/>
      <c r="C53" s="1002"/>
      <c r="D53" s="1002"/>
      <c r="E53" s="1002"/>
      <c r="F53" s="1002"/>
      <c r="G53" s="1002"/>
      <c r="H53" s="1020"/>
      <c r="I53" s="1002"/>
      <c r="J53" s="1002"/>
      <c r="K53" s="1002"/>
      <c r="L53" s="1002"/>
      <c r="M53" s="1002"/>
      <c r="N53" s="1002"/>
      <c r="O53" s="1002"/>
      <c r="P53" s="1002"/>
      <c r="Q53" s="1002"/>
      <c r="R53" s="1002"/>
      <c r="S53" s="1002"/>
      <c r="T53" s="1002"/>
      <c r="U53" s="1002"/>
      <c r="V53" s="1002"/>
      <c r="W53" s="1002"/>
      <c r="X53" s="1002"/>
      <c r="Y53" s="1002"/>
      <c r="Z53" s="1002"/>
      <c r="AA53" s="1002"/>
      <c r="AB53" s="1002"/>
      <c r="AC53" s="1002"/>
      <c r="AD53" s="1002"/>
      <c r="AE53" s="1002"/>
      <c r="AF53" s="1002"/>
      <c r="AG53" s="1002"/>
      <c r="AH53" s="1002"/>
      <c r="AI53" s="1002"/>
      <c r="AJ53" s="1002"/>
      <c r="AK53" s="1002"/>
      <c r="AL53" s="1002"/>
      <c r="AM53" s="1000"/>
      <c r="AN53" s="1000"/>
      <c r="AO53" s="1000"/>
      <c r="AP53" s="1000"/>
      <c r="AQ53" s="1000"/>
      <c r="AR53" s="1000"/>
      <c r="AS53" s="1000"/>
      <c r="AT53" s="1000"/>
      <c r="AU53" s="1000"/>
      <c r="AV53" s="1000"/>
      <c r="AW53" s="1000"/>
      <c r="AX53" s="1000"/>
      <c r="AY53" s="1000"/>
      <c r="AZ53" s="1000"/>
      <c r="BA53" s="1000"/>
      <c r="BB53" s="1000"/>
      <c r="BC53" s="1000"/>
      <c r="BD53" s="1000"/>
      <c r="BE53" s="1000"/>
      <c r="BF53" s="1000"/>
      <c r="BG53" s="1000"/>
      <c r="BH53" s="1000"/>
      <c r="BI53" s="1000"/>
      <c r="BJ53" s="1000"/>
      <c r="BK53" s="1000"/>
      <c r="BL53" s="1000"/>
      <c r="BM53" s="1000"/>
      <c r="BN53" s="1000"/>
      <c r="BO53" s="1000"/>
      <c r="BP53" s="1000"/>
      <c r="BQ53" s="1000"/>
      <c r="BR53" s="1000"/>
      <c r="BS53" s="1000"/>
      <c r="BT53" s="1000"/>
      <c r="BU53" s="1000"/>
      <c r="BV53" s="517"/>
      <c r="BW53" s="517"/>
    </row>
    <row r="54" spans="1:75" ht="16" customHeight="1">
      <c r="A54" s="1671" t="str">
        <f>'IEO_0 World'!A$54</f>
        <v>Total Energy Consumption</v>
      </c>
      <c r="B54" s="1671" t="str">
        <f>'IEO_0 World'!B$54</f>
        <v>A</v>
      </c>
      <c r="C54" s="1000"/>
      <c r="D54" s="1000"/>
      <c r="E54" s="1000"/>
      <c r="F54" s="1000"/>
      <c r="G54" s="1000"/>
      <c r="H54" s="1014"/>
      <c r="I54" s="1000"/>
      <c r="J54" s="1000"/>
      <c r="K54" s="1000"/>
      <c r="L54" s="1000"/>
      <c r="M54" s="1000"/>
      <c r="N54" s="1000"/>
      <c r="O54" s="1000"/>
      <c r="P54" s="1000"/>
      <c r="Q54" s="1000"/>
      <c r="R54" s="1000"/>
      <c r="S54" s="1000"/>
      <c r="T54" s="1000"/>
      <c r="U54" s="1000"/>
      <c r="V54" s="1000"/>
      <c r="W54" s="1000"/>
      <c r="X54" s="1000"/>
      <c r="Y54" s="1000"/>
      <c r="Z54" s="1000"/>
      <c r="AA54" s="1000"/>
      <c r="AB54" s="1000"/>
      <c r="AC54" s="1000"/>
      <c r="AD54" s="1000"/>
      <c r="AE54" s="1000"/>
      <c r="AF54" s="1000"/>
      <c r="AG54" s="1000"/>
      <c r="AH54" s="1000"/>
      <c r="AI54" s="1000"/>
      <c r="AJ54" s="1000"/>
      <c r="AK54" s="1000"/>
      <c r="AL54" s="1000"/>
      <c r="AM54" s="1000"/>
      <c r="AN54" s="1000"/>
      <c r="AO54" s="1000"/>
      <c r="AP54" s="1000"/>
      <c r="AQ54" s="1000"/>
      <c r="AR54" s="1000"/>
      <c r="AS54" s="1000"/>
      <c r="AT54" s="1000"/>
      <c r="AU54" s="1000"/>
      <c r="AV54" s="1000"/>
      <c r="AW54" s="1000"/>
      <c r="AX54" s="1000"/>
      <c r="AY54" s="1000"/>
      <c r="AZ54" s="1000"/>
      <c r="BA54" s="1000"/>
      <c r="BB54" s="1000"/>
      <c r="BC54" s="1000"/>
      <c r="BD54" s="1000"/>
      <c r="BE54" s="1000"/>
      <c r="BF54" s="1000"/>
      <c r="BG54" s="1000"/>
      <c r="BH54" s="1000"/>
      <c r="BI54" s="1000"/>
      <c r="BJ54" s="1000"/>
      <c r="BK54" s="1000"/>
      <c r="BL54" s="1000"/>
      <c r="BM54" s="1000"/>
      <c r="BN54" s="1000"/>
      <c r="BO54" s="1000"/>
      <c r="BP54" s="1000"/>
      <c r="BQ54" s="1000"/>
      <c r="BR54" s="1000"/>
      <c r="BS54" s="1000"/>
      <c r="BT54" s="1000"/>
      <c r="BU54" s="1000"/>
      <c r="BV54" s="517"/>
      <c r="BW54" s="517"/>
    </row>
    <row r="55" spans="1:75" ht="16" customHeight="1">
      <c r="A55" s="1672" t="str">
        <f>'IEO_0 World'!A$55</f>
        <v>  Liquids</v>
      </c>
      <c r="B55" s="1672" t="str">
        <f>'IEO_0 World'!B$55</f>
        <v>A-L</v>
      </c>
      <c r="C55" s="1008">
        <v>10.8066</v>
      </c>
      <c r="D55" s="1008">
        <v>10.5228</v>
      </c>
      <c r="E55" s="1008">
        <v>10.197800000000001</v>
      </c>
      <c r="F55" s="1008">
        <v>9.7159999999999993</v>
      </c>
      <c r="G55" s="1008">
        <v>8.8446999999999996</v>
      </c>
      <c r="H55" s="1015">
        <v>8.9213000000000005</v>
      </c>
      <c r="I55" s="1011">
        <v>8.9632000000000005</v>
      </c>
      <c r="J55" s="1011">
        <v>9.5192999999999994</v>
      </c>
      <c r="K55" s="1011">
        <v>9.1872000000000007</v>
      </c>
      <c r="L55" s="1011">
        <v>8.7136999999999993</v>
      </c>
      <c r="M55" s="1011">
        <v>8.3994</v>
      </c>
      <c r="N55" s="1011">
        <v>8.2751000000000001</v>
      </c>
      <c r="O55" s="1011">
        <v>8.1881000000000004</v>
      </c>
      <c r="P55" s="1011">
        <v>8.1010000000000009</v>
      </c>
      <c r="Q55" s="1011">
        <v>8.0139999999999993</v>
      </c>
      <c r="R55" s="1011">
        <v>7.9269999999999996</v>
      </c>
      <c r="S55" s="1011">
        <v>7.8228999999999997</v>
      </c>
      <c r="T55" s="1011">
        <v>7.734</v>
      </c>
      <c r="U55" s="1011">
        <v>7.6670999999999996</v>
      </c>
      <c r="V55" s="1011">
        <v>7.6185999999999998</v>
      </c>
      <c r="W55" s="1011">
        <v>7.5842000000000001</v>
      </c>
      <c r="X55" s="1011">
        <v>7.5488</v>
      </c>
      <c r="Y55" s="1011">
        <v>7.5080999999999998</v>
      </c>
      <c r="Z55" s="1011">
        <v>7.4739000000000004</v>
      </c>
      <c r="AA55" s="1011">
        <v>7.4404000000000003</v>
      </c>
      <c r="AB55" s="1011">
        <v>7.4063999999999997</v>
      </c>
      <c r="AC55" s="1011">
        <v>7.3747999999999996</v>
      </c>
      <c r="AD55" s="1011">
        <v>7.3411999999999997</v>
      </c>
      <c r="AE55" s="1011">
        <v>7.3022</v>
      </c>
      <c r="AF55" s="1011">
        <v>7.2603999999999997</v>
      </c>
      <c r="AG55" s="1011">
        <v>7.2129000000000003</v>
      </c>
      <c r="AH55" s="1011">
        <v>7.1616999999999997</v>
      </c>
      <c r="AI55" s="1011">
        <v>7.1032999999999999</v>
      </c>
      <c r="AJ55" s="1011">
        <v>7.0342000000000002</v>
      </c>
      <c r="AK55" s="1011">
        <v>6.9607000000000001</v>
      </c>
      <c r="AL55" s="1011">
        <v>6.8966000000000003</v>
      </c>
      <c r="AM55" s="1001">
        <f t="shared" ref="AM55:BU55" si="38">TREND(AC55:AL55,AC4:AL4,AM4)</f>
        <v>6.8704733333333365</v>
      </c>
      <c r="AN55" s="1001">
        <f t="shared" si="38"/>
        <v>6.8087426666666744</v>
      </c>
      <c r="AO55" s="1001">
        <f t="shared" si="38"/>
        <v>6.746981511111116</v>
      </c>
      <c r="AP55" s="1001">
        <f t="shared" si="38"/>
        <v>6.6856130488888965</v>
      </c>
      <c r="AQ55" s="1001">
        <f t="shared" si="38"/>
        <v>6.62556510103704</v>
      </c>
      <c r="AR55" s="1001">
        <f t="shared" si="38"/>
        <v>6.5671504374518577</v>
      </c>
      <c r="AS55" s="1001">
        <f t="shared" si="38"/>
        <v>6.5108722350301349</v>
      </c>
      <c r="AT55" s="1001">
        <f t="shared" si="38"/>
        <v>6.4561460558095973</v>
      </c>
      <c r="AU55" s="1001">
        <f t="shared" si="38"/>
        <v>6.4005979225654954</v>
      </c>
      <c r="AV55" s="1001">
        <f t="shared" si="38"/>
        <v>6.3417674656364511</v>
      </c>
      <c r="AW55" s="1001">
        <f t="shared" si="38"/>
        <v>6.2796516310980763</v>
      </c>
      <c r="AX55" s="1001">
        <f t="shared" si="38"/>
        <v>6.2227111872575023</v>
      </c>
      <c r="AY55" s="1001">
        <f t="shared" si="38"/>
        <v>6.165921168251927</v>
      </c>
      <c r="AZ55" s="1001">
        <f t="shared" si="38"/>
        <v>6.1090142654565796</v>
      </c>
      <c r="BA55" s="1001">
        <f t="shared" si="38"/>
        <v>6.05171703447445</v>
      </c>
      <c r="BB55" s="1001">
        <f t="shared" si="38"/>
        <v>5.9939280439011355</v>
      </c>
      <c r="BC55" s="1001">
        <f t="shared" si="38"/>
        <v>5.935702751246609</v>
      </c>
      <c r="BD55" s="1001">
        <f t="shared" si="38"/>
        <v>5.8773946471211929</v>
      </c>
      <c r="BE55" s="1001">
        <f t="shared" si="38"/>
        <v>5.8195142858057096</v>
      </c>
      <c r="BF55" s="1001">
        <f t="shared" si="38"/>
        <v>5.7622523716781728</v>
      </c>
      <c r="BG55" s="1001">
        <f t="shared" si="38"/>
        <v>5.7051364791691839</v>
      </c>
      <c r="BH55" s="1001">
        <f t="shared" si="38"/>
        <v>5.6472443467102522</v>
      </c>
      <c r="BI55" s="1001">
        <f t="shared" si="38"/>
        <v>5.5893122530388553</v>
      </c>
      <c r="BJ55" s="1001">
        <f t="shared" si="38"/>
        <v>5.5314277728672323</v>
      </c>
      <c r="BK55" s="1001">
        <f t="shared" si="38"/>
        <v>5.4736549208957541</v>
      </c>
      <c r="BL55" s="1001">
        <f t="shared" si="38"/>
        <v>5.4159994327130363</v>
      </c>
      <c r="BM55" s="1001">
        <f t="shared" si="38"/>
        <v>5.3584088260096223</v>
      </c>
      <c r="BN55" s="1001">
        <f t="shared" si="38"/>
        <v>5.3007838059961756</v>
      </c>
      <c r="BO55" s="1001">
        <f t="shared" si="38"/>
        <v>5.2430462118930166</v>
      </c>
      <c r="BP55" s="1001">
        <f t="shared" si="38"/>
        <v>5.1852195398728043</v>
      </c>
      <c r="BQ55" s="1001">
        <f t="shared" si="38"/>
        <v>5.12742356020469</v>
      </c>
      <c r="BR55" s="1001">
        <f t="shared" si="38"/>
        <v>5.0697471394539519</v>
      </c>
      <c r="BS55" s="1001">
        <f t="shared" si="38"/>
        <v>5.0120764430115088</v>
      </c>
      <c r="BT55" s="1001">
        <f t="shared" si="38"/>
        <v>4.9543887234968054</v>
      </c>
      <c r="BU55" s="1001">
        <f t="shared" si="38"/>
        <v>4.8966724421322709</v>
      </c>
      <c r="BV55" s="517"/>
      <c r="BW55" s="517"/>
    </row>
    <row r="56" spans="1:75" ht="16" customHeight="1">
      <c r="A56" s="1672" t="str">
        <f>'IEO_0 World'!A$56</f>
        <v>  Natural Gas</v>
      </c>
      <c r="B56" s="1672" t="str">
        <f>'IEO_0 World'!B$56</f>
        <v>A-NG</v>
      </c>
      <c r="C56" s="1008">
        <v>3.2843</v>
      </c>
      <c r="D56" s="1008">
        <v>3.6291000000000002</v>
      </c>
      <c r="E56" s="1008">
        <v>3.9580000000000002</v>
      </c>
      <c r="F56" s="1008">
        <v>3.8725999999999998</v>
      </c>
      <c r="G56" s="1008">
        <v>3.8576000000000001</v>
      </c>
      <c r="H56" s="1015">
        <v>4.0777000000000001</v>
      </c>
      <c r="I56" s="1011">
        <v>4.7348999999999997</v>
      </c>
      <c r="J56" s="1011">
        <v>4.9058999999999999</v>
      </c>
      <c r="K56" s="1011">
        <v>5.0450999999999997</v>
      </c>
      <c r="L56" s="1011">
        <v>5.0965999999999996</v>
      </c>
      <c r="M56" s="1011">
        <v>5.3441000000000001</v>
      </c>
      <c r="N56" s="1011">
        <v>5.3070000000000004</v>
      </c>
      <c r="O56" s="1011">
        <v>5.2587000000000002</v>
      </c>
      <c r="P56" s="1011">
        <v>5.2664</v>
      </c>
      <c r="Q56" s="1011">
        <v>5.3587999999999996</v>
      </c>
      <c r="R56" s="1011">
        <v>5.4253999999999998</v>
      </c>
      <c r="S56" s="1011">
        <v>5.6069000000000004</v>
      </c>
      <c r="T56" s="1011">
        <v>5.7342000000000004</v>
      </c>
      <c r="U56" s="1011">
        <v>5.8198999999999996</v>
      </c>
      <c r="V56" s="1011">
        <v>5.9120999999999997</v>
      </c>
      <c r="W56" s="1011">
        <v>5.9516999999999998</v>
      </c>
      <c r="X56" s="1011">
        <v>6.0054999999999996</v>
      </c>
      <c r="Y56" s="1011">
        <v>6.0250000000000004</v>
      </c>
      <c r="Z56" s="1011">
        <v>6.0587</v>
      </c>
      <c r="AA56" s="1011">
        <v>6.0685000000000002</v>
      </c>
      <c r="AB56" s="1011">
        <v>6.0521000000000003</v>
      </c>
      <c r="AC56" s="1011">
        <v>6.0902000000000003</v>
      </c>
      <c r="AD56" s="1011">
        <v>6.1148999999999996</v>
      </c>
      <c r="AE56" s="1011">
        <v>6.1581999999999999</v>
      </c>
      <c r="AF56" s="1011">
        <v>6.1920999999999999</v>
      </c>
      <c r="AG56" s="1011">
        <v>6.2584</v>
      </c>
      <c r="AH56" s="1011">
        <v>6.2705000000000002</v>
      </c>
      <c r="AI56" s="1011">
        <v>6.3144</v>
      </c>
      <c r="AJ56" s="1011">
        <v>6.35</v>
      </c>
      <c r="AK56" s="1011">
        <v>6.3734000000000002</v>
      </c>
      <c r="AL56" s="1011">
        <v>6.3464999999999998</v>
      </c>
      <c r="AM56" s="1001">
        <f t="shared" ref="AM56:BU56" si="39">TREND(AC56:AL56,AC4:AL4,AM4)</f>
        <v>6.4286666666666576</v>
      </c>
      <c r="AN56" s="1001">
        <f t="shared" si="39"/>
        <v>6.4596133333333299</v>
      </c>
      <c r="AO56" s="1001">
        <f t="shared" si="39"/>
        <v>6.4869608888888877</v>
      </c>
      <c r="AP56" s="1001">
        <f t="shared" si="39"/>
        <v>6.5138132444444423</v>
      </c>
      <c r="AQ56" s="1001">
        <f t="shared" si="39"/>
        <v>6.5385291496296318</v>
      </c>
      <c r="AR56" s="1001">
        <f t="shared" si="39"/>
        <v>6.5693638672592556</v>
      </c>
      <c r="AS56" s="1001">
        <f t="shared" si="39"/>
        <v>6.5970838619654302</v>
      </c>
      <c r="AT56" s="1001">
        <f t="shared" si="39"/>
        <v>6.6276742634034562</v>
      </c>
      <c r="AU56" s="1001">
        <f t="shared" si="39"/>
        <v>6.6611485679523312</v>
      </c>
      <c r="AV56" s="1001">
        <f t="shared" si="39"/>
        <v>6.6957409767605185</v>
      </c>
      <c r="AW56" s="1001">
        <f t="shared" si="39"/>
        <v>6.7178137778951736</v>
      </c>
      <c r="AX56" s="1001">
        <f t="shared" si="39"/>
        <v>6.7473440788107482</v>
      </c>
      <c r="AY56" s="1001">
        <f t="shared" si="39"/>
        <v>6.7776624704551054</v>
      </c>
      <c r="AZ56" s="1001">
        <f t="shared" si="39"/>
        <v>6.808218850540193</v>
      </c>
      <c r="BA56" s="1001">
        <f t="shared" si="39"/>
        <v>6.8387783053697078</v>
      </c>
      <c r="BB56" s="1001">
        <f t="shared" si="39"/>
        <v>6.8685254097740511</v>
      </c>
      <c r="BC56" s="1001">
        <f t="shared" si="39"/>
        <v>6.8983773369253427</v>
      </c>
      <c r="BD56" s="1001">
        <f t="shared" si="39"/>
        <v>6.9276179306911416</v>
      </c>
      <c r="BE56" s="1001">
        <f t="shared" si="39"/>
        <v>6.9566259706827509</v>
      </c>
      <c r="BF56" s="1001">
        <f t="shared" si="39"/>
        <v>6.9861674633981821</v>
      </c>
      <c r="BG56" s="1001">
        <f t="shared" si="39"/>
        <v>7.0170517020332781</v>
      </c>
      <c r="BH56" s="1001">
        <f t="shared" si="39"/>
        <v>7.0468139506491383</v>
      </c>
      <c r="BI56" s="1001">
        <f t="shared" si="39"/>
        <v>7.0764066506796297</v>
      </c>
      <c r="BJ56" s="1001">
        <f t="shared" si="39"/>
        <v>7.1059566770382503</v>
      </c>
      <c r="BK56" s="1001">
        <f t="shared" si="39"/>
        <v>7.135558803281377</v>
      </c>
      <c r="BL56" s="1001">
        <f t="shared" si="39"/>
        <v>7.1653017795430785</v>
      </c>
      <c r="BM56" s="1001">
        <f t="shared" si="39"/>
        <v>7.1950891409565116</v>
      </c>
      <c r="BN56" s="1001">
        <f t="shared" si="39"/>
        <v>7.2249668695244011</v>
      </c>
      <c r="BO56" s="1001">
        <f t="shared" si="39"/>
        <v>7.2548123942549125</v>
      </c>
      <c r="BP56" s="1001">
        <f t="shared" si="39"/>
        <v>7.2845083436198337</v>
      </c>
      <c r="BQ56" s="1001">
        <f t="shared" si="39"/>
        <v>7.3140813092166965</v>
      </c>
      <c r="BR56" s="1001">
        <f t="shared" si="39"/>
        <v>7.3438298660068995</v>
      </c>
      <c r="BS56" s="1001">
        <f t="shared" si="39"/>
        <v>7.3736124713318389</v>
      </c>
      <c r="BT56" s="1001">
        <f t="shared" si="39"/>
        <v>7.4033984444376983</v>
      </c>
      <c r="BU56" s="1001">
        <f t="shared" si="39"/>
        <v>7.4331650924380597</v>
      </c>
      <c r="BV56" s="517"/>
      <c r="BW56" s="517"/>
    </row>
    <row r="57" spans="1:75" ht="16" customHeight="1">
      <c r="A57" s="1672" t="str">
        <f>'IEO_0 World'!A$57</f>
        <v>  Coal</v>
      </c>
      <c r="B57" s="1672" t="str">
        <f>'IEO_0 World'!B$57</f>
        <v>A-C</v>
      </c>
      <c r="C57" s="1008">
        <v>4.5964</v>
      </c>
      <c r="D57" s="1008">
        <v>4.6397000000000004</v>
      </c>
      <c r="E57" s="1008">
        <v>4.8628999999999998</v>
      </c>
      <c r="F57" s="1008">
        <v>4.7686000000000002</v>
      </c>
      <c r="G57" s="1008">
        <v>4.2461000000000002</v>
      </c>
      <c r="H57" s="1015">
        <v>4.7380000000000004</v>
      </c>
      <c r="I57" s="1011">
        <v>4.3369999999999997</v>
      </c>
      <c r="J57" s="1011">
        <v>4.5750000000000002</v>
      </c>
      <c r="K57" s="1011">
        <v>4.6894</v>
      </c>
      <c r="L57" s="1011">
        <v>4.6905999999999999</v>
      </c>
      <c r="M57" s="1011">
        <v>4.7042999999999999</v>
      </c>
      <c r="N57" s="1011">
        <v>4.5723000000000003</v>
      </c>
      <c r="O57" s="1011">
        <v>4.5782999999999996</v>
      </c>
      <c r="P57" s="1011">
        <v>4.5582000000000003</v>
      </c>
      <c r="Q57" s="1011">
        <v>4.5506000000000002</v>
      </c>
      <c r="R57" s="1011">
        <v>4.5351999999999997</v>
      </c>
      <c r="S57" s="1011">
        <v>4.5191999999999997</v>
      </c>
      <c r="T57" s="1011">
        <v>4.5007000000000001</v>
      </c>
      <c r="U57" s="1011">
        <v>4.4828999999999999</v>
      </c>
      <c r="V57" s="1011">
        <v>4.4621000000000004</v>
      </c>
      <c r="W57" s="1011">
        <v>4.4451000000000001</v>
      </c>
      <c r="X57" s="1011">
        <v>4.4236000000000004</v>
      </c>
      <c r="Y57" s="1011">
        <v>4.3979999999999997</v>
      </c>
      <c r="Z57" s="1011">
        <v>4.3726000000000003</v>
      </c>
      <c r="AA57" s="1011">
        <v>4.3487</v>
      </c>
      <c r="AB57" s="1011">
        <v>4.3228999999999997</v>
      </c>
      <c r="AC57" s="1011">
        <v>4.2950999999999997</v>
      </c>
      <c r="AD57" s="1011">
        <v>4.2683999999999997</v>
      </c>
      <c r="AE57" s="1011">
        <v>4.2377000000000002</v>
      </c>
      <c r="AF57" s="1011">
        <v>4.2055999999999996</v>
      </c>
      <c r="AG57" s="1011">
        <v>4.1710000000000003</v>
      </c>
      <c r="AH57" s="1011">
        <v>4.1325000000000003</v>
      </c>
      <c r="AI57" s="1011">
        <v>4.0911</v>
      </c>
      <c r="AJ57" s="1011">
        <v>4.0484999999999998</v>
      </c>
      <c r="AK57" s="1011">
        <v>4.0019999999999998</v>
      </c>
      <c r="AL57" s="1011">
        <v>3.9592000000000001</v>
      </c>
      <c r="AM57" s="1001">
        <f t="shared" ref="AM57:BU57" si="40">TREND(AC57:AL57,AC4:AL4,AM4)</f>
        <v>3.9339133333333365</v>
      </c>
      <c r="AN57" s="1001">
        <f t="shared" si="40"/>
        <v>3.8920986666666693</v>
      </c>
      <c r="AO57" s="1001">
        <f t="shared" si="40"/>
        <v>3.8505172444444611</v>
      </c>
      <c r="AP57" s="1001">
        <f t="shared" si="40"/>
        <v>3.8092033422222187</v>
      </c>
      <c r="AQ57" s="1001">
        <f t="shared" si="40"/>
        <v>3.7686160628148286</v>
      </c>
      <c r="AR57" s="1001">
        <f t="shared" si="40"/>
        <v>3.7289936488296291</v>
      </c>
      <c r="AS57" s="1001">
        <f t="shared" si="40"/>
        <v>3.6900811983960438</v>
      </c>
      <c r="AT57" s="1001">
        <f t="shared" si="40"/>
        <v>3.6514641912003896</v>
      </c>
      <c r="AU57" s="1001">
        <f t="shared" si="40"/>
        <v>3.6127749679000658</v>
      </c>
      <c r="AV57" s="1001">
        <f t="shared" si="40"/>
        <v>3.5726791091995977</v>
      </c>
      <c r="AW57" s="1001">
        <f t="shared" si="40"/>
        <v>3.5310799091589189</v>
      </c>
      <c r="AX57" s="1001">
        <f t="shared" si="40"/>
        <v>3.4918659773775715</v>
      </c>
      <c r="AY57" s="1001">
        <f t="shared" si="40"/>
        <v>3.4526714567175105</v>
      </c>
      <c r="AZ57" s="1001">
        <f t="shared" si="40"/>
        <v>3.4133929278201407</v>
      </c>
      <c r="BA57" s="1001">
        <f t="shared" si="40"/>
        <v>3.3739089992863285</v>
      </c>
      <c r="BB57" s="1001">
        <f t="shared" si="40"/>
        <v>3.3341955857904964</v>
      </c>
      <c r="BC57" s="1001">
        <f t="shared" si="40"/>
        <v>3.2943446340688638</v>
      </c>
      <c r="BD57" s="1001">
        <f t="shared" si="40"/>
        <v>3.2544965190788702</v>
      </c>
      <c r="BE57" s="1001">
        <f t="shared" si="40"/>
        <v>3.2147937271291909</v>
      </c>
      <c r="BF57" s="1001">
        <f t="shared" si="40"/>
        <v>3.1753572036609938</v>
      </c>
      <c r="BG57" s="1001">
        <f t="shared" si="40"/>
        <v>3.1359859245367971</v>
      </c>
      <c r="BH57" s="1001">
        <f t="shared" si="40"/>
        <v>3.0962611407879734</v>
      </c>
      <c r="BI57" s="1001">
        <f t="shared" si="40"/>
        <v>3.0565289940393967</v>
      </c>
      <c r="BJ57" s="1001">
        <f t="shared" si="40"/>
        <v>3.0168257721879996</v>
      </c>
      <c r="BK57" s="1001">
        <f t="shared" si="40"/>
        <v>2.9771764847353097</v>
      </c>
      <c r="BL57" s="1001">
        <f t="shared" si="40"/>
        <v>2.9375762450680014</v>
      </c>
      <c r="BM57" s="1001">
        <f t="shared" si="40"/>
        <v>2.8979945002382692</v>
      </c>
      <c r="BN57" s="1001">
        <f t="shared" si="40"/>
        <v>2.8583944263990446</v>
      </c>
      <c r="BO57" s="1001">
        <f t="shared" si="40"/>
        <v>2.8187515012821791</v>
      </c>
      <c r="BP57" s="1001">
        <f t="shared" si="40"/>
        <v>2.7790708011106204</v>
      </c>
      <c r="BQ57" s="1001">
        <f t="shared" si="40"/>
        <v>2.7394042296687502</v>
      </c>
      <c r="BR57" s="1001">
        <f t="shared" si="40"/>
        <v>2.6997911153870149</v>
      </c>
      <c r="BS57" s="1001">
        <f t="shared" si="40"/>
        <v>2.6601782593841108</v>
      </c>
      <c r="BT57" s="1001">
        <f t="shared" si="40"/>
        <v>2.6205563568738199</v>
      </c>
      <c r="BU57" s="1001">
        <f t="shared" si="40"/>
        <v>2.5809215498427278</v>
      </c>
      <c r="BV57" s="517"/>
      <c r="BW57" s="517"/>
    </row>
    <row r="58" spans="1:75" ht="16" customHeight="1">
      <c r="A58" s="1672" t="str">
        <f>'IEO_0 World'!A$58</f>
        <v>  Nuclear</v>
      </c>
      <c r="B58" s="1672" t="str">
        <f>'IEO_0 World'!B$58</f>
        <v>A-N</v>
      </c>
      <c r="C58" s="1008">
        <v>2.94</v>
      </c>
      <c r="D58" s="1008">
        <v>2.9272</v>
      </c>
      <c r="E58" s="1008">
        <v>2.5451999999999999</v>
      </c>
      <c r="F58" s="1008">
        <v>2.4902000000000002</v>
      </c>
      <c r="G58" s="1008">
        <v>2.7004999999999999</v>
      </c>
      <c r="H58" s="1015">
        <v>2.8445</v>
      </c>
      <c r="I58" s="1011">
        <v>1.5829</v>
      </c>
      <c r="J58" s="1011">
        <v>0.17460000000000001</v>
      </c>
      <c r="K58" s="1011">
        <v>0.14050000000000001</v>
      </c>
      <c r="L58" s="1011">
        <v>-4.5999999999999999E-3</v>
      </c>
      <c r="M58" s="1011">
        <v>0.37409999999999999</v>
      </c>
      <c r="N58" s="1011">
        <v>0.69330000000000003</v>
      </c>
      <c r="O58" s="1011">
        <v>1.1131</v>
      </c>
      <c r="P58" s="1011">
        <v>1.377</v>
      </c>
      <c r="Q58" s="1011">
        <v>1.5098</v>
      </c>
      <c r="R58" s="1011">
        <v>1.7342</v>
      </c>
      <c r="S58" s="1011">
        <v>1.7992999999999999</v>
      </c>
      <c r="T58" s="1011">
        <v>1.8645</v>
      </c>
      <c r="U58" s="1011">
        <v>1.8645</v>
      </c>
      <c r="V58" s="1011">
        <v>1.8645</v>
      </c>
      <c r="W58" s="1011">
        <v>1.8645</v>
      </c>
      <c r="X58" s="1011">
        <v>1.8169</v>
      </c>
      <c r="Y58" s="1011">
        <v>1.8169</v>
      </c>
      <c r="Z58" s="1011">
        <v>1.8169</v>
      </c>
      <c r="AA58" s="1011">
        <v>1.8169</v>
      </c>
      <c r="AB58" s="1011">
        <v>1.8169</v>
      </c>
      <c r="AC58" s="1011">
        <v>1.8169</v>
      </c>
      <c r="AD58" s="1011">
        <v>1.8169</v>
      </c>
      <c r="AE58" s="1011">
        <v>1.8169</v>
      </c>
      <c r="AF58" s="1011">
        <v>1.8169</v>
      </c>
      <c r="AG58" s="1011">
        <v>1.7517</v>
      </c>
      <c r="AH58" s="1011">
        <v>1.7517</v>
      </c>
      <c r="AI58" s="1011">
        <v>1.6873</v>
      </c>
      <c r="AJ58" s="1011">
        <v>1.5744</v>
      </c>
      <c r="AK58" s="1011">
        <v>1.5093000000000001</v>
      </c>
      <c r="AL58" s="1011">
        <v>1.5093000000000001</v>
      </c>
      <c r="AM58" s="1001">
        <f t="shared" ref="AM58:BU58" si="41">TREND(AC58:AL58,AC4:AL4,AM4)</f>
        <v>1.4876999999999896</v>
      </c>
      <c r="AN58" s="1001">
        <f t="shared" si="41"/>
        <v>1.4305333333333294</v>
      </c>
      <c r="AO58" s="1001">
        <f t="shared" si="41"/>
        <v>1.3724466666666615</v>
      </c>
      <c r="AP58" s="1001">
        <f t="shared" si="41"/>
        <v>1.3168831111111103</v>
      </c>
      <c r="AQ58" s="1001">
        <f t="shared" si="41"/>
        <v>1.2687243555555483</v>
      </c>
      <c r="AR58" s="1001">
        <f t="shared" si="41"/>
        <v>1.2172498903703683</v>
      </c>
      <c r="AS58" s="1001">
        <f t="shared" si="41"/>
        <v>1.177384015407398</v>
      </c>
      <c r="AT58" s="1001">
        <f t="shared" si="41"/>
        <v>1.1400284644345646</v>
      </c>
      <c r="AU58" s="1001">
        <f t="shared" si="41"/>
        <v>1.0916184253787549</v>
      </c>
      <c r="AV58" s="1001">
        <f t="shared" si="41"/>
        <v>1.0354424730716687</v>
      </c>
      <c r="AW58" s="1001">
        <f t="shared" si="41"/>
        <v>0.98464157814981945</v>
      </c>
      <c r="AX58" s="1001">
        <f t="shared" si="41"/>
        <v>0.93935082705444017</v>
      </c>
      <c r="AY58" s="1001">
        <f t="shared" si="41"/>
        <v>0.89423655919982536</v>
      </c>
      <c r="AZ58" s="1001">
        <f t="shared" si="41"/>
        <v>0.8483323068441706</v>
      </c>
      <c r="BA58" s="1001">
        <f t="shared" si="41"/>
        <v>0.80113007922925306</v>
      </c>
      <c r="BB58" s="1001">
        <f t="shared" si="41"/>
        <v>0.75344134603797386</v>
      </c>
      <c r="BC58" s="1001">
        <f t="shared" si="41"/>
        <v>0.70412354727592685</v>
      </c>
      <c r="BD58" s="1001">
        <f t="shared" si="41"/>
        <v>0.65536829864107915</v>
      </c>
      <c r="BE58" s="1001">
        <f t="shared" si="41"/>
        <v>0.60870016816831196</v>
      </c>
      <c r="BF58" s="1001">
        <f t="shared" si="41"/>
        <v>0.56276611947775734</v>
      </c>
      <c r="BG58" s="1001">
        <f t="shared" si="41"/>
        <v>0.51567274784314066</v>
      </c>
      <c r="BH58" s="1001">
        <f t="shared" si="41"/>
        <v>0.46770687914845155</v>
      </c>
      <c r="BI58" s="1001">
        <f t="shared" si="41"/>
        <v>0.41974171803755667</v>
      </c>
      <c r="BJ58" s="1001">
        <f t="shared" si="41"/>
        <v>0.37200295091481905</v>
      </c>
      <c r="BK58" s="1001">
        <f t="shared" si="41"/>
        <v>0.32456053239228311</v>
      </c>
      <c r="BL58" s="1001">
        <f t="shared" si="41"/>
        <v>0.27730917615870965</v>
      </c>
      <c r="BM58" s="1001">
        <f t="shared" si="41"/>
        <v>0.23021158503648564</v>
      </c>
      <c r="BN58" s="1001">
        <f t="shared" si="41"/>
        <v>0.1828656891208027</v>
      </c>
      <c r="BO58" s="1001">
        <f t="shared" si="41"/>
        <v>0.13517416601882815</v>
      </c>
      <c r="BP58" s="1001">
        <f t="shared" si="41"/>
        <v>8.7461372851365127E-2</v>
      </c>
      <c r="BQ58" s="1001">
        <f t="shared" si="41"/>
        <v>3.9982782909390835E-2</v>
      </c>
      <c r="BR58" s="1001">
        <f t="shared" si="41"/>
        <v>-7.358492336834388E-3</v>
      </c>
      <c r="BS58" s="1001">
        <f t="shared" si="41"/>
        <v>-5.4714511671235755E-2</v>
      </c>
      <c r="BT58" s="1001">
        <f t="shared" si="41"/>
        <v>-0.10213262360328201</v>
      </c>
      <c r="BU58" s="1001">
        <f t="shared" si="41"/>
        <v>-0.14961790289362398</v>
      </c>
      <c r="BV58" s="517"/>
      <c r="BW58" s="517"/>
    </row>
    <row r="59" spans="1:75" ht="16" customHeight="1">
      <c r="A59" s="1672" t="str">
        <f>'IEO_0 World'!A$59</f>
        <v>  Renewables</v>
      </c>
      <c r="B59" s="1672" t="str">
        <f>'IEO_0 World'!B$59</f>
        <v>A-R</v>
      </c>
      <c r="C59" s="1008">
        <v>1.3262</v>
      </c>
      <c r="D59" s="1008">
        <v>1.4499</v>
      </c>
      <c r="E59" s="1008">
        <v>1.3322000000000001</v>
      </c>
      <c r="F59" s="1008">
        <v>1.3395999999999999</v>
      </c>
      <c r="G59" s="1008">
        <v>1.3311999999999999</v>
      </c>
      <c r="H59" s="1015">
        <v>1.5435000000000001</v>
      </c>
      <c r="I59" s="1011">
        <v>1.5783</v>
      </c>
      <c r="J59" s="1011">
        <v>1.5903</v>
      </c>
      <c r="K59" s="1011">
        <v>1.6646000000000001</v>
      </c>
      <c r="L59" s="1011">
        <v>1.8011999999999999</v>
      </c>
      <c r="M59" s="1011">
        <v>1.8038000000000001</v>
      </c>
      <c r="N59" s="1011">
        <v>2.0754000000000001</v>
      </c>
      <c r="O59" s="1011">
        <v>2.0665</v>
      </c>
      <c r="P59" s="1011">
        <v>2.1402999999999999</v>
      </c>
      <c r="Q59" s="1011">
        <v>2.2210000000000001</v>
      </c>
      <c r="R59" s="1011">
        <v>2.2587999999999999</v>
      </c>
      <c r="S59" s="1011">
        <v>2.3058999999999998</v>
      </c>
      <c r="T59" s="1011">
        <v>2.3525999999999998</v>
      </c>
      <c r="U59" s="1011">
        <v>2.3992</v>
      </c>
      <c r="V59" s="1011">
        <v>2.4456000000000002</v>
      </c>
      <c r="W59" s="1011">
        <v>2.4927000000000001</v>
      </c>
      <c r="X59" s="1011">
        <v>2.5390999999999999</v>
      </c>
      <c r="Y59" s="1011">
        <v>2.5848</v>
      </c>
      <c r="Z59" s="1011">
        <v>2.6305000000000001</v>
      </c>
      <c r="AA59" s="1011">
        <v>2.6762999999999999</v>
      </c>
      <c r="AB59" s="1011">
        <v>2.7214999999999998</v>
      </c>
      <c r="AC59" s="1011">
        <v>2.7338</v>
      </c>
      <c r="AD59" s="1011">
        <v>2.7454000000000001</v>
      </c>
      <c r="AE59" s="1011">
        <v>2.7566000000000002</v>
      </c>
      <c r="AF59" s="1011">
        <v>2.7654999999999998</v>
      </c>
      <c r="AG59" s="1011">
        <v>2.7715999999999998</v>
      </c>
      <c r="AH59" s="1011">
        <v>2.7736000000000001</v>
      </c>
      <c r="AI59" s="1011">
        <v>2.7711999999999999</v>
      </c>
      <c r="AJ59" s="1011">
        <v>2.7639</v>
      </c>
      <c r="AK59" s="1011">
        <v>2.7565</v>
      </c>
      <c r="AL59" s="1011">
        <v>2.7492000000000001</v>
      </c>
      <c r="AM59" s="1001">
        <f t="shared" ref="AM59:BU59" si="42">TREND(AC59:AL59,AC4:AL4,AM4)</f>
        <v>2.7677933333333335</v>
      </c>
      <c r="AN59" s="1001">
        <f t="shared" si="42"/>
        <v>2.7647706666666667</v>
      </c>
      <c r="AO59" s="1001">
        <f t="shared" si="42"/>
        <v>2.7613660444444443</v>
      </c>
      <c r="AP59" s="1001">
        <f t="shared" si="42"/>
        <v>2.7582948622222223</v>
      </c>
      <c r="AQ59" s="1001">
        <f t="shared" si="42"/>
        <v>2.7560508041481486</v>
      </c>
      <c r="AR59" s="1001">
        <f t="shared" si="42"/>
        <v>2.7550161320296294</v>
      </c>
      <c r="AS59" s="1001">
        <f t="shared" si="42"/>
        <v>2.7551375374538263</v>
      </c>
      <c r="AT59" s="1001">
        <f t="shared" si="42"/>
        <v>2.7559064295790616</v>
      </c>
      <c r="AU59" s="1001">
        <f t="shared" si="42"/>
        <v>2.7561070427241354</v>
      </c>
      <c r="AV59" s="1001">
        <f t="shared" si="42"/>
        <v>2.7549474724886336</v>
      </c>
      <c r="AW59" s="1001">
        <f t="shared" si="42"/>
        <v>2.7514036046439889</v>
      </c>
      <c r="AX59" s="1001">
        <f t="shared" si="42"/>
        <v>2.7510172470511329</v>
      </c>
      <c r="AY59" s="1001">
        <f t="shared" si="42"/>
        <v>2.7507629505559805</v>
      </c>
      <c r="AZ59" s="1001">
        <f t="shared" si="42"/>
        <v>2.7504159308445431</v>
      </c>
      <c r="BA59" s="1001">
        <f t="shared" si="42"/>
        <v>2.7498179942485024</v>
      </c>
      <c r="BB59" s="1001">
        <f t="shared" si="42"/>
        <v>2.7489077296194711</v>
      </c>
      <c r="BC59" s="1001">
        <f t="shared" si="42"/>
        <v>2.747772967233864</v>
      </c>
      <c r="BD59" s="1001">
        <f t="shared" si="42"/>
        <v>2.7466239015011458</v>
      </c>
      <c r="BE59" s="1001">
        <f t="shared" si="42"/>
        <v>2.7457112187233994</v>
      </c>
      <c r="BF59" s="1001">
        <f t="shared" si="42"/>
        <v>2.7451057948784352</v>
      </c>
      <c r="BG59" s="1001">
        <f t="shared" si="42"/>
        <v>2.7446420376993999</v>
      </c>
      <c r="BH59" s="1001">
        <f t="shared" si="42"/>
        <v>2.7437038580641939</v>
      </c>
      <c r="BI59" s="1001">
        <f t="shared" si="42"/>
        <v>2.7427381490131149</v>
      </c>
      <c r="BJ59" s="1001">
        <f t="shared" si="42"/>
        <v>2.7418059032086939</v>
      </c>
      <c r="BK59" s="1001">
        <f t="shared" si="42"/>
        <v>2.740943207262311</v>
      </c>
      <c r="BL59" s="1001">
        <f t="shared" si="42"/>
        <v>2.7401499850208211</v>
      </c>
      <c r="BM59" s="1001">
        <f t="shared" si="42"/>
        <v>2.7393883891140738</v>
      </c>
      <c r="BN59" s="1001">
        <f t="shared" si="42"/>
        <v>2.7386034011817086</v>
      </c>
      <c r="BO59" s="1001">
        <f t="shared" si="42"/>
        <v>2.7377569724223245</v>
      </c>
      <c r="BP59" s="1001">
        <f t="shared" si="42"/>
        <v>2.7368632901064176</v>
      </c>
      <c r="BQ59" s="1001">
        <f t="shared" si="42"/>
        <v>2.735980971592229</v>
      </c>
      <c r="BR59" s="1001">
        <f t="shared" si="42"/>
        <v>2.7351715574094229</v>
      </c>
      <c r="BS59" s="1001">
        <f t="shared" si="42"/>
        <v>2.7343656007245847</v>
      </c>
      <c r="BT59" s="1001">
        <f t="shared" si="42"/>
        <v>2.7335485589958415</v>
      </c>
      <c r="BU59" s="1001">
        <f t="shared" si="42"/>
        <v>2.7327142715803241</v>
      </c>
      <c r="BV59" s="517"/>
      <c r="BW59" s="517"/>
    </row>
    <row r="60" spans="1:75" ht="16" customHeight="1">
      <c r="A60" s="1671" t="str">
        <f>'IEO_0 World'!A$60</f>
        <v>    Total Energy</v>
      </c>
      <c r="B60" s="1671" t="str">
        <f>'IEO_0 World'!B$60</f>
        <v>A-T</v>
      </c>
      <c r="C60" s="1009">
        <v>22.953499999999998</v>
      </c>
      <c r="D60" s="1009">
        <v>23.168700000000001</v>
      </c>
      <c r="E60" s="1009">
        <v>22.8962</v>
      </c>
      <c r="F60" s="1009">
        <v>22.187000000000001</v>
      </c>
      <c r="G60" s="1009">
        <v>20.98</v>
      </c>
      <c r="H60" s="1016">
        <v>22.125</v>
      </c>
      <c r="I60" s="1012">
        <v>21.196200000000001</v>
      </c>
      <c r="J60" s="1012">
        <v>20.7652</v>
      </c>
      <c r="K60" s="1012">
        <v>20.726700000000001</v>
      </c>
      <c r="L60" s="1012">
        <v>20.297499999999999</v>
      </c>
      <c r="M60" s="1012">
        <v>20.625900000000001</v>
      </c>
      <c r="N60" s="1012">
        <v>20.923100000000002</v>
      </c>
      <c r="O60" s="1012">
        <v>21.204699999999999</v>
      </c>
      <c r="P60" s="1012">
        <v>21.442900000000002</v>
      </c>
      <c r="Q60" s="1012">
        <v>21.6541</v>
      </c>
      <c r="R60" s="1012">
        <v>21.880600000000001</v>
      </c>
      <c r="S60" s="1012">
        <v>22.054300000000001</v>
      </c>
      <c r="T60" s="1012">
        <v>22.186</v>
      </c>
      <c r="U60" s="1012">
        <v>22.233599999999999</v>
      </c>
      <c r="V60" s="1012">
        <v>22.302900000000001</v>
      </c>
      <c r="W60" s="1012">
        <v>22.338100000000001</v>
      </c>
      <c r="X60" s="1012">
        <v>22.3338</v>
      </c>
      <c r="Y60" s="1012">
        <v>22.332799999999999</v>
      </c>
      <c r="Z60" s="1012">
        <v>22.352599999999999</v>
      </c>
      <c r="AA60" s="1012">
        <v>22.3507</v>
      </c>
      <c r="AB60" s="1012">
        <v>22.319700000000001</v>
      </c>
      <c r="AC60" s="1012">
        <v>22.3108</v>
      </c>
      <c r="AD60" s="1012">
        <v>22.286799999999999</v>
      </c>
      <c r="AE60" s="1012">
        <v>22.2715</v>
      </c>
      <c r="AF60" s="1012">
        <v>22.240300000000001</v>
      </c>
      <c r="AG60" s="1012">
        <v>22.165600000000001</v>
      </c>
      <c r="AH60" s="1012">
        <v>22.09</v>
      </c>
      <c r="AI60" s="1012">
        <v>21.967300000000002</v>
      </c>
      <c r="AJ60" s="1012">
        <v>21.771100000000001</v>
      </c>
      <c r="AK60" s="1012">
        <v>21.601900000000001</v>
      </c>
      <c r="AL60" s="1012">
        <v>21.460799999999999</v>
      </c>
      <c r="AM60" s="1003">
        <f t="shared" ref="AM60:BU60" si="43">SUM(AM55:AM59)</f>
        <v>21.488546666666654</v>
      </c>
      <c r="AN60" s="1003">
        <f t="shared" si="43"/>
        <v>21.35575866666667</v>
      </c>
      <c r="AO60" s="1003">
        <f t="shared" si="43"/>
        <v>21.21827235555557</v>
      </c>
      <c r="AP60" s="1003">
        <f t="shared" si="43"/>
        <v>21.08380760888889</v>
      </c>
      <c r="AQ60" s="1003">
        <f t="shared" si="43"/>
        <v>20.957485473185198</v>
      </c>
      <c r="AR60" s="1003">
        <f t="shared" si="43"/>
        <v>20.837773975940742</v>
      </c>
      <c r="AS60" s="1003">
        <f t="shared" si="43"/>
        <v>20.730558848252834</v>
      </c>
      <c r="AT60" s="1003">
        <f t="shared" si="43"/>
        <v>20.631219404427071</v>
      </c>
      <c r="AU60" s="1003">
        <f t="shared" si="43"/>
        <v>20.522246926520783</v>
      </c>
      <c r="AV60" s="1003">
        <f t="shared" si="43"/>
        <v>20.400577497156871</v>
      </c>
      <c r="AW60" s="1003">
        <f t="shared" si="43"/>
        <v>20.264590500945978</v>
      </c>
      <c r="AX60" s="1003">
        <f t="shared" si="43"/>
        <v>20.152289317551396</v>
      </c>
      <c r="AY60" s="1003">
        <f t="shared" si="43"/>
        <v>20.041254605180349</v>
      </c>
      <c r="AZ60" s="1003">
        <f t="shared" si="43"/>
        <v>19.929374281505627</v>
      </c>
      <c r="BA60" s="1003">
        <f t="shared" si="43"/>
        <v>19.815352412608242</v>
      </c>
      <c r="BB60" s="1003">
        <f t="shared" si="43"/>
        <v>19.698998115123128</v>
      </c>
      <c r="BC60" s="1003">
        <f t="shared" si="43"/>
        <v>19.580321236750606</v>
      </c>
      <c r="BD60" s="1003">
        <f t="shared" si="43"/>
        <v>19.461501297033429</v>
      </c>
      <c r="BE60" s="1003">
        <f t="shared" si="43"/>
        <v>19.345345370509364</v>
      </c>
      <c r="BF60" s="1003">
        <f t="shared" si="43"/>
        <v>19.23164895309354</v>
      </c>
      <c r="BG60" s="1003">
        <f t="shared" si="43"/>
        <v>19.1184888912818</v>
      </c>
      <c r="BH60" s="1003">
        <f t="shared" si="43"/>
        <v>19.001730175360009</v>
      </c>
      <c r="BI60" s="1003">
        <f t="shared" si="43"/>
        <v>18.884727764808552</v>
      </c>
      <c r="BJ60" s="1003">
        <f t="shared" si="43"/>
        <v>18.768019076216994</v>
      </c>
      <c r="BK60" s="1003">
        <f t="shared" si="43"/>
        <v>18.651893948567036</v>
      </c>
      <c r="BL60" s="1003">
        <f t="shared" si="43"/>
        <v>18.536336618503647</v>
      </c>
      <c r="BM60" s="1003">
        <f t="shared" si="43"/>
        <v>18.421092441354961</v>
      </c>
      <c r="BN60" s="1003">
        <f t="shared" si="43"/>
        <v>18.305614192222134</v>
      </c>
      <c r="BO60" s="1003">
        <f t="shared" si="43"/>
        <v>18.189541245871261</v>
      </c>
      <c r="BP60" s="1003">
        <f t="shared" si="43"/>
        <v>18.07312334756104</v>
      </c>
      <c r="BQ60" s="1003">
        <f t="shared" si="43"/>
        <v>17.956872853591758</v>
      </c>
      <c r="BR60" s="1003">
        <f t="shared" si="43"/>
        <v>17.841181185920455</v>
      </c>
      <c r="BS60" s="1003">
        <f t="shared" si="43"/>
        <v>17.725518262780806</v>
      </c>
      <c r="BT60" s="1003">
        <f t="shared" si="43"/>
        <v>17.609759460200884</v>
      </c>
      <c r="BU60" s="1003">
        <f t="shared" si="43"/>
        <v>17.493855453099759</v>
      </c>
      <c r="BV60" s="517"/>
      <c r="BW60" s="517"/>
    </row>
    <row r="61" spans="1:75" ht="16" customHeight="1">
      <c r="A61" s="1672"/>
      <c r="B61" s="1672"/>
      <c r="C61" s="1002"/>
      <c r="D61" s="1002"/>
      <c r="E61" s="1002"/>
      <c r="F61" s="1002"/>
      <c r="G61" s="1002"/>
      <c r="H61" s="1020"/>
      <c r="I61" s="1002"/>
      <c r="J61" s="1002"/>
      <c r="K61" s="1002"/>
      <c r="L61" s="1002"/>
      <c r="M61" s="1002"/>
      <c r="N61" s="1002"/>
      <c r="O61" s="1002"/>
      <c r="P61" s="1002"/>
      <c r="Q61" s="1002"/>
      <c r="R61" s="1002"/>
      <c r="S61" s="1002"/>
      <c r="T61" s="1002"/>
      <c r="U61" s="1002"/>
      <c r="V61" s="1002"/>
      <c r="W61" s="1002"/>
      <c r="X61" s="1002"/>
      <c r="Y61" s="1002"/>
      <c r="Z61" s="1002"/>
      <c r="AA61" s="1002"/>
      <c r="AB61" s="1002"/>
      <c r="AC61" s="1002"/>
      <c r="AD61" s="1002"/>
      <c r="AE61" s="1002"/>
      <c r="AF61" s="1002"/>
      <c r="AG61" s="1002"/>
      <c r="AH61" s="1002"/>
      <c r="AI61" s="1002"/>
      <c r="AJ61" s="1002"/>
      <c r="AK61" s="1002"/>
      <c r="AL61" s="1002"/>
      <c r="AM61" s="1000"/>
      <c r="AN61" s="1000"/>
      <c r="AO61" s="1000"/>
      <c r="AP61" s="1000"/>
      <c r="AQ61" s="1000"/>
      <c r="AR61" s="1000"/>
      <c r="AS61" s="1000"/>
      <c r="AT61" s="1000"/>
      <c r="AU61" s="1000"/>
      <c r="AV61" s="1000"/>
      <c r="AW61" s="1000"/>
      <c r="AX61" s="1000"/>
      <c r="AY61" s="1000"/>
      <c r="AZ61" s="1000"/>
      <c r="BA61" s="1000"/>
      <c r="BB61" s="1000"/>
      <c r="BC61" s="1000"/>
      <c r="BD61" s="1000"/>
      <c r="BE61" s="1000"/>
      <c r="BF61" s="1000"/>
      <c r="BG61" s="1000"/>
      <c r="BH61" s="1000"/>
      <c r="BI61" s="1000"/>
      <c r="BJ61" s="1000"/>
      <c r="BK61" s="1000"/>
      <c r="BL61" s="1000"/>
      <c r="BM61" s="1000"/>
      <c r="BN61" s="1000"/>
      <c r="BO61" s="1000"/>
      <c r="BP61" s="1000"/>
      <c r="BQ61" s="1000"/>
      <c r="BR61" s="1000"/>
      <c r="BS61" s="1000"/>
      <c r="BT61" s="1000"/>
      <c r="BU61" s="1000"/>
      <c r="BV61" s="517"/>
      <c r="BW61" s="517"/>
    </row>
    <row r="62" spans="1:75" ht="16" customHeight="1">
      <c r="A62" s="1671"/>
      <c r="B62" s="1671"/>
      <c r="C62" s="1002"/>
      <c r="D62" s="1002"/>
      <c r="E62" s="1002"/>
      <c r="F62" s="1002"/>
      <c r="G62" s="1002"/>
      <c r="H62" s="1020"/>
      <c r="I62" s="1002"/>
      <c r="J62" s="1002"/>
      <c r="K62" s="1002"/>
      <c r="L62" s="1002"/>
      <c r="M62" s="1002"/>
      <c r="N62" s="1002"/>
      <c r="O62" s="1002"/>
      <c r="P62" s="1002"/>
      <c r="Q62" s="1002"/>
      <c r="R62" s="1002"/>
      <c r="S62" s="1002"/>
      <c r="T62" s="1002"/>
      <c r="U62" s="1002"/>
      <c r="V62" s="1002"/>
      <c r="W62" s="1002"/>
      <c r="X62" s="1002"/>
      <c r="Y62" s="1002"/>
      <c r="Z62" s="1002"/>
      <c r="AA62" s="1002"/>
      <c r="AB62" s="1002"/>
      <c r="AC62" s="1002"/>
      <c r="AD62" s="1002"/>
      <c r="AE62" s="1002"/>
      <c r="AF62" s="1002"/>
      <c r="AG62" s="1002"/>
      <c r="AH62" s="1002"/>
      <c r="AI62" s="1002"/>
      <c r="AJ62" s="1002"/>
      <c r="AK62" s="1002"/>
      <c r="AL62" s="1002"/>
      <c r="AM62" s="1000"/>
      <c r="AN62" s="1000"/>
      <c r="AO62" s="1000"/>
      <c r="AP62" s="1000"/>
      <c r="AQ62" s="1000"/>
      <c r="AR62" s="1000"/>
      <c r="AS62" s="1000"/>
      <c r="AT62" s="1000"/>
      <c r="AU62" s="1000"/>
      <c r="AV62" s="1000"/>
      <c r="AW62" s="1000"/>
      <c r="AX62" s="1000"/>
      <c r="AY62" s="1000"/>
      <c r="AZ62" s="1000"/>
      <c r="BA62" s="1000"/>
      <c r="BB62" s="1000"/>
      <c r="BC62" s="1000"/>
      <c r="BD62" s="1000"/>
      <c r="BE62" s="1000"/>
      <c r="BF62" s="1000"/>
      <c r="BG62" s="1000"/>
      <c r="BH62" s="1000"/>
      <c r="BI62" s="1000"/>
      <c r="BJ62" s="1000"/>
      <c r="BK62" s="1000"/>
      <c r="BL62" s="1000"/>
      <c r="BM62" s="1000"/>
      <c r="BN62" s="1000"/>
      <c r="BO62" s="1000"/>
      <c r="BP62" s="1000"/>
      <c r="BQ62" s="1000"/>
      <c r="BR62" s="1000"/>
      <c r="BS62" s="1000"/>
      <c r="BT62" s="1000"/>
      <c r="BU62" s="1000"/>
      <c r="BV62" s="517"/>
      <c r="BW62" s="517"/>
    </row>
    <row r="63" spans="1:75" ht="16" customHeight="1">
      <c r="A63" s="1672" t="str">
        <f>'IEO_0 World'!A$63</f>
        <v xml:space="preserve">  Electricity - Fossil Fuels</v>
      </c>
      <c r="B63" s="1672" t="str">
        <f>'IEO_0 World'!B$63</f>
        <v>E-F</v>
      </c>
      <c r="C63" s="934">
        <f t="shared" ref="C63:AH63" si="44">C47+C48+C49</f>
        <v>4.9146999999999998</v>
      </c>
      <c r="D63" s="934">
        <f t="shared" si="44"/>
        <v>4.9004000000000003</v>
      </c>
      <c r="E63" s="934">
        <f t="shared" si="44"/>
        <v>5.5990000000000002</v>
      </c>
      <c r="F63" s="934">
        <f t="shared" si="44"/>
        <v>5.3689999999999998</v>
      </c>
      <c r="G63" s="934">
        <f t="shared" si="44"/>
        <v>4.7393999999999998</v>
      </c>
      <c r="H63" s="1021">
        <f t="shared" si="44"/>
        <v>4.9319999999999995</v>
      </c>
      <c r="I63" s="934">
        <f t="shared" si="44"/>
        <v>5.4431000000000003</v>
      </c>
      <c r="J63" s="934">
        <f t="shared" si="44"/>
        <v>5.9260000000000002</v>
      </c>
      <c r="K63" s="934">
        <f t="shared" si="44"/>
        <v>6.0859000000000005</v>
      </c>
      <c r="L63" s="934">
        <f t="shared" si="44"/>
        <v>6.1045999999999996</v>
      </c>
      <c r="M63" s="934">
        <f t="shared" si="44"/>
        <v>6.1414</v>
      </c>
      <c r="N63" s="934">
        <f t="shared" si="44"/>
        <v>5.8871000000000002</v>
      </c>
      <c r="O63" s="934">
        <f t="shared" si="44"/>
        <v>5.79</v>
      </c>
      <c r="P63" s="934">
        <f t="shared" si="44"/>
        <v>5.6742999999999997</v>
      </c>
      <c r="Q63" s="934">
        <f t="shared" si="44"/>
        <v>5.6626999999999992</v>
      </c>
      <c r="R63" s="934">
        <f t="shared" si="44"/>
        <v>5.6190999999999995</v>
      </c>
      <c r="S63" s="934">
        <f t="shared" si="44"/>
        <v>5.6736000000000004</v>
      </c>
      <c r="T63" s="934">
        <f t="shared" si="44"/>
        <v>5.7048000000000005</v>
      </c>
      <c r="U63" s="934">
        <f t="shared" si="44"/>
        <v>5.7507999999999999</v>
      </c>
      <c r="V63" s="934">
        <f t="shared" si="44"/>
        <v>5.7827000000000002</v>
      </c>
      <c r="W63" s="934">
        <f t="shared" si="44"/>
        <v>5.8002000000000002</v>
      </c>
      <c r="X63" s="934">
        <f t="shared" si="44"/>
        <v>5.8345000000000002</v>
      </c>
      <c r="Y63" s="934">
        <f t="shared" si="44"/>
        <v>5.8360000000000003</v>
      </c>
      <c r="Z63" s="934">
        <f t="shared" si="44"/>
        <v>5.8423999999999996</v>
      </c>
      <c r="AA63" s="934">
        <f t="shared" si="44"/>
        <v>5.8479999999999999</v>
      </c>
      <c r="AB63" s="934">
        <f t="shared" si="44"/>
        <v>5.8484999999999996</v>
      </c>
      <c r="AC63" s="934">
        <f t="shared" si="44"/>
        <v>5.8753000000000002</v>
      </c>
      <c r="AD63" s="934">
        <f t="shared" si="44"/>
        <v>5.9</v>
      </c>
      <c r="AE63" s="934">
        <f t="shared" si="44"/>
        <v>5.9254999999999995</v>
      </c>
      <c r="AF63" s="934">
        <f t="shared" si="44"/>
        <v>5.9459999999999997</v>
      </c>
      <c r="AG63" s="934">
        <f t="shared" si="44"/>
        <v>6.0056000000000012</v>
      </c>
      <c r="AH63" s="934">
        <f t="shared" si="44"/>
        <v>6.0130000000000008</v>
      </c>
      <c r="AI63" s="934">
        <f t="shared" ref="AI63:BN63" si="45">AI47+AI48+AI49</f>
        <v>6.0545000000000009</v>
      </c>
      <c r="AJ63" s="934">
        <f t="shared" si="45"/>
        <v>6.1174000000000008</v>
      </c>
      <c r="AK63" s="934">
        <f t="shared" si="45"/>
        <v>6.1510999999999996</v>
      </c>
      <c r="AL63" s="934">
        <f t="shared" si="45"/>
        <v>6.1448999999999998</v>
      </c>
      <c r="AM63" s="934">
        <f t="shared" si="45"/>
        <v>6.1958799999999989</v>
      </c>
      <c r="AN63" s="934">
        <f t="shared" si="45"/>
        <v>6.2320920000000051</v>
      </c>
      <c r="AO63" s="934">
        <f t="shared" si="45"/>
        <v>6.2680034666666593</v>
      </c>
      <c r="AP63" s="934">
        <f t="shared" si="45"/>
        <v>6.3029400533333257</v>
      </c>
      <c r="AQ63" s="934">
        <f t="shared" si="45"/>
        <v>6.3344843768888852</v>
      </c>
      <c r="AR63" s="934">
        <f t="shared" si="45"/>
        <v>6.3707437596444496</v>
      </c>
      <c r="AS63" s="934">
        <f t="shared" si="45"/>
        <v>6.4015546037096245</v>
      </c>
      <c r="AT63" s="934">
        <f t="shared" si="45"/>
        <v>6.4319068680912537</v>
      </c>
      <c r="AU63" s="934">
        <f t="shared" si="45"/>
        <v>6.4680363979782234</v>
      </c>
      <c r="AV63" s="934">
        <f t="shared" si="45"/>
        <v>6.5066372819472473</v>
      </c>
      <c r="AW63" s="934">
        <f t="shared" si="45"/>
        <v>6.5378960929719838</v>
      </c>
      <c r="AX63" s="934">
        <f t="shared" si="45"/>
        <v>6.5711372762767741</v>
      </c>
      <c r="AY63" s="934">
        <f t="shared" si="45"/>
        <v>6.604530393372066</v>
      </c>
      <c r="AZ63" s="934">
        <f t="shared" si="45"/>
        <v>6.6382541299980922</v>
      </c>
      <c r="BA63" s="934">
        <f t="shared" si="45"/>
        <v>6.6723486559386318</v>
      </c>
      <c r="BB63" s="934">
        <f t="shared" si="45"/>
        <v>6.7061385400925442</v>
      </c>
      <c r="BC63" s="934">
        <f t="shared" si="45"/>
        <v>6.7405892613728602</v>
      </c>
      <c r="BD63" s="934">
        <f t="shared" si="45"/>
        <v>6.7746768442194814</v>
      </c>
      <c r="BE63" s="934">
        <f t="shared" si="45"/>
        <v>6.8078910868622939</v>
      </c>
      <c r="BF63" s="934">
        <f t="shared" si="45"/>
        <v>6.8411742361235399</v>
      </c>
      <c r="BG63" s="934">
        <f t="shared" si="45"/>
        <v>6.8754072348887556</v>
      </c>
      <c r="BH63" s="934">
        <f t="shared" si="45"/>
        <v>6.9093666524882433</v>
      </c>
      <c r="BI63" s="934">
        <f t="shared" si="45"/>
        <v>6.9432734098810025</v>
      </c>
      <c r="BJ63" s="934">
        <f t="shared" si="45"/>
        <v>6.9770990763755263</v>
      </c>
      <c r="BK63" s="934">
        <f t="shared" si="45"/>
        <v>7.0108651381342026</v>
      </c>
      <c r="BL63" s="934">
        <f t="shared" si="45"/>
        <v>7.0446398350886481</v>
      </c>
      <c r="BM63" s="934">
        <f t="shared" si="45"/>
        <v>7.0783672811195553</v>
      </c>
      <c r="BN63" s="934">
        <f t="shared" si="45"/>
        <v>7.1122058115711795</v>
      </c>
      <c r="BO63" s="934">
        <f t="shared" ref="BO63:BU63" si="46">BO47+BO48+BO49</f>
        <v>7.1461512416461126</v>
      </c>
      <c r="BP63" s="934">
        <f t="shared" si="46"/>
        <v>7.1800300439656173</v>
      </c>
      <c r="BQ63" s="934">
        <f t="shared" si="46"/>
        <v>7.2137851966970254</v>
      </c>
      <c r="BR63" s="934">
        <f t="shared" si="46"/>
        <v>7.2475808230022496</v>
      </c>
      <c r="BS63" s="934">
        <f t="shared" si="46"/>
        <v>7.2813920137355241</v>
      </c>
      <c r="BT63" s="934">
        <f t="shared" si="46"/>
        <v>7.3152218713659476</v>
      </c>
      <c r="BU63" s="934">
        <f t="shared" si="46"/>
        <v>7.3490626095234228</v>
      </c>
      <c r="BV63" s="517"/>
      <c r="BW63" s="517"/>
    </row>
    <row r="64" spans="1:75" ht="16" customHeight="1">
      <c r="A64" s="1672" t="str">
        <f>'IEO_0 World'!A$64</f>
        <v xml:space="preserve">  Electricity - Non Fossil Fuels</v>
      </c>
      <c r="B64" s="1672" t="str">
        <f>'IEO_0 World'!B$64</f>
        <v>E-NF</v>
      </c>
      <c r="C64" s="934">
        <f t="shared" ref="C64:AH64" si="47">C50+C51</f>
        <v>3.9825999999999997</v>
      </c>
      <c r="D64" s="934">
        <f t="shared" si="47"/>
        <v>4.0783000000000005</v>
      </c>
      <c r="E64" s="934">
        <f t="shared" si="47"/>
        <v>3.5726</v>
      </c>
      <c r="F64" s="934">
        <f t="shared" si="47"/>
        <v>3.5354000000000001</v>
      </c>
      <c r="G64" s="934">
        <f t="shared" si="47"/>
        <v>3.7431999999999999</v>
      </c>
      <c r="H64" s="1021">
        <f t="shared" si="47"/>
        <v>3.9687999999999999</v>
      </c>
      <c r="I64" s="934">
        <f t="shared" si="47"/>
        <v>2.7263999999999999</v>
      </c>
      <c r="J64" s="934">
        <f t="shared" si="47"/>
        <v>1.3391000000000002</v>
      </c>
      <c r="K64" s="934">
        <f t="shared" si="47"/>
        <v>1.3733</v>
      </c>
      <c r="L64" s="934">
        <f t="shared" si="47"/>
        <v>1.3648</v>
      </c>
      <c r="M64" s="934">
        <f t="shared" si="47"/>
        <v>1.7435</v>
      </c>
      <c r="N64" s="934">
        <f t="shared" si="47"/>
        <v>2.3464</v>
      </c>
      <c r="O64" s="934">
        <f t="shared" si="47"/>
        <v>2.7603</v>
      </c>
      <c r="P64" s="934">
        <f t="shared" si="47"/>
        <v>3.0960000000000001</v>
      </c>
      <c r="Q64" s="934">
        <f t="shared" si="47"/>
        <v>3.3045999999999998</v>
      </c>
      <c r="R64" s="934">
        <f t="shared" si="47"/>
        <v>3.5646</v>
      </c>
      <c r="S64" s="934">
        <f t="shared" si="47"/>
        <v>3.6756000000000002</v>
      </c>
      <c r="T64" s="934">
        <f t="shared" si="47"/>
        <v>3.7866999999999997</v>
      </c>
      <c r="U64" s="934">
        <f t="shared" si="47"/>
        <v>3.8325</v>
      </c>
      <c r="V64" s="934">
        <f t="shared" si="47"/>
        <v>3.8782000000000001</v>
      </c>
      <c r="W64" s="934">
        <f t="shared" si="47"/>
        <v>3.9239000000000002</v>
      </c>
      <c r="X64" s="934">
        <f t="shared" si="47"/>
        <v>3.9220000000000002</v>
      </c>
      <c r="Y64" s="934">
        <f t="shared" si="47"/>
        <v>3.9678</v>
      </c>
      <c r="Z64" s="934">
        <f t="shared" si="47"/>
        <v>4.0135000000000005</v>
      </c>
      <c r="AA64" s="934">
        <f t="shared" si="47"/>
        <v>4.0590999999999999</v>
      </c>
      <c r="AB64" s="934">
        <f t="shared" si="47"/>
        <v>4.1048</v>
      </c>
      <c r="AC64" s="934">
        <f t="shared" si="47"/>
        <v>4.1180000000000003</v>
      </c>
      <c r="AD64" s="934">
        <f t="shared" si="47"/>
        <v>4.1303999999999998</v>
      </c>
      <c r="AE64" s="934">
        <f t="shared" si="47"/>
        <v>4.1431000000000004</v>
      </c>
      <c r="AF64" s="934">
        <f t="shared" si="47"/>
        <v>4.1538000000000004</v>
      </c>
      <c r="AG64" s="934">
        <f t="shared" si="47"/>
        <v>4.0974000000000004</v>
      </c>
      <c r="AH64" s="934">
        <f t="shared" si="47"/>
        <v>4.1030999999999995</v>
      </c>
      <c r="AI64" s="934">
        <f t="shared" ref="AI64:BN64" si="48">AI50+AI51</f>
        <v>4.0407999999999999</v>
      </c>
      <c r="AJ64" s="934">
        <f t="shared" si="48"/>
        <v>3.9260000000000002</v>
      </c>
      <c r="AK64" s="934">
        <f t="shared" si="48"/>
        <v>3.8597999999999999</v>
      </c>
      <c r="AL64" s="934">
        <f t="shared" si="48"/>
        <v>3.8597000000000001</v>
      </c>
      <c r="AM64" s="934">
        <f t="shared" si="48"/>
        <v>3.8552866666666556</v>
      </c>
      <c r="AN64" s="934">
        <f t="shared" si="48"/>
        <v>3.8000613333333302</v>
      </c>
      <c r="AO64" s="934">
        <f t="shared" si="48"/>
        <v>3.7435667555555501</v>
      </c>
      <c r="AP64" s="934">
        <f t="shared" si="48"/>
        <v>3.6898835911111103</v>
      </c>
      <c r="AQ64" s="934">
        <f t="shared" si="48"/>
        <v>3.6442160438518445</v>
      </c>
      <c r="AR64" s="934">
        <f t="shared" si="48"/>
        <v>3.5961692382814796</v>
      </c>
      <c r="AS64" s="934">
        <f t="shared" si="48"/>
        <v>3.5606359742261633</v>
      </c>
      <c r="AT64" s="934">
        <f t="shared" si="48"/>
        <v>3.5280714553299717</v>
      </c>
      <c r="AU64" s="934">
        <f t="shared" si="48"/>
        <v>3.4838787305935437</v>
      </c>
      <c r="AV64" s="934">
        <f t="shared" si="48"/>
        <v>3.4308841522738964</v>
      </c>
      <c r="AW64" s="934">
        <f t="shared" si="48"/>
        <v>3.3817264939201435</v>
      </c>
      <c r="AX64" s="934">
        <f t="shared" si="48"/>
        <v>3.3403166065177281</v>
      </c>
      <c r="AY64" s="934">
        <f t="shared" si="48"/>
        <v>3.2991866867819093</v>
      </c>
      <c r="AZ64" s="934">
        <f t="shared" si="48"/>
        <v>3.2571892268653846</v>
      </c>
      <c r="BA64" s="934">
        <f t="shared" si="48"/>
        <v>3.2137026103819997</v>
      </c>
      <c r="BB64" s="934">
        <f t="shared" si="48"/>
        <v>3.1694896256524654</v>
      </c>
      <c r="BC64" s="934">
        <f t="shared" si="48"/>
        <v>3.12347986111038</v>
      </c>
      <c r="BD64" s="934">
        <f t="shared" si="48"/>
        <v>3.0780359611786281</v>
      </c>
      <c r="BE64" s="934">
        <f t="shared" si="48"/>
        <v>3.0348743704429202</v>
      </c>
      <c r="BF64" s="934">
        <f t="shared" si="48"/>
        <v>2.9926657830932761</v>
      </c>
      <c r="BG64" s="934">
        <f t="shared" si="48"/>
        <v>2.9493754972619275</v>
      </c>
      <c r="BH64" s="934">
        <f t="shared" si="48"/>
        <v>2.9048749461490884</v>
      </c>
      <c r="BI64" s="934">
        <f t="shared" si="48"/>
        <v>2.860354937727676</v>
      </c>
      <c r="BJ64" s="934">
        <f t="shared" si="48"/>
        <v>2.8160883913660681</v>
      </c>
      <c r="BK64" s="934">
        <f t="shared" si="48"/>
        <v>2.7721713537523476</v>
      </c>
      <c r="BL64" s="934">
        <f t="shared" si="48"/>
        <v>2.7284977923975218</v>
      </c>
      <c r="BM64" s="934">
        <f t="shared" si="48"/>
        <v>2.6850000943481884</v>
      </c>
      <c r="BN64" s="934">
        <f t="shared" si="48"/>
        <v>2.6412335020849209</v>
      </c>
      <c r="BO64" s="934">
        <f t="shared" ref="BO64:BU64" si="49">BO50+BO51</f>
        <v>2.597073884052004</v>
      </c>
      <c r="BP64" s="934">
        <f t="shared" si="49"/>
        <v>2.5528608252159994</v>
      </c>
      <c r="BQ64" s="934">
        <f t="shared" si="49"/>
        <v>2.5088936186450717</v>
      </c>
      <c r="BR64" s="934">
        <f t="shared" si="49"/>
        <v>2.4651157837492423</v>
      </c>
      <c r="BS64" s="934">
        <f t="shared" si="49"/>
        <v>2.4213254598394283</v>
      </c>
      <c r="BT64" s="934">
        <f t="shared" si="49"/>
        <v>2.3774642816133031</v>
      </c>
      <c r="BU64" s="934">
        <f t="shared" si="49"/>
        <v>2.3335228515928499</v>
      </c>
      <c r="BV64" s="517"/>
      <c r="BW64" s="517"/>
    </row>
    <row r="65" spans="1:75" ht="16" customHeight="1">
      <c r="A65" s="1672" t="str">
        <f>'IEO_0 World'!A$65</f>
        <v xml:space="preserve">  Total Energy - Liquids and NG</v>
      </c>
      <c r="B65" s="1672" t="str">
        <f>'IEO_0 World'!B$65</f>
        <v>A-LNG</v>
      </c>
      <c r="C65" s="934">
        <f t="shared" ref="C65:AH65" si="50">C55+C56</f>
        <v>14.0909</v>
      </c>
      <c r="D65" s="934">
        <f t="shared" si="50"/>
        <v>14.151900000000001</v>
      </c>
      <c r="E65" s="934">
        <f t="shared" si="50"/>
        <v>14.155800000000001</v>
      </c>
      <c r="F65" s="934">
        <f t="shared" si="50"/>
        <v>13.5886</v>
      </c>
      <c r="G65" s="934">
        <f t="shared" si="50"/>
        <v>12.702299999999999</v>
      </c>
      <c r="H65" s="1021">
        <f t="shared" si="50"/>
        <v>12.999000000000001</v>
      </c>
      <c r="I65" s="934">
        <f t="shared" si="50"/>
        <v>13.6981</v>
      </c>
      <c r="J65" s="934">
        <f t="shared" si="50"/>
        <v>14.4252</v>
      </c>
      <c r="K65" s="934">
        <f t="shared" si="50"/>
        <v>14.2323</v>
      </c>
      <c r="L65" s="934">
        <f t="shared" si="50"/>
        <v>13.810299999999998</v>
      </c>
      <c r="M65" s="934">
        <f t="shared" si="50"/>
        <v>13.743500000000001</v>
      </c>
      <c r="N65" s="934">
        <f t="shared" si="50"/>
        <v>13.582100000000001</v>
      </c>
      <c r="O65" s="934">
        <f t="shared" si="50"/>
        <v>13.4468</v>
      </c>
      <c r="P65" s="934">
        <f t="shared" si="50"/>
        <v>13.3674</v>
      </c>
      <c r="Q65" s="934">
        <f t="shared" si="50"/>
        <v>13.372799999999998</v>
      </c>
      <c r="R65" s="934">
        <f t="shared" si="50"/>
        <v>13.352399999999999</v>
      </c>
      <c r="S65" s="934">
        <f t="shared" si="50"/>
        <v>13.4298</v>
      </c>
      <c r="T65" s="934">
        <f t="shared" si="50"/>
        <v>13.4682</v>
      </c>
      <c r="U65" s="934">
        <f t="shared" si="50"/>
        <v>13.486999999999998</v>
      </c>
      <c r="V65" s="934">
        <f t="shared" si="50"/>
        <v>13.5307</v>
      </c>
      <c r="W65" s="934">
        <f t="shared" si="50"/>
        <v>13.5359</v>
      </c>
      <c r="X65" s="934">
        <f t="shared" si="50"/>
        <v>13.5543</v>
      </c>
      <c r="Y65" s="934">
        <f t="shared" si="50"/>
        <v>13.533100000000001</v>
      </c>
      <c r="Z65" s="934">
        <f t="shared" si="50"/>
        <v>13.5326</v>
      </c>
      <c r="AA65" s="934">
        <f t="shared" si="50"/>
        <v>13.508900000000001</v>
      </c>
      <c r="AB65" s="934">
        <f t="shared" si="50"/>
        <v>13.458500000000001</v>
      </c>
      <c r="AC65" s="934">
        <f t="shared" si="50"/>
        <v>13.465</v>
      </c>
      <c r="AD65" s="934">
        <f t="shared" si="50"/>
        <v>13.456099999999999</v>
      </c>
      <c r="AE65" s="934">
        <f t="shared" si="50"/>
        <v>13.4604</v>
      </c>
      <c r="AF65" s="934">
        <f t="shared" si="50"/>
        <v>13.452500000000001</v>
      </c>
      <c r="AG65" s="934">
        <f t="shared" si="50"/>
        <v>13.471299999999999</v>
      </c>
      <c r="AH65" s="934">
        <f t="shared" si="50"/>
        <v>13.4322</v>
      </c>
      <c r="AI65" s="934">
        <f t="shared" ref="AI65:BN65" si="51">AI55+AI56</f>
        <v>13.4177</v>
      </c>
      <c r="AJ65" s="934">
        <f t="shared" si="51"/>
        <v>13.3842</v>
      </c>
      <c r="AK65" s="934">
        <f t="shared" si="51"/>
        <v>13.334099999999999</v>
      </c>
      <c r="AL65" s="934">
        <f t="shared" si="51"/>
        <v>13.2431</v>
      </c>
      <c r="AM65" s="934">
        <f t="shared" si="51"/>
        <v>13.299139999999994</v>
      </c>
      <c r="AN65" s="934">
        <f t="shared" si="51"/>
        <v>13.268356000000004</v>
      </c>
      <c r="AO65" s="934">
        <f t="shared" si="51"/>
        <v>13.233942400000004</v>
      </c>
      <c r="AP65" s="934">
        <f t="shared" si="51"/>
        <v>13.199426293333339</v>
      </c>
      <c r="AQ65" s="934">
        <f t="shared" si="51"/>
        <v>13.164094250666672</v>
      </c>
      <c r="AR65" s="934">
        <f t="shared" si="51"/>
        <v>13.136514304711113</v>
      </c>
      <c r="AS65" s="934">
        <f t="shared" si="51"/>
        <v>13.107956096995565</v>
      </c>
      <c r="AT65" s="934">
        <f t="shared" si="51"/>
        <v>13.083820319213054</v>
      </c>
      <c r="AU65" s="934">
        <f t="shared" si="51"/>
        <v>13.061746490517827</v>
      </c>
      <c r="AV65" s="934">
        <f t="shared" si="51"/>
        <v>13.03750844239697</v>
      </c>
      <c r="AW65" s="934">
        <f t="shared" si="51"/>
        <v>12.99746540899325</v>
      </c>
      <c r="AX65" s="934">
        <f t="shared" si="51"/>
        <v>12.97005526606825</v>
      </c>
      <c r="AY65" s="934">
        <f t="shared" si="51"/>
        <v>12.943583638707032</v>
      </c>
      <c r="AZ65" s="934">
        <f t="shared" si="51"/>
        <v>12.917233115996773</v>
      </c>
      <c r="BA65" s="934">
        <f t="shared" si="51"/>
        <v>12.890495339844158</v>
      </c>
      <c r="BB65" s="934">
        <f t="shared" si="51"/>
        <v>12.862453453675187</v>
      </c>
      <c r="BC65" s="934">
        <f t="shared" si="51"/>
        <v>12.834080088171952</v>
      </c>
      <c r="BD65" s="934">
        <f t="shared" si="51"/>
        <v>12.805012577812334</v>
      </c>
      <c r="BE65" s="934">
        <f t="shared" si="51"/>
        <v>12.776140256488461</v>
      </c>
      <c r="BF65" s="934">
        <f t="shared" si="51"/>
        <v>12.748419835076355</v>
      </c>
      <c r="BG65" s="934">
        <f t="shared" si="51"/>
        <v>12.722188181202462</v>
      </c>
      <c r="BH65" s="934">
        <f t="shared" si="51"/>
        <v>12.694058297359391</v>
      </c>
      <c r="BI65" s="934">
        <f t="shared" si="51"/>
        <v>12.665718903718485</v>
      </c>
      <c r="BJ65" s="934">
        <f t="shared" si="51"/>
        <v>12.637384449905483</v>
      </c>
      <c r="BK65" s="934">
        <f t="shared" si="51"/>
        <v>12.609213724177131</v>
      </c>
      <c r="BL65" s="934">
        <f t="shared" si="51"/>
        <v>12.581301212256115</v>
      </c>
      <c r="BM65" s="934">
        <f t="shared" si="51"/>
        <v>12.553497966966134</v>
      </c>
      <c r="BN65" s="934">
        <f t="shared" si="51"/>
        <v>12.525750675520577</v>
      </c>
      <c r="BO65" s="934">
        <f t="shared" ref="BO65:BU65" si="52">BO55+BO56</f>
        <v>12.497858606147929</v>
      </c>
      <c r="BP65" s="934">
        <f t="shared" si="52"/>
        <v>12.469727883492638</v>
      </c>
      <c r="BQ65" s="934">
        <f t="shared" si="52"/>
        <v>12.441504869421387</v>
      </c>
      <c r="BR65" s="934">
        <f t="shared" si="52"/>
        <v>12.413577005460851</v>
      </c>
      <c r="BS65" s="934">
        <f t="shared" si="52"/>
        <v>12.385688914343348</v>
      </c>
      <c r="BT65" s="934">
        <f t="shared" si="52"/>
        <v>12.357787167934504</v>
      </c>
      <c r="BU65" s="934">
        <f t="shared" si="52"/>
        <v>12.329837534570331</v>
      </c>
      <c r="BV65" s="517"/>
      <c r="BW65" s="517"/>
    </row>
    <row r="66" spans="1:75" ht="16" customHeight="1">
      <c r="A66" s="1672"/>
      <c r="B66" s="1672"/>
      <c r="C66" s="934"/>
      <c r="D66" s="934"/>
      <c r="E66" s="934"/>
      <c r="F66" s="934"/>
      <c r="G66" s="934"/>
      <c r="H66" s="1021"/>
      <c r="I66" s="934"/>
      <c r="J66" s="934"/>
      <c r="K66" s="934"/>
      <c r="L66" s="934"/>
      <c r="M66" s="934"/>
      <c r="N66" s="934"/>
      <c r="O66" s="934"/>
      <c r="P66" s="934"/>
      <c r="Q66" s="934"/>
      <c r="R66" s="934"/>
      <c r="S66" s="934"/>
      <c r="T66" s="934"/>
      <c r="U66" s="934"/>
      <c r="V66" s="934"/>
      <c r="W66" s="934"/>
      <c r="X66" s="934"/>
      <c r="Y66" s="934"/>
      <c r="Z66" s="934"/>
      <c r="AA66" s="934"/>
      <c r="AB66" s="934"/>
      <c r="AC66" s="934"/>
      <c r="AD66" s="934"/>
      <c r="AE66" s="934"/>
      <c r="AF66" s="934"/>
      <c r="AG66" s="934"/>
      <c r="AH66" s="934"/>
      <c r="AI66" s="934"/>
      <c r="AJ66" s="934"/>
      <c r="AK66" s="934"/>
      <c r="AL66" s="934"/>
      <c r="AM66" s="934"/>
      <c r="AN66" s="934"/>
      <c r="AO66" s="934"/>
      <c r="AP66" s="934"/>
      <c r="AQ66" s="934"/>
      <c r="AR66" s="934"/>
      <c r="AS66" s="934"/>
      <c r="AT66" s="934"/>
      <c r="AU66" s="934"/>
      <c r="AV66" s="934"/>
      <c r="AW66" s="934"/>
      <c r="AX66" s="934"/>
      <c r="AY66" s="934"/>
      <c r="AZ66" s="934"/>
      <c r="BA66" s="934"/>
      <c r="BB66" s="934"/>
      <c r="BC66" s="934"/>
      <c r="BD66" s="934"/>
      <c r="BE66" s="934"/>
      <c r="BF66" s="934"/>
      <c r="BG66" s="934"/>
      <c r="BH66" s="934"/>
      <c r="BI66" s="934"/>
      <c r="BJ66" s="934"/>
      <c r="BK66" s="934"/>
      <c r="BL66" s="934"/>
      <c r="BM66" s="934"/>
      <c r="BN66" s="934"/>
      <c r="BO66" s="934"/>
      <c r="BP66" s="934"/>
      <c r="BQ66" s="934"/>
      <c r="BR66" s="934"/>
      <c r="BS66" s="934"/>
      <c r="BT66" s="934"/>
      <c r="BU66" s="934"/>
      <c r="BV66" s="517"/>
      <c r="BW66" s="517"/>
    </row>
    <row r="67" spans="1:75" ht="16" customHeight="1">
      <c r="A67" s="1672" t="str">
        <f>'IEO_0 World'!A67</f>
        <v xml:space="preserve">  Generating capacity - total (GW)</v>
      </c>
      <c r="B67" s="1672" t="str">
        <f>'IEO_0 World'!B$67</f>
        <v>GC-T</v>
      </c>
      <c r="C67" s="936">
        <f t="shared" ref="C67:AH67" ca="1" si="53">SUM(C68:C76)</f>
        <v>277.32299999999998</v>
      </c>
      <c r="D67" s="936">
        <f t="shared" ca="1" si="53"/>
        <v>278.71100000000001</v>
      </c>
      <c r="E67" s="936">
        <f t="shared" ca="1" si="53"/>
        <v>279.15200000000004</v>
      </c>
      <c r="F67" s="936">
        <f t="shared" ca="1" si="53"/>
        <v>280.53200000000004</v>
      </c>
      <c r="G67" s="936">
        <f t="shared" ca="1" si="53"/>
        <v>284.48599999999999</v>
      </c>
      <c r="H67" s="1022">
        <f t="shared" ca="1" si="53"/>
        <v>259.51300000000003</v>
      </c>
      <c r="I67" s="936">
        <f t="shared" ca="1" si="53"/>
        <v>261.04000000000002</v>
      </c>
      <c r="J67" s="936">
        <f t="shared" ca="1" si="53"/>
        <v>266.57000000000005</v>
      </c>
      <c r="K67" s="936">
        <f t="shared" ca="1" si="53"/>
        <v>276.44299999999998</v>
      </c>
      <c r="L67" s="936">
        <f t="shared" ca="1" si="53"/>
        <v>289.22599999999994</v>
      </c>
      <c r="M67" s="936">
        <f t="shared" ca="1" si="53"/>
        <v>263.81099999999998</v>
      </c>
      <c r="N67" s="936">
        <f t="shared" ca="1" si="53"/>
        <v>262.41699999999997</v>
      </c>
      <c r="O67" s="936">
        <f t="shared" ca="1" si="53"/>
        <v>268.93400000000008</v>
      </c>
      <c r="P67" s="936">
        <f t="shared" ca="1" si="53"/>
        <v>272.73200000000003</v>
      </c>
      <c r="Q67" s="936">
        <f t="shared" ca="1" si="53"/>
        <v>276.68300000000005</v>
      </c>
      <c r="R67" s="936">
        <f t="shared" ca="1" si="53"/>
        <v>281.54000000000002</v>
      </c>
      <c r="S67" s="936">
        <f t="shared" ca="1" si="53"/>
        <v>285.767</v>
      </c>
      <c r="T67" s="936">
        <f t="shared" ca="1" si="53"/>
        <v>289.226</v>
      </c>
      <c r="U67" s="936">
        <f t="shared" ca="1" si="53"/>
        <v>291.53200000000004</v>
      </c>
      <c r="V67" s="936">
        <f t="shared" ca="1" si="53"/>
        <v>293.27200000000005</v>
      </c>
      <c r="W67" s="936">
        <f t="shared" ca="1" si="53"/>
        <v>294.58000000000004</v>
      </c>
      <c r="X67" s="936">
        <f t="shared" ca="1" si="53"/>
        <v>295.36</v>
      </c>
      <c r="Y67" s="936">
        <f t="shared" ca="1" si="53"/>
        <v>296.26799999999997</v>
      </c>
      <c r="Z67" s="936">
        <f t="shared" ca="1" si="53"/>
        <v>297.279</v>
      </c>
      <c r="AA67" s="936">
        <f t="shared" ca="1" si="53"/>
        <v>298.28000000000003</v>
      </c>
      <c r="AB67" s="936">
        <f t="shared" ca="1" si="53"/>
        <v>299.19499999999999</v>
      </c>
      <c r="AC67" s="936">
        <f t="shared" ca="1" si="53"/>
        <v>299.41600000000005</v>
      </c>
      <c r="AD67" s="936">
        <f t="shared" ca="1" si="53"/>
        <v>299.577</v>
      </c>
      <c r="AE67" s="936">
        <f t="shared" ca="1" si="53"/>
        <v>299.77699999999999</v>
      </c>
      <c r="AF67" s="936">
        <f t="shared" ca="1" si="53"/>
        <v>299.81799999999998</v>
      </c>
      <c r="AG67" s="936">
        <f t="shared" ca="1" si="53"/>
        <v>299.5</v>
      </c>
      <c r="AH67" s="936">
        <f t="shared" ca="1" si="53"/>
        <v>299.14000000000004</v>
      </c>
      <c r="AI67" s="936">
        <f t="shared" ref="AI67:BN67" ca="1" si="54">SUM(AI68:AI76)</f>
        <v>298.28199999999998</v>
      </c>
      <c r="AJ67" s="936">
        <f t="shared" ca="1" si="54"/>
        <v>296.923</v>
      </c>
      <c r="AK67" s="936">
        <f t="shared" ca="1" si="54"/>
        <v>295.81700000000001</v>
      </c>
      <c r="AL67" s="936">
        <f t="shared" ca="1" si="54"/>
        <v>295.04599999999999</v>
      </c>
      <c r="AM67" s="936">
        <f t="shared" ca="1" si="54"/>
        <v>295.5</v>
      </c>
      <c r="AN67" s="936">
        <f t="shared" ca="1" si="54"/>
        <v>294.65786666666656</v>
      </c>
      <c r="AO67" s="936">
        <f t="shared" ca="1" si="54"/>
        <v>293.78288000000026</v>
      </c>
      <c r="AP67" s="936">
        <f t="shared" ca="1" si="54"/>
        <v>292.93917422222177</v>
      </c>
      <c r="AQ67" s="936">
        <f t="shared" ca="1" si="54"/>
        <v>292.16852746666655</v>
      </c>
      <c r="AR67" s="936">
        <f t="shared" ca="1" si="54"/>
        <v>291.46341039407412</v>
      </c>
      <c r="AS67" s="936">
        <f t="shared" ca="1" si="54"/>
        <v>290.86901132799994</v>
      </c>
      <c r="AT67" s="936">
        <f t="shared" ca="1" si="54"/>
        <v>290.31982527589145</v>
      </c>
      <c r="AU67" s="936">
        <f t="shared" ca="1" si="54"/>
        <v>289.682764047739</v>
      </c>
      <c r="AV67" s="936">
        <f t="shared" ca="1" si="54"/>
        <v>288.93615664326677</v>
      </c>
      <c r="AW67" s="936">
        <f t="shared" ca="1" si="54"/>
        <v>288.0942553404895</v>
      </c>
      <c r="AX67" s="936">
        <f t="shared" ca="1" si="54"/>
        <v>287.44398307371705</v>
      </c>
      <c r="AY67" s="936">
        <f t="shared" ca="1" si="54"/>
        <v>286.80274932198017</v>
      </c>
      <c r="AZ67" s="936">
        <f t="shared" ca="1" si="54"/>
        <v>286.15261786463464</v>
      </c>
      <c r="BA67" s="936">
        <f t="shared" ca="1" si="54"/>
        <v>285.48278766214486</v>
      </c>
      <c r="BB67" s="936">
        <f t="shared" ca="1" si="54"/>
        <v>284.79195666768317</v>
      </c>
      <c r="BC67" s="936">
        <f t="shared" ca="1" si="54"/>
        <v>284.08247804304682</v>
      </c>
      <c r="BD67" s="936">
        <f t="shared" ca="1" si="54"/>
        <v>283.37546513269581</v>
      </c>
      <c r="BE67" s="936">
        <f t="shared" ca="1" si="54"/>
        <v>282.69163299663893</v>
      </c>
      <c r="BF67" s="936">
        <f t="shared" ca="1" si="54"/>
        <v>282.02734235486514</v>
      </c>
      <c r="BG67" s="936">
        <f t="shared" ca="1" si="54"/>
        <v>281.36431555192905</v>
      </c>
      <c r="BH67" s="936">
        <f t="shared" ca="1" si="54"/>
        <v>280.67215863297167</v>
      </c>
      <c r="BI67" s="936">
        <f t="shared" ca="1" si="54"/>
        <v>279.9783956611962</v>
      </c>
      <c r="BJ67" s="936">
        <f t="shared" ca="1" si="54"/>
        <v>279.28758679629618</v>
      </c>
      <c r="BK67" s="936">
        <f t="shared" ca="1" si="54"/>
        <v>278.6020429075304</v>
      </c>
      <c r="BL67" s="936">
        <f t="shared" ca="1" si="54"/>
        <v>277.92132881381661</v>
      </c>
      <c r="BM67" s="936">
        <f t="shared" ca="1" si="54"/>
        <v>277.24282380106843</v>
      </c>
      <c r="BN67" s="936">
        <f t="shared" ca="1" si="54"/>
        <v>276.56176434024246</v>
      </c>
      <c r="BO67" s="936">
        <f t="shared" ref="BO67:BU67" ca="1" si="55">SUM(BO68:BO76)</f>
        <v>275.87572126845788</v>
      </c>
      <c r="BP67" s="936">
        <f t="shared" ca="1" si="55"/>
        <v>275.18715245117471</v>
      </c>
      <c r="BQ67" s="936">
        <f t="shared" ca="1" si="55"/>
        <v>274.50040605105022</v>
      </c>
      <c r="BR67" s="936">
        <f t="shared" ca="1" si="55"/>
        <v>273.81816660367224</v>
      </c>
      <c r="BS67" s="936">
        <f t="shared" ca="1" si="55"/>
        <v>273.13605016568005</v>
      </c>
      <c r="BT67" s="936">
        <f t="shared" ca="1" si="55"/>
        <v>272.45301649530393</v>
      </c>
      <c r="BU67" s="936">
        <f t="shared" ca="1" si="55"/>
        <v>271.76871002583886</v>
      </c>
      <c r="BV67" s="517"/>
      <c r="BW67" s="517"/>
    </row>
    <row r="68" spans="1:75" ht="16" customHeight="1">
      <c r="A68" s="1672" t="str">
        <f>'IEO_0 World'!A68</f>
        <v xml:space="preserve">  Generating capacity -- coal (GW)</v>
      </c>
      <c r="B68" s="1672" t="str">
        <f>'IEO_0 World'!$B$68</f>
        <v>GC-COAL</v>
      </c>
      <c r="C68" s="934">
        <f ca="1">INDIRECT("'IEO generation, capacity'!"&amp;ADDRESS($BV79,COLUMN('IEO generation, capacity'!B$4)))</f>
        <v>49.604999999999997</v>
      </c>
      <c r="D68" s="934">
        <f ca="1">INDIRECT("'IEO generation, capacity'!"&amp;ADDRESS($BV79,COLUMN('IEO generation, capacity'!C$4)))</f>
        <v>49.39</v>
      </c>
      <c r="E68" s="934">
        <f ca="1">INDIRECT("'IEO generation, capacity'!"&amp;ADDRESS($BV79,COLUMN('IEO generation, capacity'!D$4)))</f>
        <v>49.356000000000002</v>
      </c>
      <c r="F68" s="934">
        <f ca="1">INDIRECT("'IEO generation, capacity'!"&amp;ADDRESS($BV79,COLUMN('IEO generation, capacity'!E$4)))</f>
        <v>48.651000000000003</v>
      </c>
      <c r="G68" s="934">
        <f ca="1">INDIRECT("'IEO generation, capacity'!"&amp;ADDRESS($BV79,COLUMN('IEO generation, capacity'!F$4)))</f>
        <v>49.13</v>
      </c>
      <c r="H68" s="1021">
        <f ca="1">INDIRECT("'IEO generation, capacity'!"&amp;ADDRESS($BV79,COLUMN('IEO generation, capacity'!G$4)))</f>
        <v>49.972999999999999</v>
      </c>
      <c r="I68" s="934">
        <f ca="1">INDIRECT("'IEO generation, capacity'!"&amp;ADDRESS($BV79,COLUMN('IEO generation, capacity'!H$4)))</f>
        <v>50.356000000000002</v>
      </c>
      <c r="J68" s="934">
        <f ca="1">INDIRECT("'IEO generation, capacity'!"&amp;ADDRESS($BV79,COLUMN('IEO generation, capacity'!I$4)))</f>
        <v>50.491</v>
      </c>
      <c r="K68" s="934">
        <f ca="1">INDIRECT("'IEO generation, capacity'!"&amp;ADDRESS($BV79,COLUMN('IEO generation, capacity'!J$4)))</f>
        <v>52.091000000000001</v>
      </c>
      <c r="L68" s="934">
        <f ca="1">INDIRECT("'IEO generation, capacity'!"&amp;ADDRESS($BV79,COLUMN('IEO generation, capacity'!K$4)))</f>
        <v>52.119</v>
      </c>
      <c r="M68" s="934">
        <f ca="1">INDIRECT("'IEO generation, capacity'!"&amp;ADDRESS($BV79,COLUMN('IEO generation, capacity'!L$4)))</f>
        <v>52.119</v>
      </c>
      <c r="N68" s="934">
        <f ca="1">INDIRECT("'IEO generation, capacity'!"&amp;ADDRESS($BV79,COLUMN('IEO generation, capacity'!M$4)))</f>
        <v>50.523000000000003</v>
      </c>
      <c r="O68" s="934">
        <f ca="1">INDIRECT("'IEO generation, capacity'!"&amp;ADDRESS($BV79,COLUMN('IEO generation, capacity'!N$4)))</f>
        <v>50.298000000000002</v>
      </c>
      <c r="P68" s="934">
        <f ca="1">INDIRECT("'IEO generation, capacity'!"&amp;ADDRESS($BV79,COLUMN('IEO generation, capacity'!O$4)))</f>
        <v>49.91</v>
      </c>
      <c r="Q68" s="934">
        <f ca="1">INDIRECT("'IEO generation, capacity'!"&amp;ADDRESS($BV79,COLUMN('IEO generation, capacity'!P$4)))</f>
        <v>49.558999999999997</v>
      </c>
      <c r="R68" s="934">
        <f ca="1">INDIRECT("'IEO generation, capacity'!"&amp;ADDRESS($BV79,COLUMN('IEO generation, capacity'!Q$4)))</f>
        <v>49.195</v>
      </c>
      <c r="S68" s="934">
        <f ca="1">INDIRECT("'IEO generation, capacity'!"&amp;ADDRESS($BV79,COLUMN('IEO generation, capacity'!R$4)))</f>
        <v>48.854999999999997</v>
      </c>
      <c r="T68" s="934">
        <f ca="1">INDIRECT("'IEO generation, capacity'!"&amp;ADDRESS($BV79,COLUMN('IEO generation, capacity'!S$4)))</f>
        <v>48.505000000000003</v>
      </c>
      <c r="U68" s="934">
        <f ca="1">INDIRECT("'IEO generation, capacity'!"&amp;ADDRESS($BV79,COLUMN('IEO generation, capacity'!T$4)))</f>
        <v>48.158000000000001</v>
      </c>
      <c r="V68" s="934">
        <f ca="1">INDIRECT("'IEO generation, capacity'!"&amp;ADDRESS($BV79,COLUMN('IEO generation, capacity'!U$4)))</f>
        <v>47.805</v>
      </c>
      <c r="W68" s="934">
        <f ca="1">INDIRECT("'IEO generation, capacity'!"&amp;ADDRESS($BV79,COLUMN('IEO generation, capacity'!V$4)))</f>
        <v>47.451000000000001</v>
      </c>
      <c r="X68" s="934">
        <f ca="1">INDIRECT("'IEO generation, capacity'!"&amp;ADDRESS($BV79,COLUMN('IEO generation, capacity'!W$4)))</f>
        <v>47.103000000000002</v>
      </c>
      <c r="Y68" s="934">
        <f ca="1">INDIRECT("'IEO generation, capacity'!"&amp;ADDRESS($BV79,COLUMN('IEO generation, capacity'!X$4)))</f>
        <v>46.75</v>
      </c>
      <c r="Z68" s="934">
        <f ca="1">INDIRECT("'IEO generation, capacity'!"&amp;ADDRESS($BV79,COLUMN('IEO generation, capacity'!Y$4)))</f>
        <v>46.401000000000003</v>
      </c>
      <c r="AA68" s="934">
        <f ca="1">INDIRECT("'IEO generation, capacity'!"&amp;ADDRESS($BV79,COLUMN('IEO generation, capacity'!Z$4)))</f>
        <v>46.055</v>
      </c>
      <c r="AB68" s="934">
        <f ca="1">INDIRECT("'IEO generation, capacity'!"&amp;ADDRESS($BV79,COLUMN('IEO generation, capacity'!AA$4)))</f>
        <v>45.713000000000001</v>
      </c>
      <c r="AC68" s="934">
        <f ca="1">INDIRECT("'IEO generation, capacity'!"&amp;ADDRESS($BV79,COLUMN('IEO generation, capacity'!AB$4)))</f>
        <v>45.378</v>
      </c>
      <c r="AD68" s="934">
        <f ca="1">INDIRECT("'IEO generation, capacity'!"&amp;ADDRESS($BV79,COLUMN('IEO generation, capacity'!AC$4)))</f>
        <v>45.045999999999999</v>
      </c>
      <c r="AE68" s="934">
        <f ca="1">INDIRECT("'IEO generation, capacity'!"&amp;ADDRESS($BV79,COLUMN('IEO generation, capacity'!AD$4)))</f>
        <v>44.716999999999999</v>
      </c>
      <c r="AF68" s="934">
        <f ca="1">INDIRECT("'IEO generation, capacity'!"&amp;ADDRESS($BV79,COLUMN('IEO generation, capacity'!AE$4)))</f>
        <v>44.39</v>
      </c>
      <c r="AG68" s="934">
        <f ca="1">INDIRECT("'IEO generation, capacity'!"&amp;ADDRESS($BV79,COLUMN('IEO generation, capacity'!AF$4)))</f>
        <v>44.076999999999998</v>
      </c>
      <c r="AH68" s="934">
        <f ca="1">INDIRECT("'IEO generation, capacity'!"&amp;ADDRESS($BV79,COLUMN('IEO generation, capacity'!AG$4)))</f>
        <v>43.753</v>
      </c>
      <c r="AI68" s="934">
        <f ca="1">INDIRECT("'IEO generation, capacity'!"&amp;ADDRESS($BV79,COLUMN('IEO generation, capacity'!AH$4)))</f>
        <v>43.442</v>
      </c>
      <c r="AJ68" s="934">
        <f ca="1">INDIRECT("'IEO generation, capacity'!"&amp;ADDRESS($BV79,COLUMN('IEO generation, capacity'!AI$4)))</f>
        <v>43.148000000000003</v>
      </c>
      <c r="AK68" s="934">
        <f ca="1">INDIRECT("'IEO generation, capacity'!"&amp;ADDRESS($BV79,COLUMN('IEO generation, capacity'!AJ$4)))</f>
        <v>42.85</v>
      </c>
      <c r="AL68" s="934">
        <f ca="1">INDIRECT("'IEO generation, capacity'!"&amp;ADDRESS($BV79,COLUMN('IEO generation, capacity'!AK$4)))</f>
        <v>42.54</v>
      </c>
      <c r="AM68" s="934">
        <f ca="1">INDIRECT("'IEO generation, capacity'!"&amp;ADDRESS($BV79,COLUMN('IEO generation, capacity'!AL$4)))</f>
        <v>42.203200000000038</v>
      </c>
      <c r="AN68" s="934">
        <f ca="1">INDIRECT("'IEO generation, capacity'!"&amp;ADDRESS($BV79,COLUMN('IEO generation, capacity'!AM$4)))</f>
        <v>41.895880000000034</v>
      </c>
      <c r="AO68" s="934">
        <f ca="1">INDIRECT("'IEO generation, capacity'!"&amp;ADDRESS($BV79,COLUMN('IEO generation, capacity'!AN$4)))</f>
        <v>41.588751999999999</v>
      </c>
      <c r="AP68" s="934">
        <f ca="1">INDIRECT("'IEO generation, capacity'!"&amp;ADDRESS($BV79,COLUMN('IEO generation, capacity'!AO$4)))</f>
        <v>41.281047466666678</v>
      </c>
      <c r="AQ68" s="934">
        <f ca="1">INDIRECT("'IEO generation, capacity'!"&amp;ADDRESS($BV79,COLUMN('IEO generation, capacity'!AP$4)))</f>
        <v>40.971610986666747</v>
      </c>
      <c r="AR68" s="934">
        <f ca="1">INDIRECT("'IEO generation, capacity'!"&amp;ADDRESS($BV79,COLUMN('IEO generation, capacity'!AQ$4)))</f>
        <v>40.662196750222279</v>
      </c>
      <c r="AS68" s="934">
        <f ca="1">INDIRECT("'IEO generation, capacity'!"&amp;ADDRESS($BV79,COLUMN('IEO generation, capacity'!AR$4)))</f>
        <v>40.349642753422245</v>
      </c>
      <c r="AT68" s="934">
        <f ca="1">INDIRECT("'IEO generation, capacity'!"&amp;ADDRESS($BV79,COLUMN('IEO generation, capacity'!AS$4)))</f>
        <v>40.035187374554084</v>
      </c>
      <c r="AU68" s="934">
        <f ca="1">INDIRECT("'IEO generation, capacity'!"&amp;ADDRESS($BV79,COLUMN('IEO generation, capacity'!AT$4)))</f>
        <v>39.722706993910492</v>
      </c>
      <c r="AV68" s="934">
        <f ca="1">INDIRECT("'IEO generation, capacity'!"&amp;ADDRESS($BV79,COLUMN('IEO generation, capacity'!AU$4)))</f>
        <v>39.413288636039283</v>
      </c>
      <c r="AW68" s="934">
        <f ca="1">INDIRECT("'IEO generation, capacity'!"&amp;ADDRESS($BV79,COLUMN('IEO generation, capacity'!AV$4)))</f>
        <v>39.105922468758763</v>
      </c>
      <c r="AX68" s="934">
        <f ca="1">INDIRECT("'IEO generation, capacity'!"&amp;ADDRESS($BV79,COLUMN('IEO generation, capacity'!AW$4)))</f>
        <v>38.794243925496858</v>
      </c>
      <c r="AY68" s="934">
        <f ca="1">INDIRECT("'IEO generation, capacity'!"&amp;ADDRESS($BV79,COLUMN('IEO generation, capacity'!AX$4)))</f>
        <v>38.482427133679607</v>
      </c>
      <c r="AZ68" s="934">
        <f ca="1">INDIRECT("'IEO generation, capacity'!"&amp;ADDRESS($BV79,COLUMN('IEO generation, capacity'!AY$4)))</f>
        <v>38.170758563435697</v>
      </c>
      <c r="BA68" s="934">
        <f ca="1">INDIRECT("'IEO generation, capacity'!"&amp;ADDRESS($BV79,COLUMN('IEO generation, capacity'!AZ$4)))</f>
        <v>37.859456347293303</v>
      </c>
      <c r="BB68" s="934">
        <f ca="1">INDIRECT("'IEO generation, capacity'!"&amp;ADDRESS($BV79,COLUMN('IEO generation, capacity'!BA$4)))</f>
        <v>37.548469443575982</v>
      </c>
      <c r="BC68" s="934">
        <f ca="1">INDIRECT("'IEO generation, capacity'!"&amp;ADDRESS($BV79,COLUMN('IEO generation, capacity'!BB$4)))</f>
        <v>37.23805429127799</v>
      </c>
      <c r="BD68" s="934">
        <f ca="1">INDIRECT("'IEO generation, capacity'!"&amp;ADDRESS($BV79,COLUMN('IEO generation, capacity'!BC$4)))</f>
        <v>36.927707166024106</v>
      </c>
      <c r="BE68" s="934">
        <f ca="1">INDIRECT("'IEO generation, capacity'!"&amp;ADDRESS($BV79,COLUMN('IEO generation, capacity'!BD$4)))</f>
        <v>36.616805653780034</v>
      </c>
      <c r="BF68" s="934">
        <f ca="1">INDIRECT("'IEO generation, capacity'!"&amp;ADDRESS($BV79,COLUMN('IEO generation, capacity'!BE$4)))</f>
        <v>36.305380782368729</v>
      </c>
      <c r="BG68" s="934">
        <f ca="1">INDIRECT("'IEO generation, capacity'!"&amp;ADDRESS($BV79,COLUMN('IEO generation, capacity'!BF$4)))</f>
        <v>35.993934489635876</v>
      </c>
      <c r="BH68" s="934">
        <f ca="1">INDIRECT("'IEO generation, capacity'!"&amp;ADDRESS($BV79,COLUMN('IEO generation, capacity'!BG$4)))</f>
        <v>35.683139225446553</v>
      </c>
      <c r="BI68" s="934">
        <f ca="1">INDIRECT("'IEO generation, capacity'!"&amp;ADDRESS($BV79,COLUMN('IEO generation, capacity'!BH$4)))</f>
        <v>35.372377442653146</v>
      </c>
      <c r="BJ68" s="934">
        <f ca="1">INDIRECT("'IEO generation, capacity'!"&amp;ADDRESS($BV79,COLUMN('IEO generation, capacity'!BI$4)))</f>
        <v>35.061566782261025</v>
      </c>
      <c r="BK68" s="934">
        <f ca="1">INDIRECT("'IEO generation, capacity'!"&amp;ADDRESS($BV79,COLUMN('IEO generation, capacity'!BJ$4)))</f>
        <v>34.750656885048897</v>
      </c>
      <c r="BL68" s="934">
        <f ca="1">INDIRECT("'IEO generation, capacity'!"&amp;ADDRESS($BV79,COLUMN('IEO generation, capacity'!BK$4)))</f>
        <v>34.439648556725615</v>
      </c>
      <c r="BM68" s="934">
        <f ca="1">INDIRECT("'IEO generation, capacity'!"&amp;ADDRESS($BV79,COLUMN('IEO generation, capacity'!BL$4)))</f>
        <v>34.128560353564581</v>
      </c>
      <c r="BN68" s="934">
        <f ca="1">INDIRECT("'IEO generation, capacity'!"&amp;ADDRESS($BV79,COLUMN('IEO generation, capacity'!BM$4)))</f>
        <v>33.817514220983071</v>
      </c>
      <c r="BO68" s="934">
        <f ca="1">INDIRECT("'IEO generation, capacity'!"&amp;ADDRESS($BV79,COLUMN('IEO generation, capacity'!BN$4)))</f>
        <v>33.506589997815354</v>
      </c>
      <c r="BP68" s="934">
        <f ca="1">INDIRECT("'IEO generation, capacity'!"&amp;ADDRESS($BV79,COLUMN('IEO generation, capacity'!BO$4)))</f>
        <v>33.195735211785177</v>
      </c>
      <c r="BQ68" s="934">
        <f ca="1">INDIRECT("'IEO generation, capacity'!"&amp;ADDRESS($BV79,COLUMN('IEO generation, capacity'!BP$4)))</f>
        <v>32.884839589363992</v>
      </c>
      <c r="BR68" s="934">
        <f ca="1">INDIRECT("'IEO generation, capacity'!"&amp;ADDRESS($BV79,COLUMN('IEO generation, capacity'!BQ$4)))</f>
        <v>32.57384307795121</v>
      </c>
      <c r="BS68" s="934">
        <f ca="1">INDIRECT("'IEO generation, capacity'!"&amp;ADDRESS($BV79,COLUMN('IEO generation, capacity'!BR$4)))</f>
        <v>32.262842218207652</v>
      </c>
      <c r="BT68" s="934">
        <f ca="1">INDIRECT("'IEO generation, capacity'!"&amp;ADDRESS($BV79,COLUMN('IEO generation, capacity'!BS$4)))</f>
        <v>31.951857615654717</v>
      </c>
      <c r="BU68" s="934">
        <f ca="1">INDIRECT("'IEO generation, capacity'!"&amp;ADDRESS($BV79,COLUMN('IEO generation, capacity'!BT$4)))</f>
        <v>31.640898677605833</v>
      </c>
      <c r="BV68" s="517"/>
      <c r="BW68" s="517"/>
    </row>
    <row r="69" spans="1:75" ht="16" customHeight="1">
      <c r="A69" s="1672" t="str">
        <f>'IEO_0 World'!A69</f>
        <v xml:space="preserve">  Generating capacity -- NG (GW)</v>
      </c>
      <c r="B69" s="1672" t="str">
        <f>'IEO_0 World'!$B$69</f>
        <v>GC-NG</v>
      </c>
      <c r="C69" s="934">
        <f ca="1">INDIRECT("'IEO generation, capacity'!"&amp;ADDRESS($BV80,COLUMN('IEO generation, capacity'!B$4)))</f>
        <v>73.527000000000001</v>
      </c>
      <c r="D69" s="934">
        <f ca="1">INDIRECT("'IEO generation, capacity'!"&amp;ADDRESS($BV80,COLUMN('IEO generation, capacity'!C$4)))</f>
        <v>74.516000000000005</v>
      </c>
      <c r="E69" s="934">
        <f ca="1">INDIRECT("'IEO generation, capacity'!"&amp;ADDRESS($BV80,COLUMN('IEO generation, capacity'!D$4)))</f>
        <v>75.14</v>
      </c>
      <c r="F69" s="934">
        <f ca="1">INDIRECT("'IEO generation, capacity'!"&amp;ADDRESS($BV80,COLUMN('IEO generation, capacity'!E$4)))</f>
        <v>79.286000000000001</v>
      </c>
      <c r="G69" s="934">
        <f ca="1">INDIRECT("'IEO generation, capacity'!"&amp;ADDRESS($BV80,COLUMN('IEO generation, capacity'!F$4)))</f>
        <v>81.418000000000006</v>
      </c>
      <c r="H69" s="1021">
        <f ca="1">INDIRECT("'IEO generation, capacity'!"&amp;ADDRESS($BV80,COLUMN('IEO generation, capacity'!G$4)))</f>
        <v>80.697000000000003</v>
      </c>
      <c r="I69" s="934">
        <f ca="1">INDIRECT("'IEO generation, capacity'!"&amp;ADDRESS($BV80,COLUMN('IEO generation, capacity'!H$4)))</f>
        <v>82.918999999999997</v>
      </c>
      <c r="J69" s="934">
        <f ca="1">INDIRECT("'IEO generation, capacity'!"&amp;ADDRESS($BV80,COLUMN('IEO generation, capacity'!I$4)))</f>
        <v>86.102000000000004</v>
      </c>
      <c r="K69" s="934">
        <f ca="1">INDIRECT("'IEO generation, capacity'!"&amp;ADDRESS($BV80,COLUMN('IEO generation, capacity'!J$4)))</f>
        <v>89.016000000000005</v>
      </c>
      <c r="L69" s="934">
        <f ca="1">INDIRECT("'IEO generation, capacity'!"&amp;ADDRESS($BV80,COLUMN('IEO generation, capacity'!K$4)))</f>
        <v>91.177999999999997</v>
      </c>
      <c r="M69" s="934">
        <f ca="1">INDIRECT("'IEO generation, capacity'!"&amp;ADDRESS($BV80,COLUMN('IEO generation, capacity'!L$4)))</f>
        <v>92.150999999999996</v>
      </c>
      <c r="N69" s="934">
        <f ca="1">INDIRECT("'IEO generation, capacity'!"&amp;ADDRESS($BV80,COLUMN('IEO generation, capacity'!M$4)))</f>
        <v>88.759</v>
      </c>
      <c r="O69" s="934">
        <f ca="1">INDIRECT("'IEO generation, capacity'!"&amp;ADDRESS($BV80,COLUMN('IEO generation, capacity'!N$4)))</f>
        <v>87.932000000000002</v>
      </c>
      <c r="P69" s="934">
        <f ca="1">INDIRECT("'IEO generation, capacity'!"&amp;ADDRESS($BV80,COLUMN('IEO generation, capacity'!O$4)))</f>
        <v>87.113</v>
      </c>
      <c r="Q69" s="934">
        <f ca="1">INDIRECT("'IEO generation, capacity'!"&amp;ADDRESS($BV80,COLUMN('IEO generation, capacity'!P$4)))</f>
        <v>88.39</v>
      </c>
      <c r="R69" s="934">
        <f ca="1">INDIRECT("'IEO generation, capacity'!"&amp;ADDRESS($BV80,COLUMN('IEO generation, capacity'!Q$4)))</f>
        <v>89.082999999999998</v>
      </c>
      <c r="S69" s="934">
        <f ca="1">INDIRECT("'IEO generation, capacity'!"&amp;ADDRESS($BV80,COLUMN('IEO generation, capacity'!R$4)))</f>
        <v>91.454999999999998</v>
      </c>
      <c r="T69" s="934">
        <f ca="1">INDIRECT("'IEO generation, capacity'!"&amp;ADDRESS($BV80,COLUMN('IEO generation, capacity'!S$4)))</f>
        <v>93.063999999999993</v>
      </c>
      <c r="U69" s="934">
        <f ca="1">INDIRECT("'IEO generation, capacity'!"&amp;ADDRESS($BV80,COLUMN('IEO generation, capacity'!T$4)))</f>
        <v>94.582999999999998</v>
      </c>
      <c r="V69" s="934">
        <f ca="1">INDIRECT("'IEO generation, capacity'!"&amp;ADDRESS($BV80,COLUMN('IEO generation, capacity'!U$4)))</f>
        <v>95.537000000000006</v>
      </c>
      <c r="W69" s="934">
        <f ca="1">INDIRECT("'IEO generation, capacity'!"&amp;ADDRESS($BV80,COLUMN('IEO generation, capacity'!V$4)))</f>
        <v>96.055999999999997</v>
      </c>
      <c r="X69" s="934">
        <f ca="1">INDIRECT("'IEO generation, capacity'!"&amp;ADDRESS($BV80,COLUMN('IEO generation, capacity'!W$4)))</f>
        <v>96.814999999999998</v>
      </c>
      <c r="Y69" s="934">
        <f ca="1">INDIRECT("'IEO generation, capacity'!"&amp;ADDRESS($BV80,COLUMN('IEO generation, capacity'!X$4)))</f>
        <v>96.924999999999997</v>
      </c>
      <c r="Z69" s="934">
        <f ca="1">INDIRECT("'IEO generation, capacity'!"&amp;ADDRESS($BV80,COLUMN('IEO generation, capacity'!Y$4)))</f>
        <v>97.126999999999995</v>
      </c>
      <c r="AA69" s="934">
        <f ca="1">INDIRECT("'IEO generation, capacity'!"&amp;ADDRESS($BV80,COLUMN('IEO generation, capacity'!Z$4)))</f>
        <v>97.313000000000002</v>
      </c>
      <c r="AB69" s="934">
        <f ca="1">INDIRECT("'IEO generation, capacity'!"&amp;ADDRESS($BV80,COLUMN('IEO generation, capacity'!AA$4)))</f>
        <v>97.403000000000006</v>
      </c>
      <c r="AC69" s="934">
        <f ca="1">INDIRECT("'IEO generation, capacity'!"&amp;ADDRESS($BV80,COLUMN('IEO generation, capacity'!AB$4)))</f>
        <v>97.994</v>
      </c>
      <c r="AD69" s="934">
        <f ca="1">INDIRECT("'IEO generation, capacity'!"&amp;ADDRESS($BV80,COLUMN('IEO generation, capacity'!AC$4)))</f>
        <v>98.546000000000006</v>
      </c>
      <c r="AE69" s="934">
        <f ca="1">INDIRECT("'IEO generation, capacity'!"&amp;ADDRESS($BV80,COLUMN('IEO generation, capacity'!AD$4)))</f>
        <v>99.117000000000004</v>
      </c>
      <c r="AF69" s="934">
        <f ca="1">INDIRECT("'IEO generation, capacity'!"&amp;ADDRESS($BV80,COLUMN('IEO generation, capacity'!AE$4)))</f>
        <v>99.588999999999999</v>
      </c>
      <c r="AG69" s="934">
        <f ca="1">INDIRECT("'IEO generation, capacity'!"&amp;ADDRESS($BV80,COLUMN('IEO generation, capacity'!AF$4)))</f>
        <v>100.812</v>
      </c>
      <c r="AH69" s="934">
        <f ca="1">INDIRECT("'IEO generation, capacity'!"&amp;ADDRESS($BV80,COLUMN('IEO generation, capacity'!AG$4)))</f>
        <v>101.033</v>
      </c>
      <c r="AI69" s="934">
        <f ca="1">INDIRECT("'IEO generation, capacity'!"&amp;ADDRESS($BV80,COLUMN('IEO generation, capacity'!AH$4)))</f>
        <v>101.91200000000001</v>
      </c>
      <c r="AJ69" s="934">
        <f ca="1">INDIRECT("'IEO generation, capacity'!"&amp;ADDRESS($BV80,COLUMN('IEO generation, capacity'!AI$4)))</f>
        <v>103.202</v>
      </c>
      <c r="AK69" s="934">
        <f ca="1">INDIRECT("'IEO generation, capacity'!"&amp;ADDRESS($BV80,COLUMN('IEO generation, capacity'!AJ$4)))</f>
        <v>103.93</v>
      </c>
      <c r="AL69" s="934">
        <f ca="1">INDIRECT("'IEO generation, capacity'!"&amp;ADDRESS($BV80,COLUMN('IEO generation, capacity'!AK$4)))</f>
        <v>103.889</v>
      </c>
      <c r="AM69" s="934">
        <f ca="1">INDIRECT("'IEO generation, capacity'!"&amp;ADDRESS($BV80,COLUMN('IEO generation, capacity'!AL$4)))</f>
        <v>104.94766666666669</v>
      </c>
      <c r="AN69" s="934">
        <f ca="1">INDIRECT("'IEO generation, capacity'!"&amp;ADDRESS($BV80,COLUMN('IEO generation, capacity'!AM$4)))</f>
        <v>105.72353333333331</v>
      </c>
      <c r="AO69" s="934">
        <f ca="1">INDIRECT("'IEO generation, capacity'!"&amp;ADDRESS($BV80,COLUMN('IEO generation, capacity'!AN$4)))</f>
        <v>106.49336888888911</v>
      </c>
      <c r="AP69" s="934">
        <f ca="1">INDIRECT("'IEO generation, capacity'!"&amp;ADDRESS($BV80,COLUMN('IEO generation, capacity'!AO$4)))</f>
        <v>107.24490311111094</v>
      </c>
      <c r="AQ69" s="934">
        <f ca="1">INDIRECT("'IEO generation, capacity'!"&amp;ADDRESS($BV80,COLUMN('IEO generation, capacity'!AP$4)))</f>
        <v>107.93115976296303</v>
      </c>
      <c r="AR69" s="934">
        <f ca="1">INDIRECT("'IEO generation, capacity'!"&amp;ADDRESS($BV80,COLUMN('IEO generation, capacity'!AQ$4)))</f>
        <v>108.7076588681482</v>
      </c>
      <c r="AS69" s="934">
        <f ca="1">INDIRECT("'IEO generation, capacity'!"&amp;ADDRESS($BV80,COLUMN('IEO generation, capacity'!AR$4)))</f>
        <v>109.3790802978765</v>
      </c>
      <c r="AT69" s="934">
        <f ca="1">INDIRECT("'IEO generation, capacity'!"&amp;ADDRESS($BV80,COLUMN('IEO generation, capacity'!AS$4)))</f>
        <v>110.04182637495319</v>
      </c>
      <c r="AU69" s="934">
        <f ca="1">INDIRECT("'IEO generation, capacity'!"&amp;ADDRESS($BV80,COLUMN('IEO generation, capacity'!AT$4)))</f>
        <v>110.8158655296686</v>
      </c>
      <c r="AV69" s="934">
        <f ca="1">INDIRECT("'IEO generation, capacity'!"&amp;ADDRESS($BV80,COLUMN('IEO generation, capacity'!AU$4)))</f>
        <v>111.63766525460642</v>
      </c>
      <c r="AW69" s="934">
        <f ca="1">INDIRECT("'IEO generation, capacity'!"&amp;ADDRESS($BV80,COLUMN('IEO generation, capacity'!AV$4)))</f>
        <v>112.31819383420839</v>
      </c>
      <c r="AX69" s="934">
        <f ca="1">INDIRECT("'IEO generation, capacity'!"&amp;ADDRESS($BV80,COLUMN('IEO generation, capacity'!AW$4)))</f>
        <v>113.03666727312202</v>
      </c>
      <c r="AY69" s="934">
        <f ca="1">INDIRECT("'IEO generation, capacity'!"&amp;ADDRESS($BV80,COLUMN('IEO generation, capacity'!AX$4)))</f>
        <v>113.75805938754229</v>
      </c>
      <c r="AZ69" s="934">
        <f ca="1">INDIRECT("'IEO generation, capacity'!"&amp;ADDRESS($BV80,COLUMN('IEO generation, capacity'!AY$4)))</f>
        <v>114.48575556655987</v>
      </c>
      <c r="BA69" s="934">
        <f ca="1">INDIRECT("'IEO generation, capacity'!"&amp;ADDRESS($BV80,COLUMN('IEO generation, capacity'!AZ$4)))</f>
        <v>115.22062664320015</v>
      </c>
      <c r="BB69" s="934">
        <f ca="1">INDIRECT("'IEO generation, capacity'!"&amp;ADDRESS($BV80,COLUMN('IEO generation, capacity'!BA$4)))</f>
        <v>115.94972442729409</v>
      </c>
      <c r="BC69" s="934">
        <f ca="1">INDIRECT("'IEO generation, capacity'!"&amp;ADDRESS($BV80,COLUMN('IEO generation, capacity'!BB$4)))</f>
        <v>116.69156329439193</v>
      </c>
      <c r="BD69" s="934">
        <f ca="1">INDIRECT("'IEO generation, capacity'!"&amp;ADDRESS($BV80,COLUMN('IEO generation, capacity'!BC$4)))</f>
        <v>117.42637905231345</v>
      </c>
      <c r="BE69" s="934">
        <f ca="1">INDIRECT("'IEO generation, capacity'!"&amp;ADDRESS($BV80,COLUMN('IEO generation, capacity'!BD$4)))</f>
        <v>118.14435453418992</v>
      </c>
      <c r="BF69" s="934">
        <f ca="1">INDIRECT("'IEO generation, capacity'!"&amp;ADDRESS($BV80,COLUMN('IEO generation, capacity'!BE$4)))</f>
        <v>118.86362713825042</v>
      </c>
      <c r="BG69" s="934">
        <f ca="1">INDIRECT("'IEO generation, capacity'!"&amp;ADDRESS($BV80,COLUMN('IEO generation, capacity'!BF$4)))</f>
        <v>119.60118944361716</v>
      </c>
      <c r="BH69" s="934">
        <f ca="1">INDIRECT("'IEO generation, capacity'!"&amp;ADDRESS($BV80,COLUMN('IEO generation, capacity'!BG$4)))</f>
        <v>120.33352016678168</v>
      </c>
      <c r="BI69" s="934">
        <f ca="1">INDIRECT("'IEO generation, capacity'!"&amp;ADDRESS($BV80,COLUMN('IEO generation, capacity'!BH$4)))</f>
        <v>121.06484305562822</v>
      </c>
      <c r="BJ69" s="934">
        <f ca="1">INDIRECT("'IEO generation, capacity'!"&amp;ADDRESS($BV80,COLUMN('IEO generation, capacity'!BI$4)))</f>
        <v>121.79460947094776</v>
      </c>
      <c r="BK69" s="934">
        <f ca="1">INDIRECT("'IEO generation, capacity'!"&amp;ADDRESS($BV80,COLUMN('IEO generation, capacity'!BJ$4)))</f>
        <v>122.52321585559457</v>
      </c>
      <c r="BL69" s="934">
        <f ca="1">INDIRECT("'IEO generation, capacity'!"&amp;ADDRESS($BV80,COLUMN('IEO generation, capacity'!BK$4)))</f>
        <v>123.25197348757797</v>
      </c>
      <c r="BM69" s="934">
        <f ca="1">INDIRECT("'IEO generation, capacity'!"&amp;ADDRESS($BV80,COLUMN('IEO generation, capacity'!BL$4)))</f>
        <v>123.97982096728697</v>
      </c>
      <c r="BN69" s="934">
        <f ca="1">INDIRECT("'IEO generation, capacity'!"&amp;ADDRESS($BV80,COLUMN('IEO generation, capacity'!BM$4)))</f>
        <v>124.7098145327534</v>
      </c>
      <c r="BO69" s="934">
        <f ca="1">INDIRECT("'IEO generation, capacity'!"&amp;ADDRESS($BV80,COLUMN('IEO generation, capacity'!BN$4)))</f>
        <v>125.44187254832582</v>
      </c>
      <c r="BP69" s="934">
        <f ca="1">INDIRECT("'IEO generation, capacity'!"&amp;ADDRESS($BV80,COLUMN('IEO generation, capacity'!BO$4)))</f>
        <v>126.17265153326503</v>
      </c>
      <c r="BQ69" s="934">
        <f ca="1">INDIRECT("'IEO generation, capacity'!"&amp;ADDRESS($BV80,COLUMN('IEO generation, capacity'!BP$4)))</f>
        <v>126.90104693898684</v>
      </c>
      <c r="BR69" s="934">
        <f ca="1">INDIRECT("'IEO generation, capacity'!"&amp;ADDRESS($BV80,COLUMN('IEO generation, capacity'!BQ$4)))</f>
        <v>127.63021549542759</v>
      </c>
      <c r="BS69" s="934">
        <f ca="1">INDIRECT("'IEO generation, capacity'!"&amp;ADDRESS($BV80,COLUMN('IEO generation, capacity'!BR$4)))</f>
        <v>128.3596825009306</v>
      </c>
      <c r="BT69" s="934">
        <f ca="1">INDIRECT("'IEO generation, capacity'!"&amp;ADDRESS($BV80,COLUMN('IEO generation, capacity'!BS$4)))</f>
        <v>129.08950939041711</v>
      </c>
      <c r="BU69" s="934">
        <f ca="1">INDIRECT("'IEO generation, capacity'!"&amp;ADDRESS($BV80,COLUMN('IEO generation, capacity'!BT$4)))</f>
        <v>129.81954878343049</v>
      </c>
      <c r="BV69" s="517"/>
      <c r="BW69" s="517"/>
    </row>
    <row r="70" spans="1:75" ht="16" customHeight="1">
      <c r="A70" s="1672" t="str">
        <f>'IEO_0 World'!A70</f>
        <v xml:space="preserve">  Generating capacity -- liquids (GW)</v>
      </c>
      <c r="B70" s="1672" t="str">
        <f>'IEO_0 World'!$B$70</f>
        <v>GC-L</v>
      </c>
      <c r="C70" s="934">
        <f ca="1">INDIRECT("'IEO generation, capacity'!"&amp;ADDRESS($BV81,COLUMN('IEO generation, capacity'!B$4)))</f>
        <v>52.634999999999998</v>
      </c>
      <c r="D70" s="934">
        <f ca="1">INDIRECT("'IEO generation, capacity'!"&amp;ADDRESS($BV81,COLUMN('IEO generation, capacity'!C$4)))</f>
        <v>52.433</v>
      </c>
      <c r="E70" s="934">
        <f ca="1">INDIRECT("'IEO generation, capacity'!"&amp;ADDRESS($BV81,COLUMN('IEO generation, capacity'!D$4)))</f>
        <v>52.396999999999998</v>
      </c>
      <c r="F70" s="934">
        <f ca="1">INDIRECT("'IEO generation, capacity'!"&amp;ADDRESS($BV81,COLUMN('IEO generation, capacity'!E$4)))</f>
        <v>51.386000000000003</v>
      </c>
      <c r="G70" s="934">
        <f ca="1">INDIRECT("'IEO generation, capacity'!"&amp;ADDRESS($BV81,COLUMN('IEO generation, capacity'!F$4)))</f>
        <v>51.188000000000002</v>
      </c>
      <c r="H70" s="1021">
        <f ca="1">INDIRECT("'IEO generation, capacity'!"&amp;ADDRESS($BV81,COLUMN('IEO generation, capacity'!G$4)))</f>
        <v>51.71</v>
      </c>
      <c r="I70" s="934">
        <f ca="1">INDIRECT("'IEO generation, capacity'!"&amp;ADDRESS($BV81,COLUMN('IEO generation, capacity'!H$4)))</f>
        <v>52.034999999999997</v>
      </c>
      <c r="J70" s="934">
        <f ca="1">INDIRECT("'IEO generation, capacity'!"&amp;ADDRESS($BV81,COLUMN('IEO generation, capacity'!I$4)))</f>
        <v>52.307000000000002</v>
      </c>
      <c r="K70" s="934">
        <f ca="1">INDIRECT("'IEO generation, capacity'!"&amp;ADDRESS($BV81,COLUMN('IEO generation, capacity'!J$4)))</f>
        <v>52.308</v>
      </c>
      <c r="L70" s="934">
        <f ca="1">INDIRECT("'IEO generation, capacity'!"&amp;ADDRESS($BV81,COLUMN('IEO generation, capacity'!K$4)))</f>
        <v>52.545999999999999</v>
      </c>
      <c r="M70" s="934">
        <f ca="1">INDIRECT("'IEO generation, capacity'!"&amp;ADDRESS($BV81,COLUMN('IEO generation, capacity'!L$4)))</f>
        <v>52.545999999999999</v>
      </c>
      <c r="N70" s="934">
        <f ca="1">INDIRECT("'IEO generation, capacity'!"&amp;ADDRESS($BV81,COLUMN('IEO generation, capacity'!M$4)))</f>
        <v>50.484999999999999</v>
      </c>
      <c r="O70" s="934">
        <f ca="1">INDIRECT("'IEO generation, capacity'!"&amp;ADDRESS($BV81,COLUMN('IEO generation, capacity'!N$4)))</f>
        <v>49.982999999999997</v>
      </c>
      <c r="P70" s="934">
        <f ca="1">INDIRECT("'IEO generation, capacity'!"&amp;ADDRESS($BV81,COLUMN('IEO generation, capacity'!O$4)))</f>
        <v>49.484999999999999</v>
      </c>
      <c r="Q70" s="934">
        <f ca="1">INDIRECT("'IEO generation, capacity'!"&amp;ADDRESS($BV81,COLUMN('IEO generation, capacity'!P$4)))</f>
        <v>48.993000000000002</v>
      </c>
      <c r="R70" s="934">
        <f ca="1">INDIRECT("'IEO generation, capacity'!"&amp;ADDRESS($BV81,COLUMN('IEO generation, capacity'!Q$4)))</f>
        <v>48.505000000000003</v>
      </c>
      <c r="S70" s="934">
        <f ca="1">INDIRECT("'IEO generation, capacity'!"&amp;ADDRESS($BV81,COLUMN('IEO generation, capacity'!R$4)))</f>
        <v>48.023000000000003</v>
      </c>
      <c r="T70" s="934">
        <f ca="1">INDIRECT("'IEO generation, capacity'!"&amp;ADDRESS($BV81,COLUMN('IEO generation, capacity'!S$4)))</f>
        <v>47.545000000000002</v>
      </c>
      <c r="U70" s="934">
        <f ca="1">INDIRECT("'IEO generation, capacity'!"&amp;ADDRESS($BV81,COLUMN('IEO generation, capacity'!T$4)))</f>
        <v>47.072000000000003</v>
      </c>
      <c r="V70" s="934">
        <f ca="1">INDIRECT("'IEO generation, capacity'!"&amp;ADDRESS($BV81,COLUMN('IEO generation, capacity'!U$4)))</f>
        <v>46.603999999999999</v>
      </c>
      <c r="W70" s="934">
        <f ca="1">INDIRECT("'IEO generation, capacity'!"&amp;ADDRESS($BV81,COLUMN('IEO generation, capacity'!V$4)))</f>
        <v>46.14</v>
      </c>
      <c r="X70" s="934">
        <f ca="1">INDIRECT("'IEO generation, capacity'!"&amp;ADDRESS($BV81,COLUMN('IEO generation, capacity'!W$4)))</f>
        <v>45.680999999999997</v>
      </c>
      <c r="Y70" s="934">
        <f ca="1">INDIRECT("'IEO generation, capacity'!"&amp;ADDRESS($BV81,COLUMN('IEO generation, capacity'!X$4)))</f>
        <v>45.225999999999999</v>
      </c>
      <c r="Z70" s="934">
        <f ca="1">INDIRECT("'IEO generation, capacity'!"&amp;ADDRESS($BV81,COLUMN('IEO generation, capacity'!Y$4)))</f>
        <v>44.777000000000001</v>
      </c>
      <c r="AA70" s="934">
        <f ca="1">INDIRECT("'IEO generation, capacity'!"&amp;ADDRESS($BV81,COLUMN('IEO generation, capacity'!Z$4)))</f>
        <v>44.331000000000003</v>
      </c>
      <c r="AB70" s="934">
        <f ca="1">INDIRECT("'IEO generation, capacity'!"&amp;ADDRESS($BV81,COLUMN('IEO generation, capacity'!AA$4)))</f>
        <v>43.89</v>
      </c>
      <c r="AC70" s="934">
        <f ca="1">INDIRECT("'IEO generation, capacity'!"&amp;ADDRESS($BV81,COLUMN('IEO generation, capacity'!AB$4)))</f>
        <v>43.454000000000001</v>
      </c>
      <c r="AD70" s="934">
        <f ca="1">INDIRECT("'IEO generation, capacity'!"&amp;ADDRESS($BV81,COLUMN('IEO generation, capacity'!AC$4)))</f>
        <v>43.021999999999998</v>
      </c>
      <c r="AE70" s="934">
        <f ca="1">INDIRECT("'IEO generation, capacity'!"&amp;ADDRESS($BV81,COLUMN('IEO generation, capacity'!AD$4)))</f>
        <v>42.594000000000001</v>
      </c>
      <c r="AF70" s="934">
        <f ca="1">INDIRECT("'IEO generation, capacity'!"&amp;ADDRESS($BV81,COLUMN('IEO generation, capacity'!AE$4)))</f>
        <v>42.17</v>
      </c>
      <c r="AG70" s="934">
        <f ca="1">INDIRECT("'IEO generation, capacity'!"&amp;ADDRESS($BV81,COLUMN('IEO generation, capacity'!AF$4)))</f>
        <v>41.750999999999998</v>
      </c>
      <c r="AH70" s="934">
        <f ca="1">INDIRECT("'IEO generation, capacity'!"&amp;ADDRESS($BV81,COLUMN('IEO generation, capacity'!AG$4)))</f>
        <v>41.335999999999999</v>
      </c>
      <c r="AI70" s="934">
        <f ca="1">INDIRECT("'IEO generation, capacity'!"&amp;ADDRESS($BV81,COLUMN('IEO generation, capacity'!AH$4)))</f>
        <v>40.924999999999997</v>
      </c>
      <c r="AJ70" s="934">
        <f ca="1">INDIRECT("'IEO generation, capacity'!"&amp;ADDRESS($BV81,COLUMN('IEO generation, capacity'!AI$4)))</f>
        <v>40.518000000000001</v>
      </c>
      <c r="AK70" s="934">
        <f ca="1">INDIRECT("'IEO generation, capacity'!"&amp;ADDRESS($BV81,COLUMN('IEO generation, capacity'!AJ$4)))</f>
        <v>40.115000000000002</v>
      </c>
      <c r="AL70" s="934">
        <f ca="1">INDIRECT("'IEO generation, capacity'!"&amp;ADDRESS($BV81,COLUMN('IEO generation, capacity'!AK$4)))</f>
        <v>39.716000000000001</v>
      </c>
      <c r="AM70" s="934">
        <f ca="1">INDIRECT("'IEO generation, capacity'!"&amp;ADDRESS($BV81,COLUMN('IEO generation, capacity'!AL$4)))</f>
        <v>39.276066666666679</v>
      </c>
      <c r="AN70" s="934">
        <f ca="1">INDIRECT("'IEO generation, capacity'!"&amp;ADDRESS($BV81,COLUMN('IEO generation, capacity'!AM$4)))</f>
        <v>38.8674933333333</v>
      </c>
      <c r="AO70" s="934">
        <f ca="1">INDIRECT("'IEO generation, capacity'!"&amp;ADDRESS($BV81,COLUMN('IEO generation, capacity'!AN$4)))</f>
        <v>38.458819555555579</v>
      </c>
      <c r="AP70" s="934">
        <f ca="1">INDIRECT("'IEO generation, capacity'!"&amp;ADDRESS($BV81,COLUMN('IEO generation, capacity'!AO$4)))</f>
        <v>38.049510044444446</v>
      </c>
      <c r="AQ70" s="934">
        <f ca="1">INDIRECT("'IEO generation, capacity'!"&amp;ADDRESS($BV81,COLUMN('IEO generation, capacity'!AP$4)))</f>
        <v>37.639088758518483</v>
      </c>
      <c r="AR70" s="934">
        <f ca="1">INDIRECT("'IEO generation, capacity'!"&amp;ADDRESS($BV81,COLUMN('IEO generation, capacity'!AQ$4)))</f>
        <v>37.227464955259279</v>
      </c>
      <c r="AS70" s="934">
        <f ca="1">INDIRECT("'IEO generation, capacity'!"&amp;ADDRESS($BV81,COLUMN('IEO generation, capacity'!AR$4)))</f>
        <v>36.81465238012845</v>
      </c>
      <c r="AT70" s="934">
        <f ca="1">INDIRECT("'IEO generation, capacity'!"&amp;ADDRESS($BV81,COLUMN('IEO generation, capacity'!AS$4)))</f>
        <v>36.401017111261353</v>
      </c>
      <c r="AU70" s="934">
        <f ca="1">INDIRECT("'IEO generation, capacity'!"&amp;ADDRESS($BV81,COLUMN('IEO generation, capacity'!AT$4)))</f>
        <v>35.987417576171993</v>
      </c>
      <c r="AV70" s="934">
        <f ca="1">INDIRECT("'IEO generation, capacity'!"&amp;ADDRESS($BV81,COLUMN('IEO generation, capacity'!AU$4)))</f>
        <v>35.575377086296385</v>
      </c>
      <c r="AW70" s="934">
        <f ca="1">INDIRECT("'IEO generation, capacity'!"&amp;ADDRESS($BV81,COLUMN('IEO generation, capacity'!AV$4)))</f>
        <v>35.167292562058947</v>
      </c>
      <c r="AX70" s="934">
        <f ca="1">INDIRECT("'IEO generation, capacity'!"&amp;ADDRESS($BV81,COLUMN('IEO generation, capacity'!AW$4)))</f>
        <v>34.754700200151319</v>
      </c>
      <c r="AY70" s="934">
        <f ca="1">INDIRECT("'IEO generation, capacity'!"&amp;ADDRESS($BV81,COLUMN('IEO generation, capacity'!AX$4)))</f>
        <v>34.342036278232058</v>
      </c>
      <c r="AZ70" s="934">
        <f ca="1">INDIRECT("'IEO generation, capacity'!"&amp;ADDRESS($BV81,COLUMN('IEO generation, capacity'!AY$4)))</f>
        <v>33.929513322349976</v>
      </c>
      <c r="BA70" s="934">
        <f ca="1">INDIRECT("'IEO generation, capacity'!"&amp;ADDRESS($BV81,COLUMN('IEO generation, capacity'!AZ$4)))</f>
        <v>33.517284199640358</v>
      </c>
      <c r="BB70" s="934">
        <f ca="1">INDIRECT("'IEO generation, capacity'!"&amp;ADDRESS($BV81,COLUMN('IEO generation, capacity'!BA$4)))</f>
        <v>33.105384199739433</v>
      </c>
      <c r="BC70" s="934">
        <f ca="1">INDIRECT("'IEO generation, capacity'!"&amp;ADDRESS($BV81,COLUMN('IEO generation, capacity'!BB$4)))</f>
        <v>32.693744822934491</v>
      </c>
      <c r="BD70" s="934">
        <f ca="1">INDIRECT("'IEO generation, capacity'!"&amp;ADDRESS($BV81,COLUMN('IEO generation, capacity'!BC$4)))</f>
        <v>32.282171725740454</v>
      </c>
      <c r="BE70" s="934">
        <f ca="1">INDIRECT("'IEO generation, capacity'!"&amp;ADDRESS($BV81,COLUMN('IEO generation, capacity'!BD$4)))</f>
        <v>31.870393821783864</v>
      </c>
      <c r="BF70" s="934">
        <f ca="1">INDIRECT("'IEO generation, capacity'!"&amp;ADDRESS($BV81,COLUMN('IEO generation, capacity'!BE$4)))</f>
        <v>31.458201239255686</v>
      </c>
      <c r="BG70" s="934">
        <f ca="1">INDIRECT("'IEO generation, capacity'!"&amp;ADDRESS($BV81,COLUMN('IEO generation, capacity'!BF$4)))</f>
        <v>31.045722410041662</v>
      </c>
      <c r="BH70" s="934">
        <f ca="1">INDIRECT("'IEO generation, capacity'!"&amp;ADDRESS($BV81,COLUMN('IEO generation, capacity'!BG$4)))</f>
        <v>30.633907899148312</v>
      </c>
      <c r="BI70" s="934">
        <f ca="1">INDIRECT("'IEO generation, capacity'!"&amp;ADDRESS($BV81,COLUMN('IEO generation, capacity'!BH$4)))</f>
        <v>30.22211429752349</v>
      </c>
      <c r="BJ70" s="934">
        <f ca="1">INDIRECT("'IEO generation, capacity'!"&amp;ADDRESS($BV81,COLUMN('IEO generation, capacity'!BI$4)))</f>
        <v>29.81027902947028</v>
      </c>
      <c r="BK70" s="934">
        <f ca="1">INDIRECT("'IEO generation, capacity'!"&amp;ADDRESS($BV81,COLUMN('IEO generation, capacity'!BJ$4)))</f>
        <v>29.398364998007878</v>
      </c>
      <c r="BL70" s="934">
        <f ca="1">INDIRECT("'IEO generation, capacity'!"&amp;ADDRESS($BV81,COLUMN('IEO generation, capacity'!BK$4)))</f>
        <v>28.986373207429892</v>
      </c>
      <c r="BM70" s="934">
        <f ca="1">INDIRECT("'IEO generation, capacity'!"&amp;ADDRESS($BV81,COLUMN('IEO generation, capacity'!BL$4)))</f>
        <v>28.574339314089343</v>
      </c>
      <c r="BN70" s="934">
        <f ca="1">INDIRECT("'IEO generation, capacity'!"&amp;ADDRESS($BV81,COLUMN('IEO generation, capacity'!BM$4)))</f>
        <v>28.162322095751847</v>
      </c>
      <c r="BO70" s="934">
        <f ca="1">INDIRECT("'IEO generation, capacity'!"&amp;ADDRESS($BV81,COLUMN('IEO generation, capacity'!BN$4)))</f>
        <v>27.750372198084051</v>
      </c>
      <c r="BP70" s="934">
        <f ca="1">INDIRECT("'IEO generation, capacity'!"&amp;ADDRESS($BV81,COLUMN('IEO generation, capacity'!BO$4)))</f>
        <v>27.338491542293241</v>
      </c>
      <c r="BQ70" s="934">
        <f ca="1">INDIRECT("'IEO generation, capacity'!"&amp;ADDRESS($BV81,COLUMN('IEO generation, capacity'!BP$4)))</f>
        <v>26.926608710425285</v>
      </c>
      <c r="BR70" s="934">
        <f ca="1">INDIRECT("'IEO generation, capacity'!"&amp;ADDRESS($BV81,COLUMN('IEO generation, capacity'!BQ$4)))</f>
        <v>26.514625704483706</v>
      </c>
      <c r="BS70" s="934">
        <f ca="1">INDIRECT("'IEO generation, capacity'!"&amp;ADDRESS($BV81,COLUMN('IEO generation, capacity'!BR$4)))</f>
        <v>26.102639873235148</v>
      </c>
      <c r="BT70" s="934">
        <f ca="1">INDIRECT("'IEO generation, capacity'!"&amp;ADDRESS($BV81,COLUMN('IEO generation, capacity'!BS$4)))</f>
        <v>25.690666895364984</v>
      </c>
      <c r="BU70" s="934">
        <f ca="1">INDIRECT("'IEO generation, capacity'!"&amp;ADDRESS($BV81,COLUMN('IEO generation, capacity'!BT$4)))</f>
        <v>25.278713616484993</v>
      </c>
      <c r="BV70" s="517"/>
      <c r="BW70" s="517"/>
    </row>
    <row r="71" spans="1:75" ht="16" customHeight="1">
      <c r="A71" s="1672" t="str">
        <f>'IEO_0 World'!A71</f>
        <v xml:space="preserve">  Generating capacity -- nuclear (GW)</v>
      </c>
      <c r="B71" s="1672" t="str">
        <f>'IEO_0 World'!$B$71</f>
        <v>GC-N</v>
      </c>
      <c r="C71" s="934">
        <f ca="1">INDIRECT("'IEO generation, capacity'!"&amp;ADDRESS($BV82,COLUMN('IEO generation, capacity'!B$4)))</f>
        <v>49.58</v>
      </c>
      <c r="D71" s="934">
        <f ca="1">INDIRECT("'IEO generation, capacity'!"&amp;ADDRESS($BV82,COLUMN('IEO generation, capacity'!C$4)))</f>
        <v>49.466999999999999</v>
      </c>
      <c r="E71" s="934">
        <f ca="1">INDIRECT("'IEO generation, capacity'!"&amp;ADDRESS($BV82,COLUMN('IEO generation, capacity'!D$4)))</f>
        <v>49.466999999999999</v>
      </c>
      <c r="F71" s="934">
        <f ca="1">INDIRECT("'IEO generation, capacity'!"&amp;ADDRESS($BV82,COLUMN('IEO generation, capacity'!E$4)))</f>
        <v>47.935000000000002</v>
      </c>
      <c r="G71" s="934">
        <f ca="1">INDIRECT("'IEO generation, capacity'!"&amp;ADDRESS($BV82,COLUMN('IEO generation, capacity'!F$4)))</f>
        <v>48.847000000000001</v>
      </c>
      <c r="H71" s="1021">
        <f ca="1">INDIRECT("'IEO generation, capacity'!"&amp;ADDRESS($BV82,COLUMN('IEO generation, capacity'!G$4)))</f>
        <v>46.820999999999998</v>
      </c>
      <c r="I71" s="934">
        <f ca="1">INDIRECT("'IEO generation, capacity'!"&amp;ADDRESS($BV82,COLUMN('IEO generation, capacity'!H$4)))</f>
        <v>44.215000000000003</v>
      </c>
      <c r="J71" s="934">
        <f ca="1">INDIRECT("'IEO generation, capacity'!"&amp;ADDRESS($BV82,COLUMN('IEO generation, capacity'!I$4)))</f>
        <v>44.215000000000003</v>
      </c>
      <c r="K71" s="934">
        <f ca="1">INDIRECT("'IEO generation, capacity'!"&amp;ADDRESS($BV82,COLUMN('IEO generation, capacity'!J$4)))</f>
        <v>42.4</v>
      </c>
      <c r="L71" s="934">
        <f ca="1">INDIRECT("'IEO generation, capacity'!"&amp;ADDRESS($BV82,COLUMN('IEO generation, capacity'!K$4)))</f>
        <v>42.4</v>
      </c>
      <c r="M71" s="934">
        <f ca="1">INDIRECT("'IEO generation, capacity'!"&amp;ADDRESS($BV82,COLUMN('IEO generation, capacity'!L$4)))</f>
        <v>6.2039999999999997</v>
      </c>
      <c r="N71" s="934">
        <f ca="1">INDIRECT("'IEO generation, capacity'!"&amp;ADDRESS($BV82,COLUMN('IEO generation, capacity'!M$4)))</f>
        <v>11.433</v>
      </c>
      <c r="O71" s="934">
        <f ca="1">INDIRECT("'IEO generation, capacity'!"&amp;ADDRESS($BV82,COLUMN('IEO generation, capacity'!N$4)))</f>
        <v>18.311</v>
      </c>
      <c r="P71" s="934">
        <f ca="1">INDIRECT("'IEO generation, capacity'!"&amp;ADDRESS($BV82,COLUMN('IEO generation, capacity'!O$4)))</f>
        <v>22.634</v>
      </c>
      <c r="Q71" s="934">
        <f ca="1">INDIRECT("'IEO generation, capacity'!"&amp;ADDRESS($BV82,COLUMN('IEO generation, capacity'!P$4)))</f>
        <v>24.809000000000001</v>
      </c>
      <c r="R71" s="934">
        <f ca="1">INDIRECT("'IEO generation, capacity'!"&amp;ADDRESS($BV82,COLUMN('IEO generation, capacity'!Q$4)))</f>
        <v>28.486000000000001</v>
      </c>
      <c r="S71" s="934">
        <f ca="1">INDIRECT("'IEO generation, capacity'!"&amp;ADDRESS($BV82,COLUMN('IEO generation, capacity'!R$4)))</f>
        <v>29.553000000000001</v>
      </c>
      <c r="T71" s="934">
        <f ca="1">INDIRECT("'IEO generation, capacity'!"&amp;ADDRESS($BV82,COLUMN('IEO generation, capacity'!S$4)))</f>
        <v>30.62</v>
      </c>
      <c r="U71" s="934">
        <f ca="1">INDIRECT("'IEO generation, capacity'!"&amp;ADDRESS($BV82,COLUMN('IEO generation, capacity'!T$4)))</f>
        <v>30.62</v>
      </c>
      <c r="V71" s="934">
        <f ca="1">INDIRECT("'IEO generation, capacity'!"&amp;ADDRESS($BV82,COLUMN('IEO generation, capacity'!U$4)))</f>
        <v>30.62</v>
      </c>
      <c r="W71" s="934">
        <f ca="1">INDIRECT("'IEO generation, capacity'!"&amp;ADDRESS($BV82,COLUMN('IEO generation, capacity'!V$4)))</f>
        <v>30.62</v>
      </c>
      <c r="X71" s="934">
        <f ca="1">INDIRECT("'IEO generation, capacity'!"&amp;ADDRESS($BV82,COLUMN('IEO generation, capacity'!W$4)))</f>
        <v>29.84</v>
      </c>
      <c r="Y71" s="934">
        <f ca="1">INDIRECT("'IEO generation, capacity'!"&amp;ADDRESS($BV82,COLUMN('IEO generation, capacity'!X$4)))</f>
        <v>29.84</v>
      </c>
      <c r="Z71" s="934">
        <f ca="1">INDIRECT("'IEO generation, capacity'!"&amp;ADDRESS($BV82,COLUMN('IEO generation, capacity'!Y$4)))</f>
        <v>29.84</v>
      </c>
      <c r="AA71" s="934">
        <f ca="1">INDIRECT("'IEO generation, capacity'!"&amp;ADDRESS($BV82,COLUMN('IEO generation, capacity'!Z$4)))</f>
        <v>29.84</v>
      </c>
      <c r="AB71" s="934">
        <f ca="1">INDIRECT("'IEO generation, capacity'!"&amp;ADDRESS($BV82,COLUMN('IEO generation, capacity'!AA$4)))</f>
        <v>29.84</v>
      </c>
      <c r="AC71" s="934">
        <f ca="1">INDIRECT("'IEO generation, capacity'!"&amp;ADDRESS($BV82,COLUMN('IEO generation, capacity'!AB$4)))</f>
        <v>29.84</v>
      </c>
      <c r="AD71" s="934">
        <f ca="1">INDIRECT("'IEO generation, capacity'!"&amp;ADDRESS($BV82,COLUMN('IEO generation, capacity'!AC$4)))</f>
        <v>29.84</v>
      </c>
      <c r="AE71" s="934">
        <f ca="1">INDIRECT("'IEO generation, capacity'!"&amp;ADDRESS($BV82,COLUMN('IEO generation, capacity'!AD$4)))</f>
        <v>29.84</v>
      </c>
      <c r="AF71" s="934">
        <f ca="1">INDIRECT("'IEO generation, capacity'!"&amp;ADDRESS($BV82,COLUMN('IEO generation, capacity'!AE$4)))</f>
        <v>29.84</v>
      </c>
      <c r="AG71" s="934">
        <f ca="1">INDIRECT("'IEO generation, capacity'!"&amp;ADDRESS($BV82,COLUMN('IEO generation, capacity'!AF$4)))</f>
        <v>28.773</v>
      </c>
      <c r="AH71" s="934">
        <f ca="1">INDIRECT("'IEO generation, capacity'!"&amp;ADDRESS($BV82,COLUMN('IEO generation, capacity'!AG$4)))</f>
        <v>28.773</v>
      </c>
      <c r="AI71" s="934">
        <f ca="1">INDIRECT("'IEO generation, capacity'!"&amp;ADDRESS($BV82,COLUMN('IEO generation, capacity'!AH$4)))</f>
        <v>27.716999999999999</v>
      </c>
      <c r="AJ71" s="934">
        <f ca="1">INDIRECT("'IEO generation, capacity'!"&amp;ADDRESS($BV82,COLUMN('IEO generation, capacity'!AI$4)))</f>
        <v>25.867999999999999</v>
      </c>
      <c r="AK71" s="934">
        <f ca="1">INDIRECT("'IEO generation, capacity'!"&amp;ADDRESS($BV82,COLUMN('IEO generation, capacity'!AJ$4)))</f>
        <v>24.800999999999998</v>
      </c>
      <c r="AL71" s="934">
        <f ca="1">INDIRECT("'IEO generation, capacity'!"&amp;ADDRESS($BV82,COLUMN('IEO generation, capacity'!AK$4)))</f>
        <v>24.800999999999998</v>
      </c>
      <c r="AM71" s="934">
        <f ca="1">INDIRECT("'IEO generation, capacity'!"&amp;ADDRESS($BV82,COLUMN('IEO generation, capacity'!AL$4)))</f>
        <v>24.44753333333324</v>
      </c>
      <c r="AN71" s="934">
        <f ca="1">INDIRECT("'IEO generation, capacity'!"&amp;ADDRESS($BV82,COLUMN('IEO generation, capacity'!AM$4)))</f>
        <v>23.511013333333267</v>
      </c>
      <c r="AO71" s="934">
        <f ca="1">INDIRECT("'IEO generation, capacity'!"&amp;ADDRESS($BV82,COLUMN('IEO generation, capacity'!AN$4)))</f>
        <v>22.559383111111174</v>
      </c>
      <c r="AP71" s="934">
        <f ca="1">INDIRECT("'IEO generation, capacity'!"&amp;ADDRESS($BV82,COLUMN('IEO generation, capacity'!AO$4)))</f>
        <v>21.649033244444126</v>
      </c>
      <c r="AQ71" s="934">
        <f ca="1">INDIRECT("'IEO generation, capacity'!"&amp;ADDRESS($BV82,COLUMN('IEO generation, capacity'!AP$4)))</f>
        <v>20.85991789037007</v>
      </c>
      <c r="AR71" s="934">
        <f ca="1">INDIRECT("'IEO generation, capacity'!"&amp;ADDRESS($BV82,COLUMN('IEO generation, capacity'!AQ$4)))</f>
        <v>20.016687511703594</v>
      </c>
      <c r="AS71" s="934">
        <f ca="1">INDIRECT("'IEO generation, capacity'!"&amp;ADDRESS($BV82,COLUMN('IEO generation, capacity'!AR$4)))</f>
        <v>19.363703788878865</v>
      </c>
      <c r="AT71" s="934">
        <f ca="1">INDIRECT("'IEO generation, capacity'!"&amp;ADDRESS($BV82,COLUMN('IEO generation, capacity'!AS$4)))</f>
        <v>18.751680742810777</v>
      </c>
      <c r="AU71" s="934">
        <f ca="1">INDIRECT("'IEO generation, capacity'!"&amp;ADDRESS($BV82,COLUMN('IEO generation, capacity'!AT$4)))</f>
        <v>17.958668225723159</v>
      </c>
      <c r="AV71" s="934">
        <f ca="1">INDIRECT("'IEO generation, capacity'!"&amp;ADDRESS($BV82,COLUMN('IEO generation, capacity'!AU$4)))</f>
        <v>17.038338652280345</v>
      </c>
      <c r="AW71" s="934">
        <f ca="1">INDIRECT("'IEO generation, capacity'!"&amp;ADDRESS($BV82,COLUMN('IEO generation, capacity'!AV$4)))</f>
        <v>16.206032701078584</v>
      </c>
      <c r="AX71" s="934">
        <f ca="1">INDIRECT("'IEO generation, capacity'!"&amp;ADDRESS($BV82,COLUMN('IEO generation, capacity'!AW$4)))</f>
        <v>15.464057348132883</v>
      </c>
      <c r="AY71" s="934">
        <f ca="1">INDIRECT("'IEO generation, capacity'!"&amp;ADDRESS($BV82,COLUMN('IEO generation, capacity'!AX$4)))</f>
        <v>14.724986562825961</v>
      </c>
      <c r="AZ71" s="934">
        <f ca="1">INDIRECT("'IEO generation, capacity'!"&amp;ADDRESS($BV82,COLUMN('IEO generation, capacity'!AY$4)))</f>
        <v>13.972983136483663</v>
      </c>
      <c r="BA71" s="934">
        <f ca="1">INDIRECT("'IEO generation, capacity'!"&amp;ADDRESS($BV82,COLUMN('IEO generation, capacity'!AZ$4)))</f>
        <v>13.199711478379186</v>
      </c>
      <c r="BB71" s="934">
        <f ca="1">INDIRECT("'IEO generation, capacity'!"&amp;ADDRESS($BV82,COLUMN('IEO generation, capacity'!BA$4)))</f>
        <v>12.418437069810125</v>
      </c>
      <c r="BC71" s="934">
        <f ca="1">INDIRECT("'IEO generation, capacity'!"&amp;ADDRESS($BV82,COLUMN('IEO generation, capacity'!BB$4)))</f>
        <v>11.610471890968711</v>
      </c>
      <c r="BD71" s="934">
        <f ca="1">INDIRECT("'IEO generation, capacity'!"&amp;ADDRESS($BV82,COLUMN('IEO generation, capacity'!BC$4)))</f>
        <v>10.811741677297277</v>
      </c>
      <c r="BE71" s="934">
        <f ca="1">INDIRECT("'IEO generation, capacity'!"&amp;ADDRESS($BV82,COLUMN('IEO generation, capacity'!BD$4)))</f>
        <v>10.047195359066109</v>
      </c>
      <c r="BF71" s="934">
        <f ca="1">INDIRECT("'IEO generation, capacity'!"&amp;ADDRESS($BV82,COLUMN('IEO generation, capacity'!BE$4)))</f>
        <v>9.2946897800200077</v>
      </c>
      <c r="BG71" s="934">
        <f ca="1">INDIRECT("'IEO generation, capacity'!"&amp;ADDRESS($BV82,COLUMN('IEO generation, capacity'!BF$4)))</f>
        <v>8.5231922742145798</v>
      </c>
      <c r="BH71" s="934">
        <f ca="1">INDIRECT("'IEO generation, capacity'!"&amp;ADDRESS($BV82,COLUMN('IEO generation, capacity'!BG$4)))</f>
        <v>7.7373907705837155</v>
      </c>
      <c r="BI71" s="934">
        <f ca="1">INDIRECT("'IEO generation, capacity'!"&amp;ADDRESS($BV82,COLUMN('IEO generation, capacity'!BH$4)))</f>
        <v>6.9515979331729341</v>
      </c>
      <c r="BJ71" s="934">
        <f ca="1">INDIRECT("'IEO generation, capacity'!"&amp;ADDRESS($BV82,COLUMN('IEO generation, capacity'!BI$4)))</f>
        <v>6.1695135232189386</v>
      </c>
      <c r="BK71" s="934">
        <f ca="1">INDIRECT("'IEO generation, capacity'!"&amp;ADDRESS($BV82,COLUMN('IEO generation, capacity'!BJ$4)))</f>
        <v>5.3922870109024643</v>
      </c>
      <c r="BL71" s="934">
        <f ca="1">INDIRECT("'IEO generation, capacity'!"&amp;ADDRESS($BV82,COLUMN('IEO generation, capacity'!BK$4)))</f>
        <v>4.6181954257158395</v>
      </c>
      <c r="BM71" s="934">
        <f ca="1">INDIRECT("'IEO generation, capacity'!"&amp;ADDRESS($BV82,COLUMN('IEO generation, capacity'!BL$4)))</f>
        <v>3.8466223286677632</v>
      </c>
      <c r="BN71" s="934">
        <f ca="1">INDIRECT("'IEO generation, capacity'!"&amp;ADDRESS($BV82,COLUMN('IEO generation, capacity'!BM$4)))</f>
        <v>3.0709787213825166</v>
      </c>
      <c r="BO71" s="934">
        <f ca="1">INDIRECT("'IEO generation, capacity'!"&amp;ADDRESS($BV82,COLUMN('IEO generation, capacity'!BN$4)))</f>
        <v>2.2896729183576099</v>
      </c>
      <c r="BP71" s="934">
        <f ca="1">INDIRECT("'IEO generation, capacity'!"&amp;ADDRESS($BV82,COLUMN('IEO generation, capacity'!BO$4)))</f>
        <v>1.5080166396553523</v>
      </c>
      <c r="BQ71" s="934">
        <f ca="1">INDIRECT("'IEO generation, capacity'!"&amp;ADDRESS($BV82,COLUMN('IEO generation, capacity'!BP$4)))</f>
        <v>0.73019785777364632</v>
      </c>
      <c r="BR71" s="934">
        <f ca="1">INDIRECT("'IEO generation, capacity'!"&amp;ADDRESS($BV82,COLUMN('IEO generation, capacity'!BQ$4)))</f>
        <v>-4.5369562384621531E-2</v>
      </c>
      <c r="BS71" s="934">
        <f ca="1">INDIRECT("'IEO generation, capacity'!"&amp;ADDRESS($BV82,COLUMN('IEO generation, capacity'!BR$4)))</f>
        <v>-0.82117805714483438</v>
      </c>
      <c r="BT71" s="934">
        <f ca="1">INDIRECT("'IEO generation, capacity'!"&amp;ADDRESS($BV82,COLUMN('IEO generation, capacity'!BS$4)))</f>
        <v>-1.5980040175873</v>
      </c>
      <c r="BU71" s="934">
        <f ca="1">INDIRECT("'IEO generation, capacity'!"&amp;ADDRESS($BV82,COLUMN('IEO generation, capacity'!BT$4)))</f>
        <v>-2.3759311388400874</v>
      </c>
      <c r="BV71" s="517"/>
      <c r="BW71" s="517"/>
    </row>
    <row r="72" spans="1:75" ht="16" customHeight="1">
      <c r="A72" s="1672" t="str">
        <f>'IEO_0 World'!A72</f>
        <v xml:space="preserve">  Generating capacity -- hydro (GW)</v>
      </c>
      <c r="B72" s="1672" t="str">
        <f>'IEO_0 World'!$B$72</f>
        <v>GC-H</v>
      </c>
      <c r="C72" s="934">
        <f ca="1">INDIRECT("'IEO generation, capacity'!"&amp;ADDRESS($BV83,COLUMN('IEO generation, capacity'!B$4)))</f>
        <v>22.132999999999999</v>
      </c>
      <c r="D72" s="934">
        <f ca="1">INDIRECT("'IEO generation, capacity'!"&amp;ADDRESS($BV83,COLUMN('IEO generation, capacity'!C$4)))</f>
        <v>22.199000000000002</v>
      </c>
      <c r="E72" s="934">
        <f ca="1">INDIRECT("'IEO generation, capacity'!"&amp;ADDRESS($BV83,COLUMN('IEO generation, capacity'!D$4)))</f>
        <v>21.824000000000002</v>
      </c>
      <c r="F72" s="934">
        <f ca="1">INDIRECT("'IEO generation, capacity'!"&amp;ADDRESS($BV83,COLUMN('IEO generation, capacity'!E$4)))</f>
        <v>21.852</v>
      </c>
      <c r="G72" s="934">
        <f ca="1">INDIRECT("'IEO generation, capacity'!"&amp;ADDRESS($BV83,COLUMN('IEO generation, capacity'!F$4)))</f>
        <v>21.783999999999999</v>
      </c>
      <c r="H72" s="1021">
        <f ca="1">INDIRECT("'IEO generation, capacity'!"&amp;ADDRESS($BV83,COLUMN('IEO generation, capacity'!G$4)))</f>
        <v>22.361999999999998</v>
      </c>
      <c r="I72" s="934">
        <f ca="1">INDIRECT("'IEO generation, capacity'!"&amp;ADDRESS($BV83,COLUMN('IEO generation, capacity'!H$4)))</f>
        <v>22.143999999999998</v>
      </c>
      <c r="J72" s="934">
        <f ca="1">INDIRECT("'IEO generation, capacity'!"&amp;ADDRESS($BV83,COLUMN('IEO generation, capacity'!I$4)))</f>
        <v>22.228000000000002</v>
      </c>
      <c r="K72" s="934">
        <f ca="1">INDIRECT("'IEO generation, capacity'!"&amp;ADDRESS($BV83,COLUMN('IEO generation, capacity'!J$4)))</f>
        <v>22.292000000000002</v>
      </c>
      <c r="L72" s="934">
        <f ca="1">INDIRECT("'IEO generation, capacity'!"&amp;ADDRESS($BV83,COLUMN('IEO generation, capacity'!K$4)))</f>
        <v>22.315999999999999</v>
      </c>
      <c r="M72" s="934">
        <f ca="1">INDIRECT("'IEO generation, capacity'!"&amp;ADDRESS($BV83,COLUMN('IEO generation, capacity'!L$4)))</f>
        <v>22.474</v>
      </c>
      <c r="N72" s="934">
        <f ca="1">INDIRECT("'IEO generation, capacity'!"&amp;ADDRESS($BV83,COLUMN('IEO generation, capacity'!M$4)))</f>
        <v>22.521999999999998</v>
      </c>
      <c r="O72" s="934">
        <f ca="1">INDIRECT("'IEO generation, capacity'!"&amp;ADDRESS($BV83,COLUMN('IEO generation, capacity'!N$4)))</f>
        <v>22.527000000000001</v>
      </c>
      <c r="P72" s="934">
        <f ca="1">INDIRECT("'IEO generation, capacity'!"&amp;ADDRESS($BV83,COLUMN('IEO generation, capacity'!O$4)))</f>
        <v>22.530999999999999</v>
      </c>
      <c r="Q72" s="934">
        <f ca="1">INDIRECT("'IEO generation, capacity'!"&amp;ADDRESS($BV83,COLUMN('IEO generation, capacity'!P$4)))</f>
        <v>22.536000000000001</v>
      </c>
      <c r="R72" s="934">
        <f ca="1">INDIRECT("'IEO generation, capacity'!"&amp;ADDRESS($BV83,COLUMN('IEO generation, capacity'!Q$4)))</f>
        <v>22.539000000000001</v>
      </c>
      <c r="S72" s="934">
        <f ca="1">INDIRECT("'IEO generation, capacity'!"&amp;ADDRESS($BV83,COLUMN('IEO generation, capacity'!R$4)))</f>
        <v>22.542000000000002</v>
      </c>
      <c r="T72" s="934">
        <f ca="1">INDIRECT("'IEO generation, capacity'!"&amp;ADDRESS($BV83,COLUMN('IEO generation, capacity'!S$4)))</f>
        <v>22.545000000000002</v>
      </c>
      <c r="U72" s="934">
        <f ca="1">INDIRECT("'IEO generation, capacity'!"&amp;ADDRESS($BV83,COLUMN('IEO generation, capacity'!T$4)))</f>
        <v>22.545000000000002</v>
      </c>
      <c r="V72" s="934">
        <f ca="1">INDIRECT("'IEO generation, capacity'!"&amp;ADDRESS($BV83,COLUMN('IEO generation, capacity'!U$4)))</f>
        <v>22.545000000000002</v>
      </c>
      <c r="W72" s="934">
        <f ca="1">INDIRECT("'IEO generation, capacity'!"&amp;ADDRESS($BV83,COLUMN('IEO generation, capacity'!V$4)))</f>
        <v>22.545000000000002</v>
      </c>
      <c r="X72" s="934">
        <f ca="1">INDIRECT("'IEO generation, capacity'!"&amp;ADDRESS($BV83,COLUMN('IEO generation, capacity'!W$4)))</f>
        <v>22.545000000000002</v>
      </c>
      <c r="Y72" s="934">
        <f ca="1">INDIRECT("'IEO generation, capacity'!"&amp;ADDRESS($BV83,COLUMN('IEO generation, capacity'!X$4)))</f>
        <v>22.545000000000002</v>
      </c>
      <c r="Z72" s="934">
        <f ca="1">INDIRECT("'IEO generation, capacity'!"&amp;ADDRESS($BV83,COLUMN('IEO generation, capacity'!Y$4)))</f>
        <v>22.545000000000002</v>
      </c>
      <c r="AA72" s="934">
        <f ca="1">INDIRECT("'IEO generation, capacity'!"&amp;ADDRESS($BV83,COLUMN('IEO generation, capacity'!Z$4)))</f>
        <v>22.545000000000002</v>
      </c>
      <c r="AB72" s="934">
        <f ca="1">INDIRECT("'IEO generation, capacity'!"&amp;ADDRESS($BV83,COLUMN('IEO generation, capacity'!AA$4)))</f>
        <v>22.545000000000002</v>
      </c>
      <c r="AC72" s="934">
        <f ca="1">INDIRECT("'IEO generation, capacity'!"&amp;ADDRESS($BV83,COLUMN('IEO generation, capacity'!AB$4)))</f>
        <v>22.64</v>
      </c>
      <c r="AD72" s="934">
        <f ca="1">INDIRECT("'IEO generation, capacity'!"&amp;ADDRESS($BV83,COLUMN('IEO generation, capacity'!AC$4)))</f>
        <v>22.728000000000002</v>
      </c>
      <c r="AE72" s="934">
        <f ca="1">INDIRECT("'IEO generation, capacity'!"&amp;ADDRESS($BV83,COLUMN('IEO generation, capacity'!AD$4)))</f>
        <v>22.82</v>
      </c>
      <c r="AF72" s="934">
        <f ca="1">INDIRECT("'IEO generation, capacity'!"&amp;ADDRESS($BV83,COLUMN('IEO generation, capacity'!AE$4)))</f>
        <v>22.896000000000001</v>
      </c>
      <c r="AG72" s="934">
        <f ca="1">INDIRECT("'IEO generation, capacity'!"&amp;ADDRESS($BV83,COLUMN('IEO generation, capacity'!AF$4)))</f>
        <v>22.957000000000001</v>
      </c>
      <c r="AH72" s="934">
        <f ca="1">INDIRECT("'IEO generation, capacity'!"&amp;ADDRESS($BV83,COLUMN('IEO generation, capacity'!AG$4)))</f>
        <v>22.994</v>
      </c>
      <c r="AI72" s="934">
        <f ca="1">INDIRECT("'IEO generation, capacity'!"&amp;ADDRESS($BV83,COLUMN('IEO generation, capacity'!AH$4)))</f>
        <v>23.004000000000001</v>
      </c>
      <c r="AJ72" s="934">
        <f ca="1">INDIRECT("'IEO generation, capacity'!"&amp;ADDRESS($BV83,COLUMN('IEO generation, capacity'!AI$4)))</f>
        <v>22.98</v>
      </c>
      <c r="AK72" s="934">
        <f ca="1">INDIRECT("'IEO generation, capacity'!"&amp;ADDRESS($BV83,COLUMN('IEO generation, capacity'!AJ$4)))</f>
        <v>22.965</v>
      </c>
      <c r="AL72" s="934">
        <f ca="1">INDIRECT("'IEO generation, capacity'!"&amp;ADDRESS($BV83,COLUMN('IEO generation, capacity'!AK$4)))</f>
        <v>22.96</v>
      </c>
      <c r="AM72" s="934">
        <f ca="1">INDIRECT("'IEO generation, capacity'!"&amp;ADDRESS($BV83,COLUMN('IEO generation, capacity'!AL$4)))</f>
        <v>23.084400000000009</v>
      </c>
      <c r="AN72" s="934">
        <f ca="1">INDIRECT("'IEO generation, capacity'!"&amp;ADDRESS($BV83,COLUMN('IEO generation, capacity'!AM$4)))</f>
        <v>23.092560000000006</v>
      </c>
      <c r="AO72" s="934">
        <f ca="1">INDIRECT("'IEO generation, capacity'!"&amp;ADDRESS($BV83,COLUMN('IEO generation, capacity'!AN$4)))</f>
        <v>23.097824000000006</v>
      </c>
      <c r="AP72" s="934">
        <f ca="1">INDIRECT("'IEO generation, capacity'!"&amp;ADDRESS($BV83,COLUMN('IEO generation, capacity'!AO$4)))</f>
        <v>23.10542293333334</v>
      </c>
      <c r="AQ72" s="934">
        <f ca="1">INDIRECT("'IEO generation, capacity'!"&amp;ADDRESS($BV83,COLUMN('IEO generation, capacity'!AP$4)))</f>
        <v>23.117806506666675</v>
      </c>
      <c r="AR72" s="934">
        <f ca="1">INDIRECT("'IEO generation, capacity'!"&amp;ADDRESS($BV83,COLUMN('IEO generation, capacity'!AQ$4)))</f>
        <v>23.137448647111125</v>
      </c>
      <c r="AS72" s="934">
        <f ca="1">INDIRECT("'IEO generation, capacity'!"&amp;ADDRESS($BV83,COLUMN('IEO generation, capacity'!AR$4)))</f>
        <v>23.164093876622232</v>
      </c>
      <c r="AT72" s="934">
        <f ca="1">INDIRECT("'IEO generation, capacity'!"&amp;ADDRESS($BV83,COLUMN('IEO generation, capacity'!AS$4)))</f>
        <v>23.194500621463717</v>
      </c>
      <c r="AU72" s="934">
        <f ca="1">INDIRECT("'IEO generation, capacity'!"&amp;ADDRESS($BV83,COLUMN('IEO generation, capacity'!AT$4)))</f>
        <v>23.219997139133643</v>
      </c>
      <c r="AV72" s="934">
        <f ca="1">INDIRECT("'IEO generation, capacity'!"&amp;ADDRESS($BV83,COLUMN('IEO generation, capacity'!AU$4)))</f>
        <v>23.237392222440622</v>
      </c>
      <c r="AW72" s="934">
        <f ca="1">INDIRECT("'IEO generation, capacity'!"&amp;ADDRESS($BV83,COLUMN('IEO generation, capacity'!AV$4)))</f>
        <v>23.243412196461495</v>
      </c>
      <c r="AX72" s="934">
        <f ca="1">INDIRECT("'IEO generation, capacity'!"&amp;ADDRESS($BV83,COLUMN('IEO generation, capacity'!AW$4)))</f>
        <v>23.26652067859467</v>
      </c>
      <c r="AY72" s="934">
        <f ca="1">INDIRECT("'IEO generation, capacity'!"&amp;ADDRESS($BV83,COLUMN('IEO generation, capacity'!AX$4)))</f>
        <v>23.290447740483685</v>
      </c>
      <c r="AZ72" s="934">
        <f ca="1">INDIRECT("'IEO generation, capacity'!"&amp;ADDRESS($BV83,COLUMN('IEO generation, capacity'!AY$4)))</f>
        <v>23.313751981888654</v>
      </c>
      <c r="BA72" s="934">
        <f ca="1">INDIRECT("'IEO generation, capacity'!"&amp;ADDRESS($BV83,COLUMN('IEO generation, capacity'!AZ$4)))</f>
        <v>23.335562719378927</v>
      </c>
      <c r="BB72" s="934">
        <f ca="1">INDIRECT("'IEO generation, capacity'!"&amp;ADDRESS($BV83,COLUMN('IEO generation, capacity'!BA$4)))</f>
        <v>23.355511434850513</v>
      </c>
      <c r="BC72" s="934">
        <f ca="1">INDIRECT("'IEO generation, capacity'!"&amp;ADDRESS($BV83,COLUMN('IEO generation, capacity'!BB$4)))</f>
        <v>23.374160459781766</v>
      </c>
      <c r="BD72" s="934">
        <f ca="1">INDIRECT("'IEO generation, capacity'!"&amp;ADDRESS($BV83,COLUMN('IEO generation, capacity'!BC$4)))</f>
        <v>23.392836970039184</v>
      </c>
      <c r="BE72" s="934">
        <f ca="1">INDIRECT("'IEO generation, capacity'!"&amp;ADDRESS($BV83,COLUMN('IEO generation, capacity'!BD$4)))</f>
        <v>23.413088110813334</v>
      </c>
      <c r="BF72" s="934">
        <f ca="1">INDIRECT("'IEO generation, capacity'!"&amp;ADDRESS($BV83,COLUMN('IEO generation, capacity'!BE$4)))</f>
        <v>23.435016356037437</v>
      </c>
      <c r="BG72" s="934">
        <f ca="1">INDIRECT("'IEO generation, capacity'!"&amp;ADDRESS($BV83,COLUMN('IEO generation, capacity'!BF$4)))</f>
        <v>23.457481856787719</v>
      </c>
      <c r="BH72" s="934">
        <f ca="1">INDIRECT("'IEO generation, capacity'!"&amp;ADDRESS($BV83,COLUMN('IEO generation, capacity'!BG$4)))</f>
        <v>23.477363942003894</v>
      </c>
      <c r="BI72" s="934">
        <f ca="1">INDIRECT("'IEO generation, capacity'!"&amp;ADDRESS($BV83,COLUMN('IEO generation, capacity'!BH$4)))</f>
        <v>23.497089812520301</v>
      </c>
      <c r="BJ72" s="934">
        <f ca="1">INDIRECT("'IEO generation, capacity'!"&amp;ADDRESS($BV83,COLUMN('IEO generation, capacity'!BI$4)))</f>
        <v>23.517030363519737</v>
      </c>
      <c r="BK72" s="934">
        <f ca="1">INDIRECT("'IEO generation, capacity'!"&amp;ADDRESS($BV83,COLUMN('IEO generation, capacity'!BJ$4)))</f>
        <v>23.537385461157818</v>
      </c>
      <c r="BL72" s="934">
        <f ca="1">INDIRECT("'IEO generation, capacity'!"&amp;ADDRESS($BV83,COLUMN('IEO generation, capacity'!BK$4)))</f>
        <v>23.558146902406477</v>
      </c>
      <c r="BM72" s="934">
        <f ca="1">INDIRECT("'IEO generation, capacity'!"&amp;ADDRESS($BV83,COLUMN('IEO generation, capacity'!BL$4)))</f>
        <v>23.579077728161757</v>
      </c>
      <c r="BN72" s="934">
        <f ca="1">INDIRECT("'IEO generation, capacity'!"&amp;ADDRESS($BV83,COLUMN('IEO generation, capacity'!BM$4)))</f>
        <v>23.599844926363755</v>
      </c>
      <c r="BO72" s="934">
        <f ca="1">INDIRECT("'IEO generation, capacity'!"&amp;ADDRESS($BV83,COLUMN('IEO generation, capacity'!BN$4)))</f>
        <v>23.620238255356522</v>
      </c>
      <c r="BP72" s="934">
        <f ca="1">INDIRECT("'IEO generation, capacity'!"&amp;ADDRESS($BV83,COLUMN('IEO generation, capacity'!BO$4)))</f>
        <v>23.640388689731203</v>
      </c>
      <c r="BQ72" s="934">
        <f ca="1">INDIRECT("'IEO generation, capacity'!"&amp;ADDRESS($BV83,COLUMN('IEO generation, capacity'!BP$4)))</f>
        <v>23.660636820279308</v>
      </c>
      <c r="BR72" s="934">
        <f ca="1">INDIRECT("'IEO generation, capacity'!"&amp;ADDRESS($BV83,COLUMN('IEO generation, capacity'!BQ$4)))</f>
        <v>23.681283514333813</v>
      </c>
      <c r="BS72" s="934">
        <f ca="1">INDIRECT("'IEO generation, capacity'!"&amp;ADDRESS($BV83,COLUMN('IEO generation, capacity'!BR$4)))</f>
        <v>23.70194711116832</v>
      </c>
      <c r="BT72" s="934">
        <f ca="1">INDIRECT("'IEO generation, capacity'!"&amp;ADDRESS($BV83,COLUMN('IEO generation, capacity'!BS$4)))</f>
        <v>23.72254174071902</v>
      </c>
      <c r="BU72" s="934">
        <f ca="1">INDIRECT("'IEO generation, capacity'!"&amp;ADDRESS($BV83,COLUMN('IEO generation, capacity'!BT$4)))</f>
        <v>23.743034549113311</v>
      </c>
      <c r="BV72" s="517"/>
      <c r="BW72" s="517"/>
    </row>
    <row r="73" spans="1:75" ht="16" customHeight="1">
      <c r="A73" s="1672" t="str">
        <f>'IEO_0 World'!A73</f>
        <v xml:space="preserve">  Generating capacity -- geothermal (GW)</v>
      </c>
      <c r="B73" s="1672" t="str">
        <f>'IEO_0 World'!$B$73</f>
        <v>GC-G</v>
      </c>
      <c r="C73" s="934">
        <f ca="1">INDIRECT("'IEO generation, capacity'!"&amp;ADDRESS($BV84,COLUMN('IEO generation, capacity'!B$4)))</f>
        <v>0.53500000000000003</v>
      </c>
      <c r="D73" s="934">
        <f ca="1">INDIRECT("'IEO generation, capacity'!"&amp;ADDRESS($BV84,COLUMN('IEO generation, capacity'!C$4)))</f>
        <v>0.53200000000000003</v>
      </c>
      <c r="E73" s="934">
        <f ca="1">INDIRECT("'IEO generation, capacity'!"&amp;ADDRESS($BV84,COLUMN('IEO generation, capacity'!D$4)))</f>
        <v>0.53200000000000003</v>
      </c>
      <c r="F73" s="934">
        <f ca="1">INDIRECT("'IEO generation, capacity'!"&amp;ADDRESS($BV84,COLUMN('IEO generation, capacity'!E$4)))</f>
        <v>0.53200000000000003</v>
      </c>
      <c r="G73" s="934">
        <f ca="1">INDIRECT("'IEO generation, capacity'!"&amp;ADDRESS($BV84,COLUMN('IEO generation, capacity'!F$4)))</f>
        <v>0.53500000000000003</v>
      </c>
      <c r="H73" s="1021">
        <f ca="1">INDIRECT("'IEO generation, capacity'!"&amp;ADDRESS($BV84,COLUMN('IEO generation, capacity'!G$4)))</f>
        <v>0.53700000000000003</v>
      </c>
      <c r="I73" s="934">
        <f ca="1">INDIRECT("'IEO generation, capacity'!"&amp;ADDRESS($BV84,COLUMN('IEO generation, capacity'!H$4)))</f>
        <v>0.53700000000000003</v>
      </c>
      <c r="J73" s="934">
        <f ca="1">INDIRECT("'IEO generation, capacity'!"&amp;ADDRESS($BV84,COLUMN('IEO generation, capacity'!I$4)))</f>
        <v>0.51200000000000001</v>
      </c>
      <c r="K73" s="934">
        <f ca="1">INDIRECT("'IEO generation, capacity'!"&amp;ADDRESS($BV84,COLUMN('IEO generation, capacity'!J$4)))</f>
        <v>0.51200000000000001</v>
      </c>
      <c r="L73" s="934">
        <f ca="1">INDIRECT("'IEO generation, capacity'!"&amp;ADDRESS($BV84,COLUMN('IEO generation, capacity'!K$4)))</f>
        <v>0.51200000000000001</v>
      </c>
      <c r="M73" s="934">
        <f ca="1">INDIRECT("'IEO generation, capacity'!"&amp;ADDRESS($BV84,COLUMN('IEO generation, capacity'!L$4)))</f>
        <v>0.51200000000000001</v>
      </c>
      <c r="N73" s="934">
        <f ca="1">INDIRECT("'IEO generation, capacity'!"&amp;ADDRESS($BV84,COLUMN('IEO generation, capacity'!M$4)))</f>
        <v>0.51200000000000001</v>
      </c>
      <c r="O73" s="934">
        <f ca="1">INDIRECT("'IEO generation, capacity'!"&amp;ADDRESS($BV84,COLUMN('IEO generation, capacity'!N$4)))</f>
        <v>0.51200000000000001</v>
      </c>
      <c r="P73" s="934">
        <f ca="1">INDIRECT("'IEO generation, capacity'!"&amp;ADDRESS($BV84,COLUMN('IEO generation, capacity'!O$4)))</f>
        <v>0.51200000000000001</v>
      </c>
      <c r="Q73" s="934">
        <f ca="1">INDIRECT("'IEO generation, capacity'!"&amp;ADDRESS($BV84,COLUMN('IEO generation, capacity'!P$4)))</f>
        <v>0.51200000000000001</v>
      </c>
      <c r="R73" s="934">
        <f ca="1">INDIRECT("'IEO generation, capacity'!"&amp;ADDRESS($BV84,COLUMN('IEO generation, capacity'!Q$4)))</f>
        <v>0.51200000000000001</v>
      </c>
      <c r="S73" s="934">
        <f ca="1">INDIRECT("'IEO generation, capacity'!"&amp;ADDRESS($BV84,COLUMN('IEO generation, capacity'!R$4)))</f>
        <v>0.51200000000000001</v>
      </c>
      <c r="T73" s="934">
        <f ca="1">INDIRECT("'IEO generation, capacity'!"&amp;ADDRESS($BV84,COLUMN('IEO generation, capacity'!S$4)))</f>
        <v>0.51200000000000001</v>
      </c>
      <c r="U73" s="934">
        <f ca="1">INDIRECT("'IEO generation, capacity'!"&amp;ADDRESS($BV84,COLUMN('IEO generation, capacity'!T$4)))</f>
        <v>0.51200000000000001</v>
      </c>
      <c r="V73" s="934">
        <f ca="1">INDIRECT("'IEO generation, capacity'!"&amp;ADDRESS($BV84,COLUMN('IEO generation, capacity'!U$4)))</f>
        <v>0.51200000000000001</v>
      </c>
      <c r="W73" s="934">
        <f ca="1">INDIRECT("'IEO generation, capacity'!"&amp;ADDRESS($BV84,COLUMN('IEO generation, capacity'!V$4)))</f>
        <v>0.51200000000000001</v>
      </c>
      <c r="X73" s="934">
        <f ca="1">INDIRECT("'IEO generation, capacity'!"&amp;ADDRESS($BV84,COLUMN('IEO generation, capacity'!W$4)))</f>
        <v>0.51200000000000001</v>
      </c>
      <c r="Y73" s="934">
        <f ca="1">INDIRECT("'IEO generation, capacity'!"&amp;ADDRESS($BV84,COLUMN('IEO generation, capacity'!X$4)))</f>
        <v>0.51200000000000001</v>
      </c>
      <c r="Z73" s="934">
        <f ca="1">INDIRECT("'IEO generation, capacity'!"&amp;ADDRESS($BV84,COLUMN('IEO generation, capacity'!Y$4)))</f>
        <v>0.51200000000000001</v>
      </c>
      <c r="AA73" s="934">
        <f ca="1">INDIRECT("'IEO generation, capacity'!"&amp;ADDRESS($BV84,COLUMN('IEO generation, capacity'!Z$4)))</f>
        <v>0.51200000000000001</v>
      </c>
      <c r="AB73" s="934">
        <f ca="1">INDIRECT("'IEO generation, capacity'!"&amp;ADDRESS($BV84,COLUMN('IEO generation, capacity'!AA$4)))</f>
        <v>0.51200000000000001</v>
      </c>
      <c r="AC73" s="934">
        <f ca="1">INDIRECT("'IEO generation, capacity'!"&amp;ADDRESS($BV84,COLUMN('IEO generation, capacity'!AB$4)))</f>
        <v>0.51400000000000001</v>
      </c>
      <c r="AD73" s="934">
        <f ca="1">INDIRECT("'IEO generation, capacity'!"&amp;ADDRESS($BV84,COLUMN('IEO generation, capacity'!AC$4)))</f>
        <v>0.51500000000000001</v>
      </c>
      <c r="AE73" s="934">
        <f ca="1">INDIRECT("'IEO generation, capacity'!"&amp;ADDRESS($BV84,COLUMN('IEO generation, capacity'!AD$4)))</f>
        <v>0.51700000000000002</v>
      </c>
      <c r="AF73" s="934">
        <f ca="1">INDIRECT("'IEO generation, capacity'!"&amp;ADDRESS($BV84,COLUMN('IEO generation, capacity'!AE$4)))</f>
        <v>0.51800000000000002</v>
      </c>
      <c r="AG73" s="934">
        <f ca="1">INDIRECT("'IEO generation, capacity'!"&amp;ADDRESS($BV84,COLUMN('IEO generation, capacity'!AF$4)))</f>
        <v>0.51900000000000002</v>
      </c>
      <c r="AH73" s="934">
        <f ca="1">INDIRECT("'IEO generation, capacity'!"&amp;ADDRESS($BV84,COLUMN('IEO generation, capacity'!AG$4)))</f>
        <v>0.52</v>
      </c>
      <c r="AI73" s="934">
        <f ca="1">INDIRECT("'IEO generation, capacity'!"&amp;ADDRESS($BV84,COLUMN('IEO generation, capacity'!AH$4)))</f>
        <v>0.52</v>
      </c>
      <c r="AJ73" s="934">
        <f ca="1">INDIRECT("'IEO generation, capacity'!"&amp;ADDRESS($BV84,COLUMN('IEO generation, capacity'!AI$4)))</f>
        <v>0.52</v>
      </c>
      <c r="AK73" s="934">
        <f ca="1">INDIRECT("'IEO generation, capacity'!"&amp;ADDRESS($BV84,COLUMN('IEO generation, capacity'!AJ$4)))</f>
        <v>0.52</v>
      </c>
      <c r="AL73" s="934">
        <f ca="1">INDIRECT("'IEO generation, capacity'!"&amp;ADDRESS($BV84,COLUMN('IEO generation, capacity'!AK$4)))</f>
        <v>0.51900000000000002</v>
      </c>
      <c r="AM73" s="934">
        <f ca="1">INDIRECT("'IEO generation, capacity'!"&amp;ADDRESS($BV84,COLUMN('IEO generation, capacity'!AL$4)))</f>
        <v>0.52160000000000006</v>
      </c>
      <c r="AN73" s="934">
        <f ca="1">INDIRECT("'IEO generation, capacity'!"&amp;ADDRESS($BV84,COLUMN('IEO generation, capacity'!AM$4)))</f>
        <v>0.52184000000000008</v>
      </c>
      <c r="AO73" s="934">
        <f ca="1">INDIRECT("'IEO generation, capacity'!"&amp;ADDRESS($BV84,COLUMN('IEO generation, capacity'!AN$4)))</f>
        <v>0.52193600000000018</v>
      </c>
      <c r="AP73" s="934">
        <f ca="1">INDIRECT("'IEO generation, capacity'!"&amp;ADDRESS($BV84,COLUMN('IEO generation, capacity'!AO$4)))</f>
        <v>0.52214773333333353</v>
      </c>
      <c r="AQ73" s="934">
        <f ca="1">INDIRECT("'IEO generation, capacity'!"&amp;ADDRESS($BV84,COLUMN('IEO generation, capacity'!AP$4)))</f>
        <v>0.52238176000000025</v>
      </c>
      <c r="AR73" s="934">
        <f ca="1">INDIRECT("'IEO generation, capacity'!"&amp;ADDRESS($BV84,COLUMN('IEO generation, capacity'!AQ$4)))</f>
        <v>0.52269954844444477</v>
      </c>
      <c r="AS73" s="934">
        <f ca="1">INDIRECT("'IEO generation, capacity'!"&amp;ADDRESS($BV84,COLUMN('IEO generation, capacity'!AR$4)))</f>
        <v>0.5231856682666669</v>
      </c>
      <c r="AT73" s="934">
        <f ca="1">INDIRECT("'IEO generation, capacity'!"&amp;ADDRESS($BV84,COLUMN('IEO generation, capacity'!AS$4)))</f>
        <v>0.52368626612148184</v>
      </c>
      <c r="AU73" s="934">
        <f ca="1">INDIRECT("'IEO generation, capacity'!"&amp;ADDRESS($BV84,COLUMN('IEO generation, capacity'!AT$4)))</f>
        <v>0.52417472523377817</v>
      </c>
      <c r="AV73" s="934">
        <f ca="1">INDIRECT("'IEO generation, capacity'!"&amp;ADDRESS($BV84,COLUMN('IEO generation, capacity'!AU$4)))</f>
        <v>0.52461281691622763</v>
      </c>
      <c r="AW73" s="934">
        <f ca="1">INDIRECT("'IEO generation, capacity'!"&amp;ADDRESS($BV84,COLUMN('IEO generation, capacity'!AV$4)))</f>
        <v>0.52468116358940486</v>
      </c>
      <c r="AX73" s="934">
        <f ca="1">INDIRECT("'IEO generation, capacity'!"&amp;ADDRESS($BV84,COLUMN('IEO generation, capacity'!AW$4)))</f>
        <v>0.52509599447077138</v>
      </c>
      <c r="AY73" s="934">
        <f ca="1">INDIRECT("'IEO generation, capacity'!"&amp;ADDRESS($BV84,COLUMN('IEO generation, capacity'!AX$4)))</f>
        <v>0.52553534679872393</v>
      </c>
      <c r="AZ73" s="934">
        <f ca="1">INDIRECT("'IEO generation, capacity'!"&amp;ADDRESS($BV84,COLUMN('IEO generation, capacity'!AY$4)))</f>
        <v>0.52595897375980627</v>
      </c>
      <c r="BA73" s="934">
        <f ca="1">INDIRECT("'IEO generation, capacity'!"&amp;ADDRESS($BV84,COLUMN('IEO generation, capacity'!AZ$4)))</f>
        <v>0.52636855727429555</v>
      </c>
      <c r="BB73" s="934">
        <f ca="1">INDIRECT("'IEO generation, capacity'!"&amp;ADDRESS($BV84,COLUMN('IEO generation, capacity'!BA$4)))</f>
        <v>0.52675029861059341</v>
      </c>
      <c r="BC73" s="934">
        <f ca="1">INDIRECT("'IEO generation, capacity'!"&amp;ADDRESS($BV84,COLUMN('IEO generation, capacity'!BB$4)))</f>
        <v>0.52710369358164266</v>
      </c>
      <c r="BD73" s="934">
        <f ca="1">INDIRECT("'IEO generation, capacity'!"&amp;ADDRESS($BV84,COLUMN('IEO generation, capacity'!BC$4)))</f>
        <v>0.52745802848262757</v>
      </c>
      <c r="BE73" s="934">
        <f ca="1">INDIRECT("'IEO generation, capacity'!"&amp;ADDRESS($BV84,COLUMN('IEO generation, capacity'!BD$4)))</f>
        <v>0.52782638841762541</v>
      </c>
      <c r="BF73" s="934">
        <f ca="1">INDIRECT("'IEO generation, capacity'!"&amp;ADDRESS($BV84,COLUMN('IEO generation, capacity'!BE$4)))</f>
        <v>0.528220897265825</v>
      </c>
      <c r="BG73" s="934">
        <f ca="1">INDIRECT("'IEO generation, capacity'!"&amp;ADDRESS($BV84,COLUMN('IEO generation, capacity'!BF$4)))</f>
        <v>0.52864658988970104</v>
      </c>
      <c r="BH73" s="934">
        <f ca="1">INDIRECT("'IEO generation, capacity'!"&amp;ADDRESS($BV84,COLUMN('IEO generation, capacity'!BG$4)))</f>
        <v>0.52902024665266845</v>
      </c>
      <c r="BI73" s="934">
        <f ca="1">INDIRECT("'IEO generation, capacity'!"&amp;ADDRESS($BV84,COLUMN('IEO generation, capacity'!BH$4)))</f>
        <v>0.52938962593583394</v>
      </c>
      <c r="BJ73" s="934">
        <f ca="1">INDIRECT("'IEO generation, capacity'!"&amp;ADDRESS($BV84,COLUMN('IEO generation, capacity'!BI$4)))</f>
        <v>0.52976230074092667</v>
      </c>
      <c r="BK73" s="934">
        <f ca="1">INDIRECT("'IEO generation, capacity'!"&amp;ADDRESS($BV84,COLUMN('IEO generation, capacity'!BJ$4)))</f>
        <v>0.53014006071520436</v>
      </c>
      <c r="BL73" s="934">
        <f ca="1">INDIRECT("'IEO generation, capacity'!"&amp;ADDRESS($BV84,COLUMN('IEO generation, capacity'!BK$4)))</f>
        <v>0.53052459181764899</v>
      </c>
      <c r="BM73" s="934">
        <f ca="1">INDIRECT("'IEO generation, capacity'!"&amp;ADDRESS($BV84,COLUMN('IEO generation, capacity'!BL$4)))</f>
        <v>0.53091329948802357</v>
      </c>
      <c r="BN73" s="934">
        <f ca="1">INDIRECT("'IEO generation, capacity'!"&amp;ADDRESS($BV84,COLUMN('IEO generation, capacity'!BM$4)))</f>
        <v>0.53130010933835736</v>
      </c>
      <c r="BO73" s="934">
        <f ca="1">INDIRECT("'IEO generation, capacity'!"&amp;ADDRESS($BV84,COLUMN('IEO generation, capacity'!BN$4)))</f>
        <v>0.5316821587086622</v>
      </c>
      <c r="BP73" s="934">
        <f ca="1">INDIRECT("'IEO generation, capacity'!"&amp;ADDRESS($BV84,COLUMN('IEO generation, capacity'!BO$4)))</f>
        <v>0.5320591184193727</v>
      </c>
      <c r="BQ73" s="934">
        <f ca="1">INDIRECT("'IEO generation, capacity'!"&amp;ADDRESS($BV84,COLUMN('IEO generation, capacity'!BP$4)))</f>
        <v>0.5324350130211517</v>
      </c>
      <c r="BR73" s="934">
        <f ca="1">INDIRECT("'IEO generation, capacity'!"&amp;ADDRESS($BV84,COLUMN('IEO generation, capacity'!BQ$4)))</f>
        <v>0.53281890208643923</v>
      </c>
      <c r="BS73" s="934">
        <f ca="1">INDIRECT("'IEO generation, capacity'!"&amp;ADDRESS($BV84,COLUMN('IEO generation, capacity'!BR$4)))</f>
        <v>0.5332034270392032</v>
      </c>
      <c r="BT73" s="934">
        <f ca="1">INDIRECT("'IEO generation, capacity'!"&amp;ADDRESS($BV84,COLUMN('IEO generation, capacity'!BS$4)))</f>
        <v>0.53358701941966558</v>
      </c>
      <c r="BU73" s="934">
        <f ca="1">INDIRECT("'IEO generation, capacity'!"&amp;ADDRESS($BV84,COLUMN('IEO generation, capacity'!BT$4)))</f>
        <v>0.53396917529344634</v>
      </c>
      <c r="BV73" s="517"/>
      <c r="BW73" s="517"/>
    </row>
    <row r="74" spans="1:75" ht="16" customHeight="1">
      <c r="A74" s="1672" t="str">
        <f>'IEO_0 World'!A74</f>
        <v xml:space="preserve">  Generating capacity -- wind (GW)</v>
      </c>
      <c r="B74" s="1672" t="str">
        <f>'IEO_0 World'!$B$74</f>
        <v>GC-W</v>
      </c>
      <c r="C74" s="934">
        <f ca="1">INDIRECT("'IEO generation, capacity'!"&amp;ADDRESS($BV85,COLUMN('IEO generation, capacity'!B$4)))</f>
        <v>1.2270000000000001</v>
      </c>
      <c r="D74" s="934">
        <f ca="1">INDIRECT("'IEO generation, capacity'!"&amp;ADDRESS($BV85,COLUMN('IEO generation, capacity'!C$4)))</f>
        <v>1.8049999999999999</v>
      </c>
      <c r="E74" s="934">
        <f ca="1">INDIRECT("'IEO generation, capacity'!"&amp;ADDRESS($BV85,COLUMN('IEO generation, capacity'!D$4)))</f>
        <v>1.5269999999999999</v>
      </c>
      <c r="F74" s="934">
        <f ca="1">INDIRECT("'IEO generation, capacity'!"&amp;ADDRESS($BV85,COLUMN('IEO generation, capacity'!E$4)))</f>
        <v>1.756</v>
      </c>
      <c r="G74" s="934">
        <f ca="1">INDIRECT("'IEO generation, capacity'!"&amp;ADDRESS($BV85,COLUMN('IEO generation, capacity'!F$4)))</f>
        <v>1.9970000000000001</v>
      </c>
      <c r="H74" s="1021">
        <f ca="1">INDIRECT("'IEO generation, capacity'!"&amp;ADDRESS($BV85,COLUMN('IEO generation, capacity'!G$4)))</f>
        <v>2.294</v>
      </c>
      <c r="I74" s="934">
        <f ca="1">INDIRECT("'IEO generation, capacity'!"&amp;ADDRESS($BV85,COLUMN('IEO generation, capacity'!H$4)))</f>
        <v>2.419</v>
      </c>
      <c r="J74" s="934">
        <f ca="1">INDIRECT("'IEO generation, capacity'!"&amp;ADDRESS($BV85,COLUMN('IEO generation, capacity'!I$4)))</f>
        <v>2.6139999999999999</v>
      </c>
      <c r="K74" s="934">
        <f ca="1">INDIRECT("'IEO generation, capacity'!"&amp;ADDRESS($BV85,COLUMN('IEO generation, capacity'!J$4)))</f>
        <v>2.6179999999999999</v>
      </c>
      <c r="L74" s="934">
        <f ca="1">INDIRECT("'IEO generation, capacity'!"&amp;ADDRESS($BV85,COLUMN('IEO generation, capacity'!K$4)))</f>
        <v>2.669</v>
      </c>
      <c r="M74" s="934">
        <f ca="1">INDIRECT("'IEO generation, capacity'!"&amp;ADDRESS($BV85,COLUMN('IEO generation, capacity'!L$4)))</f>
        <v>2.7810000000000001</v>
      </c>
      <c r="N74" s="934">
        <f ca="1">INDIRECT("'IEO generation, capacity'!"&amp;ADDRESS($BV85,COLUMN('IEO generation, capacity'!M$4)))</f>
        <v>2.948</v>
      </c>
      <c r="O74" s="934">
        <f ca="1">INDIRECT("'IEO generation, capacity'!"&amp;ADDRESS($BV85,COLUMN('IEO generation, capacity'!N$4)))</f>
        <v>2.9969999999999999</v>
      </c>
      <c r="P74" s="934">
        <f ca="1">INDIRECT("'IEO generation, capacity'!"&amp;ADDRESS($BV85,COLUMN('IEO generation, capacity'!O$4)))</f>
        <v>3.0379999999999998</v>
      </c>
      <c r="Q74" s="934">
        <f ca="1">INDIRECT("'IEO generation, capacity'!"&amp;ADDRESS($BV85,COLUMN('IEO generation, capacity'!P$4)))</f>
        <v>3.08</v>
      </c>
      <c r="R74" s="934">
        <f ca="1">INDIRECT("'IEO generation, capacity'!"&amp;ADDRESS($BV85,COLUMN('IEO generation, capacity'!Q$4)))</f>
        <v>3.121</v>
      </c>
      <c r="S74" s="934">
        <f ca="1">INDIRECT("'IEO generation, capacity'!"&amp;ADDRESS($BV85,COLUMN('IEO generation, capacity'!R$4)))</f>
        <v>3.589</v>
      </c>
      <c r="T74" s="934">
        <f ca="1">INDIRECT("'IEO generation, capacity'!"&amp;ADDRESS($BV85,COLUMN('IEO generation, capacity'!S$4)))</f>
        <v>4.0570000000000004</v>
      </c>
      <c r="U74" s="934">
        <f ca="1">INDIRECT("'IEO generation, capacity'!"&amp;ADDRESS($BV85,COLUMN('IEO generation, capacity'!T$4)))</f>
        <v>4.5250000000000004</v>
      </c>
      <c r="V74" s="934">
        <f ca="1">INDIRECT("'IEO generation, capacity'!"&amp;ADDRESS($BV85,COLUMN('IEO generation, capacity'!U$4)))</f>
        <v>4.9930000000000003</v>
      </c>
      <c r="W74" s="934">
        <f ca="1">INDIRECT("'IEO generation, capacity'!"&amp;ADDRESS($BV85,COLUMN('IEO generation, capacity'!V$4)))</f>
        <v>5.4610000000000003</v>
      </c>
      <c r="X74" s="934">
        <f ca="1">INDIRECT("'IEO generation, capacity'!"&amp;ADDRESS($BV85,COLUMN('IEO generation, capacity'!W$4)))</f>
        <v>5.9290000000000003</v>
      </c>
      <c r="Y74" s="934">
        <f ca="1">INDIRECT("'IEO generation, capacity'!"&amp;ADDRESS($BV85,COLUMN('IEO generation, capacity'!X$4)))</f>
        <v>6.3959999999999999</v>
      </c>
      <c r="Z74" s="934">
        <f ca="1">INDIRECT("'IEO generation, capacity'!"&amp;ADDRESS($BV85,COLUMN('IEO generation, capacity'!Y$4)))</f>
        <v>6.8639999999999999</v>
      </c>
      <c r="AA74" s="934">
        <f ca="1">INDIRECT("'IEO generation, capacity'!"&amp;ADDRESS($BV85,COLUMN('IEO generation, capacity'!Z$4)))</f>
        <v>7.3319999999999999</v>
      </c>
      <c r="AB74" s="934">
        <f ca="1">INDIRECT("'IEO generation, capacity'!"&amp;ADDRESS($BV85,COLUMN('IEO generation, capacity'!AA$4)))</f>
        <v>7.8</v>
      </c>
      <c r="AC74" s="934">
        <f ca="1">INDIRECT("'IEO generation, capacity'!"&amp;ADDRESS($BV85,COLUMN('IEO generation, capacity'!AB$4)))</f>
        <v>7.835</v>
      </c>
      <c r="AD74" s="934">
        <f ca="1">INDIRECT("'IEO generation, capacity'!"&amp;ADDRESS($BV85,COLUMN('IEO generation, capacity'!AC$4)))</f>
        <v>7.867</v>
      </c>
      <c r="AE74" s="934">
        <f ca="1">INDIRECT("'IEO generation, capacity'!"&amp;ADDRESS($BV85,COLUMN('IEO generation, capacity'!AD$4)))</f>
        <v>7.9009999999999998</v>
      </c>
      <c r="AF74" s="934">
        <f ca="1">INDIRECT("'IEO generation, capacity'!"&amp;ADDRESS($BV85,COLUMN('IEO generation, capacity'!AE$4)))</f>
        <v>7.9290000000000003</v>
      </c>
      <c r="AG74" s="934">
        <f ca="1">INDIRECT("'IEO generation, capacity'!"&amp;ADDRESS($BV85,COLUMN('IEO generation, capacity'!AF$4)))</f>
        <v>7.9509999999999996</v>
      </c>
      <c r="AH74" s="934">
        <f ca="1">INDIRECT("'IEO generation, capacity'!"&amp;ADDRESS($BV85,COLUMN('IEO generation, capacity'!AG$4)))</f>
        <v>7.9649999999999999</v>
      </c>
      <c r="AI74" s="934">
        <f ca="1">INDIRECT("'IEO generation, capacity'!"&amp;ADDRESS($BV85,COLUMN('IEO generation, capacity'!AH$4)))</f>
        <v>7.968</v>
      </c>
      <c r="AJ74" s="934">
        <f ca="1">INDIRECT("'IEO generation, capacity'!"&amp;ADDRESS($BV85,COLUMN('IEO generation, capacity'!AI$4)))</f>
        <v>7.96</v>
      </c>
      <c r="AK74" s="934">
        <f ca="1">INDIRECT("'IEO generation, capacity'!"&amp;ADDRESS($BV85,COLUMN('IEO generation, capacity'!AJ$4)))</f>
        <v>7.9539999999999997</v>
      </c>
      <c r="AL74" s="934">
        <f ca="1">INDIRECT("'IEO generation, capacity'!"&amp;ADDRESS($BV85,COLUMN('IEO generation, capacity'!AK$4)))</f>
        <v>7.952</v>
      </c>
      <c r="AM74" s="934">
        <f ca="1">INDIRECT("'IEO generation, capacity'!"&amp;ADDRESS($BV85,COLUMN('IEO generation, capacity'!AL$4)))</f>
        <v>7.997799999999998</v>
      </c>
      <c r="AN74" s="934">
        <f ca="1">INDIRECT("'IEO generation, capacity'!"&amp;ADDRESS($BV85,COLUMN('IEO generation, capacity'!AM$4)))</f>
        <v>8.0007866666666683</v>
      </c>
      <c r="AO74" s="934">
        <f ca="1">INDIRECT("'IEO generation, capacity'!"&amp;ADDRESS($BV85,COLUMN('IEO generation, capacity'!AN$4)))</f>
        <v>8.0026480000000006</v>
      </c>
      <c r="AP74" s="934">
        <f ca="1">INDIRECT("'IEO generation, capacity'!"&amp;ADDRESS($BV85,COLUMN('IEO generation, capacity'!AO$4)))</f>
        <v>8.0054014222222207</v>
      </c>
      <c r="AQ74" s="934">
        <f ca="1">INDIRECT("'IEO generation, capacity'!"&amp;ADDRESS($BV85,COLUMN('IEO generation, capacity'!AP$4)))</f>
        <v>8.0099463466666663</v>
      </c>
      <c r="AR74" s="934">
        <f ca="1">INDIRECT("'IEO generation, capacity'!"&amp;ADDRESS($BV85,COLUMN('IEO generation, capacity'!AQ$4)))</f>
        <v>8.0170824794074065</v>
      </c>
      <c r="AS74" s="934">
        <f ca="1">INDIRECT("'IEO generation, capacity'!"&amp;ADDRESS($BV85,COLUMN('IEO generation, capacity'!AR$4)))</f>
        <v>8.0268766421333346</v>
      </c>
      <c r="AT74" s="934">
        <f ca="1">INDIRECT("'IEO generation, capacity'!"&amp;ADDRESS($BV85,COLUMN('IEO generation, capacity'!AS$4)))</f>
        <v>8.0379163046558002</v>
      </c>
      <c r="AU74" s="934">
        <f ca="1">INDIRECT("'IEO generation, capacity'!"&amp;ADDRESS($BV85,COLUMN('IEO generation, capacity'!AT$4)))</f>
        <v>8.0473133893783668</v>
      </c>
      <c r="AV74" s="934">
        <f ca="1">INDIRECT("'IEO generation, capacity'!"&amp;ADDRESS($BV85,COLUMN('IEO generation, capacity'!AU$4)))</f>
        <v>8.053674887679577</v>
      </c>
      <c r="AW74" s="934">
        <f ca="1">INDIRECT("'IEO generation, capacity'!"&amp;ADDRESS($BV85,COLUMN('IEO generation, capacity'!AV$4)))</f>
        <v>8.0558267593427129</v>
      </c>
      <c r="AX74" s="934">
        <f ca="1">INDIRECT("'IEO generation, capacity'!"&amp;ADDRESS($BV85,COLUMN('IEO generation, capacity'!AW$4)))</f>
        <v>8.0642743871591254</v>
      </c>
      <c r="AY74" s="934">
        <f ca="1">INDIRECT("'IEO generation, capacity'!"&amp;ADDRESS($BV85,COLUMN('IEO generation, capacity'!AX$4)))</f>
        <v>8.0730290599237033</v>
      </c>
      <c r="AZ74" s="934">
        <f ca="1">INDIRECT("'IEO generation, capacity'!"&amp;ADDRESS($BV85,COLUMN('IEO generation, capacity'!AY$4)))</f>
        <v>8.0815494426501679</v>
      </c>
      <c r="BA74" s="934">
        <f ca="1">INDIRECT("'IEO generation, capacity'!"&amp;ADDRESS($BV85,COLUMN('IEO generation, capacity'!AZ$4)))</f>
        <v>8.0895201537315682</v>
      </c>
      <c r="BB74" s="934">
        <f ca="1">INDIRECT("'IEO generation, capacity'!"&amp;ADDRESS($BV85,COLUMN('IEO generation, capacity'!BA$4)))</f>
        <v>8.0968145944021828</v>
      </c>
      <c r="BC74" s="934">
        <f ca="1">INDIRECT("'IEO generation, capacity'!"&amp;ADDRESS($BV85,COLUMN('IEO generation, capacity'!BB$4)))</f>
        <v>8.1036248596009131</v>
      </c>
      <c r="BD74" s="934">
        <f ca="1">INDIRECT("'IEO generation, capacity'!"&amp;ADDRESS($BV85,COLUMN('IEO generation, capacity'!BC$4)))</f>
        <v>8.1104555332730666</v>
      </c>
      <c r="BE74" s="934">
        <f ca="1">INDIRECT("'IEO generation, capacity'!"&amp;ADDRESS($BV85,COLUMN('IEO generation, capacity'!BD$4)))</f>
        <v>8.117845838588897</v>
      </c>
      <c r="BF74" s="934">
        <f ca="1">INDIRECT("'IEO generation, capacity'!"&amp;ADDRESS($BV85,COLUMN('IEO generation, capacity'!BE$4)))</f>
        <v>8.1258622067159276</v>
      </c>
      <c r="BG74" s="934">
        <f ca="1">INDIRECT("'IEO generation, capacity'!"&amp;ADDRESS($BV85,COLUMN('IEO generation, capacity'!BF$4)))</f>
        <v>8.1340793583600561</v>
      </c>
      <c r="BH74" s="934">
        <f ca="1">INDIRECT("'IEO generation, capacity'!"&amp;ADDRESS($BV85,COLUMN('IEO generation, capacity'!BG$4)))</f>
        <v>8.1413447151695877</v>
      </c>
      <c r="BI74" s="934">
        <f ca="1">INDIRECT("'IEO generation, capacity'!"&amp;ADDRESS($BV85,COLUMN('IEO generation, capacity'!BH$4)))</f>
        <v>8.1485520755194809</v>
      </c>
      <c r="BJ74" s="934">
        <f ca="1">INDIRECT("'IEO generation, capacity'!"&amp;ADDRESS($BV85,COLUMN('IEO generation, capacity'!BI$4)))</f>
        <v>8.1558389375458553</v>
      </c>
      <c r="BK74" s="934">
        <f ca="1">INDIRECT("'IEO generation, capacity'!"&amp;ADDRESS($BV85,COLUMN('IEO generation, capacity'!BJ$4)))</f>
        <v>8.1632777787367896</v>
      </c>
      <c r="BL74" s="934">
        <f ca="1">INDIRECT("'IEO generation, capacity'!"&amp;ADDRESS($BV85,COLUMN('IEO generation, capacity'!BK$4)))</f>
        <v>8.170865046366087</v>
      </c>
      <c r="BM74" s="934">
        <f ca="1">INDIRECT("'IEO generation, capacity'!"&amp;ADDRESS($BV85,COLUMN('IEO generation, capacity'!BL$4)))</f>
        <v>8.1785152302255852</v>
      </c>
      <c r="BN74" s="934">
        <f ca="1">INDIRECT("'IEO generation, capacity'!"&amp;ADDRESS($BV85,COLUMN('IEO generation, capacity'!BM$4)))</f>
        <v>8.1861048615509517</v>
      </c>
      <c r="BO74" s="934">
        <f ca="1">INDIRECT("'IEO generation, capacity'!"&amp;ADDRESS($BV85,COLUMN('IEO generation, capacity'!BN$4)))</f>
        <v>8.1935591670107311</v>
      </c>
      <c r="BP74" s="934">
        <f ca="1">INDIRECT("'IEO generation, capacity'!"&amp;ADDRESS($BV85,COLUMN('IEO generation, capacity'!BO$4)))</f>
        <v>8.2009226541867797</v>
      </c>
      <c r="BQ74" s="934">
        <f ca="1">INDIRECT("'IEO generation, capacity'!"&amp;ADDRESS($BV85,COLUMN('IEO generation, capacity'!BP$4)))</f>
        <v>8.2083216791723359</v>
      </c>
      <c r="BR74" s="934">
        <f ca="1">INDIRECT("'IEO generation, capacity'!"&amp;ADDRESS($BV85,COLUMN('IEO generation, capacity'!BQ$4)))</f>
        <v>8.2158675247591582</v>
      </c>
      <c r="BS74" s="934">
        <f ca="1">INDIRECT("'IEO generation, capacity'!"&amp;ADDRESS($BV85,COLUMN('IEO generation, capacity'!BR$4)))</f>
        <v>8.2234196490090987</v>
      </c>
      <c r="BT74" s="934">
        <f ca="1">INDIRECT("'IEO generation, capacity'!"&amp;ADDRESS($BV85,COLUMN('IEO generation, capacity'!BS$4)))</f>
        <v>8.2309463984130176</v>
      </c>
      <c r="BU74" s="934">
        <f ca="1">INDIRECT("'IEO generation, capacity'!"&amp;ADDRESS($BV85,COLUMN('IEO generation, capacity'!BT$4)))</f>
        <v>8.2384358392195605</v>
      </c>
      <c r="BV74" s="517"/>
      <c r="BW74" s="517"/>
    </row>
    <row r="75" spans="1:75" ht="16" customHeight="1">
      <c r="A75" s="1672" t="str">
        <f>'IEO_0 World'!A75</f>
        <v xml:space="preserve">  Generating capacity -- solar (GW)</v>
      </c>
      <c r="B75" s="1672" t="str">
        <f>'IEO_0 World'!$B$75</f>
        <v>GC-S</v>
      </c>
      <c r="C75" s="934">
        <f ca="1">INDIRECT("'IEO generation, capacity'!"&amp;ADDRESS($BV86,COLUMN('IEO generation, capacity'!B$4)))</f>
        <v>1.421</v>
      </c>
      <c r="D75" s="934">
        <f ca="1">INDIRECT("'IEO generation, capacity'!"&amp;ADDRESS($BV86,COLUMN('IEO generation, capacity'!C$4)))</f>
        <v>1.7090000000000001</v>
      </c>
      <c r="E75" s="934">
        <f ca="1">INDIRECT("'IEO generation, capacity'!"&amp;ADDRESS($BV86,COLUMN('IEO generation, capacity'!D$4)))</f>
        <v>1.919</v>
      </c>
      <c r="F75" s="934">
        <f ca="1">INDIRECT("'IEO generation, capacity'!"&amp;ADDRESS($BV86,COLUMN('IEO generation, capacity'!E$4)))</f>
        <v>2.1440000000000001</v>
      </c>
      <c r="G75" s="934">
        <f ca="1">INDIRECT("'IEO generation, capacity'!"&amp;ADDRESS($BV86,COLUMN('IEO generation, capacity'!F$4)))</f>
        <v>2.6269999999999998</v>
      </c>
      <c r="H75" s="1021">
        <f ca="1">INDIRECT("'IEO generation, capacity'!"&amp;ADDRESS($BV86,COLUMN('IEO generation, capacity'!G$4)))</f>
        <v>3.6179999999999999</v>
      </c>
      <c r="I75" s="934">
        <f ca="1">INDIRECT("'IEO generation, capacity'!"&amp;ADDRESS($BV86,COLUMN('IEO generation, capacity'!H$4)))</f>
        <v>4.9139999999999997</v>
      </c>
      <c r="J75" s="934">
        <f ca="1">INDIRECT("'IEO generation, capacity'!"&amp;ADDRESS($BV86,COLUMN('IEO generation, capacity'!I$4)))</f>
        <v>6.6</v>
      </c>
      <c r="K75" s="934">
        <f ca="1">INDIRECT("'IEO generation, capacity'!"&amp;ADDRESS($BV86,COLUMN('IEO generation, capacity'!J$4)))</f>
        <v>13.692</v>
      </c>
      <c r="L75" s="934">
        <f ca="1">INDIRECT("'IEO generation, capacity'!"&amp;ADDRESS($BV86,COLUMN('IEO generation, capacity'!K$4)))</f>
        <v>23.945</v>
      </c>
      <c r="M75" s="934">
        <f ca="1">INDIRECT("'IEO generation, capacity'!"&amp;ADDRESS($BV86,COLUMN('IEO generation, capacity'!L$4)))</f>
        <v>33.44</v>
      </c>
      <c r="N75" s="934">
        <f ca="1">INDIRECT("'IEO generation, capacity'!"&amp;ADDRESS($BV86,COLUMN('IEO generation, capacity'!M$4)))</f>
        <v>33.496000000000002</v>
      </c>
      <c r="O75" s="934">
        <f ca="1">INDIRECT("'IEO generation, capacity'!"&amp;ADDRESS($BV86,COLUMN('IEO generation, capacity'!N$4)))</f>
        <v>34.622</v>
      </c>
      <c r="P75" s="934">
        <f ca="1">INDIRECT("'IEO generation, capacity'!"&amp;ADDRESS($BV86,COLUMN('IEO generation, capacity'!O$4)))</f>
        <v>35.747999999999998</v>
      </c>
      <c r="Q75" s="934">
        <f ca="1">INDIRECT("'IEO generation, capacity'!"&amp;ADDRESS($BV86,COLUMN('IEO generation, capacity'!P$4)))</f>
        <v>36.874000000000002</v>
      </c>
      <c r="R75" s="934">
        <f ca="1">INDIRECT("'IEO generation, capacity'!"&amp;ADDRESS($BV86,COLUMN('IEO generation, capacity'!Q$4)))</f>
        <v>38</v>
      </c>
      <c r="S75" s="934">
        <f ca="1">INDIRECT("'IEO generation, capacity'!"&amp;ADDRESS($BV86,COLUMN('IEO generation, capacity'!R$4)))</f>
        <v>38.97</v>
      </c>
      <c r="T75" s="934">
        <f ca="1">INDIRECT("'IEO generation, capacity'!"&amp;ADDRESS($BV86,COLUMN('IEO generation, capacity'!S$4)))</f>
        <v>39.94</v>
      </c>
      <c r="U75" s="934">
        <f ca="1">INDIRECT("'IEO generation, capacity'!"&amp;ADDRESS($BV86,COLUMN('IEO generation, capacity'!T$4)))</f>
        <v>40.909999999999997</v>
      </c>
      <c r="V75" s="934">
        <f ca="1">INDIRECT("'IEO generation, capacity'!"&amp;ADDRESS($BV86,COLUMN('IEO generation, capacity'!U$4)))</f>
        <v>41.88</v>
      </c>
      <c r="W75" s="934">
        <f ca="1">INDIRECT("'IEO generation, capacity'!"&amp;ADDRESS($BV86,COLUMN('IEO generation, capacity'!V$4)))</f>
        <v>42.85</v>
      </c>
      <c r="X75" s="934">
        <f ca="1">INDIRECT("'IEO generation, capacity'!"&amp;ADDRESS($BV86,COLUMN('IEO generation, capacity'!W$4)))</f>
        <v>43.82</v>
      </c>
      <c r="Y75" s="934">
        <f ca="1">INDIRECT("'IEO generation, capacity'!"&amp;ADDRESS($BV86,COLUMN('IEO generation, capacity'!X$4)))</f>
        <v>44.79</v>
      </c>
      <c r="Z75" s="934">
        <f ca="1">INDIRECT("'IEO generation, capacity'!"&amp;ADDRESS($BV86,COLUMN('IEO generation, capacity'!Y$4)))</f>
        <v>45.76</v>
      </c>
      <c r="AA75" s="934">
        <f ca="1">INDIRECT("'IEO generation, capacity'!"&amp;ADDRESS($BV86,COLUMN('IEO generation, capacity'!Z$4)))</f>
        <v>46.73</v>
      </c>
      <c r="AB75" s="934">
        <f ca="1">INDIRECT("'IEO generation, capacity'!"&amp;ADDRESS($BV86,COLUMN('IEO generation, capacity'!AA$4)))</f>
        <v>47.7</v>
      </c>
      <c r="AC75" s="934">
        <f ca="1">INDIRECT("'IEO generation, capacity'!"&amp;ADDRESS($BV86,COLUMN('IEO generation, capacity'!AB$4)))</f>
        <v>47.933999999999997</v>
      </c>
      <c r="AD75" s="934">
        <f ca="1">INDIRECT("'IEO generation, capacity'!"&amp;ADDRESS($BV86,COLUMN('IEO generation, capacity'!AC$4)))</f>
        <v>48.152999999999999</v>
      </c>
      <c r="AE75" s="934">
        <f ca="1">INDIRECT("'IEO generation, capacity'!"&amp;ADDRESS($BV86,COLUMN('IEO generation, capacity'!AD$4)))</f>
        <v>48.378</v>
      </c>
      <c r="AF75" s="934">
        <f ca="1">INDIRECT("'IEO generation, capacity'!"&amp;ADDRESS($BV86,COLUMN('IEO generation, capacity'!AE$4)))</f>
        <v>48.564999999999998</v>
      </c>
      <c r="AG75" s="934">
        <f ca="1">INDIRECT("'IEO generation, capacity'!"&amp;ADDRESS($BV86,COLUMN('IEO generation, capacity'!AF$4)))</f>
        <v>48.716000000000001</v>
      </c>
      <c r="AH75" s="934">
        <f ca="1">INDIRECT("'IEO generation, capacity'!"&amp;ADDRESS($BV86,COLUMN('IEO generation, capacity'!AG$4)))</f>
        <v>48.808</v>
      </c>
      <c r="AI75" s="934">
        <f ca="1">INDIRECT("'IEO generation, capacity'!"&amp;ADDRESS($BV86,COLUMN('IEO generation, capacity'!AH$4)))</f>
        <v>48.832000000000001</v>
      </c>
      <c r="AJ75" s="934">
        <f ca="1">INDIRECT("'IEO generation, capacity'!"&amp;ADDRESS($BV86,COLUMN('IEO generation, capacity'!AI$4)))</f>
        <v>48.774000000000001</v>
      </c>
      <c r="AK75" s="934">
        <f ca="1">INDIRECT("'IEO generation, capacity'!"&amp;ADDRESS($BV86,COLUMN('IEO generation, capacity'!AJ$4)))</f>
        <v>48.734999999999999</v>
      </c>
      <c r="AL75" s="934">
        <f ca="1">INDIRECT("'IEO generation, capacity'!"&amp;ADDRESS($BV86,COLUMN('IEO generation, capacity'!AK$4)))</f>
        <v>48.723999999999997</v>
      </c>
      <c r="AM75" s="934">
        <f ca="1">INDIRECT("'IEO generation, capacity'!"&amp;ADDRESS($BV86,COLUMN('IEO generation, capacity'!AL$4)))</f>
        <v>49.030466666666669</v>
      </c>
      <c r="AN75" s="934">
        <f ca="1">INDIRECT("'IEO generation, capacity'!"&amp;ADDRESS($BV86,COLUMN('IEO generation, capacity'!AM$4)))</f>
        <v>49.050453333333337</v>
      </c>
      <c r="AO75" s="934">
        <f ca="1">INDIRECT("'IEO generation, capacity'!"&amp;ADDRESS($BV86,COLUMN('IEO generation, capacity'!AN$4)))</f>
        <v>49.063736888888883</v>
      </c>
      <c r="AP75" s="934">
        <f ca="1">INDIRECT("'IEO generation, capacity'!"&amp;ADDRESS($BV86,COLUMN('IEO generation, capacity'!AO$4)))</f>
        <v>49.082503644444444</v>
      </c>
      <c r="AQ75" s="934">
        <f ca="1">INDIRECT("'IEO generation, capacity'!"&amp;ADDRESS($BV86,COLUMN('IEO generation, capacity'!AP$4)))</f>
        <v>49.112927976296291</v>
      </c>
      <c r="AR75" s="934">
        <f ca="1">INDIRECT("'IEO generation, capacity'!"&amp;ADDRESS($BV86,COLUMN('IEO generation, capacity'!AQ$4)))</f>
        <v>49.161288464592573</v>
      </c>
      <c r="AS75" s="934">
        <f ca="1">INDIRECT("'IEO generation, capacity'!"&amp;ADDRESS($BV86,COLUMN('IEO generation, capacity'!AR$4)))</f>
        <v>49.227064616454307</v>
      </c>
      <c r="AT75" s="934">
        <f ca="1">INDIRECT("'IEO generation, capacity'!"&amp;ADDRESS($BV86,COLUMN('IEO generation, capacity'!AS$4)))</f>
        <v>49.301998664754549</v>
      </c>
      <c r="AU75" s="934">
        <f ca="1">INDIRECT("'IEO generation, capacity'!"&amp;ADDRESS($BV86,COLUMN('IEO generation, capacity'!AT$4)))</f>
        <v>49.365102024611275</v>
      </c>
      <c r="AV75" s="934">
        <f ca="1">INDIRECT("'IEO generation, capacity'!"&amp;ADDRESS($BV86,COLUMN('IEO generation, capacity'!AU$4)))</f>
        <v>49.407846817427036</v>
      </c>
      <c r="AW75" s="934">
        <f ca="1">INDIRECT("'IEO generation, capacity'!"&amp;ADDRESS($BV86,COLUMN('IEO generation, capacity'!AV$4)))</f>
        <v>49.422749392395048</v>
      </c>
      <c r="AX75" s="934">
        <f ca="1">INDIRECT("'IEO generation, capacity'!"&amp;ADDRESS($BV86,COLUMN('IEO generation, capacity'!AW$4)))</f>
        <v>49.479747653966207</v>
      </c>
      <c r="AY75" s="934">
        <f ca="1">INDIRECT("'IEO generation, capacity'!"&amp;ADDRESS($BV86,COLUMN('IEO generation, capacity'!AX$4)))</f>
        <v>49.5387228162284</v>
      </c>
      <c r="AZ75" s="934">
        <f ca="1">INDIRECT("'IEO generation, capacity'!"&amp;ADDRESS($BV86,COLUMN('IEO generation, capacity'!AY$4)))</f>
        <v>49.596210703501413</v>
      </c>
      <c r="BA75" s="934">
        <f ca="1">INDIRECT("'IEO generation, capacity'!"&amp;ADDRESS($BV86,COLUMN('IEO generation, capacity'!AZ$4)))</f>
        <v>49.6500324853425</v>
      </c>
      <c r="BB75" s="934">
        <f ca="1">INDIRECT("'IEO generation, capacity'!"&amp;ADDRESS($BV86,COLUMN('IEO generation, capacity'!BA$4)))</f>
        <v>49.699248997810038</v>
      </c>
      <c r="BC75" s="934">
        <f ca="1">INDIRECT("'IEO generation, capacity'!"&amp;ADDRESS($BV86,COLUMN('IEO generation, capacity'!BB$4)))</f>
        <v>49.745241278207182</v>
      </c>
      <c r="BD75" s="934">
        <f ca="1">INDIRECT("'IEO generation, capacity'!"&amp;ADDRESS($BV86,COLUMN('IEO generation, capacity'!BC$4)))</f>
        <v>49.791306742378474</v>
      </c>
      <c r="BE75" s="934">
        <f ca="1">INDIRECT("'IEO generation, capacity'!"&amp;ADDRESS($BV86,COLUMN('IEO generation, capacity'!BD$4)))</f>
        <v>49.841235694314847</v>
      </c>
      <c r="BF75" s="934">
        <f ca="1">INDIRECT("'IEO generation, capacity'!"&amp;ADDRESS($BV86,COLUMN('IEO generation, capacity'!BE$4)))</f>
        <v>49.895343251145945</v>
      </c>
      <c r="BG75" s="934">
        <f ca="1">INDIRECT("'IEO generation, capacity'!"&amp;ADDRESS($BV86,COLUMN('IEO generation, capacity'!BF$4)))</f>
        <v>49.950750197480133</v>
      </c>
      <c r="BH75" s="934">
        <f ca="1">INDIRECT("'IEO generation, capacity'!"&amp;ADDRESS($BV86,COLUMN('IEO generation, capacity'!BG$4)))</f>
        <v>49.999794180091541</v>
      </c>
      <c r="BI75" s="934">
        <f ca="1">INDIRECT("'IEO generation, capacity'!"&amp;ADDRESS($BV86,COLUMN('IEO generation, capacity'!BH$4)))</f>
        <v>50.048455238494114</v>
      </c>
      <c r="BJ75" s="934">
        <f ca="1">INDIRECT("'IEO generation, capacity'!"&amp;ADDRESS($BV86,COLUMN('IEO generation, capacity'!BI$4)))</f>
        <v>50.097637661785981</v>
      </c>
      <c r="BK75" s="934">
        <f ca="1">INDIRECT("'IEO generation, capacity'!"&amp;ADDRESS($BV86,COLUMN('IEO generation, capacity'!BJ$4)))</f>
        <v>50.147840996183007</v>
      </c>
      <c r="BL75" s="934">
        <f ca="1">INDIRECT("'IEO generation, capacity'!"&amp;ADDRESS($BV86,COLUMN('IEO generation, capacity'!BK$4)))</f>
        <v>50.199049675610823</v>
      </c>
      <c r="BM75" s="934">
        <f ca="1">INDIRECT("'IEO generation, capacity'!"&amp;ADDRESS($BV86,COLUMN('IEO generation, capacity'!BL$4)))</f>
        <v>50.250678996078399</v>
      </c>
      <c r="BN75" s="934">
        <f ca="1">INDIRECT("'IEO generation, capacity'!"&amp;ADDRESS($BV86,COLUMN('IEO generation, capacity'!BM$4)))</f>
        <v>50.301904607652219</v>
      </c>
      <c r="BO75" s="934">
        <f ca="1">INDIRECT("'IEO generation, capacity'!"&amp;ADDRESS($BV86,COLUMN('IEO generation, capacity'!BN$4)))</f>
        <v>50.352208739776486</v>
      </c>
      <c r="BP75" s="934">
        <f ca="1">INDIRECT("'IEO generation, capacity'!"&amp;ADDRESS($BV86,COLUMN('IEO generation, capacity'!BO$4)))</f>
        <v>50.401909054248556</v>
      </c>
      <c r="BQ75" s="934">
        <f ca="1">INDIRECT("'IEO generation, capacity'!"&amp;ADDRESS($BV86,COLUMN('IEO generation, capacity'!BP$4)))</f>
        <v>50.451853306633659</v>
      </c>
      <c r="BR75" s="934">
        <f ca="1">INDIRECT("'IEO generation, capacity'!"&amp;ADDRESS($BV86,COLUMN('IEO generation, capacity'!BQ$4)))</f>
        <v>50.502779392121745</v>
      </c>
      <c r="BS75" s="934">
        <f ca="1">INDIRECT("'IEO generation, capacity'!"&amp;ADDRESS($BV86,COLUMN('IEO generation, capacity'!BR$4)))</f>
        <v>50.553747433224537</v>
      </c>
      <c r="BT75" s="934">
        <f ca="1">INDIRECT("'IEO generation, capacity'!"&amp;ADDRESS($BV86,COLUMN('IEO generation, capacity'!BS$4)))</f>
        <v>50.604546625540436</v>
      </c>
      <c r="BU75" s="934">
        <f ca="1">INDIRECT("'IEO generation, capacity'!"&amp;ADDRESS($BV86,COLUMN('IEO generation, capacity'!BT$4)))</f>
        <v>50.655094661345174</v>
      </c>
      <c r="BV75" s="517"/>
      <c r="BW75" s="517"/>
    </row>
    <row r="76" spans="1:75" ht="16" customHeight="1">
      <c r="A76" s="1672" t="str">
        <f>'IEO_0 World'!A76</f>
        <v xml:space="preserve">  Generating capacity -- other renewable (GW)</v>
      </c>
      <c r="B76" s="1672" t="str">
        <f>'IEO_0 World'!$B$76</f>
        <v>GC-OR</v>
      </c>
      <c r="C76" s="934">
        <f ca="1">INDIRECT("'IEO generation, capacity'!"&amp;ADDRESS($BV87,COLUMN('IEO generation, capacity'!B$4)))</f>
        <v>26.66</v>
      </c>
      <c r="D76" s="934">
        <f ca="1">INDIRECT("'IEO generation, capacity'!"&amp;ADDRESS($BV87,COLUMN('IEO generation, capacity'!C$4)))</f>
        <v>26.66</v>
      </c>
      <c r="E76" s="934">
        <f ca="1">INDIRECT("'IEO generation, capacity'!"&amp;ADDRESS($BV87,COLUMN('IEO generation, capacity'!D$4)))</f>
        <v>26.99</v>
      </c>
      <c r="F76" s="934">
        <f ca="1">INDIRECT("'IEO generation, capacity'!"&amp;ADDRESS($BV87,COLUMN('IEO generation, capacity'!E$4)))</f>
        <v>26.99</v>
      </c>
      <c r="G76" s="934">
        <f ca="1">INDIRECT("'IEO generation, capacity'!"&amp;ADDRESS($BV87,COLUMN('IEO generation, capacity'!F$4)))</f>
        <v>26.96</v>
      </c>
      <c r="H76" s="1021">
        <f ca="1">INDIRECT("'IEO generation, capacity'!"&amp;ADDRESS($BV87,COLUMN('IEO generation, capacity'!G$4)))</f>
        <v>1.5009999999999999</v>
      </c>
      <c r="I76" s="934">
        <f ca="1">INDIRECT("'IEO generation, capacity'!"&amp;ADDRESS($BV87,COLUMN('IEO generation, capacity'!H$4)))</f>
        <v>1.5009999999999999</v>
      </c>
      <c r="J76" s="934">
        <f ca="1">INDIRECT("'IEO generation, capacity'!"&amp;ADDRESS($BV87,COLUMN('IEO generation, capacity'!I$4)))</f>
        <v>1.5009999999999999</v>
      </c>
      <c r="K76" s="934">
        <f ca="1">INDIRECT("'IEO generation, capacity'!"&amp;ADDRESS($BV87,COLUMN('IEO generation, capacity'!J$4)))</f>
        <v>1.514</v>
      </c>
      <c r="L76" s="934">
        <f ca="1">INDIRECT("'IEO generation, capacity'!"&amp;ADDRESS($BV87,COLUMN('IEO generation, capacity'!K$4)))</f>
        <v>1.5409999999999999</v>
      </c>
      <c r="M76" s="934">
        <f ca="1">INDIRECT("'IEO generation, capacity'!"&amp;ADDRESS($BV87,COLUMN('IEO generation, capacity'!L$4)))</f>
        <v>1.5840000000000001</v>
      </c>
      <c r="N76" s="934">
        <f ca="1">INDIRECT("'IEO generation, capacity'!"&amp;ADDRESS($BV87,COLUMN('IEO generation, capacity'!M$4)))</f>
        <v>1.7390000000000001</v>
      </c>
      <c r="O76" s="934">
        <f ca="1">INDIRECT("'IEO generation, capacity'!"&amp;ADDRESS($BV87,COLUMN('IEO generation, capacity'!N$4)))</f>
        <v>1.752</v>
      </c>
      <c r="P76" s="934">
        <f ca="1">INDIRECT("'IEO generation, capacity'!"&amp;ADDRESS($BV87,COLUMN('IEO generation, capacity'!O$4)))</f>
        <v>1.7609999999999999</v>
      </c>
      <c r="Q76" s="934">
        <f ca="1">INDIRECT("'IEO generation, capacity'!"&amp;ADDRESS($BV87,COLUMN('IEO generation, capacity'!P$4)))</f>
        <v>1.93</v>
      </c>
      <c r="R76" s="934">
        <f ca="1">INDIRECT("'IEO generation, capacity'!"&amp;ADDRESS($BV87,COLUMN('IEO generation, capacity'!Q$4)))</f>
        <v>2.0990000000000002</v>
      </c>
      <c r="S76" s="934">
        <f ca="1">INDIRECT("'IEO generation, capacity'!"&amp;ADDRESS($BV87,COLUMN('IEO generation, capacity'!R$4)))</f>
        <v>2.2679999999999998</v>
      </c>
      <c r="T76" s="934">
        <f ca="1">INDIRECT("'IEO generation, capacity'!"&amp;ADDRESS($BV87,COLUMN('IEO generation, capacity'!S$4)))</f>
        <v>2.4380000000000002</v>
      </c>
      <c r="U76" s="934">
        <f ca="1">INDIRECT("'IEO generation, capacity'!"&amp;ADDRESS($BV87,COLUMN('IEO generation, capacity'!T$4)))</f>
        <v>2.6070000000000002</v>
      </c>
      <c r="V76" s="934">
        <f ca="1">INDIRECT("'IEO generation, capacity'!"&amp;ADDRESS($BV87,COLUMN('IEO generation, capacity'!U$4)))</f>
        <v>2.7759999999999998</v>
      </c>
      <c r="W76" s="934">
        <f ca="1">INDIRECT("'IEO generation, capacity'!"&amp;ADDRESS($BV87,COLUMN('IEO generation, capacity'!V$4)))</f>
        <v>2.9449999999999998</v>
      </c>
      <c r="X76" s="934">
        <f ca="1">INDIRECT("'IEO generation, capacity'!"&amp;ADDRESS($BV87,COLUMN('IEO generation, capacity'!W$4)))</f>
        <v>3.1150000000000002</v>
      </c>
      <c r="Y76" s="934">
        <f ca="1">INDIRECT("'IEO generation, capacity'!"&amp;ADDRESS($BV87,COLUMN('IEO generation, capacity'!X$4)))</f>
        <v>3.2839999999999998</v>
      </c>
      <c r="Z76" s="934">
        <f ca="1">INDIRECT("'IEO generation, capacity'!"&amp;ADDRESS($BV87,COLUMN('IEO generation, capacity'!Y$4)))</f>
        <v>3.4529999999999998</v>
      </c>
      <c r="AA76" s="934">
        <f ca="1">INDIRECT("'IEO generation, capacity'!"&amp;ADDRESS($BV87,COLUMN('IEO generation, capacity'!Z$4)))</f>
        <v>3.6219999999999999</v>
      </c>
      <c r="AB76" s="934">
        <f ca="1">INDIRECT("'IEO generation, capacity'!"&amp;ADDRESS($BV87,COLUMN('IEO generation, capacity'!AA$4)))</f>
        <v>3.7919999999999998</v>
      </c>
      <c r="AC76" s="934">
        <f ca="1">INDIRECT("'IEO generation, capacity'!"&amp;ADDRESS($BV87,COLUMN('IEO generation, capacity'!AB$4)))</f>
        <v>3.827</v>
      </c>
      <c r="AD76" s="934">
        <f ca="1">INDIRECT("'IEO generation, capacity'!"&amp;ADDRESS($BV87,COLUMN('IEO generation, capacity'!AC$4)))</f>
        <v>3.86</v>
      </c>
      <c r="AE76" s="934">
        <f ca="1">INDIRECT("'IEO generation, capacity'!"&amp;ADDRESS($BV87,COLUMN('IEO generation, capacity'!AD$4)))</f>
        <v>3.8929999999999998</v>
      </c>
      <c r="AF76" s="934">
        <f ca="1">INDIRECT("'IEO generation, capacity'!"&amp;ADDRESS($BV87,COLUMN('IEO generation, capacity'!AE$4)))</f>
        <v>3.9209999999999998</v>
      </c>
      <c r="AG76" s="934">
        <f ca="1">INDIRECT("'IEO generation, capacity'!"&amp;ADDRESS($BV87,COLUMN('IEO generation, capacity'!AF$4)))</f>
        <v>3.944</v>
      </c>
      <c r="AH76" s="934">
        <f ca="1">INDIRECT("'IEO generation, capacity'!"&amp;ADDRESS($BV87,COLUMN('IEO generation, capacity'!AG$4)))</f>
        <v>3.9580000000000002</v>
      </c>
      <c r="AI76" s="934">
        <f ca="1">INDIRECT("'IEO generation, capacity'!"&amp;ADDRESS($BV87,COLUMN('IEO generation, capacity'!AH$4)))</f>
        <v>3.9620000000000002</v>
      </c>
      <c r="AJ76" s="934">
        <f ca="1">INDIRECT("'IEO generation, capacity'!"&amp;ADDRESS($BV87,COLUMN('IEO generation, capacity'!AI$4)))</f>
        <v>3.9529999999999998</v>
      </c>
      <c r="AK76" s="934">
        <f ca="1">INDIRECT("'IEO generation, capacity'!"&amp;ADDRESS($BV87,COLUMN('IEO generation, capacity'!AJ$4)))</f>
        <v>3.9470000000000001</v>
      </c>
      <c r="AL76" s="934">
        <f ca="1">INDIRECT("'IEO generation, capacity'!"&amp;ADDRESS($BV87,COLUMN('IEO generation, capacity'!AK$4)))</f>
        <v>3.9449999999999998</v>
      </c>
      <c r="AM76" s="934">
        <f ca="1">INDIRECT("'IEO generation, capacity'!"&amp;ADDRESS($BV87,COLUMN('IEO generation, capacity'!AL$4)))</f>
        <v>3.9912666666666681</v>
      </c>
      <c r="AN76" s="934">
        <f ca="1">INDIRECT("'IEO generation, capacity'!"&amp;ADDRESS($BV87,COLUMN('IEO generation, capacity'!AM$4)))</f>
        <v>3.9943066666666667</v>
      </c>
      <c r="AO76" s="934">
        <f ca="1">INDIRECT("'IEO generation, capacity'!"&amp;ADDRESS($BV87,COLUMN('IEO generation, capacity'!AN$4)))</f>
        <v>3.996411555555559</v>
      </c>
      <c r="AP76" s="934">
        <f ca="1">INDIRECT("'IEO generation, capacity'!"&amp;ADDRESS($BV87,COLUMN('IEO generation, capacity'!AO$4)))</f>
        <v>3.9992046222222246</v>
      </c>
      <c r="AQ76" s="934">
        <f ca="1">INDIRECT("'IEO generation, capacity'!"&amp;ADDRESS($BV87,COLUMN('IEO generation, capacity'!AP$4)))</f>
        <v>4.0036874785185219</v>
      </c>
      <c r="AR76" s="934">
        <f ca="1">INDIRECT("'IEO generation, capacity'!"&amp;ADDRESS($BV87,COLUMN('IEO generation, capacity'!AQ$4)))</f>
        <v>4.0108831691851883</v>
      </c>
      <c r="AS76" s="934">
        <f ca="1">INDIRECT("'IEO generation, capacity'!"&amp;ADDRESS($BV87,COLUMN('IEO generation, capacity'!AR$4)))</f>
        <v>4.0207113042172882</v>
      </c>
      <c r="AT76" s="934">
        <f ca="1">INDIRECT("'IEO generation, capacity'!"&amp;ADDRESS($BV87,COLUMN('IEO generation, capacity'!AS$4)))</f>
        <v>4.0320118153165492</v>
      </c>
      <c r="AU76" s="934">
        <f ca="1">INDIRECT("'IEO generation, capacity'!"&amp;ADDRESS($BV87,COLUMN('IEO generation, capacity'!AT$4)))</f>
        <v>4.0415184439076928</v>
      </c>
      <c r="AV76" s="934">
        <f ca="1">INDIRECT("'IEO generation, capacity'!"&amp;ADDRESS($BV87,COLUMN('IEO generation, capacity'!AU$4)))</f>
        <v>4.0479602695808587</v>
      </c>
      <c r="AW76" s="934">
        <f ca="1">INDIRECT("'IEO generation, capacity'!"&amp;ADDRESS($BV87,COLUMN('IEO generation, capacity'!AV$4)))</f>
        <v>4.0501442625961115</v>
      </c>
      <c r="AX76" s="934">
        <f ca="1">INDIRECT("'IEO generation, capacity'!"&amp;ADDRESS($BV87,COLUMN('IEO generation, capacity'!AW$4)))</f>
        <v>4.0586756126231869</v>
      </c>
      <c r="AY76" s="934">
        <f ca="1">INDIRECT("'IEO generation, capacity'!"&amp;ADDRESS($BV87,COLUMN('IEO generation, capacity'!AX$4)))</f>
        <v>4.0675049962657948</v>
      </c>
      <c r="AZ76" s="934">
        <f ca="1">INDIRECT("'IEO generation, capacity'!"&amp;ADDRESS($BV87,COLUMN('IEO generation, capacity'!AY$4)))</f>
        <v>4.0761361740053843</v>
      </c>
      <c r="BA76" s="934">
        <f ca="1">INDIRECT("'IEO generation, capacity'!"&amp;ADDRESS($BV87,COLUMN('IEO generation, capacity'!AZ$4)))</f>
        <v>4.0842250779045663</v>
      </c>
      <c r="BB76" s="934">
        <f ca="1">INDIRECT("'IEO generation, capacity'!"&amp;ADDRESS($BV87,COLUMN('IEO generation, capacity'!BA$4)))</f>
        <v>4.0916162015902309</v>
      </c>
      <c r="BC76" s="934">
        <f ca="1">INDIRECT("'IEO generation, capacity'!"&amp;ADDRESS($BV87,COLUMN('IEO generation, capacity'!BB$4)))</f>
        <v>4.098513452302198</v>
      </c>
      <c r="BD76" s="934">
        <f ca="1">INDIRECT("'IEO generation, capacity'!"&amp;ADDRESS($BV87,COLUMN('IEO generation, capacity'!BC$4)))</f>
        <v>4.1054082371471736</v>
      </c>
      <c r="BE76" s="934">
        <f ca="1">INDIRECT("'IEO generation, capacity'!"&amp;ADDRESS($BV87,COLUMN('IEO generation, capacity'!BD$4)))</f>
        <v>4.1128875956842865</v>
      </c>
      <c r="BF76" s="934">
        <f ca="1">INDIRECT("'IEO generation, capacity'!"&amp;ADDRESS($BV87,COLUMN('IEO generation, capacity'!BE$4)))</f>
        <v>4.1210007038051746</v>
      </c>
      <c r="BG76" s="934">
        <f ca="1">INDIRECT("'IEO generation, capacity'!"&amp;ADDRESS($BV87,COLUMN('IEO generation, capacity'!BF$4)))</f>
        <v>4.129318931902155</v>
      </c>
      <c r="BH76" s="934">
        <f ca="1">INDIRECT("'IEO generation, capacity'!"&amp;ADDRESS($BV87,COLUMN('IEO generation, capacity'!BG$4)))</f>
        <v>4.1366774870937046</v>
      </c>
      <c r="BI76" s="934">
        <f ca="1">INDIRECT("'IEO generation, capacity'!"&amp;ADDRESS($BV87,COLUMN('IEO generation, capacity'!BH$4)))</f>
        <v>4.1439761797486927</v>
      </c>
      <c r="BJ76" s="934">
        <f ca="1">INDIRECT("'IEO generation, capacity'!"&amp;ADDRESS($BV87,COLUMN('IEO generation, capacity'!BI$4)))</f>
        <v>4.1513487268056704</v>
      </c>
      <c r="BK76" s="934">
        <f ca="1">INDIRECT("'IEO generation, capacity'!"&amp;ADDRESS($BV87,COLUMN('IEO generation, capacity'!BJ$4)))</f>
        <v>4.1588738611838032</v>
      </c>
      <c r="BL76" s="934">
        <f ca="1">INDIRECT("'IEO generation, capacity'!"&amp;ADDRESS($BV87,COLUMN('IEO generation, capacity'!BK$4)))</f>
        <v>4.1665519201662882</v>
      </c>
      <c r="BM76" s="934">
        <f ca="1">INDIRECT("'IEO generation, capacity'!"&amp;ADDRESS($BV87,COLUMN('IEO generation, capacity'!BL$4)))</f>
        <v>4.1742955835059892</v>
      </c>
      <c r="BN76" s="934">
        <f ca="1">INDIRECT("'IEO generation, capacity'!"&amp;ADDRESS($BV87,COLUMN('IEO generation, capacity'!BM$4)))</f>
        <v>4.1819802644663593</v>
      </c>
      <c r="BO76" s="934">
        <f ca="1">INDIRECT("'IEO generation, capacity'!"&amp;ADDRESS($BV87,COLUMN('IEO generation, capacity'!BN$4)))</f>
        <v>4.1895252850226221</v>
      </c>
      <c r="BP76" s="934">
        <f ca="1">INDIRECT("'IEO generation, capacity'!"&amp;ADDRESS($BV87,COLUMN('IEO generation, capacity'!BO$4)))</f>
        <v>4.1969780075900083</v>
      </c>
      <c r="BQ76" s="934">
        <f ca="1">INDIRECT("'IEO generation, capacity'!"&amp;ADDRESS($BV87,COLUMN('IEO generation, capacity'!BP$4)))</f>
        <v>4.2044661353940249</v>
      </c>
      <c r="BR76" s="934">
        <f ca="1">INDIRECT("'IEO generation, capacity'!"&amp;ADDRESS($BV87,COLUMN('IEO generation, capacity'!BQ$4)))</f>
        <v>4.2121025548931907</v>
      </c>
      <c r="BS76" s="934">
        <f ca="1">INDIRECT("'IEO generation, capacity'!"&amp;ADDRESS($BV87,COLUMN('IEO generation, capacity'!BR$4)))</f>
        <v>4.2197460100103132</v>
      </c>
      <c r="BT76" s="934">
        <f ca="1">INDIRECT("'IEO generation, capacity'!"&amp;ADDRESS($BV87,COLUMN('IEO generation, capacity'!BS$4)))</f>
        <v>4.2273648273623099</v>
      </c>
      <c r="BU76" s="934">
        <f ca="1">INDIRECT("'IEO generation, capacity'!"&amp;ADDRESS($BV87,COLUMN('IEO generation, capacity'!BT$4)))</f>
        <v>4.2349458621861942</v>
      </c>
      <c r="BV76" s="771" t="s">
        <v>1623</v>
      </c>
      <c r="BW76" s="517"/>
    </row>
    <row r="77" spans="1:75" ht="16" customHeight="1">
      <c r="A77" s="1673"/>
      <c r="B77" s="1673"/>
      <c r="C77" s="1000"/>
      <c r="D77" s="1000"/>
      <c r="E77" s="1000"/>
      <c r="F77" s="1000"/>
      <c r="G77" s="1000"/>
      <c r="H77" s="1014"/>
      <c r="I77" s="1000"/>
      <c r="J77" s="1000"/>
      <c r="K77" s="1000"/>
      <c r="L77" s="1000"/>
      <c r="M77" s="1000"/>
      <c r="N77" s="1000"/>
      <c r="O77" s="1000"/>
      <c r="P77" s="1000"/>
      <c r="Q77" s="1000"/>
      <c r="R77" s="1000"/>
      <c r="S77" s="1000"/>
      <c r="T77" s="1000"/>
      <c r="U77" s="1000"/>
      <c r="V77" s="1000"/>
      <c r="W77" s="1000"/>
      <c r="X77" s="1000"/>
      <c r="Y77" s="1000"/>
      <c r="Z77" s="1000"/>
      <c r="AA77" s="1000"/>
      <c r="AB77" s="1000"/>
      <c r="AC77" s="1000"/>
      <c r="AD77" s="1000"/>
      <c r="AE77" s="1000"/>
      <c r="AF77" s="1000"/>
      <c r="AG77" s="1000"/>
      <c r="AH77" s="1000"/>
      <c r="AI77" s="1000"/>
      <c r="AJ77" s="1000"/>
      <c r="AK77" s="1000"/>
      <c r="AL77" s="1000"/>
      <c r="AM77" s="1000"/>
      <c r="AN77" s="1000"/>
      <c r="AO77" s="1000"/>
      <c r="AP77" s="1000"/>
      <c r="AQ77" s="1000"/>
      <c r="AR77" s="1000"/>
      <c r="AS77" s="1000"/>
      <c r="AT77" s="1000"/>
      <c r="AU77" s="1000"/>
      <c r="AV77" s="1000"/>
      <c r="AW77" s="1000"/>
      <c r="AX77" s="1000"/>
      <c r="AY77" s="1000"/>
      <c r="AZ77" s="1000"/>
      <c r="BA77" s="1000"/>
      <c r="BB77" s="1000"/>
      <c r="BC77" s="1000"/>
      <c r="BD77" s="1000"/>
      <c r="BE77" s="1000"/>
      <c r="BF77" s="1000"/>
      <c r="BG77" s="1000"/>
      <c r="BH77" s="1000"/>
      <c r="BI77" s="1000"/>
      <c r="BJ77" s="1000"/>
      <c r="BK77" s="1000"/>
      <c r="BL77" s="1000"/>
      <c r="BM77" s="1000"/>
      <c r="BN77" s="1000"/>
      <c r="BO77" s="1000"/>
      <c r="BP77" s="1000"/>
      <c r="BQ77" s="1000"/>
      <c r="BR77" s="1000"/>
      <c r="BS77" s="1000"/>
      <c r="BT77" s="1000"/>
      <c r="BU77" s="1000"/>
      <c r="BV77" s="771" t="s">
        <v>1624</v>
      </c>
      <c r="BW77" s="517"/>
    </row>
    <row r="78" spans="1:75" ht="16" customHeight="1">
      <c r="A78" s="1672" t="str">
        <f>'IEO_0 World'!A$78</f>
        <v xml:space="preserve">  Capacity factor - total (%)</v>
      </c>
      <c r="B78" s="1672" t="str">
        <f>'IEO_0 World'!B$78</f>
        <v>CF-T</v>
      </c>
      <c r="C78" s="1004">
        <f ca="1">IF(C67=0,1,INDIRECT("'IEO generation, capacity'!"&amp;ADDRESS($BV78,COLUMN('IEO generation, capacity'!BZ$4)))*1000/(C67*8760))</f>
        <v>0.42525787603025311</v>
      </c>
      <c r="D78" s="1004">
        <f ca="1">IF(D67=0,1,INDIRECT("'IEO generation, capacity'!"&amp;ADDRESS($BV78,COLUMN('IEO generation, capacity'!CA$4)))*1000/(D67*8760))</f>
        <v>0.42525432925406809</v>
      </c>
      <c r="E78" s="1004">
        <f ca="1">IF(E67=0,1,INDIRECT("'IEO generation, capacity'!"&amp;ADDRESS($BV78,COLUMN('IEO generation, capacity'!CB$4)))*1000/(E67*8760))</f>
        <v>0.43598405856955419</v>
      </c>
      <c r="F78" s="1004">
        <f ca="1">IF(F67=0,1,INDIRECT("'IEO generation, capacity'!"&amp;ADDRESS($BV78,COLUMN('IEO generation, capacity'!CC$4)))*1000/(F67*8760))</f>
        <v>0.41473345132181011</v>
      </c>
      <c r="G78" s="1004">
        <f ca="1">IF(G67=0,1,INDIRECT("'IEO generation, capacity'!"&amp;ADDRESS($BV78,COLUMN('IEO generation, capacity'!CD$4)))*1000/(G67*8760))</f>
        <v>0.39696362424620524</v>
      </c>
      <c r="H78" s="1023">
        <f ca="1">IF(H67=0,1,INDIRECT("'IEO generation, capacity'!"&amp;ADDRESS($BV78,COLUMN('IEO generation, capacity'!CE$4)))*1000/(H67*8760))</f>
        <v>0.45991836447710877</v>
      </c>
      <c r="I78" s="1004">
        <f ca="1">IF(I67=0,1,INDIRECT("'IEO generation, capacity'!"&amp;ADDRESS($BV78,COLUMN('IEO generation, capacity'!CF$4)))*1000/(I67*8760))</f>
        <v>0.45189587627711836</v>
      </c>
      <c r="J78" s="1004">
        <f ca="1">IF(J67=0,1,INDIRECT("'IEO generation, capacity'!"&amp;ADDRESS($BV78,COLUMN('IEO generation, capacity'!CG$4)))*1000/(J67*8760))</f>
        <v>0.414718828726098</v>
      </c>
      <c r="K78" s="1004">
        <f ca="1">IF(K67=0,1,INDIRECT("'IEO generation, capacity'!"&amp;ADDRESS($BV78,COLUMN('IEO generation, capacity'!CH$4)))*1000/(K67*8760))</f>
        <v>0.40717353657934097</v>
      </c>
      <c r="L78" s="1004">
        <f ca="1">IF(L67=0,1,INDIRECT("'IEO generation, capacity'!"&amp;ADDRESS($BV78,COLUMN('IEO generation, capacity'!CI$4)))*1000/(L67*8760))</f>
        <v>0.3893686083345041</v>
      </c>
      <c r="M78" s="1004">
        <f ca="1">IF(M67=0,1,INDIRECT("'IEO generation, capacity'!"&amp;ADDRESS($BV78,COLUMN('IEO generation, capacity'!CJ$4)))*1000/(M67*8760))</f>
        <v>0.43666240995244127</v>
      </c>
      <c r="N78" s="1004">
        <f ca="1">IF(N67=0,1,INDIRECT("'IEO generation, capacity'!"&amp;ADDRESS($BV78,COLUMN('IEO generation, capacity'!CK$4)))*1000/(N67*8760))</f>
        <v>0.44670571462969905</v>
      </c>
      <c r="O78" s="1004">
        <f ca="1">IF(O67=0,1,INDIRECT("'IEO generation, capacity'!"&amp;ADDRESS($BV78,COLUMN('IEO generation, capacity'!CL$4)))*1000/(O67*8760))</f>
        <v>0.4396433536187333</v>
      </c>
      <c r="P78" s="1004">
        <f ca="1">IF(P67=0,1,INDIRECT("'IEO generation, capacity'!"&amp;ADDRESS($BV78,COLUMN('IEO generation, capacity'!CM$4)))*1000/(P67*8760))</f>
        <v>0.4364308294150907</v>
      </c>
      <c r="Q78" s="1004">
        <f ca="1">IF(Q67=0,1,INDIRECT("'IEO generation, capacity'!"&amp;ADDRESS($BV78,COLUMN('IEO generation, capacity'!CN$4)))*1000/(Q67*8760))</f>
        <v>0.43329551249301546</v>
      </c>
      <c r="R78" s="1004">
        <f ca="1">IF(R67=0,1,INDIRECT("'IEO generation, capacity'!"&amp;ADDRESS($BV78,COLUMN('IEO generation, capacity'!CO$4)))*1000/(R67*8760))</f>
        <v>0.42901841567400167</v>
      </c>
      <c r="S78" s="1004">
        <f ca="1">IF(S67=0,1,INDIRECT("'IEO generation, capacity'!"&amp;ADDRESS($BV78,COLUMN('IEO generation, capacity'!CP$4)))*1000/(S67*8760))</f>
        <v>0.42620178814451659</v>
      </c>
      <c r="T78" s="1004">
        <f ca="1">IF(T67=0,1,INDIRECT("'IEO generation, capacity'!"&amp;ADDRESS($BV78,COLUMN('IEO generation, capacity'!CQ$4)))*1000/(T67*8760))</f>
        <v>0.42439714789720462</v>
      </c>
      <c r="U78" s="1004">
        <f ca="1">IF(U67=0,1,INDIRECT("'IEO generation, capacity'!"&amp;ADDRESS($BV78,COLUMN('IEO generation, capacity'!CR$4)))*1000/(U67*8760))</f>
        <v>0.4238747697018872</v>
      </c>
      <c r="V78" s="1004">
        <f ca="1">IF(V67=0,1,INDIRECT("'IEO generation, capacity'!"&amp;ADDRESS($BV78,COLUMN('IEO generation, capacity'!CS$4)))*1000/(V67*8760))</f>
        <v>0.42433568924311815</v>
      </c>
      <c r="W78" s="1004">
        <f ca="1">IF(W67=0,1,INDIRECT("'IEO generation, capacity'!"&amp;ADDRESS($BV78,COLUMN('IEO generation, capacity'!CT$4)))*1000/(W67*8760))</f>
        <v>0.42514363767189939</v>
      </c>
      <c r="X78" s="1004">
        <f ca="1">IF(X67=0,1,INDIRECT("'IEO generation, capacity'!"&amp;ADDRESS($BV78,COLUMN('IEO generation, capacity'!CU$4)))*1000/(X67*8760))</f>
        <v>0.4260055525460455</v>
      </c>
      <c r="Y78" s="1004">
        <f ca="1">IF(Y67=0,1,INDIRECT("'IEO generation, capacity'!"&amp;ADDRESS($BV78,COLUMN('IEO generation, capacity'!CV$4)))*1000/(Y67*8760))</f>
        <v>0.42668043120035776</v>
      </c>
      <c r="Z78" s="1004">
        <f ca="1">IF(Z67=0,1,INDIRECT("'IEO generation, capacity'!"&amp;ADDRESS($BV78,COLUMN('IEO generation, capacity'!CW$4)))*1000/(Z67*8760))</f>
        <v>0.42748267117612143</v>
      </c>
      <c r="AA78" s="1004">
        <f ca="1">IF(AA67=0,1,INDIRECT("'IEO generation, capacity'!"&amp;ADDRESS($BV78,COLUMN('IEO generation, capacity'!CX$4)))*1000/(AA67*8760))</f>
        <v>0.42824714053113033</v>
      </c>
      <c r="AB78" s="1004">
        <f ca="1">IF(AB67=0,1,INDIRECT("'IEO generation, capacity'!"&amp;ADDRESS($BV78,COLUMN('IEO generation, capacity'!CY$4)))*1000/(AB67*8760))</f>
        <v>0.4288467051733415</v>
      </c>
      <c r="AC78" s="1004">
        <f ca="1">IF(AC67=0,1,INDIRECT("'IEO generation, capacity'!"&amp;ADDRESS($BV78,COLUMN('IEO generation, capacity'!CZ$4)))*1000/(AC67*8760))</f>
        <v>0.43073995307516733</v>
      </c>
      <c r="AD78" s="1004">
        <f ca="1">IF(AD67=0,1,INDIRECT("'IEO generation, capacity'!"&amp;ADDRESS($BV78,COLUMN('IEO generation, capacity'!DA$4)))*1000/(AD67*8760))</f>
        <v>0.43257111248321323</v>
      </c>
      <c r="AE78" s="1004">
        <f ca="1">IF(AE67=0,1,INDIRECT("'IEO generation, capacity'!"&amp;ADDRESS($BV78,COLUMN('IEO generation, capacity'!DB$4)))*1000/(AE67*8760))</f>
        <v>0.43440433797037226</v>
      </c>
      <c r="AF78" s="1004">
        <f ca="1">IF(AF67=0,1,INDIRECT("'IEO generation, capacity'!"&amp;ADDRESS($BV78,COLUMN('IEO generation, capacity'!DC$4)))*1000/(AF67*8760))</f>
        <v>0.43611312933194696</v>
      </c>
      <c r="AG78" s="1004">
        <f ca="1">IF(AG67=0,1,INDIRECT("'IEO generation, capacity'!"&amp;ADDRESS($BV78,COLUMN('IEO generation, capacity'!DD$4)))*1000/(AG67*8760))</f>
        <v>0.43800893422065695</v>
      </c>
      <c r="AH78" s="1004">
        <f ca="1">IF(AH67=0,1,INDIRECT("'IEO generation, capacity'!"&amp;ADDRESS($BV78,COLUMN('IEO generation, capacity'!DE$4)))*1000/(AH67*8760))</f>
        <v>0.43940689336829497</v>
      </c>
      <c r="AI78" s="1004">
        <f ca="1">IF(AI67=0,1,INDIRECT("'IEO generation, capacity'!"&amp;ADDRESS($BV78,COLUMN('IEO generation, capacity'!DF$4)))*1000/(AI67*8760))</f>
        <v>0.44090390513050398</v>
      </c>
      <c r="AJ78" s="1004">
        <f ca="1">IF(AJ67=0,1,INDIRECT("'IEO generation, capacity'!"&amp;ADDRESS($BV78,COLUMN('IEO generation, capacity'!DG$4)))*1000/(AJ67*8760))</f>
        <v>0.44237865460161041</v>
      </c>
      <c r="AK78" s="1004">
        <f ca="1">IF(AK67=0,1,INDIRECT("'IEO generation, capacity'!"&amp;ADDRESS($BV78,COLUMN('IEO generation, capacity'!DH$4)))*1000/(AK67*8760))</f>
        <v>0.44367411958056324</v>
      </c>
      <c r="AL78" s="1004">
        <f ca="1">IF(AL67=0,1,INDIRECT("'IEO generation, capacity'!"&amp;ADDRESS($BV78,COLUMN('IEO generation, capacity'!DI$4)))*1000/(AL67*8760))</f>
        <v>0.44473329861078548</v>
      </c>
      <c r="AM78" s="1004">
        <f ca="1">IF(AM67=0,1,INDIRECT("'IEO generation, capacity'!"&amp;ADDRESS($BV78,COLUMN('IEO generation, capacity'!DJ$4)))*1000/(AM67*8760))</f>
        <v>0.44698086724510483</v>
      </c>
      <c r="AN78" s="1004">
        <f ca="1">IF(AN67=0,1,INDIRECT("'IEO generation, capacity'!"&amp;ADDRESS($BV78,COLUMN('IEO generation, capacity'!DK$4)))*1000/(AN67*8760))</f>
        <v>0.44845833491760756</v>
      </c>
      <c r="AO78" s="1004">
        <f ca="1">IF(AO67=0,1,INDIRECT("'IEO generation, capacity'!"&amp;ADDRESS($BV78,COLUMN('IEO generation, capacity'!DL$4)))*1000/(AO67*8760))</f>
        <v>0.44992942872929903</v>
      </c>
      <c r="AP78" s="1004">
        <f ca="1">IF(AP67=0,1,INDIRECT("'IEO generation, capacity'!"&amp;ADDRESS($BV78,COLUMN('IEO generation, capacity'!DM$4)))*1000/(AP67*8760))</f>
        <v>0.45141335963260104</v>
      </c>
      <c r="AQ78" s="1004">
        <f ca="1">IF(AQ67=0,1,INDIRECT("'IEO generation, capacity'!"&amp;ADDRESS($BV78,COLUMN('IEO generation, capacity'!DN$4)))*1000/(AQ67*8760))</f>
        <v>0.45290532492695157</v>
      </c>
      <c r="AR78" s="1004">
        <f ca="1">IF(AR67=0,1,INDIRECT("'IEO generation, capacity'!"&amp;ADDRESS($BV78,COLUMN('IEO generation, capacity'!DO$4)))*1000/(AR67*8760))</f>
        <v>0.4544774246540435</v>
      </c>
      <c r="AS78" s="1004">
        <f ca="1">IF(AS67=0,1,INDIRECT("'IEO generation, capacity'!"&amp;ADDRESS($BV78,COLUMN('IEO generation, capacity'!DP$4)))*1000/(AS67*8760))</f>
        <v>0.45605181973501291</v>
      </c>
      <c r="AT78" s="1004">
        <f ca="1">IF(AT67=0,1,INDIRECT("'IEO generation, capacity'!"&amp;ADDRESS($BV78,COLUMN('IEO generation, capacity'!DQ$4)))*1000/(AT67*8760))</f>
        <v>0.45764992326755893</v>
      </c>
      <c r="AU78" s="1004">
        <f ca="1">IF(AU67=0,1,INDIRECT("'IEO generation, capacity'!"&amp;ADDRESS($BV78,COLUMN('IEO generation, capacity'!DR$4)))*1000/(AU67*8760))</f>
        <v>0.45927791040352905</v>
      </c>
      <c r="AV78" s="1004">
        <f ca="1">IF(AV67=0,1,INDIRECT("'IEO generation, capacity'!"&amp;ADDRESS($BV78,COLUMN('IEO generation, capacity'!DS$4)))*1000/(AV67*8760))</f>
        <v>0.46089023418055169</v>
      </c>
      <c r="AW78" s="1004">
        <f ca="1">IF(AW67=0,1,INDIRECT("'IEO generation, capacity'!"&amp;ADDRESS($BV78,COLUMN('IEO generation, capacity'!DT$4)))*1000/(AW67*8760))</f>
        <v>0.46239105648229756</v>
      </c>
      <c r="AX78" s="1004">
        <f ca="1">IF(AX67=0,1,INDIRECT("'IEO generation, capacity'!"&amp;ADDRESS($BV78,COLUMN('IEO generation, capacity'!DU$4)))*1000/(AX67*8760))</f>
        <v>0.46400408474213556</v>
      </c>
      <c r="AY78" s="1004">
        <f ca="1">IF(AY67=0,1,INDIRECT("'IEO generation, capacity'!"&amp;ADDRESS($BV78,COLUMN('IEO generation, capacity'!DV$4)))*1000/(AY67*8760))</f>
        <v>0.4656293281703523</v>
      </c>
      <c r="AZ78" s="1004">
        <f ca="1">IF(AZ67=0,1,INDIRECT("'IEO generation, capacity'!"&amp;ADDRESS($BV78,COLUMN('IEO generation, capacity'!DW$4)))*1000/(AZ67*8760))</f>
        <v>0.46726177169130467</v>
      </c>
      <c r="BA78" s="1004">
        <f ca="1">IF(BA67=0,1,INDIRECT("'IEO generation, capacity'!"&amp;ADDRESS($BV78,COLUMN('IEO generation, capacity'!DX$4)))*1000/(BA67*8760))</f>
        <v>0.46889771814500381</v>
      </c>
      <c r="BB78" s="1004">
        <f ca="1">IF(BB67=0,1,INDIRECT("'IEO generation, capacity'!"&amp;ADDRESS($BV78,COLUMN('IEO generation, capacity'!DY$4)))*1000/(BB67*8760))</f>
        <v>0.47053037957622817</v>
      </c>
      <c r="BC78" s="1004">
        <f ca="1">IF(BC67=0,1,INDIRECT("'IEO generation, capacity'!"&amp;ADDRESS($BV78,COLUMN('IEO generation, capacity'!DZ$4)))*1000/(BC67*8760))</f>
        <v>0.47217008906987457</v>
      </c>
      <c r="BD78" s="1004">
        <f ca="1">IF(BD67=0,1,INDIRECT("'IEO generation, capacity'!"&amp;ADDRESS($BV78,COLUMN('IEO generation, capacity'!EA$4)))*1000/(BD67*8760))</f>
        <v>0.47381467894615531</v>
      </c>
      <c r="BE78" s="1004">
        <f ca="1">IF(BE67=0,1,INDIRECT("'IEO generation, capacity'!"&amp;ADDRESS($BV78,COLUMN('IEO generation, capacity'!EB$4)))*1000/(BE67*8760))</f>
        <v>0.47546702861619256</v>
      </c>
      <c r="BF78" s="1004">
        <f ca="1">IF(BF67=0,1,INDIRECT("'IEO generation, capacity'!"&amp;ADDRESS($BV78,COLUMN('IEO generation, capacity'!EC$4)))*1000/(BF67*8760))</f>
        <v>0.47713597330542967</v>
      </c>
      <c r="BG78" s="1004">
        <f ca="1">IF(BG67=0,1,INDIRECT("'IEO generation, capacity'!"&amp;ADDRESS($BV78,COLUMN('IEO generation, capacity'!ED$4)))*1000/(BG67*8760))</f>
        <v>0.47882373074650597</v>
      </c>
      <c r="BH78" s="1004">
        <f ca="1">IF(BH67=0,1,INDIRECT("'IEO generation, capacity'!"&amp;ADDRESS($BV78,COLUMN('IEO generation, capacity'!EE$4)))*1000/(BH67*8760))</f>
        <v>0.4805054396213555</v>
      </c>
      <c r="BI78" s="1004">
        <f ca="1">IF(BI67=0,1,INDIRECT("'IEO generation, capacity'!"&amp;ADDRESS($BV78,COLUMN('IEO generation, capacity'!EF$4)))*1000/(BI67*8760))</f>
        <v>0.48219435363457575</v>
      </c>
      <c r="BJ78" s="1004">
        <f ca="1">IF(BJ67=0,1,INDIRECT("'IEO generation, capacity'!"&amp;ADDRESS($BV78,COLUMN('IEO generation, capacity'!EG$4)))*1000/(BJ67*8760))</f>
        <v>0.48389180484127742</v>
      </c>
      <c r="BK78" s="1004">
        <f ca="1">IF(BK67=0,1,INDIRECT("'IEO generation, capacity'!"&amp;ADDRESS($BV78,COLUMN('IEO generation, capacity'!EH$4)))*1000/(BK67*8760))</f>
        <v>0.48559884379901402</v>
      </c>
      <c r="BL78" s="1004">
        <f ca="1">IF(BL67=0,1,INDIRECT("'IEO generation, capacity'!"&amp;ADDRESS($BV78,COLUMN('IEO generation, capacity'!EI$4)))*1000/(BL67*8760))</f>
        <v>0.48731603798048556</v>
      </c>
      <c r="BM78" s="1004">
        <f ca="1">IF(BM67=0,1,INDIRECT("'IEO generation, capacity'!"&amp;ADDRESS($BV78,COLUMN('IEO generation, capacity'!EJ$4)))*1000/(BM67*8760))</f>
        <v>0.48904202473453467</v>
      </c>
      <c r="BN78" s="1004">
        <f ca="1">IF(BN67=0,1,INDIRECT("'IEO generation, capacity'!"&amp;ADDRESS($BV78,COLUMN('IEO generation, capacity'!EK$4)))*1000/(BN67*8760))</f>
        <v>0.49077689108308042</v>
      </c>
      <c r="BO78" s="1004">
        <f ca="1">IF(BO67=0,1,INDIRECT("'IEO generation, capacity'!"&amp;ADDRESS($BV78,COLUMN('IEO generation, capacity'!EL$4)))*1000/(BO67*8760))</f>
        <v>0.49251981204342205</v>
      </c>
      <c r="BP78" s="1004">
        <f ca="1">IF(BP67=0,1,INDIRECT("'IEO generation, capacity'!"&amp;ADDRESS($BV78,COLUMN('IEO generation, capacity'!EM$4)))*1000/(BP67*8760))</f>
        <v>0.49426978887291168</v>
      </c>
      <c r="BQ78" s="1004">
        <f ca="1">IF(BQ67=0,1,INDIRECT("'IEO generation, capacity'!"&amp;ADDRESS($BV78,COLUMN('IEO generation, capacity'!EN$4)))*1000/(BQ67*8760))</f>
        <v>0.49602774760112139</v>
      </c>
      <c r="BR78" s="1004">
        <f ca="1">IF(BR67=0,1,INDIRECT("'IEO generation, capacity'!"&amp;ADDRESS($BV78,COLUMN('IEO generation, capacity'!EO$4)))*1000/(BR67*8760))</f>
        <v>0.49779643799806655</v>
      </c>
      <c r="BS78" s="1004">
        <f ca="1">IF(BS67=0,1,INDIRECT("'IEO generation, capacity'!"&amp;ADDRESS($BV78,COLUMN('IEO generation, capacity'!EP$4)))*1000/(BS67*8760))</f>
        <v>0.49957417431065387</v>
      </c>
      <c r="BT78" s="1004">
        <f ca="1">IF(BT67=0,1,INDIRECT("'IEO generation, capacity'!"&amp;ADDRESS($BV78,COLUMN('IEO generation, capacity'!EQ$4)))*1000/(BT67*8760))</f>
        <v>0.5013607513358771</v>
      </c>
      <c r="BU78" s="1004">
        <f ca="1">IF(BU67=0,1,INDIRECT("'IEO generation, capacity'!"&amp;ADDRESS($BV78,COLUMN('IEO generation, capacity'!ER$4)))*1000/(BU67*8760))</f>
        <v>0.50315605765073113</v>
      </c>
      <c r="BV78" s="774">
        <f>ROW('IEO generation, capacity'!A12)</f>
        <v>12</v>
      </c>
      <c r="BW78" s="517"/>
    </row>
    <row r="79" spans="1:75" ht="16" customHeight="1">
      <c r="A79" s="1672" t="str">
        <f>'IEO_0 World'!A$79</f>
        <v xml:space="preserve">  Capacity factor -- coal (%)</v>
      </c>
      <c r="B79" s="1672" t="str">
        <f>'IEO_0 World'!B$79</f>
        <v>CF-COAL</v>
      </c>
      <c r="C79" s="1004">
        <f ca="1">IF(C68=0,1,INDIRECT("'IEO generation, capacity'!"&amp;ADDRESS($BV79,COLUMN('IEO generation, capacity'!BZ$4)))*1000/(C68*8760))</f>
        <v>0.65904434990764948</v>
      </c>
      <c r="D79" s="1004">
        <f ca="1">IF(D68=0,1,INDIRECT("'IEO generation, capacity'!"&amp;ADDRESS($BV79,COLUMN('IEO generation, capacity'!CA$4)))*1000/(D68*8760))</f>
        <v>0.64288428415712784</v>
      </c>
      <c r="E79" s="1004">
        <f ca="1">IF(E68=0,1,INDIRECT("'IEO generation, capacity'!"&amp;ADDRESS($BV79,COLUMN('IEO generation, capacity'!CB$4)))*1000/(E68*8760))</f>
        <v>0.67259915011281379</v>
      </c>
      <c r="F79" s="1004">
        <f ca="1">IF(F68=0,1,INDIRECT("'IEO generation, capacity'!"&amp;ADDRESS($BV79,COLUMN('IEO generation, capacity'!CC$4)))*1000/(F68*8760))</f>
        <v>0.64517156911743678</v>
      </c>
      <c r="G79" s="1004">
        <f ca="1">IF(G68=0,1,INDIRECT("'IEO generation, capacity'!"&amp;ADDRESS($BV79,COLUMN('IEO generation, capacity'!CD$4)))*1000/(G68*8760))</f>
        <v>0.61253249463031167</v>
      </c>
      <c r="H79" s="1023">
        <f ca="1">IF(H68=0,1,INDIRECT("'IEO generation, capacity'!"&amp;ADDRESS($BV79,COLUMN('IEO generation, capacity'!CE$4)))*1000/(H68*8760))</f>
        <v>0.64232402392268995</v>
      </c>
      <c r="I79" s="1004">
        <f ca="1">IF(I68=0,1,INDIRECT("'IEO generation, capacity'!"&amp;ADDRESS($BV79,COLUMN('IEO generation, capacity'!CF$4)))*1000/(I68*8760))</f>
        <v>0.60079086221173739</v>
      </c>
      <c r="J79" s="1004">
        <f ca="1">IF(J68=0,1,INDIRECT("'IEO generation, capacity'!"&amp;ADDRESS($BV79,COLUMN('IEO generation, capacity'!CG$4)))*1000/(J68*8760))</f>
        <v>0.6444387349108468</v>
      </c>
      <c r="K79" s="1004">
        <f ca="1">IF(K68=0,1,INDIRECT("'IEO generation, capacity'!"&amp;ADDRESS($BV79,COLUMN('IEO generation, capacity'!CH$4)))*1000/(K68*8760))</f>
        <v>0.64443993296241586</v>
      </c>
      <c r="L79" s="1004">
        <f ca="1">IF(L68=0,1,INDIRECT("'IEO generation, capacity'!"&amp;ADDRESS($BV79,COLUMN('IEO generation, capacity'!CI$4)))*1000/(L68*8760))</f>
        <v>0.64443978352665188</v>
      </c>
      <c r="M79" s="1004">
        <f ca="1">IF(M68=0,1,INDIRECT("'IEO generation, capacity'!"&amp;ADDRESS($BV79,COLUMN('IEO generation, capacity'!CJ$4)))*1000/(M68*8760))</f>
        <v>0.63480473777036939</v>
      </c>
      <c r="N79" s="1004">
        <f ca="1">IF(N68=0,1,INDIRECT("'IEO generation, capacity'!"&amp;ADDRESS($BV79,COLUMN('IEO generation, capacity'!CK$4)))*1000/(N68*8760))</f>
        <v>0.63464246176771788</v>
      </c>
      <c r="O79" s="1004">
        <f ca="1">IF(O68=0,1,INDIRECT("'IEO generation, capacity'!"&amp;ADDRESS($BV79,COLUMN('IEO generation, capacity'!CL$4)))*1000/(O68*8760))</f>
        <v>0.62674178789392387</v>
      </c>
      <c r="P79" s="1004">
        <f ca="1">IF(P68=0,1,INDIRECT("'IEO generation, capacity'!"&amp;ADDRESS($BV79,COLUMN('IEO generation, capacity'!CM$4)))*1000/(P68*8760))</f>
        <v>0.62670112137921319</v>
      </c>
      <c r="Q79" s="1004">
        <f ca="1">IF(Q68=0,1,INDIRECT("'IEO generation, capacity'!"&amp;ADDRESS($BV79,COLUMN('IEO generation, capacity'!CN$4)))*1000/(Q68*8760))</f>
        <v>0.62672866002341565</v>
      </c>
      <c r="R79" s="1004">
        <f ca="1">IF(R68=0,1,INDIRECT("'IEO generation, capacity'!"&amp;ADDRESS($BV79,COLUMN('IEO generation, capacity'!CO$4)))*1000/(R68*8760))</f>
        <v>0.62667160461512539</v>
      </c>
      <c r="S79" s="1004">
        <f ca="1">IF(S68=0,1,INDIRECT("'IEO generation, capacity'!"&amp;ADDRESS($BV79,COLUMN('IEO generation, capacity'!CP$4)))*1000/(S68*8760))</f>
        <v>0.62671010898432555</v>
      </c>
      <c r="T79" s="1004">
        <f ca="1">IF(T68=0,1,INDIRECT("'IEO generation, capacity'!"&amp;ADDRESS($BV79,COLUMN('IEO generation, capacity'!CQ$4)))*1000/(T68*8760))</f>
        <v>0.62667832106938082</v>
      </c>
      <c r="U79" s="1004">
        <f ca="1">IF(U68=0,1,INDIRECT("'IEO generation, capacity'!"&amp;ADDRESS($BV79,COLUMN('IEO generation, capacity'!CR$4)))*1000/(U68*8760))</f>
        <v>0.62667103584642714</v>
      </c>
      <c r="V79" s="1004">
        <f ca="1">IF(V68=0,1,INDIRECT("'IEO generation, capacity'!"&amp;ADDRESS($BV79,COLUMN('IEO generation, capacity'!CS$4)))*1000/(V68*8760))</f>
        <v>0.62661573678074789</v>
      </c>
      <c r="W79" s="1004">
        <f ca="1">IF(W68=0,1,INDIRECT("'IEO generation, capacity'!"&amp;ADDRESS($BV79,COLUMN('IEO generation, capacity'!CT$4)))*1000/(W68*8760))</f>
        <v>0.62654154456281697</v>
      </c>
      <c r="X79" s="1004">
        <f ca="1">IF(X68=0,1,INDIRECT("'IEO generation, capacity'!"&amp;ADDRESS($BV79,COLUMN('IEO generation, capacity'!CU$4)))*1000/(X68*8760))</f>
        <v>0.62646883731048164</v>
      </c>
      <c r="Y79" s="1004">
        <f ca="1">IF(Y68=0,1,INDIRECT("'IEO generation, capacity'!"&amp;ADDRESS($BV79,COLUMN('IEO generation, capacity'!CV$4)))*1000/(Y68*8760))</f>
        <v>0.6263790198520256</v>
      </c>
      <c r="Z79" s="1004">
        <f ca="1">IF(Z68=0,1,INDIRECT("'IEO generation, capacity'!"&amp;ADDRESS($BV79,COLUMN('IEO generation, capacity'!CW$4)))*1000/(Z68*8760))</f>
        <v>0.62627566973983695</v>
      </c>
      <c r="AA79" s="1004">
        <f ca="1">IF(AA68=0,1,INDIRECT("'IEO generation, capacity'!"&amp;ADDRESS($BV79,COLUMN('IEO generation, capacity'!CX$4)))*1000/(AA68*8760))</f>
        <v>0.62617953816386895</v>
      </c>
      <c r="AB79" s="1004">
        <f ca="1">IF(AB68=0,1,INDIRECT("'IEO generation, capacity'!"&amp;ADDRESS($BV79,COLUMN('IEO generation, capacity'!CY$4)))*1000/(AB68*8760))</f>
        <v>0.62608210627613403</v>
      </c>
      <c r="AC79" s="1004">
        <f ca="1">IF(AC68=0,1,INDIRECT("'IEO generation, capacity'!"&amp;ADDRESS($BV79,COLUMN('IEO generation, capacity'!CZ$4)))*1000/(AC68*8760))</f>
        <v>0.62600990844838411</v>
      </c>
      <c r="AD79" s="1004">
        <f ca="1">IF(AD68=0,1,INDIRECT("'IEO generation, capacity'!"&amp;ADDRESS($BV79,COLUMN('IEO generation, capacity'!DA$4)))*1000/(AD68*8760))</f>
        <v>0.6259557708335487</v>
      </c>
      <c r="AE79" s="1004">
        <f ca="1">IF(AE68=0,1,INDIRECT("'IEO generation, capacity'!"&amp;ADDRESS($BV79,COLUMN('IEO generation, capacity'!DB$4)))*1000/(AE68*8760))</f>
        <v>0.62589202537357469</v>
      </c>
      <c r="AF79" s="1004">
        <f ca="1">IF(AF68=0,1,INDIRECT("'IEO generation, capacity'!"&amp;ADDRESS($BV79,COLUMN('IEO generation, capacity'!DC$4)))*1000/(AF68*8760))</f>
        <v>0.62581456805134228</v>
      </c>
      <c r="AG79" s="1004">
        <f ca="1">IF(AG68=0,1,INDIRECT("'IEO generation, capacity'!"&amp;ADDRESS($BV79,COLUMN('IEO generation, capacity'!DD$4)))*1000/(AG68*8760))</f>
        <v>0.62579620160360716</v>
      </c>
      <c r="AH79" s="1004">
        <f ca="1">IF(AH68=0,1,INDIRECT("'IEO generation, capacity'!"&amp;ADDRESS($BV79,COLUMN('IEO generation, capacity'!DE$4)))*1000/(AH68*8760))</f>
        <v>0.62571051879338835</v>
      </c>
      <c r="AI79" s="1004">
        <f ca="1">IF(AI68=0,1,INDIRECT("'IEO generation, capacity'!"&amp;ADDRESS($BV79,COLUMN('IEO generation, capacity'!DF$4)))*1000/(AI68*8760))</f>
        <v>0.62568334959392669</v>
      </c>
      <c r="AJ79" s="1004">
        <f ca="1">IF(AJ68=0,1,INDIRECT("'IEO generation, capacity'!"&amp;ADDRESS($BV79,COLUMN('IEO generation, capacity'!DG$4)))*1000/(AJ68*8760))</f>
        <v>0.6257373474666994</v>
      </c>
      <c r="AK79" s="1004">
        <f ca="1">IF(AK68=0,1,INDIRECT("'IEO generation, capacity'!"&amp;ADDRESS($BV79,COLUMN('IEO generation, capacity'!DH$4)))*1000/(AK68*8760))</f>
        <v>0.6257545968468109</v>
      </c>
      <c r="AL79" s="1004">
        <f ca="1">IF(AL68=0,1,INDIRECT("'IEO generation, capacity'!"&amp;ADDRESS($BV79,COLUMN('IEO generation, capacity'!DI$4)))*1000/(AL68*8760))</f>
        <v>0.6256748952905995</v>
      </c>
      <c r="AM79" s="1004">
        <f ca="1">IF(AM68=0,1,INDIRECT("'IEO generation, capacity'!"&amp;ADDRESS($BV79,COLUMN('IEO generation, capacity'!DJ$4)))*1000/(AM68*8760))</f>
        <v>0.62560665399130955</v>
      </c>
      <c r="AN79" s="1004">
        <f ca="1">IF(AN68=0,1,INDIRECT("'IEO generation, capacity'!"&amp;ADDRESS($BV79,COLUMN('IEO generation, capacity'!DK$4)))*1000/(AN68*8760))</f>
        <v>0.62558448422551649</v>
      </c>
      <c r="AO79" s="1004">
        <f ca="1">IF(AO68=0,1,INDIRECT("'IEO generation, capacity'!"&amp;ADDRESS($BV79,COLUMN('IEO generation, capacity'!DL$4)))*1000/(AO68*8760))</f>
        <v>0.62556589143182484</v>
      </c>
      <c r="AP79" s="1004">
        <f ca="1">IF(AP68=0,1,INDIRECT("'IEO generation, capacity'!"&amp;ADDRESS($BV79,COLUMN('IEO generation, capacity'!DM$4)))*1000/(AP68*8760))</f>
        <v>0.62554733610699975</v>
      </c>
      <c r="AQ79" s="1004">
        <f ca="1">IF(AQ68=0,1,INDIRECT("'IEO generation, capacity'!"&amp;ADDRESS($BV79,COLUMN('IEO generation, capacity'!DN$4)))*1000/(AQ68*8760))</f>
        <v>0.62552167940302694</v>
      </c>
      <c r="AR79" s="1004">
        <f ca="1">IF(AR68=0,1,INDIRECT("'IEO generation, capacity'!"&amp;ADDRESS($BV79,COLUMN('IEO generation, capacity'!DO$4)))*1000/(AR68*8760))</f>
        <v>0.62549888262733788</v>
      </c>
      <c r="AS79" s="1004">
        <f ca="1">IF(AS68=0,1,INDIRECT("'IEO generation, capacity'!"&amp;ADDRESS($BV79,COLUMN('IEO generation, capacity'!DP$4)))*1000/(AS68*8760))</f>
        <v>0.62546117164394888</v>
      </c>
      <c r="AT79" s="1004">
        <f ca="1">IF(AT68=0,1,INDIRECT("'IEO generation, capacity'!"&amp;ADDRESS($BV79,COLUMN('IEO generation, capacity'!DQ$4)))*1000/(AT68*8760))</f>
        <v>0.62541478463178846</v>
      </c>
      <c r="AU79" s="1004">
        <f ca="1">IF(AU68=0,1,INDIRECT("'IEO generation, capacity'!"&amp;ADDRESS($BV79,COLUMN('IEO generation, capacity'!DR$4)))*1000/(AU68*8760))</f>
        <v>0.62538036834930677</v>
      </c>
      <c r="AV79" s="1004">
        <f ca="1">IF(AV68=0,1,INDIRECT("'IEO generation, capacity'!"&amp;ADDRESS($BV79,COLUMN('IEO generation, capacity'!DS$4)))*1000/(AV68*8760))</f>
        <v>0.62535942953768398</v>
      </c>
      <c r="AW79" s="1004">
        <f ca="1">IF(AW68=0,1,INDIRECT("'IEO generation, capacity'!"&amp;ADDRESS($BV79,COLUMN('IEO generation, capacity'!DT$4)))*1000/(AW68*8760))</f>
        <v>0.6253331461817212</v>
      </c>
      <c r="AX79" s="1004">
        <f ca="1">IF(AX68=0,1,INDIRECT("'IEO generation, capacity'!"&amp;ADDRESS($BV79,COLUMN('IEO generation, capacity'!DU$4)))*1000/(AX68*8760))</f>
        <v>0.62529837727967574</v>
      </c>
      <c r="AY79" s="1004">
        <f ca="1">IF(AY68=0,1,INDIRECT("'IEO generation, capacity'!"&amp;ADDRESS($BV79,COLUMN('IEO generation, capacity'!DV$4)))*1000/(AY68*8760))</f>
        <v>0.62526200271711518</v>
      </c>
      <c r="AZ79" s="1004">
        <f ca="1">IF(AZ68=0,1,INDIRECT("'IEO generation, capacity'!"&amp;ADDRESS($BV79,COLUMN('IEO generation, capacity'!DW$4)))*1000/(AZ68*8760))</f>
        <v>0.62522528481870787</v>
      </c>
      <c r="BA79" s="1004">
        <f ca="1">IF(BA68=0,1,INDIRECT("'IEO generation, capacity'!"&amp;ADDRESS($BV79,COLUMN('IEO generation, capacity'!DX$4)))*1000/(BA68*8760))</f>
        <v>0.62518935611382476</v>
      </c>
      <c r="BB79" s="1004">
        <f ca="1">IF(BB68=0,1,INDIRECT("'IEO generation, capacity'!"&amp;ADDRESS($BV79,COLUMN('IEO generation, capacity'!DY$4)))*1000/(BB68*8760))</f>
        <v>0.62515377285181484</v>
      </c>
      <c r="BC79" s="1004">
        <f ca="1">IF(BC68=0,1,INDIRECT("'IEO generation, capacity'!"&amp;ADDRESS($BV79,COLUMN('IEO generation, capacity'!DZ$4)))*1000/(BC68*8760))</f>
        <v>0.62512024608951966</v>
      </c>
      <c r="BD79" s="1004">
        <f ca="1">IF(BD68=0,1,INDIRECT("'IEO generation, capacity'!"&amp;ADDRESS($BV79,COLUMN('IEO generation, capacity'!EA$4)))*1000/(BD68*8760))</f>
        <v>0.62508619936463061</v>
      </c>
      <c r="BE79" s="1004">
        <f ca="1">IF(BE68=0,1,INDIRECT("'IEO generation, capacity'!"&amp;ADDRESS($BV79,COLUMN('IEO generation, capacity'!EB$4)))*1000/(BE68*8760))</f>
        <v>0.62504858012652698</v>
      </c>
      <c r="BF79" s="1004">
        <f ca="1">IF(BF68=0,1,INDIRECT("'IEO generation, capacity'!"&amp;ADDRESS($BV79,COLUMN('IEO generation, capacity'!EC$4)))*1000/(BF68*8760))</f>
        <v>0.62500849916030088</v>
      </c>
      <c r="BG79" s="1004">
        <f ca="1">IF(BG68=0,1,INDIRECT("'IEO generation, capacity'!"&amp;ADDRESS($BV79,COLUMN('IEO generation, capacity'!ED$4)))*1000/(BG68*8760))</f>
        <v>0.62496908940103357</v>
      </c>
      <c r="BH79" s="1004">
        <f ca="1">IF(BH68=0,1,INDIRECT("'IEO generation, capacity'!"&amp;ADDRESS($BV79,COLUMN('IEO generation, capacity'!EE$4)))*1000/(BH68*8760))</f>
        <v>0.62493044564215017</v>
      </c>
      <c r="BI79" s="1004">
        <f ca="1">IF(BI68=0,1,INDIRECT("'IEO generation, capacity'!"&amp;ADDRESS($BV79,COLUMN('IEO generation, capacity'!EF$4)))*1000/(BI68*8760))</f>
        <v>0.62489133770666683</v>
      </c>
      <c r="BJ79" s="1004">
        <f ca="1">IF(BJ68=0,1,INDIRECT("'IEO generation, capacity'!"&amp;ADDRESS($BV79,COLUMN('IEO generation, capacity'!EG$4)))*1000/(BJ68*8760))</f>
        <v>0.62485137583711303</v>
      </c>
      <c r="BK79" s="1004">
        <f ca="1">IF(BK68=0,1,INDIRECT("'IEO generation, capacity'!"&amp;ADDRESS($BV79,COLUMN('IEO generation, capacity'!EH$4)))*1000/(BK68*8760))</f>
        <v>0.62481029418020351</v>
      </c>
      <c r="BL79" s="1004">
        <f ca="1">IF(BL68=0,1,INDIRECT("'IEO generation, capacity'!"&amp;ADDRESS($BV79,COLUMN('IEO generation, capacity'!EI$4)))*1000/(BL68*8760))</f>
        <v>0.62476808366981074</v>
      </c>
      <c r="BM79" s="1004">
        <f ca="1">IF(BM68=0,1,INDIRECT("'IEO generation, capacity'!"&amp;ADDRESS($BV79,COLUMN('IEO generation, capacity'!EJ$4)))*1000/(BM68*8760))</f>
        <v>0.62472473809996032</v>
      </c>
      <c r="BN79" s="1004">
        <f ca="1">IF(BN68=0,1,INDIRECT("'IEO generation, capacity'!"&amp;ADDRESS($BV79,COLUMN('IEO generation, capacity'!EK$4)))*1000/(BN68*8760))</f>
        <v>0.62468085799897355</v>
      </c>
      <c r="BO79" s="1004">
        <f ca="1">IF(BO68=0,1,INDIRECT("'IEO generation, capacity'!"&amp;ADDRESS($BV79,COLUMN('IEO generation, capacity'!EL$4)))*1000/(BO68*8760))</f>
        <v>0.62463676918630517</v>
      </c>
      <c r="BP79" s="1004">
        <f ca="1">IF(BP68=0,1,INDIRECT("'IEO generation, capacity'!"&amp;ADDRESS($BV79,COLUMN('IEO generation, capacity'!EM$4)))*1000/(BP68*8760))</f>
        <v>0.62459203672826935</v>
      </c>
      <c r="BQ79" s="1004">
        <f ca="1">IF(BQ68=0,1,INDIRECT("'IEO generation, capacity'!"&amp;ADDRESS($BV79,COLUMN('IEO generation, capacity'!EN$4)))*1000/(BQ68*8760))</f>
        <v>0.62454612604700566</v>
      </c>
      <c r="BR79" s="1004">
        <f ca="1">IF(BR68=0,1,INDIRECT("'IEO generation, capacity'!"&amp;ADDRESS($BV79,COLUMN('IEO generation, capacity'!EO$4)))*1000/(BR68*8760))</f>
        <v>0.62449906929504662</v>
      </c>
      <c r="BS79" s="1004">
        <f ca="1">IF(BS68=0,1,INDIRECT("'IEO generation, capacity'!"&amp;ADDRESS($BV79,COLUMN('IEO generation, capacity'!EP$4)))*1000/(BS68*8760))</f>
        <v>0.62445107568923763</v>
      </c>
      <c r="BT79" s="1004">
        <f ca="1">IF(BT68=0,1,INDIRECT("'IEO generation, capacity'!"&amp;ADDRESS($BV79,COLUMN('IEO generation, capacity'!EQ$4)))*1000/(BT68*8760))</f>
        <v>0.62440221632163673</v>
      </c>
      <c r="BU79" s="1004">
        <f ca="1">IF(BU68=0,1,INDIRECT("'IEO generation, capacity'!"&amp;ADDRESS($BV79,COLUMN('IEO generation, capacity'!ER$4)))*1000/(BU68*8760))</f>
        <v>0.62435251116191193</v>
      </c>
      <c r="BV79" s="773">
        <f>BV78+'IEO_0 World'!$BW$78</f>
        <v>52</v>
      </c>
      <c r="BW79" s="517"/>
    </row>
    <row r="80" spans="1:75" ht="16" customHeight="1">
      <c r="A80" s="1672" t="str">
        <f>'IEO_0 World'!A$80</f>
        <v xml:space="preserve">  Capacity factor -- NG (%)</v>
      </c>
      <c r="B80" s="1672" t="str">
        <f>'IEO_0 World'!B$80</f>
        <v>CF-NG</v>
      </c>
      <c r="C80" s="1004">
        <f ca="1">IF(C69=0,1,INDIRECT("'IEO generation, capacity'!"&amp;ADDRESS($BV80,COLUMN('IEO generation, capacity'!BZ$4)))*1000/(C69*8760))</f>
        <v>0.35012920113277429</v>
      </c>
      <c r="D80" s="1004">
        <f ca="1">IF(D69=0,1,INDIRECT("'IEO generation, capacity'!"&amp;ADDRESS($BV80,COLUMN('IEO generation, capacity'!CA$4)))*1000/(D69*8760))</f>
        <v>0.37997416999223727</v>
      </c>
      <c r="E80" s="1004">
        <f ca="1">IF(E69=0,1,INDIRECT("'IEO generation, capacity'!"&amp;ADDRESS($BV80,COLUMN('IEO generation, capacity'!CB$4)))*1000/(E69*8760))</f>
        <v>0.41278046580933248</v>
      </c>
      <c r="F80" s="1004">
        <f ca="1">IF(F69=0,1,INDIRECT("'IEO generation, capacity'!"&amp;ADDRESS($BV80,COLUMN('IEO generation, capacity'!CC$4)))*1000/(F69*8760))</f>
        <v>0.38498853408220884</v>
      </c>
      <c r="G80" s="1004">
        <f ca="1">IF(G69=0,1,INDIRECT("'IEO generation, capacity'!"&amp;ADDRESS($BV80,COLUMN('IEO generation, capacity'!CD$4)))*1000/(G69*8760))</f>
        <v>0.37891164497411239</v>
      </c>
      <c r="H80" s="1023">
        <f ca="1">IF(H69=0,1,INDIRECT("'IEO generation, capacity'!"&amp;ADDRESS($BV80,COLUMN('IEO generation, capacity'!CE$4)))*1000/(H69*8760))</f>
        <v>0.39992037410589915</v>
      </c>
      <c r="I80" s="1004">
        <f ca="1">IF(I69=0,1,INDIRECT("'IEO generation, capacity'!"&amp;ADDRESS($BV80,COLUMN('IEO generation, capacity'!CF$4)))*1000/(I69*8760))</f>
        <v>0.48534877052540853</v>
      </c>
      <c r="J80" s="1004">
        <f ca="1">IF(J69=0,1,INDIRECT("'IEO generation, capacity'!"&amp;ADDRESS($BV80,COLUMN('IEO generation, capacity'!CG$4)))*1000/(J69*8760))</f>
        <v>0.49504044740818709</v>
      </c>
      <c r="K80" s="1004">
        <f ca="1">IF(K69=0,1,INDIRECT("'IEO generation, capacity'!"&amp;ADDRESS($BV80,COLUMN('IEO generation, capacity'!CH$4)))*1000/(K69*8760))</f>
        <v>0.49504080739884426</v>
      </c>
      <c r="L80" s="1004">
        <f ca="1">IF(L69=0,1,INDIRECT("'IEO generation, capacity'!"&amp;ADDRESS($BV80,COLUMN('IEO generation, capacity'!CI$4)))*1000/(L69*8760))</f>
        <v>0.49065298636587312</v>
      </c>
      <c r="M80" s="1004">
        <f ca="1">IF(M69=0,1,INDIRECT("'IEO generation, capacity'!"&amp;ADDRESS($BV80,COLUMN('IEO generation, capacity'!CJ$4)))*1000/(M69*8760))</f>
        <v>0.48764389042027456</v>
      </c>
      <c r="N80" s="1004">
        <f ca="1">IF(N69=0,1,INDIRECT("'IEO generation, capacity'!"&amp;ADDRESS($BV80,COLUMN('IEO generation, capacity'!CK$4)))*1000/(N69*8760))</f>
        <v>0.4874713071736349</v>
      </c>
      <c r="O80" s="1004">
        <f ca="1">IF(O69=0,1,INDIRECT("'IEO generation, capacity'!"&amp;ADDRESS($BV80,COLUMN('IEO generation, capacity'!CL$4)))*1000/(O69*8760))</f>
        <v>0.48136641285908555</v>
      </c>
      <c r="P80" s="1004">
        <f ca="1">IF(P69=0,1,INDIRECT("'IEO generation, capacity'!"&amp;ADDRESS($BV80,COLUMN('IEO generation, capacity'!CM$4)))*1000/(P69*8760))</f>
        <v>0.48131338569486221</v>
      </c>
      <c r="Q80" s="1004">
        <f ca="1">IF(Q69=0,1,INDIRECT("'IEO generation, capacity'!"&amp;ADDRESS($BV80,COLUMN('IEO generation, capacity'!CN$4)))*1000/(Q69*8760))</f>
        <v>0.48960062322387138</v>
      </c>
      <c r="R80" s="1004">
        <f ca="1">IF(R69=0,1,INDIRECT("'IEO generation, capacity'!"&amp;ADDRESS($BV80,COLUMN('IEO generation, capacity'!CO$4)))*1000/(R69*8760))</f>
        <v>0.49552192796241484</v>
      </c>
      <c r="S80" s="1004">
        <f ca="1">IF(S69=0,1,INDIRECT("'IEO generation, capacity'!"&amp;ADDRESS($BV80,COLUMN('IEO generation, capacity'!CP$4)))*1000/(S69*8760))</f>
        <v>0.50752434825221582</v>
      </c>
      <c r="T80" s="1004">
        <f ca="1">IF(T69=0,1,INDIRECT("'IEO generation, capacity'!"&amp;ADDRESS($BV80,COLUMN('IEO generation, capacity'!CQ$4)))*1000/(T69*8760))</f>
        <v>0.51630767573118053</v>
      </c>
      <c r="U80" s="1004">
        <f ca="1">IF(U69=0,1,INDIRECT("'IEO generation, capacity'!"&amp;ADDRESS($BV80,COLUMN('IEO generation, capacity'!CR$4)))*1000/(U69*8760))</f>
        <v>0.52439747901833178</v>
      </c>
      <c r="V80" s="1004">
        <f ca="1">IF(V69=0,1,INDIRECT("'IEO generation, capacity'!"&amp;ADDRESS($BV80,COLUMN('IEO generation, capacity'!CS$4)))*1000/(V69*8760))</f>
        <v>0.53041081934212486</v>
      </c>
      <c r="W80" s="1004">
        <f ca="1">IF(W69=0,1,INDIRECT("'IEO generation, capacity'!"&amp;ADDRESS($BV80,COLUMN('IEO generation, capacity'!CT$4)))*1000/(W69*8760))</f>
        <v>0.53487991023501136</v>
      </c>
      <c r="X80" s="1004">
        <f ca="1">IF(X69=0,1,INDIRECT("'IEO generation, capacity'!"&amp;ADDRESS($BV80,COLUMN('IEO generation, capacity'!CU$4)))*1000/(X69*8760))</f>
        <v>0.54000745667312111</v>
      </c>
      <c r="Y80" s="1004">
        <f ca="1">IF(Y69=0,1,INDIRECT("'IEO generation, capacity'!"&amp;ADDRESS($BV80,COLUMN('IEO generation, capacity'!CV$4)))*1000/(Y69*8760))</f>
        <v>0.54304215352688789</v>
      </c>
      <c r="Z80" s="1004">
        <f ca="1">IF(Z69=0,1,INDIRECT("'IEO generation, capacity'!"&amp;ADDRESS($BV80,COLUMN('IEO generation, capacity'!CW$4)))*1000/(Z69*8760))</f>
        <v>0.54632726073986926</v>
      </c>
      <c r="AA80" s="1004">
        <f ca="1">IF(AA69=0,1,INDIRECT("'IEO generation, capacity'!"&amp;ADDRESS($BV80,COLUMN('IEO generation, capacity'!CX$4)))*1000/(AA69*8760))</f>
        <v>0.54951430790078259</v>
      </c>
      <c r="AB80" s="1004">
        <f ca="1">IF(AB69=0,1,INDIRECT("'IEO generation, capacity'!"&amp;ADDRESS($BV80,COLUMN('IEO generation, capacity'!CY$4)))*1000/(AB69*8760))</f>
        <v>0.55233735170880927</v>
      </c>
      <c r="AC80" s="1004">
        <f ca="1">IF(AC69=0,1,INDIRECT("'IEO generation, capacity'!"&amp;ADDRESS($BV80,COLUMN('IEO generation, capacity'!CZ$4)))*1000/(AC69*8760))</f>
        <v>0.55662945723170265</v>
      </c>
      <c r="AD80" s="1004">
        <f ca="1">IF(AD69=0,1,INDIRECT("'IEO generation, capacity'!"&amp;ADDRESS($BV80,COLUMN('IEO generation, capacity'!DA$4)))*1000/(AD69*8760))</f>
        <v>0.56070632290304678</v>
      </c>
      <c r="AE80" s="1004">
        <f ca="1">IF(AE69=0,1,INDIRECT("'IEO generation, capacity'!"&amp;ADDRESS($BV80,COLUMN('IEO generation, capacity'!DB$4)))*1000/(AE69*8760))</f>
        <v>0.56476311400442158</v>
      </c>
      <c r="AF80" s="1004">
        <f ca="1">IF(AF69=0,1,INDIRECT("'IEO generation, capacity'!"&amp;ADDRESS($BV80,COLUMN('IEO generation, capacity'!DC$4)))*1000/(AF69*8760))</f>
        <v>0.56847799707941193</v>
      </c>
      <c r="AG80" s="1004">
        <f ca="1">IF(AG69=0,1,INDIRECT("'IEO generation, capacity'!"&amp;ADDRESS($BV80,COLUMN('IEO generation, capacity'!DD$4)))*1000/(AG69*8760))</f>
        <v>0.57407368152338178</v>
      </c>
      <c r="AH80" s="1004">
        <f ca="1">IF(AH69=0,1,INDIRECT("'IEO generation, capacity'!"&amp;ADDRESS($BV80,COLUMN('IEO generation, capacity'!DE$4)))*1000/(AH69*8760))</f>
        <v>0.5769691326044879</v>
      </c>
      <c r="AI80" s="1004">
        <f ca="1">IF(AI69=0,1,INDIRECT("'IEO generation, capacity'!"&amp;ADDRESS($BV80,COLUMN('IEO generation, capacity'!DF$4)))*1000/(AI69*8760))</f>
        <v>0.58144666667383549</v>
      </c>
      <c r="AJ80" s="1004">
        <f ca="1">IF(AJ69=0,1,INDIRECT("'IEO generation, capacity'!"&amp;ADDRESS($BV80,COLUMN('IEO generation, capacity'!DG$4)))*1000/(AJ69*8760))</f>
        <v>0.58669905604285921</v>
      </c>
      <c r="AK80" s="1004">
        <f ca="1">IF(AK69=0,1,INDIRECT("'IEO generation, capacity'!"&amp;ADDRESS($BV80,COLUMN('IEO generation, capacity'!DH$4)))*1000/(AK69*8760))</f>
        <v>0.5904780043821205</v>
      </c>
      <c r="AL80" s="1004">
        <f ca="1">IF(AL69=0,1,INDIRECT("'IEO generation, capacity'!"&amp;ADDRESS($BV80,COLUMN('IEO generation, capacity'!DI$4)))*1000/(AL69*8760))</f>
        <v>0.59246475349898164</v>
      </c>
      <c r="AM80" s="1004">
        <f ca="1">IF(AM69=0,1,INDIRECT("'IEO generation, capacity'!"&amp;ADDRESS($BV80,COLUMN('IEO generation, capacity'!DJ$4)))*1000/(AM69*8760))</f>
        <v>0.59740284847632308</v>
      </c>
      <c r="AN80" s="1004">
        <f ca="1">IF(AN69=0,1,INDIRECT("'IEO generation, capacity'!"&amp;ADDRESS($BV80,COLUMN('IEO generation, capacity'!DK$4)))*1000/(AN69*8760))</f>
        <v>0.60126527069869284</v>
      </c>
      <c r="AO80" s="1004">
        <f ca="1">IF(AO69=0,1,INDIRECT("'IEO generation, capacity'!"&amp;ADDRESS($BV80,COLUMN('IEO generation, capacity'!DL$4)))*1000/(AO69*8760))</f>
        <v>0.60505404233654914</v>
      </c>
      <c r="AP80" s="1004">
        <f ca="1">IF(AP69=0,1,INDIRECT("'IEO generation, capacity'!"&amp;ADDRESS($BV80,COLUMN('IEO generation, capacity'!DM$4)))*1000/(AP69*8760))</f>
        <v>0.60875223110597387</v>
      </c>
      <c r="AQ80" s="1004">
        <f ca="1">IF(AQ69=0,1,INDIRECT("'IEO generation, capacity'!"&amp;ADDRESS($BV80,COLUMN('IEO generation, capacity'!DN$4)))*1000/(AQ69*8760))</f>
        <v>0.61227363739274343</v>
      </c>
      <c r="AR80" s="1004">
        <f ca="1">IF(AR69=0,1,INDIRECT("'IEO generation, capacity'!"&amp;ADDRESS($BV80,COLUMN('IEO generation, capacity'!DO$4)))*1000/(AR69*8760))</f>
        <v>0.61594648473414459</v>
      </c>
      <c r="AS80" s="1004">
        <f ca="1">IF(AS69=0,1,INDIRECT("'IEO generation, capacity'!"&amp;ADDRESS($BV80,COLUMN('IEO generation, capacity'!DP$4)))*1000/(AS69*8760))</f>
        <v>0.61937978638306568</v>
      </c>
      <c r="AT80" s="1004">
        <f ca="1">IF(AT69=0,1,INDIRECT("'IEO generation, capacity'!"&amp;ADDRESS($BV80,COLUMN('IEO generation, capacity'!DQ$4)))*1000/(AT69*8760))</f>
        <v>0.62277379428514335</v>
      </c>
      <c r="AU80" s="1004">
        <f ca="1">IF(AU69=0,1,INDIRECT("'IEO generation, capacity'!"&amp;ADDRESS($BV80,COLUMN('IEO generation, capacity'!DR$4)))*1000/(AU69*8760))</f>
        <v>0.62632947426987318</v>
      </c>
      <c r="AV80" s="1004">
        <f ca="1">IF(AV69=0,1,INDIRECT("'IEO generation, capacity'!"&amp;ADDRESS($BV80,COLUMN('IEO generation, capacity'!DS$4)))*1000/(AV69*8760))</f>
        <v>0.6298967647058713</v>
      </c>
      <c r="AW80" s="1004">
        <f ca="1">IF(AW69=0,1,INDIRECT("'IEO generation, capacity'!"&amp;ADDRESS($BV80,COLUMN('IEO generation, capacity'!DT$4)))*1000/(AW69*8760))</f>
        <v>0.63312102757700672</v>
      </c>
      <c r="AX80" s="1004">
        <f ca="1">IF(AX69=0,1,INDIRECT("'IEO generation, capacity'!"&amp;ADDRESS($BV80,COLUMN('IEO generation, capacity'!DU$4)))*1000/(AX69*8760))</f>
        <v>0.63642139776158857</v>
      </c>
      <c r="AY80" s="1004">
        <f ca="1">IF(AY69=0,1,INDIRECT("'IEO generation, capacity'!"&amp;ADDRESS($BV80,COLUMN('IEO generation, capacity'!DV$4)))*1000/(AY69*8760))</f>
        <v>0.6396871665669378</v>
      </c>
      <c r="AZ80" s="1004">
        <f ca="1">IF(AZ69=0,1,INDIRECT("'IEO generation, capacity'!"&amp;ADDRESS($BV80,COLUMN('IEO generation, capacity'!DW$4)))*1000/(AZ69*8760))</f>
        <v>0.64292182757835259</v>
      </c>
      <c r="BA80" s="1004">
        <f ca="1">IF(BA69=0,1,INDIRECT("'IEO generation, capacity'!"&amp;ADDRESS($BV80,COLUMN('IEO generation, capacity'!DX$4)))*1000/(BA69*8760))</f>
        <v>0.64612452758384964</v>
      </c>
      <c r="BB80" s="1004">
        <f ca="1">IF(BB69=0,1,INDIRECT("'IEO generation, capacity'!"&amp;ADDRESS($BV80,COLUMN('IEO generation, capacity'!DY$4)))*1000/(BB69*8760))</f>
        <v>0.64927319066850087</v>
      </c>
      <c r="BC80" s="1004">
        <f ca="1">IF(BC69=0,1,INDIRECT("'IEO generation, capacity'!"&amp;ADDRESS($BV80,COLUMN('IEO generation, capacity'!DZ$4)))*1000/(BC69*8760))</f>
        <v>0.65239831914375102</v>
      </c>
      <c r="BD80" s="1004">
        <f ca="1">IF(BD69=0,1,INDIRECT("'IEO generation, capacity'!"&amp;ADDRESS($BV80,COLUMN('IEO generation, capacity'!EA$4)))*1000/(BD69*8760))</f>
        <v>0.6554717370478379</v>
      </c>
      <c r="BE80" s="1004">
        <f ca="1">IF(BE69=0,1,INDIRECT("'IEO generation, capacity'!"&amp;ADDRESS($BV80,COLUMN('IEO generation, capacity'!EB$4)))*1000/(BE69*8760))</f>
        <v>0.65848537825362552</v>
      </c>
      <c r="BF80" s="1004">
        <f ca="1">IF(BF69=0,1,INDIRECT("'IEO generation, capacity'!"&amp;ADDRESS($BV80,COLUMN('IEO generation, capacity'!EC$4)))*1000/(BF69*8760))</f>
        <v>0.66146983363828726</v>
      </c>
      <c r="BG80" s="1004">
        <f ca="1">IF(BG69=0,1,INDIRECT("'IEO generation, capacity'!"&amp;ADDRESS($BV80,COLUMN('IEO generation, capacity'!ED$4)))*1000/(BG69*8760))</f>
        <v>0.66444665878483899</v>
      </c>
      <c r="BH80" s="1004">
        <f ca="1">IF(BH69=0,1,INDIRECT("'IEO generation, capacity'!"&amp;ADDRESS($BV80,COLUMN('IEO generation, capacity'!EE$4)))*1000/(BH69*8760))</f>
        <v>0.66737288826444496</v>
      </c>
      <c r="BI80" s="1004">
        <f ca="1">IF(BI69=0,1,INDIRECT("'IEO generation, capacity'!"&amp;ADDRESS($BV80,COLUMN('IEO generation, capacity'!EF$4)))*1000/(BI69*8760))</f>
        <v>0.67026185228102886</v>
      </c>
      <c r="BJ80" s="1004">
        <f ca="1">IF(BJ69=0,1,INDIRECT("'IEO generation, capacity'!"&amp;ADDRESS($BV80,COLUMN('IEO generation, capacity'!EG$4)))*1000/(BJ69*8760))</f>
        <v>0.67311432201289056</v>
      </c>
      <c r="BK80" s="1004">
        <f ca="1">IF(BK69=0,1,INDIRECT("'IEO generation, capacity'!"&amp;ADDRESS($BV80,COLUMN('IEO generation, capacity'!EH$4)))*1000/(BK69*8760))</f>
        <v>0.67593214252407652</v>
      </c>
      <c r="BL80" s="1004">
        <f ca="1">IF(BL69=0,1,INDIRECT("'IEO generation, capacity'!"&amp;ADDRESS($BV80,COLUMN('IEO generation, capacity'!EI$4)))*1000/(BL69*8760))</f>
        <v>0.67871782986123974</v>
      </c>
      <c r="BM80" s="1004">
        <f ca="1">IF(BM69=0,1,INDIRECT("'IEO generation, capacity'!"&amp;ADDRESS($BV80,COLUMN('IEO generation, capacity'!EJ$4)))*1000/(BM69*8760))</f>
        <v>0.68147027836859719</v>
      </c>
      <c r="BN80" s="1004">
        <f ca="1">IF(BN69=0,1,INDIRECT("'IEO generation, capacity'!"&amp;ADDRESS($BV80,COLUMN('IEO generation, capacity'!EK$4)))*1000/(BN69*8760))</f>
        <v>0.68419302824878303</v>
      </c>
      <c r="BO80" s="1004">
        <f ca="1">IF(BO69=0,1,INDIRECT("'IEO generation, capacity'!"&amp;ADDRESS($BV80,COLUMN('IEO generation, capacity'!EL$4)))*1000/(BO69*8760))</f>
        <v>0.68688560442304769</v>
      </c>
      <c r="BP80" s="1004">
        <f ca="1">IF(BP69=0,1,INDIRECT("'IEO generation, capacity'!"&amp;ADDRESS($BV80,COLUMN('IEO generation, capacity'!EM$4)))*1000/(BP69*8760))</f>
        <v>0.68954468007939418</v>
      </c>
      <c r="BQ80" s="1004">
        <f ca="1">IF(BQ69=0,1,INDIRECT("'IEO generation, capacity'!"&amp;ADDRESS($BV80,COLUMN('IEO generation, capacity'!EN$4)))*1000/(BQ69*8760))</f>
        <v>0.69217057836966567</v>
      </c>
      <c r="BR80" s="1004">
        <f ca="1">IF(BR69=0,1,INDIRECT("'IEO generation, capacity'!"&amp;ADDRESS($BV80,COLUMN('IEO generation, capacity'!EO$4)))*1000/(BR69*8760))</f>
        <v>0.69476835125058523</v>
      </c>
      <c r="BS80" s="1004">
        <f ca="1">IF(BS69=0,1,INDIRECT("'IEO generation, capacity'!"&amp;ADDRESS($BV80,COLUMN('IEO generation, capacity'!EP$4)))*1000/(BS69*8760))</f>
        <v>0.69733701015752458</v>
      </c>
      <c r="BT80" s="1004">
        <f ca="1">IF(BT69=0,1,INDIRECT("'IEO generation, capacity'!"&amp;ADDRESS($BV80,COLUMN('IEO generation, capacity'!EQ$4)))*1000/(BT69*8760))</f>
        <v>0.69987690806331548</v>
      </c>
      <c r="BU80" s="1004">
        <f ca="1">IF(BU69=0,1,INDIRECT("'IEO generation, capacity'!"&amp;ADDRESS($BV80,COLUMN('IEO generation, capacity'!ER$4)))*1000/(BU69*8760))</f>
        <v>0.70238825152641537</v>
      </c>
      <c r="BV80" s="773">
        <f>BV79+'IEO_0 World'!$BW$78</f>
        <v>92</v>
      </c>
      <c r="BW80" s="517"/>
    </row>
    <row r="81" spans="1:75" ht="16" customHeight="1">
      <c r="A81" s="1672" t="str">
        <f>'IEO_0 World'!A$81</f>
        <v xml:space="preserve">  Capacity factor -- liquids (%)</v>
      </c>
      <c r="B81" s="1672" t="str">
        <f>'IEO_0 World'!B$81</f>
        <v>CF-L</v>
      </c>
      <c r="C81" s="1004">
        <f ca="1">IF(C70=0,1,INDIRECT("'IEO generation, capacity'!"&amp;ADDRESS($BV81,COLUMN('IEO generation, capacity'!BZ$4)))*1000/(C70*8760))</f>
        <v>0.2763300979043668</v>
      </c>
      <c r="D81" s="1004">
        <f ca="1">IF(D70=0,1,INDIRECT("'IEO generation, capacity'!"&amp;ADDRESS($BV81,COLUMN('IEO generation, capacity'!CA$4)))*1000/(D70*8760))</f>
        <v>0.23464822730500076</v>
      </c>
      <c r="E81" s="1004">
        <f ca="1">IF(E70=0,1,INDIRECT("'IEO generation, capacity'!"&amp;ADDRESS($BV81,COLUMN('IEO generation, capacity'!CB$4)))*1000/(E70*8760))</f>
        <v>0.324720567239419</v>
      </c>
      <c r="F81" s="1004">
        <f ca="1">IF(F70=0,1,INDIRECT("'IEO generation, capacity'!"&amp;ADDRESS($BV81,COLUMN('IEO generation, capacity'!CC$4)))*1000/(F70*8760))</f>
        <v>0.27891238432300464</v>
      </c>
      <c r="G81" s="1004">
        <f ca="1">IF(G70=0,1,INDIRECT("'IEO generation, capacity'!"&amp;ADDRESS($BV81,COLUMN('IEO generation, capacity'!CD$4)))*1000/(G70*8760))</f>
        <v>0.18466710412650225</v>
      </c>
      <c r="H81" s="1023">
        <f ca="1">IF(H70=0,1,INDIRECT("'IEO generation, capacity'!"&amp;ADDRESS($BV81,COLUMN('IEO generation, capacity'!CE$4)))*1000/(H70*8760))</f>
        <v>0.19022490196026487</v>
      </c>
      <c r="I81" s="1004">
        <f ca="1">IF(I70=0,1,INDIRECT("'IEO generation, capacity'!"&amp;ADDRESS($BV81,COLUMN('IEO generation, capacity'!CF$4)))*1000/(I70*8760))</f>
        <v>0.31134207613158166</v>
      </c>
      <c r="J81" s="1004">
        <f ca="1">IF(J70=0,1,INDIRECT("'IEO generation, capacity'!"&amp;ADDRESS($BV81,COLUMN('IEO generation, capacity'!CG$4)))*1000/(J70*8760))</f>
        <v>0.37190862900824451</v>
      </c>
      <c r="K81" s="1004">
        <f ca="1">IF(K70=0,1,INDIRECT("'IEO generation, capacity'!"&amp;ADDRESS($BV81,COLUMN('IEO generation, capacity'!CH$4)))*1000/(K70*8760))</f>
        <v>0.36228164545580566</v>
      </c>
      <c r="L81" s="1004">
        <f ca="1">IF(L70=0,1,INDIRECT("'IEO generation, capacity'!"&amp;ADDRESS($BV81,COLUMN('IEO generation, capacity'!CI$4)))*1000/(L70*8760))</f>
        <v>0.34859215330703064</v>
      </c>
      <c r="M81" s="1004">
        <f ca="1">IF(M70=0,1,INDIRECT("'IEO generation, capacity'!"&amp;ADDRESS($BV81,COLUMN('IEO generation, capacity'!CJ$4)))*1000/(M70*8760))</f>
        <v>0.32435376909155655</v>
      </c>
      <c r="N81" s="1004">
        <f ca="1">IF(N70=0,1,INDIRECT("'IEO generation, capacity'!"&amp;ADDRESS($BV81,COLUMN('IEO generation, capacity'!CK$4)))*1000/(N70*8760))</f>
        <v>0.29782344138568217</v>
      </c>
      <c r="O81" s="1004">
        <f ca="1">IF(O70=0,1,INDIRECT("'IEO generation, capacity'!"&amp;ADDRESS($BV81,COLUMN('IEO generation, capacity'!CL$4)))*1000/(O70*8760))</f>
        <v>0.25981208039957332</v>
      </c>
      <c r="P81" s="1004">
        <f ca="1">IF(P70=0,1,INDIRECT("'IEO generation, capacity'!"&amp;ADDRESS($BV81,COLUMN('IEO generation, capacity'!CM$4)))*1000/(P70*8760))</f>
        <v>0.21670235387966374</v>
      </c>
      <c r="Q81" s="1004">
        <f ca="1">IF(Q70=0,1,INDIRECT("'IEO generation, capacity'!"&amp;ADDRESS($BV81,COLUMN('IEO generation, capacity'!CN$4)))*1000/(Q70*8760))</f>
        <v>0.16724036711236448</v>
      </c>
      <c r="R81" s="1004">
        <f ca="1">IF(R70=0,1,INDIRECT("'IEO generation, capacity'!"&amp;ADDRESS($BV81,COLUMN('IEO generation, capacity'!CO$4)))*1000/(R70*8760))</f>
        <v>0.11633692143962938</v>
      </c>
      <c r="S81" s="1004">
        <f ca="1">IF(S70=0,1,INDIRECT("'IEO generation, capacity'!"&amp;ADDRESS($BV81,COLUMN('IEO generation, capacity'!CP$4)))*1000/(S70*8760))</f>
        <v>7.0868344382548049E-2</v>
      </c>
      <c r="T81" s="1004">
        <f ca="1">IF(T70=0,1,INDIRECT("'IEO generation, capacity'!"&amp;ADDRESS($BV81,COLUMN('IEO generation, capacity'!CQ$4)))*1000/(T70*8760))</f>
        <v>3.6936888917060547E-2</v>
      </c>
      <c r="U81" s="1004">
        <f ca="1">IF(U70=0,1,INDIRECT("'IEO generation, capacity'!"&amp;ADDRESS($BV81,COLUMN('IEO generation, capacity'!CR$4)))*1000/(U70*8760))</f>
        <v>1.6597521643711449E-2</v>
      </c>
      <c r="V81" s="1004">
        <f ca="1">IF(V70=0,1,INDIRECT("'IEO generation, capacity'!"&amp;ADDRESS($BV81,COLUMN('IEO generation, capacity'!CS$4)))*1000/(V70*8760))</f>
        <v>7.1524618773781941E-3</v>
      </c>
      <c r="W81" s="1004">
        <f ca="1">IF(W70=0,1,INDIRECT("'IEO generation, capacity'!"&amp;ADDRESS($BV81,COLUMN('IEO generation, capacity'!CT$4)))*1000/(W70*8760))</f>
        <v>3.8447607341563195E-3</v>
      </c>
      <c r="X81" s="1004">
        <f ca="1">IF(X70=0,1,INDIRECT("'IEO generation, capacity'!"&amp;ADDRESS($BV81,COLUMN('IEO generation, capacity'!CU$4)))*1000/(X70*8760))</f>
        <v>2.961274328555411E-3</v>
      </c>
      <c r="Y81" s="1004">
        <f ca="1">IF(Y70=0,1,INDIRECT("'IEO generation, capacity'!"&amp;ADDRESS($BV81,COLUMN('IEO generation, capacity'!CV$4)))*1000/(Y70*8760))</f>
        <v>2.7437040196096841E-3</v>
      </c>
      <c r="Z81" s="1004">
        <f ca="1">IF(Z70=0,1,INDIRECT("'IEO generation, capacity'!"&amp;ADDRESS($BV81,COLUMN('IEO generation, capacity'!CW$4)))*1000/(Z70*8760))</f>
        <v>2.6539432395729094E-3</v>
      </c>
      <c r="AA81" s="1004">
        <f ca="1">IF(AA70=0,1,INDIRECT("'IEO generation, capacity'!"&amp;ADDRESS($BV81,COLUMN('IEO generation, capacity'!CX$4)))*1000/(AA70*8760))</f>
        <v>2.5776410726736153E-3</v>
      </c>
      <c r="AB81" s="1004">
        <f ca="1">IF(AB70=0,1,INDIRECT("'IEO generation, capacity'!"&amp;ADDRESS($BV81,COLUMN('IEO generation, capacity'!CY$4)))*1000/(AB70*8760))</f>
        <v>2.5021041603593874E-3</v>
      </c>
      <c r="AC81" s="1004">
        <f ca="1">IF(AC70=0,1,INDIRECT("'IEO generation, capacity'!"&amp;ADDRESS($BV81,COLUMN('IEO generation, capacity'!CZ$4)))*1000/(AC70*8760))</f>
        <v>2.4273818763472757E-3</v>
      </c>
      <c r="AD81" s="1004">
        <f ca="1">IF(AD70=0,1,INDIRECT("'IEO generation, capacity'!"&amp;ADDRESS($BV81,COLUMN('IEO generation, capacity'!DA$4)))*1000/(AD70*8760))</f>
        <v>2.3509263286554676E-3</v>
      </c>
      <c r="AE81" s="1004">
        <f ca="1">IF(AE70=0,1,INDIRECT("'IEO generation, capacity'!"&amp;ADDRESS($BV81,COLUMN('IEO generation, capacity'!DB$4)))*1000/(AE70*8760))</f>
        <v>2.275386397595391E-3</v>
      </c>
      <c r="AF81" s="1004">
        <f ca="1">IF(AF70=0,1,INDIRECT("'IEO generation, capacity'!"&amp;ADDRESS($BV81,COLUMN('IEO generation, capacity'!DC$4)))*1000/(AF70*8760))</f>
        <v>2.1981044326995643E-3</v>
      </c>
      <c r="AG81" s="1004">
        <f ca="1">IF(AG70=0,1,INDIRECT("'IEO generation, capacity'!"&amp;ADDRESS($BV81,COLUMN('IEO generation, capacity'!DD$4)))*1000/(AG70*8760))</f>
        <v>2.118998817626002E-3</v>
      </c>
      <c r="AH81" s="1004">
        <f ca="1">IF(AH70=0,1,INDIRECT("'IEO generation, capacity'!"&amp;ADDRESS($BV81,COLUMN('IEO generation, capacity'!DE$4)))*1000/(AH70*8760))</f>
        <v>2.0408537496034284E-3</v>
      </c>
      <c r="AI81" s="1004">
        <f ca="1">IF(AI70=0,1,INDIRECT("'IEO generation, capacity'!"&amp;ADDRESS($BV81,COLUMN('IEO generation, capacity'!DF$4)))*1000/(AI70*8760))</f>
        <v>1.9609319866221481E-3</v>
      </c>
      <c r="AJ81" s="1004">
        <f ca="1">IF(AJ70=0,1,INDIRECT("'IEO generation, capacity'!"&amp;ADDRESS($BV81,COLUMN('IEO generation, capacity'!DG$4)))*1000/(AJ70*8760))</f>
        <v>1.8792031322230991E-3</v>
      </c>
      <c r="AK81" s="1004">
        <f ca="1">IF(AK70=0,1,INDIRECT("'IEO generation, capacity'!"&amp;ADDRESS($BV81,COLUMN('IEO generation, capacity'!DH$4)))*1000/(AK70*8760))</f>
        <v>1.7984823313339446E-3</v>
      </c>
      <c r="AL81" s="1004">
        <f ca="1">IF(AL70=0,1,INDIRECT("'IEO generation, capacity'!"&amp;ADDRESS($BV81,COLUMN('IEO generation, capacity'!DI$4)))*1000/(AL70*8760))</f>
        <v>1.7159503709212117E-3</v>
      </c>
      <c r="AM81" s="1004">
        <f ca="1">IF(AM70=0,1,INDIRECT("'IEO generation, capacity'!"&amp;ADDRESS($BV81,COLUMN('IEO generation, capacity'!DJ$4)))*1000/(AM70*8760))</f>
        <v>1.6235618456618458E-3</v>
      </c>
      <c r="AN81" s="1004">
        <f ca="1">IF(AN70=0,1,INDIRECT("'IEO generation, capacity'!"&amp;ADDRESS($BV81,COLUMN('IEO generation, capacity'!DK$4)))*1000/(AN70*8760))</f>
        <v>1.5356002249742348E-3</v>
      </c>
      <c r="AO81" s="1004">
        <f ca="1">IF(AO70=0,1,INDIRECT("'IEO generation, capacity'!"&amp;ADDRESS($BV81,COLUMN('IEO generation, capacity'!DL$4)))*1000/(AO70*8760))</f>
        <v>1.4455438924648051E-3</v>
      </c>
      <c r="AP81" s="1004">
        <f ca="1">IF(AP70=0,1,INDIRECT("'IEO generation, capacity'!"&amp;ADDRESS($BV81,COLUMN('IEO generation, capacity'!DM$4)))*1000/(AP70*8760))</f>
        <v>1.3536028947673455E-3</v>
      </c>
      <c r="AQ81" s="1004">
        <f ca="1">IF(AQ70=0,1,INDIRECT("'IEO generation, capacity'!"&amp;ADDRESS($BV81,COLUMN('IEO generation, capacity'!DN$4)))*1000/(AQ70*8760))</f>
        <v>1.2595029379107983E-3</v>
      </c>
      <c r="AR81" s="1004">
        <f ca="1">IF(AR70=0,1,INDIRECT("'IEO generation, capacity'!"&amp;ADDRESS($BV81,COLUMN('IEO generation, capacity'!DO$4)))*1000/(AR70*8760))</f>
        <v>1.1628479819461906E-3</v>
      </c>
      <c r="AS81" s="1004">
        <f ca="1">IF(AS70=0,1,INDIRECT("'IEO generation, capacity'!"&amp;ADDRESS($BV81,COLUMN('IEO generation, capacity'!DP$4)))*1000/(AS70*8760))</f>
        <v>1.0639310748536256E-3</v>
      </c>
      <c r="AT81" s="1004">
        <f ca="1">IF(AT70=0,1,INDIRECT("'IEO generation, capacity'!"&amp;ADDRESS($BV81,COLUMN('IEO generation, capacity'!DQ$4)))*1000/(AT70*8760))</f>
        <v>9.6261423004361511E-4</v>
      </c>
      <c r="AU81" s="1004">
        <f ca="1">IF(AU70=0,1,INDIRECT("'IEO generation, capacity'!"&amp;ADDRESS($BV81,COLUMN('IEO generation, capacity'!DR$4)))*1000/(AU70*8760))</f>
        <v>8.5873747335275645E-4</v>
      </c>
      <c r="AV81" s="1004">
        <f ca="1">IF(AV70=0,1,INDIRECT("'IEO generation, capacity'!"&amp;ADDRESS($BV81,COLUMN('IEO generation, capacity'!DS$4)))*1000/(AV70*8760))</f>
        <v>7.5297695665111177E-4</v>
      </c>
      <c r="AW81" s="1004">
        <f ca="1">IF(AW70=0,1,INDIRECT("'IEO generation, capacity'!"&amp;ADDRESS($BV81,COLUMN('IEO generation, capacity'!DT$4)))*1000/(AW70*8760))</f>
        <v>6.4573225090778922E-4</v>
      </c>
      <c r="AX81" s="1004">
        <f ca="1">IF(AX70=0,1,INDIRECT("'IEO generation, capacity'!"&amp;ADDRESS($BV81,COLUMN('IEO generation, capacity'!DU$4)))*1000/(AX70*8760))</f>
        <v>5.3480412615013173E-4</v>
      </c>
      <c r="AY81" s="1004">
        <f ca="1">IF(AY70=0,1,INDIRECT("'IEO generation, capacity'!"&amp;ADDRESS($BV81,COLUMN('IEO generation, capacity'!DV$4)))*1000/(AY70*8760))</f>
        <v>4.2121051350300264E-4</v>
      </c>
      <c r="AZ81" s="1004">
        <f ca="1">IF(AZ70=0,1,INDIRECT("'IEO generation, capacity'!"&amp;ADDRESS($BV81,COLUMN('IEO generation, capacity'!DW$4)))*1000/(AZ70*8760))</f>
        <v>3.0485938661424788E-4</v>
      </c>
      <c r="BA81" s="1004">
        <f ca="1">IF(BA70=0,1,INDIRECT("'IEO generation, capacity'!"&amp;ADDRESS($BV81,COLUMN('IEO generation, capacity'!DX$4)))*1000/(BA70*8760))</f>
        <v>1.857216636255283E-4</v>
      </c>
      <c r="BB81" s="1004">
        <f ca="1">IF(BB70=0,1,INDIRECT("'IEO generation, capacity'!"&amp;ADDRESS($BV81,COLUMN('IEO generation, capacity'!DY$4)))*1000/(BB70*8760))</f>
        <v>6.3732241633133443E-5</v>
      </c>
      <c r="BC81" s="1004">
        <f ca="1">IF(BC70=0,1,INDIRECT("'IEO generation, capacity'!"&amp;ADDRESS($BV81,COLUMN('IEO generation, capacity'!DZ$4)))*1000/(BC70*8760))</f>
        <v>-6.1279598621310257E-5</v>
      </c>
      <c r="BD81" s="1004">
        <f ca="1">IF(BD70=0,1,INDIRECT("'IEO generation, capacity'!"&amp;ADDRESS($BV81,COLUMN('IEO generation, capacity'!EA$4)))*1000/(BD70*8760))</f>
        <v>-1.8945141881940693E-4</v>
      </c>
      <c r="BE81" s="1004">
        <f ca="1">IF(BE70=0,1,INDIRECT("'IEO generation, capacity'!"&amp;ADDRESS($BV81,COLUMN('IEO generation, capacity'!EB$4)))*1000/(BE70*8760))</f>
        <v>-3.2096793202423282E-4</v>
      </c>
      <c r="BF81" s="1004">
        <f ca="1">IF(BF70=0,1,INDIRECT("'IEO generation, capacity'!"&amp;ADDRESS($BV81,COLUMN('IEO generation, capacity'!EC$4)))*1000/(BF70*8760))</f>
        <v>-4.5608253419929869E-4</v>
      </c>
      <c r="BG81" s="1004">
        <f ca="1">IF(BG70=0,1,INDIRECT("'IEO generation, capacity'!"&amp;ADDRESS($BV81,COLUMN('IEO generation, capacity'!ED$4)))*1000/(BG70*8760))</f>
        <v>-5.9487860338561075E-4</v>
      </c>
      <c r="BH81" s="1004">
        <f ca="1">IF(BH70=0,1,INDIRECT("'IEO generation, capacity'!"&amp;ADDRESS($BV81,COLUMN('IEO generation, capacity'!EE$4)))*1000/(BH70*8760))</f>
        <v>-7.3719095657789283E-4</v>
      </c>
      <c r="BI81" s="1004">
        <f ca="1">IF(BI70=0,1,INDIRECT("'IEO generation, capacity'!"&amp;ADDRESS($BV81,COLUMN('IEO generation, capacity'!EF$4)))*1000/(BI70*8760))</f>
        <v>-8.8337516965225149E-4</v>
      </c>
      <c r="BJ81" s="1004">
        <f ca="1">IF(BJ70=0,1,INDIRECT("'IEO generation, capacity'!"&amp;ADDRESS($BV81,COLUMN('IEO generation, capacity'!EG$4)))*1000/(BJ70*8760))</f>
        <v>-1.0336073207761292E-3</v>
      </c>
      <c r="BK81" s="1004">
        <f ca="1">IF(BK70=0,1,INDIRECT("'IEO generation, capacity'!"&amp;ADDRESS($BV81,COLUMN('IEO generation, capacity'!EH$4)))*1000/(BK70*8760))</f>
        <v>-1.1880772625510172E-3</v>
      </c>
      <c r="BL81" s="1004">
        <f ca="1">IF(BL70=0,1,INDIRECT("'IEO generation, capacity'!"&amp;ADDRESS($BV81,COLUMN('IEO generation, capacity'!EI$4)))*1000/(BL70*8760))</f>
        <v>-1.3469685470214445E-3</v>
      </c>
      <c r="BM81" s="1004">
        <f ca="1">IF(BM70=0,1,INDIRECT("'IEO generation, capacity'!"&amp;ADDRESS($BV81,COLUMN('IEO generation, capacity'!EJ$4)))*1000/(BM70*8760))</f>
        <v>-1.5104551878204334E-3</v>
      </c>
      <c r="BN81" s="1004">
        <f ca="1">IF(BN70=0,1,INDIRECT("'IEO generation, capacity'!"&amp;ADDRESS($BV81,COLUMN('IEO generation, capacity'!EK$4)))*1000/(BN70*8760))</f>
        <v>-1.6787220807655818E-3</v>
      </c>
      <c r="BO81" s="1004">
        <f ca="1">IF(BO70=0,1,INDIRECT("'IEO generation, capacity'!"&amp;ADDRESS($BV81,COLUMN('IEO generation, capacity'!EL$4)))*1000/(BO70*8760))</f>
        <v>-1.8519611428619012E-3</v>
      </c>
      <c r="BP81" s="1004">
        <f ca="1">IF(BP70=0,1,INDIRECT("'IEO generation, capacity'!"&amp;ADDRESS($BV81,COLUMN('IEO generation, capacity'!EM$4)))*1000/(BP70*8760))</f>
        <v>-2.0303878632881335E-3</v>
      </c>
      <c r="BQ81" s="1004">
        <f ca="1">IF(BQ70=0,1,INDIRECT("'IEO generation, capacity'!"&amp;ADDRESS($BV81,COLUMN('IEO generation, capacity'!EN$4)))*1000/(BQ70*8760))</f>
        <v>-2.2142738190510927E-3</v>
      </c>
      <c r="BR81" s="1004">
        <f ca="1">IF(BR70=0,1,INDIRECT("'IEO generation, capacity'!"&amp;ADDRESS($BV81,COLUMN('IEO generation, capacity'!EO$4)))*1000/(BR70*8760))</f>
        <v>-2.40391770711482E-3</v>
      </c>
      <c r="BS81" s="1004">
        <f ca="1">IF(BS70=0,1,INDIRECT("'IEO generation, capacity'!"&amp;ADDRESS($BV81,COLUMN('IEO generation, capacity'!EP$4)))*1000/(BS70*8760))</f>
        <v>-2.5995495965243608E-3</v>
      </c>
      <c r="BT81" s="1004">
        <f ca="1">IF(BT70=0,1,INDIRECT("'IEO generation, capacity'!"&amp;ADDRESS($BV81,COLUMN('IEO generation, capacity'!EQ$4)))*1000/(BT70*8760))</f>
        <v>-2.8014507508886777E-3</v>
      </c>
      <c r="BU81" s="1004">
        <f ca="1">IF(BU70=0,1,INDIRECT("'IEO generation, capacity'!"&amp;ADDRESS($BV81,COLUMN('IEO generation, capacity'!ER$4)))*1000/(BU70*8760))</f>
        <v>-3.0099229711795955E-3</v>
      </c>
      <c r="BV81" s="773">
        <f>BV80+'IEO_0 World'!$BW$78</f>
        <v>132</v>
      </c>
      <c r="BW81" s="517"/>
    </row>
    <row r="82" spans="1:75" ht="16" customHeight="1">
      <c r="A82" s="1672" t="str">
        <f>'IEO_0 World'!A$82</f>
        <v xml:space="preserve">  Capacity factor -- nuclear (%)</v>
      </c>
      <c r="B82" s="1672" t="str">
        <f>'IEO_0 World'!B$82</f>
        <v>CF-N</v>
      </c>
      <c r="C82" s="1004">
        <f ca="1">IF(C71=0,1,INDIRECT("'IEO generation, capacity'!"&amp;ADDRESS($BV82,COLUMN('IEO generation, capacity'!BZ$4)))*1000/(C71*8760))</f>
        <v>0.66659713281058608</v>
      </c>
      <c r="D82" s="1004">
        <f ca="1">IF(D71=0,1,INDIRECT("'IEO generation, capacity'!"&amp;ADDRESS($BV82,COLUMN('IEO generation, capacity'!CA$4)))*1000/(D71*8760))</f>
        <v>0.66520755084820626</v>
      </c>
      <c r="E82" s="1004">
        <f ca="1">IF(E71=0,1,INDIRECT("'IEO generation, capacity'!"&amp;ADDRESS($BV82,COLUMN('IEO generation, capacity'!CB$4)))*1000/(E71*8760))</f>
        <v>0.57840322126101684</v>
      </c>
      <c r="F82" s="1004">
        <f ca="1">IF(F71=0,1,INDIRECT("'IEO generation, capacity'!"&amp;ADDRESS($BV82,COLUMN('IEO generation, capacity'!CC$4)))*1000/(F71*8760))</f>
        <v>0.58398621039811804</v>
      </c>
      <c r="G82" s="1004">
        <f ca="1">IF(G71=0,1,INDIRECT("'IEO generation, capacity'!"&amp;ADDRESS($BV82,COLUMN('IEO generation, capacity'!CD$4)))*1000/(G71*8760))</f>
        <v>0.62108710891421004</v>
      </c>
      <c r="H82" s="1023">
        <f ca="1">IF(H71=0,1,INDIRECT("'IEO generation, capacity'!"&amp;ADDRESS($BV82,COLUMN('IEO generation, capacity'!CE$4)))*1000/(H71*8760))</f>
        <v>0.68328333722945034</v>
      </c>
      <c r="I82" s="1004">
        <f ca="1">IF(I71=0,1,INDIRECT("'IEO generation, capacity'!"&amp;ADDRESS($BV82,COLUMN('IEO generation, capacity'!CF$4)))*1000/(I71*8760))</f>
        <v>0.40323409326676363</v>
      </c>
      <c r="J82" s="1004">
        <f ca="1">IF(J71=0,1,INDIRECT("'IEO generation, capacity'!"&amp;ADDRESS($BV82,COLUMN('IEO generation, capacity'!CG$4)))*1000/(J71*8760))</f>
        <v>4.4484789713195742E-2</v>
      </c>
      <c r="K82" s="1004">
        <f ca="1">IF(K71=0,1,INDIRECT("'IEO generation, capacity'!"&amp;ADDRESS($BV82,COLUMN('IEO generation, capacity'!CH$4)))*1000/(K71*8760))</f>
        <v>3.7550077539415867E-2</v>
      </c>
      <c r="L82" s="1004">
        <f ca="1">IF(L71=0,1,INDIRECT("'IEO generation, capacity'!"&amp;ADDRESS($BV82,COLUMN('IEO generation, capacity'!CI$4)))*1000/(L71*8760))</f>
        <v>3.7550077539415867E-2</v>
      </c>
      <c r="M82" s="1004">
        <f ca="1">IF(M71=0,1,INDIRECT("'IEO generation, capacity'!"&amp;ADDRESS($BV82,COLUMN('IEO generation, capacity'!CJ$4)))*1000/(M71*8760))</f>
        <v>0.67000889100859951</v>
      </c>
      <c r="N82" s="1004">
        <f ca="1">IF(N71=0,1,INDIRECT("'IEO generation, capacity'!"&amp;ADDRESS($BV82,COLUMN('IEO generation, capacity'!CK$4)))*1000/(N71*8760))</f>
        <v>0.67000435732979957</v>
      </c>
      <c r="O82" s="1004">
        <f ca="1">IF(O71=0,1,INDIRECT("'IEO generation, capacity'!"&amp;ADDRESS($BV82,COLUMN('IEO generation, capacity'!CL$4)))*1000/(O71*8760))</f>
        <v>0.67000049125846706</v>
      </c>
      <c r="P82" s="1004">
        <f ca="1">IF(P71=0,1,INDIRECT("'IEO generation, capacity'!"&amp;ADDRESS($BV82,COLUMN('IEO generation, capacity'!CM$4)))*1000/(P71*8760))</f>
        <v>0.6699976154191597</v>
      </c>
      <c r="Q82" s="1004">
        <f ca="1">IF(Q71=0,1,INDIRECT("'IEO generation, capacity'!"&amp;ADDRESS($BV82,COLUMN('IEO generation, capacity'!CN$4)))*1000/(Q71*8760))</f>
        <v>0.67000007914346893</v>
      </c>
      <c r="R82" s="1004">
        <f ca="1">IF(R71=0,1,INDIRECT("'IEO generation, capacity'!"&amp;ADDRESS($BV82,COLUMN('IEO generation, capacity'!CO$4)))*1000/(R71*8760))</f>
        <v>0.6699998749686219</v>
      </c>
      <c r="S82" s="1004">
        <f ca="1">IF(S71=0,1,INDIRECT("'IEO generation, capacity'!"&amp;ADDRESS($BV82,COLUMN('IEO generation, capacity'!CP$4)))*1000/(S71*8760))</f>
        <v>0.66999819378758729</v>
      </c>
      <c r="T82" s="1004">
        <f ca="1">IF(T71=0,1,INDIRECT("'IEO generation, capacity'!"&amp;ADDRESS($BV82,COLUMN('IEO generation, capacity'!CQ$4)))*1000/(T71*8760))</f>
        <v>0.67000035790019952</v>
      </c>
      <c r="U82" s="1004">
        <f ca="1">IF(U71=0,1,INDIRECT("'IEO generation, capacity'!"&amp;ADDRESS($BV82,COLUMN('IEO generation, capacity'!CR$4)))*1000/(U71*8760))</f>
        <v>0.67000035790019952</v>
      </c>
      <c r="V82" s="1004">
        <f ca="1">IF(V71=0,1,INDIRECT("'IEO generation, capacity'!"&amp;ADDRESS($BV82,COLUMN('IEO generation, capacity'!CS$4)))*1000/(V71*8760))</f>
        <v>0.67000035790019952</v>
      </c>
      <c r="W82" s="1004">
        <f ca="1">IF(W71=0,1,INDIRECT("'IEO generation, capacity'!"&amp;ADDRESS($BV82,COLUMN('IEO generation, capacity'!CT$4)))*1000/(W71*8760))</f>
        <v>0.67000035790019952</v>
      </c>
      <c r="X82" s="1004">
        <f ca="1">IF(X71=0,1,INDIRECT("'IEO generation, capacity'!"&amp;ADDRESS($BV82,COLUMN('IEO generation, capacity'!CU$4)))*1000/(X71*8760))</f>
        <v>0.67000027544162477</v>
      </c>
      <c r="Y82" s="1004">
        <f ca="1">IF(Y71=0,1,INDIRECT("'IEO generation, capacity'!"&amp;ADDRESS($BV82,COLUMN('IEO generation, capacity'!CV$4)))*1000/(Y71*8760))</f>
        <v>0.67000027544162477</v>
      </c>
      <c r="Z82" s="1004">
        <f ca="1">IF(Z71=0,1,INDIRECT("'IEO generation, capacity'!"&amp;ADDRESS($BV82,COLUMN('IEO generation, capacity'!CW$4)))*1000/(Z71*8760))</f>
        <v>0.67000027544162477</v>
      </c>
      <c r="AA82" s="1004">
        <f ca="1">IF(AA71=0,1,INDIRECT("'IEO generation, capacity'!"&amp;ADDRESS($BV82,COLUMN('IEO generation, capacity'!CX$4)))*1000/(AA71*8760))</f>
        <v>0.67000027544162477</v>
      </c>
      <c r="AB82" s="1004">
        <f ca="1">IF(AB71=0,1,INDIRECT("'IEO generation, capacity'!"&amp;ADDRESS($BV82,COLUMN('IEO generation, capacity'!CY$4)))*1000/(AB71*8760))</f>
        <v>0.67000027544162477</v>
      </c>
      <c r="AC82" s="1004">
        <f ca="1">IF(AC71=0,1,INDIRECT("'IEO generation, capacity'!"&amp;ADDRESS($BV82,COLUMN('IEO generation, capacity'!CZ$4)))*1000/(AC71*8760))</f>
        <v>0.67000027544162477</v>
      </c>
      <c r="AD82" s="1004">
        <f ca="1">IF(AD71=0,1,INDIRECT("'IEO generation, capacity'!"&amp;ADDRESS($BV82,COLUMN('IEO generation, capacity'!DA$4)))*1000/(AD71*8760))</f>
        <v>0.67000027544162477</v>
      </c>
      <c r="AE82" s="1004">
        <f ca="1">IF(AE71=0,1,INDIRECT("'IEO generation, capacity'!"&amp;ADDRESS($BV82,COLUMN('IEO generation, capacity'!DB$4)))*1000/(AE71*8760))</f>
        <v>0.67000027544162477</v>
      </c>
      <c r="AF82" s="1004">
        <f ca="1">IF(AF71=0,1,INDIRECT("'IEO generation, capacity'!"&amp;ADDRESS($BV82,COLUMN('IEO generation, capacity'!DC$4)))*1000/(AF71*8760))</f>
        <v>0.67000027544162477</v>
      </c>
      <c r="AG82" s="1004">
        <f ca="1">IF(AG71=0,1,INDIRECT("'IEO generation, capacity'!"&amp;ADDRESS($BV82,COLUMN('IEO generation, capacity'!DD$4)))*1000/(AG71*8760))</f>
        <v>0.66999804960478704</v>
      </c>
      <c r="AH82" s="1004">
        <f ca="1">IF(AH71=0,1,INDIRECT("'IEO generation, capacity'!"&amp;ADDRESS($BV82,COLUMN('IEO generation, capacity'!DE$4)))*1000/(AH71*8760))</f>
        <v>0.66999804960478704</v>
      </c>
      <c r="AI82" s="1004">
        <f ca="1">IF(AI71=0,1,INDIRECT("'IEO generation, capacity'!"&amp;ADDRESS($BV82,COLUMN('IEO generation, capacity'!DF$4)))*1000/(AI71*8760))</f>
        <v>0.67000157989516684</v>
      </c>
      <c r="AJ82" s="1004">
        <f ca="1">IF(AJ71=0,1,INDIRECT("'IEO generation, capacity'!"&amp;ADDRESS($BV82,COLUMN('IEO generation, capacity'!DG$4)))*1000/(AJ71*8760))</f>
        <v>0.66999794531139123</v>
      </c>
      <c r="AK82" s="1004">
        <f ca="1">IF(AK71=0,1,INDIRECT("'IEO generation, capacity'!"&amp;ADDRESS($BV82,COLUMN('IEO generation, capacity'!DH$4)))*1000/(AK71*8760))</f>
        <v>0.66999986559681735</v>
      </c>
      <c r="AL82" s="1004">
        <f ca="1">IF(AL71=0,1,INDIRECT("'IEO generation, capacity'!"&amp;ADDRESS($BV82,COLUMN('IEO generation, capacity'!DI$4)))*1000/(AL71*8760))</f>
        <v>0.66999986559681735</v>
      </c>
      <c r="AM82" s="1004">
        <f ca="1">IF(AM71=0,1,INDIRECT("'IEO generation, capacity'!"&amp;ADDRESS($BV82,COLUMN('IEO generation, capacity'!DJ$4)))*1000/(AM71*8760))</f>
        <v>0.6699990849226104</v>
      </c>
      <c r="AN82" s="1004">
        <f ca="1">IF(AN71=0,1,INDIRECT("'IEO generation, capacity'!"&amp;ADDRESS($BV82,COLUMN('IEO generation, capacity'!DK$4)))*1000/(AN71*8760))</f>
        <v>0.66999903156238283</v>
      </c>
      <c r="AO82" s="1004">
        <f ca="1">IF(AO71=0,1,INDIRECT("'IEO generation, capacity'!"&amp;ADDRESS($BV82,COLUMN('IEO generation, capacity'!DL$4)))*1000/(AO71*8760))</f>
        <v>0.6699990564383127</v>
      </c>
      <c r="AP82" s="1004">
        <f ca="1">IF(AP71=0,1,INDIRECT("'IEO generation, capacity'!"&amp;ADDRESS($BV82,COLUMN('IEO generation, capacity'!DM$4)))*1000/(AP71*8760))</f>
        <v>0.66999920807540558</v>
      </c>
      <c r="AQ82" s="1004">
        <f ca="1">IF(AQ71=0,1,INDIRECT("'IEO generation, capacity'!"&amp;ADDRESS($BV82,COLUMN('IEO generation, capacity'!DN$4)))*1000/(AQ71*8760))</f>
        <v>0.66999955038634396</v>
      </c>
      <c r="AR82" s="1004">
        <f ca="1">IF(AR71=0,1,INDIRECT("'IEO generation, capacity'!"&amp;ADDRESS($BV82,COLUMN('IEO generation, capacity'!DO$4)))*1000/(AR71*8760))</f>
        <v>0.66999930192870538</v>
      </c>
      <c r="AS82" s="1004">
        <f ca="1">IF(AS71=0,1,INDIRECT("'IEO generation, capacity'!"&amp;ADDRESS($BV82,COLUMN('IEO generation, capacity'!DP$4)))*1000/(AS71*8760))</f>
        <v>0.6699987853097592</v>
      </c>
      <c r="AT82" s="1004">
        <f ca="1">IF(AT71=0,1,INDIRECT("'IEO generation, capacity'!"&amp;ADDRESS($BV82,COLUMN('IEO generation, capacity'!DQ$4)))*1000/(AT71*8760))</f>
        <v>0.66999930378206674</v>
      </c>
      <c r="AU82" s="1004">
        <f ca="1">IF(AU71=0,1,INDIRECT("'IEO generation, capacity'!"&amp;ADDRESS($BV82,COLUMN('IEO generation, capacity'!DR$4)))*1000/(AU71*8760))</f>
        <v>0.66999889931712941</v>
      </c>
      <c r="AV82" s="1004">
        <f ca="1">IF(AV71=0,1,INDIRECT("'IEO generation, capacity'!"&amp;ADDRESS($BV82,COLUMN('IEO generation, capacity'!DS$4)))*1000/(AV71*8760))</f>
        <v>0.66999891119901778</v>
      </c>
      <c r="AW82" s="1004">
        <f ca="1">IF(AW71=0,1,INDIRECT("'IEO generation, capacity'!"&amp;ADDRESS($BV82,COLUMN('IEO generation, capacity'!DT$4)))*1000/(AW71*8760))</f>
        <v>0.66999902788170695</v>
      </c>
      <c r="AX82" s="1004">
        <f ca="1">IF(AX71=0,1,INDIRECT("'IEO generation, capacity'!"&amp;ADDRESS($BV82,COLUMN('IEO generation, capacity'!DU$4)))*1000/(AX71*8760))</f>
        <v>0.66999897178285606</v>
      </c>
      <c r="AY82" s="1004">
        <f ca="1">IF(AY71=0,1,INDIRECT("'IEO generation, capacity'!"&amp;ADDRESS($BV82,COLUMN('IEO generation, capacity'!DV$4)))*1000/(AY71*8760))</f>
        <v>0.66999886911321427</v>
      </c>
      <c r="AZ82" s="1004">
        <f ca="1">IF(AZ71=0,1,INDIRECT("'IEO generation, capacity'!"&amp;ADDRESS($BV82,COLUMN('IEO generation, capacity'!DW$4)))*1000/(AZ71*8760))</f>
        <v>0.66999872844443031</v>
      </c>
      <c r="BA82" s="1004">
        <f ca="1">IF(BA71=0,1,INDIRECT("'IEO generation, capacity'!"&amp;ADDRESS($BV82,COLUMN('IEO generation, capacity'!DX$4)))*1000/(BA71*8760))</f>
        <v>0.66999859594939537</v>
      </c>
      <c r="BB82" s="1004">
        <f ca="1">IF(BB71=0,1,INDIRECT("'IEO generation, capacity'!"&amp;ADDRESS($BV82,COLUMN('IEO generation, capacity'!DY$4)))*1000/(BB71*8760))</f>
        <v>0.66999859139905993</v>
      </c>
      <c r="BC82" s="1004">
        <f ca="1">IF(BC71=0,1,INDIRECT("'IEO generation, capacity'!"&amp;ADDRESS($BV82,COLUMN('IEO generation, capacity'!DZ$4)))*1000/(BC71*8760))</f>
        <v>0.66999856587737872</v>
      </c>
      <c r="BD82" s="1004">
        <f ca="1">IF(BD71=0,1,INDIRECT("'IEO generation, capacity'!"&amp;ADDRESS($BV82,COLUMN('IEO generation, capacity'!EA$4)))*1000/(BD71*8760))</f>
        <v>0.66999835514045836</v>
      </c>
      <c r="BE82" s="1004">
        <f ca="1">IF(BE71=0,1,INDIRECT("'IEO generation, capacity'!"&amp;ADDRESS($BV82,COLUMN('IEO generation, capacity'!EB$4)))*1000/(BE71*8760))</f>
        <v>0.66999830429290885</v>
      </c>
      <c r="BF82" s="1004">
        <f ca="1">IF(BF71=0,1,INDIRECT("'IEO generation, capacity'!"&amp;ADDRESS($BV82,COLUMN('IEO generation, capacity'!EC$4)))*1000/(BF71*8760))</f>
        <v>0.66999812083729704</v>
      </c>
      <c r="BG82" s="1004">
        <f ca="1">IF(BG71=0,1,INDIRECT("'IEO generation, capacity'!"&amp;ADDRESS($BV82,COLUMN('IEO generation, capacity'!ED$4)))*1000/(BG71*8760))</f>
        <v>0.6699978969282584</v>
      </c>
      <c r="BH82" s="1004">
        <f ca="1">IF(BH71=0,1,INDIRECT("'IEO generation, capacity'!"&amp;ADDRESS($BV82,COLUMN('IEO generation, capacity'!EE$4)))*1000/(BH71*8760))</f>
        <v>0.66999768740870791</v>
      </c>
      <c r="BI82" s="1004">
        <f ca="1">IF(BI71=0,1,INDIRECT("'IEO generation, capacity'!"&amp;ADDRESS($BV82,COLUMN('IEO generation, capacity'!EF$4)))*1000/(BI71*8760))</f>
        <v>0.6699974475428031</v>
      </c>
      <c r="BJ82" s="1004">
        <f ca="1">IF(BJ71=0,1,INDIRECT("'IEO generation, capacity'!"&amp;ADDRESS($BV82,COLUMN('IEO generation, capacity'!EG$4)))*1000/(BJ71*8760))</f>
        <v>0.66999714700069712</v>
      </c>
      <c r="BK82" s="1004">
        <f ca="1">IF(BK71=0,1,INDIRECT("'IEO generation, capacity'!"&amp;ADDRESS($BV82,COLUMN('IEO generation, capacity'!EH$4)))*1000/(BK71*8760))</f>
        <v>0.66999673100205925</v>
      </c>
      <c r="BL82" s="1004">
        <f ca="1">IF(BL71=0,1,INDIRECT("'IEO generation, capacity'!"&amp;ADDRESS($BV82,COLUMN('IEO generation, capacity'!EI$4)))*1000/(BL71*8760))</f>
        <v>0.66999612864812041</v>
      </c>
      <c r="BM82" s="1004">
        <f ca="1">IF(BM71=0,1,INDIRECT("'IEO generation, capacity'!"&amp;ADDRESS($BV82,COLUMN('IEO generation, capacity'!EJ$4)))*1000/(BM71*8760))</f>
        <v>0.66999531709010907</v>
      </c>
      <c r="BN82" s="1004">
        <f ca="1">IF(BN71=0,1,INDIRECT("'IEO generation, capacity'!"&amp;ADDRESS($BV82,COLUMN('IEO generation, capacity'!EK$4)))*1000/(BN71*8760))</f>
        <v>0.66999415437450816</v>
      </c>
      <c r="BO82" s="1004">
        <f ca="1">IF(BO71=0,1,INDIRECT("'IEO generation, capacity'!"&amp;ADDRESS($BV82,COLUMN('IEO generation, capacity'!EL$4)))*1000/(BO71*8760))</f>
        <v>0.66999210505345297</v>
      </c>
      <c r="BP82" s="1004">
        <f ca="1">IF(BP71=0,1,INDIRECT("'IEO generation, capacity'!"&amp;ADDRESS($BV82,COLUMN('IEO generation, capacity'!EM$4)))*1000/(BP71*8760))</f>
        <v>0.66998803620519698</v>
      </c>
      <c r="BQ82" s="1004">
        <f ca="1">IF(BQ71=0,1,INDIRECT("'IEO generation, capacity'!"&amp;ADDRESS($BV82,COLUMN('IEO generation, capacity'!EN$4)))*1000/(BQ71*8760))</f>
        <v>0.66997529795572275</v>
      </c>
      <c r="BR82" s="1004">
        <f ca="1">IF(BR71=0,1,INDIRECT("'IEO generation, capacity'!"&amp;ADDRESS($BV82,COLUMN('IEO generation, capacity'!EO$4)))*1000/(BR71*8760))</f>
        <v>0.6703992857210358</v>
      </c>
      <c r="BS82" s="1004">
        <f ca="1">IF(BS71=0,1,INDIRECT("'IEO generation, capacity'!"&amp;ADDRESS($BV82,COLUMN('IEO generation, capacity'!EP$4)))*1000/(BS71*8760))</f>
        <v>0.67002217397616348</v>
      </c>
      <c r="BT82" s="1004">
        <f ca="1">IF(BT71=0,1,INDIRECT("'IEO generation, capacity'!"&amp;ADDRESS($BV82,COLUMN('IEO generation, capacity'!EQ$4)))*1000/(BT71*8760))</f>
        <v>0.67001144224611542</v>
      </c>
      <c r="BU82" s="1004">
        <f ca="1">IF(BU71=0,1,INDIRECT("'IEO generation, capacity'!"&amp;ADDRESS($BV82,COLUMN('IEO generation, capacity'!ER$4)))*1000/(BU71*8760))</f>
        <v>0.67000771160058703</v>
      </c>
      <c r="BV82" s="773">
        <f>BV81+'IEO_0 World'!$BW$78</f>
        <v>172</v>
      </c>
      <c r="BW82" s="517"/>
    </row>
    <row r="83" spans="1:75" ht="16" customHeight="1">
      <c r="A83" s="1672" t="str">
        <f>'IEO_0 World'!A$83</f>
        <v xml:space="preserve">  Capacity factor -- hydro (%)</v>
      </c>
      <c r="B83" s="1672" t="str">
        <f>'IEO_0 World'!B$83</f>
        <v>CF-H</v>
      </c>
      <c r="C83" s="1004">
        <f ca="1">IF(C72=0,1,INDIRECT("'IEO generation, capacity'!"&amp;ADDRESS($BV83,COLUMN('IEO generation, capacity'!BZ$4)))*1000/(C72*8760))</f>
        <v>0.39046325792577752</v>
      </c>
      <c r="D83" s="1004">
        <f ca="1">IF(D72=0,1,INDIRECT("'IEO generation, capacity'!"&amp;ADDRESS($BV83,COLUMN('IEO generation, capacity'!CA$4)))*1000/(D72*8760))</f>
        <v>0.44558035750098574</v>
      </c>
      <c r="E83" s="1004">
        <f ca="1">IF(E72=0,1,INDIRECT("'IEO generation, capacity'!"&amp;ADDRESS($BV83,COLUMN('IEO generation, capacity'!CB$4)))*1000/(E72*8760))</f>
        <v>0.38324968364600487</v>
      </c>
      <c r="F83" s="1004">
        <f ca="1">IF(F72=0,1,INDIRECT("'IEO generation, capacity'!"&amp;ADDRESS($BV83,COLUMN('IEO generation, capacity'!CC$4)))*1000/(F72*8760))</f>
        <v>0.39537461227335075</v>
      </c>
      <c r="G83" s="1004">
        <f ca="1">IF(G72=0,1,INDIRECT("'IEO generation, capacity'!"&amp;ADDRESS($BV83,COLUMN('IEO generation, capacity'!CD$4)))*1000/(G72*8760))</f>
        <v>0.39893026090951927</v>
      </c>
      <c r="H83" s="1023">
        <f ca="1">IF(H72=0,1,INDIRECT("'IEO generation, capacity'!"&amp;ADDRESS($BV83,COLUMN('IEO generation, capacity'!CE$4)))*1000/(H72*8760))</f>
        <v>0.41548590870275287</v>
      </c>
      <c r="I83" s="1004">
        <f ca="1">IF(I72=0,1,INDIRECT("'IEO generation, capacity'!"&amp;ADDRESS($BV83,COLUMN('IEO generation, capacity'!CF$4)))*1000/(I72*8760))</f>
        <v>0.42460247743289259</v>
      </c>
      <c r="J83" s="1004">
        <f ca="1">IF(J72=0,1,INDIRECT("'IEO generation, capacity'!"&amp;ADDRESS($BV83,COLUMN('IEO generation, capacity'!CG$4)))*1000/(J72*8760))</f>
        <v>0.38379233727997836</v>
      </c>
      <c r="K83" s="1004">
        <f ca="1">IF(K72=0,1,INDIRECT("'IEO generation, capacity'!"&amp;ADDRESS($BV83,COLUMN('IEO generation, capacity'!CH$4)))*1000/(K72*8760))</f>
        <v>0.39030014248410672</v>
      </c>
      <c r="L83" s="1004">
        <f ca="1">IF(L72=0,1,INDIRECT("'IEO generation, capacity'!"&amp;ADDRESS($BV83,COLUMN('IEO generation, capacity'!CI$4)))*1000/(L72*8760))</f>
        <v>0.40423931556775611</v>
      </c>
      <c r="M83" s="1004">
        <f ca="1">IF(M72=0,1,INDIRECT("'IEO generation, capacity'!"&amp;ADDRESS($BV83,COLUMN('IEO generation, capacity'!CJ$4)))*1000/(M72*8760))</f>
        <v>0.40139737324063568</v>
      </c>
      <c r="N83" s="1004">
        <f ca="1">IF(N72=0,1,INDIRECT("'IEO generation, capacity'!"&amp;ADDRESS($BV83,COLUMN('IEO generation, capacity'!CK$4)))*1000/(N72*8760))</f>
        <v>0.41818572930618025</v>
      </c>
      <c r="O83" s="1004">
        <f ca="1">IF(O72=0,1,INDIRECT("'IEO generation, capacity'!"&amp;ADDRESS($BV83,COLUMN('IEO generation, capacity'!CL$4)))*1000/(O72*8760))</f>
        <v>0.41734292263793843</v>
      </c>
      <c r="P83" s="1004">
        <f ca="1">IF(P72=0,1,INDIRECT("'IEO generation, capacity'!"&amp;ADDRESS($BV83,COLUMN('IEO generation, capacity'!CM$4)))*1000/(P72*8760))</f>
        <v>0.42053171186365451</v>
      </c>
      <c r="Q83" s="1004">
        <f ca="1">IF(Q72=0,1,INDIRECT("'IEO generation, capacity'!"&amp;ADDRESS($BV83,COLUMN('IEO generation, capacity'!CN$4)))*1000/(Q72*8760))</f>
        <v>0.42261149284432575</v>
      </c>
      <c r="R83" s="1004">
        <f ca="1">IF(R72=0,1,INDIRECT("'IEO generation, capacity'!"&amp;ADDRESS($BV83,COLUMN('IEO generation, capacity'!CO$4)))*1000/(R72*8760))</f>
        <v>0.42262614917501695</v>
      </c>
      <c r="S83" s="1004">
        <f ca="1">IF(S72=0,1,INDIRECT("'IEO generation, capacity'!"&amp;ADDRESS($BV83,COLUMN('IEO generation, capacity'!CP$4)))*1000/(S72*8760))</f>
        <v>0.42263573749093014</v>
      </c>
      <c r="T83" s="1004">
        <f ca="1">IF(T72=0,1,INDIRECT("'IEO generation, capacity'!"&amp;ADDRESS($BV83,COLUMN('IEO generation, capacity'!CQ$4)))*1000/(T72*8760))</f>
        <v>0.42264532325506265</v>
      </c>
      <c r="U83" s="1004">
        <f ca="1">IF(U72=0,1,INDIRECT("'IEO generation, capacity'!"&amp;ADDRESS($BV83,COLUMN('IEO generation, capacity'!CR$4)))*1000/(U72*8760))</f>
        <v>0.42264532325506265</v>
      </c>
      <c r="V83" s="1004">
        <f ca="1">IF(V72=0,1,INDIRECT("'IEO generation, capacity'!"&amp;ADDRESS($BV83,COLUMN('IEO generation, capacity'!CS$4)))*1000/(V72*8760))</f>
        <v>0.42264532325506265</v>
      </c>
      <c r="W83" s="1004">
        <f ca="1">IF(W72=0,1,INDIRECT("'IEO generation, capacity'!"&amp;ADDRESS($BV83,COLUMN('IEO generation, capacity'!CT$4)))*1000/(W72*8760))</f>
        <v>0.42264532325506265</v>
      </c>
      <c r="X83" s="1004">
        <f ca="1">IF(X72=0,1,INDIRECT("'IEO generation, capacity'!"&amp;ADDRESS($BV83,COLUMN('IEO generation, capacity'!CU$4)))*1000/(X72*8760))</f>
        <v>0.42264532325506265</v>
      </c>
      <c r="Y83" s="1004">
        <f ca="1">IF(Y72=0,1,INDIRECT("'IEO generation, capacity'!"&amp;ADDRESS($BV83,COLUMN('IEO generation, capacity'!CV$4)))*1000/(Y72*8760))</f>
        <v>0.42264532325506265</v>
      </c>
      <c r="Z83" s="1004">
        <f ca="1">IF(Z72=0,1,INDIRECT("'IEO generation, capacity'!"&amp;ADDRESS($BV83,COLUMN('IEO generation, capacity'!CW$4)))*1000/(Z72*8760))</f>
        <v>0.42264532325506265</v>
      </c>
      <c r="AA83" s="1004">
        <f ca="1">IF(AA72=0,1,INDIRECT("'IEO generation, capacity'!"&amp;ADDRESS($BV83,COLUMN('IEO generation, capacity'!CX$4)))*1000/(AA72*8760))</f>
        <v>0.42264532325506265</v>
      </c>
      <c r="AB83" s="1004">
        <f ca="1">IF(AB72=0,1,INDIRECT("'IEO generation, capacity'!"&amp;ADDRESS($BV83,COLUMN('IEO generation, capacity'!CY$4)))*1000/(AB72*8760))</f>
        <v>0.42264532325506265</v>
      </c>
      <c r="AC83" s="1004">
        <f ca="1">IF(AC72=0,1,INDIRECT("'IEO generation, capacity'!"&amp;ADDRESS($BV83,COLUMN('IEO generation, capacity'!CZ$4)))*1000/(AC72*8760))</f>
        <v>0.42302991432305537</v>
      </c>
      <c r="AD83" s="1004">
        <f ca="1">IF(AD72=0,1,INDIRECT("'IEO generation, capacity'!"&amp;ADDRESS($BV83,COLUMN('IEO generation, capacity'!DA$4)))*1000/(AD72*8760))</f>
        <v>0.42339604036780404</v>
      </c>
      <c r="AE83" s="1004">
        <f ca="1">IF(AE72=0,1,INDIRECT("'IEO generation, capacity'!"&amp;ADDRESS($BV83,COLUMN('IEO generation, capacity'!DB$4)))*1000/(AE72*8760))</f>
        <v>0.42375009504600225</v>
      </c>
      <c r="AF83" s="1004">
        <f ca="1">IF(AF72=0,1,INDIRECT("'IEO generation, capacity'!"&amp;ADDRESS($BV83,COLUMN('IEO generation, capacity'!DC$4)))*1000/(AF72*8760))</f>
        <v>0.42404866635395622</v>
      </c>
      <c r="AG83" s="1004">
        <f ca="1">IF(AG72=0,1,INDIRECT("'IEO generation, capacity'!"&amp;ADDRESS($BV83,COLUMN('IEO generation, capacity'!DD$4)))*1000/(AG72*8760))</f>
        <v>0.42429931042411434</v>
      </c>
      <c r="AH83" s="1004">
        <f ca="1">IF(AH72=0,1,INDIRECT("'IEO generation, capacity'!"&amp;ADDRESS($BV83,COLUMN('IEO generation, capacity'!DE$4)))*1000/(AH72*8760))</f>
        <v>0.42444564653157485</v>
      </c>
      <c r="AI83" s="1004">
        <f ca="1">IF(AI72=0,1,INDIRECT("'IEO generation, capacity'!"&amp;ADDRESS($BV83,COLUMN('IEO generation, capacity'!DF$4)))*1000/(AI72*8760))</f>
        <v>0.42447948302022515</v>
      </c>
      <c r="AJ83" s="1004">
        <f ca="1">IF(AJ72=0,1,INDIRECT("'IEO generation, capacity'!"&amp;ADDRESS($BV83,COLUMN('IEO generation, capacity'!DG$4)))*1000/(AJ72*8760))</f>
        <v>0.42439623893717382</v>
      </c>
      <c r="AK83" s="1004">
        <f ca="1">IF(AK72=0,1,INDIRECT("'IEO generation, capacity'!"&amp;ADDRESS($BV83,COLUMN('IEO generation, capacity'!DH$4)))*1000/(AK72*8760))</f>
        <v>0.42432051155868522</v>
      </c>
      <c r="AL83" s="1004">
        <f ca="1">IF(AL72=0,1,INDIRECT("'IEO generation, capacity'!"&amp;ADDRESS($BV83,COLUMN('IEO generation, capacity'!DI$4)))*1000/(AL72*8760))</f>
        <v>0.42431347747919745</v>
      </c>
      <c r="AM83" s="1004">
        <f ca="1">IF(AM72=0,1,INDIRECT("'IEO generation, capacity'!"&amp;ADDRESS($BV83,COLUMN('IEO generation, capacity'!DJ$4)))*1000/(AM72*8760))</f>
        <v>0.42479681534983749</v>
      </c>
      <c r="AN83" s="1004">
        <f ca="1">IF(AN72=0,1,INDIRECT("'IEO generation, capacity'!"&amp;ADDRESS($BV83,COLUMN('IEO generation, capacity'!DK$4)))*1000/(AN72*8760))</f>
        <v>0.42482822974515222</v>
      </c>
      <c r="AO83" s="1004">
        <f ca="1">IF(AO72=0,1,INDIRECT("'IEO generation, capacity'!"&amp;ADDRESS($BV83,COLUMN('IEO generation, capacity'!DL$4)))*1000/(AO72*8760))</f>
        <v>0.42485100937170528</v>
      </c>
      <c r="AP83" s="1004">
        <f ca="1">IF(AP72=0,1,INDIRECT("'IEO generation, capacity'!"&amp;ADDRESS($BV83,COLUMN('IEO generation, capacity'!DM$4)))*1000/(AP72*8760))</f>
        <v>0.42488069078628515</v>
      </c>
      <c r="AQ83" s="1004">
        <f ca="1">IF(AQ72=0,1,INDIRECT("'IEO generation, capacity'!"&amp;ADDRESS($BV83,COLUMN('IEO generation, capacity'!DN$4)))*1000/(AQ72*8760))</f>
        <v>0.42492764775787445</v>
      </c>
      <c r="AR83" s="1004">
        <f ca="1">IF(AR72=0,1,INDIRECT("'IEO generation, capacity'!"&amp;ADDRESS($BV83,COLUMN('IEO generation, capacity'!DO$4)))*1000/(AR72*8760))</f>
        <v>0.42500413458098663</v>
      </c>
      <c r="AS83" s="1004">
        <f ca="1">IF(AS72=0,1,INDIRECT("'IEO generation, capacity'!"&amp;ADDRESS($BV83,COLUMN('IEO generation, capacity'!DP$4)))*1000/(AS72*8760))</f>
        <v>0.42510795910228205</v>
      </c>
      <c r="AT83" s="1004">
        <f ca="1">IF(AT72=0,1,INDIRECT("'IEO generation, capacity'!"&amp;ADDRESS($BV83,COLUMN('IEO generation, capacity'!DQ$4)))*1000/(AT72*8760))</f>
        <v>0.42522496083157252</v>
      </c>
      <c r="AU83" s="1004">
        <f ca="1">IF(AU72=0,1,INDIRECT("'IEO generation, capacity'!"&amp;ADDRESS($BV83,COLUMN('IEO generation, capacity'!DR$4)))*1000/(AU72*8760))</f>
        <v>0.42532515049963276</v>
      </c>
      <c r="AV83" s="1004">
        <f ca="1">IF(AV72=0,1,INDIRECT("'IEO generation, capacity'!"&amp;ADDRESS($BV83,COLUMN('IEO generation, capacity'!DS$4)))*1000/(AV72*8760))</f>
        <v>0.42539078527419294</v>
      </c>
      <c r="AW83" s="1004">
        <f ca="1">IF(AW72=0,1,INDIRECT("'IEO generation, capacity'!"&amp;ADDRESS($BV83,COLUMN('IEO generation, capacity'!DT$4)))*1000/(AW72*8760))</f>
        <v>0.42541466422326873</v>
      </c>
      <c r="AX83" s="1004">
        <f ca="1">IF(AX72=0,1,INDIRECT("'IEO generation, capacity'!"&amp;ADDRESS($BV83,COLUMN('IEO generation, capacity'!DU$4)))*1000/(AX72*8760))</f>
        <v>0.42550350867734199</v>
      </c>
      <c r="AY83" s="1004">
        <f ca="1">IF(AY72=0,1,INDIRECT("'IEO generation, capacity'!"&amp;ADDRESS($BV83,COLUMN('IEO generation, capacity'!DV$4)))*1000/(AY72*8760))</f>
        <v>0.42559509460577122</v>
      </c>
      <c r="AZ83" s="1004">
        <f ca="1">IF(AZ72=0,1,INDIRECT("'IEO generation, capacity'!"&amp;ADDRESS($BV83,COLUMN('IEO generation, capacity'!DW$4)))*1000/(AZ72*8760))</f>
        <v>0.42568448135936454</v>
      </c>
      <c r="BA83" s="1004">
        <f ca="1">IF(BA72=0,1,INDIRECT("'IEO generation, capacity'!"&amp;ADDRESS($BV83,COLUMN('IEO generation, capacity'!DX$4)))*1000/(BA72*8760))</f>
        <v>0.42576809436645852</v>
      </c>
      <c r="BB83" s="1004">
        <f ca="1">IF(BB72=0,1,INDIRECT("'IEO generation, capacity'!"&amp;ADDRESS($BV83,COLUMN('IEO generation, capacity'!DY$4)))*1000/(BB72*8760))</f>
        <v>0.4258442496981677</v>
      </c>
      <c r="BC83" s="1004">
        <f ca="1">IF(BC72=0,1,INDIRECT("'IEO generation, capacity'!"&amp;ADDRESS($BV83,COLUMN('IEO generation, capacity'!DZ$4)))*1000/(BC72*8760))</f>
        <v>0.4259153076593562</v>
      </c>
      <c r="BD83" s="1004">
        <f ca="1">IF(BD72=0,1,INDIRECT("'IEO generation, capacity'!"&amp;ADDRESS($BV83,COLUMN('IEO generation, capacity'!EA$4)))*1000/(BD72*8760))</f>
        <v>0.42598641706332468</v>
      </c>
      <c r="BE83" s="1004">
        <f ca="1">IF(BE72=0,1,INDIRECT("'IEO generation, capacity'!"&amp;ADDRESS($BV83,COLUMN('IEO generation, capacity'!EB$4)))*1000/(BE72*8760))</f>
        <v>0.42606320134553805</v>
      </c>
      <c r="BF83" s="1004">
        <f ca="1">IF(BF72=0,1,INDIRECT("'IEO generation, capacity'!"&amp;ADDRESS($BV83,COLUMN('IEO generation, capacity'!EC$4)))*1000/(BF72*8760))</f>
        <v>0.42614653534483815</v>
      </c>
      <c r="BG83" s="1004">
        <f ca="1">IF(BG72=0,1,INDIRECT("'IEO generation, capacity'!"&amp;ADDRESS($BV83,COLUMN('IEO generation, capacity'!ED$4)))*1000/(BG72*8760))</f>
        <v>0.42623149858768594</v>
      </c>
      <c r="BH83" s="1004">
        <f ca="1">IF(BH72=0,1,INDIRECT("'IEO generation, capacity'!"&amp;ADDRESS($BV83,COLUMN('IEO generation, capacity'!EE$4)))*1000/(BH72*8760))</f>
        <v>0.42630665868225243</v>
      </c>
      <c r="BI83" s="1004">
        <f ca="1">IF(BI72=0,1,INDIRECT("'IEO generation, capacity'!"&amp;ADDRESS($BV83,COLUMN('IEO generation, capacity'!EF$4)))*1000/(BI72*8760))</f>
        <v>0.426381108821352</v>
      </c>
      <c r="BJ83" s="1004">
        <f ca="1">IF(BJ72=0,1,INDIRECT("'IEO generation, capacity'!"&amp;ADDRESS($BV83,COLUMN('IEO generation, capacity'!EG$4)))*1000/(BJ72*8760))</f>
        <v>0.42645618422978482</v>
      </c>
      <c r="BK83" s="1004">
        <f ca="1">IF(BK72=0,1,INDIRECT("'IEO generation, capacity'!"&amp;ADDRESS($BV83,COLUMN('IEO generation, capacity'!EH$4)))*1000/(BK72*8760))</f>
        <v>0.42653268525247301</v>
      </c>
      <c r="BL83" s="1004">
        <f ca="1">IF(BL72=0,1,INDIRECT("'IEO generation, capacity'!"&amp;ADDRESS($BV83,COLUMN('IEO generation, capacity'!EI$4)))*1000/(BL72*8760))</f>
        <v>0.42661060734770323</v>
      </c>
      <c r="BM83" s="1004">
        <f ca="1">IF(BM72=0,1,INDIRECT("'IEO generation, capacity'!"&amp;ADDRESS($BV83,COLUMN('IEO generation, capacity'!EJ$4)))*1000/(BM72*8760))</f>
        <v>0.42668902900917122</v>
      </c>
      <c r="BN83" s="1004">
        <f ca="1">IF(BN72=0,1,INDIRECT("'IEO generation, capacity'!"&amp;ADDRESS($BV83,COLUMN('IEO generation, capacity'!EK$4)))*1000/(BN72*8760))</f>
        <v>0.42676669824583829</v>
      </c>
      <c r="BO83" s="1004">
        <f ca="1">IF(BO72=0,1,INDIRECT("'IEO generation, capacity'!"&amp;ADDRESS($BV83,COLUMN('IEO generation, capacity'!EL$4)))*1000/(BO72*8760))</f>
        <v>0.42684284700038905</v>
      </c>
      <c r="BP83" s="1004">
        <f ca="1">IF(BP72=0,1,INDIRECT("'IEO generation, capacity'!"&amp;ADDRESS($BV83,COLUMN('IEO generation, capacity'!EM$4)))*1000/(BP72*8760))</f>
        <v>0.42691792614271218</v>
      </c>
      <c r="BQ83" s="1004">
        <f ca="1">IF(BQ72=0,1,INDIRECT("'IEO generation, capacity'!"&amp;ADDRESS($BV83,COLUMN('IEO generation, capacity'!EN$4)))*1000/(BQ72*8760))</f>
        <v>0.42699326797552367</v>
      </c>
      <c r="BR83" s="1004">
        <f ca="1">IF(BR72=0,1,INDIRECT("'IEO generation, capacity'!"&amp;ADDRESS($BV83,COLUMN('IEO generation, capacity'!EO$4)))*1000/(BR72*8760))</f>
        <v>0.42706994523114084</v>
      </c>
      <c r="BS83" s="1004">
        <f ca="1">IF(BS72=0,1,INDIRECT("'IEO generation, capacity'!"&amp;ADDRESS($BV83,COLUMN('IEO generation, capacity'!EP$4)))*1000/(BS72*8760))</f>
        <v>0.42714655450884298</v>
      </c>
      <c r="BT83" s="1004">
        <f ca="1">IF(BT72=0,1,INDIRECT("'IEO generation, capacity'!"&amp;ADDRESS($BV83,COLUMN('IEO generation, capacity'!EQ$4)))*1000/(BT72*8760))</f>
        <v>0.42722278346319592</v>
      </c>
      <c r="BU83" s="1004">
        <f ca="1">IF(BU72=0,1,INDIRECT("'IEO generation, capacity'!"&amp;ADDRESS($BV83,COLUMN('IEO generation, capacity'!ER$4)))*1000/(BU72*8760))</f>
        <v>0.42729850309171319</v>
      </c>
      <c r="BV83" s="773">
        <f>BV82+'IEO_0 World'!$BW$78</f>
        <v>212</v>
      </c>
      <c r="BW83" s="517"/>
    </row>
    <row r="84" spans="1:75" ht="16" customHeight="1">
      <c r="A84" s="1672" t="str">
        <f>'IEO_0 World'!A$84</f>
        <v xml:space="preserve">  Capacity factor -- geothermal (%)</v>
      </c>
      <c r="B84" s="1672" t="str">
        <f>'IEO_0 World'!B$84</f>
        <v>CF-G</v>
      </c>
      <c r="C84" s="1004">
        <f ca="1">IF(C73=0,1,INDIRECT("'IEO generation, capacity'!"&amp;ADDRESS($BV84,COLUMN('IEO generation, capacity'!BZ$4)))*1000/(C73*8760))</f>
        <v>0.68834549566850167</v>
      </c>
      <c r="D84" s="1004">
        <f ca="1">IF(D73=0,1,INDIRECT("'IEO generation, capacity'!"&amp;ADDRESS($BV84,COLUMN('IEO generation, capacity'!CA$4)))*1000/(D73*8760))</f>
        <v>0.66111339993820162</v>
      </c>
      <c r="E84" s="1004">
        <f ca="1">IF(E73=0,1,INDIRECT("'IEO generation, capacity'!"&amp;ADDRESS($BV84,COLUMN('IEO generation, capacity'!CB$4)))*1000/(E73*8760))</f>
        <v>0.6529594534280907</v>
      </c>
      <c r="F84" s="1004">
        <f ca="1">IF(F73=0,1,INDIRECT("'IEO generation, capacity'!"&amp;ADDRESS($BV84,COLUMN('IEO generation, capacity'!CC$4)))*1000/(F73*8760))</f>
        <v>0.59008823428434087</v>
      </c>
      <c r="G84" s="1004">
        <f ca="1">IF(G73=0,1,INDIRECT("'IEO generation, capacity'!"&amp;ADDRESS($BV84,COLUMN('IEO generation, capacity'!CD$4)))*1000/(G73*8760))</f>
        <v>0.61579823326078598</v>
      </c>
      <c r="H84" s="1023">
        <f ca="1">IF(H73=0,1,INDIRECT("'IEO generation, capacity'!"&amp;ADDRESS($BV84,COLUMN('IEO generation, capacity'!CE$4)))*1000/(H73*8760))</f>
        <v>0.55950953632135236</v>
      </c>
      <c r="I84" s="1004">
        <f ca="1">IF(I73=0,1,INDIRECT("'IEO generation, capacity'!"&amp;ADDRESS($BV84,COLUMN('IEO generation, capacity'!CF$4)))*1000/(I73*8760))</f>
        <v>0.56886303920818349</v>
      </c>
      <c r="J84" s="1004">
        <f ca="1">IF(J73=0,1,INDIRECT("'IEO generation, capacity'!"&amp;ADDRESS($BV84,COLUMN('IEO generation, capacity'!CG$4)))*1000/(J73*8760))</f>
        <v>0.58170126997716898</v>
      </c>
      <c r="K84" s="1004">
        <f ca="1">IF(K73=0,1,INDIRECT("'IEO generation, capacity'!"&amp;ADDRESS($BV84,COLUMN('IEO generation, capacity'!CH$4)))*1000/(K73*8760))</f>
        <v>0.58170126997716898</v>
      </c>
      <c r="L84" s="1004">
        <f ca="1">IF(L73=0,1,INDIRECT("'IEO generation, capacity'!"&amp;ADDRESS($BV84,COLUMN('IEO generation, capacity'!CI$4)))*1000/(L73*8760))</f>
        <v>0.58170126997716898</v>
      </c>
      <c r="M84" s="1004">
        <f ca="1">IF(M73=0,1,INDIRECT("'IEO generation, capacity'!"&amp;ADDRESS($BV84,COLUMN('IEO generation, capacity'!CJ$4)))*1000/(M73*8760))</f>
        <v>0.58170126997716898</v>
      </c>
      <c r="N84" s="1004">
        <f ca="1">IF(N73=0,1,INDIRECT("'IEO generation, capacity'!"&amp;ADDRESS($BV84,COLUMN('IEO generation, capacity'!CK$4)))*1000/(N73*8760))</f>
        <v>0.57969463470319638</v>
      </c>
      <c r="O84" s="1004">
        <f ca="1">IF(O73=0,1,INDIRECT("'IEO generation, capacity'!"&amp;ADDRESS($BV84,COLUMN('IEO generation, capacity'!CL$4)))*1000/(O73*8760))</f>
        <v>0.57679616152968038</v>
      </c>
      <c r="P84" s="1004">
        <f ca="1">IF(P73=0,1,INDIRECT("'IEO generation, capacity'!"&amp;ADDRESS($BV84,COLUMN('IEO generation, capacity'!CM$4)))*1000/(P73*8760))</f>
        <v>0.57902575627853881</v>
      </c>
      <c r="Q84" s="1004">
        <f ca="1">IF(Q73=0,1,INDIRECT("'IEO generation, capacity'!"&amp;ADDRESS($BV84,COLUMN('IEO generation, capacity'!CN$4)))*1000/(Q73*8760))</f>
        <v>0.58170126997716898</v>
      </c>
      <c r="R84" s="1004">
        <f ca="1">IF(R73=0,1,INDIRECT("'IEO generation, capacity'!"&amp;ADDRESS($BV84,COLUMN('IEO generation, capacity'!CO$4)))*1000/(R73*8760))</f>
        <v>0.58170126997716898</v>
      </c>
      <c r="S84" s="1004">
        <f ca="1">IF(S73=0,1,INDIRECT("'IEO generation, capacity'!"&amp;ADDRESS($BV84,COLUMN('IEO generation, capacity'!CP$4)))*1000/(S73*8760))</f>
        <v>0.58170126997716898</v>
      </c>
      <c r="T84" s="1004">
        <f ca="1">IF(T73=0,1,INDIRECT("'IEO generation, capacity'!"&amp;ADDRESS($BV84,COLUMN('IEO generation, capacity'!CQ$4)))*1000/(T73*8760))</f>
        <v>0.58170126997716898</v>
      </c>
      <c r="U84" s="1004">
        <f ca="1">IF(U73=0,1,INDIRECT("'IEO generation, capacity'!"&amp;ADDRESS($BV84,COLUMN('IEO generation, capacity'!CR$4)))*1000/(U73*8760))</f>
        <v>0.58170126997716898</v>
      </c>
      <c r="V84" s="1004">
        <f ca="1">IF(V73=0,1,INDIRECT("'IEO generation, capacity'!"&amp;ADDRESS($BV84,COLUMN('IEO generation, capacity'!CS$4)))*1000/(V73*8760))</f>
        <v>0.58170126997716898</v>
      </c>
      <c r="W84" s="1004">
        <f ca="1">IF(W73=0,1,INDIRECT("'IEO generation, capacity'!"&amp;ADDRESS($BV84,COLUMN('IEO generation, capacity'!CT$4)))*1000/(W73*8760))</f>
        <v>0.58170126997716898</v>
      </c>
      <c r="X84" s="1004">
        <f ca="1">IF(X73=0,1,INDIRECT("'IEO generation, capacity'!"&amp;ADDRESS($BV84,COLUMN('IEO generation, capacity'!CU$4)))*1000/(X73*8760))</f>
        <v>0.58170126997716898</v>
      </c>
      <c r="Y84" s="1004">
        <f ca="1">IF(Y73=0,1,INDIRECT("'IEO generation, capacity'!"&amp;ADDRESS($BV84,COLUMN('IEO generation, capacity'!CV$4)))*1000/(Y73*8760))</f>
        <v>0.58170126997716898</v>
      </c>
      <c r="Z84" s="1004">
        <f ca="1">IF(Z73=0,1,INDIRECT("'IEO generation, capacity'!"&amp;ADDRESS($BV84,COLUMN('IEO generation, capacity'!CW$4)))*1000/(Z73*8760))</f>
        <v>0.58170126997716898</v>
      </c>
      <c r="AA84" s="1004">
        <f ca="1">IF(AA73=0,1,INDIRECT("'IEO generation, capacity'!"&amp;ADDRESS($BV84,COLUMN('IEO generation, capacity'!CX$4)))*1000/(AA73*8760))</f>
        <v>0.58170126997716898</v>
      </c>
      <c r="AB84" s="1004">
        <f ca="1">IF(AB73=0,1,INDIRECT("'IEO generation, capacity'!"&amp;ADDRESS($BV84,COLUMN('IEO generation, capacity'!CY$4)))*1000/(AB73*8760))</f>
        <v>0.58170126997716898</v>
      </c>
      <c r="AC84" s="1004">
        <f ca="1">IF(AC73=0,1,INDIRECT("'IEO generation, capacity'!"&amp;ADDRESS($BV84,COLUMN('IEO generation, capacity'!CZ$4)))*1000/(AC73*8760))</f>
        <v>0.58232503597889229</v>
      </c>
      <c r="AD84" s="1004">
        <f ca="1">IF(AD73=0,1,INDIRECT("'IEO generation, capacity'!"&amp;ADDRESS($BV84,COLUMN('IEO generation, capacity'!DA$4)))*1000/(AD73*8760))</f>
        <v>0.58407589661745796</v>
      </c>
      <c r="AE84" s="1004">
        <f ca="1">IF(AE73=0,1,INDIRECT("'IEO generation, capacity'!"&amp;ADDRESS($BV84,COLUMN('IEO generation, capacity'!DB$4)))*1000/(AE73*8760))</f>
        <v>0.58468685691069833</v>
      </c>
      <c r="AF84" s="1004">
        <f ca="1">IF(AF73=0,1,INDIRECT("'IEO generation, capacity'!"&amp;ADDRESS($BV84,COLUMN('IEO generation, capacity'!DC$4)))*1000/(AF73*8760))</f>
        <v>0.58576188713175015</v>
      </c>
      <c r="AG84" s="1004">
        <f ca="1">IF(AG73=0,1,INDIRECT("'IEO generation, capacity'!"&amp;ADDRESS($BV84,COLUMN('IEO generation, capacity'!DD$4)))*1000/(AG73*8760))</f>
        <v>0.58661282234011658</v>
      </c>
      <c r="AH84" s="1004">
        <f ca="1">IF(AH73=0,1,INDIRECT("'IEO generation, capacity'!"&amp;ADDRESS($BV84,COLUMN('IEO generation, capacity'!DE$4)))*1000/(AH73*8760))</f>
        <v>0.58658236740428527</v>
      </c>
      <c r="AI84" s="1004">
        <f ca="1">IF(AI73=0,1,INDIRECT("'IEO generation, capacity'!"&amp;ADDRESS($BV84,COLUMN('IEO generation, capacity'!DF$4)))*1000/(AI73*8760))</f>
        <v>0.58702142606252194</v>
      </c>
      <c r="AJ84" s="1004">
        <f ca="1">IF(AJ73=0,1,INDIRECT("'IEO generation, capacity'!"&amp;ADDRESS($BV84,COLUMN('IEO generation, capacity'!DG$4)))*1000/(AJ73*8760))</f>
        <v>0.58614330874604847</v>
      </c>
      <c r="AK84" s="1004">
        <f ca="1">IF(AK73=0,1,INDIRECT("'IEO generation, capacity'!"&amp;ADDRESS($BV84,COLUMN('IEO generation, capacity'!DH$4)))*1000/(AK73*8760))</f>
        <v>0.5857042500878118</v>
      </c>
      <c r="AL84" s="1004">
        <f ca="1">IF(AL73=0,1,INDIRECT("'IEO generation, capacity'!"&amp;ADDRESS($BV84,COLUMN('IEO generation, capacity'!DI$4)))*1000/(AL73*8760))</f>
        <v>0.58661282234011658</v>
      </c>
      <c r="AM84" s="1004">
        <f ca="1">IF(AM73=0,1,INDIRECT("'IEO generation, capacity'!"&amp;ADDRESS($BV84,COLUMN('IEO generation, capacity'!DJ$4)))*1000/(AM73*8760))</f>
        <v>0.58756980045008445</v>
      </c>
      <c r="AN84" s="1004">
        <f ca="1">IF(AN73=0,1,INDIRECT("'IEO generation, capacity'!"&amp;ADDRESS($BV84,COLUMN('IEO generation, capacity'!DK$4)))*1000/(AN73*8760))</f>
        <v>0.58752415933223967</v>
      </c>
      <c r="AO84" s="1004">
        <f ca="1">IF(AO73=0,1,INDIRECT("'IEO generation, capacity'!"&amp;ADDRESS($BV84,COLUMN('IEO generation, capacity'!DL$4)))*1000/(AO73*8760))</f>
        <v>0.5875739593157524</v>
      </c>
      <c r="AP84" s="1004">
        <f ca="1">IF(AP73=0,1,INDIRECT("'IEO generation, capacity'!"&amp;ADDRESS($BV84,COLUMN('IEO generation, capacity'!DM$4)))*1000/(AP73*8760))</f>
        <v>0.58757468794861101</v>
      </c>
      <c r="AQ84" s="1004">
        <f ca="1">IF(AQ73=0,1,INDIRECT("'IEO generation, capacity'!"&amp;ADDRESS($BV84,COLUMN('IEO generation, capacity'!DN$4)))*1000/(AQ73*8760))</f>
        <v>0.58766801295815896</v>
      </c>
      <c r="AR84" s="1004">
        <f ca="1">IF(AR73=0,1,INDIRECT("'IEO generation, capacity'!"&amp;ADDRESS($BV84,COLUMN('IEO generation, capacity'!DO$4)))*1000/(AR73*8760))</f>
        <v>0.58790315014739714</v>
      </c>
      <c r="AS84" s="1004">
        <f ca="1">IF(AS73=0,1,INDIRECT("'IEO generation, capacity'!"&amp;ADDRESS($BV84,COLUMN('IEO generation, capacity'!DP$4)))*1000/(AS73*8760))</f>
        <v>0.58815342492134692</v>
      </c>
      <c r="AT84" s="1004">
        <f ca="1">IF(AT73=0,1,INDIRECT("'IEO generation, capacity'!"&amp;ADDRESS($BV84,COLUMN('IEO generation, capacity'!DQ$4)))*1000/(AT73*8760))</f>
        <v>0.58853206120824186</v>
      </c>
      <c r="AU84" s="1004">
        <f ca="1">IF(AU73=0,1,INDIRECT("'IEO generation, capacity'!"&amp;ADDRESS($BV84,COLUMN('IEO generation, capacity'!DR$4)))*1000/(AU73*8760))</f>
        <v>0.5887541400120283</v>
      </c>
      <c r="AV84" s="1004">
        <f ca="1">IF(AV73=0,1,INDIRECT("'IEO generation, capacity'!"&amp;ADDRESS($BV84,COLUMN('IEO generation, capacity'!DS$4)))*1000/(AV73*8760))</f>
        <v>0.58879070251465238</v>
      </c>
      <c r="AW84" s="1004">
        <f ca="1">IF(AW73=0,1,INDIRECT("'IEO generation, capacity'!"&amp;ADDRESS($BV84,COLUMN('IEO generation, capacity'!DT$4)))*1000/(AW73*8760))</f>
        <v>0.58888157924361229</v>
      </c>
      <c r="AX84" s="1004">
        <f ca="1">IF(AX73=0,1,INDIRECT("'IEO generation, capacity'!"&amp;ADDRESS($BV84,COLUMN('IEO generation, capacity'!DU$4)))*1000/(AX73*8760))</f>
        <v>0.58911574739220807</v>
      </c>
      <c r="AY84" s="1004">
        <f ca="1">IF(AY73=0,1,INDIRECT("'IEO generation, capacity'!"&amp;ADDRESS($BV84,COLUMN('IEO generation, capacity'!DV$4)))*1000/(AY73*8760))</f>
        <v>0.5893440707707871</v>
      </c>
      <c r="AZ84" s="1004">
        <f ca="1">IF(AZ73=0,1,INDIRECT("'IEO generation, capacity'!"&amp;ADDRESS($BV84,COLUMN('IEO generation, capacity'!DW$4)))*1000/(AZ73*8760))</f>
        <v>0.58957110817469716</v>
      </c>
      <c r="BA84" s="1004">
        <f ca="1">IF(BA73=0,1,INDIRECT("'IEO generation, capacity'!"&amp;ADDRESS($BV84,COLUMN('IEO generation, capacity'!DX$4)))*1000/(BA73*8760))</f>
        <v>0.58977152572534519</v>
      </c>
      <c r="BB84" s="1004">
        <f ca="1">IF(BB73=0,1,INDIRECT("'IEO generation, capacity'!"&amp;ADDRESS($BV84,COLUMN('IEO generation, capacity'!DY$4)))*1000/(BB73*8760))</f>
        <v>0.58994427371089797</v>
      </c>
      <c r="BC84" s="1004">
        <f ca="1">IF(BC73=0,1,INDIRECT("'IEO generation, capacity'!"&amp;ADDRESS($BV84,COLUMN('IEO generation, capacity'!DZ$4)))*1000/(BC73*8760))</f>
        <v>0.59010870615244559</v>
      </c>
      <c r="BD84" s="1004">
        <f ca="1">IF(BD73=0,1,INDIRECT("'IEO generation, capacity'!"&amp;ADDRESS($BV84,COLUMN('IEO generation, capacity'!EA$4)))*1000/(BD73*8760))</f>
        <v>0.59026949687245978</v>
      </c>
      <c r="BE84" s="1004">
        <f ca="1">IF(BE73=0,1,INDIRECT("'IEO generation, capacity'!"&amp;ADDRESS($BV84,COLUMN('IEO generation, capacity'!EB$4)))*1000/(BE73*8760))</f>
        <v>0.59046481174847132</v>
      </c>
      <c r="BF84" s="1004">
        <f ca="1">IF(BF73=0,1,INDIRECT("'IEO generation, capacity'!"&amp;ADDRESS($BV84,COLUMN('IEO generation, capacity'!EC$4)))*1000/(BF73*8760))</f>
        <v>0.59068140673591552</v>
      </c>
      <c r="BG84" s="1004">
        <f ca="1">IF(BG73=0,1,INDIRECT("'IEO generation, capacity'!"&amp;ADDRESS($BV84,COLUMN('IEO generation, capacity'!ED$4)))*1000/(BG73*8760))</f>
        <v>0.59088043862552631</v>
      </c>
      <c r="BH84" s="1004">
        <f ca="1">IF(BH73=0,1,INDIRECT("'IEO generation, capacity'!"&amp;ADDRESS($BV84,COLUMN('IEO generation, capacity'!EE$4)))*1000/(BH73*8760))</f>
        <v>0.59105771895453985</v>
      </c>
      <c r="BI84" s="1004">
        <f ca="1">IF(BI73=0,1,INDIRECT("'IEO generation, capacity'!"&amp;ADDRESS($BV84,COLUMN('IEO generation, capacity'!EF$4)))*1000/(BI73*8760))</f>
        <v>0.59123506315541996</v>
      </c>
      <c r="BJ84" s="1004">
        <f ca="1">IF(BJ73=0,1,INDIRECT("'IEO generation, capacity'!"&amp;ADDRESS($BV84,COLUMN('IEO generation, capacity'!EG$4)))*1000/(BJ73*8760))</f>
        <v>0.59141469215781872</v>
      </c>
      <c r="BK84" s="1004">
        <f ca="1">IF(BK73=0,1,INDIRECT("'IEO generation, capacity'!"&amp;ADDRESS($BV84,COLUMN('IEO generation, capacity'!EH$4)))*1000/(BK73*8760))</f>
        <v>0.59160055726592919</v>
      </c>
      <c r="BL84" s="1004">
        <f ca="1">IF(BL73=0,1,INDIRECT("'IEO generation, capacity'!"&amp;ADDRESS($BV84,COLUMN('IEO generation, capacity'!EI$4)))*1000/(BL73*8760))</f>
        <v>0.5917912436588646</v>
      </c>
      <c r="BM84" s="1004">
        <f ca="1">IF(BM73=0,1,INDIRECT("'IEO generation, capacity'!"&amp;ADDRESS($BV84,COLUMN('IEO generation, capacity'!EJ$4)))*1000/(BM73*8760))</f>
        <v>0.59198233211840912</v>
      </c>
      <c r="BN84" s="1004">
        <f ca="1">IF(BN73=0,1,INDIRECT("'IEO generation, capacity'!"&amp;ADDRESS($BV84,COLUMN('IEO generation, capacity'!EK$4)))*1000/(BN73*8760))</f>
        <v>0.59217061989571518</v>
      </c>
      <c r="BO84" s="1004">
        <f ca="1">IF(BO73=0,1,INDIRECT("'IEO generation, capacity'!"&amp;ADDRESS($BV84,COLUMN('IEO generation, capacity'!EL$4)))*1000/(BO73*8760))</f>
        <v>0.59235226918766004</v>
      </c>
      <c r="BP84" s="1004">
        <f ca="1">IF(BP73=0,1,INDIRECT("'IEO generation, capacity'!"&amp;ADDRESS($BV84,COLUMN('IEO generation, capacity'!EM$4)))*1000/(BP73*8760))</f>
        <v>0.59253194244387275</v>
      </c>
      <c r="BQ84" s="1004">
        <f ca="1">IF(BQ73=0,1,INDIRECT("'IEO generation, capacity'!"&amp;ADDRESS($BV84,COLUMN('IEO generation, capacity'!EN$4)))*1000/(BQ73*8760))</f>
        <v>0.59271536780694811</v>
      </c>
      <c r="BR84" s="1004">
        <f ca="1">IF(BR73=0,1,INDIRECT("'IEO generation, capacity'!"&amp;ADDRESS($BV84,COLUMN('IEO generation, capacity'!EO$4)))*1000/(BR73*8760))</f>
        <v>0.59290180701617179</v>
      </c>
      <c r="BS84" s="1004">
        <f ca="1">IF(BS73=0,1,INDIRECT("'IEO generation, capacity'!"&amp;ADDRESS($BV84,COLUMN('IEO generation, capacity'!EP$4)))*1000/(BS73*8760))</f>
        <v>0.59308777701573612</v>
      </c>
      <c r="BT84" s="1004">
        <f ca="1">IF(BT73=0,1,INDIRECT("'IEO generation, capacity'!"&amp;ADDRESS($BV84,COLUMN('IEO generation, capacity'!EQ$4)))*1000/(BT73*8760))</f>
        <v>0.5932725064896287</v>
      </c>
      <c r="BU84" s="1004">
        <f ca="1">IF(BU73=0,1,INDIRECT("'IEO generation, capacity'!"&amp;ADDRESS($BV84,COLUMN('IEO generation, capacity'!ER$4)))*1000/(BU73*8760))</f>
        <v>0.59345553436597331</v>
      </c>
      <c r="BV84" s="773">
        <f>BV83+'IEO_0 World'!$BW$78</f>
        <v>252</v>
      </c>
      <c r="BW84" s="517"/>
    </row>
    <row r="85" spans="1:75" ht="16" customHeight="1">
      <c r="A85" s="1672" t="str">
        <f>'IEO_0 World'!A$85</f>
        <v xml:space="preserve">  Capacity factor -- wind (%)</v>
      </c>
      <c r="B85" s="1672" t="str">
        <f>'IEO_0 World'!B$85</f>
        <v>CF-W</v>
      </c>
      <c r="C85" s="1004">
        <f ca="1">IF(C74=0,1,INDIRECT("'IEO generation, capacity'!"&amp;ADDRESS($BV85,COLUMN('IEO generation, capacity'!BZ$4)))*1000/(C74*8760))</f>
        <v>0.16318525713307505</v>
      </c>
      <c r="D85" s="1004">
        <f ca="1">IF(D74=0,1,INDIRECT("'IEO generation, capacity'!"&amp;ADDRESS($BV85,COLUMN('IEO generation, capacity'!CA$4)))*1000/(D74*8760))</f>
        <v>0.13976903325364601</v>
      </c>
      <c r="E85" s="1004">
        <f ca="1">IF(E74=0,1,INDIRECT("'IEO generation, capacity'!"&amp;ADDRESS($BV85,COLUMN('IEO generation, capacity'!CB$4)))*1000/(E74*8760))</f>
        <v>0.19616462278679359</v>
      </c>
      <c r="F85" s="1004">
        <f ca="1">IF(F74=0,1,INDIRECT("'IEO generation, capacity'!"&amp;ADDRESS($BV85,COLUMN('IEO generation, capacity'!CC$4)))*1000/(F74*8760))</f>
        <v>0.19151558648235406</v>
      </c>
      <c r="G85" s="1004">
        <f ca="1">IF(G74=0,1,INDIRECT("'IEO generation, capacity'!"&amp;ADDRESS($BV85,COLUMN('IEO generation, capacity'!CD$4)))*1000/(G74*8760))</f>
        <v>0.20670274818620624</v>
      </c>
      <c r="H85" s="1023">
        <f ca="1">IF(H74=0,1,INDIRECT("'IEO generation, capacity'!"&amp;ADDRESS($BV85,COLUMN('IEO generation, capacity'!CE$4)))*1000/(H74*8760))</f>
        <v>0.19715915650515739</v>
      </c>
      <c r="I85" s="1004">
        <f ca="1">IF(I74=0,1,INDIRECT("'IEO generation, capacity'!"&amp;ADDRESS($BV85,COLUMN('IEO generation, capacity'!CF$4)))*1000/(I74*8760))</f>
        <v>0.20504529400994034</v>
      </c>
      <c r="J85" s="1004">
        <f ca="1">IF(J74=0,1,INDIRECT("'IEO generation, capacity'!"&amp;ADDRESS($BV85,COLUMN('IEO generation, capacity'!CG$4)))*1000/(J74*8760))</f>
        <v>0.21127892311508456</v>
      </c>
      <c r="K85" s="1004">
        <f ca="1">IF(K74=0,1,INDIRECT("'IEO generation, capacity'!"&amp;ADDRESS($BV85,COLUMN('IEO generation, capacity'!CH$4)))*1000/(K74*8760))</f>
        <v>0.21104332143816432</v>
      </c>
      <c r="L85" s="1004">
        <f ca="1">IF(L74=0,1,INDIRECT("'IEO generation, capacity'!"&amp;ADDRESS($BV85,COLUMN('IEO generation, capacity'!CI$4)))*1000/(L74*8760))</f>
        <v>0.21017568531644401</v>
      </c>
      <c r="M85" s="1004">
        <f ca="1">IF(M74=0,1,INDIRECT("'IEO generation, capacity'!"&amp;ADDRESS($BV85,COLUMN('IEO generation, capacity'!CJ$4)))*1000/(M74*8760))</f>
        <v>0.20171122046371415</v>
      </c>
      <c r="N85" s="1004">
        <f ca="1">IF(N74=0,1,INDIRECT("'IEO generation, capacity'!"&amp;ADDRESS($BV85,COLUMN('IEO generation, capacity'!CK$4)))*1000/(N74*8760))</f>
        <v>0.21893954883118655</v>
      </c>
      <c r="O85" s="1004">
        <f ca="1">IF(O74=0,1,INDIRECT("'IEO generation, capacity'!"&amp;ADDRESS($BV85,COLUMN('IEO generation, capacity'!CL$4)))*1000/(O74*8760))</f>
        <v>0.213912542679666</v>
      </c>
      <c r="P85" s="1004">
        <f ca="1">IF(P74=0,1,INDIRECT("'IEO generation, capacity'!"&amp;ADDRESS($BV85,COLUMN('IEO generation, capacity'!CM$4)))*1000/(P74*8760))</f>
        <v>0.22297474005068224</v>
      </c>
      <c r="Q85" s="1004">
        <f ca="1">IF(Q74=0,1,INDIRECT("'IEO generation, capacity'!"&amp;ADDRESS($BV85,COLUMN('IEO generation, capacity'!CN$4)))*1000/(Q74*8760))</f>
        <v>0.23134970052778273</v>
      </c>
      <c r="R85" s="1004">
        <f ca="1">IF(R74=0,1,INDIRECT("'IEO generation, capacity'!"&amp;ADDRESS($BV85,COLUMN('IEO generation, capacity'!CO$4)))*1000/(R74*8760))</f>
        <v>0.23288256456849243</v>
      </c>
      <c r="S85" s="1004">
        <f ca="1">IF(S74=0,1,INDIRECT("'IEO generation, capacity'!"&amp;ADDRESS($BV85,COLUMN('IEO generation, capacity'!CP$4)))*1000/(S74*8760))</f>
        <v>0.24736288329001224</v>
      </c>
      <c r="T85" s="1004">
        <f ca="1">IF(T74=0,1,INDIRECT("'IEO generation, capacity'!"&amp;ADDRESS($BV85,COLUMN('IEO generation, capacity'!CQ$4)))*1000/(T74*8760))</f>
        <v>0.25850241366463955</v>
      </c>
      <c r="U85" s="1004">
        <f ca="1">IF(U74=0,1,INDIRECT("'IEO generation, capacity'!"&amp;ADDRESS($BV85,COLUMN('IEO generation, capacity'!CR$4)))*1000/(U74*8760))</f>
        <v>0.26731249526981005</v>
      </c>
      <c r="V85" s="1004">
        <f ca="1">IF(V74=0,1,INDIRECT("'IEO generation, capacity'!"&amp;ADDRESS($BV85,COLUMN('IEO generation, capacity'!CS$4)))*1000/(V74*8760))</f>
        <v>0.27449388047375917</v>
      </c>
      <c r="W85" s="1004">
        <f ca="1">IF(W74=0,1,INDIRECT("'IEO generation, capacity'!"&amp;ADDRESS($BV85,COLUMN('IEO generation, capacity'!CT$4)))*1000/(W74*8760))</f>
        <v>0.28044439650523134</v>
      </c>
      <c r="X85" s="1004">
        <f ca="1">IF(X74=0,1,INDIRECT("'IEO generation, capacity'!"&amp;ADDRESS($BV85,COLUMN('IEO generation, capacity'!CU$4)))*1000/(X74*8760))</f>
        <v>0.28545551584156814</v>
      </c>
      <c r="Y85" s="1004">
        <f ca="1">IF(Y74=0,1,INDIRECT("'IEO generation, capacity'!"&amp;ADDRESS($BV85,COLUMN('IEO generation, capacity'!CV$4)))*1000/(Y74*8760))</f>
        <v>0.2897787144362487</v>
      </c>
      <c r="Z85" s="1004">
        <f ca="1">IF(Z74=0,1,INDIRECT("'IEO generation, capacity'!"&amp;ADDRESS($BV85,COLUMN('IEO generation, capacity'!CW$4)))*1000/(Z74*8760))</f>
        <v>0.29347079860778491</v>
      </c>
      <c r="AA85" s="1004">
        <f ca="1">IF(AA74=0,1,INDIRECT("'IEO generation, capacity'!"&amp;ADDRESS($BV85,COLUMN('IEO generation, capacity'!CX$4)))*1000/(AA74*8760))</f>
        <v>0.29669155288508248</v>
      </c>
      <c r="AB85" s="1004">
        <f ca="1">IF(AB74=0,1,INDIRECT("'IEO generation, capacity'!"&amp;ADDRESS($BV85,COLUMN('IEO generation, capacity'!CY$4)))*1000/(AB74*8760))</f>
        <v>0.29952581664910433</v>
      </c>
      <c r="AC85" s="1004">
        <f ca="1">IF(AC74=0,1,INDIRECT("'IEO generation, capacity'!"&amp;ADDRESS($BV85,COLUMN('IEO generation, capacity'!CZ$4)))*1000/(AC74*8760))</f>
        <v>0.29970306521783469</v>
      </c>
      <c r="AD85" s="1004">
        <f ca="1">IF(AD74=0,1,INDIRECT("'IEO generation, capacity'!"&amp;ADDRESS($BV85,COLUMN('IEO generation, capacity'!DA$4)))*1000/(AD74*8760))</f>
        <v>0.29990602905727815</v>
      </c>
      <c r="AE85" s="1004">
        <f ca="1">IF(AE74=0,1,INDIRECT("'IEO generation, capacity'!"&amp;ADDRESS($BV85,COLUMN('IEO generation, capacity'!DB$4)))*1000/(AE74*8760))</f>
        <v>0.30007472610541758</v>
      </c>
      <c r="AF85" s="1004">
        <f ca="1">IF(AF74=0,1,INDIRECT("'IEO generation, capacity'!"&amp;ADDRESS($BV85,COLUMN('IEO generation, capacity'!DC$4)))*1000/(AF74*8760))</f>
        <v>0.30022442326331117</v>
      </c>
      <c r="AG85" s="1004">
        <f ca="1">IF(AG74=0,1,INDIRECT("'IEO generation, capacity'!"&amp;ADDRESS($BV85,COLUMN('IEO generation, capacity'!DD$4)))*1000/(AG74*8760))</f>
        <v>0.30037001749873227</v>
      </c>
      <c r="AH85" s="1004">
        <f ca="1">IF(AH74=0,1,INDIRECT("'IEO generation, capacity'!"&amp;ADDRESS($BV85,COLUMN('IEO generation, capacity'!DE$4)))*1000/(AH74*8760))</f>
        <v>0.30042967663894837</v>
      </c>
      <c r="AI85" s="1004">
        <f ca="1">IF(AI74=0,1,INDIRECT("'IEO generation, capacity'!"&amp;ADDRESS($BV85,COLUMN('IEO generation, capacity'!DF$4)))*1000/(AI74*8760))</f>
        <v>0.30047415690157897</v>
      </c>
      <c r="AJ85" s="1004">
        <f ca="1">IF(AJ74=0,1,INDIRECT("'IEO generation, capacity'!"&amp;ADDRESS($BV85,COLUMN('IEO generation, capacity'!DG$4)))*1000/(AJ74*8760))</f>
        <v>0.30040327206810302</v>
      </c>
      <c r="AK85" s="1004">
        <f ca="1">IF(AK74=0,1,INDIRECT("'IEO generation, capacity'!"&amp;ADDRESS($BV85,COLUMN('IEO generation, capacity'!DH$4)))*1000/(AK74*8760))</f>
        <v>0.30037154276358469</v>
      </c>
      <c r="AL85" s="1004">
        <f ca="1">IF(AL74=0,1,INDIRECT("'IEO generation, capacity'!"&amp;ADDRESS($BV85,COLUMN('IEO generation, capacity'!DI$4)))*1000/(AL74*8760))</f>
        <v>0.30037531122809918</v>
      </c>
      <c r="AM85" s="1004">
        <f ca="1">IF(AM74=0,1,INDIRECT("'IEO generation, capacity'!"&amp;ADDRESS($BV85,COLUMN('IEO generation, capacity'!DJ$4)))*1000/(AM74*8760))</f>
        <v>0.30062110307122902</v>
      </c>
      <c r="AN85" s="1004">
        <f ca="1">IF(AN74=0,1,INDIRECT("'IEO generation, capacity'!"&amp;ADDRESS($BV85,COLUMN('IEO generation, capacity'!DK$4)))*1000/(AN74*8760))</f>
        <v>0.3006367235380149</v>
      </c>
      <c r="AO85" s="1004">
        <f ca="1">IF(AO74=0,1,INDIRECT("'IEO generation, capacity'!"&amp;ADDRESS($BV85,COLUMN('IEO generation, capacity'!DL$4)))*1000/(AO74*8760))</f>
        <v>0.30065089044060156</v>
      </c>
      <c r="AP85" s="1004">
        <f ca="1">IF(AP74=0,1,INDIRECT("'IEO generation, capacity'!"&amp;ADDRESS($BV85,COLUMN('IEO generation, capacity'!DM$4)))*1000/(AP74*8760))</f>
        <v>0.30066641325907095</v>
      </c>
      <c r="AQ85" s="1004">
        <f ca="1">IF(AQ74=0,1,INDIRECT("'IEO generation, capacity'!"&amp;ADDRESS($BV85,COLUMN('IEO generation, capacity'!DN$4)))*1000/(AQ74*8760))</f>
        <v>0.30068921429607226</v>
      </c>
      <c r="AR85" s="1004">
        <f ca="1">IF(AR74=0,1,INDIRECT("'IEO generation, capacity'!"&amp;ADDRESS($BV85,COLUMN('IEO generation, capacity'!DO$4)))*1000/(AR74*8760))</f>
        <v>0.30073012644713781</v>
      </c>
      <c r="AS85" s="1004">
        <f ca="1">IF(AS74=0,1,INDIRECT("'IEO generation, capacity'!"&amp;ADDRESS($BV85,COLUMN('IEO generation, capacity'!DP$4)))*1000/(AS74*8760))</f>
        <v>0.30078184302469896</v>
      </c>
      <c r="AT85" s="1004">
        <f ca="1">IF(AT74=0,1,INDIRECT("'IEO generation, capacity'!"&amp;ADDRESS($BV85,COLUMN('IEO generation, capacity'!DQ$4)))*1000/(AT74*8760))</f>
        <v>0.30084595580278234</v>
      </c>
      <c r="AU85" s="1004">
        <f ca="1">IF(AU74=0,1,INDIRECT("'IEO generation, capacity'!"&amp;ADDRESS($BV85,COLUMN('IEO generation, capacity'!DR$4)))*1000/(AU74*8760))</f>
        <v>0.30089660781101768</v>
      </c>
      <c r="AV85" s="1004">
        <f ca="1">IF(AV74=0,1,INDIRECT("'IEO generation, capacity'!"&amp;ADDRESS($BV85,COLUMN('IEO generation, capacity'!DS$4)))*1000/(AV74*8760))</f>
        <v>0.30092998713421087</v>
      </c>
      <c r="AW85" s="1004">
        <f ca="1">IF(AW74=0,1,INDIRECT("'IEO generation, capacity'!"&amp;ADDRESS($BV85,COLUMN('IEO generation, capacity'!DT$4)))*1000/(AW74*8760))</f>
        <v>0.30094316164450435</v>
      </c>
      <c r="AX85" s="1004">
        <f ca="1">IF(AX74=0,1,INDIRECT("'IEO generation, capacity'!"&amp;ADDRESS($BV85,COLUMN('IEO generation, capacity'!DU$4)))*1000/(AX74*8760))</f>
        <v>0.3009892734204368</v>
      </c>
      <c r="AY85" s="1004">
        <f ca="1">IF(AY74=0,1,INDIRECT("'IEO generation, capacity'!"&amp;ADDRESS($BV85,COLUMN('IEO generation, capacity'!DV$4)))*1000/(AY74*8760))</f>
        <v>0.301036535807712</v>
      </c>
      <c r="AZ85" s="1004">
        <f ca="1">IF(AZ74=0,1,INDIRECT("'IEO generation, capacity'!"&amp;ADDRESS($BV85,COLUMN('IEO generation, capacity'!DW$4)))*1000/(AZ74*8760))</f>
        <v>0.30108303441929957</v>
      </c>
      <c r="BA85" s="1004">
        <f ca="1">IF(BA74=0,1,INDIRECT("'IEO generation, capacity'!"&amp;ADDRESS($BV85,COLUMN('IEO generation, capacity'!DX$4)))*1000/(BA74*8760))</f>
        <v>0.30112665029071889</v>
      </c>
      <c r="BB85" s="1004">
        <f ca="1">IF(BB74=0,1,INDIRECT("'IEO generation, capacity'!"&amp;ADDRESS($BV85,COLUMN('IEO generation, capacity'!DY$4)))*1000/(BB74*8760))</f>
        <v>0.30116610972000679</v>
      </c>
      <c r="BC85" s="1004">
        <f ca="1">IF(BC74=0,1,INDIRECT("'IEO generation, capacity'!"&amp;ADDRESS($BV85,COLUMN('IEO generation, capacity'!DZ$4)))*1000/(BC74*8760))</f>
        <v>0.30120313872523719</v>
      </c>
      <c r="BD85" s="1004">
        <f ca="1">IF(BD74=0,1,INDIRECT("'IEO generation, capacity'!"&amp;ADDRESS($BV85,COLUMN('IEO generation, capacity'!EA$4)))*1000/(BD74*8760))</f>
        <v>0.30123968212801372</v>
      </c>
      <c r="BE85" s="1004">
        <f ca="1">IF(BE74=0,1,INDIRECT("'IEO generation, capacity'!"&amp;ADDRESS($BV85,COLUMN('IEO generation, capacity'!EB$4)))*1000/(BE74*8760))</f>
        <v>0.30127976702829801</v>
      </c>
      <c r="BF85" s="1004">
        <f ca="1">IF(BF74=0,1,INDIRECT("'IEO generation, capacity'!"&amp;ADDRESS($BV85,COLUMN('IEO generation, capacity'!EC$4)))*1000/(BF74*8760))</f>
        <v>0.30132308186074086</v>
      </c>
      <c r="BG85" s="1004">
        <f ca="1">IF(BG74=0,1,INDIRECT("'IEO generation, capacity'!"&amp;ADDRESS($BV85,COLUMN('IEO generation, capacity'!ED$4)))*1000/(BG74*8760))</f>
        <v>0.30136707939388135</v>
      </c>
      <c r="BH85" s="1004">
        <f ca="1">IF(BH74=0,1,INDIRECT("'IEO generation, capacity'!"&amp;ADDRESS($BV85,COLUMN('IEO generation, capacity'!EE$4)))*1000/(BH74*8760))</f>
        <v>0.30140610618739877</v>
      </c>
      <c r="BI85" s="1004">
        <f ca="1">IF(BI74=0,1,INDIRECT("'IEO generation, capacity'!"&amp;ADDRESS($BV85,COLUMN('IEO generation, capacity'!EF$4)))*1000/(BI74*8760))</f>
        <v>0.30144477336510661</v>
      </c>
      <c r="BJ85" s="1004">
        <f ca="1">IF(BJ74=0,1,INDIRECT("'IEO generation, capacity'!"&amp;ADDRESS($BV85,COLUMN('IEO generation, capacity'!EG$4)))*1000/(BJ74*8760))</f>
        <v>0.30148370365046862</v>
      </c>
      <c r="BK85" s="1004">
        <f ca="1">IF(BK74=0,1,INDIRECT("'IEO generation, capacity'!"&amp;ADDRESS($BV85,COLUMN('IEO generation, capacity'!EH$4)))*1000/(BK74*8760))</f>
        <v>0.3015233678177216</v>
      </c>
      <c r="BL85" s="1004">
        <f ca="1">IF(BL74=0,1,INDIRECT("'IEO generation, capacity'!"&amp;ADDRESS($BV85,COLUMN('IEO generation, capacity'!EI$4)))*1000/(BL74*8760))</f>
        <v>0.30156380083558154</v>
      </c>
      <c r="BM85" s="1004">
        <f ca="1">IF(BM74=0,1,INDIRECT("'IEO generation, capacity'!"&amp;ADDRESS($BV85,COLUMN('IEO generation, capacity'!EJ$4)))*1000/(BM74*8760))</f>
        <v>0.30160447929135265</v>
      </c>
      <c r="BN85" s="1004">
        <f ca="1">IF(BN74=0,1,INDIRECT("'IEO generation, capacity'!"&amp;ADDRESS($BV85,COLUMN('IEO generation, capacity'!EK$4)))*1000/(BN74*8760))</f>
        <v>0.30164480174629804</v>
      </c>
      <c r="BO85" s="1004">
        <f ca="1">IF(BO74=0,1,INDIRECT("'IEO generation, capacity'!"&amp;ADDRESS($BV85,COLUMN('IEO generation, capacity'!EL$4)))*1000/(BO74*8760))</f>
        <v>0.30168425963002377</v>
      </c>
      <c r="BP85" s="1004">
        <f ca="1">IF(BP74=0,1,INDIRECT("'IEO generation, capacity'!"&amp;ADDRESS($BV85,COLUMN('IEO generation, capacity'!EM$4)))*1000/(BP74*8760))</f>
        <v>0.30172318926655567</v>
      </c>
      <c r="BQ85" s="1004">
        <f ca="1">IF(BQ74=0,1,INDIRECT("'IEO generation, capacity'!"&amp;ADDRESS($BV85,COLUMN('IEO generation, capacity'!EN$4)))*1000/(BQ74*8760))</f>
        <v>0.30176226684236762</v>
      </c>
      <c r="BR85" s="1004">
        <f ca="1">IF(BR74=0,1,INDIRECT("'IEO generation, capacity'!"&amp;ADDRESS($BV85,COLUMN('IEO generation, capacity'!EO$4)))*1000/(BR74*8760))</f>
        <v>0.30180201686296998</v>
      </c>
      <c r="BS85" s="1004">
        <f ca="1">IF(BS74=0,1,INDIRECT("'IEO generation, capacity'!"&amp;ADDRESS($BV85,COLUMN('IEO generation, capacity'!EP$4)))*1000/(BS74*8760))</f>
        <v>0.30184172984338831</v>
      </c>
      <c r="BT85" s="1004">
        <f ca="1">IF(BT74=0,1,INDIRECT("'IEO generation, capacity'!"&amp;ADDRESS($BV85,COLUMN('IEO generation, capacity'!EQ$4)))*1000/(BT74*8760))</f>
        <v>0.3018812497201005</v>
      </c>
      <c r="BU85" s="1004">
        <f ca="1">IF(BU74=0,1,INDIRECT("'IEO generation, capacity'!"&amp;ADDRESS($BV85,COLUMN('IEO generation, capacity'!ER$4)))*1000/(BU74*8760))</f>
        <v>0.30192049998425435</v>
      </c>
      <c r="BV85" s="773">
        <f>BV84+'IEO_0 World'!$BW$78</f>
        <v>292</v>
      </c>
      <c r="BW85" s="517"/>
    </row>
    <row r="86" spans="1:75" ht="16" customHeight="1">
      <c r="A86" s="1672" t="str">
        <f>'IEO_0 World'!A$86</f>
        <v xml:space="preserve">  Capacity factor -- solar (%)</v>
      </c>
      <c r="B86" s="1672" t="str">
        <f>'IEO_0 World'!B$86</f>
        <v>CF-S</v>
      </c>
      <c r="C86" s="1004">
        <f ca="1">IF(C75=0,1,INDIRECT("'IEO generation, capacity'!"&amp;ADDRESS($BV86,COLUMN('IEO generation, capacity'!BZ$4)))*1000/(C75*8760))</f>
        <v>0.11993933142458683</v>
      </c>
      <c r="D86" s="1004">
        <f ca="1">IF(D75=0,1,INDIRECT("'IEO generation, capacity'!"&amp;ADDRESS($BV86,COLUMN('IEO generation, capacity'!CA$4)))*1000/(D75*8760))</f>
        <v>0.11983295526503522</v>
      </c>
      <c r="E86" s="1004">
        <f ca="1">IF(E75=0,1,INDIRECT("'IEO generation, capacity'!"&amp;ADDRESS($BV86,COLUMN('IEO generation, capacity'!CB$4)))*1000/(E75*8760))</f>
        <v>0.11986598804076516</v>
      </c>
      <c r="F86" s="1004">
        <f ca="1">IF(F75=0,1,INDIRECT("'IEO generation, capacity'!"&amp;ADDRESS($BV86,COLUMN('IEO generation, capacity'!CC$4)))*1000/(F75*8760))</f>
        <v>0.11985236488788931</v>
      </c>
      <c r="G86" s="1004">
        <f ca="1">IF(G75=0,1,INDIRECT("'IEO generation, capacity'!"&amp;ADDRESS($BV86,COLUMN('IEO generation, capacity'!CD$4)))*1000/(G75*8760))</f>
        <v>0.11984780458637299</v>
      </c>
      <c r="H86" s="1023">
        <f ca="1">IF(H75=0,1,INDIRECT("'IEO generation, capacity'!"&amp;ADDRESS($BV86,COLUMN('IEO generation, capacity'!CE$4)))*1000/(H75*8760))</f>
        <v>0.11989772093363724</v>
      </c>
      <c r="I86" s="1004">
        <f ca="1">IF(I75=0,1,INDIRECT("'IEO generation, capacity'!"&amp;ADDRESS($BV86,COLUMN('IEO generation, capacity'!CF$4)))*1000/(I75*8760))</f>
        <v>0.11986998288368152</v>
      </c>
      <c r="J86" s="1004">
        <f ca="1">IF(J75=0,1,INDIRECT("'IEO generation, capacity'!"&amp;ADDRESS($BV86,COLUMN('IEO generation, capacity'!CG$4)))*1000/(J75*8760))</f>
        <v>0.1204337899543379</v>
      </c>
      <c r="K86" s="1004">
        <f ca="1">IF(K75=0,1,INDIRECT("'IEO generation, capacity'!"&amp;ADDRESS($BV86,COLUMN('IEO generation, capacity'!CH$4)))*1000/(K75*8760))</f>
        <v>7.5636608118329271E-2</v>
      </c>
      <c r="L86" s="1004">
        <f ca="1">IF(L75=0,1,INDIRECT("'IEO generation, capacity'!"&amp;ADDRESS($BV86,COLUMN('IEO generation, capacity'!CI$4)))*1000/(L75*8760))</f>
        <v>9.5424159818305071E-2</v>
      </c>
      <c r="M86" s="1004">
        <f ca="1">IF(M75=0,1,INDIRECT("'IEO generation, capacity'!"&amp;ADDRESS($BV86,COLUMN('IEO generation, capacity'!CJ$4)))*1000/(M75*8760))</f>
        <v>6.8329291472766604E-2</v>
      </c>
      <c r="N86" s="1004">
        <f ca="1">IF(N75=0,1,INDIRECT("'IEO generation, capacity'!"&amp;ADDRESS($BV86,COLUMN('IEO generation, capacity'!CK$4)))*1000/(N75*8760))</f>
        <v>0.14635428424357627</v>
      </c>
      <c r="O86" s="1004">
        <f ca="1">IF(O75=0,1,INDIRECT("'IEO generation, capacity'!"&amp;ADDRESS($BV86,COLUMN('IEO generation, capacity'!CL$4)))*1000/(O75*8760))</f>
        <v>0.14137354003802055</v>
      </c>
      <c r="P86" s="1004">
        <f ca="1">IF(P75=0,1,INDIRECT("'IEO generation, capacity'!"&amp;ADDRESS($BV86,COLUMN('IEO generation, capacity'!CM$4)))*1000/(P75*8760))</f>
        <v>0.15457326092387966</v>
      </c>
      <c r="Q86" s="1004">
        <f ca="1">IF(Q75=0,1,INDIRECT("'IEO generation, capacity'!"&amp;ADDRESS($BV86,COLUMN('IEO generation, capacity'!CN$4)))*1000/(Q75*8760))</f>
        <v>0.1640846293053253</v>
      </c>
      <c r="R86" s="1004">
        <f ca="1">IF(R75=0,1,INDIRECT("'IEO generation, capacity'!"&amp;ADDRESS($BV86,COLUMN('IEO generation, capacity'!CO$4)))*1000/(R75*8760))</f>
        <v>0.16436553713049748</v>
      </c>
      <c r="S86" s="1004">
        <f ca="1">IF(S75=0,1,INDIRECT("'IEO generation, capacity'!"&amp;ADDRESS($BV86,COLUMN('IEO generation, capacity'!CP$4)))*1000/(S75*8760))</f>
        <v>0.16459505790076195</v>
      </c>
      <c r="T86" s="1004">
        <f ca="1">IF(T75=0,1,INDIRECT("'IEO generation, capacity'!"&amp;ADDRESS($BV86,COLUMN('IEO generation, capacity'!CQ$4)))*1000/(T75*8760))</f>
        <v>0.16481343019094855</v>
      </c>
      <c r="U86" s="1004">
        <f ca="1">IF(U75=0,1,INDIRECT("'IEO generation, capacity'!"&amp;ADDRESS($BV86,COLUMN('IEO generation, capacity'!CR$4)))*1000/(U75*8760))</f>
        <v>0.16502144701198421</v>
      </c>
      <c r="V86" s="1004">
        <f ca="1">IF(V75=0,1,INDIRECT("'IEO generation, capacity'!"&amp;ADDRESS($BV86,COLUMN('IEO generation, capacity'!CS$4)))*1000/(V75*8760))</f>
        <v>0.1652225536758645</v>
      </c>
      <c r="W86" s="1004">
        <f ca="1">IF(W75=0,1,INDIRECT("'IEO generation, capacity'!"&amp;ADDRESS($BV86,COLUMN('IEO generation, capacity'!CT$4)))*1000/(W75*8760))</f>
        <v>0.16541189132739778</v>
      </c>
      <c r="X86" s="1004">
        <f ca="1">IF(X75=0,1,INDIRECT("'IEO generation, capacity'!"&amp;ADDRESS($BV86,COLUMN('IEO generation, capacity'!CU$4)))*1000/(X75*8760))</f>
        <v>0.16559284661827442</v>
      </c>
      <c r="Y86" s="1004">
        <f ca="1">IF(Y75=0,1,INDIRECT("'IEO generation, capacity'!"&amp;ADDRESS($BV86,COLUMN('IEO generation, capacity'!CV$4)))*1000/(Y75*8760))</f>
        <v>0.16576596414928726</v>
      </c>
      <c r="Z86" s="1004">
        <f ca="1">IF(Z75=0,1,INDIRECT("'IEO generation, capacity'!"&amp;ADDRESS($BV86,COLUMN('IEO generation, capacity'!CW$4)))*1000/(Z75*8760))</f>
        <v>0.16593174234441357</v>
      </c>
      <c r="AA86" s="1004">
        <f ca="1">IF(AA75=0,1,INDIRECT("'IEO generation, capacity'!"&amp;ADDRESS($BV86,COLUMN('IEO generation, capacity'!CX$4)))*1000/(AA75*8760))</f>
        <v>0.16609063824340156</v>
      </c>
      <c r="AB86" s="1004">
        <f ca="1">IF(AB75=0,1,INDIRECT("'IEO generation, capacity'!"&amp;ADDRESS($BV86,COLUMN('IEO generation, capacity'!CY$4)))*1000/(AB75*8760))</f>
        <v>0.16624307170960054</v>
      </c>
      <c r="AC86" s="1004">
        <f ca="1">IF(AC75=0,1,INDIRECT("'IEO generation, capacity'!"&amp;ADDRESS($BV86,COLUMN('IEO generation, capacity'!CZ$4)))*1000/(AC75*8760))</f>
        <v>0.16627933804719694</v>
      </c>
      <c r="AD86" s="1004">
        <f ca="1">IF(AD75=0,1,INDIRECT("'IEO generation, capacity'!"&amp;ADDRESS($BV86,COLUMN('IEO generation, capacity'!DA$4)))*1000/(AD75*8760))</f>
        <v>0.16631016412961463</v>
      </c>
      <c r="AE86" s="1004">
        <f ca="1">IF(AE75=0,1,INDIRECT("'IEO generation, capacity'!"&amp;ADDRESS($BV86,COLUMN('IEO generation, capacity'!DB$4)))*1000/(AE75*8760))</f>
        <v>0.16634603713412885</v>
      </c>
      <c r="AF86" s="1004">
        <f ca="1">IF(AF75=0,1,INDIRECT("'IEO generation, capacity'!"&amp;ADDRESS($BV86,COLUMN('IEO generation, capacity'!DC$4)))*1000/(AF75*8760))</f>
        <v>0.16637543150520392</v>
      </c>
      <c r="AG86" s="1004">
        <f ca="1">IF(AG75=0,1,INDIRECT("'IEO generation, capacity'!"&amp;ADDRESS($BV86,COLUMN('IEO generation, capacity'!DD$4)))*1000/(AG75*8760))</f>
        <v>0.16639868911266903</v>
      </c>
      <c r="AH86" s="1004">
        <f ca="1">IF(AH75=0,1,INDIRECT("'IEO generation, capacity'!"&amp;ADDRESS($BV86,COLUMN('IEO generation, capacity'!DE$4)))*1000/(AH75*8760))</f>
        <v>0.16641014011476521</v>
      </c>
      <c r="AI86" s="1004">
        <f ca="1">IF(AI75=0,1,INDIRECT("'IEO generation, capacity'!"&amp;ADDRESS($BV86,COLUMN('IEO generation, capacity'!DF$4)))*1000/(AI75*8760))</f>
        <v>0.16641484811217436</v>
      </c>
      <c r="AJ86" s="1004">
        <f ca="1">IF(AJ75=0,1,INDIRECT("'IEO generation, capacity'!"&amp;ADDRESS($BV86,COLUMN('IEO generation, capacity'!DG$4)))*1000/(AJ75*8760))</f>
        <v>0.16648635501398398</v>
      </c>
      <c r="AK86" s="1004">
        <f ca="1">IF(AK75=0,1,INDIRECT("'IEO generation, capacity'!"&amp;ADDRESS($BV86,COLUMN('IEO generation, capacity'!DH$4)))*1000/(AK75*8760))</f>
        <v>0.16649309727896608</v>
      </c>
      <c r="AL86" s="1004">
        <f ca="1">IF(AL75=0,1,INDIRECT("'IEO generation, capacity'!"&amp;ADDRESS($BV86,COLUMN('IEO generation, capacity'!DI$4)))*1000/(AL75*8760))</f>
        <v>0.16640651152573493</v>
      </c>
      <c r="AM86" s="1004">
        <f ca="1">IF(AM75=0,1,INDIRECT("'IEO generation, capacity'!"&amp;ADDRESS($BV86,COLUMN('IEO generation, capacity'!DJ$4)))*1000/(AM75*8760))</f>
        <v>0.16649946407068236</v>
      </c>
      <c r="AN86" s="1004">
        <f ca="1">IF(AN75=0,1,INDIRECT("'IEO generation, capacity'!"&amp;ADDRESS($BV86,COLUMN('IEO generation, capacity'!DK$4)))*1000/(AN75*8760))</f>
        <v>0.16651276555429584</v>
      </c>
      <c r="AO86" s="1004">
        <f ca="1">IF(AO75=0,1,INDIRECT("'IEO generation, capacity'!"&amp;ADDRESS($BV86,COLUMN('IEO generation, capacity'!DL$4)))*1000/(AO75*8760))</f>
        <v>0.16652484751435467</v>
      </c>
      <c r="AP86" s="1004">
        <f ca="1">IF(AP75=0,1,INDIRECT("'IEO generation, capacity'!"&amp;ADDRESS($BV86,COLUMN('IEO generation, capacity'!DM$4)))*1000/(AP75*8760))</f>
        <v>0.16653768135625113</v>
      </c>
      <c r="AQ86" s="1004">
        <f ca="1">IF(AQ75=0,1,INDIRECT("'IEO generation, capacity'!"&amp;ADDRESS($BV86,COLUMN('IEO generation, capacity'!DN$4)))*1000/(AQ75*8760))</f>
        <v>0.16655145683820402</v>
      </c>
      <c r="AR86" s="1004">
        <f ca="1">IF(AR75=0,1,INDIRECT("'IEO generation, capacity'!"&amp;ADDRESS($BV86,COLUMN('IEO generation, capacity'!DO$4)))*1000/(AR75*8760))</f>
        <v>0.16656603748937357</v>
      </c>
      <c r="AS86" s="1004">
        <f ca="1">IF(AS75=0,1,INDIRECT("'IEO generation, capacity'!"&amp;ADDRESS($BV86,COLUMN('IEO generation, capacity'!DP$4)))*1000/(AS75*8760))</f>
        <v>0.16657927633234407</v>
      </c>
      <c r="AT86" s="1004">
        <f ca="1">IF(AT75=0,1,INDIRECT("'IEO generation, capacity'!"&amp;ADDRESS($BV86,COLUMN('IEO generation, capacity'!DQ$4)))*1000/(AT75*8760))</f>
        <v>0.16658869666017759</v>
      </c>
      <c r="AU86" s="1004">
        <f ca="1">IF(AU75=0,1,INDIRECT("'IEO generation, capacity'!"&amp;ADDRESS($BV86,COLUMN('IEO generation, capacity'!DR$4)))*1000/(AU75*8760))</f>
        <v>0.16660990441268797</v>
      </c>
      <c r="AV86" s="1004">
        <f ca="1">IF(AV75=0,1,INDIRECT("'IEO generation, capacity'!"&amp;ADDRESS($BV86,COLUMN('IEO generation, capacity'!DS$4)))*1000/(AV75*8760))</f>
        <v>0.16663461097860111</v>
      </c>
      <c r="AW86" s="1004">
        <f ca="1">IF(AW75=0,1,INDIRECT("'IEO generation, capacity'!"&amp;ADDRESS($BV86,COLUMN('IEO generation, capacity'!DT$4)))*1000/(AW75*8760))</f>
        <v>0.16663874735541881</v>
      </c>
      <c r="AX86" s="1004">
        <f ca="1">IF(AX75=0,1,INDIRECT("'IEO generation, capacity'!"&amp;ADDRESS($BV86,COLUMN('IEO generation, capacity'!DU$4)))*1000/(AX75*8760))</f>
        <v>0.166653738008921</v>
      </c>
      <c r="AY86" s="1004">
        <f ca="1">IF(AY75=0,1,INDIRECT("'IEO generation, capacity'!"&amp;ADDRESS($BV86,COLUMN('IEO generation, capacity'!DV$4)))*1000/(AY75*8760))</f>
        <v>0.16666898892448095</v>
      </c>
      <c r="AZ86" s="1004">
        <f ca="1">IF(AZ75=0,1,INDIRECT("'IEO generation, capacity'!"&amp;ADDRESS($BV86,COLUMN('IEO generation, capacity'!DW$4)))*1000/(AZ75*8760))</f>
        <v>0.16668418023085457</v>
      </c>
      <c r="BA86" s="1004">
        <f ca="1">IF(BA75=0,1,INDIRECT("'IEO generation, capacity'!"&amp;ADDRESS($BV86,COLUMN('IEO generation, capacity'!DX$4)))*1000/(BA75*8760))</f>
        <v>0.1666992812930094</v>
      </c>
      <c r="BB86" s="1004">
        <f ca="1">IF(BB75=0,1,INDIRECT("'IEO generation, capacity'!"&amp;ADDRESS($BV86,COLUMN('IEO generation, capacity'!DY$4)))*1000/(BB75*8760))</f>
        <v>0.16671434770629034</v>
      </c>
      <c r="BC86" s="1004">
        <f ca="1">IF(BC75=0,1,INDIRECT("'IEO generation, capacity'!"&amp;ADDRESS($BV86,COLUMN('IEO generation, capacity'!DZ$4)))*1000/(BC75*8760))</f>
        <v>0.16672948176494168</v>
      </c>
      <c r="BD86" s="1004">
        <f ca="1">IF(BD75=0,1,INDIRECT("'IEO generation, capacity'!"&amp;ADDRESS($BV86,COLUMN('IEO generation, capacity'!EA$4)))*1000/(BD75*8760))</f>
        <v>0.16674431170722254</v>
      </c>
      <c r="BE86" s="1004">
        <f ca="1">IF(BE75=0,1,INDIRECT("'IEO generation, capacity'!"&amp;ADDRESS($BV86,COLUMN('IEO generation, capacity'!EB$4)))*1000/(BE75*8760))</f>
        <v>0.16675757235901895</v>
      </c>
      <c r="BF86" s="1004">
        <f ca="1">IF(BF75=0,1,INDIRECT("'IEO generation, capacity'!"&amp;ADDRESS($BV86,COLUMN('IEO generation, capacity'!EC$4)))*1000/(BF75*8760))</f>
        <v>0.16677139461015927</v>
      </c>
      <c r="BG86" s="1004">
        <f ca="1">IF(BG75=0,1,INDIRECT("'IEO generation, capacity'!"&amp;ADDRESS($BV86,COLUMN('IEO generation, capacity'!ED$4)))*1000/(BG75*8760))</f>
        <v>0.16678746296950139</v>
      </c>
      <c r="BH86" s="1004">
        <f ca="1">IF(BH75=0,1,INDIRECT("'IEO generation, capacity'!"&amp;ADDRESS($BV86,COLUMN('IEO generation, capacity'!EE$4)))*1000/(BH75*8760))</f>
        <v>0.16680198932777926</v>
      </c>
      <c r="BI86" s="1004">
        <f ca="1">IF(BI75=0,1,INDIRECT("'IEO generation, capacity'!"&amp;ADDRESS($BV86,COLUMN('IEO generation, capacity'!EF$4)))*1000/(BI75*8760))</f>
        <v>0.16681640882676688</v>
      </c>
      <c r="BJ86" s="1004">
        <f ca="1">IF(BJ75=0,1,INDIRECT("'IEO generation, capacity'!"&amp;ADDRESS($BV86,COLUMN('IEO generation, capacity'!EG$4)))*1000/(BJ75*8760))</f>
        <v>0.16683077562786891</v>
      </c>
      <c r="BK86" s="1004">
        <f ca="1">IF(BK75=0,1,INDIRECT("'IEO generation, capacity'!"&amp;ADDRESS($BV86,COLUMN('IEO generation, capacity'!EH$4)))*1000/(BK75*8760))</f>
        <v>0.16684510740021319</v>
      </c>
      <c r="BL86" s="1004">
        <f ca="1">IF(BL75=0,1,INDIRECT("'IEO generation, capacity'!"&amp;ADDRESS($BV86,COLUMN('IEO generation, capacity'!EI$4)))*1000/(BL75*8760))</f>
        <v>0.1668594221256427</v>
      </c>
      <c r="BM86" s="1004">
        <f ca="1">IF(BM75=0,1,INDIRECT("'IEO generation, capacity'!"&amp;ADDRESS($BV86,COLUMN('IEO generation, capacity'!EJ$4)))*1000/(BM75*8760))</f>
        <v>0.16687375744173547</v>
      </c>
      <c r="BN86" s="1004">
        <f ca="1">IF(BN75=0,1,INDIRECT("'IEO generation, capacity'!"&amp;ADDRESS($BV86,COLUMN('IEO generation, capacity'!EK$4)))*1000/(BN75*8760))</f>
        <v>0.16688819180886369</v>
      </c>
      <c r="BO86" s="1004">
        <f ca="1">IF(BO75=0,1,INDIRECT("'IEO generation, capacity'!"&amp;ADDRESS($BV86,COLUMN('IEO generation, capacity'!EL$4)))*1000/(BO75*8760))</f>
        <v>0.16690273827920321</v>
      </c>
      <c r="BP86" s="1004">
        <f ca="1">IF(BP75=0,1,INDIRECT("'IEO generation, capacity'!"&amp;ADDRESS($BV86,COLUMN('IEO generation, capacity'!EM$4)))*1000/(BP75*8760))</f>
        <v>0.16691705193854922</v>
      </c>
      <c r="BQ86" s="1004">
        <f ca="1">IF(BQ75=0,1,INDIRECT("'IEO generation, capacity'!"&amp;ADDRESS($BV86,COLUMN('IEO generation, capacity'!EN$4)))*1000/(BQ75*8760))</f>
        <v>0.16693110021578927</v>
      </c>
      <c r="BR86" s="1004">
        <f ca="1">IF(BR75=0,1,INDIRECT("'IEO generation, capacity'!"&amp;ADDRESS($BV86,COLUMN('IEO generation, capacity'!EO$4)))*1000/(BR75*8760))</f>
        <v>0.16694533555775468</v>
      </c>
      <c r="BS86" s="1004">
        <f ca="1">IF(BS75=0,1,INDIRECT("'IEO generation, capacity'!"&amp;ADDRESS($BV86,COLUMN('IEO generation, capacity'!EP$4)))*1000/(BS75*8760))</f>
        <v>0.16695956308348686</v>
      </c>
      <c r="BT86" s="1004">
        <f ca="1">IF(BT75=0,1,INDIRECT("'IEO generation, capacity'!"&amp;ADDRESS($BV86,COLUMN('IEO generation, capacity'!EQ$4)))*1000/(BT75*8760))</f>
        <v>0.16697377131864219</v>
      </c>
      <c r="BU86" s="1004">
        <f ca="1">IF(BU75=0,1,INDIRECT("'IEO generation, capacity'!"&amp;ADDRESS($BV86,COLUMN('IEO generation, capacity'!ER$4)))*1000/(BU75*8760))</f>
        <v>0.16698795141700304</v>
      </c>
      <c r="BV86" s="773">
        <f>BV85+'IEO_0 World'!$BW$78</f>
        <v>332</v>
      </c>
      <c r="BW86" s="517"/>
    </row>
    <row r="87" spans="1:75" ht="16" customHeight="1">
      <c r="A87" s="1672" t="str">
        <f>'IEO_0 World'!A$87</f>
        <v xml:space="preserve">  Capacity factor -- other renewable (%)</v>
      </c>
      <c r="B87" s="1672" t="str">
        <f>'IEO_0 World'!B$87</f>
        <v>CF-OR</v>
      </c>
      <c r="C87" s="1004">
        <f ca="1">IF(C76=0,1,INDIRECT("'IEO generation, capacity'!"&amp;ADDRESS($BV87,COLUMN('IEO generation, capacity'!BZ$4)))*1000/(C76*8760))</f>
        <v>9.4612694269457773E-2</v>
      </c>
      <c r="D87" s="1004">
        <f ca="1">IF(D76=0,1,INDIRECT("'IEO generation, capacity'!"&amp;ADDRESS($BV87,COLUMN('IEO generation, capacity'!CA$4)))*1000/(D76*8760))</f>
        <v>9.5550428703066181E-2</v>
      </c>
      <c r="E87" s="1004">
        <f ca="1">IF(E76=0,1,INDIRECT("'IEO generation, capacity'!"&amp;ADDRESS($BV87,COLUMN('IEO generation, capacity'!CB$4)))*1000/(E76*8760))</f>
        <v>9.7270932410278801E-2</v>
      </c>
      <c r="F87" s="1004">
        <f ca="1">IF(F76=0,1,INDIRECT("'IEO generation, capacity'!"&amp;ADDRESS($BV87,COLUMN('IEO generation, capacity'!CC$4)))*1000/(F76*8760))</f>
        <v>9.4885472549447542E-2</v>
      </c>
      <c r="G87" s="1004">
        <f ca="1">IF(G76=0,1,INDIRECT("'IEO generation, capacity'!"&amp;ADDRESS($BV87,COLUMN('IEO generation, capacity'!CD$4)))*1000/(G76*8760))</f>
        <v>9.0807622996355156E-2</v>
      </c>
      <c r="H87" s="1023">
        <f ca="1">IF(H76=0,1,INDIRECT("'IEO generation, capacity'!"&amp;ADDRESS($BV87,COLUMN('IEO generation, capacity'!CE$4)))*1000/(H76*8760))</f>
        <v>1.7837423452857915</v>
      </c>
      <c r="I87" s="1004">
        <f ca="1">IF(I76=0,1,INDIRECT("'IEO generation, capacity'!"&amp;ADDRESS($BV87,COLUMN('IEO generation, capacity'!CF$4)))*1000/(I76*8760))</f>
        <v>1.7603180832260992</v>
      </c>
      <c r="J87" s="1004">
        <f ca="1">IF(J76=0,1,INDIRECT("'IEO generation, capacity'!"&amp;ADDRESS($BV87,COLUMN('IEO generation, capacity'!CG$4)))*1000/(J76*8760))</f>
        <v>2.5270063488876522</v>
      </c>
      <c r="K87" s="1004">
        <f ca="1">IF(K76=0,1,INDIRECT("'IEO generation, capacity'!"&amp;ADDRESS($BV87,COLUMN('IEO generation, capacity'!CH$4)))*1000/(K76*8760))</f>
        <v>2.5067407394003003</v>
      </c>
      <c r="L87" s="1004">
        <f ca="1">IF(L76=0,1,INDIRECT("'IEO generation, capacity'!"&amp;ADDRESS($BV87,COLUMN('IEO generation, capacity'!CI$4)))*1000/(L76*8760))</f>
        <v>2.4719315868542933</v>
      </c>
      <c r="M87" s="1004">
        <f ca="1">IF(M76=0,1,INDIRECT("'IEO generation, capacity'!"&amp;ADDRESS($BV87,COLUMN('IEO generation, capacity'!CJ$4)))*1000/(M76*8760))</f>
        <v>2.4048273834232736</v>
      </c>
      <c r="N87" s="1004">
        <f ca="1">IF(N76=0,1,INDIRECT("'IEO generation, capacity'!"&amp;ADDRESS($BV87,COLUMN('IEO generation, capacity'!CK$4)))*1000/(N76*8760))</f>
        <v>2.2615737276186123</v>
      </c>
      <c r="O87" s="1004">
        <f ca="1">IF(O76=0,1,INDIRECT("'IEO generation, capacity'!"&amp;ADDRESS($BV87,COLUMN('IEO generation, capacity'!CL$4)))*1000/(O76*8760))</f>
        <v>2.2240075269489794</v>
      </c>
      <c r="P87" s="1004">
        <f ca="1">IF(P76=0,1,INDIRECT("'IEO generation, capacity'!"&amp;ADDRESS($BV87,COLUMN('IEO generation, capacity'!CM$4)))*1000/(P76*8760))</f>
        <v>2.247711060807605</v>
      </c>
      <c r="Q87" s="1004">
        <f ca="1">IF(Q76=0,1,INDIRECT("'IEO generation, capacity'!"&amp;ADDRESS($BV87,COLUMN('IEO generation, capacity'!CN$4)))*1000/(Q76*8760))</f>
        <v>2.1497858849693614</v>
      </c>
      <c r="R87" s="1004">
        <f ca="1">IF(R76=0,1,INDIRECT("'IEO generation, capacity'!"&amp;ADDRESS($BV87,COLUMN('IEO generation, capacity'!CO$4)))*1000/(R76*8760))</f>
        <v>2.0436454845860497</v>
      </c>
      <c r="S87" s="1004">
        <f ca="1">IF(S76=0,1,INDIRECT("'IEO generation, capacity'!"&amp;ADDRESS($BV87,COLUMN('IEO generation, capacity'!CP$4)))*1000/(S76*8760))</f>
        <v>1.95327285319675</v>
      </c>
      <c r="T87" s="1004">
        <f ca="1">IF(T76=0,1,INDIRECT("'IEO generation, capacity'!"&amp;ADDRESS($BV87,COLUMN('IEO generation, capacity'!CQ$4)))*1000/(T76*8760))</f>
        <v>1.8747120365896142</v>
      </c>
      <c r="U87" s="1004">
        <f ca="1">IF(U76=0,1,INDIRECT("'IEO generation, capacity'!"&amp;ADDRESS($BV87,COLUMN('IEO generation, capacity'!CR$4)))*1000/(U76*8760))</f>
        <v>1.8070421573109277</v>
      </c>
      <c r="V87" s="1004">
        <f ca="1">IF(V76=0,1,INDIRECT("'IEO generation, capacity'!"&amp;ADDRESS($BV87,COLUMN('IEO generation, capacity'!CS$4)))*1000/(V76*8760))</f>
        <v>1.7476527443317149</v>
      </c>
      <c r="W87" s="1004">
        <f ca="1">IF(W76=0,1,INDIRECT("'IEO generation, capacity'!"&amp;ADDRESS($BV87,COLUMN('IEO generation, capacity'!CT$4)))*1000/(W76*8760))</f>
        <v>1.6950407392763838</v>
      </c>
      <c r="X87" s="1004">
        <f ca="1">IF(X76=0,1,INDIRECT("'IEO generation, capacity'!"&amp;ADDRESS($BV87,COLUMN('IEO generation, capacity'!CU$4)))*1000/(X76*8760))</f>
        <v>1.6476102523509017</v>
      </c>
      <c r="Y87" s="1004">
        <f ca="1">IF(Y76=0,1,INDIRECT("'IEO generation, capacity'!"&amp;ADDRESS($BV87,COLUMN('IEO generation, capacity'!CV$4)))*1000/(Y76*8760))</f>
        <v>1.6056123782668426</v>
      </c>
      <c r="Z87" s="1004">
        <f ca="1">IF(Z76=0,1,INDIRECT("'IEO generation, capacity'!"&amp;ADDRESS($BV87,COLUMN('IEO generation, capacity'!CW$4)))*1000/(Z76*8760))</f>
        <v>1.5676924440001216</v>
      </c>
      <c r="AA87" s="1004">
        <f ca="1">IF(AA76=0,1,INDIRECT("'IEO generation, capacity'!"&amp;ADDRESS($BV87,COLUMN('IEO generation, capacity'!CX$4)))*1000/(AA76*8760))</f>
        <v>1.5333426624206714</v>
      </c>
      <c r="AB87" s="1004">
        <f ca="1">IF(AB76=0,1,INDIRECT("'IEO generation, capacity'!"&amp;ADDRESS($BV87,COLUMN('IEO generation, capacity'!CY$4)))*1000/(AB76*8760))</f>
        <v>1.5016292410843304</v>
      </c>
      <c r="AC87" s="1004">
        <f ca="1">IF(AC76=0,1,INDIRECT("'IEO generation, capacity'!"&amp;ADDRESS($BV87,COLUMN('IEO generation, capacity'!CZ$4)))*1000/(AC76*8760))</f>
        <v>1.4955322253681784</v>
      </c>
      <c r="AD87" s="1004">
        <f ca="1">IF(AD76=0,1,INDIRECT("'IEO generation, capacity'!"&amp;ADDRESS($BV87,COLUMN('IEO generation, capacity'!DA$4)))*1000/(AD76*8760))</f>
        <v>1.4897851751957794</v>
      </c>
      <c r="AE87" s="1004">
        <f ca="1">IF(AE76=0,1,INDIRECT("'IEO generation, capacity'!"&amp;ADDRESS($BV87,COLUMN('IEO generation, capacity'!DB$4)))*1000/(AE76*8760))</f>
        <v>1.484370143343573</v>
      </c>
      <c r="AF87" s="1004">
        <f ca="1">IF(AF76=0,1,INDIRECT("'IEO generation, capacity'!"&amp;ADDRESS($BV87,COLUMN('IEO generation, capacity'!DC$4)))*1000/(AF76*8760))</f>
        <v>1.4797385346902698</v>
      </c>
      <c r="AG87" s="1004">
        <f ca="1">IF(AG76=0,1,INDIRECT("'IEO generation, capacity'!"&amp;ADDRESS($BV87,COLUMN('IEO generation, capacity'!DD$4)))*1000/(AG76*8760))</f>
        <v>1.4758849926366389</v>
      </c>
      <c r="AH87" s="1004">
        <f ca="1">IF(AH76=0,1,INDIRECT("'IEO generation, capacity'!"&amp;ADDRESS($BV87,COLUMN('IEO generation, capacity'!DE$4)))*1000/(AH76*8760))</f>
        <v>1.4735487458496865</v>
      </c>
      <c r="AI87" s="1004">
        <f ca="1">IF(AI76=0,1,INDIRECT("'IEO generation, capacity'!"&amp;ADDRESS($BV87,COLUMN('IEO generation, capacity'!DF$4)))*1000/(AI76*8760))</f>
        <v>1.4728101899552597</v>
      </c>
      <c r="AJ87" s="1004">
        <f ca="1">IF(AJ76=0,1,INDIRECT("'IEO generation, capacity'!"&amp;ADDRESS($BV87,COLUMN('IEO generation, capacity'!DG$4)))*1000/(AJ76*8760))</f>
        <v>1.4743440910146275</v>
      </c>
      <c r="AK87" s="1004">
        <f ca="1">IF(AK76=0,1,INDIRECT("'IEO generation, capacity'!"&amp;ADDRESS($BV87,COLUMN('IEO generation, capacity'!DH$4)))*1000/(AK76*8760))</f>
        <v>1.4753705779662722</v>
      </c>
      <c r="AL87" s="1004">
        <f ca="1">IF(AL76=0,1,INDIRECT("'IEO generation, capacity'!"&amp;ADDRESS($BV87,COLUMN('IEO generation, capacity'!DI$4)))*1000/(AL76*8760))</f>
        <v>1.475742370841074</v>
      </c>
      <c r="AM87" s="1004">
        <f ca="1">IF(AM76=0,1,INDIRECT("'IEO generation, capacity'!"&amp;ADDRESS($BV87,COLUMN('IEO generation, capacity'!DJ$4)))*1000/(AM76*8760))</f>
        <v>1.4682208361925047</v>
      </c>
      <c r="AN87" s="1004">
        <f ca="1">IF(AN76=0,1,INDIRECT("'IEO generation, capacity'!"&amp;ADDRESS($BV87,COLUMN('IEO generation, capacity'!DK$4)))*1000/(AN76*8760))</f>
        <v>1.4677317656103124</v>
      </c>
      <c r="AO87" s="1004">
        <f ca="1">IF(AO76=0,1,INDIRECT("'IEO generation, capacity'!"&amp;ADDRESS($BV87,COLUMN('IEO generation, capacity'!DL$4)))*1000/(AO76*8760))</f>
        <v>1.4673711641281768</v>
      </c>
      <c r="AP87" s="1004">
        <f ca="1">IF(AP76=0,1,INDIRECT("'IEO generation, capacity'!"&amp;ADDRESS($BV87,COLUMN('IEO generation, capacity'!DM$4)))*1000/(AP76*8760))</f>
        <v>1.4669288443801709</v>
      </c>
      <c r="AQ87" s="1004">
        <f ca="1">IF(AQ76=0,1,INDIRECT("'IEO generation, capacity'!"&amp;ADDRESS($BV87,COLUMN('IEO generation, capacity'!DN$4)))*1000/(AQ76*8760))</f>
        <v>1.4662348347279583</v>
      </c>
      <c r="AR87" s="1004">
        <f ca="1">IF(AR76=0,1,INDIRECT("'IEO generation, capacity'!"&amp;ADDRESS($BV87,COLUMN('IEO generation, capacity'!DO$4)))*1000/(AR76*8760))</f>
        <v>1.4651101641083306</v>
      </c>
      <c r="AS87" s="1004">
        <f ca="1">IF(AS76=0,1,INDIRECT("'IEO generation, capacity'!"&amp;ADDRESS($BV87,COLUMN('IEO generation, capacity'!DP$4)))*1000/(AS76*8760))</f>
        <v>1.463568970840361</v>
      </c>
      <c r="AT87" s="1004">
        <f ca="1">IF(AT76=0,1,INDIRECT("'IEO generation, capacity'!"&amp;ADDRESS($BV87,COLUMN('IEO generation, capacity'!DQ$4)))*1000/(AT76*8760))</f>
        <v>1.4617826165680416</v>
      </c>
      <c r="AU87" s="1004">
        <f ca="1">IF(AU76=0,1,INDIRECT("'IEO generation, capacity'!"&amp;ADDRESS($BV87,COLUMN('IEO generation, capacity'!DR$4)))*1000/(AU76*8760))</f>
        <v>1.4602903584718239</v>
      </c>
      <c r="AV87" s="1004">
        <f ca="1">IF(AV76=0,1,INDIRECT("'IEO generation, capacity'!"&amp;ADDRESS($BV87,COLUMN('IEO generation, capacity'!DS$4)))*1000/(AV76*8760))</f>
        <v>1.4592866207068269</v>
      </c>
      <c r="AW87" s="1004">
        <f ca="1">IF(AW76=0,1,INDIRECT("'IEO generation, capacity'!"&amp;ADDRESS($BV87,COLUMN('IEO generation, capacity'!DT$4)))*1000/(AW76*8760))</f>
        <v>1.4589570169088013</v>
      </c>
      <c r="AX87" s="1004">
        <f ca="1">IF(AX76=0,1,INDIRECT("'IEO generation, capacity'!"&amp;ADDRESS($BV87,COLUMN('IEO generation, capacity'!DU$4)))*1000/(AX76*8760))</f>
        <v>1.4576411512303948</v>
      </c>
      <c r="AY87" s="1004">
        <f ca="1">IF(AY76=0,1,INDIRECT("'IEO generation, capacity'!"&amp;ADDRESS($BV87,COLUMN('IEO generation, capacity'!DV$4)))*1000/(AY76*8760))</f>
        <v>1.456285581383822</v>
      </c>
      <c r="AZ87" s="1004">
        <f ca="1">IF(AZ76=0,1,INDIRECT("'IEO generation, capacity'!"&amp;ADDRESS($BV87,COLUMN('IEO generation, capacity'!DW$4)))*1000/(AZ76*8760))</f>
        <v>1.4549609853346805</v>
      </c>
      <c r="BA87" s="1004">
        <f ca="1">IF(BA76=0,1,INDIRECT("'IEO generation, capacity'!"&amp;ADDRESS($BV87,COLUMN('IEO generation, capacity'!DX$4)))*1000/(BA76*8760))</f>
        <v>1.4537225211043632</v>
      </c>
      <c r="BB87" s="1004">
        <f ca="1">IF(BB76=0,1,INDIRECT("'IEO generation, capacity'!"&amp;ADDRESS($BV87,COLUMN('IEO generation, capacity'!DY$4)))*1000/(BB76*8760))</f>
        <v>1.4525962820663769</v>
      </c>
      <c r="BC87" s="1004">
        <f ca="1">IF(BC76=0,1,INDIRECT("'IEO generation, capacity'!"&amp;ADDRESS($BV87,COLUMN('IEO generation, capacity'!DZ$4)))*1000/(BC76*8760))</f>
        <v>1.4515513091391288</v>
      </c>
      <c r="BD87" s="1004">
        <f ca="1">IF(BD76=0,1,INDIRECT("'IEO generation, capacity'!"&amp;ADDRESS($BV87,COLUMN('IEO generation, capacity'!EA$4)))*1000/(BD76*8760))</f>
        <v>1.4505130920301978</v>
      </c>
      <c r="BE87" s="1004">
        <f ca="1">IF(BE76=0,1,INDIRECT("'IEO generation, capacity'!"&amp;ADDRESS($BV87,COLUMN('IEO generation, capacity'!EB$4)))*1000/(BE76*8760))</f>
        <v>1.4493891523502502</v>
      </c>
      <c r="BF87" s="1004">
        <f ca="1">IF(BF76=0,1,INDIRECT("'IEO generation, capacity'!"&amp;ADDRESS($BV87,COLUMN('IEO generation, capacity'!EC$4)))*1000/(BF76*8760))</f>
        <v>1.448172697540381</v>
      </c>
      <c r="BG87" s="1004">
        <f ca="1">IF(BG76=0,1,INDIRECT("'IEO generation, capacity'!"&amp;ADDRESS($BV87,COLUMN('IEO generation, capacity'!ED$4)))*1000/(BG76*8760))</f>
        <v>1.4469289816343953</v>
      </c>
      <c r="BH87" s="1004">
        <f ca="1">IF(BH76=0,1,INDIRECT("'IEO generation, capacity'!"&amp;ADDRESS($BV87,COLUMN('IEO generation, capacity'!EE$4)))*1000/(BH76*8760))</f>
        <v>1.4458336359987873</v>
      </c>
      <c r="BI87" s="1004">
        <f ca="1">IF(BI76=0,1,INDIRECT("'IEO generation, capacity'!"&amp;ADDRESS($BV87,COLUMN('IEO generation, capacity'!EF$4)))*1000/(BI76*8760))</f>
        <v>1.4447514233177778</v>
      </c>
      <c r="BJ87" s="1004">
        <f ca="1">IF(BJ76=0,1,INDIRECT("'IEO generation, capacity'!"&amp;ADDRESS($BV87,COLUMN('IEO generation, capacity'!EG$4)))*1000/(BJ76*8760))</f>
        <v>1.4436630458360691</v>
      </c>
      <c r="BK87" s="1004">
        <f ca="1">IF(BK76=0,1,INDIRECT("'IEO generation, capacity'!"&amp;ADDRESS($BV87,COLUMN('IEO generation, capacity'!EH$4)))*1000/(BK76*8760))</f>
        <v>1.4425562791184805</v>
      </c>
      <c r="BL87" s="1004">
        <f ca="1">IF(BL76=0,1,INDIRECT("'IEO generation, capacity'!"&amp;ADDRESS($BV87,COLUMN('IEO generation, capacity'!EI$4)))*1000/(BL76*8760))</f>
        <v>1.4414306693310917</v>
      </c>
      <c r="BM87" s="1004">
        <f ca="1">IF(BM76=0,1,INDIRECT("'IEO generation, capacity'!"&amp;ADDRESS($BV87,COLUMN('IEO generation, capacity'!EJ$4)))*1000/(BM76*8760))</f>
        <v>1.4402990711295682</v>
      </c>
      <c r="BN87" s="1004">
        <f ca="1">IF(BN76=0,1,INDIRECT("'IEO generation, capacity'!"&amp;ADDRESS($BV87,COLUMN('IEO generation, capacity'!EK$4)))*1000/(BN76*8760))</f>
        <v>1.4391799269096051</v>
      </c>
      <c r="BO87" s="1004">
        <f ca="1">IF(BO76=0,1,INDIRECT("'IEO generation, capacity'!"&amp;ADDRESS($BV87,COLUMN('IEO generation, capacity'!EL$4)))*1000/(BO76*8760))</f>
        <v>1.4380854543845676</v>
      </c>
      <c r="BP87" s="1004">
        <f ca="1">IF(BP76=0,1,INDIRECT("'IEO generation, capacity'!"&amp;ADDRESS($BV87,COLUMN('IEO generation, capacity'!EM$4)))*1000/(BP76*8760))</f>
        <v>1.437008590727697</v>
      </c>
      <c r="BQ87" s="1004">
        <f ca="1">IF(BQ76=0,1,INDIRECT("'IEO generation, capacity'!"&amp;ADDRESS($BV87,COLUMN('IEO generation, capacity'!EN$4)))*1000/(BQ76*8760))</f>
        <v>1.4359306187161343</v>
      </c>
      <c r="BR87" s="1004">
        <f ca="1">IF(BR76=0,1,INDIRECT("'IEO generation, capacity'!"&amp;ADDRESS($BV87,COLUMN('IEO generation, capacity'!EO$4)))*1000/(BR76*8760))</f>
        <v>1.4348350645167098</v>
      </c>
      <c r="BS87" s="1004">
        <f ca="1">IF(BS76=0,1,INDIRECT("'IEO generation, capacity'!"&amp;ADDRESS($BV87,COLUMN('IEO generation, capacity'!EP$4)))*1000/(BS76*8760))</f>
        <v>1.4337423352054885</v>
      </c>
      <c r="BT87" s="1004">
        <f ca="1">IF(BT76=0,1,INDIRECT("'IEO generation, capacity'!"&amp;ADDRESS($BV87,COLUMN('IEO generation, capacity'!EQ$4)))*1000/(BT76*8760))</f>
        <v>1.4326569155349769</v>
      </c>
      <c r="BU87" s="1004">
        <f ca="1">IF(BU76=0,1,INDIRECT("'IEO generation, capacity'!"&amp;ADDRESS($BV87,COLUMN('IEO generation, capacity'!ER$4)))*1000/(BU76*8760))</f>
        <v>1.4315807709076769</v>
      </c>
      <c r="BV87" s="773">
        <f>BV86+'IEO_0 World'!$BW$78</f>
        <v>372</v>
      </c>
      <c r="BW87" s="517"/>
    </row>
    <row r="88" spans="1:75" ht="16" customHeight="1">
      <c r="A88" s="1672" t="str">
        <f>'IEO_0 World'!A$88</f>
        <v xml:space="preserve">   BLANK</v>
      </c>
      <c r="B88" s="1672" t="str">
        <f>'IEO_0 World'!B$88</f>
        <v>M-15</v>
      </c>
      <c r="C88" s="1002"/>
      <c r="D88" s="1002"/>
      <c r="E88" s="1002"/>
      <c r="F88" s="1002"/>
      <c r="G88" s="1002"/>
      <c r="H88" s="1020"/>
      <c r="I88" s="1002"/>
      <c r="J88" s="1002"/>
      <c r="K88" s="1002"/>
      <c r="L88" s="1002"/>
      <c r="M88" s="1002"/>
      <c r="N88" s="1002"/>
      <c r="O88" s="1002"/>
      <c r="P88" s="1002"/>
      <c r="Q88" s="1002"/>
      <c r="R88" s="1002"/>
      <c r="S88" s="1002"/>
      <c r="T88" s="1002"/>
      <c r="U88" s="1002"/>
      <c r="V88" s="1002"/>
      <c r="W88" s="1002"/>
      <c r="X88" s="1002"/>
      <c r="Y88" s="1002"/>
      <c r="Z88" s="1002"/>
      <c r="AA88" s="1002"/>
      <c r="AB88" s="1002"/>
      <c r="AC88" s="1002"/>
      <c r="AD88" s="1002"/>
      <c r="AE88" s="1002"/>
      <c r="AF88" s="1002"/>
      <c r="AG88" s="1002"/>
      <c r="AH88" s="1002"/>
      <c r="AI88" s="1002"/>
      <c r="AJ88" s="1002"/>
      <c r="AK88" s="1002"/>
      <c r="AL88" s="1002"/>
      <c r="AM88" s="1000"/>
      <c r="AN88" s="1000"/>
      <c r="AO88" s="1000"/>
      <c r="AP88" s="1000"/>
      <c r="AQ88" s="1000"/>
      <c r="AR88" s="1000"/>
      <c r="AS88" s="1000"/>
      <c r="AT88" s="1000"/>
      <c r="AU88" s="1000"/>
      <c r="AV88" s="1000"/>
      <c r="AW88" s="1000"/>
      <c r="AX88" s="1000"/>
      <c r="AY88" s="1000"/>
      <c r="AZ88" s="1000"/>
      <c r="BA88" s="1000"/>
      <c r="BB88" s="1000"/>
      <c r="BC88" s="1000"/>
      <c r="BD88" s="1000"/>
      <c r="BE88" s="1000"/>
      <c r="BF88" s="1000"/>
      <c r="BG88" s="1000"/>
      <c r="BH88" s="1000"/>
      <c r="BI88" s="1000"/>
      <c r="BJ88" s="1000"/>
      <c r="BK88" s="1000"/>
      <c r="BL88" s="1000"/>
      <c r="BM88" s="1000"/>
      <c r="BN88" s="1000"/>
      <c r="BO88" s="1000"/>
      <c r="BP88" s="1000"/>
      <c r="BQ88" s="1000"/>
      <c r="BR88" s="1000"/>
      <c r="BS88" s="1000"/>
      <c r="BT88" s="1000"/>
      <c r="BU88" s="1000"/>
      <c r="BV88" s="517"/>
      <c r="BW88" s="517"/>
    </row>
    <row r="89" spans="1:75" ht="16" customHeight="1">
      <c r="A89" s="1672"/>
      <c r="B89" s="1672"/>
      <c r="C89" s="1000"/>
      <c r="D89" s="1000"/>
      <c r="E89" s="1000"/>
      <c r="F89" s="1000"/>
      <c r="G89" s="1000"/>
      <c r="H89" s="1014"/>
      <c r="I89" s="1000"/>
      <c r="J89" s="1000"/>
      <c r="K89" s="1000"/>
      <c r="L89" s="1000"/>
      <c r="M89" s="1000"/>
      <c r="N89" s="1000"/>
      <c r="O89" s="1000"/>
      <c r="P89" s="1000"/>
      <c r="Q89" s="1000"/>
      <c r="R89" s="1000"/>
      <c r="S89" s="1000"/>
      <c r="T89" s="1000"/>
      <c r="U89" s="1000"/>
      <c r="V89" s="1000"/>
      <c r="W89" s="1000"/>
      <c r="X89" s="1000"/>
      <c r="Y89" s="1000"/>
      <c r="Z89" s="1000"/>
      <c r="AA89" s="1000"/>
      <c r="AB89" s="1000"/>
      <c r="AC89" s="1000"/>
      <c r="AD89" s="1000"/>
      <c r="AE89" s="1000"/>
      <c r="AF89" s="1000"/>
      <c r="AG89" s="1000"/>
      <c r="AH89" s="1000"/>
      <c r="AI89" s="1000"/>
      <c r="AJ89" s="1000"/>
      <c r="AK89" s="1000"/>
      <c r="AL89" s="1000"/>
      <c r="AM89" s="1000"/>
      <c r="AN89" s="1000"/>
      <c r="AO89" s="1000"/>
      <c r="AP89" s="1000"/>
      <c r="AQ89" s="1000"/>
      <c r="AR89" s="1000"/>
      <c r="AS89" s="1000"/>
      <c r="AT89" s="1000"/>
      <c r="AU89" s="1000"/>
      <c r="AV89" s="1000"/>
      <c r="AW89" s="1000"/>
      <c r="AX89" s="1000"/>
      <c r="AY89" s="1000"/>
      <c r="AZ89" s="1000"/>
      <c r="BA89" s="1000"/>
      <c r="BB89" s="1000"/>
      <c r="BC89" s="1000"/>
      <c r="BD89" s="1000"/>
      <c r="BE89" s="1000"/>
      <c r="BF89" s="1000"/>
      <c r="BG89" s="1000"/>
      <c r="BH89" s="1000"/>
      <c r="BI89" s="1000"/>
      <c r="BJ89" s="1000"/>
      <c r="BK89" s="1000"/>
      <c r="BL89" s="1000"/>
      <c r="BM89" s="1000"/>
      <c r="BN89" s="1000"/>
      <c r="BO89" s="1000"/>
      <c r="BP89" s="1000"/>
      <c r="BQ89" s="1000"/>
      <c r="BR89" s="1000"/>
      <c r="BS89" s="1000"/>
      <c r="BT89" s="1000"/>
      <c r="BU89" s="1000"/>
      <c r="BV89" s="517"/>
      <c r="BW89" s="517"/>
    </row>
    <row r="90" spans="1:75" ht="16" customHeight="1">
      <c r="A90" s="1672">
        <f>'IEO_0 World'!A90</f>
        <v>0</v>
      </c>
      <c r="B90" s="1672">
        <f>'IEO_0 World'!B90</f>
        <v>0</v>
      </c>
      <c r="C90" s="1000"/>
      <c r="D90" s="1000"/>
      <c r="E90" s="1000"/>
      <c r="F90" s="1000"/>
      <c r="G90" s="1000"/>
      <c r="H90" s="1014"/>
      <c r="I90" s="1000"/>
      <c r="J90" s="1000"/>
      <c r="K90" s="1000"/>
      <c r="L90" s="1000"/>
      <c r="M90" s="1000"/>
      <c r="N90" s="1000"/>
      <c r="O90" s="1000"/>
      <c r="P90" s="1000"/>
      <c r="Q90" s="1000"/>
      <c r="R90" s="1000"/>
      <c r="S90" s="1000"/>
      <c r="T90" s="1000"/>
      <c r="U90" s="1000"/>
      <c r="V90" s="1000"/>
      <c r="W90" s="1000"/>
      <c r="X90" s="1000"/>
      <c r="Y90" s="1000"/>
      <c r="Z90" s="1000"/>
      <c r="AA90" s="1000"/>
      <c r="AB90" s="1000"/>
      <c r="AC90" s="1000"/>
      <c r="AD90" s="1000"/>
      <c r="AE90" s="1000"/>
      <c r="AF90" s="1000"/>
      <c r="AG90" s="1000"/>
      <c r="AH90" s="1000"/>
      <c r="AI90" s="1000"/>
      <c r="AJ90" s="1000"/>
      <c r="AK90" s="1000"/>
      <c r="AL90" s="1000"/>
      <c r="AM90" s="1000"/>
      <c r="AN90" s="1000"/>
      <c r="AO90" s="1000"/>
      <c r="AP90" s="1000"/>
      <c r="AQ90" s="1000"/>
      <c r="AR90" s="1000"/>
      <c r="AS90" s="1000"/>
      <c r="AT90" s="1000"/>
      <c r="AU90" s="1000"/>
      <c r="AV90" s="1000"/>
      <c r="AW90" s="1000"/>
      <c r="AX90" s="1000"/>
      <c r="AY90" s="1000"/>
      <c r="AZ90" s="1000"/>
      <c r="BA90" s="1000"/>
      <c r="BB90" s="1000"/>
      <c r="BC90" s="1000"/>
      <c r="BD90" s="1000"/>
      <c r="BE90" s="1000"/>
      <c r="BF90" s="1000"/>
      <c r="BG90" s="1000"/>
      <c r="BH90" s="1000"/>
      <c r="BI90" s="1000"/>
      <c r="BJ90" s="1000"/>
      <c r="BK90" s="1000"/>
      <c r="BL90" s="1000"/>
      <c r="BM90" s="1000"/>
      <c r="BN90" s="1000"/>
      <c r="BO90" s="1000"/>
      <c r="BP90" s="1000"/>
      <c r="BQ90" s="1000"/>
      <c r="BR90" s="1000"/>
      <c r="BS90" s="1000"/>
      <c r="BT90" s="1000"/>
      <c r="BU90" s="1000"/>
      <c r="BV90" s="517"/>
      <c r="BW90" s="517"/>
    </row>
    <row r="91" spans="1:75" ht="16" customHeight="1">
      <c r="A91" s="1672">
        <f>'IEO_0 World'!A91</f>
        <v>0</v>
      </c>
      <c r="B91" s="1672">
        <f>'IEO_0 World'!B91</f>
        <v>0</v>
      </c>
      <c r="C91" s="1000"/>
      <c r="D91" s="1000"/>
      <c r="E91" s="1000"/>
      <c r="F91" s="1000"/>
      <c r="G91" s="1000"/>
      <c r="H91" s="1014"/>
      <c r="I91" s="1000"/>
      <c r="J91" s="1000"/>
      <c r="K91" s="1000"/>
      <c r="L91" s="1000"/>
      <c r="M91" s="1000"/>
      <c r="N91" s="1000"/>
      <c r="O91" s="1000"/>
      <c r="P91" s="1000"/>
      <c r="Q91" s="1000"/>
      <c r="R91" s="1000"/>
      <c r="S91" s="1000"/>
      <c r="T91" s="1000"/>
      <c r="U91" s="1000"/>
      <c r="V91" s="1000"/>
      <c r="W91" s="1000"/>
      <c r="X91" s="1000"/>
      <c r="Y91" s="1000"/>
      <c r="Z91" s="1000"/>
      <c r="AA91" s="1000"/>
      <c r="AB91" s="1000"/>
      <c r="AC91" s="1000"/>
      <c r="AD91" s="1000"/>
      <c r="AE91" s="1000"/>
      <c r="AF91" s="1000"/>
      <c r="AG91" s="1000"/>
      <c r="AH91" s="1000"/>
      <c r="AI91" s="1000"/>
      <c r="AJ91" s="1000"/>
      <c r="AK91" s="1000"/>
      <c r="AL91" s="1000"/>
      <c r="AM91" s="1000"/>
      <c r="AN91" s="1000"/>
      <c r="AO91" s="1000"/>
      <c r="AP91" s="1000"/>
      <c r="AQ91" s="1000"/>
      <c r="AR91" s="1000"/>
      <c r="AS91" s="1000"/>
      <c r="AT91" s="1000"/>
      <c r="AU91" s="1000"/>
      <c r="AV91" s="1000"/>
      <c r="AW91" s="1000"/>
      <c r="AX91" s="1000"/>
      <c r="AY91" s="1000"/>
      <c r="AZ91" s="1000"/>
      <c r="BA91" s="1000"/>
      <c r="BB91" s="1000"/>
      <c r="BC91" s="1000"/>
      <c r="BD91" s="1000"/>
      <c r="BE91" s="1000"/>
      <c r="BF91" s="1000"/>
      <c r="BG91" s="1000"/>
      <c r="BH91" s="1000"/>
      <c r="BI91" s="1000"/>
      <c r="BJ91" s="1000"/>
      <c r="BK91" s="1000"/>
      <c r="BL91" s="1000"/>
      <c r="BM91" s="1000"/>
      <c r="BN91" s="1000"/>
      <c r="BO91" s="1000"/>
      <c r="BP91" s="1000"/>
      <c r="BQ91" s="1000"/>
      <c r="BR91" s="1000"/>
      <c r="BS91" s="1000"/>
      <c r="BT91" s="1000"/>
      <c r="BU91" s="1000"/>
      <c r="BV91" s="517"/>
      <c r="BW91" s="517"/>
    </row>
    <row r="92" spans="1:75" ht="16" customHeight="1">
      <c r="A92" s="1672">
        <f>'IEO_0 World'!A92</f>
        <v>0</v>
      </c>
      <c r="B92" s="1672">
        <f>'IEO_0 World'!B92</f>
        <v>0</v>
      </c>
      <c r="C92" s="1000"/>
      <c r="D92" s="1000"/>
      <c r="E92" s="1000"/>
      <c r="F92" s="1000"/>
      <c r="G92" s="1000"/>
      <c r="H92" s="1014"/>
      <c r="I92" s="1000"/>
      <c r="J92" s="1000"/>
      <c r="K92" s="1000"/>
      <c r="L92" s="1000"/>
      <c r="M92" s="1000"/>
      <c r="N92" s="1000"/>
      <c r="O92" s="1000"/>
      <c r="P92" s="1000"/>
      <c r="Q92" s="1000"/>
      <c r="R92" s="1000"/>
      <c r="S92" s="1000"/>
      <c r="T92" s="1000"/>
      <c r="U92" s="1000"/>
      <c r="V92" s="1000"/>
      <c r="W92" s="1000"/>
      <c r="X92" s="1000"/>
      <c r="Y92" s="1000"/>
      <c r="Z92" s="1000"/>
      <c r="AA92" s="1000"/>
      <c r="AB92" s="1000"/>
      <c r="AC92" s="1000"/>
      <c r="AD92" s="1000"/>
      <c r="AE92" s="1000"/>
      <c r="AF92" s="1000"/>
      <c r="AG92" s="1000"/>
      <c r="AH92" s="1000"/>
      <c r="AI92" s="1000"/>
      <c r="AJ92" s="1000"/>
      <c r="AK92" s="1000"/>
      <c r="AL92" s="1000"/>
      <c r="AM92" s="1000"/>
      <c r="AN92" s="1000"/>
      <c r="AO92" s="1000"/>
      <c r="AP92" s="1000"/>
      <c r="AQ92" s="1000"/>
      <c r="AR92" s="1000"/>
      <c r="AS92" s="1000"/>
      <c r="AT92" s="1000"/>
      <c r="AU92" s="1000"/>
      <c r="AV92" s="1000"/>
      <c r="AW92" s="1000"/>
      <c r="AX92" s="1000"/>
      <c r="AY92" s="1000"/>
      <c r="AZ92" s="1000"/>
      <c r="BA92" s="1000"/>
      <c r="BB92" s="1000"/>
      <c r="BC92" s="1000"/>
      <c r="BD92" s="1000"/>
      <c r="BE92" s="1000"/>
      <c r="BF92" s="1000"/>
      <c r="BG92" s="1000"/>
      <c r="BH92" s="1000"/>
      <c r="BI92" s="1000"/>
      <c r="BJ92" s="1000"/>
      <c r="BK92" s="1000"/>
      <c r="BL92" s="1000"/>
      <c r="BM92" s="1000"/>
      <c r="BN92" s="1000"/>
      <c r="BO92" s="1000"/>
      <c r="BP92" s="1000"/>
      <c r="BQ92" s="1000"/>
      <c r="BR92" s="1000"/>
      <c r="BS92" s="1000"/>
      <c r="BT92" s="1000"/>
      <c r="BU92" s="1000"/>
      <c r="BV92" s="517"/>
      <c r="BW92" s="517"/>
    </row>
    <row r="93" spans="1:75" ht="16" customHeight="1">
      <c r="A93" s="1671" t="str">
        <f>'IEO_0 World'!A93</f>
        <v>CO2 emissions, energy related</v>
      </c>
      <c r="B93" s="1671" t="str">
        <f>'IEO_0 World'!B93</f>
        <v>CO2</v>
      </c>
      <c r="C93" s="1000"/>
      <c r="D93" s="1000"/>
      <c r="E93" s="1000"/>
      <c r="F93" s="1000"/>
      <c r="G93" s="1676"/>
      <c r="H93" s="1000"/>
      <c r="I93" s="1000"/>
      <c r="J93" s="1000"/>
      <c r="K93" s="1000"/>
      <c r="L93" s="1000"/>
      <c r="M93" s="1000"/>
      <c r="N93" s="1000"/>
      <c r="O93" s="1000"/>
      <c r="P93" s="1000"/>
      <c r="Q93" s="1000"/>
      <c r="R93" s="1000"/>
      <c r="S93" s="1000"/>
      <c r="T93" s="1000"/>
      <c r="U93" s="1000"/>
      <c r="V93" s="1000"/>
      <c r="W93" s="1000"/>
      <c r="X93" s="1000"/>
      <c r="Y93" s="1000"/>
      <c r="Z93" s="1000"/>
      <c r="AA93" s="1000"/>
      <c r="AB93" s="1000"/>
      <c r="AC93" s="1000"/>
      <c r="AD93" s="1000"/>
      <c r="AE93" s="1000"/>
      <c r="AF93" s="1000"/>
      <c r="AG93" s="1000"/>
      <c r="AH93" s="1000"/>
      <c r="AI93" s="1000"/>
      <c r="AJ93" s="1000"/>
      <c r="AK93" s="1000"/>
      <c r="AL93" s="1000"/>
      <c r="AM93" s="1000"/>
      <c r="AN93" s="1000"/>
      <c r="AO93" s="1000"/>
      <c r="AP93" s="1000"/>
      <c r="AQ93" s="1000"/>
      <c r="AR93" s="1000"/>
      <c r="AS93" s="1000"/>
      <c r="AT93" s="1000"/>
      <c r="AU93" s="1000"/>
      <c r="AV93" s="1000"/>
      <c r="AW93" s="1000"/>
      <c r="AX93" s="1000"/>
      <c r="AY93" s="1000"/>
      <c r="AZ93" s="1000"/>
      <c r="BA93" s="1000"/>
      <c r="BB93" s="1000"/>
      <c r="BC93" s="1000"/>
      <c r="BD93" s="1000"/>
      <c r="BE93" s="1000"/>
      <c r="BF93" s="1000"/>
      <c r="BG93" s="1000"/>
      <c r="BH93" s="1000"/>
      <c r="BI93" s="1000"/>
      <c r="BJ93" s="1000"/>
      <c r="BK93" s="1000"/>
      <c r="BL93" s="1000"/>
      <c r="BM93" s="1000"/>
      <c r="BN93" s="1000"/>
      <c r="BO93" s="1000"/>
      <c r="BP93" s="1000"/>
      <c r="BQ93" s="1000"/>
      <c r="BR93" s="1000"/>
      <c r="BS93" s="1000"/>
      <c r="BT93" s="1000"/>
      <c r="BU93" s="1000"/>
      <c r="BV93" s="517"/>
      <c r="BW93" s="517"/>
    </row>
    <row r="94" spans="1:75" ht="16" customHeight="1">
      <c r="A94" s="1672" t="str">
        <f>'IEO_0 World'!A94</f>
        <v>  Liquids (million metric tons)</v>
      </c>
      <c r="B94" s="1672" t="str">
        <f>'IEO_0 World'!B94</f>
        <v>CO2-L</v>
      </c>
      <c r="C94" s="1000"/>
      <c r="D94" s="1000"/>
      <c r="E94" s="1000"/>
      <c r="F94" s="1000"/>
      <c r="G94" s="1676"/>
      <c r="H94" s="1674">
        <v>518.5</v>
      </c>
      <c r="I94" s="1674">
        <v>537.1</v>
      </c>
      <c r="J94" s="1674">
        <v>567.79999999999995</v>
      </c>
      <c r="K94" s="1674">
        <v>547.99</v>
      </c>
      <c r="L94" s="1674">
        <v>519.74</v>
      </c>
      <c r="M94" s="1674">
        <v>501</v>
      </c>
      <c r="N94" s="1674">
        <v>493.59</v>
      </c>
      <c r="O94" s="1674">
        <v>488.39</v>
      </c>
      <c r="P94" s="1674">
        <v>483.2</v>
      </c>
      <c r="Q94" s="1674">
        <v>478.01</v>
      </c>
      <c r="R94" s="1674">
        <v>472.82</v>
      </c>
      <c r="S94" s="1674">
        <v>466.61</v>
      </c>
      <c r="T94" s="1674">
        <v>461.31</v>
      </c>
      <c r="U94" s="1674">
        <v>457.32</v>
      </c>
      <c r="V94" s="1674">
        <v>454.43</v>
      </c>
      <c r="W94" s="1674">
        <v>452.38</v>
      </c>
      <c r="X94" s="1674">
        <v>450.27</v>
      </c>
      <c r="Y94" s="1674">
        <v>447.84</v>
      </c>
      <c r="Z94" s="1674">
        <v>445.79</v>
      </c>
      <c r="AA94" s="1674">
        <v>443.8</v>
      </c>
      <c r="AB94" s="1674">
        <v>441.77</v>
      </c>
      <c r="AC94" s="1674">
        <v>439.88</v>
      </c>
      <c r="AD94" s="1674">
        <v>437.88</v>
      </c>
      <c r="AE94" s="1674">
        <v>435.56</v>
      </c>
      <c r="AF94" s="1674">
        <v>433.06</v>
      </c>
      <c r="AG94" s="1674">
        <v>430.23</v>
      </c>
      <c r="AH94" s="1674">
        <v>427.17</v>
      </c>
      <c r="AI94" s="1674">
        <v>423.69</v>
      </c>
      <c r="AJ94" s="1674">
        <v>419.57</v>
      </c>
      <c r="AK94" s="1674">
        <v>415.19</v>
      </c>
      <c r="AL94" s="1674">
        <v>411.36</v>
      </c>
      <c r="AM94" s="1001">
        <f t="shared" ref="AM94:BU94" si="56">AM100*AM55</f>
        <v>409.80461147002251</v>
      </c>
      <c r="AN94" s="1001">
        <f t="shared" si="56"/>
        <v>406.12186332531519</v>
      </c>
      <c r="AO94" s="1001">
        <f t="shared" si="56"/>
        <v>402.43766260822827</v>
      </c>
      <c r="AP94" s="1001">
        <f t="shared" si="56"/>
        <v>398.77819726844245</v>
      </c>
      <c r="AQ94" s="1001">
        <f t="shared" si="56"/>
        <v>395.19654640475062</v>
      </c>
      <c r="AR94" s="1001">
        <f t="shared" si="56"/>
        <v>391.71295634229119</v>
      </c>
      <c r="AS94" s="1001">
        <f t="shared" si="56"/>
        <v>388.35562404090905</v>
      </c>
      <c r="AT94" s="1001">
        <f t="shared" si="56"/>
        <v>385.09111756472237</v>
      </c>
      <c r="AU94" s="1001">
        <f t="shared" si="56"/>
        <v>381.77774261384201</v>
      </c>
      <c r="AV94" s="1001">
        <f t="shared" si="56"/>
        <v>378.26951688743111</v>
      </c>
      <c r="AW94" s="1001">
        <f t="shared" si="56"/>
        <v>374.56427323955728</v>
      </c>
      <c r="AX94" s="1001">
        <f t="shared" si="56"/>
        <v>371.16814431639045</v>
      </c>
      <c r="AY94" s="1001">
        <f t="shared" si="56"/>
        <v>367.78086867452498</v>
      </c>
      <c r="AZ94" s="1001">
        <f t="shared" si="56"/>
        <v>364.3864898764956</v>
      </c>
      <c r="BA94" s="1001">
        <f t="shared" si="56"/>
        <v>360.96893945378673</v>
      </c>
      <c r="BB94" s="1001">
        <f t="shared" si="56"/>
        <v>357.52204357942111</v>
      </c>
      <c r="BC94" s="1001">
        <f t="shared" si="56"/>
        <v>354.04925766268803</v>
      </c>
      <c r="BD94" s="1001">
        <f t="shared" si="56"/>
        <v>350.57147229937289</v>
      </c>
      <c r="BE94" s="1001">
        <f t="shared" si="56"/>
        <v>347.11913663260515</v>
      </c>
      <c r="BF94" s="1001">
        <f t="shared" si="56"/>
        <v>343.70361684688493</v>
      </c>
      <c r="BG94" s="1001">
        <f t="shared" si="56"/>
        <v>340.29692061008302</v>
      </c>
      <c r="BH94" s="1001">
        <f t="shared" si="56"/>
        <v>336.8438799182606</v>
      </c>
      <c r="BI94" s="1001">
        <f t="shared" si="56"/>
        <v>333.38847599213034</v>
      </c>
      <c r="BJ94" s="1001">
        <f t="shared" si="56"/>
        <v>329.9359205153051</v>
      </c>
      <c r="BK94" s="1001">
        <f t="shared" si="56"/>
        <v>326.49000397390887</v>
      </c>
      <c r="BL94" s="1001">
        <f t="shared" si="56"/>
        <v>323.05107941686612</v>
      </c>
      <c r="BM94" s="1001">
        <f t="shared" si="56"/>
        <v>319.61600986055674</v>
      </c>
      <c r="BN94" s="1001">
        <f t="shared" si="56"/>
        <v>316.1788984673023</v>
      </c>
      <c r="BO94" s="1001">
        <f t="shared" si="56"/>
        <v>312.73508153879999</v>
      </c>
      <c r="BP94" s="1001">
        <f t="shared" si="56"/>
        <v>309.28595307410097</v>
      </c>
      <c r="BQ94" s="1001">
        <f t="shared" si="56"/>
        <v>305.83864024387134</v>
      </c>
      <c r="BR94" s="1001">
        <f t="shared" si="56"/>
        <v>302.39846033094426</v>
      </c>
      <c r="BS94" s="1001">
        <f t="shared" si="56"/>
        <v>298.958616699461</v>
      </c>
      <c r="BT94" s="1001">
        <f t="shared" si="56"/>
        <v>295.51775577286395</v>
      </c>
      <c r="BU94" s="1001">
        <f t="shared" si="56"/>
        <v>292.07519247732739</v>
      </c>
      <c r="BV94" s="517"/>
      <c r="BW94" s="517"/>
    </row>
    <row r="95" spans="1:75" ht="16" customHeight="1">
      <c r="A95" s="1672" t="str">
        <f>'IEO_0 World'!A95</f>
        <v>  Natural Gas (million metric tons)</v>
      </c>
      <c r="B95" s="1672" t="str">
        <f>'IEO_0 World'!B95</f>
        <v>CO2-NG</v>
      </c>
      <c r="C95" s="1000"/>
      <c r="D95" s="1000"/>
      <c r="E95" s="1000"/>
      <c r="F95" s="1000"/>
      <c r="G95" s="1676"/>
      <c r="H95" s="1674">
        <v>216.4</v>
      </c>
      <c r="I95" s="1674">
        <v>251.2</v>
      </c>
      <c r="J95" s="1674">
        <v>260.3</v>
      </c>
      <c r="K95" s="1674">
        <v>267.69</v>
      </c>
      <c r="L95" s="1674">
        <v>270.42</v>
      </c>
      <c r="M95" s="1674">
        <v>283.55</v>
      </c>
      <c r="N95" s="1674">
        <v>281.58</v>
      </c>
      <c r="O95" s="1674">
        <v>279.02</v>
      </c>
      <c r="P95" s="1674">
        <v>279.43</v>
      </c>
      <c r="Q95" s="1674">
        <v>284.33</v>
      </c>
      <c r="R95" s="1674">
        <v>287.86</v>
      </c>
      <c r="S95" s="1674">
        <v>297.49</v>
      </c>
      <c r="T95" s="1674">
        <v>304.25</v>
      </c>
      <c r="U95" s="1674">
        <v>308.8</v>
      </c>
      <c r="V95" s="1674">
        <v>313.69</v>
      </c>
      <c r="W95" s="1674">
        <v>315.77999999999997</v>
      </c>
      <c r="X95" s="1674">
        <v>318.64</v>
      </c>
      <c r="Y95" s="1674">
        <v>319.68</v>
      </c>
      <c r="Z95" s="1674">
        <v>321.47000000000003</v>
      </c>
      <c r="AA95" s="1674">
        <v>321.98</v>
      </c>
      <c r="AB95" s="1674">
        <v>321.11</v>
      </c>
      <c r="AC95" s="1674">
        <v>323.13</v>
      </c>
      <c r="AD95" s="1674">
        <v>324.44</v>
      </c>
      <c r="AE95" s="1674">
        <v>326.74</v>
      </c>
      <c r="AF95" s="1674">
        <v>328.54</v>
      </c>
      <c r="AG95" s="1674">
        <v>332.06</v>
      </c>
      <c r="AH95" s="1674">
        <v>332.7</v>
      </c>
      <c r="AI95" s="1674">
        <v>335.03</v>
      </c>
      <c r="AJ95" s="1674">
        <v>336.92</v>
      </c>
      <c r="AK95" s="1674">
        <v>338.16</v>
      </c>
      <c r="AL95" s="1674">
        <v>336.73</v>
      </c>
      <c r="AM95" s="1001">
        <f t="shared" ref="AM95:BU95" si="57">AM101*AM56</f>
        <v>341.09340825518967</v>
      </c>
      <c r="AN95" s="1001">
        <f t="shared" si="57"/>
        <v>342.73542000796044</v>
      </c>
      <c r="AO95" s="1001">
        <f t="shared" si="57"/>
        <v>344.18598499510051</v>
      </c>
      <c r="AP95" s="1001">
        <f t="shared" si="57"/>
        <v>345.61043687616984</v>
      </c>
      <c r="AQ95" s="1001">
        <f t="shared" si="57"/>
        <v>346.92161455234361</v>
      </c>
      <c r="AR95" s="1001">
        <f t="shared" si="57"/>
        <v>348.55792735825679</v>
      </c>
      <c r="AS95" s="1001">
        <f t="shared" si="57"/>
        <v>350.02863727659883</v>
      </c>
      <c r="AT95" s="1001">
        <f t="shared" si="57"/>
        <v>351.65177715306913</v>
      </c>
      <c r="AU95" s="1001">
        <f t="shared" si="57"/>
        <v>353.42827954827129</v>
      </c>
      <c r="AV95" s="1001">
        <f t="shared" si="57"/>
        <v>355.26391812076918</v>
      </c>
      <c r="AW95" s="1001">
        <f t="shared" si="57"/>
        <v>356.43454844653752</v>
      </c>
      <c r="AX95" s="1001">
        <f t="shared" si="57"/>
        <v>358.00145438839661</v>
      </c>
      <c r="AY95" s="1001">
        <f t="shared" si="57"/>
        <v>359.61025230326362</v>
      </c>
      <c r="AZ95" s="1001">
        <f t="shared" si="57"/>
        <v>361.23164796453096</v>
      </c>
      <c r="BA95" s="1001">
        <f t="shared" si="57"/>
        <v>362.85316842158375</v>
      </c>
      <c r="BB95" s="1001">
        <f t="shared" si="57"/>
        <v>364.43152708375931</v>
      </c>
      <c r="BC95" s="1001">
        <f t="shared" si="57"/>
        <v>366.01547768565513</v>
      </c>
      <c r="BD95" s="1001">
        <f t="shared" si="57"/>
        <v>367.56695609772129</v>
      </c>
      <c r="BE95" s="1001">
        <f t="shared" si="57"/>
        <v>369.10607321639731</v>
      </c>
      <c r="BF95" s="1001">
        <f t="shared" si="57"/>
        <v>370.67356311338108</v>
      </c>
      <c r="BG95" s="1001">
        <f t="shared" si="57"/>
        <v>372.31236939299896</v>
      </c>
      <c r="BH95" s="1001">
        <f t="shared" si="57"/>
        <v>373.89155102183986</v>
      </c>
      <c r="BI95" s="1001">
        <f t="shared" si="57"/>
        <v>375.46172520278344</v>
      </c>
      <c r="BJ95" s="1001">
        <f t="shared" si="57"/>
        <v>377.02964274745887</v>
      </c>
      <c r="BK95" s="1001">
        <f t="shared" si="57"/>
        <v>378.60033528815785</v>
      </c>
      <c r="BL95" s="1001">
        <f t="shared" si="57"/>
        <v>380.17851111402985</v>
      </c>
      <c r="BM95" s="1001">
        <f t="shared" si="57"/>
        <v>381.75904165676576</v>
      </c>
      <c r="BN95" s="1001">
        <f t="shared" si="57"/>
        <v>383.34437247767193</v>
      </c>
      <c r="BO95" s="1001">
        <f t="shared" si="57"/>
        <v>384.92799201812659</v>
      </c>
      <c r="BP95" s="1001">
        <f t="shared" si="57"/>
        <v>386.50366217093313</v>
      </c>
      <c r="BQ95" s="1001">
        <f t="shared" si="57"/>
        <v>388.07280301821356</v>
      </c>
      <c r="BR95" s="1001">
        <f t="shared" si="57"/>
        <v>389.65127611803541</v>
      </c>
      <c r="BS95" s="1001">
        <f t="shared" si="57"/>
        <v>391.23155799696019</v>
      </c>
      <c r="BT95" s="1001">
        <f t="shared" si="57"/>
        <v>392.81201725292237</v>
      </c>
      <c r="BU95" s="1001">
        <f t="shared" si="57"/>
        <v>394.39144922984872</v>
      </c>
      <c r="BV95" s="517"/>
      <c r="BW95" s="517"/>
    </row>
    <row r="96" spans="1:75" ht="16" customHeight="1">
      <c r="A96" s="1672" t="str">
        <f>'IEO_0 World'!A96</f>
        <v>  Coal (million metric tons)</v>
      </c>
      <c r="B96" s="1672" t="str">
        <f>'IEO_0 World'!B96</f>
        <v>CO2-C</v>
      </c>
      <c r="C96" s="1000"/>
      <c r="D96" s="1000"/>
      <c r="E96" s="1000"/>
      <c r="F96" s="1000"/>
      <c r="G96" s="1676"/>
      <c r="H96" s="1674">
        <v>434</v>
      </c>
      <c r="I96" s="1674">
        <v>397</v>
      </c>
      <c r="J96" s="1674">
        <v>419</v>
      </c>
      <c r="K96" s="1674">
        <v>429.47</v>
      </c>
      <c r="L96" s="1674">
        <v>429.59</v>
      </c>
      <c r="M96" s="1674">
        <v>430.85</v>
      </c>
      <c r="N96" s="1674">
        <v>418.75</v>
      </c>
      <c r="O96" s="1674">
        <v>419.3</v>
      </c>
      <c r="P96" s="1674">
        <v>417.46</v>
      </c>
      <c r="Q96" s="1674">
        <v>416.76</v>
      </c>
      <c r="R96" s="1674">
        <v>415.36</v>
      </c>
      <c r="S96" s="1674">
        <v>413.89</v>
      </c>
      <c r="T96" s="1674">
        <v>412.19</v>
      </c>
      <c r="U96" s="1674">
        <v>410.56</v>
      </c>
      <c r="V96" s="1674">
        <v>408.66</v>
      </c>
      <c r="W96" s="1674">
        <v>407.1</v>
      </c>
      <c r="X96" s="1674">
        <v>405.14</v>
      </c>
      <c r="Y96" s="1674">
        <v>402.79</v>
      </c>
      <c r="Z96" s="1674">
        <v>400.46</v>
      </c>
      <c r="AA96" s="1674">
        <v>398.27</v>
      </c>
      <c r="AB96" s="1674">
        <v>395.91</v>
      </c>
      <c r="AC96" s="1674">
        <v>393.37</v>
      </c>
      <c r="AD96" s="1674">
        <v>390.92</v>
      </c>
      <c r="AE96" s="1674">
        <v>388.1</v>
      </c>
      <c r="AF96" s="1674">
        <v>385.17</v>
      </c>
      <c r="AG96" s="1674">
        <v>382</v>
      </c>
      <c r="AH96" s="1674">
        <v>378.48</v>
      </c>
      <c r="AI96" s="1674">
        <v>374.69</v>
      </c>
      <c r="AJ96" s="1674">
        <v>370.78</v>
      </c>
      <c r="AK96" s="1674">
        <v>366.52</v>
      </c>
      <c r="AL96" s="1674">
        <v>362.6</v>
      </c>
      <c r="AM96" s="1001">
        <f t="shared" ref="AM96:BU96" si="58">AM102*AM57</f>
        <v>360.28662203404451</v>
      </c>
      <c r="AN96" s="1001">
        <f t="shared" si="58"/>
        <v>356.45784960941393</v>
      </c>
      <c r="AO96" s="1001">
        <f t="shared" si="58"/>
        <v>352.64987229923605</v>
      </c>
      <c r="AP96" s="1001">
        <f t="shared" si="58"/>
        <v>348.86440669386343</v>
      </c>
      <c r="AQ96" s="1001">
        <f t="shared" si="58"/>
        <v>345.14658966914095</v>
      </c>
      <c r="AR96" s="1001">
        <f t="shared" si="58"/>
        <v>341.51672499963979</v>
      </c>
      <c r="AS96" s="1001">
        <f t="shared" si="58"/>
        <v>337.95299009583567</v>
      </c>
      <c r="AT96" s="1001">
        <f t="shared" si="58"/>
        <v>334.41722115372693</v>
      </c>
      <c r="AU96" s="1001">
        <f t="shared" si="58"/>
        <v>330.87377912771399</v>
      </c>
      <c r="AV96" s="1001">
        <f t="shared" si="58"/>
        <v>327.20118394780957</v>
      </c>
      <c r="AW96" s="1001">
        <f t="shared" si="58"/>
        <v>323.39065361716297</v>
      </c>
      <c r="AX96" s="1001">
        <f t="shared" si="58"/>
        <v>319.79887828577517</v>
      </c>
      <c r="AY96" s="1001">
        <f t="shared" si="58"/>
        <v>316.20908927474386</v>
      </c>
      <c r="AZ96" s="1001">
        <f t="shared" si="58"/>
        <v>312.61183130501649</v>
      </c>
      <c r="BA96" s="1001">
        <f t="shared" si="58"/>
        <v>308.99562590268022</v>
      </c>
      <c r="BB96" s="1001">
        <f t="shared" si="58"/>
        <v>305.35836705502487</v>
      </c>
      <c r="BC96" s="1001">
        <f t="shared" si="58"/>
        <v>301.70833044042649</v>
      </c>
      <c r="BD96" s="1001">
        <f t="shared" si="58"/>
        <v>298.05850877406414</v>
      </c>
      <c r="BE96" s="1001">
        <f t="shared" si="58"/>
        <v>294.42216922638158</v>
      </c>
      <c r="BF96" s="1001">
        <f t="shared" si="58"/>
        <v>290.81028258394701</v>
      </c>
      <c r="BG96" s="1001">
        <f t="shared" si="58"/>
        <v>287.20439074209452</v>
      </c>
      <c r="BH96" s="1001">
        <f t="shared" si="58"/>
        <v>283.56607174023549</v>
      </c>
      <c r="BI96" s="1001">
        <f t="shared" si="58"/>
        <v>279.92704191729268</v>
      </c>
      <c r="BJ96" s="1001">
        <f t="shared" si="58"/>
        <v>276.29064527782418</v>
      </c>
      <c r="BK96" s="1001">
        <f t="shared" si="58"/>
        <v>272.65921892714022</v>
      </c>
      <c r="BL96" s="1001">
        <f t="shared" si="58"/>
        <v>269.03230962957576</v>
      </c>
      <c r="BM96" s="1001">
        <f t="shared" si="58"/>
        <v>265.40712462326883</v>
      </c>
      <c r="BN96" s="1001">
        <f t="shared" si="58"/>
        <v>261.78026154480648</v>
      </c>
      <c r="BO96" s="1001">
        <f t="shared" si="58"/>
        <v>258.14945267151001</v>
      </c>
      <c r="BP96" s="1001">
        <f t="shared" si="58"/>
        <v>254.51518054064164</v>
      </c>
      <c r="BQ96" s="1001">
        <f t="shared" si="58"/>
        <v>250.88220989426085</v>
      </c>
      <c r="BR96" s="1001">
        <f t="shared" si="58"/>
        <v>247.25415112315446</v>
      </c>
      <c r="BS96" s="1001">
        <f t="shared" si="58"/>
        <v>243.62612814791345</v>
      </c>
      <c r="BT96" s="1001">
        <f t="shared" si="58"/>
        <v>239.99728291184178</v>
      </c>
      <c r="BU96" s="1001">
        <f t="shared" si="58"/>
        <v>236.36725589885694</v>
      </c>
      <c r="BV96" s="517"/>
      <c r="BW96" s="517"/>
    </row>
    <row r="97" spans="1:75" ht="16" customHeight="1">
      <c r="A97" s="1672" t="str">
        <f>'IEO_0 World'!A97</f>
        <v xml:space="preserve">  Calculated total based on above, as a fraction of reported</v>
      </c>
      <c r="B97" s="1672" t="str">
        <f>'IEO_0 World'!B97</f>
        <v>CO2-T</v>
      </c>
      <c r="C97" s="1000"/>
      <c r="D97" s="1000"/>
      <c r="E97" s="1000"/>
      <c r="F97" s="1000"/>
      <c r="G97" s="1676"/>
      <c r="H97" s="1675">
        <f>SUM(H94:H96)/H98</f>
        <v>1</v>
      </c>
      <c r="I97" s="1675">
        <f t="shared" ref="I97:AL97" si="59">SUM(I94:I96)/I98</f>
        <v>1</v>
      </c>
      <c r="J97" s="1675">
        <f t="shared" si="59"/>
        <v>1</v>
      </c>
      <c r="K97" s="1675">
        <f t="shared" si="59"/>
        <v>1</v>
      </c>
      <c r="L97" s="1675">
        <f t="shared" si="59"/>
        <v>1</v>
      </c>
      <c r="M97" s="1675">
        <f t="shared" si="59"/>
        <v>1</v>
      </c>
      <c r="N97" s="1675">
        <f t="shared" si="59"/>
        <v>1</v>
      </c>
      <c r="O97" s="1675">
        <f t="shared" si="59"/>
        <v>1</v>
      </c>
      <c r="P97" s="1675">
        <f t="shared" si="59"/>
        <v>1</v>
      </c>
      <c r="Q97" s="1675">
        <f>SUM(Q94:Q96)/Q98</f>
        <v>1</v>
      </c>
      <c r="R97" s="1675">
        <f t="shared" si="59"/>
        <v>1</v>
      </c>
      <c r="S97" s="1675">
        <f t="shared" si="59"/>
        <v>0.99999151103565365</v>
      </c>
      <c r="T97" s="1675">
        <f t="shared" si="59"/>
        <v>1</v>
      </c>
      <c r="U97" s="1675">
        <f t="shared" si="59"/>
        <v>1</v>
      </c>
      <c r="V97" s="1675">
        <f t="shared" si="59"/>
        <v>1</v>
      </c>
      <c r="W97" s="1675">
        <f t="shared" si="59"/>
        <v>1</v>
      </c>
      <c r="X97" s="1675">
        <f t="shared" si="59"/>
        <v>1.0000085175973561</v>
      </c>
      <c r="Y97" s="1675">
        <f t="shared" si="59"/>
        <v>1.0000085448175682</v>
      </c>
      <c r="Z97" s="1675">
        <f t="shared" si="59"/>
        <v>1</v>
      </c>
      <c r="AA97" s="1675">
        <f t="shared" si="59"/>
        <v>1</v>
      </c>
      <c r="AB97" s="1675">
        <f t="shared" si="59"/>
        <v>0.999991370383155</v>
      </c>
      <c r="AC97" s="1675">
        <f t="shared" si="59"/>
        <v>0.9999913523984123</v>
      </c>
      <c r="AD97" s="1675">
        <f t="shared" si="59"/>
        <v>0.99999132885324082</v>
      </c>
      <c r="AE97" s="1675">
        <f t="shared" si="59"/>
        <v>1</v>
      </c>
      <c r="AF97" s="1675">
        <f t="shared" si="59"/>
        <v>1</v>
      </c>
      <c r="AG97" s="1675">
        <f t="shared" si="59"/>
        <v>1</v>
      </c>
      <c r="AH97" s="1675">
        <f t="shared" si="59"/>
        <v>1</v>
      </c>
      <c r="AI97" s="1675">
        <f t="shared" si="59"/>
        <v>1</v>
      </c>
      <c r="AJ97" s="1675">
        <f t="shared" si="59"/>
        <v>1</v>
      </c>
      <c r="AK97" s="1675">
        <f t="shared" si="59"/>
        <v>1</v>
      </c>
      <c r="AL97" s="1675">
        <f t="shared" si="59"/>
        <v>0.99999099666876745</v>
      </c>
      <c r="AM97" s="1000"/>
      <c r="AN97" s="1000"/>
      <c r="AO97" s="1000"/>
      <c r="AP97" s="1000"/>
      <c r="AQ97" s="1000"/>
      <c r="AR97" s="1000"/>
      <c r="AS97" s="1000"/>
      <c r="AT97" s="1000"/>
      <c r="AU97" s="1000"/>
      <c r="AV97" s="1000"/>
      <c r="AW97" s="1000"/>
      <c r="AX97" s="1000"/>
      <c r="AY97" s="1000"/>
      <c r="AZ97" s="1000"/>
      <c r="BA97" s="1000"/>
      <c r="BB97" s="1000"/>
      <c r="BC97" s="1000"/>
      <c r="BD97" s="1000"/>
      <c r="BE97" s="1000"/>
      <c r="BF97" s="1000"/>
      <c r="BG97" s="1000"/>
      <c r="BH97" s="1000"/>
      <c r="BI97" s="1000"/>
      <c r="BJ97" s="1000"/>
      <c r="BK97" s="1000"/>
      <c r="BL97" s="1000"/>
      <c r="BM97" s="1000"/>
      <c r="BN97" s="1000"/>
      <c r="BO97" s="1000"/>
      <c r="BP97" s="1000"/>
      <c r="BQ97" s="1000"/>
      <c r="BR97" s="1000"/>
      <c r="BS97" s="1000"/>
      <c r="BT97" s="1000"/>
      <c r="BU97" s="1000"/>
      <c r="BV97" s="517"/>
      <c r="BW97" s="517"/>
    </row>
    <row r="98" spans="1:75" ht="16" customHeight="1">
      <c r="A98" s="1672" t="str">
        <f>'IEO_0 World'!A98</f>
        <v xml:space="preserve">     Reported total CO2 emissions (million metric tons)</v>
      </c>
      <c r="B98" s="1672" t="str">
        <f>'IEO_0 World'!B98</f>
        <v>CO2-TR</v>
      </c>
      <c r="C98" s="1000"/>
      <c r="D98" s="1000"/>
      <c r="E98" s="1000"/>
      <c r="F98" s="1000"/>
      <c r="G98" s="1676"/>
      <c r="H98" s="1674">
        <v>1168.9000000000001</v>
      </c>
      <c r="I98" s="1674">
        <v>1185.3</v>
      </c>
      <c r="J98" s="1674">
        <v>1247.0999999999999</v>
      </c>
      <c r="K98" s="1674">
        <v>1245.1500000000001</v>
      </c>
      <c r="L98" s="1674">
        <v>1219.75</v>
      </c>
      <c r="M98" s="1674">
        <v>1215.4000000000001</v>
      </c>
      <c r="N98" s="1674">
        <v>1193.92</v>
      </c>
      <c r="O98" s="1674">
        <v>1186.71</v>
      </c>
      <c r="P98" s="1674">
        <v>1180.0899999999999</v>
      </c>
      <c r="Q98" s="1674">
        <v>1179.0999999999999</v>
      </c>
      <c r="R98" s="1674">
        <v>1176.04</v>
      </c>
      <c r="S98" s="1674">
        <v>1178</v>
      </c>
      <c r="T98" s="1674">
        <v>1177.75</v>
      </c>
      <c r="U98" s="1674">
        <v>1176.68</v>
      </c>
      <c r="V98" s="1674">
        <v>1176.78</v>
      </c>
      <c r="W98" s="1674">
        <v>1175.26</v>
      </c>
      <c r="X98" s="1674">
        <v>1174.04</v>
      </c>
      <c r="Y98" s="1674">
        <v>1170.3</v>
      </c>
      <c r="Z98" s="1674">
        <v>1167.72</v>
      </c>
      <c r="AA98" s="1674">
        <v>1164.05</v>
      </c>
      <c r="AB98" s="1674">
        <v>1158.8</v>
      </c>
      <c r="AC98" s="1674">
        <v>1156.3900000000001</v>
      </c>
      <c r="AD98" s="1674">
        <v>1153.25</v>
      </c>
      <c r="AE98" s="1674">
        <v>1150.4000000000001</v>
      </c>
      <c r="AF98" s="1674">
        <v>1146.77</v>
      </c>
      <c r="AG98" s="1674">
        <v>1144.29</v>
      </c>
      <c r="AH98" s="1674">
        <v>1138.3499999999999</v>
      </c>
      <c r="AI98" s="1674">
        <v>1133.4100000000001</v>
      </c>
      <c r="AJ98" s="1674">
        <v>1127.27</v>
      </c>
      <c r="AK98" s="1674">
        <v>1119.8699999999999</v>
      </c>
      <c r="AL98" s="1674">
        <v>1110.7</v>
      </c>
      <c r="AM98" s="1001">
        <f>SUM(AM94:AM96)</f>
        <v>1111.1846417592567</v>
      </c>
      <c r="AN98" s="1001">
        <f t="shared" ref="AN98:BU98" si="60">SUM(AN94:AN96)</f>
        <v>1105.3151329426896</v>
      </c>
      <c r="AO98" s="1001">
        <f t="shared" si="60"/>
        <v>1099.2735199025649</v>
      </c>
      <c r="AP98" s="1001">
        <f t="shared" si="60"/>
        <v>1093.2530408384757</v>
      </c>
      <c r="AQ98" s="1001">
        <f t="shared" si="60"/>
        <v>1087.2647506262351</v>
      </c>
      <c r="AR98" s="1001">
        <f t="shared" si="60"/>
        <v>1081.7876087001878</v>
      </c>
      <c r="AS98" s="1001">
        <f t="shared" si="60"/>
        <v>1076.3372514133437</v>
      </c>
      <c r="AT98" s="1001">
        <f t="shared" si="60"/>
        <v>1071.1601158715184</v>
      </c>
      <c r="AU98" s="1001">
        <f t="shared" si="60"/>
        <v>1066.0798012898272</v>
      </c>
      <c r="AV98" s="1001">
        <f t="shared" si="60"/>
        <v>1060.7346189560099</v>
      </c>
      <c r="AW98" s="1001">
        <f t="shared" si="60"/>
        <v>1054.3894753032578</v>
      </c>
      <c r="AX98" s="1001">
        <f t="shared" si="60"/>
        <v>1048.9684769905623</v>
      </c>
      <c r="AY98" s="1001">
        <f t="shared" si="60"/>
        <v>1043.6002102525326</v>
      </c>
      <c r="AZ98" s="1001">
        <f t="shared" si="60"/>
        <v>1038.229969146043</v>
      </c>
      <c r="BA98" s="1001">
        <f t="shared" si="60"/>
        <v>1032.8177337780508</v>
      </c>
      <c r="BB98" s="1001">
        <f t="shared" si="60"/>
        <v>1027.3119377182054</v>
      </c>
      <c r="BC98" s="1001">
        <f t="shared" si="60"/>
        <v>1021.7730657887697</v>
      </c>
      <c r="BD98" s="1001">
        <f t="shared" si="60"/>
        <v>1016.1969371711584</v>
      </c>
      <c r="BE98" s="1001">
        <f t="shared" si="60"/>
        <v>1010.647379075384</v>
      </c>
      <c r="BF98" s="1001">
        <f t="shared" si="60"/>
        <v>1005.187462544213</v>
      </c>
      <c r="BG98" s="1001">
        <f t="shared" si="60"/>
        <v>999.8136807451765</v>
      </c>
      <c r="BH98" s="1001">
        <f t="shared" si="60"/>
        <v>994.30150268033594</v>
      </c>
      <c r="BI98" s="1001">
        <f t="shared" si="60"/>
        <v>988.77724311220641</v>
      </c>
      <c r="BJ98" s="1001">
        <f t="shared" si="60"/>
        <v>983.25620854058809</v>
      </c>
      <c r="BK98" s="1001">
        <f t="shared" si="60"/>
        <v>977.74955818920694</v>
      </c>
      <c r="BL98" s="1001">
        <f t="shared" si="60"/>
        <v>972.26190016047167</v>
      </c>
      <c r="BM98" s="1001">
        <f t="shared" si="60"/>
        <v>966.78217614059133</v>
      </c>
      <c r="BN98" s="1001">
        <f t="shared" si="60"/>
        <v>961.30353248978076</v>
      </c>
      <c r="BO98" s="1001">
        <f t="shared" si="60"/>
        <v>955.81252622843658</v>
      </c>
      <c r="BP98" s="1001">
        <f t="shared" si="60"/>
        <v>950.30479578567576</v>
      </c>
      <c r="BQ98" s="1001">
        <f t="shared" si="60"/>
        <v>944.79365315634584</v>
      </c>
      <c r="BR98" s="1001">
        <f t="shared" si="60"/>
        <v>939.30388757213416</v>
      </c>
      <c r="BS98" s="1001">
        <f t="shared" si="60"/>
        <v>933.81630284433459</v>
      </c>
      <c r="BT98" s="1001">
        <f t="shared" si="60"/>
        <v>928.32705593762819</v>
      </c>
      <c r="BU98" s="1001">
        <f t="shared" si="60"/>
        <v>922.83389760603302</v>
      </c>
      <c r="BV98" s="517"/>
      <c r="BW98" s="517"/>
    </row>
    <row r="99" spans="1:75" ht="16" customHeight="1">
      <c r="A99" s="1671" t="str">
        <f>'IEO_0 World'!A99</f>
        <v>CO2 emissions intensity (MM metric ton/quad BTU)</v>
      </c>
      <c r="B99" s="1671" t="str">
        <f>'IEO_0 World'!B99</f>
        <v>CO2I</v>
      </c>
      <c r="C99" s="1000"/>
      <c r="D99" s="1000"/>
      <c r="E99" s="1000"/>
      <c r="F99" s="1000"/>
      <c r="G99" s="1676"/>
      <c r="H99" s="1000"/>
      <c r="I99" s="1000"/>
      <c r="J99" s="1000"/>
      <c r="K99" s="1000"/>
      <c r="L99" s="1000"/>
      <c r="M99" s="1000"/>
      <c r="N99" s="1000"/>
      <c r="O99" s="1000"/>
      <c r="P99" s="1000"/>
      <c r="Q99" s="1000"/>
      <c r="R99" s="1000"/>
      <c r="S99" s="1000"/>
      <c r="T99" s="1000"/>
      <c r="U99" s="1000"/>
      <c r="V99" s="1000"/>
      <c r="W99" s="1000"/>
      <c r="X99" s="1000"/>
      <c r="Y99" s="1000"/>
      <c r="Z99" s="1000"/>
      <c r="AA99" s="1000"/>
      <c r="AB99" s="1000"/>
      <c r="AC99" s="1000"/>
      <c r="AD99" s="1000"/>
      <c r="AE99" s="1000"/>
      <c r="AF99" s="1000"/>
      <c r="AG99" s="1000"/>
      <c r="AH99" s="1000"/>
      <c r="AI99" s="1000"/>
      <c r="AJ99" s="1000"/>
      <c r="AK99" s="1000"/>
      <c r="AL99" s="1000"/>
      <c r="AM99" s="1000"/>
      <c r="AN99" s="1000"/>
      <c r="AO99" s="1000"/>
      <c r="AP99" s="1000"/>
      <c r="AQ99" s="1000"/>
      <c r="AR99" s="1000"/>
      <c r="AS99" s="1000"/>
      <c r="AT99" s="1000"/>
      <c r="AU99" s="1000"/>
      <c r="AV99" s="1000"/>
      <c r="AW99" s="1000"/>
      <c r="AX99" s="1000"/>
      <c r="AY99" s="1000"/>
      <c r="AZ99" s="1000"/>
      <c r="BA99" s="1000"/>
      <c r="BB99" s="1000"/>
      <c r="BC99" s="1000"/>
      <c r="BD99" s="1000"/>
      <c r="BE99" s="1000"/>
      <c r="BF99" s="1000"/>
      <c r="BG99" s="1000"/>
      <c r="BH99" s="1000"/>
      <c r="BI99" s="1000"/>
      <c r="BJ99" s="1000"/>
      <c r="BK99" s="1000"/>
      <c r="BL99" s="1000"/>
      <c r="BM99" s="1000"/>
      <c r="BN99" s="1000"/>
      <c r="BO99" s="1000"/>
      <c r="BP99" s="1000"/>
      <c r="BQ99" s="1000"/>
      <c r="BR99" s="1000"/>
      <c r="BS99" s="1000"/>
      <c r="BT99" s="1000"/>
      <c r="BU99" s="1000"/>
      <c r="BV99" s="517"/>
      <c r="BW99" s="517"/>
    </row>
    <row r="100" spans="1:75" ht="16" customHeight="1">
      <c r="A100" s="1672" t="str">
        <f>'IEO_0 World'!A100</f>
        <v xml:space="preserve">  Liquids CO2 intensity</v>
      </c>
      <c r="B100" s="1672" t="str">
        <f>'IEO_0 World'!B100</f>
        <v>CO2I-L</v>
      </c>
      <c r="C100" s="1000"/>
      <c r="D100" s="1000"/>
      <c r="E100" s="1000"/>
      <c r="F100" s="1000"/>
      <c r="G100" s="1676"/>
      <c r="H100" s="1678">
        <f t="shared" ref="H100:AL100" si="61">H94/H55</f>
        <v>58.119332384293763</v>
      </c>
      <c r="I100" s="1678">
        <f t="shared" si="61"/>
        <v>59.9227954302035</v>
      </c>
      <c r="J100" s="1678">
        <f t="shared" si="61"/>
        <v>59.647242969546078</v>
      </c>
      <c r="K100" s="1678">
        <f t="shared" si="61"/>
        <v>59.647117729014276</v>
      </c>
      <c r="L100" s="1678">
        <f t="shared" si="61"/>
        <v>59.646304095849068</v>
      </c>
      <c r="M100" s="1678">
        <f t="shared" si="61"/>
        <v>59.647117651260807</v>
      </c>
      <c r="N100" s="1678">
        <f t="shared" si="61"/>
        <v>59.647617551449528</v>
      </c>
      <c r="O100" s="1678">
        <f t="shared" si="61"/>
        <v>59.646315995163711</v>
      </c>
      <c r="P100" s="1678">
        <f t="shared" si="61"/>
        <v>59.646957165781991</v>
      </c>
      <c r="Q100" s="1678">
        <f t="shared" si="61"/>
        <v>59.646867981033196</v>
      </c>
      <c r="R100" s="1678">
        <f t="shared" si="61"/>
        <v>59.646776838652706</v>
      </c>
      <c r="S100" s="1678">
        <f t="shared" si="61"/>
        <v>59.646678341791414</v>
      </c>
      <c r="T100" s="1678">
        <f t="shared" si="61"/>
        <v>59.64701318851823</v>
      </c>
      <c r="U100" s="1678">
        <f t="shared" si="61"/>
        <v>59.64706342684979</v>
      </c>
      <c r="V100" s="1678">
        <f t="shared" si="61"/>
        <v>59.647441787205004</v>
      </c>
      <c r="W100" s="1678">
        <f t="shared" si="61"/>
        <v>59.647688615806544</v>
      </c>
      <c r="X100" s="1678">
        <f t="shared" si="61"/>
        <v>59.647891055532</v>
      </c>
      <c r="Y100" s="1678">
        <f t="shared" si="61"/>
        <v>59.647580612938029</v>
      </c>
      <c r="Z100" s="1678">
        <f t="shared" si="61"/>
        <v>59.646235566437866</v>
      </c>
      <c r="AA100" s="1678">
        <f t="shared" si="61"/>
        <v>59.647330788667276</v>
      </c>
      <c r="AB100" s="1678">
        <f t="shared" si="61"/>
        <v>59.647062000432058</v>
      </c>
      <c r="AC100" s="1678">
        <f t="shared" si="61"/>
        <v>59.646363291207898</v>
      </c>
      <c r="AD100" s="1678">
        <f t="shared" si="61"/>
        <v>59.646924208576259</v>
      </c>
      <c r="AE100" s="1678">
        <f t="shared" si="61"/>
        <v>59.6477773821588</v>
      </c>
      <c r="AF100" s="1678">
        <f t="shared" si="61"/>
        <v>59.646851413145285</v>
      </c>
      <c r="AG100" s="1678">
        <f t="shared" si="61"/>
        <v>59.647298590026203</v>
      </c>
      <c r="AH100" s="1678">
        <f t="shared" si="61"/>
        <v>59.646452657888496</v>
      </c>
      <c r="AI100" s="1678">
        <f t="shared" si="61"/>
        <v>59.646924668815906</v>
      </c>
      <c r="AJ100" s="1678">
        <f t="shared" si="61"/>
        <v>59.647152483580221</v>
      </c>
      <c r="AK100" s="1678">
        <f t="shared" si="61"/>
        <v>59.64773657821771</v>
      </c>
      <c r="AL100" s="1678">
        <f t="shared" si="61"/>
        <v>59.646782472522695</v>
      </c>
      <c r="AM100" s="1679">
        <f>TREND(AC100:AL100,AC$4:AL$4,AM$4)</f>
        <v>59.647216659990768</v>
      </c>
      <c r="AN100" s="1679">
        <f t="shared" ref="AN100:BU100" si="62">TREND(AD100:AM100,AD$4:AM$4,AN$4)</f>
        <v>59.647115951899892</v>
      </c>
      <c r="AO100" s="1679">
        <f t="shared" si="62"/>
        <v>59.647067647285347</v>
      </c>
      <c r="AP100" s="1679">
        <f t="shared" si="62"/>
        <v>59.647214750892097</v>
      </c>
      <c r="AQ100" s="1679">
        <f t="shared" si="62"/>
        <v>59.64722108652952</v>
      </c>
      <c r="AR100" s="1679">
        <f t="shared" si="62"/>
        <v>59.647324981073687</v>
      </c>
      <c r="AS100" s="1679">
        <f t="shared" si="62"/>
        <v>59.647250018431912</v>
      </c>
      <c r="AT100" s="1679">
        <f t="shared" si="62"/>
        <v>59.647212785435059</v>
      </c>
      <c r="AU100" s="1679">
        <f t="shared" si="62"/>
        <v>59.647199719868887</v>
      </c>
      <c r="AV100" s="1679">
        <f t="shared" si="62"/>
        <v>59.647333166522607</v>
      </c>
      <c r="AW100" s="1679">
        <f t="shared" si="62"/>
        <v>59.647301354209034</v>
      </c>
      <c r="AX100" s="1679">
        <f t="shared" si="62"/>
        <v>59.647335887361528</v>
      </c>
      <c r="AY100" s="1679">
        <f t="shared" si="62"/>
        <v>59.64735173200291</v>
      </c>
      <c r="AZ100" s="1679">
        <f t="shared" si="62"/>
        <v>59.647346370906185</v>
      </c>
      <c r="BA100" s="1679">
        <f t="shared" si="62"/>
        <v>59.647359154018076</v>
      </c>
      <c r="BB100" s="1679">
        <f t="shared" si="62"/>
        <v>59.64736996521043</v>
      </c>
      <c r="BC100" s="1679">
        <f t="shared" si="62"/>
        <v>59.647403601592252</v>
      </c>
      <c r="BD100" s="1679">
        <f t="shared" si="62"/>
        <v>59.647427703546562</v>
      </c>
      <c r="BE100" s="1679">
        <f t="shared" si="62"/>
        <v>59.64744127860606</v>
      </c>
      <c r="BF100" s="1679">
        <f t="shared" si="62"/>
        <v>59.647442471664291</v>
      </c>
      <c r="BG100" s="1679">
        <f t="shared" si="62"/>
        <v>59.647463623804335</v>
      </c>
      <c r="BH100" s="1679">
        <f t="shared" si="62"/>
        <v>59.647477466507318</v>
      </c>
      <c r="BI100" s="1679">
        <f t="shared" si="62"/>
        <v>59.647495237159141</v>
      </c>
      <c r="BJ100" s="1679">
        <f t="shared" si="62"/>
        <v>59.647514902699676</v>
      </c>
      <c r="BK100" s="1679">
        <f t="shared" si="62"/>
        <v>59.64753143782022</v>
      </c>
      <c r="BL100" s="1679">
        <f t="shared" si="62"/>
        <v>59.64754676036592</v>
      </c>
      <c r="BM100" s="1679">
        <f t="shared" si="62"/>
        <v>59.647559609327722</v>
      </c>
      <c r="BN100" s="1679">
        <f t="shared" si="62"/>
        <v>59.64757478123235</v>
      </c>
      <c r="BO100" s="1679">
        <f t="shared" si="62"/>
        <v>59.647592048570964</v>
      </c>
      <c r="BP100" s="1679">
        <f t="shared" si="62"/>
        <v>59.647610037681822</v>
      </c>
      <c r="BQ100" s="1679">
        <f t="shared" si="62"/>
        <v>59.647625489254892</v>
      </c>
      <c r="BR100" s="1679">
        <f t="shared" si="62"/>
        <v>59.647641590960049</v>
      </c>
      <c r="BS100" s="1679">
        <f t="shared" si="62"/>
        <v>59.647657033704689</v>
      </c>
      <c r="BT100" s="1679">
        <f t="shared" si="62"/>
        <v>59.647672450757483</v>
      </c>
      <c r="BU100" s="1679">
        <f t="shared" si="62"/>
        <v>59.647688492339171</v>
      </c>
      <c r="BV100" s="517"/>
      <c r="BW100" s="517"/>
    </row>
    <row r="101" spans="1:75" ht="16" customHeight="1">
      <c r="A101" s="1672" t="str">
        <f>'IEO_0 World'!A101</f>
        <v xml:space="preserve">  Natural Gas CO2 intensity</v>
      </c>
      <c r="B101" s="1672" t="str">
        <f>'IEO_0 World'!B101</f>
        <v>CO2I-NG</v>
      </c>
      <c r="C101" s="1000"/>
      <c r="D101" s="1000"/>
      <c r="E101" s="1000"/>
      <c r="F101" s="1000"/>
      <c r="G101" s="1676"/>
      <c r="H101" s="1678">
        <f t="shared" ref="H101:AL101" si="63">H95/H56</f>
        <v>53.069132108786818</v>
      </c>
      <c r="I101" s="1678">
        <f t="shared" si="63"/>
        <v>53.052862784852906</v>
      </c>
      <c r="J101" s="1678">
        <f t="shared" si="63"/>
        <v>53.058562139464726</v>
      </c>
      <c r="K101" s="1678">
        <f t="shared" si="63"/>
        <v>53.059404174347392</v>
      </c>
      <c r="L101" s="1678">
        <f t="shared" si="63"/>
        <v>53.058902013106781</v>
      </c>
      <c r="M101" s="1678">
        <f t="shared" si="63"/>
        <v>53.058513126625627</v>
      </c>
      <c r="N101" s="1678">
        <f t="shared" si="63"/>
        <v>53.058224985867717</v>
      </c>
      <c r="O101" s="1678">
        <f t="shared" si="63"/>
        <v>53.058740753418142</v>
      </c>
      <c r="P101" s="1678">
        <f t="shared" si="63"/>
        <v>53.059015646361843</v>
      </c>
      <c r="Q101" s="1678">
        <f t="shared" si="63"/>
        <v>53.058520564305439</v>
      </c>
      <c r="R101" s="1678">
        <f t="shared" si="63"/>
        <v>53.057839053341695</v>
      </c>
      <c r="S101" s="1678">
        <f t="shared" si="63"/>
        <v>53.057839447823213</v>
      </c>
      <c r="T101" s="1678">
        <f t="shared" si="63"/>
        <v>53.058839942799338</v>
      </c>
      <c r="U101" s="1678">
        <f t="shared" si="63"/>
        <v>53.059330916338773</v>
      </c>
      <c r="V101" s="1678">
        <f t="shared" si="63"/>
        <v>53.058980734426008</v>
      </c>
      <c r="W101" s="1678">
        <f t="shared" si="63"/>
        <v>53.057109733353492</v>
      </c>
      <c r="X101" s="1678">
        <f t="shared" si="63"/>
        <v>53.058030139039218</v>
      </c>
      <c r="Y101" s="1678">
        <f t="shared" si="63"/>
        <v>53.058921161825722</v>
      </c>
      <c r="Z101" s="1678">
        <f t="shared" si="63"/>
        <v>53.059237130077413</v>
      </c>
      <c r="AA101" s="1678">
        <f t="shared" si="63"/>
        <v>53.057592485787261</v>
      </c>
      <c r="AB101" s="1678">
        <f t="shared" si="63"/>
        <v>53.057616364567671</v>
      </c>
      <c r="AC101" s="1678">
        <f t="shared" si="63"/>
        <v>53.057370858099894</v>
      </c>
      <c r="AD101" s="1678">
        <f t="shared" si="63"/>
        <v>53.057286300675401</v>
      </c>
      <c r="AE101" s="1678">
        <f t="shared" si="63"/>
        <v>53.057711668994187</v>
      </c>
      <c r="AF101" s="1678">
        <f t="shared" si="63"/>
        <v>53.057928651023083</v>
      </c>
      <c r="AG101" s="1678">
        <f t="shared" si="63"/>
        <v>53.058289658698712</v>
      </c>
      <c r="AH101" s="1678">
        <f t="shared" si="63"/>
        <v>53.057969858862926</v>
      </c>
      <c r="AI101" s="1678">
        <f t="shared" si="63"/>
        <v>53.058089446344859</v>
      </c>
      <c r="AJ101" s="1678">
        <f t="shared" si="63"/>
        <v>53.05826771653544</v>
      </c>
      <c r="AK101" s="1678">
        <f t="shared" si="63"/>
        <v>53.058022405623376</v>
      </c>
      <c r="AL101" s="1678">
        <f t="shared" si="63"/>
        <v>53.057590798077683</v>
      </c>
      <c r="AM101" s="1679">
        <f t="shared" ref="AM101:BU101" si="64">TREND(AC101:AL101,AC$4:AL$4,AM$4)</f>
        <v>53.058188570235941</v>
      </c>
      <c r="AN101" s="1679">
        <f t="shared" si="64"/>
        <v>53.058194402961263</v>
      </c>
      <c r="AO101" s="1679">
        <f t="shared" si="64"/>
        <v>53.058125505987761</v>
      </c>
      <c r="AP101" s="1679">
        <f t="shared" si="64"/>
        <v>53.058081941624145</v>
      </c>
      <c r="AQ101" s="1679">
        <f t="shared" si="64"/>
        <v>53.058051224256552</v>
      </c>
      <c r="AR101" s="1679">
        <f t="shared" si="64"/>
        <v>53.058094269282037</v>
      </c>
      <c r="AS101" s="1679">
        <f t="shared" si="64"/>
        <v>53.058085147990958</v>
      </c>
      <c r="AT101" s="1679">
        <f t="shared" si="64"/>
        <v>53.058095974150703</v>
      </c>
      <c r="AU101" s="1679">
        <f t="shared" si="64"/>
        <v>53.05815895604875</v>
      </c>
      <c r="AV101" s="1679">
        <f t="shared" si="64"/>
        <v>53.058193163955131</v>
      </c>
      <c r="AW101" s="1679">
        <f t="shared" si="64"/>
        <v>53.05811685631685</v>
      </c>
      <c r="AX101" s="1679">
        <f t="shared" si="64"/>
        <v>53.058129273806962</v>
      </c>
      <c r="AY101" s="1679">
        <f t="shared" si="64"/>
        <v>53.058152994614467</v>
      </c>
      <c r="AZ101" s="1679">
        <f t="shared" si="64"/>
        <v>53.05817217316234</v>
      </c>
      <c r="BA101" s="1679">
        <f t="shared" si="64"/>
        <v>53.058185573390617</v>
      </c>
      <c r="BB101" s="1679">
        <f t="shared" si="64"/>
        <v>53.058190126976285</v>
      </c>
      <c r="BC101" s="1679">
        <f t="shared" si="64"/>
        <v>53.058199024060762</v>
      </c>
      <c r="BD101" s="1679">
        <f t="shared" si="64"/>
        <v>53.05820265712179</v>
      </c>
      <c r="BE101" s="1679">
        <f t="shared" si="64"/>
        <v>53.058203038645154</v>
      </c>
      <c r="BF101" s="1679">
        <f t="shared" si="64"/>
        <v>53.058213255752619</v>
      </c>
      <c r="BG101" s="1679">
        <f t="shared" si="64"/>
        <v>53.05823374297168</v>
      </c>
      <c r="BH101" s="1679">
        <f t="shared" si="64"/>
        <v>53.058240736921647</v>
      </c>
      <c r="BI101" s="1679">
        <f t="shared" si="64"/>
        <v>53.058246047338656</v>
      </c>
      <c r="BJ101" s="1679">
        <f t="shared" si="64"/>
        <v>53.058252376596833</v>
      </c>
      <c r="BK101" s="1679">
        <f t="shared" si="64"/>
        <v>53.058260148322745</v>
      </c>
      <c r="BL101" s="1679">
        <f t="shared" si="64"/>
        <v>53.058269255237612</v>
      </c>
      <c r="BM101" s="1679">
        <f t="shared" si="64"/>
        <v>53.058278247545786</v>
      </c>
      <c r="BN101" s="1679">
        <f t="shared" si="64"/>
        <v>53.058287934115661</v>
      </c>
      <c r="BO101" s="1679">
        <f t="shared" si="64"/>
        <v>53.058297182564104</v>
      </c>
      <c r="BP101" s="1679">
        <f t="shared" si="64"/>
        <v>53.058304546998556</v>
      </c>
      <c r="BQ101" s="1679">
        <f t="shared" si="64"/>
        <v>53.05831130550753</v>
      </c>
      <c r="BR101" s="1679">
        <f t="shared" si="64"/>
        <v>53.058320144595427</v>
      </c>
      <c r="BS101" s="1679">
        <f t="shared" si="64"/>
        <v>53.058329213536098</v>
      </c>
      <c r="BT101" s="1679">
        <f t="shared" si="64"/>
        <v>53.058338032319313</v>
      </c>
      <c r="BU101" s="1679">
        <f t="shared" si="64"/>
        <v>53.05834652200484</v>
      </c>
      <c r="BV101" s="517"/>
      <c r="BW101" s="517"/>
    </row>
    <row r="102" spans="1:75" ht="16" customHeight="1">
      <c r="A102" s="1672" t="str">
        <f>'IEO_0 World'!A102</f>
        <v xml:space="preserve">  Coal CO2 intensity </v>
      </c>
      <c r="B102" s="1672" t="str">
        <f>'IEO_0 World'!B102</f>
        <v>CO2I-C</v>
      </c>
      <c r="C102" s="1000"/>
      <c r="D102" s="1000"/>
      <c r="E102" s="1000"/>
      <c r="F102" s="1000"/>
      <c r="G102" s="1676"/>
      <c r="H102" s="1678">
        <f t="shared" ref="H102:AL102" si="65">H96/H57</f>
        <v>91.599831152384965</v>
      </c>
      <c r="I102" s="1678">
        <f t="shared" si="65"/>
        <v>91.537929444316347</v>
      </c>
      <c r="J102" s="1678">
        <f t="shared" si="65"/>
        <v>91.584699453551906</v>
      </c>
      <c r="K102" s="1678">
        <f t="shared" si="65"/>
        <v>91.583144965240763</v>
      </c>
      <c r="L102" s="1678">
        <f t="shared" si="65"/>
        <v>91.585298256086645</v>
      </c>
      <c r="M102" s="1678">
        <f t="shared" si="65"/>
        <v>91.586420934039083</v>
      </c>
      <c r="N102" s="1678">
        <f t="shared" si="65"/>
        <v>91.584104280121593</v>
      </c>
      <c r="O102" s="1678">
        <f t="shared" si="65"/>
        <v>91.584212480615079</v>
      </c>
      <c r="P102" s="1678">
        <f t="shared" si="65"/>
        <v>91.584397349831065</v>
      </c>
      <c r="Q102" s="1678">
        <f t="shared" si="65"/>
        <v>91.583527446930063</v>
      </c>
      <c r="R102" s="1678">
        <f t="shared" si="65"/>
        <v>91.585817604515796</v>
      </c>
      <c r="S102" s="1678">
        <f t="shared" si="65"/>
        <v>91.584793768808638</v>
      </c>
      <c r="T102" s="1678">
        <f t="shared" si="65"/>
        <v>91.58353145066323</v>
      </c>
      <c r="U102" s="1678">
        <f t="shared" si="65"/>
        <v>91.583573133462721</v>
      </c>
      <c r="V102" s="1678">
        <f t="shared" si="65"/>
        <v>91.584679859259097</v>
      </c>
      <c r="W102" s="1678">
        <f t="shared" si="65"/>
        <v>91.583991361274215</v>
      </c>
      <c r="X102" s="1678">
        <f t="shared" si="65"/>
        <v>91.586038520661887</v>
      </c>
      <c r="Y102" s="1678">
        <f t="shared" si="65"/>
        <v>91.584811277853575</v>
      </c>
      <c r="Z102" s="1678">
        <f t="shared" si="65"/>
        <v>91.583954626537974</v>
      </c>
      <c r="AA102" s="1678">
        <f t="shared" si="65"/>
        <v>91.583691677972723</v>
      </c>
      <c r="AB102" s="1678">
        <f t="shared" si="65"/>
        <v>91.584353096301101</v>
      </c>
      <c r="AC102" s="1678">
        <f t="shared" si="65"/>
        <v>91.585760517799358</v>
      </c>
      <c r="AD102" s="1678">
        <f t="shared" si="65"/>
        <v>91.58466872832912</v>
      </c>
      <c r="AE102" s="1678">
        <f t="shared" si="65"/>
        <v>91.582698161738676</v>
      </c>
      <c r="AF102" s="1678">
        <f t="shared" si="65"/>
        <v>91.585029484496872</v>
      </c>
      <c r="AG102" s="1678">
        <f t="shared" si="65"/>
        <v>91.584751858067605</v>
      </c>
      <c r="AH102" s="1678">
        <f t="shared" si="65"/>
        <v>91.586206896551715</v>
      </c>
      <c r="AI102" s="1678">
        <f t="shared" si="65"/>
        <v>91.586614846862702</v>
      </c>
      <c r="AJ102" s="1678">
        <f t="shared" si="65"/>
        <v>91.584537483018394</v>
      </c>
      <c r="AK102" s="1678">
        <f t="shared" si="65"/>
        <v>91.584207896051979</v>
      </c>
      <c r="AL102" s="1678">
        <f t="shared" si="65"/>
        <v>91.584158415841586</v>
      </c>
      <c r="AM102" s="1679">
        <f t="shared" ref="AM102:BU102" si="66">TREND(AC102:AL102,AC$4:AL$4,AM$4)</f>
        <v>91.584788861823142</v>
      </c>
      <c r="AN102" s="1679">
        <f t="shared" si="66"/>
        <v>91.584998258715018</v>
      </c>
      <c r="AO102" s="1679">
        <f t="shared" si="66"/>
        <v>91.585065047570026</v>
      </c>
      <c r="AP102" s="1679">
        <f t="shared" si="66"/>
        <v>91.584611098850502</v>
      </c>
      <c r="AQ102" s="1679">
        <f t="shared" si="66"/>
        <v>91.584439464323268</v>
      </c>
      <c r="AR102" s="1679">
        <f t="shared" si="66"/>
        <v>91.584153034647088</v>
      </c>
      <c r="AS102" s="1679">
        <f t="shared" si="66"/>
        <v>91.584160869612475</v>
      </c>
      <c r="AT102" s="1679">
        <f t="shared" si="66"/>
        <v>91.584417549440616</v>
      </c>
      <c r="AU102" s="1679">
        <f t="shared" si="66"/>
        <v>91.584386535991527</v>
      </c>
      <c r="AV102" s="1679">
        <f t="shared" si="66"/>
        <v>91.58426322287697</v>
      </c>
      <c r="AW102" s="1679">
        <f t="shared" si="66"/>
        <v>91.584065480464474</v>
      </c>
      <c r="AX102" s="1679">
        <f t="shared" si="66"/>
        <v>91.583949772879748</v>
      </c>
      <c r="AY102" s="1679">
        <f t="shared" si="66"/>
        <v>91.583891846856176</v>
      </c>
      <c r="AZ102" s="1679">
        <f t="shared" si="66"/>
        <v>91.583898459840228</v>
      </c>
      <c r="BA102" s="1679">
        <f t="shared" si="66"/>
        <v>91.583864878406928</v>
      </c>
      <c r="BB102" s="1679">
        <f t="shared" si="66"/>
        <v>91.583819604460373</v>
      </c>
      <c r="BC102" s="1679">
        <f t="shared" si="66"/>
        <v>91.583718145416015</v>
      </c>
      <c r="BD102" s="1679">
        <f t="shared" si="66"/>
        <v>91.583600420757094</v>
      </c>
      <c r="BE102" s="1679">
        <f t="shared" si="66"/>
        <v>91.583533569135227</v>
      </c>
      <c r="BF102" s="1679">
        <f t="shared" si="66"/>
        <v>91.583486181857097</v>
      </c>
      <c r="BG102" s="1679">
        <f t="shared" si="66"/>
        <v>91.583443820627551</v>
      </c>
      <c r="BH102" s="1679">
        <f t="shared" si="66"/>
        <v>91.58338358633091</v>
      </c>
      <c r="BI102" s="1679">
        <f t="shared" si="66"/>
        <v>91.583309846948765</v>
      </c>
      <c r="BJ102" s="1679">
        <f t="shared" si="66"/>
        <v>91.583228910644081</v>
      </c>
      <c r="BK102" s="1679">
        <f t="shared" si="66"/>
        <v>91.583156163273742</v>
      </c>
      <c r="BL102" s="1679">
        <f t="shared" si="66"/>
        <v>91.583089998519497</v>
      </c>
      <c r="BM102" s="1679">
        <f t="shared" si="66"/>
        <v>91.583032542486677</v>
      </c>
      <c r="BN102" s="1679">
        <f t="shared" si="66"/>
        <v>91.582973688691624</v>
      </c>
      <c r="BO102" s="1679">
        <f t="shared" si="66"/>
        <v>91.582905606998111</v>
      </c>
      <c r="BP102" s="1679">
        <f t="shared" si="66"/>
        <v>91.582834247665758</v>
      </c>
      <c r="BQ102" s="1679">
        <f t="shared" si="66"/>
        <v>91.582763572135406</v>
      </c>
      <c r="BR102" s="1679">
        <f t="shared" si="66"/>
        <v>91.582696792344464</v>
      </c>
      <c r="BS102" s="1679">
        <f t="shared" si="66"/>
        <v>91.582632588057535</v>
      </c>
      <c r="BT102" s="1679">
        <f t="shared" si="66"/>
        <v>91.58256882448633</v>
      </c>
      <c r="BU102" s="1679">
        <f t="shared" si="66"/>
        <v>91.582503123064825</v>
      </c>
      <c r="BV102" s="517"/>
      <c r="BW102" s="517"/>
    </row>
    <row r="103" spans="1:75" ht="16" customHeight="1">
      <c r="A103" s="1671" t="str">
        <f>'IEO_0 World'!A103</f>
        <v>CO2E/CO2 ratio</v>
      </c>
      <c r="B103" s="1671" t="str">
        <f>'IEO_0 World'!B103</f>
        <v>CO2ER</v>
      </c>
      <c r="C103" s="1000"/>
      <c r="D103" s="1000"/>
      <c r="E103" s="1000"/>
      <c r="F103" s="1000"/>
      <c r="G103" s="1676"/>
      <c r="H103" s="1000"/>
      <c r="I103" s="1000"/>
      <c r="J103" s="1000"/>
      <c r="K103" s="1000"/>
      <c r="L103" s="1000"/>
      <c r="M103" s="1000"/>
      <c r="N103" s="1000"/>
      <c r="O103" s="1000"/>
      <c r="P103" s="1000"/>
      <c r="Q103" s="1000"/>
      <c r="R103" s="1000"/>
      <c r="S103" s="1000"/>
      <c r="T103" s="1000"/>
      <c r="U103" s="1000"/>
      <c r="V103" s="1000"/>
      <c r="W103" s="1000"/>
      <c r="X103" s="1000"/>
      <c r="Y103" s="1000"/>
      <c r="Z103" s="1000"/>
      <c r="AA103" s="1000"/>
      <c r="AB103" s="1000"/>
      <c r="AC103" s="1000"/>
      <c r="AD103" s="1000"/>
      <c r="AE103" s="1000"/>
      <c r="AF103" s="1000"/>
      <c r="AG103" s="1000"/>
      <c r="AH103" s="1000"/>
      <c r="AI103" s="1000"/>
      <c r="AJ103" s="1000"/>
      <c r="AK103" s="1000"/>
      <c r="AL103" s="1000"/>
      <c r="AM103" s="1000"/>
      <c r="AN103" s="1000"/>
      <c r="AO103" s="1000"/>
      <c r="AP103" s="1000"/>
      <c r="AQ103" s="1000"/>
      <c r="AR103" s="1000"/>
      <c r="AS103" s="1000"/>
      <c r="AT103" s="1000"/>
      <c r="AU103" s="1000"/>
      <c r="AV103" s="1000"/>
      <c r="AW103" s="1000"/>
      <c r="AX103" s="1000"/>
      <c r="AY103" s="1000"/>
      <c r="AZ103" s="1000"/>
      <c r="BA103" s="1000"/>
      <c r="BB103" s="1000"/>
      <c r="BC103" s="1000"/>
      <c r="BD103" s="1000"/>
      <c r="BE103" s="1000"/>
      <c r="BF103" s="1000"/>
      <c r="BG103" s="1000"/>
      <c r="BH103" s="1000"/>
      <c r="BI103" s="1000"/>
      <c r="BJ103" s="1000"/>
      <c r="BK103" s="1000"/>
      <c r="BL103" s="1000"/>
      <c r="BM103" s="1000"/>
      <c r="BN103" s="1000"/>
      <c r="BO103" s="1000"/>
      <c r="BP103" s="1000"/>
      <c r="BQ103" s="1000"/>
      <c r="BR103" s="1000"/>
      <c r="BS103" s="1000"/>
      <c r="BT103" s="1000"/>
      <c r="BU103" s="1000"/>
      <c r="BV103" s="517"/>
      <c r="BW103" s="517"/>
    </row>
    <row r="104" spans="1:75" ht="16" customHeight="1">
      <c r="A104" s="1672" t="str">
        <f>'IEO_0 World'!A104</f>
        <v xml:space="preserve">  Liquids</v>
      </c>
      <c r="B104" s="1672" t="str">
        <f>'IEO_0 World'!B104</f>
        <v>CO2ER-L</v>
      </c>
      <c r="C104" s="1000"/>
      <c r="D104" s="1000"/>
      <c r="E104" s="1000"/>
      <c r="F104" s="1000"/>
      <c r="G104" s="1676"/>
      <c r="H104" s="1680">
        <v>1.2117239763360281</v>
      </c>
      <c r="I104" s="1680">
        <v>1.2117239763360281</v>
      </c>
      <c r="J104" s="1680">
        <v>1.1553648570018495</v>
      </c>
      <c r="K104" s="1680">
        <v>1.1552026526894124</v>
      </c>
      <c r="L104" s="1680">
        <v>1.1095672087669131</v>
      </c>
      <c r="M104" s="1680">
        <v>1.1096837371497208</v>
      </c>
      <c r="N104" s="1680">
        <v>1.1097795315832282</v>
      </c>
      <c r="O104" s="1680">
        <v>1.109854123606683</v>
      </c>
      <c r="P104" s="1680">
        <v>1.109906878147076</v>
      </c>
      <c r="Q104" s="1680">
        <v>1.109936897903177</v>
      </c>
      <c r="R104" s="1680">
        <v>1.1099431907819179</v>
      </c>
      <c r="S104" s="1680">
        <v>1.1099315078622987</v>
      </c>
      <c r="T104" s="1680">
        <v>1.1099101688708926</v>
      </c>
      <c r="U104" s="1680">
        <v>1.1098813736492565</v>
      </c>
      <c r="V104" s="1680">
        <v>1.1098479424975629</v>
      </c>
      <c r="W104" s="1680">
        <v>1.1098135127397999</v>
      </c>
      <c r="X104" s="1680">
        <v>1.1097828139321457</v>
      </c>
      <c r="Y104" s="1680">
        <v>1.1097620560305796</v>
      </c>
      <c r="Z104" s="1680">
        <v>1.1097594803633553</v>
      </c>
      <c r="AA104" s="1680">
        <v>1.109786145930999</v>
      </c>
      <c r="AB104" s="1680">
        <v>1.1098552249478539</v>
      </c>
      <c r="AC104" s="1680">
        <v>1.1099417166108132</v>
      </c>
      <c r="AD104" s="1680">
        <v>1.1100077238575587</v>
      </c>
      <c r="AE104" s="1680">
        <v>1.1100547581443114</v>
      </c>
      <c r="AF104" s="1680">
        <v>1.0893109244405692</v>
      </c>
      <c r="AG104" s="1680">
        <v>1.0894323844619296</v>
      </c>
      <c r="AH104" s="1680">
        <v>1.0895412865214089</v>
      </c>
      <c r="AI104" s="1680">
        <v>1.089640271174672</v>
      </c>
      <c r="AJ104" s="1680">
        <v>1.0897326781442613</v>
      </c>
      <c r="AK104" s="1680">
        <v>1.0898228217153365</v>
      </c>
      <c r="AL104" s="1680">
        <v>1.0899157649723741</v>
      </c>
      <c r="AM104" s="1680">
        <v>1.0900039647791444</v>
      </c>
      <c r="AN104" s="1680">
        <v>1.0900754588154749</v>
      </c>
      <c r="AO104" s="1680">
        <v>1.0901313265543837</v>
      </c>
      <c r="AP104" s="1680">
        <v>1.0901727387189197</v>
      </c>
      <c r="AQ104" s="1680">
        <v>1.0902009934160746</v>
      </c>
      <c r="AR104" s="1680">
        <v>1.0902175679689645</v>
      </c>
      <c r="AS104" s="1680">
        <v>1.0902241935042123</v>
      </c>
      <c r="AT104" s="1680">
        <v>1.090222962704321</v>
      </c>
      <c r="AU104" s="1680">
        <v>1.0902164861042549</v>
      </c>
      <c r="AV104" s="1680">
        <v>1.0902077537936679</v>
      </c>
      <c r="AW104" s="1680">
        <v>1.0902823583629626</v>
      </c>
      <c r="AX104" s="1680">
        <v>1.0902847958919584</v>
      </c>
      <c r="AY104" s="1680">
        <v>1.0902887139366526</v>
      </c>
      <c r="AZ104" s="1680">
        <v>1.090295141457835</v>
      </c>
      <c r="BA104" s="1680">
        <v>1.0903046907392147</v>
      </c>
      <c r="BB104" s="1680">
        <v>1.0903174341364601</v>
      </c>
      <c r="BC104" s="1680">
        <v>1.0903327816184984</v>
      </c>
      <c r="BD104" s="1680">
        <v>1.090349377158252</v>
      </c>
      <c r="BE104" s="1680">
        <v>1.0903650434929835</v>
      </c>
      <c r="BF104" s="1680">
        <v>1.0903768216379941</v>
      </c>
      <c r="BG104" s="1680">
        <v>1.0903810785989376</v>
      </c>
      <c r="BH104" s="1680">
        <v>1.0903956617064485</v>
      </c>
      <c r="BI104" s="1680">
        <v>1.0904101467156311</v>
      </c>
      <c r="BJ104" s="1680">
        <v>1.0904240794861058</v>
      </c>
      <c r="BK104" s="1680">
        <v>1.0904372038518202</v>
      </c>
      <c r="BL104" s="1680">
        <v>1.090449528570304</v>
      </c>
      <c r="BM104" s="1680">
        <v>1.0904613472079394</v>
      </c>
      <c r="BN104" s="1680">
        <v>1.0904731796669165</v>
      </c>
      <c r="BO104" s="1680">
        <v>1.0904855995474563</v>
      </c>
      <c r="BP104" s="1680">
        <v>1.0904989115688957</v>
      </c>
      <c r="BQ104" s="1680">
        <v>1.0905126521672817</v>
      </c>
      <c r="BR104" s="1680">
        <v>1.0905248848658808</v>
      </c>
      <c r="BS104" s="1680">
        <v>1.090537127901366</v>
      </c>
      <c r="BT104" s="1680">
        <v>1.0905495159428653</v>
      </c>
      <c r="BU104" s="1680">
        <v>1.0905621091940416</v>
      </c>
      <c r="BV104" s="517"/>
      <c r="BW104" s="1681" t="s">
        <v>1808</v>
      </c>
    </row>
    <row r="105" spans="1:75" ht="16" customHeight="1">
      <c r="A105" s="1672" t="str">
        <f>'IEO_0 World'!A105</f>
        <v xml:space="preserve">  Natural Gas</v>
      </c>
      <c r="B105" s="1672" t="str">
        <f>'IEO_0 World'!B105</f>
        <v>CO2ER-NG</v>
      </c>
      <c r="C105" s="1000"/>
      <c r="D105" s="1000"/>
      <c r="E105" s="1000"/>
      <c r="F105" s="1000"/>
      <c r="G105" s="1676"/>
      <c r="H105" s="1680">
        <v>1.4307613080691766</v>
      </c>
      <c r="I105" s="1680">
        <v>1.4307613080691766</v>
      </c>
      <c r="J105" s="1680">
        <v>1.4355270817453802</v>
      </c>
      <c r="K105" s="1680">
        <v>1.436084270069683</v>
      </c>
      <c r="L105" s="1680">
        <v>1.4401621933975768</v>
      </c>
      <c r="M105" s="1680">
        <v>1.4410546919787821</v>
      </c>
      <c r="N105" s="1680">
        <v>1.4404626780998422</v>
      </c>
      <c r="O105" s="1680">
        <v>1.4398298909965426</v>
      </c>
      <c r="P105" s="1680">
        <v>1.4394245903435292</v>
      </c>
      <c r="Q105" s="1680">
        <v>1.439714080088047</v>
      </c>
      <c r="R105" s="1680">
        <v>1.440055943350353</v>
      </c>
      <c r="S105" s="1680">
        <v>1.4386568829019644</v>
      </c>
      <c r="T105" s="1680">
        <v>1.4369693927414191</v>
      </c>
      <c r="U105" s="1680">
        <v>1.4348286637095224</v>
      </c>
      <c r="V105" s="1680">
        <v>1.4331198049750304</v>
      </c>
      <c r="W105" s="1680">
        <v>1.4335480906566267</v>
      </c>
      <c r="X105" s="1680">
        <v>1.4316011047706148</v>
      </c>
      <c r="Y105" s="1680">
        <v>1.4298171441793315</v>
      </c>
      <c r="Z105" s="1680">
        <v>1.4280704381469207</v>
      </c>
      <c r="AA105" s="1680">
        <v>1.4261178196664852</v>
      </c>
      <c r="AB105" s="1680">
        <v>1.4251499826910301</v>
      </c>
      <c r="AC105" s="1680">
        <v>1.4236008147069374</v>
      </c>
      <c r="AD105" s="1680">
        <v>1.4220200083681893</v>
      </c>
      <c r="AE105" s="1680">
        <v>1.4204116473494515</v>
      </c>
      <c r="AF105" s="1680">
        <v>1.418688350493376</v>
      </c>
      <c r="AG105" s="1680">
        <v>1.4170387418348489</v>
      </c>
      <c r="AH105" s="1680">
        <v>1.4153761850830184</v>
      </c>
      <c r="AI105" s="1680">
        <v>1.4137067484220847</v>
      </c>
      <c r="AJ105" s="1680">
        <v>1.4120382575376573</v>
      </c>
      <c r="AK105" s="1680">
        <v>1.4103792794544978</v>
      </c>
      <c r="AL105" s="1680">
        <v>1.4087401004440601</v>
      </c>
      <c r="AM105" s="1680">
        <v>1.407106813535479</v>
      </c>
      <c r="AN105" s="1680">
        <v>1.4054632550150516</v>
      </c>
      <c r="AO105" s="1680">
        <v>1.4038130179058177</v>
      </c>
      <c r="AP105" s="1680">
        <v>1.4021583921679048</v>
      </c>
      <c r="AQ105" s="1680">
        <v>1.4005022266248763</v>
      </c>
      <c r="AR105" s="1680">
        <v>1.3988478373059234</v>
      </c>
      <c r="AS105" s="1680">
        <v>1.3971989352034921</v>
      </c>
      <c r="AT105" s="1680">
        <v>1.3955598316636837</v>
      </c>
      <c r="AU105" s="1680">
        <v>1.3939357343324441</v>
      </c>
      <c r="AV105" s="1680">
        <v>1.3920900448009179</v>
      </c>
      <c r="AW105" s="1680">
        <v>1.3905462003618205</v>
      </c>
      <c r="AX105" s="1680">
        <v>1.3888814248789707</v>
      </c>
      <c r="AY105" s="1680">
        <v>1.3872164978091095</v>
      </c>
      <c r="AZ105" s="1680">
        <v>1.3855509920245814</v>
      </c>
      <c r="BA105" s="1680">
        <v>1.3838844850692467</v>
      </c>
      <c r="BB105" s="1680">
        <v>1.3822168911965238</v>
      </c>
      <c r="BC105" s="1680">
        <v>1.3805489387267</v>
      </c>
      <c r="BD105" s="1680">
        <v>1.3788828277822591</v>
      </c>
      <c r="BE105" s="1680">
        <v>1.3772231779478785</v>
      </c>
      <c r="BF105" s="1680">
        <v>1.3755783758168438</v>
      </c>
      <c r="BG105" s="1680">
        <v>1.3738976393839581</v>
      </c>
      <c r="BH105" s="1680">
        <v>1.3722336944597648</v>
      </c>
      <c r="BI105" s="1680">
        <v>1.3705701355023252</v>
      </c>
      <c r="BJ105" s="1680">
        <v>1.3689070211045591</v>
      </c>
      <c r="BK105" s="1680">
        <v>1.3672442835589331</v>
      </c>
      <c r="BL105" s="1680">
        <v>1.3655816472016347</v>
      </c>
      <c r="BM105" s="1680">
        <v>1.3639186113693782</v>
      </c>
      <c r="BN105" s="1680">
        <v>1.362254590145259</v>
      </c>
      <c r="BO105" s="1680">
        <v>1.36058935267013</v>
      </c>
      <c r="BP105" s="1680">
        <v>1.3589239960915807</v>
      </c>
      <c r="BQ105" s="1680">
        <v>1.3572628046651856</v>
      </c>
      <c r="BR105" s="1680">
        <v>1.3555992322678141</v>
      </c>
      <c r="BS105" s="1680">
        <v>1.3539355012462928</v>
      </c>
      <c r="BT105" s="1680">
        <v>1.3522716262403103</v>
      </c>
      <c r="BU105" s="1680">
        <v>1.350607679676266</v>
      </c>
      <c r="BV105" s="517"/>
      <c r="BW105" s="517"/>
    </row>
    <row r="106" spans="1:75" ht="16" customHeight="1">
      <c r="A106" s="1672" t="str">
        <f>'IEO_0 World'!A106</f>
        <v xml:space="preserve">  Coal</v>
      </c>
      <c r="B106" s="1672" t="str">
        <f>'IEO_0 World'!B106</f>
        <v>CO2ER-C</v>
      </c>
      <c r="C106" s="1000"/>
      <c r="D106" s="1000"/>
      <c r="E106" s="1000"/>
      <c r="F106" s="1000"/>
      <c r="G106" s="1676"/>
      <c r="H106" s="1680">
        <v>0.80550401622702572</v>
      </c>
      <c r="I106" s="1680">
        <v>0.80550401622702572</v>
      </c>
      <c r="J106" s="1680">
        <v>0.83093593905376972</v>
      </c>
      <c r="K106" s="1680">
        <v>0.85162409741065226</v>
      </c>
      <c r="L106" s="1680">
        <v>0.86674451402969177</v>
      </c>
      <c r="M106" s="1680">
        <v>0.88328830021409144</v>
      </c>
      <c r="N106" s="1680">
        <v>0.89805347882553443</v>
      </c>
      <c r="O106" s="1680">
        <v>0.91131640931340119</v>
      </c>
      <c r="P106" s="1680">
        <v>0.92368479987249208</v>
      </c>
      <c r="Q106" s="1680">
        <v>0.93269116942375596</v>
      </c>
      <c r="R106" s="1680">
        <v>0.94099621384820542</v>
      </c>
      <c r="S106" s="1680">
        <v>0.94911583263821386</v>
      </c>
      <c r="T106" s="1680">
        <v>0.95522908665569706</v>
      </c>
      <c r="U106" s="1680">
        <v>0.96173639494888408</v>
      </c>
      <c r="V106" s="1680">
        <v>0.96791680955717607</v>
      </c>
      <c r="W106" s="1680">
        <v>0.9729389305864623</v>
      </c>
      <c r="X106" s="1680">
        <v>0.97803913152357624</v>
      </c>
      <c r="Y106" s="1680">
        <v>0.98329269592144919</v>
      </c>
      <c r="Z106" s="1680">
        <v>0.98782138637086658</v>
      </c>
      <c r="AA106" s="1680">
        <v>0.99185969172397914</v>
      </c>
      <c r="AB106" s="1680">
        <v>0.99565569407780397</v>
      </c>
      <c r="AC106" s="1680">
        <v>0.9990850148694308</v>
      </c>
      <c r="AD106" s="1680">
        <v>1.0022144650229958</v>
      </c>
      <c r="AE106" s="1680">
        <v>1.0050618932780773</v>
      </c>
      <c r="AF106" s="1680">
        <v>1.0075981330138362</v>
      </c>
      <c r="AG106" s="1680">
        <v>1.0099302807473425</v>
      </c>
      <c r="AH106" s="1680">
        <v>1.0120259138399936</v>
      </c>
      <c r="AI106" s="1680">
        <v>1.0138989800578375</v>
      </c>
      <c r="AJ106" s="1680">
        <v>1.0155621866922973</v>
      </c>
      <c r="AK106" s="1680">
        <v>1.0170277764388576</v>
      </c>
      <c r="AL106" s="1680">
        <v>1.0183074649846644</v>
      </c>
      <c r="AM106" s="1680">
        <v>1.0194022226096193</v>
      </c>
      <c r="AN106" s="1680">
        <v>1.0203225078501161</v>
      </c>
      <c r="AO106" s="1680">
        <v>1.021077670893527</v>
      </c>
      <c r="AP106" s="1680">
        <v>1.0216747765876606</v>
      </c>
      <c r="AQ106" s="1680">
        <v>1.0221211220004223</v>
      </c>
      <c r="AR106" s="1680">
        <v>1.0224237942099883</v>
      </c>
      <c r="AS106" s="1680">
        <v>1.0225889958296175</v>
      </c>
      <c r="AT106" s="1680">
        <v>1.0226227518163271</v>
      </c>
      <c r="AU106" s="1680">
        <v>1.0225307432563837</v>
      </c>
      <c r="AV106" s="1680">
        <v>1.0219906522692241</v>
      </c>
      <c r="AW106" s="1680">
        <v>1.0233263320432806</v>
      </c>
      <c r="AX106" s="1680">
        <v>1.0233804417349655</v>
      </c>
      <c r="AY106" s="1680">
        <v>1.0234399974052129</v>
      </c>
      <c r="AZ106" s="1680">
        <v>1.0235208898961452</v>
      </c>
      <c r="BA106" s="1680">
        <v>1.0236358791344409</v>
      </c>
      <c r="BB106" s="1680">
        <v>1.0237928152908919</v>
      </c>
      <c r="BC106" s="1680">
        <v>1.0239922546902063</v>
      </c>
      <c r="BD106" s="1680">
        <v>1.0242242555424212</v>
      </c>
      <c r="BE106" s="1680">
        <v>1.0244645077412715</v>
      </c>
      <c r="BF106" s="1680">
        <v>1.0246695582886041</v>
      </c>
      <c r="BG106" s="1680">
        <v>1.0246836871593019</v>
      </c>
      <c r="BH106" s="1680">
        <v>1.0248810551167347</v>
      </c>
      <c r="BI106" s="1680">
        <v>1.0250813091671884</v>
      </c>
      <c r="BJ106" s="1680">
        <v>1.0252775054577721</v>
      </c>
      <c r="BK106" s="1680">
        <v>1.0254643308113724</v>
      </c>
      <c r="BL106" s="1680">
        <v>1.0256394423991835</v>
      </c>
      <c r="BM106" s="1680">
        <v>1.0258045514853769</v>
      </c>
      <c r="BN106" s="1680">
        <v>1.025965779571979</v>
      </c>
      <c r="BO106" s="1680">
        <v>1.0261325460008015</v>
      </c>
      <c r="BP106" s="1680">
        <v>1.0263139846522085</v>
      </c>
      <c r="BQ106" s="1680">
        <v>1.0265114763594987</v>
      </c>
      <c r="BR106" s="1680">
        <v>1.0266821040243175</v>
      </c>
      <c r="BS106" s="1680">
        <v>1.0268517615970325</v>
      </c>
      <c r="BT106" s="1680">
        <v>1.0270226133517826</v>
      </c>
      <c r="BU106" s="1680">
        <v>1.0271960946572656</v>
      </c>
      <c r="BV106" s="517"/>
      <c r="BW106" s="517"/>
    </row>
    <row r="107" spans="1:75" ht="16" customHeight="1">
      <c r="A107" s="1671" t="str">
        <f>'IEO_0 World'!A107</f>
        <v>Total CO2E emissions (million metric tons)</v>
      </c>
      <c r="B107" s="1671" t="str">
        <f>'IEO_0 World'!B107</f>
        <v>CO2E</v>
      </c>
      <c r="C107" s="1000"/>
      <c r="D107" s="1000"/>
      <c r="E107" s="1000"/>
      <c r="F107" s="1000"/>
      <c r="G107" s="1676"/>
      <c r="H107" s="1001">
        <f t="shared" ref="H107:AM107" si="67">SUMPRODUCT(H104:H106,H100:H102,H55:H57)</f>
        <v>1287.4843718389295</v>
      </c>
      <c r="I107" s="1001">
        <f t="shared" si="67"/>
        <v>1330.0092827191872</v>
      </c>
      <c r="J107" s="1001">
        <f t="shared" si="67"/>
        <v>1377.8460236475021</v>
      </c>
      <c r="K107" s="1001">
        <f t="shared" si="67"/>
        <v>1383.2119010171773</v>
      </c>
      <c r="L107" s="1001">
        <f t="shared" si="67"/>
        <v>1338.4798972051035</v>
      </c>
      <c r="M107" s="1001">
        <f t="shared" si="67"/>
        <v>1345.1273743698353</v>
      </c>
      <c r="N107" s="1001">
        <f t="shared" si="67"/>
        <v>1329.4414541517117</v>
      </c>
      <c r="O107" s="1001">
        <f t="shared" si="67"/>
        <v>1325.8979620392324</v>
      </c>
      <c r="P107" s="1001">
        <f t="shared" si="67"/>
        <v>1324.1268733551301</v>
      </c>
      <c r="Q107" s="1001">
        <f t="shared" si="67"/>
        <v>1328.6232127271767</v>
      </c>
      <c r="R107" s="1001">
        <f t="shared" si="67"/>
        <v>1330.1900307023298</v>
      </c>
      <c r="S107" s="1001">
        <f t="shared" si="67"/>
        <v>1338.7207289487628</v>
      </c>
      <c r="T107" s="1001">
        <f t="shared" si="67"/>
        <v>1342.94647497202</v>
      </c>
      <c r="U107" s="1001">
        <f t="shared" si="67"/>
        <v>1345.4965354609924</v>
      </c>
      <c r="V107" s="1001">
        <f t="shared" si="67"/>
        <v>1349.4524355254205</v>
      </c>
      <c r="W107" s="1001">
        <f t="shared" si="67"/>
        <v>1350.8266916025291</v>
      </c>
      <c r="X107" s="1001">
        <f t="shared" si="67"/>
        <v>1352.1100573987976</v>
      </c>
      <c r="Y107" s="1001">
        <f t="shared" si="67"/>
        <v>1350.1402488141839</v>
      </c>
      <c r="Z107" s="1001">
        <f t="shared" si="67"/>
        <v>1349.3844348883481</v>
      </c>
      <c r="AA107" s="1001">
        <f t="shared" si="67"/>
        <v>1346.7324665633014</v>
      </c>
      <c r="AB107" s="1001">
        <f t="shared" si="67"/>
        <v>1342.1206995094733</v>
      </c>
      <c r="AC107" s="1001">
        <f t="shared" si="67"/>
        <v>1341.259365858205</v>
      </c>
      <c r="AD107" s="1001">
        <f t="shared" si="67"/>
        <v>1339.1960323045128</v>
      </c>
      <c r="AE107" s="1001">
        <f t="shared" si="67"/>
        <v>1337.6652728935178</v>
      </c>
      <c r="AF107" s="1001">
        <f t="shared" si="67"/>
        <v>1325.9294325022661</v>
      </c>
      <c r="AG107" s="1001">
        <f t="shared" si="67"/>
        <v>1325.0417466262206</v>
      </c>
      <c r="AH107" s="1001">
        <f t="shared" si="67"/>
        <v>1319.3465760106315</v>
      </c>
      <c r="AI107" s="1001">
        <f t="shared" si="67"/>
        <v>1315.201667255719</v>
      </c>
      <c r="AJ107" s="1001">
        <f t="shared" si="67"/>
        <v>1309.5132170803454</v>
      </c>
      <c r="AK107" s="1001">
        <f t="shared" si="67"/>
        <v>1302.1784151086938</v>
      </c>
      <c r="AL107" s="1001">
        <f t="shared" si="67"/>
        <v>1291.9510899050035</v>
      </c>
      <c r="AM107" s="1001">
        <f t="shared" si="67"/>
        <v>1293.9204933730343</v>
      </c>
      <c r="AN107" s="1001">
        <f t="shared" ref="AN107:BS107" si="68">SUMPRODUCT(AN104:AN106,AN100:AN102,AN55:AN57)</f>
        <v>1288.1074825690143</v>
      </c>
      <c r="AO107" s="1001">
        <f t="shared" si="68"/>
        <v>1281.9655795596157</v>
      </c>
      <c r="AP107" s="1001">
        <f t="shared" si="68"/>
        <v>1275.763658712609</v>
      </c>
      <c r="AQ107" s="1001">
        <f t="shared" si="68"/>
        <v>1269.4897806171568</v>
      </c>
      <c r="AR107" s="1001">
        <f t="shared" si="68"/>
        <v>1263.8066752266595</v>
      </c>
      <c r="AS107" s="1001">
        <f t="shared" si="68"/>
        <v>1258.0413450861356</v>
      </c>
      <c r="AT107" s="1001">
        <f t="shared" si="68"/>
        <v>1252.5689329814954</v>
      </c>
      <c r="AU107" s="1001">
        <f t="shared" si="68"/>
        <v>1247.2053087067593</v>
      </c>
      <c r="AV107" s="1001">
        <f t="shared" si="68"/>
        <v>1241.3482754334377</v>
      </c>
      <c r="AW107" s="1001">
        <f t="shared" si="68"/>
        <v>1234.9536975892781</v>
      </c>
      <c r="AX107" s="1001">
        <f t="shared" si="68"/>
        <v>1229.1764718737359</v>
      </c>
      <c r="AY107" s="1001">
        <f t="shared" si="68"/>
        <v>1223.4656346008849</v>
      </c>
      <c r="AZ107" s="1001">
        <f t="shared" si="68"/>
        <v>1217.7584274825222</v>
      </c>
      <c r="BA107" s="1001">
        <f t="shared" si="68"/>
        <v>1212.0120072040581</v>
      </c>
      <c r="BB107" s="1001">
        <f t="shared" si="68"/>
        <v>1206.1596319023472</v>
      </c>
      <c r="BC107" s="1001">
        <f t="shared" si="68"/>
        <v>1200.2807847603106</v>
      </c>
      <c r="BD107" s="1001">
        <f t="shared" si="68"/>
        <v>1194.355904551616</v>
      </c>
      <c r="BE107" s="1001">
        <f t="shared" si="68"/>
        <v>1188.4530743312289</v>
      </c>
      <c r="BF107" s="1001">
        <f t="shared" si="68"/>
        <v>1182.6414390298135</v>
      </c>
      <c r="BG107" s="1001">
        <f t="shared" si="68"/>
        <v>1176.866062835159</v>
      </c>
      <c r="BH107" s="1001">
        <f t="shared" si="68"/>
        <v>1170.9811845216705</v>
      </c>
      <c r="BI107" s="1001">
        <f t="shared" si="68"/>
        <v>1165.0747832068719</v>
      </c>
      <c r="BJ107" s="1001">
        <f t="shared" si="68"/>
        <v>1159.1631811106083</v>
      </c>
      <c r="BK107" s="1001">
        <f t="shared" si="68"/>
        <v>1153.2582946717794</v>
      </c>
      <c r="BL107" s="1001">
        <f t="shared" si="68"/>
        <v>1147.3658427278538</v>
      </c>
      <c r="BM107" s="1001">
        <f t="shared" si="68"/>
        <v>1141.4730031111651</v>
      </c>
      <c r="BN107" s="1001">
        <f t="shared" si="68"/>
        <v>1135.5748298816588</v>
      </c>
      <c r="BO107" s="1001">
        <f t="shared" si="68"/>
        <v>1129.6575854944467</v>
      </c>
      <c r="BP107" s="1001">
        <f t="shared" si="68"/>
        <v>1123.7175853873528</v>
      </c>
      <c r="BQ107" s="1001">
        <f t="shared" si="68"/>
        <v>1117.7711554172515</v>
      </c>
      <c r="BR107" s="1001">
        <f t="shared" si="68"/>
        <v>1111.8354289976724</v>
      </c>
      <c r="BS107" s="1001">
        <f t="shared" si="68"/>
        <v>1105.8956856565273</v>
      </c>
      <c r="BT107" s="1001">
        <f t="shared" ref="BT107:BU107" si="69">SUMPRODUCT(BT104:BT106,BT100:BT102,BT55:BT57)</f>
        <v>1099.9479275814117</v>
      </c>
      <c r="BU107" s="1001">
        <f t="shared" si="69"/>
        <v>1093.9897802439759</v>
      </c>
      <c r="BV107" s="517"/>
      <c r="BW107" s="517"/>
    </row>
    <row r="108" spans="1:75" ht="16" customHeight="1">
      <c r="A108" s="1672" t="str">
        <f>'IEO_0 World'!A108</f>
        <v xml:space="preserve">  Overall CO2E/CO2 ratio</v>
      </c>
      <c r="B108" s="1672" t="str">
        <f>'IEO_0 World'!B108</f>
        <v>CO2ER-T</v>
      </c>
      <c r="C108" s="1000"/>
      <c r="D108" s="1000"/>
      <c r="E108" s="1000"/>
      <c r="F108" s="1000"/>
      <c r="G108" s="1676"/>
      <c r="H108" s="1000"/>
      <c r="I108" s="1000"/>
      <c r="J108" s="1000"/>
      <c r="K108" s="1000"/>
      <c r="L108" s="1000"/>
      <c r="M108" s="1000"/>
      <c r="N108" s="1000"/>
      <c r="O108" s="1000"/>
      <c r="P108" s="1000"/>
      <c r="Q108" s="1000"/>
      <c r="R108" s="1000"/>
      <c r="S108" s="1000"/>
      <c r="T108" s="1000"/>
      <c r="U108" s="1000"/>
      <c r="V108" s="1000"/>
      <c r="W108" s="1000"/>
      <c r="X108" s="1000"/>
      <c r="Y108" s="1000"/>
      <c r="Z108" s="1000"/>
      <c r="AA108" s="1000"/>
      <c r="AB108" s="1000"/>
      <c r="AC108" s="1000"/>
      <c r="AD108" s="1000"/>
      <c r="AE108" s="1000"/>
      <c r="AF108" s="1000"/>
      <c r="AG108" s="1000"/>
      <c r="AH108" s="1000"/>
      <c r="AI108" s="1000"/>
      <c r="AJ108" s="1000"/>
      <c r="AK108" s="1000"/>
      <c r="AL108" s="1000"/>
      <c r="AM108" s="1000"/>
      <c r="AN108" s="1000"/>
      <c r="AO108" s="1000"/>
      <c r="AP108" s="1000"/>
      <c r="AQ108" s="1000"/>
      <c r="AR108" s="1000"/>
      <c r="AS108" s="1000"/>
      <c r="AT108" s="1000"/>
      <c r="AU108" s="1000"/>
      <c r="AV108" s="1000"/>
      <c r="AW108" s="1000"/>
      <c r="AX108" s="1000"/>
      <c r="AY108" s="1000"/>
      <c r="AZ108" s="1000"/>
      <c r="BA108" s="1000"/>
      <c r="BB108" s="1000"/>
      <c r="BC108" s="1000"/>
      <c r="BD108" s="1000"/>
      <c r="BE108" s="1000"/>
      <c r="BF108" s="1000"/>
      <c r="BG108" s="1000"/>
      <c r="BH108" s="1000"/>
      <c r="BI108" s="1000"/>
      <c r="BJ108" s="1000"/>
      <c r="BK108" s="1000"/>
      <c r="BL108" s="1000"/>
      <c r="BM108" s="1000"/>
      <c r="BN108" s="1000"/>
      <c r="BO108" s="1000"/>
      <c r="BP108" s="1000"/>
      <c r="BQ108" s="1000"/>
      <c r="BR108" s="1000"/>
      <c r="BS108" s="1000"/>
      <c r="BT108" s="1000"/>
      <c r="BU108" s="1000"/>
      <c r="BV108" s="517"/>
      <c r="BW108" s="517"/>
    </row>
    <row r="109" spans="1:75" ht="16" customHeight="1">
      <c r="A109" s="1672">
        <f>'IEO_0 World'!A109</f>
        <v>0</v>
      </c>
      <c r="B109" s="1672">
        <f>'IEO_0 World'!B109</f>
        <v>0</v>
      </c>
      <c r="C109" s="1000"/>
      <c r="D109" s="1000"/>
      <c r="E109" s="1000"/>
      <c r="F109" s="1000"/>
      <c r="G109" s="1676"/>
      <c r="H109" s="1000"/>
      <c r="I109" s="1000"/>
      <c r="J109" s="1000"/>
      <c r="K109" s="1000"/>
      <c r="L109" s="1000"/>
      <c r="M109" s="1000"/>
      <c r="N109" s="1000"/>
      <c r="O109" s="1000"/>
      <c r="P109" s="1000"/>
      <c r="Q109" s="1000"/>
      <c r="R109" s="1000"/>
      <c r="S109" s="1000"/>
      <c r="T109" s="1000"/>
      <c r="U109" s="1000"/>
      <c r="V109" s="1000"/>
      <c r="W109" s="1000"/>
      <c r="X109" s="1000"/>
      <c r="Y109" s="1000"/>
      <c r="Z109" s="1000"/>
      <c r="AA109" s="1000"/>
      <c r="AB109" s="1000"/>
      <c r="AC109" s="1000"/>
      <c r="AD109" s="1000"/>
      <c r="AE109" s="1000"/>
      <c r="AF109" s="1000"/>
      <c r="AG109" s="1000"/>
      <c r="AH109" s="1000"/>
      <c r="AI109" s="1000"/>
      <c r="AJ109" s="1000"/>
      <c r="AK109" s="1000"/>
      <c r="AL109" s="1000"/>
      <c r="AM109" s="1000"/>
      <c r="AN109" s="1000"/>
      <c r="AO109" s="1000"/>
      <c r="AP109" s="1000"/>
      <c r="AQ109" s="1000"/>
      <c r="AR109" s="1000"/>
      <c r="AS109" s="1000"/>
      <c r="AT109" s="1000"/>
      <c r="AU109" s="1000"/>
      <c r="AV109" s="1000"/>
      <c r="AW109" s="1000"/>
      <c r="AX109" s="1000"/>
      <c r="AY109" s="1000"/>
      <c r="AZ109" s="1000"/>
      <c r="BA109" s="1000"/>
      <c r="BB109" s="1000"/>
      <c r="BC109" s="1000"/>
      <c r="BD109" s="1000"/>
      <c r="BE109" s="1000"/>
      <c r="BF109" s="1000"/>
      <c r="BG109" s="1000"/>
      <c r="BH109" s="1000"/>
      <c r="BI109" s="1000"/>
      <c r="BJ109" s="1000"/>
      <c r="BK109" s="1000"/>
      <c r="BL109" s="1000"/>
      <c r="BM109" s="1000"/>
      <c r="BN109" s="1000"/>
      <c r="BO109" s="1000"/>
      <c r="BP109" s="1000"/>
      <c r="BQ109" s="1000"/>
      <c r="BR109" s="1000"/>
      <c r="BS109" s="1000"/>
      <c r="BT109" s="1000"/>
      <c r="BU109" s="1000"/>
      <c r="BV109" s="517"/>
      <c r="BW109" s="517"/>
    </row>
    <row r="110" spans="1:75" ht="16" customHeight="1">
      <c r="A110" s="1672">
        <f>'IEO_0 World'!A110</f>
        <v>0</v>
      </c>
      <c r="B110" s="1672">
        <f>'IEO_0 World'!B110</f>
        <v>0</v>
      </c>
      <c r="C110" s="1000"/>
      <c r="D110" s="1000"/>
      <c r="E110" s="1000"/>
      <c r="F110" s="1000"/>
      <c r="G110" s="1676"/>
      <c r="H110" s="1000"/>
      <c r="I110" s="1000"/>
      <c r="J110" s="1000"/>
      <c r="K110" s="1000"/>
      <c r="L110" s="1000"/>
      <c r="M110" s="1000"/>
      <c r="N110" s="1000"/>
      <c r="O110" s="1000"/>
      <c r="P110" s="1000"/>
      <c r="Q110" s="1000"/>
      <c r="R110" s="1000"/>
      <c r="S110" s="1000"/>
      <c r="T110" s="1000"/>
      <c r="U110" s="1000"/>
      <c r="V110" s="1000"/>
      <c r="W110" s="1000"/>
      <c r="X110" s="1000"/>
      <c r="Y110" s="1000"/>
      <c r="Z110" s="1000"/>
      <c r="AA110" s="1000"/>
      <c r="AB110" s="1000"/>
      <c r="AC110" s="1000"/>
      <c r="AD110" s="1000"/>
      <c r="AE110" s="1000"/>
      <c r="AF110" s="1000"/>
      <c r="AG110" s="1000"/>
      <c r="AH110" s="1000"/>
      <c r="AI110" s="1000"/>
      <c r="AJ110" s="1000"/>
      <c r="AK110" s="1000"/>
      <c r="AL110" s="1000"/>
      <c r="AM110" s="1000"/>
      <c r="AN110" s="1000"/>
      <c r="AO110" s="1000"/>
      <c r="AP110" s="1000"/>
      <c r="AQ110" s="1000"/>
      <c r="AR110" s="1000"/>
      <c r="AS110" s="1000"/>
      <c r="AT110" s="1000"/>
      <c r="AU110" s="1000"/>
      <c r="AV110" s="1000"/>
      <c r="AW110" s="1000"/>
      <c r="AX110" s="1000"/>
      <c r="AY110" s="1000"/>
      <c r="AZ110" s="1000"/>
      <c r="BA110" s="1000"/>
      <c r="BB110" s="1000"/>
      <c r="BC110" s="1000"/>
      <c r="BD110" s="1000"/>
      <c r="BE110" s="1000"/>
      <c r="BF110" s="1000"/>
      <c r="BG110" s="1000"/>
      <c r="BH110" s="1000"/>
      <c r="BI110" s="1000"/>
      <c r="BJ110" s="1000"/>
      <c r="BK110" s="1000"/>
      <c r="BL110" s="1000"/>
      <c r="BM110" s="1000"/>
      <c r="BN110" s="1000"/>
      <c r="BO110" s="1000"/>
      <c r="BP110" s="1000"/>
      <c r="BQ110" s="1000"/>
      <c r="BR110" s="1000"/>
      <c r="BS110" s="1000"/>
      <c r="BT110" s="1000"/>
      <c r="BU110" s="1000"/>
      <c r="BV110" s="517"/>
      <c r="BW110" s="517"/>
    </row>
    <row r="111" spans="1:75" ht="16" customHeight="1">
      <c r="A111" s="1672">
        <f>'IEO_0 World'!A111</f>
        <v>0</v>
      </c>
      <c r="B111" s="1672">
        <f>'IEO_0 World'!B111</f>
        <v>0</v>
      </c>
      <c r="C111" s="1000"/>
      <c r="D111" s="1000"/>
      <c r="E111" s="1000"/>
      <c r="F111" s="1000"/>
      <c r="G111" s="1676"/>
      <c r="H111" s="1000"/>
      <c r="I111" s="1000"/>
      <c r="J111" s="1000"/>
      <c r="K111" s="1000"/>
      <c r="L111" s="1000"/>
      <c r="M111" s="1000"/>
      <c r="N111" s="1000"/>
      <c r="O111" s="1000"/>
      <c r="P111" s="1000"/>
      <c r="Q111" s="1000"/>
      <c r="R111" s="1000"/>
      <c r="S111" s="1000"/>
      <c r="T111" s="1000"/>
      <c r="U111" s="1000"/>
      <c r="V111" s="1000"/>
      <c r="W111" s="1000"/>
      <c r="X111" s="1000"/>
      <c r="Y111" s="1000"/>
      <c r="Z111" s="1000"/>
      <c r="AA111" s="1000"/>
      <c r="AB111" s="1000"/>
      <c r="AC111" s="1000"/>
      <c r="AD111" s="1000"/>
      <c r="AE111" s="1000"/>
      <c r="AF111" s="1000"/>
      <c r="AG111" s="1000"/>
      <c r="AH111" s="1000"/>
      <c r="AI111" s="1000"/>
      <c r="AJ111" s="1000"/>
      <c r="AK111" s="1000"/>
      <c r="AL111" s="1000"/>
      <c r="AM111" s="1000"/>
      <c r="AN111" s="1000"/>
      <c r="AO111" s="1000"/>
      <c r="AP111" s="1000"/>
      <c r="AQ111" s="1000"/>
      <c r="AR111" s="1000"/>
      <c r="AS111" s="1000"/>
      <c r="AT111" s="1000"/>
      <c r="AU111" s="1000"/>
      <c r="AV111" s="1000"/>
      <c r="AW111" s="1000"/>
      <c r="AX111" s="1000"/>
      <c r="AY111" s="1000"/>
      <c r="AZ111" s="1000"/>
      <c r="BA111" s="1000"/>
      <c r="BB111" s="1000"/>
      <c r="BC111" s="1000"/>
      <c r="BD111" s="1000"/>
      <c r="BE111" s="1000"/>
      <c r="BF111" s="1000"/>
      <c r="BG111" s="1000"/>
      <c r="BH111" s="1000"/>
      <c r="BI111" s="1000"/>
      <c r="BJ111" s="1000"/>
      <c r="BK111" s="1000"/>
      <c r="BL111" s="1000"/>
      <c r="BM111" s="1000"/>
      <c r="BN111" s="1000"/>
      <c r="BO111" s="1000"/>
      <c r="BP111" s="1000"/>
      <c r="BQ111" s="1000"/>
      <c r="BR111" s="1000"/>
      <c r="BS111" s="1000"/>
      <c r="BT111" s="1000"/>
      <c r="BU111" s="1000"/>
      <c r="BV111" s="517"/>
      <c r="BW111" s="517"/>
    </row>
    <row r="112" spans="1:75" ht="16" customHeight="1">
      <c r="A112" s="1672">
        <f>'IEO_0 World'!A112</f>
        <v>0</v>
      </c>
      <c r="B112" s="1672">
        <f>'IEO_0 World'!B112</f>
        <v>0</v>
      </c>
      <c r="C112" s="1000"/>
      <c r="D112" s="1000"/>
      <c r="E112" s="1000"/>
      <c r="F112" s="1000"/>
      <c r="G112" s="1676"/>
      <c r="H112" s="1000"/>
      <c r="I112" s="1000"/>
      <c r="J112" s="1000"/>
      <c r="K112" s="1000"/>
      <c r="L112" s="1000"/>
      <c r="M112" s="1000"/>
      <c r="N112" s="1000"/>
      <c r="O112" s="1000"/>
      <c r="P112" s="1000"/>
      <c r="Q112" s="1000"/>
      <c r="R112" s="1000"/>
      <c r="S112" s="1000"/>
      <c r="T112" s="1000"/>
      <c r="U112" s="1000"/>
      <c r="V112" s="1000"/>
      <c r="W112" s="1000"/>
      <c r="X112" s="1000"/>
      <c r="Y112" s="1000"/>
      <c r="Z112" s="1000"/>
      <c r="AA112" s="1000"/>
      <c r="AB112" s="1000"/>
      <c r="AC112" s="1000"/>
      <c r="AD112" s="1000"/>
      <c r="AE112" s="1000"/>
      <c r="AF112" s="1000"/>
      <c r="AG112" s="1000"/>
      <c r="AH112" s="1000"/>
      <c r="AI112" s="1000"/>
      <c r="AJ112" s="1000"/>
      <c r="AK112" s="1000"/>
      <c r="AL112" s="1000"/>
      <c r="AM112" s="1000"/>
      <c r="AN112" s="1000"/>
      <c r="AO112" s="1000"/>
      <c r="AP112" s="1000"/>
      <c r="AQ112" s="1000"/>
      <c r="AR112" s="1000"/>
      <c r="AS112" s="1000"/>
      <c r="AT112" s="1000"/>
      <c r="AU112" s="1000"/>
      <c r="AV112" s="1000"/>
      <c r="AW112" s="1000"/>
      <c r="AX112" s="1000"/>
      <c r="AY112" s="1000"/>
      <c r="AZ112" s="1000"/>
      <c r="BA112" s="1000"/>
      <c r="BB112" s="1000"/>
      <c r="BC112" s="1000"/>
      <c r="BD112" s="1000"/>
      <c r="BE112" s="1000"/>
      <c r="BF112" s="1000"/>
      <c r="BG112" s="1000"/>
      <c r="BH112" s="1000"/>
      <c r="BI112" s="1000"/>
      <c r="BJ112" s="1000"/>
      <c r="BK112" s="1000"/>
      <c r="BL112" s="1000"/>
      <c r="BM112" s="1000"/>
      <c r="BN112" s="1000"/>
      <c r="BO112" s="1000"/>
      <c r="BP112" s="1000"/>
      <c r="BQ112" s="1000"/>
      <c r="BR112" s="1000"/>
      <c r="BS112" s="1000"/>
      <c r="BT112" s="1000"/>
      <c r="BU112" s="1000"/>
      <c r="BV112" s="517"/>
      <c r="BW112" s="517"/>
    </row>
    <row r="113" spans="1:75" ht="16" customHeight="1">
      <c r="A113" s="1672">
        <f>'IEO_0 World'!A113</f>
        <v>0</v>
      </c>
      <c r="B113" s="1672">
        <f>'IEO_0 World'!B113</f>
        <v>0</v>
      </c>
      <c r="C113" s="1000"/>
      <c r="D113" s="1000"/>
      <c r="E113" s="1000"/>
      <c r="F113" s="1000"/>
      <c r="G113" s="1676"/>
      <c r="H113" s="1000"/>
      <c r="I113" s="1000"/>
      <c r="J113" s="1000"/>
      <c r="K113" s="1000"/>
      <c r="L113" s="1000"/>
      <c r="M113" s="1000"/>
      <c r="N113" s="1000"/>
      <c r="O113" s="1000"/>
      <c r="P113" s="1000"/>
      <c r="Q113" s="1000"/>
      <c r="R113" s="1000"/>
      <c r="S113" s="1000"/>
      <c r="T113" s="1000"/>
      <c r="U113" s="1000"/>
      <c r="V113" s="1000"/>
      <c r="W113" s="1000"/>
      <c r="X113" s="1000"/>
      <c r="Y113" s="1000"/>
      <c r="Z113" s="1000"/>
      <c r="AA113" s="1000"/>
      <c r="AB113" s="1000"/>
      <c r="AC113" s="1000"/>
      <c r="AD113" s="1000"/>
      <c r="AE113" s="1000"/>
      <c r="AF113" s="1000"/>
      <c r="AG113" s="1000"/>
      <c r="AH113" s="1000"/>
      <c r="AI113" s="1000"/>
      <c r="AJ113" s="1000"/>
      <c r="AK113" s="1000"/>
      <c r="AL113" s="1000"/>
      <c r="AM113" s="1000"/>
      <c r="AN113" s="1000"/>
      <c r="AO113" s="1000"/>
      <c r="AP113" s="1000"/>
      <c r="AQ113" s="1000"/>
      <c r="AR113" s="1000"/>
      <c r="AS113" s="1000"/>
      <c r="AT113" s="1000"/>
      <c r="AU113" s="1000"/>
      <c r="AV113" s="1000"/>
      <c r="AW113" s="1000"/>
      <c r="AX113" s="1000"/>
      <c r="AY113" s="1000"/>
      <c r="AZ113" s="1000"/>
      <c r="BA113" s="1000"/>
      <c r="BB113" s="1000"/>
      <c r="BC113" s="1000"/>
      <c r="BD113" s="1000"/>
      <c r="BE113" s="1000"/>
      <c r="BF113" s="1000"/>
      <c r="BG113" s="1000"/>
      <c r="BH113" s="1000"/>
      <c r="BI113" s="1000"/>
      <c r="BJ113" s="1000"/>
      <c r="BK113" s="1000"/>
      <c r="BL113" s="1000"/>
      <c r="BM113" s="1000"/>
      <c r="BN113" s="1000"/>
      <c r="BO113" s="1000"/>
      <c r="BP113" s="1000"/>
      <c r="BQ113" s="1000"/>
      <c r="BR113" s="1000"/>
      <c r="BS113" s="1000"/>
      <c r="BT113" s="1000"/>
      <c r="BU113" s="1000"/>
      <c r="BV113" s="517"/>
      <c r="BW113" s="517"/>
    </row>
    <row r="114" spans="1:75" ht="16" customHeight="1">
      <c r="A114" s="1672">
        <f>'IEO_0 World'!A114</f>
        <v>0</v>
      </c>
      <c r="B114" s="1672">
        <f>'IEO_0 World'!B114</f>
        <v>0</v>
      </c>
      <c r="C114" s="1000"/>
      <c r="D114" s="1000"/>
      <c r="E114" s="1000"/>
      <c r="F114" s="1000"/>
      <c r="G114" s="1676"/>
      <c r="H114" s="1000"/>
      <c r="I114" s="1000"/>
      <c r="J114" s="1000"/>
      <c r="K114" s="1000"/>
      <c r="L114" s="1000"/>
      <c r="M114" s="1000"/>
      <c r="N114" s="1000"/>
      <c r="O114" s="1000"/>
      <c r="P114" s="1000"/>
      <c r="Q114" s="1000"/>
      <c r="R114" s="1000"/>
      <c r="S114" s="1000"/>
      <c r="T114" s="1000"/>
      <c r="U114" s="1000"/>
      <c r="V114" s="1000"/>
      <c r="W114" s="1000"/>
      <c r="X114" s="1000"/>
      <c r="Y114" s="1000"/>
      <c r="Z114" s="1000"/>
      <c r="AA114" s="1000"/>
      <c r="AB114" s="1000"/>
      <c r="AC114" s="1000"/>
      <c r="AD114" s="1000"/>
      <c r="AE114" s="1000"/>
      <c r="AF114" s="1000"/>
      <c r="AG114" s="1000"/>
      <c r="AH114" s="1000"/>
      <c r="AI114" s="1000"/>
      <c r="AJ114" s="1000"/>
      <c r="AK114" s="1000"/>
      <c r="AL114" s="1000"/>
      <c r="AM114" s="1000"/>
      <c r="AN114" s="1000"/>
      <c r="AO114" s="1000"/>
      <c r="AP114" s="1000"/>
      <c r="AQ114" s="1000"/>
      <c r="AR114" s="1000"/>
      <c r="AS114" s="1000"/>
      <c r="AT114" s="1000"/>
      <c r="AU114" s="1000"/>
      <c r="AV114" s="1000"/>
      <c r="AW114" s="1000"/>
      <c r="AX114" s="1000"/>
      <c r="AY114" s="1000"/>
      <c r="AZ114" s="1000"/>
      <c r="BA114" s="1000"/>
      <c r="BB114" s="1000"/>
      <c r="BC114" s="1000"/>
      <c r="BD114" s="1000"/>
      <c r="BE114" s="1000"/>
      <c r="BF114" s="1000"/>
      <c r="BG114" s="1000"/>
      <c r="BH114" s="1000"/>
      <c r="BI114" s="1000"/>
      <c r="BJ114" s="1000"/>
      <c r="BK114" s="1000"/>
      <c r="BL114" s="1000"/>
      <c r="BM114" s="1000"/>
      <c r="BN114" s="1000"/>
      <c r="BO114" s="1000"/>
      <c r="BP114" s="1000"/>
      <c r="BQ114" s="1000"/>
      <c r="BR114" s="1000"/>
      <c r="BS114" s="1000"/>
      <c r="BT114" s="1000"/>
      <c r="BU114" s="1000"/>
      <c r="BV114" s="517"/>
      <c r="BW114" s="517"/>
    </row>
    <row r="115" spans="1:75" ht="16" customHeight="1">
      <c r="A115" s="1672">
        <f>'IEO_0 World'!A115</f>
        <v>0</v>
      </c>
      <c r="B115" s="1672">
        <f>'IEO_0 World'!B115</f>
        <v>0</v>
      </c>
      <c r="C115" s="1000"/>
      <c r="D115" s="1000"/>
      <c r="E115" s="1000"/>
      <c r="F115" s="1000"/>
      <c r="G115" s="1676"/>
      <c r="H115" s="1000"/>
      <c r="I115" s="1000"/>
      <c r="J115" s="1000"/>
      <c r="K115" s="1000"/>
      <c r="L115" s="1000"/>
      <c r="M115" s="1000"/>
      <c r="N115" s="1000"/>
      <c r="O115" s="1000"/>
      <c r="P115" s="1000"/>
      <c r="Q115" s="1000"/>
      <c r="R115" s="1000"/>
      <c r="S115" s="1000"/>
      <c r="T115" s="1000"/>
      <c r="U115" s="1000"/>
      <c r="V115" s="1000"/>
      <c r="W115" s="1000"/>
      <c r="X115" s="1000"/>
      <c r="Y115" s="1000"/>
      <c r="Z115" s="1000"/>
      <c r="AA115" s="1000"/>
      <c r="AB115" s="1000"/>
      <c r="AC115" s="1000"/>
      <c r="AD115" s="1000"/>
      <c r="AE115" s="1000"/>
      <c r="AF115" s="1000"/>
      <c r="AG115" s="1000"/>
      <c r="AH115" s="1000"/>
      <c r="AI115" s="1000"/>
      <c r="AJ115" s="1000"/>
      <c r="AK115" s="1000"/>
      <c r="AL115" s="1000"/>
      <c r="AM115" s="1000"/>
      <c r="AN115" s="1000"/>
      <c r="AO115" s="1000"/>
      <c r="AP115" s="1000"/>
      <c r="AQ115" s="1000"/>
      <c r="AR115" s="1000"/>
      <c r="AS115" s="1000"/>
      <c r="AT115" s="1000"/>
      <c r="AU115" s="1000"/>
      <c r="AV115" s="1000"/>
      <c r="AW115" s="1000"/>
      <c r="AX115" s="1000"/>
      <c r="AY115" s="1000"/>
      <c r="AZ115" s="1000"/>
      <c r="BA115" s="1000"/>
      <c r="BB115" s="1000"/>
      <c r="BC115" s="1000"/>
      <c r="BD115" s="1000"/>
      <c r="BE115" s="1000"/>
      <c r="BF115" s="1000"/>
      <c r="BG115" s="1000"/>
      <c r="BH115" s="1000"/>
      <c r="BI115" s="1000"/>
      <c r="BJ115" s="1000"/>
      <c r="BK115" s="1000"/>
      <c r="BL115" s="1000"/>
      <c r="BM115" s="1000"/>
      <c r="BN115" s="1000"/>
      <c r="BO115" s="1000"/>
      <c r="BP115" s="1000"/>
      <c r="BQ115" s="1000"/>
      <c r="BR115" s="1000"/>
      <c r="BS115" s="1000"/>
      <c r="BT115" s="1000"/>
      <c r="BU115" s="1000"/>
      <c r="BV115" s="517"/>
      <c r="BW115" s="517"/>
    </row>
    <row r="116" spans="1:75" ht="16" customHeight="1">
      <c r="A116" s="1672">
        <f>'IEO_0 World'!A116</f>
        <v>0</v>
      </c>
      <c r="B116" s="1672">
        <f>'IEO_0 World'!B116</f>
        <v>0</v>
      </c>
      <c r="C116" s="1000"/>
      <c r="D116" s="1000"/>
      <c r="E116" s="1000"/>
      <c r="F116" s="1000"/>
      <c r="G116" s="1676"/>
      <c r="H116" s="1000"/>
      <c r="I116" s="1000"/>
      <c r="J116" s="1000"/>
      <c r="K116" s="1000"/>
      <c r="L116" s="1000"/>
      <c r="M116" s="1000"/>
      <c r="N116" s="1000"/>
      <c r="O116" s="1000"/>
      <c r="P116" s="1000"/>
      <c r="Q116" s="1000"/>
      <c r="R116" s="1000"/>
      <c r="S116" s="1000"/>
      <c r="T116" s="1000"/>
      <c r="U116" s="1000"/>
      <c r="V116" s="1000"/>
      <c r="W116" s="1000"/>
      <c r="X116" s="1000"/>
      <c r="Y116" s="1000"/>
      <c r="Z116" s="1000"/>
      <c r="AA116" s="1000"/>
      <c r="AB116" s="1000"/>
      <c r="AC116" s="1000"/>
      <c r="AD116" s="1000"/>
      <c r="AE116" s="1000"/>
      <c r="AF116" s="1000"/>
      <c r="AG116" s="1000"/>
      <c r="AH116" s="1000"/>
      <c r="AI116" s="1000"/>
      <c r="AJ116" s="1000"/>
      <c r="AK116" s="1000"/>
      <c r="AL116" s="1000"/>
      <c r="AM116" s="1000"/>
      <c r="AN116" s="1000"/>
      <c r="AO116" s="1000"/>
      <c r="AP116" s="1000"/>
      <c r="AQ116" s="1000"/>
      <c r="AR116" s="1000"/>
      <c r="AS116" s="1000"/>
      <c r="AT116" s="1000"/>
      <c r="AU116" s="1000"/>
      <c r="AV116" s="1000"/>
      <c r="AW116" s="1000"/>
      <c r="AX116" s="1000"/>
      <c r="AY116" s="1000"/>
      <c r="AZ116" s="1000"/>
      <c r="BA116" s="1000"/>
      <c r="BB116" s="1000"/>
      <c r="BC116" s="1000"/>
      <c r="BD116" s="1000"/>
      <c r="BE116" s="1000"/>
      <c r="BF116" s="1000"/>
      <c r="BG116" s="1000"/>
      <c r="BH116" s="1000"/>
      <c r="BI116" s="1000"/>
      <c r="BJ116" s="1000"/>
      <c r="BK116" s="1000"/>
      <c r="BL116" s="1000"/>
      <c r="BM116" s="1000"/>
      <c r="BN116" s="1000"/>
      <c r="BO116" s="1000"/>
      <c r="BP116" s="1000"/>
      <c r="BQ116" s="1000"/>
      <c r="BR116" s="1000"/>
      <c r="BS116" s="1000"/>
      <c r="BT116" s="1000"/>
      <c r="BU116" s="1000"/>
      <c r="BV116" s="517"/>
      <c r="BW116" s="517"/>
    </row>
    <row r="117" spans="1:75" ht="16" customHeight="1">
      <c r="A117" s="1672">
        <f>'IEO_0 World'!A117</f>
        <v>0</v>
      </c>
      <c r="B117" s="1672">
        <f>'IEO_0 World'!B117</f>
        <v>0</v>
      </c>
      <c r="C117" s="1000"/>
      <c r="D117" s="1000"/>
      <c r="E117" s="1000"/>
      <c r="F117" s="1000"/>
      <c r="G117" s="1676"/>
      <c r="H117" s="1000"/>
      <c r="I117" s="1000"/>
      <c r="J117" s="1000"/>
      <c r="K117" s="1000"/>
      <c r="L117" s="1000"/>
      <c r="M117" s="1000"/>
      <c r="N117" s="1000"/>
      <c r="O117" s="1000"/>
      <c r="P117" s="1000"/>
      <c r="Q117" s="1000"/>
      <c r="R117" s="1000"/>
      <c r="S117" s="1000"/>
      <c r="T117" s="1000"/>
      <c r="U117" s="1000"/>
      <c r="V117" s="1000"/>
      <c r="W117" s="1000"/>
      <c r="X117" s="1000"/>
      <c r="Y117" s="1000"/>
      <c r="Z117" s="1000"/>
      <c r="AA117" s="1000"/>
      <c r="AB117" s="1000"/>
      <c r="AC117" s="1000"/>
      <c r="AD117" s="1000"/>
      <c r="AE117" s="1000"/>
      <c r="AF117" s="1000"/>
      <c r="AG117" s="1000"/>
      <c r="AH117" s="1000"/>
      <c r="AI117" s="1000"/>
      <c r="AJ117" s="1000"/>
      <c r="AK117" s="1000"/>
      <c r="AL117" s="1000"/>
      <c r="AM117" s="1000"/>
      <c r="AN117" s="1000"/>
      <c r="AO117" s="1000"/>
      <c r="AP117" s="1000"/>
      <c r="AQ117" s="1000"/>
      <c r="AR117" s="1000"/>
      <c r="AS117" s="1000"/>
      <c r="AT117" s="1000"/>
      <c r="AU117" s="1000"/>
      <c r="AV117" s="1000"/>
      <c r="AW117" s="1000"/>
      <c r="AX117" s="1000"/>
      <c r="AY117" s="1000"/>
      <c r="AZ117" s="1000"/>
      <c r="BA117" s="1000"/>
      <c r="BB117" s="1000"/>
      <c r="BC117" s="1000"/>
      <c r="BD117" s="1000"/>
      <c r="BE117" s="1000"/>
      <c r="BF117" s="1000"/>
      <c r="BG117" s="1000"/>
      <c r="BH117" s="1000"/>
      <c r="BI117" s="1000"/>
      <c r="BJ117" s="1000"/>
      <c r="BK117" s="1000"/>
      <c r="BL117" s="1000"/>
      <c r="BM117" s="1000"/>
      <c r="BN117" s="1000"/>
      <c r="BO117" s="1000"/>
      <c r="BP117" s="1000"/>
      <c r="BQ117" s="1000"/>
      <c r="BR117" s="1000"/>
      <c r="BS117" s="1000"/>
      <c r="BT117" s="1000"/>
      <c r="BU117" s="1000"/>
      <c r="BV117" s="517"/>
      <c r="BW117" s="517"/>
    </row>
    <row r="118" spans="1:75" ht="16" customHeight="1">
      <c r="A118" s="1672">
        <f>'IEO_0 World'!A118</f>
        <v>0</v>
      </c>
      <c r="B118" s="1672">
        <f>'IEO_0 World'!B118</f>
        <v>0</v>
      </c>
      <c r="C118" s="1000"/>
      <c r="D118" s="1000"/>
      <c r="E118" s="1000"/>
      <c r="F118" s="1000"/>
      <c r="G118" s="1676"/>
      <c r="H118" s="1000"/>
      <c r="I118" s="1000"/>
      <c r="J118" s="1000"/>
      <c r="K118" s="1000"/>
      <c r="L118" s="1000"/>
      <c r="M118" s="1000"/>
      <c r="N118" s="1000"/>
      <c r="O118" s="1000"/>
      <c r="P118" s="1000"/>
      <c r="Q118" s="1000"/>
      <c r="R118" s="1000"/>
      <c r="S118" s="1000"/>
      <c r="T118" s="1000"/>
      <c r="U118" s="1000"/>
      <c r="V118" s="1000"/>
      <c r="W118" s="1000"/>
      <c r="X118" s="1000"/>
      <c r="Y118" s="1000"/>
      <c r="Z118" s="1000"/>
      <c r="AA118" s="1000"/>
      <c r="AB118" s="1000"/>
      <c r="AC118" s="1000"/>
      <c r="AD118" s="1000"/>
      <c r="AE118" s="1000"/>
      <c r="AF118" s="1000"/>
      <c r="AG118" s="1000"/>
      <c r="AH118" s="1000"/>
      <c r="AI118" s="1000"/>
      <c r="AJ118" s="1000"/>
      <c r="AK118" s="1000"/>
      <c r="AL118" s="1000"/>
      <c r="AM118" s="1000"/>
      <c r="AN118" s="1000"/>
      <c r="AO118" s="1000"/>
      <c r="AP118" s="1000"/>
      <c r="AQ118" s="1000"/>
      <c r="AR118" s="1000"/>
      <c r="AS118" s="1000"/>
      <c r="AT118" s="1000"/>
      <c r="AU118" s="1000"/>
      <c r="AV118" s="1000"/>
      <c r="AW118" s="1000"/>
      <c r="AX118" s="1000"/>
      <c r="AY118" s="1000"/>
      <c r="AZ118" s="1000"/>
      <c r="BA118" s="1000"/>
      <c r="BB118" s="1000"/>
      <c r="BC118" s="1000"/>
      <c r="BD118" s="1000"/>
      <c r="BE118" s="1000"/>
      <c r="BF118" s="1000"/>
      <c r="BG118" s="1000"/>
      <c r="BH118" s="1000"/>
      <c r="BI118" s="1000"/>
      <c r="BJ118" s="1000"/>
      <c r="BK118" s="1000"/>
      <c r="BL118" s="1000"/>
      <c r="BM118" s="1000"/>
      <c r="BN118" s="1000"/>
      <c r="BO118" s="1000"/>
      <c r="BP118" s="1000"/>
      <c r="BQ118" s="1000"/>
      <c r="BR118" s="1000"/>
      <c r="BS118" s="1000"/>
      <c r="BT118" s="1000"/>
      <c r="BU118" s="1000"/>
      <c r="BV118" s="517"/>
      <c r="BW118" s="517"/>
    </row>
    <row r="119" spans="1:75" ht="16" customHeight="1">
      <c r="A119" s="1672">
        <f>'IEO_0 World'!A119</f>
        <v>0</v>
      </c>
      <c r="B119" s="1672">
        <f>'IEO_0 World'!B119</f>
        <v>0</v>
      </c>
      <c r="C119" s="1000"/>
      <c r="D119" s="1000"/>
      <c r="E119" s="1000"/>
      <c r="F119" s="1000"/>
      <c r="G119" s="1676"/>
      <c r="H119" s="1000"/>
      <c r="I119" s="1000"/>
      <c r="J119" s="1000"/>
      <c r="K119" s="1000"/>
      <c r="L119" s="1000"/>
      <c r="M119" s="1000"/>
      <c r="N119" s="1000"/>
      <c r="O119" s="1000"/>
      <c r="P119" s="1000"/>
      <c r="Q119" s="1000"/>
      <c r="R119" s="1000"/>
      <c r="S119" s="1000"/>
      <c r="T119" s="1000"/>
      <c r="U119" s="1000"/>
      <c r="V119" s="1000"/>
      <c r="W119" s="1000"/>
      <c r="X119" s="1000"/>
      <c r="Y119" s="1000"/>
      <c r="Z119" s="1000"/>
      <c r="AA119" s="1000"/>
      <c r="AB119" s="1000"/>
      <c r="AC119" s="1000"/>
      <c r="AD119" s="1000"/>
      <c r="AE119" s="1000"/>
      <c r="AF119" s="1000"/>
      <c r="AG119" s="1000"/>
      <c r="AH119" s="1000"/>
      <c r="AI119" s="1000"/>
      <c r="AJ119" s="1000"/>
      <c r="AK119" s="1000"/>
      <c r="AL119" s="1000"/>
      <c r="AM119" s="1000"/>
      <c r="AN119" s="1000"/>
      <c r="AO119" s="1000"/>
      <c r="AP119" s="1000"/>
      <c r="AQ119" s="1000"/>
      <c r="AR119" s="1000"/>
      <c r="AS119" s="1000"/>
      <c r="AT119" s="1000"/>
      <c r="AU119" s="1000"/>
      <c r="AV119" s="1000"/>
      <c r="AW119" s="1000"/>
      <c r="AX119" s="1000"/>
      <c r="AY119" s="1000"/>
      <c r="AZ119" s="1000"/>
      <c r="BA119" s="1000"/>
      <c r="BB119" s="1000"/>
      <c r="BC119" s="1000"/>
      <c r="BD119" s="1000"/>
      <c r="BE119" s="1000"/>
      <c r="BF119" s="1000"/>
      <c r="BG119" s="1000"/>
      <c r="BH119" s="1000"/>
      <c r="BI119" s="1000"/>
      <c r="BJ119" s="1000"/>
      <c r="BK119" s="1000"/>
      <c r="BL119" s="1000"/>
      <c r="BM119" s="1000"/>
      <c r="BN119" s="1000"/>
      <c r="BO119" s="1000"/>
      <c r="BP119" s="1000"/>
      <c r="BQ119" s="1000"/>
      <c r="BR119" s="1000"/>
      <c r="BS119" s="1000"/>
      <c r="BT119" s="1000"/>
      <c r="BU119" s="1000"/>
      <c r="BV119" s="517"/>
      <c r="BW119" s="517"/>
    </row>
    <row r="120" spans="1:75" ht="16" customHeight="1">
      <c r="A120" s="1672">
        <f>'IEO_0 World'!A120</f>
        <v>0</v>
      </c>
      <c r="B120" s="1672">
        <f>'IEO_0 World'!B120</f>
        <v>0</v>
      </c>
      <c r="C120" s="1000"/>
      <c r="D120" s="1000"/>
      <c r="E120" s="1000"/>
      <c r="F120" s="1000"/>
      <c r="G120" s="1676"/>
      <c r="H120" s="1000"/>
      <c r="I120" s="1000"/>
      <c r="J120" s="1000"/>
      <c r="K120" s="1000"/>
      <c r="L120" s="1000"/>
      <c r="M120" s="1000"/>
      <c r="N120" s="1000"/>
      <c r="O120" s="1000"/>
      <c r="P120" s="1000"/>
      <c r="Q120" s="1000"/>
      <c r="R120" s="1000"/>
      <c r="S120" s="1000"/>
      <c r="T120" s="1000"/>
      <c r="U120" s="1000"/>
      <c r="V120" s="1000"/>
      <c r="W120" s="1000"/>
      <c r="X120" s="1000"/>
      <c r="Y120" s="1000"/>
      <c r="Z120" s="1000"/>
      <c r="AA120" s="1000"/>
      <c r="AB120" s="1000"/>
      <c r="AC120" s="1000"/>
      <c r="AD120" s="1000"/>
      <c r="AE120" s="1000"/>
      <c r="AF120" s="1000"/>
      <c r="AG120" s="1000"/>
      <c r="AH120" s="1000"/>
      <c r="AI120" s="1000"/>
      <c r="AJ120" s="1000"/>
      <c r="AK120" s="1000"/>
      <c r="AL120" s="1000"/>
      <c r="AM120" s="1000"/>
      <c r="AN120" s="1000"/>
      <c r="AO120" s="1000"/>
      <c r="AP120" s="1000"/>
      <c r="AQ120" s="1000"/>
      <c r="AR120" s="1000"/>
      <c r="AS120" s="1000"/>
      <c r="AT120" s="1000"/>
      <c r="AU120" s="1000"/>
      <c r="AV120" s="1000"/>
      <c r="AW120" s="1000"/>
      <c r="AX120" s="1000"/>
      <c r="AY120" s="1000"/>
      <c r="AZ120" s="1000"/>
      <c r="BA120" s="1000"/>
      <c r="BB120" s="1000"/>
      <c r="BC120" s="1000"/>
      <c r="BD120" s="1000"/>
      <c r="BE120" s="1000"/>
      <c r="BF120" s="1000"/>
      <c r="BG120" s="1000"/>
      <c r="BH120" s="1000"/>
      <c r="BI120" s="1000"/>
      <c r="BJ120" s="1000"/>
      <c r="BK120" s="1000"/>
      <c r="BL120" s="1000"/>
      <c r="BM120" s="1000"/>
      <c r="BN120" s="1000"/>
      <c r="BO120" s="1000"/>
      <c r="BP120" s="1000"/>
      <c r="BQ120" s="1000"/>
      <c r="BR120" s="1000"/>
      <c r="BS120" s="1000"/>
      <c r="BT120" s="1000"/>
      <c r="BU120" s="1000"/>
      <c r="BV120" s="517"/>
      <c r="BW120" s="517"/>
    </row>
    <row r="121" spans="1:75" ht="16" customHeight="1">
      <c r="A121" s="1672">
        <f>'IEO_0 World'!A121</f>
        <v>0</v>
      </c>
      <c r="B121" s="1672">
        <f>'IEO_0 World'!B121</f>
        <v>0</v>
      </c>
      <c r="C121" s="1000"/>
      <c r="D121" s="1000"/>
      <c r="E121" s="1000"/>
      <c r="F121" s="1000"/>
      <c r="G121" s="1676"/>
      <c r="H121" s="1000"/>
      <c r="I121" s="1000"/>
      <c r="J121" s="1000"/>
      <c r="K121" s="1000"/>
      <c r="L121" s="1000"/>
      <c r="M121" s="1000"/>
      <c r="N121" s="1000"/>
      <c r="O121" s="1000"/>
      <c r="P121" s="1000"/>
      <c r="Q121" s="1000"/>
      <c r="R121" s="1000"/>
      <c r="S121" s="1000"/>
      <c r="T121" s="1000"/>
      <c r="U121" s="1000"/>
      <c r="V121" s="1000"/>
      <c r="W121" s="1000"/>
      <c r="X121" s="1000"/>
      <c r="Y121" s="1000"/>
      <c r="Z121" s="1000"/>
      <c r="AA121" s="1000"/>
      <c r="AB121" s="1000"/>
      <c r="AC121" s="1000"/>
      <c r="AD121" s="1000"/>
      <c r="AE121" s="1000"/>
      <c r="AF121" s="1000"/>
      <c r="AG121" s="1000"/>
      <c r="AH121" s="1000"/>
      <c r="AI121" s="1000"/>
      <c r="AJ121" s="1000"/>
      <c r="AK121" s="1000"/>
      <c r="AL121" s="1000"/>
      <c r="AM121" s="1000"/>
      <c r="AN121" s="1000"/>
      <c r="AO121" s="1000"/>
      <c r="AP121" s="1000"/>
      <c r="AQ121" s="1000"/>
      <c r="AR121" s="1000"/>
      <c r="AS121" s="1000"/>
      <c r="AT121" s="1000"/>
      <c r="AU121" s="1000"/>
      <c r="AV121" s="1000"/>
      <c r="AW121" s="1000"/>
      <c r="AX121" s="1000"/>
      <c r="AY121" s="1000"/>
      <c r="AZ121" s="1000"/>
      <c r="BA121" s="1000"/>
      <c r="BB121" s="1000"/>
      <c r="BC121" s="1000"/>
      <c r="BD121" s="1000"/>
      <c r="BE121" s="1000"/>
      <c r="BF121" s="1000"/>
      <c r="BG121" s="1000"/>
      <c r="BH121" s="1000"/>
      <c r="BI121" s="1000"/>
      <c r="BJ121" s="1000"/>
      <c r="BK121" s="1000"/>
      <c r="BL121" s="1000"/>
      <c r="BM121" s="1000"/>
      <c r="BN121" s="1000"/>
      <c r="BO121" s="1000"/>
      <c r="BP121" s="1000"/>
      <c r="BQ121" s="1000"/>
      <c r="BR121" s="1000"/>
      <c r="BS121" s="1000"/>
      <c r="BT121" s="1000"/>
      <c r="BU121" s="1000"/>
      <c r="BV121" s="517"/>
      <c r="BW121" s="517"/>
    </row>
    <row r="122" spans="1:75" ht="16" customHeight="1">
      <c r="A122" s="1672">
        <f>'IEO_0 World'!A122</f>
        <v>0</v>
      </c>
      <c r="B122" s="1672">
        <f>'IEO_0 World'!B122</f>
        <v>0</v>
      </c>
      <c r="C122" s="1000"/>
      <c r="D122" s="1000"/>
      <c r="E122" s="1000"/>
      <c r="F122" s="1000"/>
      <c r="G122" s="1676"/>
      <c r="H122" s="1000"/>
      <c r="I122" s="1000"/>
      <c r="J122" s="1000"/>
      <c r="K122" s="1000"/>
      <c r="L122" s="1000"/>
      <c r="M122" s="1000"/>
      <c r="N122" s="1000"/>
      <c r="O122" s="1000"/>
      <c r="P122" s="1000"/>
      <c r="Q122" s="1000"/>
      <c r="R122" s="1000"/>
      <c r="S122" s="1000"/>
      <c r="T122" s="1000"/>
      <c r="U122" s="1000"/>
      <c r="V122" s="1000"/>
      <c r="W122" s="1000"/>
      <c r="X122" s="1000"/>
      <c r="Y122" s="1000"/>
      <c r="Z122" s="1000"/>
      <c r="AA122" s="1000"/>
      <c r="AB122" s="1000"/>
      <c r="AC122" s="1000"/>
      <c r="AD122" s="1000"/>
      <c r="AE122" s="1000"/>
      <c r="AF122" s="1000"/>
      <c r="AG122" s="1000"/>
      <c r="AH122" s="1000"/>
      <c r="AI122" s="1000"/>
      <c r="AJ122" s="1000"/>
      <c r="AK122" s="1000"/>
      <c r="AL122" s="1000"/>
      <c r="AM122" s="1000"/>
      <c r="AN122" s="1000"/>
      <c r="AO122" s="1000"/>
      <c r="AP122" s="1000"/>
      <c r="AQ122" s="1000"/>
      <c r="AR122" s="1000"/>
      <c r="AS122" s="1000"/>
      <c r="AT122" s="1000"/>
      <c r="AU122" s="1000"/>
      <c r="AV122" s="1000"/>
      <c r="AW122" s="1000"/>
      <c r="AX122" s="1000"/>
      <c r="AY122" s="1000"/>
      <c r="AZ122" s="1000"/>
      <c r="BA122" s="1000"/>
      <c r="BB122" s="1000"/>
      <c r="BC122" s="1000"/>
      <c r="BD122" s="1000"/>
      <c r="BE122" s="1000"/>
      <c r="BF122" s="1000"/>
      <c r="BG122" s="1000"/>
      <c r="BH122" s="1000"/>
      <c r="BI122" s="1000"/>
      <c r="BJ122" s="1000"/>
      <c r="BK122" s="1000"/>
      <c r="BL122" s="1000"/>
      <c r="BM122" s="1000"/>
      <c r="BN122" s="1000"/>
      <c r="BO122" s="1000"/>
      <c r="BP122" s="1000"/>
      <c r="BQ122" s="1000"/>
      <c r="BR122" s="1000"/>
      <c r="BS122" s="1000"/>
      <c r="BT122" s="1000"/>
      <c r="BU122" s="1000"/>
      <c r="BV122" s="517"/>
      <c r="BW122" s="517"/>
    </row>
    <row r="123" spans="1:75" ht="16" customHeight="1">
      <c r="A123" s="1672">
        <f>'IEO_0 World'!A123</f>
        <v>0</v>
      </c>
      <c r="B123" s="1672">
        <f>'IEO_0 World'!B123</f>
        <v>0</v>
      </c>
      <c r="C123" s="1000"/>
      <c r="D123" s="1000"/>
      <c r="E123" s="1000"/>
      <c r="F123" s="1000"/>
      <c r="G123" s="1676"/>
      <c r="H123" s="1000"/>
      <c r="I123" s="1000"/>
      <c r="J123" s="1000"/>
      <c r="K123" s="1000"/>
      <c r="L123" s="1000"/>
      <c r="M123" s="1000"/>
      <c r="N123" s="1000"/>
      <c r="O123" s="1000"/>
      <c r="P123" s="1000"/>
      <c r="Q123" s="1000"/>
      <c r="R123" s="1000"/>
      <c r="S123" s="1000"/>
      <c r="T123" s="1000"/>
      <c r="U123" s="1000"/>
      <c r="V123" s="1000"/>
      <c r="W123" s="1000"/>
      <c r="X123" s="1000"/>
      <c r="Y123" s="1000"/>
      <c r="Z123" s="1000"/>
      <c r="AA123" s="1000"/>
      <c r="AB123" s="1000"/>
      <c r="AC123" s="1000"/>
      <c r="AD123" s="1000"/>
      <c r="AE123" s="1000"/>
      <c r="AF123" s="1000"/>
      <c r="AG123" s="1000"/>
      <c r="AH123" s="1000"/>
      <c r="AI123" s="1000"/>
      <c r="AJ123" s="1000"/>
      <c r="AK123" s="1000"/>
      <c r="AL123" s="1000"/>
      <c r="AM123" s="1000"/>
      <c r="AN123" s="1000"/>
      <c r="AO123" s="1000"/>
      <c r="AP123" s="1000"/>
      <c r="AQ123" s="1000"/>
      <c r="AR123" s="1000"/>
      <c r="AS123" s="1000"/>
      <c r="AT123" s="1000"/>
      <c r="AU123" s="1000"/>
      <c r="AV123" s="1000"/>
      <c r="AW123" s="1000"/>
      <c r="AX123" s="1000"/>
      <c r="AY123" s="1000"/>
      <c r="AZ123" s="1000"/>
      <c r="BA123" s="1000"/>
      <c r="BB123" s="1000"/>
      <c r="BC123" s="1000"/>
      <c r="BD123" s="1000"/>
      <c r="BE123" s="1000"/>
      <c r="BF123" s="1000"/>
      <c r="BG123" s="1000"/>
      <c r="BH123" s="1000"/>
      <c r="BI123" s="1000"/>
      <c r="BJ123" s="1000"/>
      <c r="BK123" s="1000"/>
      <c r="BL123" s="1000"/>
      <c r="BM123" s="1000"/>
      <c r="BN123" s="1000"/>
      <c r="BO123" s="1000"/>
      <c r="BP123" s="1000"/>
      <c r="BQ123" s="1000"/>
      <c r="BR123" s="1000"/>
      <c r="BS123" s="1000"/>
      <c r="BT123" s="1000"/>
      <c r="BU123" s="1000"/>
      <c r="BV123" s="517"/>
      <c r="BW123" s="517"/>
    </row>
    <row r="124" spans="1:75" ht="16" customHeight="1">
      <c r="A124" s="1672">
        <f>'IEO_0 World'!A124</f>
        <v>0</v>
      </c>
      <c r="B124" s="1672">
        <f>'IEO_0 World'!B124</f>
        <v>0</v>
      </c>
      <c r="C124" s="1000"/>
      <c r="D124" s="1000"/>
      <c r="E124" s="1000"/>
      <c r="F124" s="1000"/>
      <c r="G124" s="1676"/>
      <c r="H124" s="1000"/>
      <c r="I124" s="1000"/>
      <c r="J124" s="1000"/>
      <c r="K124" s="1000"/>
      <c r="L124" s="1000"/>
      <c r="M124" s="1000"/>
      <c r="N124" s="1000"/>
      <c r="O124" s="1000"/>
      <c r="P124" s="1000"/>
      <c r="Q124" s="1000"/>
      <c r="R124" s="1000"/>
      <c r="S124" s="1000"/>
      <c r="T124" s="1000"/>
      <c r="U124" s="1000"/>
      <c r="V124" s="1000"/>
      <c r="W124" s="1000"/>
      <c r="X124" s="1000"/>
      <c r="Y124" s="1000"/>
      <c r="Z124" s="1000"/>
      <c r="AA124" s="1000"/>
      <c r="AB124" s="1000"/>
      <c r="AC124" s="1000"/>
      <c r="AD124" s="1000"/>
      <c r="AE124" s="1000"/>
      <c r="AF124" s="1000"/>
      <c r="AG124" s="1000"/>
      <c r="AH124" s="1000"/>
      <c r="AI124" s="1000"/>
      <c r="AJ124" s="1000"/>
      <c r="AK124" s="1000"/>
      <c r="AL124" s="1000"/>
      <c r="AM124" s="1000"/>
      <c r="AN124" s="1000"/>
      <c r="AO124" s="1000"/>
      <c r="AP124" s="1000"/>
      <c r="AQ124" s="1000"/>
      <c r="AR124" s="1000"/>
      <c r="AS124" s="1000"/>
      <c r="AT124" s="1000"/>
      <c r="AU124" s="1000"/>
      <c r="AV124" s="1000"/>
      <c r="AW124" s="1000"/>
      <c r="AX124" s="1000"/>
      <c r="AY124" s="1000"/>
      <c r="AZ124" s="1000"/>
      <c r="BA124" s="1000"/>
      <c r="BB124" s="1000"/>
      <c r="BC124" s="1000"/>
      <c r="BD124" s="1000"/>
      <c r="BE124" s="1000"/>
      <c r="BF124" s="1000"/>
      <c r="BG124" s="1000"/>
      <c r="BH124" s="1000"/>
      <c r="BI124" s="1000"/>
      <c r="BJ124" s="1000"/>
      <c r="BK124" s="1000"/>
      <c r="BL124" s="1000"/>
      <c r="BM124" s="1000"/>
      <c r="BN124" s="1000"/>
      <c r="BO124" s="1000"/>
      <c r="BP124" s="1000"/>
      <c r="BQ124" s="1000"/>
      <c r="BR124" s="1000"/>
      <c r="BS124" s="1000"/>
      <c r="BT124" s="1000"/>
      <c r="BU124" s="1000"/>
      <c r="BV124" s="517"/>
      <c r="BW124" s="517"/>
    </row>
    <row r="125" spans="1:75" ht="16" customHeight="1">
      <c r="A125" s="1672">
        <f>'IEO_0 World'!A125</f>
        <v>0</v>
      </c>
      <c r="B125" s="1672">
        <f>'IEO_0 World'!B125</f>
        <v>0</v>
      </c>
      <c r="C125" s="1000"/>
      <c r="D125" s="1000"/>
      <c r="E125" s="1000"/>
      <c r="F125" s="1000"/>
      <c r="G125" s="1676"/>
      <c r="H125" s="1000"/>
      <c r="I125" s="1000"/>
      <c r="J125" s="1000"/>
      <c r="K125" s="1000"/>
      <c r="L125" s="1000"/>
      <c r="M125" s="1000"/>
      <c r="N125" s="1000"/>
      <c r="O125" s="1000"/>
      <c r="P125" s="1000"/>
      <c r="Q125" s="1000"/>
      <c r="R125" s="1000"/>
      <c r="S125" s="1000"/>
      <c r="T125" s="1000"/>
      <c r="U125" s="1000"/>
      <c r="V125" s="1000"/>
      <c r="W125" s="1000"/>
      <c r="X125" s="1000"/>
      <c r="Y125" s="1000"/>
      <c r="Z125" s="1000"/>
      <c r="AA125" s="1000"/>
      <c r="AB125" s="1000"/>
      <c r="AC125" s="1000"/>
      <c r="AD125" s="1000"/>
      <c r="AE125" s="1000"/>
      <c r="AF125" s="1000"/>
      <c r="AG125" s="1000"/>
      <c r="AH125" s="1000"/>
      <c r="AI125" s="1000"/>
      <c r="AJ125" s="1000"/>
      <c r="AK125" s="1000"/>
      <c r="AL125" s="1000"/>
      <c r="AM125" s="1000"/>
      <c r="AN125" s="1000"/>
      <c r="AO125" s="1000"/>
      <c r="AP125" s="1000"/>
      <c r="AQ125" s="1000"/>
      <c r="AR125" s="1000"/>
      <c r="AS125" s="1000"/>
      <c r="AT125" s="1000"/>
      <c r="AU125" s="1000"/>
      <c r="AV125" s="1000"/>
      <c r="AW125" s="1000"/>
      <c r="AX125" s="1000"/>
      <c r="AY125" s="1000"/>
      <c r="AZ125" s="1000"/>
      <c r="BA125" s="1000"/>
      <c r="BB125" s="1000"/>
      <c r="BC125" s="1000"/>
      <c r="BD125" s="1000"/>
      <c r="BE125" s="1000"/>
      <c r="BF125" s="1000"/>
      <c r="BG125" s="1000"/>
      <c r="BH125" s="1000"/>
      <c r="BI125" s="1000"/>
      <c r="BJ125" s="1000"/>
      <c r="BK125" s="1000"/>
      <c r="BL125" s="1000"/>
      <c r="BM125" s="1000"/>
      <c r="BN125" s="1000"/>
      <c r="BO125" s="1000"/>
      <c r="BP125" s="1000"/>
      <c r="BQ125" s="1000"/>
      <c r="BR125" s="1000"/>
      <c r="BS125" s="1000"/>
      <c r="BT125" s="1000"/>
      <c r="BU125" s="1000"/>
      <c r="BV125" s="517"/>
      <c r="BW125" s="517"/>
    </row>
    <row r="126" spans="1:75" ht="16" customHeight="1">
      <c r="A126" s="1672">
        <f>'IEO_0 World'!A126</f>
        <v>0</v>
      </c>
      <c r="B126" s="1672">
        <f>'IEO_0 World'!B126</f>
        <v>0</v>
      </c>
      <c r="C126" s="1000"/>
      <c r="D126" s="1000"/>
      <c r="E126" s="1000"/>
      <c r="F126" s="1000"/>
      <c r="G126" s="1676"/>
      <c r="H126" s="1000"/>
      <c r="I126" s="1000"/>
      <c r="J126" s="1000"/>
      <c r="K126" s="1000"/>
      <c r="L126" s="1000"/>
      <c r="M126" s="1000"/>
      <c r="N126" s="1000"/>
      <c r="O126" s="1000"/>
      <c r="P126" s="1000"/>
      <c r="Q126" s="1000"/>
      <c r="R126" s="1000"/>
      <c r="S126" s="1000"/>
      <c r="T126" s="1000"/>
      <c r="U126" s="1000"/>
      <c r="V126" s="1000"/>
      <c r="W126" s="1000"/>
      <c r="X126" s="1000"/>
      <c r="Y126" s="1000"/>
      <c r="Z126" s="1000"/>
      <c r="AA126" s="1000"/>
      <c r="AB126" s="1000"/>
      <c r="AC126" s="1000"/>
      <c r="AD126" s="1000"/>
      <c r="AE126" s="1000"/>
      <c r="AF126" s="1000"/>
      <c r="AG126" s="1000"/>
      <c r="AH126" s="1000"/>
      <c r="AI126" s="1000"/>
      <c r="AJ126" s="1000"/>
      <c r="AK126" s="1000"/>
      <c r="AL126" s="1000"/>
      <c r="AM126" s="1000"/>
      <c r="AN126" s="1000"/>
      <c r="AO126" s="1000"/>
      <c r="AP126" s="1000"/>
      <c r="AQ126" s="1000"/>
      <c r="AR126" s="1000"/>
      <c r="AS126" s="1000"/>
      <c r="AT126" s="1000"/>
      <c r="AU126" s="1000"/>
      <c r="AV126" s="1000"/>
      <c r="AW126" s="1000"/>
      <c r="AX126" s="1000"/>
      <c r="AY126" s="1000"/>
      <c r="AZ126" s="1000"/>
      <c r="BA126" s="1000"/>
      <c r="BB126" s="1000"/>
      <c r="BC126" s="1000"/>
      <c r="BD126" s="1000"/>
      <c r="BE126" s="1000"/>
      <c r="BF126" s="1000"/>
      <c r="BG126" s="1000"/>
      <c r="BH126" s="1000"/>
      <c r="BI126" s="1000"/>
      <c r="BJ126" s="1000"/>
      <c r="BK126" s="1000"/>
      <c r="BL126" s="1000"/>
      <c r="BM126" s="1000"/>
      <c r="BN126" s="1000"/>
      <c r="BO126" s="1000"/>
      <c r="BP126" s="1000"/>
      <c r="BQ126" s="1000"/>
      <c r="BR126" s="1000"/>
      <c r="BS126" s="1000"/>
      <c r="BT126" s="1000"/>
      <c r="BU126" s="1000"/>
      <c r="BV126" s="517"/>
      <c r="BW126" s="517"/>
    </row>
    <row r="127" spans="1:75" ht="16" customHeight="1">
      <c r="A127" s="1672">
        <f>'IEO_0 World'!A127</f>
        <v>0</v>
      </c>
      <c r="B127" s="1672">
        <f>'IEO_0 World'!B127</f>
        <v>0</v>
      </c>
      <c r="C127" s="1000"/>
      <c r="D127" s="1000"/>
      <c r="E127" s="1000"/>
      <c r="F127" s="1000"/>
      <c r="G127" s="1676"/>
      <c r="H127" s="1000"/>
      <c r="I127" s="1000"/>
      <c r="J127" s="1000"/>
      <c r="K127" s="1000"/>
      <c r="L127" s="1000"/>
      <c r="M127" s="1000"/>
      <c r="N127" s="1000"/>
      <c r="O127" s="1000"/>
      <c r="P127" s="1000"/>
      <c r="Q127" s="1000"/>
      <c r="R127" s="1000"/>
      <c r="S127" s="1000"/>
      <c r="T127" s="1000"/>
      <c r="U127" s="1000"/>
      <c r="V127" s="1000"/>
      <c r="W127" s="1000"/>
      <c r="X127" s="1000"/>
      <c r="Y127" s="1000"/>
      <c r="Z127" s="1000"/>
      <c r="AA127" s="1000"/>
      <c r="AB127" s="1000"/>
      <c r="AC127" s="1000"/>
      <c r="AD127" s="1000"/>
      <c r="AE127" s="1000"/>
      <c r="AF127" s="1000"/>
      <c r="AG127" s="1000"/>
      <c r="AH127" s="1000"/>
      <c r="AI127" s="1000"/>
      <c r="AJ127" s="1000"/>
      <c r="AK127" s="1000"/>
      <c r="AL127" s="1000"/>
      <c r="AM127" s="1000"/>
      <c r="AN127" s="1000"/>
      <c r="AO127" s="1000"/>
      <c r="AP127" s="1000"/>
      <c r="AQ127" s="1000"/>
      <c r="AR127" s="1000"/>
      <c r="AS127" s="1000"/>
      <c r="AT127" s="1000"/>
      <c r="AU127" s="1000"/>
      <c r="AV127" s="1000"/>
      <c r="AW127" s="1000"/>
      <c r="AX127" s="1000"/>
      <c r="AY127" s="1000"/>
      <c r="AZ127" s="1000"/>
      <c r="BA127" s="1000"/>
      <c r="BB127" s="1000"/>
      <c r="BC127" s="1000"/>
      <c r="BD127" s="1000"/>
      <c r="BE127" s="1000"/>
      <c r="BF127" s="1000"/>
      <c r="BG127" s="1000"/>
      <c r="BH127" s="1000"/>
      <c r="BI127" s="1000"/>
      <c r="BJ127" s="1000"/>
      <c r="BK127" s="1000"/>
      <c r="BL127" s="1000"/>
      <c r="BM127" s="1000"/>
      <c r="BN127" s="1000"/>
      <c r="BO127" s="1000"/>
      <c r="BP127" s="1000"/>
      <c r="BQ127" s="1000"/>
      <c r="BR127" s="1000"/>
      <c r="BS127" s="1000"/>
      <c r="BT127" s="1000"/>
      <c r="BU127" s="1000"/>
      <c r="BV127" s="517"/>
      <c r="BW127" s="517"/>
    </row>
    <row r="128" spans="1:75" ht="16" customHeight="1">
      <c r="A128" s="1672">
        <f>'IEO_0 World'!A128</f>
        <v>0</v>
      </c>
      <c r="B128" s="1672">
        <f>'IEO_0 World'!B128</f>
        <v>0</v>
      </c>
      <c r="C128" s="1000"/>
      <c r="D128" s="1000"/>
      <c r="E128" s="1000"/>
      <c r="F128" s="1000"/>
      <c r="G128" s="1676"/>
      <c r="H128" s="1000"/>
      <c r="I128" s="1000"/>
      <c r="J128" s="1000"/>
      <c r="K128" s="1000"/>
      <c r="L128" s="1000"/>
      <c r="M128" s="1000"/>
      <c r="N128" s="1000"/>
      <c r="O128" s="1000"/>
      <c r="P128" s="1000"/>
      <c r="Q128" s="1000"/>
      <c r="R128" s="1000"/>
      <c r="S128" s="1000"/>
      <c r="T128" s="1000"/>
      <c r="U128" s="1000"/>
      <c r="V128" s="1000"/>
      <c r="W128" s="1000"/>
      <c r="X128" s="1000"/>
      <c r="Y128" s="1000"/>
      <c r="Z128" s="1000"/>
      <c r="AA128" s="1000"/>
      <c r="AB128" s="1000"/>
      <c r="AC128" s="1000"/>
      <c r="AD128" s="1000"/>
      <c r="AE128" s="1000"/>
      <c r="AF128" s="1000"/>
      <c r="AG128" s="1000"/>
      <c r="AH128" s="1000"/>
      <c r="AI128" s="1000"/>
      <c r="AJ128" s="1000"/>
      <c r="AK128" s="1000"/>
      <c r="AL128" s="1000"/>
      <c r="AM128" s="1000"/>
      <c r="AN128" s="1000"/>
      <c r="AO128" s="1000"/>
      <c r="AP128" s="1000"/>
      <c r="AQ128" s="1000"/>
      <c r="AR128" s="1000"/>
      <c r="AS128" s="1000"/>
      <c r="AT128" s="1000"/>
      <c r="AU128" s="1000"/>
      <c r="AV128" s="1000"/>
      <c r="AW128" s="1000"/>
      <c r="AX128" s="1000"/>
      <c r="AY128" s="1000"/>
      <c r="AZ128" s="1000"/>
      <c r="BA128" s="1000"/>
      <c r="BB128" s="1000"/>
      <c r="BC128" s="1000"/>
      <c r="BD128" s="1000"/>
      <c r="BE128" s="1000"/>
      <c r="BF128" s="1000"/>
      <c r="BG128" s="1000"/>
      <c r="BH128" s="1000"/>
      <c r="BI128" s="1000"/>
      <c r="BJ128" s="1000"/>
      <c r="BK128" s="1000"/>
      <c r="BL128" s="1000"/>
      <c r="BM128" s="1000"/>
      <c r="BN128" s="1000"/>
      <c r="BO128" s="1000"/>
      <c r="BP128" s="1000"/>
      <c r="BQ128" s="1000"/>
      <c r="BR128" s="1000"/>
      <c r="BS128" s="1000"/>
      <c r="BT128" s="1000"/>
      <c r="BU128" s="1000"/>
      <c r="BV128" s="517"/>
      <c r="BW128" s="517"/>
    </row>
    <row r="129" spans="1:75" ht="16" customHeight="1">
      <c r="A129" s="1672">
        <f>'IEO_0 World'!A129</f>
        <v>0</v>
      </c>
      <c r="B129" s="1672">
        <f>'IEO_0 World'!B129</f>
        <v>0</v>
      </c>
      <c r="C129" s="1000"/>
      <c r="D129" s="1000"/>
      <c r="E129" s="1000"/>
      <c r="F129" s="1000"/>
      <c r="G129" s="1676"/>
      <c r="H129" s="1000"/>
      <c r="I129" s="1000"/>
      <c r="J129" s="1000"/>
      <c r="K129" s="1000"/>
      <c r="L129" s="1000"/>
      <c r="M129" s="1000"/>
      <c r="N129" s="1000"/>
      <c r="O129" s="1000"/>
      <c r="P129" s="1000"/>
      <c r="Q129" s="1000"/>
      <c r="R129" s="1000"/>
      <c r="S129" s="1000"/>
      <c r="T129" s="1000"/>
      <c r="U129" s="1000"/>
      <c r="V129" s="1000"/>
      <c r="W129" s="1000"/>
      <c r="X129" s="1000"/>
      <c r="Y129" s="1000"/>
      <c r="Z129" s="1000"/>
      <c r="AA129" s="1000"/>
      <c r="AB129" s="1000"/>
      <c r="AC129" s="1000"/>
      <c r="AD129" s="1000"/>
      <c r="AE129" s="1000"/>
      <c r="AF129" s="1000"/>
      <c r="AG129" s="1000"/>
      <c r="AH129" s="1000"/>
      <c r="AI129" s="1000"/>
      <c r="AJ129" s="1000"/>
      <c r="AK129" s="1000"/>
      <c r="AL129" s="1000"/>
      <c r="AM129" s="1000"/>
      <c r="AN129" s="1000"/>
      <c r="AO129" s="1000"/>
      <c r="AP129" s="1000"/>
      <c r="AQ129" s="1000"/>
      <c r="AR129" s="1000"/>
      <c r="AS129" s="1000"/>
      <c r="AT129" s="1000"/>
      <c r="AU129" s="1000"/>
      <c r="AV129" s="1000"/>
      <c r="AW129" s="1000"/>
      <c r="AX129" s="1000"/>
      <c r="AY129" s="1000"/>
      <c r="AZ129" s="1000"/>
      <c r="BA129" s="1000"/>
      <c r="BB129" s="1000"/>
      <c r="BC129" s="1000"/>
      <c r="BD129" s="1000"/>
      <c r="BE129" s="1000"/>
      <c r="BF129" s="1000"/>
      <c r="BG129" s="1000"/>
      <c r="BH129" s="1000"/>
      <c r="BI129" s="1000"/>
      <c r="BJ129" s="1000"/>
      <c r="BK129" s="1000"/>
      <c r="BL129" s="1000"/>
      <c r="BM129" s="1000"/>
      <c r="BN129" s="1000"/>
      <c r="BO129" s="1000"/>
      <c r="BP129" s="1000"/>
      <c r="BQ129" s="1000"/>
      <c r="BR129" s="1000"/>
      <c r="BS129" s="1000"/>
      <c r="BT129" s="1000"/>
      <c r="BU129" s="1000"/>
      <c r="BV129" s="517"/>
      <c r="BW129" s="517"/>
    </row>
    <row r="130" spans="1:75" ht="16" customHeight="1">
      <c r="A130" s="1672">
        <f>'IEO_0 World'!A130</f>
        <v>0</v>
      </c>
      <c r="B130" s="1672">
        <f>'IEO_0 World'!B130</f>
        <v>0</v>
      </c>
      <c r="C130" s="1000"/>
      <c r="D130" s="1000"/>
      <c r="E130" s="1000"/>
      <c r="F130" s="1000"/>
      <c r="G130" s="1676"/>
      <c r="H130" s="1000"/>
      <c r="I130" s="1000"/>
      <c r="J130" s="1000"/>
      <c r="K130" s="1000"/>
      <c r="L130" s="1000"/>
      <c r="M130" s="1000"/>
      <c r="N130" s="1000"/>
      <c r="O130" s="1000"/>
      <c r="P130" s="1000"/>
      <c r="Q130" s="1000"/>
      <c r="R130" s="1000"/>
      <c r="S130" s="1000"/>
      <c r="T130" s="1000"/>
      <c r="U130" s="1000"/>
      <c r="V130" s="1000"/>
      <c r="W130" s="1000"/>
      <c r="X130" s="1000"/>
      <c r="Y130" s="1000"/>
      <c r="Z130" s="1000"/>
      <c r="AA130" s="1000"/>
      <c r="AB130" s="1000"/>
      <c r="AC130" s="1000"/>
      <c r="AD130" s="1000"/>
      <c r="AE130" s="1000"/>
      <c r="AF130" s="1000"/>
      <c r="AG130" s="1000"/>
      <c r="AH130" s="1000"/>
      <c r="AI130" s="1000"/>
      <c r="AJ130" s="1000"/>
      <c r="AK130" s="1000"/>
      <c r="AL130" s="1000"/>
      <c r="AM130" s="1000"/>
      <c r="AN130" s="1000"/>
      <c r="AO130" s="1000"/>
      <c r="AP130" s="1000"/>
      <c r="AQ130" s="1000"/>
      <c r="AR130" s="1000"/>
      <c r="AS130" s="1000"/>
      <c r="AT130" s="1000"/>
      <c r="AU130" s="1000"/>
      <c r="AV130" s="1000"/>
      <c r="AW130" s="1000"/>
      <c r="AX130" s="1000"/>
      <c r="AY130" s="1000"/>
      <c r="AZ130" s="1000"/>
      <c r="BA130" s="1000"/>
      <c r="BB130" s="1000"/>
      <c r="BC130" s="1000"/>
      <c r="BD130" s="1000"/>
      <c r="BE130" s="1000"/>
      <c r="BF130" s="1000"/>
      <c r="BG130" s="1000"/>
      <c r="BH130" s="1000"/>
      <c r="BI130" s="1000"/>
      <c r="BJ130" s="1000"/>
      <c r="BK130" s="1000"/>
      <c r="BL130" s="1000"/>
      <c r="BM130" s="1000"/>
      <c r="BN130" s="1000"/>
      <c r="BO130" s="1000"/>
      <c r="BP130" s="1000"/>
      <c r="BQ130" s="1000"/>
      <c r="BR130" s="1000"/>
      <c r="BS130" s="1000"/>
      <c r="BT130" s="1000"/>
      <c r="BU130" s="1000"/>
      <c r="BV130" s="517"/>
      <c r="BW130" s="517"/>
    </row>
    <row r="131" spans="1:75" ht="16" customHeight="1">
      <c r="A131" s="1672">
        <f>'IEO_0 World'!A131</f>
        <v>0</v>
      </c>
      <c r="B131" s="1672">
        <f>'IEO_0 World'!B131</f>
        <v>0</v>
      </c>
      <c r="C131" s="1000"/>
      <c r="D131" s="1000"/>
      <c r="E131" s="1000"/>
      <c r="F131" s="1000"/>
      <c r="G131" s="1676"/>
      <c r="H131" s="1000"/>
      <c r="I131" s="1000"/>
      <c r="J131" s="1000"/>
      <c r="K131" s="1000"/>
      <c r="L131" s="1000"/>
      <c r="M131" s="1000"/>
      <c r="N131" s="1000"/>
      <c r="O131" s="1000"/>
      <c r="P131" s="1000"/>
      <c r="Q131" s="1000"/>
      <c r="R131" s="1000"/>
      <c r="S131" s="1000"/>
      <c r="T131" s="1000"/>
      <c r="U131" s="1000"/>
      <c r="V131" s="1000"/>
      <c r="W131" s="1000"/>
      <c r="X131" s="1000"/>
      <c r="Y131" s="1000"/>
      <c r="Z131" s="1000"/>
      <c r="AA131" s="1000"/>
      <c r="AB131" s="1000"/>
      <c r="AC131" s="1000"/>
      <c r="AD131" s="1000"/>
      <c r="AE131" s="1000"/>
      <c r="AF131" s="1000"/>
      <c r="AG131" s="1000"/>
      <c r="AH131" s="1000"/>
      <c r="AI131" s="1000"/>
      <c r="AJ131" s="1000"/>
      <c r="AK131" s="1000"/>
      <c r="AL131" s="1000"/>
      <c r="AM131" s="1000"/>
      <c r="AN131" s="1000"/>
      <c r="AO131" s="1000"/>
      <c r="AP131" s="1000"/>
      <c r="AQ131" s="1000"/>
      <c r="AR131" s="1000"/>
      <c r="AS131" s="1000"/>
      <c r="AT131" s="1000"/>
      <c r="AU131" s="1000"/>
      <c r="AV131" s="1000"/>
      <c r="AW131" s="1000"/>
      <c r="AX131" s="1000"/>
      <c r="AY131" s="1000"/>
      <c r="AZ131" s="1000"/>
      <c r="BA131" s="1000"/>
      <c r="BB131" s="1000"/>
      <c r="BC131" s="1000"/>
      <c r="BD131" s="1000"/>
      <c r="BE131" s="1000"/>
      <c r="BF131" s="1000"/>
      <c r="BG131" s="1000"/>
      <c r="BH131" s="1000"/>
      <c r="BI131" s="1000"/>
      <c r="BJ131" s="1000"/>
      <c r="BK131" s="1000"/>
      <c r="BL131" s="1000"/>
      <c r="BM131" s="1000"/>
      <c r="BN131" s="1000"/>
      <c r="BO131" s="1000"/>
      <c r="BP131" s="1000"/>
      <c r="BQ131" s="1000"/>
      <c r="BR131" s="1000"/>
      <c r="BS131" s="1000"/>
      <c r="BT131" s="1000"/>
      <c r="BU131" s="1000"/>
      <c r="BV131" s="517"/>
      <c r="BW131" s="517"/>
    </row>
    <row r="132" spans="1:75" ht="16" customHeight="1">
      <c r="A132" s="1672">
        <f>'IEO_0 World'!A132</f>
        <v>0</v>
      </c>
      <c r="B132" s="1672">
        <f>'IEO_0 World'!B132</f>
        <v>0</v>
      </c>
      <c r="C132" s="1000"/>
      <c r="D132" s="1000"/>
      <c r="E132" s="1000"/>
      <c r="F132" s="1000"/>
      <c r="G132" s="1676"/>
      <c r="H132" s="1000"/>
      <c r="I132" s="1000"/>
      <c r="J132" s="1000"/>
      <c r="K132" s="1000"/>
      <c r="L132" s="1000"/>
      <c r="M132" s="1000"/>
      <c r="N132" s="1000"/>
      <c r="O132" s="1000"/>
      <c r="P132" s="1000"/>
      <c r="Q132" s="1000"/>
      <c r="R132" s="1000"/>
      <c r="S132" s="1000"/>
      <c r="T132" s="1000"/>
      <c r="U132" s="1000"/>
      <c r="V132" s="1000"/>
      <c r="W132" s="1000"/>
      <c r="X132" s="1000"/>
      <c r="Y132" s="1000"/>
      <c r="Z132" s="1000"/>
      <c r="AA132" s="1000"/>
      <c r="AB132" s="1000"/>
      <c r="AC132" s="1000"/>
      <c r="AD132" s="1000"/>
      <c r="AE132" s="1000"/>
      <c r="AF132" s="1000"/>
      <c r="AG132" s="1000"/>
      <c r="AH132" s="1000"/>
      <c r="AI132" s="1000"/>
      <c r="AJ132" s="1000"/>
      <c r="AK132" s="1000"/>
      <c r="AL132" s="1000"/>
      <c r="AM132" s="1000"/>
      <c r="AN132" s="1000"/>
      <c r="AO132" s="1000"/>
      <c r="AP132" s="1000"/>
      <c r="AQ132" s="1000"/>
      <c r="AR132" s="1000"/>
      <c r="AS132" s="1000"/>
      <c r="AT132" s="1000"/>
      <c r="AU132" s="1000"/>
      <c r="AV132" s="1000"/>
      <c r="AW132" s="1000"/>
      <c r="AX132" s="1000"/>
      <c r="AY132" s="1000"/>
      <c r="AZ132" s="1000"/>
      <c r="BA132" s="1000"/>
      <c r="BB132" s="1000"/>
      <c r="BC132" s="1000"/>
      <c r="BD132" s="1000"/>
      <c r="BE132" s="1000"/>
      <c r="BF132" s="1000"/>
      <c r="BG132" s="1000"/>
      <c r="BH132" s="1000"/>
      <c r="BI132" s="1000"/>
      <c r="BJ132" s="1000"/>
      <c r="BK132" s="1000"/>
      <c r="BL132" s="1000"/>
      <c r="BM132" s="1000"/>
      <c r="BN132" s="1000"/>
      <c r="BO132" s="1000"/>
      <c r="BP132" s="1000"/>
      <c r="BQ132" s="1000"/>
      <c r="BR132" s="1000"/>
      <c r="BS132" s="1000"/>
      <c r="BT132" s="1000"/>
      <c r="BU132" s="1000"/>
      <c r="BV132" s="517"/>
      <c r="BW132" s="517"/>
    </row>
    <row r="133" spans="1:75" ht="16" customHeight="1">
      <c r="A133" s="1672">
        <f>'IEO_0 World'!A133</f>
        <v>0</v>
      </c>
      <c r="B133" s="1672">
        <f>'IEO_0 World'!B133</f>
        <v>0</v>
      </c>
      <c r="C133" s="1000"/>
      <c r="D133" s="1000"/>
      <c r="E133" s="1000"/>
      <c r="F133" s="1000"/>
      <c r="G133" s="1676"/>
      <c r="H133" s="1000"/>
      <c r="I133" s="1000"/>
      <c r="J133" s="1000"/>
      <c r="K133" s="1000"/>
      <c r="L133" s="1000"/>
      <c r="M133" s="1000"/>
      <c r="N133" s="1000"/>
      <c r="O133" s="1000"/>
      <c r="P133" s="1000"/>
      <c r="Q133" s="1000"/>
      <c r="R133" s="1000"/>
      <c r="S133" s="1000"/>
      <c r="T133" s="1000"/>
      <c r="U133" s="1000"/>
      <c r="V133" s="1000"/>
      <c r="W133" s="1000"/>
      <c r="X133" s="1000"/>
      <c r="Y133" s="1000"/>
      <c r="Z133" s="1000"/>
      <c r="AA133" s="1000"/>
      <c r="AB133" s="1000"/>
      <c r="AC133" s="1000"/>
      <c r="AD133" s="1000"/>
      <c r="AE133" s="1000"/>
      <c r="AF133" s="1000"/>
      <c r="AG133" s="1000"/>
      <c r="AH133" s="1000"/>
      <c r="AI133" s="1000"/>
      <c r="AJ133" s="1000"/>
      <c r="AK133" s="1000"/>
      <c r="AL133" s="1000"/>
      <c r="AM133" s="1000"/>
      <c r="AN133" s="1000"/>
      <c r="AO133" s="1000"/>
      <c r="AP133" s="1000"/>
      <c r="AQ133" s="1000"/>
      <c r="AR133" s="1000"/>
      <c r="AS133" s="1000"/>
      <c r="AT133" s="1000"/>
      <c r="AU133" s="1000"/>
      <c r="AV133" s="1000"/>
      <c r="AW133" s="1000"/>
      <c r="AX133" s="1000"/>
      <c r="AY133" s="1000"/>
      <c r="AZ133" s="1000"/>
      <c r="BA133" s="1000"/>
      <c r="BB133" s="1000"/>
      <c r="BC133" s="1000"/>
      <c r="BD133" s="1000"/>
      <c r="BE133" s="1000"/>
      <c r="BF133" s="1000"/>
      <c r="BG133" s="1000"/>
      <c r="BH133" s="1000"/>
      <c r="BI133" s="1000"/>
      <c r="BJ133" s="1000"/>
      <c r="BK133" s="1000"/>
      <c r="BL133" s="1000"/>
      <c r="BM133" s="1000"/>
      <c r="BN133" s="1000"/>
      <c r="BO133" s="1000"/>
      <c r="BP133" s="1000"/>
      <c r="BQ133" s="1000"/>
      <c r="BR133" s="1000"/>
      <c r="BS133" s="1000"/>
      <c r="BT133" s="1000"/>
      <c r="BU133" s="1000"/>
      <c r="BV133" s="517"/>
      <c r="BW133" s="517"/>
    </row>
    <row r="134" spans="1:75" ht="16" customHeight="1">
      <c r="A134" s="1672">
        <f>'IEO_0 World'!A134</f>
        <v>0</v>
      </c>
      <c r="B134" s="1672">
        <f>'IEO_0 World'!B134</f>
        <v>0</v>
      </c>
      <c r="C134" s="1000"/>
      <c r="D134" s="1000"/>
      <c r="E134" s="1000"/>
      <c r="F134" s="1000"/>
      <c r="G134" s="1676"/>
      <c r="H134" s="1000"/>
      <c r="I134" s="1000"/>
      <c r="J134" s="1000"/>
      <c r="K134" s="1000"/>
      <c r="L134" s="1000"/>
      <c r="M134" s="1000"/>
      <c r="N134" s="1000"/>
      <c r="O134" s="1000"/>
      <c r="P134" s="1000"/>
      <c r="Q134" s="1000"/>
      <c r="R134" s="1000"/>
      <c r="S134" s="1000"/>
      <c r="T134" s="1000"/>
      <c r="U134" s="1000"/>
      <c r="V134" s="1000"/>
      <c r="W134" s="1000"/>
      <c r="X134" s="1000"/>
      <c r="Y134" s="1000"/>
      <c r="Z134" s="1000"/>
      <c r="AA134" s="1000"/>
      <c r="AB134" s="1000"/>
      <c r="AC134" s="1000"/>
      <c r="AD134" s="1000"/>
      <c r="AE134" s="1000"/>
      <c r="AF134" s="1000"/>
      <c r="AG134" s="1000"/>
      <c r="AH134" s="1000"/>
      <c r="AI134" s="1000"/>
      <c r="AJ134" s="1000"/>
      <c r="AK134" s="1000"/>
      <c r="AL134" s="1000"/>
      <c r="AM134" s="1000"/>
      <c r="AN134" s="1000"/>
      <c r="AO134" s="1000"/>
      <c r="AP134" s="1000"/>
      <c r="AQ134" s="1000"/>
      <c r="AR134" s="1000"/>
      <c r="AS134" s="1000"/>
      <c r="AT134" s="1000"/>
      <c r="AU134" s="1000"/>
      <c r="AV134" s="1000"/>
      <c r="AW134" s="1000"/>
      <c r="AX134" s="1000"/>
      <c r="AY134" s="1000"/>
      <c r="AZ134" s="1000"/>
      <c r="BA134" s="1000"/>
      <c r="BB134" s="1000"/>
      <c r="BC134" s="1000"/>
      <c r="BD134" s="1000"/>
      <c r="BE134" s="1000"/>
      <c r="BF134" s="1000"/>
      <c r="BG134" s="1000"/>
      <c r="BH134" s="1000"/>
      <c r="BI134" s="1000"/>
      <c r="BJ134" s="1000"/>
      <c r="BK134" s="1000"/>
      <c r="BL134" s="1000"/>
      <c r="BM134" s="1000"/>
      <c r="BN134" s="1000"/>
      <c r="BO134" s="1000"/>
      <c r="BP134" s="1000"/>
      <c r="BQ134" s="1000"/>
      <c r="BR134" s="1000"/>
      <c r="BS134" s="1000"/>
      <c r="BT134" s="1000"/>
      <c r="BU134" s="1000"/>
      <c r="BV134" s="517"/>
      <c r="BW134" s="517"/>
    </row>
    <row r="135" spans="1:75" ht="16" customHeight="1">
      <c r="A135" s="1672">
        <f>'IEO_0 World'!A135</f>
        <v>0</v>
      </c>
      <c r="B135" s="1672">
        <f>'IEO_0 World'!B135</f>
        <v>0</v>
      </c>
      <c r="C135" s="1000"/>
      <c r="D135" s="1000"/>
      <c r="E135" s="1000"/>
      <c r="F135" s="1000"/>
      <c r="G135" s="1676"/>
      <c r="H135" s="1000"/>
      <c r="I135" s="1000"/>
      <c r="J135" s="1000"/>
      <c r="K135" s="1000"/>
      <c r="L135" s="1000"/>
      <c r="M135" s="1000"/>
      <c r="N135" s="1000"/>
      <c r="O135" s="1000"/>
      <c r="P135" s="1000"/>
      <c r="Q135" s="1000"/>
      <c r="R135" s="1000"/>
      <c r="S135" s="1000"/>
      <c r="T135" s="1000"/>
      <c r="U135" s="1000"/>
      <c r="V135" s="1000"/>
      <c r="W135" s="1000"/>
      <c r="X135" s="1000"/>
      <c r="Y135" s="1000"/>
      <c r="Z135" s="1000"/>
      <c r="AA135" s="1000"/>
      <c r="AB135" s="1000"/>
      <c r="AC135" s="1000"/>
      <c r="AD135" s="1000"/>
      <c r="AE135" s="1000"/>
      <c r="AF135" s="1000"/>
      <c r="AG135" s="1000"/>
      <c r="AH135" s="1000"/>
      <c r="AI135" s="1000"/>
      <c r="AJ135" s="1000"/>
      <c r="AK135" s="1000"/>
      <c r="AL135" s="1000"/>
      <c r="AM135" s="1000"/>
      <c r="AN135" s="1000"/>
      <c r="AO135" s="1000"/>
      <c r="AP135" s="1000"/>
      <c r="AQ135" s="1000"/>
      <c r="AR135" s="1000"/>
      <c r="AS135" s="1000"/>
      <c r="AT135" s="1000"/>
      <c r="AU135" s="1000"/>
      <c r="AV135" s="1000"/>
      <c r="AW135" s="1000"/>
      <c r="AX135" s="1000"/>
      <c r="AY135" s="1000"/>
      <c r="AZ135" s="1000"/>
      <c r="BA135" s="1000"/>
      <c r="BB135" s="1000"/>
      <c r="BC135" s="1000"/>
      <c r="BD135" s="1000"/>
      <c r="BE135" s="1000"/>
      <c r="BF135" s="1000"/>
      <c r="BG135" s="1000"/>
      <c r="BH135" s="1000"/>
      <c r="BI135" s="1000"/>
      <c r="BJ135" s="1000"/>
      <c r="BK135" s="1000"/>
      <c r="BL135" s="1000"/>
      <c r="BM135" s="1000"/>
      <c r="BN135" s="1000"/>
      <c r="BO135" s="1000"/>
      <c r="BP135" s="1000"/>
      <c r="BQ135" s="1000"/>
      <c r="BR135" s="1000"/>
      <c r="BS135" s="1000"/>
      <c r="BT135" s="1000"/>
      <c r="BU135" s="1000"/>
      <c r="BV135" s="517"/>
      <c r="BW135" s="517"/>
    </row>
    <row r="136" spans="1:75" ht="16" customHeight="1">
      <c r="A136" s="1672">
        <f>'IEO_0 World'!A136</f>
        <v>0</v>
      </c>
      <c r="B136" s="1672">
        <f>'IEO_0 World'!B136</f>
        <v>0</v>
      </c>
      <c r="C136" s="1000"/>
      <c r="D136" s="1000"/>
      <c r="E136" s="1000"/>
      <c r="F136" s="1000"/>
      <c r="G136" s="1676"/>
      <c r="H136" s="1000"/>
      <c r="I136" s="1000"/>
      <c r="J136" s="1000"/>
      <c r="K136" s="1000"/>
      <c r="L136" s="1000"/>
      <c r="M136" s="1000"/>
      <c r="N136" s="1000"/>
      <c r="O136" s="1000"/>
      <c r="P136" s="1000"/>
      <c r="Q136" s="1000"/>
      <c r="R136" s="1000"/>
      <c r="S136" s="1000"/>
      <c r="T136" s="1000"/>
      <c r="U136" s="1000"/>
      <c r="V136" s="1000"/>
      <c r="W136" s="1000"/>
      <c r="X136" s="1000"/>
      <c r="Y136" s="1000"/>
      <c r="Z136" s="1000"/>
      <c r="AA136" s="1000"/>
      <c r="AB136" s="1000"/>
      <c r="AC136" s="1000"/>
      <c r="AD136" s="1000"/>
      <c r="AE136" s="1000"/>
      <c r="AF136" s="1000"/>
      <c r="AG136" s="1000"/>
      <c r="AH136" s="1000"/>
      <c r="AI136" s="1000"/>
      <c r="AJ136" s="1000"/>
      <c r="AK136" s="1000"/>
      <c r="AL136" s="1000"/>
      <c r="AM136" s="1000"/>
      <c r="AN136" s="1000"/>
      <c r="AO136" s="1000"/>
      <c r="AP136" s="1000"/>
      <c r="AQ136" s="1000"/>
      <c r="AR136" s="1000"/>
      <c r="AS136" s="1000"/>
      <c r="AT136" s="1000"/>
      <c r="AU136" s="1000"/>
      <c r="AV136" s="1000"/>
      <c r="AW136" s="1000"/>
      <c r="AX136" s="1000"/>
      <c r="AY136" s="1000"/>
      <c r="AZ136" s="1000"/>
      <c r="BA136" s="1000"/>
      <c r="BB136" s="1000"/>
      <c r="BC136" s="1000"/>
      <c r="BD136" s="1000"/>
      <c r="BE136" s="1000"/>
      <c r="BF136" s="1000"/>
      <c r="BG136" s="1000"/>
      <c r="BH136" s="1000"/>
      <c r="BI136" s="1000"/>
      <c r="BJ136" s="1000"/>
      <c r="BK136" s="1000"/>
      <c r="BL136" s="1000"/>
      <c r="BM136" s="1000"/>
      <c r="BN136" s="1000"/>
      <c r="BO136" s="1000"/>
      <c r="BP136" s="1000"/>
      <c r="BQ136" s="1000"/>
      <c r="BR136" s="1000"/>
      <c r="BS136" s="1000"/>
      <c r="BT136" s="1000"/>
      <c r="BU136" s="1000"/>
      <c r="BV136" s="517"/>
      <c r="BW136" s="517"/>
    </row>
    <row r="137" spans="1:75" ht="16" customHeight="1">
      <c r="A137" s="1672">
        <f>'IEO_0 World'!A137</f>
        <v>0</v>
      </c>
      <c r="B137" s="1672">
        <f>'IEO_0 World'!B137</f>
        <v>0</v>
      </c>
      <c r="C137" s="1000"/>
      <c r="D137" s="1000"/>
      <c r="E137" s="1000"/>
      <c r="F137" s="1000"/>
      <c r="G137" s="1676"/>
      <c r="H137" s="1000"/>
      <c r="I137" s="1000"/>
      <c r="J137" s="1000"/>
      <c r="K137" s="1000"/>
      <c r="L137" s="1000"/>
      <c r="M137" s="1000"/>
      <c r="N137" s="1000"/>
      <c r="O137" s="1000"/>
      <c r="P137" s="1000"/>
      <c r="Q137" s="1000"/>
      <c r="R137" s="1000"/>
      <c r="S137" s="1000"/>
      <c r="T137" s="1000"/>
      <c r="U137" s="1000"/>
      <c r="V137" s="1000"/>
      <c r="W137" s="1000"/>
      <c r="X137" s="1000"/>
      <c r="Y137" s="1000"/>
      <c r="Z137" s="1000"/>
      <c r="AA137" s="1000"/>
      <c r="AB137" s="1000"/>
      <c r="AC137" s="1000"/>
      <c r="AD137" s="1000"/>
      <c r="AE137" s="1000"/>
      <c r="AF137" s="1000"/>
      <c r="AG137" s="1000"/>
      <c r="AH137" s="1000"/>
      <c r="AI137" s="1000"/>
      <c r="AJ137" s="1000"/>
      <c r="AK137" s="1000"/>
      <c r="AL137" s="1000"/>
      <c r="AM137" s="1000"/>
      <c r="AN137" s="1000"/>
      <c r="AO137" s="1000"/>
      <c r="AP137" s="1000"/>
      <c r="AQ137" s="1000"/>
      <c r="AR137" s="1000"/>
      <c r="AS137" s="1000"/>
      <c r="AT137" s="1000"/>
      <c r="AU137" s="1000"/>
      <c r="AV137" s="1000"/>
      <c r="AW137" s="1000"/>
      <c r="AX137" s="1000"/>
      <c r="AY137" s="1000"/>
      <c r="AZ137" s="1000"/>
      <c r="BA137" s="1000"/>
      <c r="BB137" s="1000"/>
      <c r="BC137" s="1000"/>
      <c r="BD137" s="1000"/>
      <c r="BE137" s="1000"/>
      <c r="BF137" s="1000"/>
      <c r="BG137" s="1000"/>
      <c r="BH137" s="1000"/>
      <c r="BI137" s="1000"/>
      <c r="BJ137" s="1000"/>
      <c r="BK137" s="1000"/>
      <c r="BL137" s="1000"/>
      <c r="BM137" s="1000"/>
      <c r="BN137" s="1000"/>
      <c r="BO137" s="1000"/>
      <c r="BP137" s="1000"/>
      <c r="BQ137" s="1000"/>
      <c r="BR137" s="1000"/>
      <c r="BS137" s="1000"/>
      <c r="BT137" s="1000"/>
      <c r="BU137" s="1000"/>
      <c r="BV137" s="517"/>
      <c r="BW137" s="517"/>
    </row>
    <row r="138" spans="1:75" ht="16" customHeight="1">
      <c r="A138" s="1672">
        <f>'IEO_0 World'!A138</f>
        <v>0</v>
      </c>
      <c r="B138" s="1672">
        <f>'IEO_0 World'!B138</f>
        <v>0</v>
      </c>
      <c r="C138" s="1000"/>
      <c r="D138" s="1000"/>
      <c r="E138" s="1000"/>
      <c r="F138" s="1000"/>
      <c r="G138" s="1676"/>
      <c r="H138" s="1000"/>
      <c r="I138" s="1000"/>
      <c r="J138" s="1000"/>
      <c r="K138" s="1000"/>
      <c r="L138" s="1000"/>
      <c r="M138" s="1000"/>
      <c r="N138" s="1000"/>
      <c r="O138" s="1000"/>
      <c r="P138" s="1000"/>
      <c r="Q138" s="1000"/>
      <c r="R138" s="1000"/>
      <c r="S138" s="1000"/>
      <c r="T138" s="1000"/>
      <c r="U138" s="1000"/>
      <c r="V138" s="1000"/>
      <c r="W138" s="1000"/>
      <c r="X138" s="1000"/>
      <c r="Y138" s="1000"/>
      <c r="Z138" s="1000"/>
      <c r="AA138" s="1000"/>
      <c r="AB138" s="1000"/>
      <c r="AC138" s="1000"/>
      <c r="AD138" s="1000"/>
      <c r="AE138" s="1000"/>
      <c r="AF138" s="1000"/>
      <c r="AG138" s="1000"/>
      <c r="AH138" s="1000"/>
      <c r="AI138" s="1000"/>
      <c r="AJ138" s="1000"/>
      <c r="AK138" s="1000"/>
      <c r="AL138" s="1000"/>
      <c r="AM138" s="1000"/>
      <c r="AN138" s="1000"/>
      <c r="AO138" s="1000"/>
      <c r="AP138" s="1000"/>
      <c r="AQ138" s="1000"/>
      <c r="AR138" s="1000"/>
      <c r="AS138" s="1000"/>
      <c r="AT138" s="1000"/>
      <c r="AU138" s="1000"/>
      <c r="AV138" s="1000"/>
      <c r="AW138" s="1000"/>
      <c r="AX138" s="1000"/>
      <c r="AY138" s="1000"/>
      <c r="AZ138" s="1000"/>
      <c r="BA138" s="1000"/>
      <c r="BB138" s="1000"/>
      <c r="BC138" s="1000"/>
      <c r="BD138" s="1000"/>
      <c r="BE138" s="1000"/>
      <c r="BF138" s="1000"/>
      <c r="BG138" s="1000"/>
      <c r="BH138" s="1000"/>
      <c r="BI138" s="1000"/>
      <c r="BJ138" s="1000"/>
      <c r="BK138" s="1000"/>
      <c r="BL138" s="1000"/>
      <c r="BM138" s="1000"/>
      <c r="BN138" s="1000"/>
      <c r="BO138" s="1000"/>
      <c r="BP138" s="1000"/>
      <c r="BQ138" s="1000"/>
      <c r="BR138" s="1000"/>
      <c r="BS138" s="1000"/>
      <c r="BT138" s="1000"/>
      <c r="BU138" s="1000"/>
      <c r="BV138" s="517"/>
      <c r="BW138" s="517"/>
    </row>
    <row r="139" spans="1:75" ht="16" customHeight="1">
      <c r="A139" s="1672">
        <f>'IEO_0 World'!A139</f>
        <v>0</v>
      </c>
      <c r="B139" s="1672">
        <f>'IEO_0 World'!B139</f>
        <v>0</v>
      </c>
      <c r="C139" s="1000"/>
      <c r="D139" s="1000"/>
      <c r="E139" s="1000"/>
      <c r="F139" s="1000"/>
      <c r="G139" s="1676"/>
      <c r="H139" s="1000"/>
      <c r="I139" s="1000"/>
      <c r="J139" s="1000"/>
      <c r="K139" s="1000"/>
      <c r="L139" s="1000"/>
      <c r="M139" s="1000"/>
      <c r="N139" s="1000"/>
      <c r="O139" s="1000"/>
      <c r="P139" s="1000"/>
      <c r="Q139" s="1000"/>
      <c r="R139" s="1000"/>
      <c r="S139" s="1000"/>
      <c r="T139" s="1000"/>
      <c r="U139" s="1000"/>
      <c r="V139" s="1000"/>
      <c r="W139" s="1000"/>
      <c r="X139" s="1000"/>
      <c r="Y139" s="1000"/>
      <c r="Z139" s="1000"/>
      <c r="AA139" s="1000"/>
      <c r="AB139" s="1000"/>
      <c r="AC139" s="1000"/>
      <c r="AD139" s="1000"/>
      <c r="AE139" s="1000"/>
      <c r="AF139" s="1000"/>
      <c r="AG139" s="1000"/>
      <c r="AH139" s="1000"/>
      <c r="AI139" s="1000"/>
      <c r="AJ139" s="1000"/>
      <c r="AK139" s="1000"/>
      <c r="AL139" s="1000"/>
      <c r="AM139" s="1000"/>
      <c r="AN139" s="1000"/>
      <c r="AO139" s="1000"/>
      <c r="AP139" s="1000"/>
      <c r="AQ139" s="1000"/>
      <c r="AR139" s="1000"/>
      <c r="AS139" s="1000"/>
      <c r="AT139" s="1000"/>
      <c r="AU139" s="1000"/>
      <c r="AV139" s="1000"/>
      <c r="AW139" s="1000"/>
      <c r="AX139" s="1000"/>
      <c r="AY139" s="1000"/>
      <c r="AZ139" s="1000"/>
      <c r="BA139" s="1000"/>
      <c r="BB139" s="1000"/>
      <c r="BC139" s="1000"/>
      <c r="BD139" s="1000"/>
      <c r="BE139" s="1000"/>
      <c r="BF139" s="1000"/>
      <c r="BG139" s="1000"/>
      <c r="BH139" s="1000"/>
      <c r="BI139" s="1000"/>
      <c r="BJ139" s="1000"/>
      <c r="BK139" s="1000"/>
      <c r="BL139" s="1000"/>
      <c r="BM139" s="1000"/>
      <c r="BN139" s="1000"/>
      <c r="BO139" s="1000"/>
      <c r="BP139" s="1000"/>
      <c r="BQ139" s="1000"/>
      <c r="BR139" s="1000"/>
      <c r="BS139" s="1000"/>
      <c r="BT139" s="1000"/>
      <c r="BU139" s="1000"/>
      <c r="BV139" s="517"/>
      <c r="BW139" s="517"/>
    </row>
    <row r="140" spans="1:75" ht="16" customHeight="1">
      <c r="A140" s="1672">
        <f>'IEO_0 World'!A140</f>
        <v>0</v>
      </c>
      <c r="B140" s="1672">
        <f>'IEO_0 World'!B140</f>
        <v>0</v>
      </c>
      <c r="C140" s="1000"/>
      <c r="D140" s="1000"/>
      <c r="E140" s="1000"/>
      <c r="F140" s="1000"/>
      <c r="G140" s="1676"/>
      <c r="H140" s="1000"/>
      <c r="I140" s="1000"/>
      <c r="J140" s="1000"/>
      <c r="K140" s="1000"/>
      <c r="L140" s="1000"/>
      <c r="M140" s="1000"/>
      <c r="N140" s="1000"/>
      <c r="O140" s="1000"/>
      <c r="P140" s="1000"/>
      <c r="Q140" s="1000"/>
      <c r="R140" s="1000"/>
      <c r="S140" s="1000"/>
      <c r="T140" s="1000"/>
      <c r="U140" s="1000"/>
      <c r="V140" s="1000"/>
      <c r="W140" s="1000"/>
      <c r="X140" s="1000"/>
      <c r="Y140" s="1000"/>
      <c r="Z140" s="1000"/>
      <c r="AA140" s="1000"/>
      <c r="AB140" s="1000"/>
      <c r="AC140" s="1000"/>
      <c r="AD140" s="1000"/>
      <c r="AE140" s="1000"/>
      <c r="AF140" s="1000"/>
      <c r="AG140" s="1000"/>
      <c r="AH140" s="1000"/>
      <c r="AI140" s="1000"/>
      <c r="AJ140" s="1000"/>
      <c r="AK140" s="1000"/>
      <c r="AL140" s="1000"/>
      <c r="AM140" s="1000"/>
      <c r="AN140" s="1000"/>
      <c r="AO140" s="1000"/>
      <c r="AP140" s="1000"/>
      <c r="AQ140" s="1000"/>
      <c r="AR140" s="1000"/>
      <c r="AS140" s="1000"/>
      <c r="AT140" s="1000"/>
      <c r="AU140" s="1000"/>
      <c r="AV140" s="1000"/>
      <c r="AW140" s="1000"/>
      <c r="AX140" s="1000"/>
      <c r="AY140" s="1000"/>
      <c r="AZ140" s="1000"/>
      <c r="BA140" s="1000"/>
      <c r="BB140" s="1000"/>
      <c r="BC140" s="1000"/>
      <c r="BD140" s="1000"/>
      <c r="BE140" s="1000"/>
      <c r="BF140" s="1000"/>
      <c r="BG140" s="1000"/>
      <c r="BH140" s="1000"/>
      <c r="BI140" s="1000"/>
      <c r="BJ140" s="1000"/>
      <c r="BK140" s="1000"/>
      <c r="BL140" s="1000"/>
      <c r="BM140" s="1000"/>
      <c r="BN140" s="1000"/>
      <c r="BO140" s="1000"/>
      <c r="BP140" s="1000"/>
      <c r="BQ140" s="1000"/>
      <c r="BR140" s="1000"/>
      <c r="BS140" s="1000"/>
      <c r="BT140" s="1000"/>
      <c r="BU140" s="1000"/>
      <c r="BV140" s="517"/>
      <c r="BW140" s="517"/>
    </row>
    <row r="141" spans="1:75" ht="16" customHeight="1">
      <c r="A141" s="1672">
        <f>'IEO_0 World'!A141</f>
        <v>0</v>
      </c>
      <c r="B141" s="1672">
        <f>'IEO_0 World'!B141</f>
        <v>0</v>
      </c>
      <c r="C141" s="1000"/>
      <c r="D141" s="1000"/>
      <c r="E141" s="1000"/>
      <c r="F141" s="1000"/>
      <c r="G141" s="1676"/>
      <c r="H141" s="1000"/>
      <c r="I141" s="1000"/>
      <c r="J141" s="1000"/>
      <c r="K141" s="1000"/>
      <c r="L141" s="1000"/>
      <c r="M141" s="1000"/>
      <c r="N141" s="1000"/>
      <c r="O141" s="1000"/>
      <c r="P141" s="1000"/>
      <c r="Q141" s="1000"/>
      <c r="R141" s="1000"/>
      <c r="S141" s="1000"/>
      <c r="T141" s="1000"/>
      <c r="U141" s="1000"/>
      <c r="V141" s="1000"/>
      <c r="W141" s="1000"/>
      <c r="X141" s="1000"/>
      <c r="Y141" s="1000"/>
      <c r="Z141" s="1000"/>
      <c r="AA141" s="1000"/>
      <c r="AB141" s="1000"/>
      <c r="AC141" s="1000"/>
      <c r="AD141" s="1000"/>
      <c r="AE141" s="1000"/>
      <c r="AF141" s="1000"/>
      <c r="AG141" s="1000"/>
      <c r="AH141" s="1000"/>
      <c r="AI141" s="1000"/>
      <c r="AJ141" s="1000"/>
      <c r="AK141" s="1000"/>
      <c r="AL141" s="1000"/>
      <c r="AM141" s="1000"/>
      <c r="AN141" s="1000"/>
      <c r="AO141" s="1000"/>
      <c r="AP141" s="1000"/>
      <c r="AQ141" s="1000"/>
      <c r="AR141" s="1000"/>
      <c r="AS141" s="1000"/>
      <c r="AT141" s="1000"/>
      <c r="AU141" s="1000"/>
      <c r="AV141" s="1000"/>
      <c r="AW141" s="1000"/>
      <c r="AX141" s="1000"/>
      <c r="AY141" s="1000"/>
      <c r="AZ141" s="1000"/>
      <c r="BA141" s="1000"/>
      <c r="BB141" s="1000"/>
      <c r="BC141" s="1000"/>
      <c r="BD141" s="1000"/>
      <c r="BE141" s="1000"/>
      <c r="BF141" s="1000"/>
      <c r="BG141" s="1000"/>
      <c r="BH141" s="1000"/>
      <c r="BI141" s="1000"/>
      <c r="BJ141" s="1000"/>
      <c r="BK141" s="1000"/>
      <c r="BL141" s="1000"/>
      <c r="BM141" s="1000"/>
      <c r="BN141" s="1000"/>
      <c r="BO141" s="1000"/>
      <c r="BP141" s="1000"/>
      <c r="BQ141" s="1000"/>
      <c r="BR141" s="1000"/>
      <c r="BS141" s="1000"/>
      <c r="BT141" s="1000"/>
      <c r="BU141" s="1000"/>
      <c r="BV141" s="517"/>
      <c r="BW141" s="517"/>
    </row>
    <row r="142" spans="1:75" ht="16" customHeight="1">
      <c r="A142" s="1672">
        <f>'IEO_0 World'!A142</f>
        <v>0</v>
      </c>
      <c r="B142" s="1672">
        <f>'IEO_0 World'!B142</f>
        <v>0</v>
      </c>
      <c r="C142" s="1000"/>
      <c r="D142" s="1000"/>
      <c r="E142" s="1000"/>
      <c r="F142" s="1000"/>
      <c r="G142" s="1676"/>
      <c r="H142" s="1000"/>
      <c r="I142" s="1000"/>
      <c r="J142" s="1000"/>
      <c r="K142" s="1000"/>
      <c r="L142" s="1000"/>
      <c r="M142" s="1000"/>
      <c r="N142" s="1000"/>
      <c r="O142" s="1000"/>
      <c r="P142" s="1000"/>
      <c r="Q142" s="1000"/>
      <c r="R142" s="1000"/>
      <c r="S142" s="1000"/>
      <c r="T142" s="1000"/>
      <c r="U142" s="1000"/>
      <c r="V142" s="1000"/>
      <c r="W142" s="1000"/>
      <c r="X142" s="1000"/>
      <c r="Y142" s="1000"/>
      <c r="Z142" s="1000"/>
      <c r="AA142" s="1000"/>
      <c r="AB142" s="1000"/>
      <c r="AC142" s="1000"/>
      <c r="AD142" s="1000"/>
      <c r="AE142" s="1000"/>
      <c r="AF142" s="1000"/>
      <c r="AG142" s="1000"/>
      <c r="AH142" s="1000"/>
      <c r="AI142" s="1000"/>
      <c r="AJ142" s="1000"/>
      <c r="AK142" s="1000"/>
      <c r="AL142" s="1000"/>
      <c r="AM142" s="1000"/>
      <c r="AN142" s="1000"/>
      <c r="AO142" s="1000"/>
      <c r="AP142" s="1000"/>
      <c r="AQ142" s="1000"/>
      <c r="AR142" s="1000"/>
      <c r="AS142" s="1000"/>
      <c r="AT142" s="1000"/>
      <c r="AU142" s="1000"/>
      <c r="AV142" s="1000"/>
      <c r="AW142" s="1000"/>
      <c r="AX142" s="1000"/>
      <c r="AY142" s="1000"/>
      <c r="AZ142" s="1000"/>
      <c r="BA142" s="1000"/>
      <c r="BB142" s="1000"/>
      <c r="BC142" s="1000"/>
      <c r="BD142" s="1000"/>
      <c r="BE142" s="1000"/>
      <c r="BF142" s="1000"/>
      <c r="BG142" s="1000"/>
      <c r="BH142" s="1000"/>
      <c r="BI142" s="1000"/>
      <c r="BJ142" s="1000"/>
      <c r="BK142" s="1000"/>
      <c r="BL142" s="1000"/>
      <c r="BM142" s="1000"/>
      <c r="BN142" s="1000"/>
      <c r="BO142" s="1000"/>
      <c r="BP142" s="1000"/>
      <c r="BQ142" s="1000"/>
      <c r="BR142" s="1000"/>
      <c r="BS142" s="1000"/>
      <c r="BT142" s="1000"/>
      <c r="BU142" s="1000"/>
      <c r="BV142" s="517"/>
      <c r="BW142" s="517"/>
    </row>
    <row r="143" spans="1:75" ht="16" customHeight="1">
      <c r="A143" s="1672">
        <f>'IEO_0 World'!A143</f>
        <v>0</v>
      </c>
      <c r="B143" s="1672">
        <f>'IEO_0 World'!B143</f>
        <v>0</v>
      </c>
      <c r="C143" s="1000"/>
      <c r="D143" s="1000"/>
      <c r="E143" s="1000"/>
      <c r="F143" s="1000"/>
      <c r="G143" s="1676"/>
      <c r="H143" s="1000"/>
      <c r="I143" s="1000"/>
      <c r="J143" s="1000"/>
      <c r="K143" s="1000"/>
      <c r="L143" s="1000"/>
      <c r="M143" s="1000"/>
      <c r="N143" s="1000"/>
      <c r="O143" s="1000"/>
      <c r="P143" s="1000"/>
      <c r="Q143" s="1000"/>
      <c r="R143" s="1000"/>
      <c r="S143" s="1000"/>
      <c r="T143" s="1000"/>
      <c r="U143" s="1000"/>
      <c r="V143" s="1000"/>
      <c r="W143" s="1000"/>
      <c r="X143" s="1000"/>
      <c r="Y143" s="1000"/>
      <c r="Z143" s="1000"/>
      <c r="AA143" s="1000"/>
      <c r="AB143" s="1000"/>
      <c r="AC143" s="1000"/>
      <c r="AD143" s="1000"/>
      <c r="AE143" s="1000"/>
      <c r="AF143" s="1000"/>
      <c r="AG143" s="1000"/>
      <c r="AH143" s="1000"/>
      <c r="AI143" s="1000"/>
      <c r="AJ143" s="1000"/>
      <c r="AK143" s="1000"/>
      <c r="AL143" s="1000"/>
      <c r="AM143" s="1000"/>
      <c r="AN143" s="1000"/>
      <c r="AO143" s="1000"/>
      <c r="AP143" s="1000"/>
      <c r="AQ143" s="1000"/>
      <c r="AR143" s="1000"/>
      <c r="AS143" s="1000"/>
      <c r="AT143" s="1000"/>
      <c r="AU143" s="1000"/>
      <c r="AV143" s="1000"/>
      <c r="AW143" s="1000"/>
      <c r="AX143" s="1000"/>
      <c r="AY143" s="1000"/>
      <c r="AZ143" s="1000"/>
      <c r="BA143" s="1000"/>
      <c r="BB143" s="1000"/>
      <c r="BC143" s="1000"/>
      <c r="BD143" s="1000"/>
      <c r="BE143" s="1000"/>
      <c r="BF143" s="1000"/>
      <c r="BG143" s="1000"/>
      <c r="BH143" s="1000"/>
      <c r="BI143" s="1000"/>
      <c r="BJ143" s="1000"/>
      <c r="BK143" s="1000"/>
      <c r="BL143" s="1000"/>
      <c r="BM143" s="1000"/>
      <c r="BN143" s="1000"/>
      <c r="BO143" s="1000"/>
      <c r="BP143" s="1000"/>
      <c r="BQ143" s="1000"/>
      <c r="BR143" s="1000"/>
      <c r="BS143" s="1000"/>
      <c r="BT143" s="1000"/>
      <c r="BU143" s="1000"/>
      <c r="BV143" s="517"/>
      <c r="BW143" s="517"/>
    </row>
    <row r="144" spans="1:75" ht="16" customHeight="1">
      <c r="A144" s="1672">
        <f>'IEO_0 World'!A144</f>
        <v>0</v>
      </c>
      <c r="B144" s="1672">
        <f>'IEO_0 World'!B144</f>
        <v>0</v>
      </c>
      <c r="C144" s="1000"/>
      <c r="D144" s="1000"/>
      <c r="E144" s="1000"/>
      <c r="F144" s="1000"/>
      <c r="G144" s="1676"/>
      <c r="H144" s="1000"/>
      <c r="I144" s="1000"/>
      <c r="J144" s="1000"/>
      <c r="K144" s="1000"/>
      <c r="L144" s="1000"/>
      <c r="M144" s="1000"/>
      <c r="N144" s="1000"/>
      <c r="O144" s="1000"/>
      <c r="P144" s="1000"/>
      <c r="Q144" s="1000"/>
      <c r="R144" s="1000"/>
      <c r="S144" s="1000"/>
      <c r="T144" s="1000"/>
      <c r="U144" s="1000"/>
      <c r="V144" s="1000"/>
      <c r="W144" s="1000"/>
      <c r="X144" s="1000"/>
      <c r="Y144" s="1000"/>
      <c r="Z144" s="1000"/>
      <c r="AA144" s="1000"/>
      <c r="AB144" s="1000"/>
      <c r="AC144" s="1000"/>
      <c r="AD144" s="1000"/>
      <c r="AE144" s="1000"/>
      <c r="AF144" s="1000"/>
      <c r="AG144" s="1000"/>
      <c r="AH144" s="1000"/>
      <c r="AI144" s="1000"/>
      <c r="AJ144" s="1000"/>
      <c r="AK144" s="1000"/>
      <c r="AL144" s="1000"/>
      <c r="AM144" s="1000"/>
      <c r="AN144" s="1000"/>
      <c r="AO144" s="1000"/>
      <c r="AP144" s="1000"/>
      <c r="AQ144" s="1000"/>
      <c r="AR144" s="1000"/>
      <c r="AS144" s="1000"/>
      <c r="AT144" s="1000"/>
      <c r="AU144" s="1000"/>
      <c r="AV144" s="1000"/>
      <c r="AW144" s="1000"/>
      <c r="AX144" s="1000"/>
      <c r="AY144" s="1000"/>
      <c r="AZ144" s="1000"/>
      <c r="BA144" s="1000"/>
      <c r="BB144" s="1000"/>
      <c r="BC144" s="1000"/>
      <c r="BD144" s="1000"/>
      <c r="BE144" s="1000"/>
      <c r="BF144" s="1000"/>
      <c r="BG144" s="1000"/>
      <c r="BH144" s="1000"/>
      <c r="BI144" s="1000"/>
      <c r="BJ144" s="1000"/>
      <c r="BK144" s="1000"/>
      <c r="BL144" s="1000"/>
      <c r="BM144" s="1000"/>
      <c r="BN144" s="1000"/>
      <c r="BO144" s="1000"/>
      <c r="BP144" s="1000"/>
      <c r="BQ144" s="1000"/>
      <c r="BR144" s="1000"/>
      <c r="BS144" s="1000"/>
      <c r="BT144" s="1000"/>
      <c r="BU144" s="1000"/>
      <c r="BV144" s="517"/>
      <c r="BW144" s="517"/>
    </row>
    <row r="145" spans="1:75" ht="16" customHeight="1">
      <c r="A145" s="1672">
        <f>'IEO_0 World'!A145</f>
        <v>0</v>
      </c>
      <c r="B145" s="1672">
        <f>'IEO_0 World'!B145</f>
        <v>0</v>
      </c>
      <c r="C145" s="1000"/>
      <c r="D145" s="1000"/>
      <c r="E145" s="1000"/>
      <c r="F145" s="1000"/>
      <c r="G145" s="1676"/>
      <c r="H145" s="1000"/>
      <c r="I145" s="1000"/>
      <c r="J145" s="1000"/>
      <c r="K145" s="1000"/>
      <c r="L145" s="1000"/>
      <c r="M145" s="1000"/>
      <c r="N145" s="1000"/>
      <c r="O145" s="1000"/>
      <c r="P145" s="1000"/>
      <c r="Q145" s="1000"/>
      <c r="R145" s="1000"/>
      <c r="S145" s="1000"/>
      <c r="T145" s="1000"/>
      <c r="U145" s="1000"/>
      <c r="V145" s="1000"/>
      <c r="W145" s="1000"/>
      <c r="X145" s="1000"/>
      <c r="Y145" s="1000"/>
      <c r="Z145" s="1000"/>
      <c r="AA145" s="1000"/>
      <c r="AB145" s="1000"/>
      <c r="AC145" s="1000"/>
      <c r="AD145" s="1000"/>
      <c r="AE145" s="1000"/>
      <c r="AF145" s="1000"/>
      <c r="AG145" s="1000"/>
      <c r="AH145" s="1000"/>
      <c r="AI145" s="1000"/>
      <c r="AJ145" s="1000"/>
      <c r="AK145" s="1000"/>
      <c r="AL145" s="1000"/>
      <c r="AM145" s="1000"/>
      <c r="AN145" s="1000"/>
      <c r="AO145" s="1000"/>
      <c r="AP145" s="1000"/>
      <c r="AQ145" s="1000"/>
      <c r="AR145" s="1000"/>
      <c r="AS145" s="1000"/>
      <c r="AT145" s="1000"/>
      <c r="AU145" s="1000"/>
      <c r="AV145" s="1000"/>
      <c r="AW145" s="1000"/>
      <c r="AX145" s="1000"/>
      <c r="AY145" s="1000"/>
      <c r="AZ145" s="1000"/>
      <c r="BA145" s="1000"/>
      <c r="BB145" s="1000"/>
      <c r="BC145" s="1000"/>
      <c r="BD145" s="1000"/>
      <c r="BE145" s="1000"/>
      <c r="BF145" s="1000"/>
      <c r="BG145" s="1000"/>
      <c r="BH145" s="1000"/>
      <c r="BI145" s="1000"/>
      <c r="BJ145" s="1000"/>
      <c r="BK145" s="1000"/>
      <c r="BL145" s="1000"/>
      <c r="BM145" s="1000"/>
      <c r="BN145" s="1000"/>
      <c r="BO145" s="1000"/>
      <c r="BP145" s="1000"/>
      <c r="BQ145" s="1000"/>
      <c r="BR145" s="1000"/>
      <c r="BS145" s="1000"/>
      <c r="BT145" s="1000"/>
      <c r="BU145" s="1000"/>
      <c r="BV145" s="517"/>
      <c r="BW145" s="517"/>
    </row>
    <row r="146" spans="1:75" ht="16" customHeight="1">
      <c r="A146" s="1672">
        <f>'IEO_0 World'!A146</f>
        <v>0</v>
      </c>
      <c r="B146" s="1672">
        <f>'IEO_0 World'!B146</f>
        <v>0</v>
      </c>
      <c r="C146" s="1000"/>
      <c r="D146" s="1000"/>
      <c r="E146" s="1000"/>
      <c r="F146" s="1000"/>
      <c r="G146" s="1676"/>
      <c r="H146" s="1000"/>
      <c r="I146" s="1000"/>
      <c r="J146" s="1000"/>
      <c r="K146" s="1000"/>
      <c r="L146" s="1000"/>
      <c r="M146" s="1000"/>
      <c r="N146" s="1000"/>
      <c r="O146" s="1000"/>
      <c r="P146" s="1000"/>
      <c r="Q146" s="1000"/>
      <c r="R146" s="1000"/>
      <c r="S146" s="1000"/>
      <c r="T146" s="1000"/>
      <c r="U146" s="1000"/>
      <c r="V146" s="1000"/>
      <c r="W146" s="1000"/>
      <c r="X146" s="1000"/>
      <c r="Y146" s="1000"/>
      <c r="Z146" s="1000"/>
      <c r="AA146" s="1000"/>
      <c r="AB146" s="1000"/>
      <c r="AC146" s="1000"/>
      <c r="AD146" s="1000"/>
      <c r="AE146" s="1000"/>
      <c r="AF146" s="1000"/>
      <c r="AG146" s="1000"/>
      <c r="AH146" s="1000"/>
      <c r="AI146" s="1000"/>
      <c r="AJ146" s="1000"/>
      <c r="AK146" s="1000"/>
      <c r="AL146" s="1000"/>
      <c r="AM146" s="1000"/>
      <c r="AN146" s="1000"/>
      <c r="AO146" s="1000"/>
      <c r="AP146" s="1000"/>
      <c r="AQ146" s="1000"/>
      <c r="AR146" s="1000"/>
      <c r="AS146" s="1000"/>
      <c r="AT146" s="1000"/>
      <c r="AU146" s="1000"/>
      <c r="AV146" s="1000"/>
      <c r="AW146" s="1000"/>
      <c r="AX146" s="1000"/>
      <c r="AY146" s="1000"/>
      <c r="AZ146" s="1000"/>
      <c r="BA146" s="1000"/>
      <c r="BB146" s="1000"/>
      <c r="BC146" s="1000"/>
      <c r="BD146" s="1000"/>
      <c r="BE146" s="1000"/>
      <c r="BF146" s="1000"/>
      <c r="BG146" s="1000"/>
      <c r="BH146" s="1000"/>
      <c r="BI146" s="1000"/>
      <c r="BJ146" s="1000"/>
      <c r="BK146" s="1000"/>
      <c r="BL146" s="1000"/>
      <c r="BM146" s="1000"/>
      <c r="BN146" s="1000"/>
      <c r="BO146" s="1000"/>
      <c r="BP146" s="1000"/>
      <c r="BQ146" s="1000"/>
      <c r="BR146" s="1000"/>
      <c r="BS146" s="1000"/>
      <c r="BT146" s="1000"/>
      <c r="BU146" s="1000"/>
      <c r="BV146" s="517"/>
      <c r="BW146" s="517"/>
    </row>
    <row r="147" spans="1:75" ht="16" customHeight="1">
      <c r="A147" s="1672">
        <f>'IEO_0 World'!A147</f>
        <v>0</v>
      </c>
      <c r="B147" s="1672">
        <f>'IEO_0 World'!B147</f>
        <v>0</v>
      </c>
      <c r="C147" s="1000"/>
      <c r="D147" s="1000"/>
      <c r="E147" s="1000"/>
      <c r="F147" s="1000"/>
      <c r="G147" s="1676"/>
      <c r="H147" s="1000"/>
      <c r="I147" s="1000"/>
      <c r="J147" s="1000"/>
      <c r="K147" s="1000"/>
      <c r="L147" s="1000"/>
      <c r="M147" s="1000"/>
      <c r="N147" s="1000"/>
      <c r="O147" s="1000"/>
      <c r="P147" s="1000"/>
      <c r="Q147" s="1000"/>
      <c r="R147" s="1000"/>
      <c r="S147" s="1000"/>
      <c r="T147" s="1000"/>
      <c r="U147" s="1000"/>
      <c r="V147" s="1000"/>
      <c r="W147" s="1000"/>
      <c r="X147" s="1000"/>
      <c r="Y147" s="1000"/>
      <c r="Z147" s="1000"/>
      <c r="AA147" s="1000"/>
      <c r="AB147" s="1000"/>
      <c r="AC147" s="1000"/>
      <c r="AD147" s="1000"/>
      <c r="AE147" s="1000"/>
      <c r="AF147" s="1000"/>
      <c r="AG147" s="1000"/>
      <c r="AH147" s="1000"/>
      <c r="AI147" s="1000"/>
      <c r="AJ147" s="1000"/>
      <c r="AK147" s="1000"/>
      <c r="AL147" s="1000"/>
      <c r="AM147" s="1000"/>
      <c r="AN147" s="1000"/>
      <c r="AO147" s="1000"/>
      <c r="AP147" s="1000"/>
      <c r="AQ147" s="1000"/>
      <c r="AR147" s="1000"/>
      <c r="AS147" s="1000"/>
      <c r="AT147" s="1000"/>
      <c r="AU147" s="1000"/>
      <c r="AV147" s="1000"/>
      <c r="AW147" s="1000"/>
      <c r="AX147" s="1000"/>
      <c r="AY147" s="1000"/>
      <c r="AZ147" s="1000"/>
      <c r="BA147" s="1000"/>
      <c r="BB147" s="1000"/>
      <c r="BC147" s="1000"/>
      <c r="BD147" s="1000"/>
      <c r="BE147" s="1000"/>
      <c r="BF147" s="1000"/>
      <c r="BG147" s="1000"/>
      <c r="BH147" s="1000"/>
      <c r="BI147" s="1000"/>
      <c r="BJ147" s="1000"/>
      <c r="BK147" s="1000"/>
      <c r="BL147" s="1000"/>
      <c r="BM147" s="1000"/>
      <c r="BN147" s="1000"/>
      <c r="BO147" s="1000"/>
      <c r="BP147" s="1000"/>
      <c r="BQ147" s="1000"/>
      <c r="BR147" s="1000"/>
      <c r="BS147" s="1000"/>
      <c r="BT147" s="1000"/>
      <c r="BU147" s="1000"/>
      <c r="BV147" s="517"/>
      <c r="BW147" s="517"/>
    </row>
    <row r="148" spans="1:75" ht="16" customHeight="1">
      <c r="A148" s="1672">
        <f>'IEO_0 World'!A148</f>
        <v>0</v>
      </c>
      <c r="B148" s="1672">
        <f>'IEO_0 World'!B148</f>
        <v>0</v>
      </c>
      <c r="C148" s="1000"/>
      <c r="D148" s="1000"/>
      <c r="E148" s="1000"/>
      <c r="F148" s="1000"/>
      <c r="G148" s="1676"/>
      <c r="H148" s="1000"/>
      <c r="I148" s="1000"/>
      <c r="J148" s="1000"/>
      <c r="K148" s="1000"/>
      <c r="L148" s="1000"/>
      <c r="M148" s="1000"/>
      <c r="N148" s="1000"/>
      <c r="O148" s="1000"/>
      <c r="P148" s="1000"/>
      <c r="Q148" s="1000"/>
      <c r="R148" s="1000"/>
      <c r="S148" s="1000"/>
      <c r="T148" s="1000"/>
      <c r="U148" s="1000"/>
      <c r="V148" s="1000"/>
      <c r="W148" s="1000"/>
      <c r="X148" s="1000"/>
      <c r="Y148" s="1000"/>
      <c r="Z148" s="1000"/>
      <c r="AA148" s="1000"/>
      <c r="AB148" s="1000"/>
      <c r="AC148" s="1000"/>
      <c r="AD148" s="1000"/>
      <c r="AE148" s="1000"/>
      <c r="AF148" s="1000"/>
      <c r="AG148" s="1000"/>
      <c r="AH148" s="1000"/>
      <c r="AI148" s="1000"/>
      <c r="AJ148" s="1000"/>
      <c r="AK148" s="1000"/>
      <c r="AL148" s="1000"/>
      <c r="AM148" s="1000"/>
      <c r="AN148" s="1000"/>
      <c r="AO148" s="1000"/>
      <c r="AP148" s="1000"/>
      <c r="AQ148" s="1000"/>
      <c r="AR148" s="1000"/>
      <c r="AS148" s="1000"/>
      <c r="AT148" s="1000"/>
      <c r="AU148" s="1000"/>
      <c r="AV148" s="1000"/>
      <c r="AW148" s="1000"/>
      <c r="AX148" s="1000"/>
      <c r="AY148" s="1000"/>
      <c r="AZ148" s="1000"/>
      <c r="BA148" s="1000"/>
      <c r="BB148" s="1000"/>
      <c r="BC148" s="1000"/>
      <c r="BD148" s="1000"/>
      <c r="BE148" s="1000"/>
      <c r="BF148" s="1000"/>
      <c r="BG148" s="1000"/>
      <c r="BH148" s="1000"/>
      <c r="BI148" s="1000"/>
      <c r="BJ148" s="1000"/>
      <c r="BK148" s="1000"/>
      <c r="BL148" s="1000"/>
      <c r="BM148" s="1000"/>
      <c r="BN148" s="1000"/>
      <c r="BO148" s="1000"/>
      <c r="BP148" s="1000"/>
      <c r="BQ148" s="1000"/>
      <c r="BR148" s="1000"/>
      <c r="BS148" s="1000"/>
      <c r="BT148" s="1000"/>
      <c r="BU148" s="1000"/>
      <c r="BV148" s="517"/>
      <c r="BW148" s="517"/>
    </row>
    <row r="149" spans="1:75" ht="16" customHeight="1">
      <c r="A149" s="1672">
        <f>'IEO_0 World'!A149</f>
        <v>0</v>
      </c>
      <c r="B149" s="1672">
        <f>'IEO_0 World'!B149</f>
        <v>0</v>
      </c>
      <c r="C149" s="1000"/>
      <c r="D149" s="1000"/>
      <c r="E149" s="1000"/>
      <c r="F149" s="1000"/>
      <c r="G149" s="1676"/>
      <c r="H149" s="1000"/>
      <c r="I149" s="1000"/>
      <c r="J149" s="1000"/>
      <c r="K149" s="1000"/>
      <c r="L149" s="1000"/>
      <c r="M149" s="1000"/>
      <c r="N149" s="1000"/>
      <c r="O149" s="1000"/>
      <c r="P149" s="1000"/>
      <c r="Q149" s="1000"/>
      <c r="R149" s="1000"/>
      <c r="S149" s="1000"/>
      <c r="T149" s="1000"/>
      <c r="U149" s="1000"/>
      <c r="V149" s="1000"/>
      <c r="W149" s="1000"/>
      <c r="X149" s="1000"/>
      <c r="Y149" s="1000"/>
      <c r="Z149" s="1000"/>
      <c r="AA149" s="1000"/>
      <c r="AB149" s="1000"/>
      <c r="AC149" s="1000"/>
      <c r="AD149" s="1000"/>
      <c r="AE149" s="1000"/>
      <c r="AF149" s="1000"/>
      <c r="AG149" s="1000"/>
      <c r="AH149" s="1000"/>
      <c r="AI149" s="1000"/>
      <c r="AJ149" s="1000"/>
      <c r="AK149" s="1000"/>
      <c r="AL149" s="1000"/>
      <c r="AM149" s="1000"/>
      <c r="AN149" s="1000"/>
      <c r="AO149" s="1000"/>
      <c r="AP149" s="1000"/>
      <c r="AQ149" s="1000"/>
      <c r="AR149" s="1000"/>
      <c r="AS149" s="1000"/>
      <c r="AT149" s="1000"/>
      <c r="AU149" s="1000"/>
      <c r="AV149" s="1000"/>
      <c r="AW149" s="1000"/>
      <c r="AX149" s="1000"/>
      <c r="AY149" s="1000"/>
      <c r="AZ149" s="1000"/>
      <c r="BA149" s="1000"/>
      <c r="BB149" s="1000"/>
      <c r="BC149" s="1000"/>
      <c r="BD149" s="1000"/>
      <c r="BE149" s="1000"/>
      <c r="BF149" s="1000"/>
      <c r="BG149" s="1000"/>
      <c r="BH149" s="1000"/>
      <c r="BI149" s="1000"/>
      <c r="BJ149" s="1000"/>
      <c r="BK149" s="1000"/>
      <c r="BL149" s="1000"/>
      <c r="BM149" s="1000"/>
      <c r="BN149" s="1000"/>
      <c r="BO149" s="1000"/>
      <c r="BP149" s="1000"/>
      <c r="BQ149" s="1000"/>
      <c r="BR149" s="1000"/>
      <c r="BS149" s="1000"/>
      <c r="BT149" s="1000"/>
      <c r="BU149" s="1000"/>
      <c r="BV149" s="517"/>
      <c r="BW149" s="517"/>
    </row>
    <row r="150" spans="1:75" ht="16" customHeight="1">
      <c r="A150" s="1672">
        <f>'IEO_0 World'!A150</f>
        <v>0</v>
      </c>
      <c r="B150" s="1672">
        <f>'IEO_0 World'!B150</f>
        <v>0</v>
      </c>
      <c r="C150" s="1000"/>
      <c r="D150" s="1000"/>
      <c r="E150" s="1000"/>
      <c r="F150" s="1000"/>
      <c r="G150" s="1676"/>
      <c r="H150" s="1000"/>
      <c r="I150" s="1000"/>
      <c r="J150" s="1000"/>
      <c r="K150" s="1000"/>
      <c r="L150" s="1000"/>
      <c r="M150" s="1000"/>
      <c r="N150" s="1000"/>
      <c r="O150" s="1000"/>
      <c r="P150" s="1000"/>
      <c r="Q150" s="1000"/>
      <c r="R150" s="1000"/>
      <c r="S150" s="1000"/>
      <c r="T150" s="1000"/>
      <c r="U150" s="1000"/>
      <c r="V150" s="1000"/>
      <c r="W150" s="1000"/>
      <c r="X150" s="1000"/>
      <c r="Y150" s="1000"/>
      <c r="Z150" s="1000"/>
      <c r="AA150" s="1000"/>
      <c r="AB150" s="1000"/>
      <c r="AC150" s="1000"/>
      <c r="AD150" s="1000"/>
      <c r="AE150" s="1000"/>
      <c r="AF150" s="1000"/>
      <c r="AG150" s="1000"/>
      <c r="AH150" s="1000"/>
      <c r="AI150" s="1000"/>
      <c r="AJ150" s="1000"/>
      <c r="AK150" s="1000"/>
      <c r="AL150" s="1000"/>
      <c r="AM150" s="1000"/>
      <c r="AN150" s="1000"/>
      <c r="AO150" s="1000"/>
      <c r="AP150" s="1000"/>
      <c r="AQ150" s="1000"/>
      <c r="AR150" s="1000"/>
      <c r="AS150" s="1000"/>
      <c r="AT150" s="1000"/>
      <c r="AU150" s="1000"/>
      <c r="AV150" s="1000"/>
      <c r="AW150" s="1000"/>
      <c r="AX150" s="1000"/>
      <c r="AY150" s="1000"/>
      <c r="AZ150" s="1000"/>
      <c r="BA150" s="1000"/>
      <c r="BB150" s="1000"/>
      <c r="BC150" s="1000"/>
      <c r="BD150" s="1000"/>
      <c r="BE150" s="1000"/>
      <c r="BF150" s="1000"/>
      <c r="BG150" s="1000"/>
      <c r="BH150" s="1000"/>
      <c r="BI150" s="1000"/>
      <c r="BJ150" s="1000"/>
      <c r="BK150" s="1000"/>
      <c r="BL150" s="1000"/>
      <c r="BM150" s="1000"/>
      <c r="BN150" s="1000"/>
      <c r="BO150" s="1000"/>
      <c r="BP150" s="1000"/>
      <c r="BQ150" s="1000"/>
      <c r="BR150" s="1000"/>
      <c r="BS150" s="1000"/>
      <c r="BT150" s="1000"/>
      <c r="BU150" s="1000"/>
      <c r="BV150" s="517"/>
      <c r="BW150" s="517"/>
    </row>
    <row r="151" spans="1:75" ht="16" customHeight="1">
      <c r="A151" s="1672">
        <f>'IEO_0 World'!A151</f>
        <v>0</v>
      </c>
      <c r="B151" s="1672">
        <f>'IEO_0 World'!B151</f>
        <v>0</v>
      </c>
      <c r="C151" s="1000"/>
      <c r="D151" s="1000"/>
      <c r="E151" s="1000"/>
      <c r="F151" s="1000"/>
      <c r="G151" s="1676"/>
      <c r="H151" s="1000"/>
      <c r="I151" s="1000"/>
      <c r="J151" s="1000"/>
      <c r="K151" s="1000"/>
      <c r="L151" s="1000"/>
      <c r="M151" s="1000"/>
      <c r="N151" s="1000"/>
      <c r="O151" s="1000"/>
      <c r="P151" s="1000"/>
      <c r="Q151" s="1000"/>
      <c r="R151" s="1000"/>
      <c r="S151" s="1000"/>
      <c r="T151" s="1000"/>
      <c r="U151" s="1000"/>
      <c r="V151" s="1000"/>
      <c r="W151" s="1000"/>
      <c r="X151" s="1000"/>
      <c r="Y151" s="1000"/>
      <c r="Z151" s="1000"/>
      <c r="AA151" s="1000"/>
      <c r="AB151" s="1000"/>
      <c r="AC151" s="1000"/>
      <c r="AD151" s="1000"/>
      <c r="AE151" s="1000"/>
      <c r="AF151" s="1000"/>
      <c r="AG151" s="1000"/>
      <c r="AH151" s="1000"/>
      <c r="AI151" s="1000"/>
      <c r="AJ151" s="1000"/>
      <c r="AK151" s="1000"/>
      <c r="AL151" s="1000"/>
      <c r="AM151" s="1000"/>
      <c r="AN151" s="1000"/>
      <c r="AO151" s="1000"/>
      <c r="AP151" s="1000"/>
      <c r="AQ151" s="1000"/>
      <c r="AR151" s="1000"/>
      <c r="AS151" s="1000"/>
      <c r="AT151" s="1000"/>
      <c r="AU151" s="1000"/>
      <c r="AV151" s="1000"/>
      <c r="AW151" s="1000"/>
      <c r="AX151" s="1000"/>
      <c r="AY151" s="1000"/>
      <c r="AZ151" s="1000"/>
      <c r="BA151" s="1000"/>
      <c r="BB151" s="1000"/>
      <c r="BC151" s="1000"/>
      <c r="BD151" s="1000"/>
      <c r="BE151" s="1000"/>
      <c r="BF151" s="1000"/>
      <c r="BG151" s="1000"/>
      <c r="BH151" s="1000"/>
      <c r="BI151" s="1000"/>
      <c r="BJ151" s="1000"/>
      <c r="BK151" s="1000"/>
      <c r="BL151" s="1000"/>
      <c r="BM151" s="1000"/>
      <c r="BN151" s="1000"/>
      <c r="BO151" s="1000"/>
      <c r="BP151" s="1000"/>
      <c r="BQ151" s="1000"/>
      <c r="BR151" s="1000"/>
      <c r="BS151" s="1000"/>
      <c r="BT151" s="1000"/>
      <c r="BU151" s="1000"/>
      <c r="BV151" s="517"/>
      <c r="BW151" s="517"/>
    </row>
    <row r="152" spans="1:75" ht="16" customHeight="1">
      <c r="A152" s="1672">
        <f>'IEO_0 World'!A152</f>
        <v>0</v>
      </c>
      <c r="B152" s="1672">
        <f>'IEO_0 World'!B152</f>
        <v>0</v>
      </c>
      <c r="C152" s="1000"/>
      <c r="D152" s="1000"/>
      <c r="E152" s="1000"/>
      <c r="F152" s="1000"/>
      <c r="G152" s="1676"/>
      <c r="H152" s="1000"/>
      <c r="I152" s="1000"/>
      <c r="J152" s="1000"/>
      <c r="K152" s="1000"/>
      <c r="L152" s="1000"/>
      <c r="M152" s="1000"/>
      <c r="N152" s="1000"/>
      <c r="O152" s="1000"/>
      <c r="P152" s="1000"/>
      <c r="Q152" s="1000"/>
      <c r="R152" s="1000"/>
      <c r="S152" s="1000"/>
      <c r="T152" s="1000"/>
      <c r="U152" s="1000"/>
      <c r="V152" s="1000"/>
      <c r="W152" s="1000"/>
      <c r="X152" s="1000"/>
      <c r="Y152" s="1000"/>
      <c r="Z152" s="1000"/>
      <c r="AA152" s="1000"/>
      <c r="AB152" s="1000"/>
      <c r="AC152" s="1000"/>
      <c r="AD152" s="1000"/>
      <c r="AE152" s="1000"/>
      <c r="AF152" s="1000"/>
      <c r="AG152" s="1000"/>
      <c r="AH152" s="1000"/>
      <c r="AI152" s="1000"/>
      <c r="AJ152" s="1000"/>
      <c r="AK152" s="1000"/>
      <c r="AL152" s="1000"/>
      <c r="AM152" s="1000"/>
      <c r="AN152" s="1000"/>
      <c r="AO152" s="1000"/>
      <c r="AP152" s="1000"/>
      <c r="AQ152" s="1000"/>
      <c r="AR152" s="1000"/>
      <c r="AS152" s="1000"/>
      <c r="AT152" s="1000"/>
      <c r="AU152" s="1000"/>
      <c r="AV152" s="1000"/>
      <c r="AW152" s="1000"/>
      <c r="AX152" s="1000"/>
      <c r="AY152" s="1000"/>
      <c r="AZ152" s="1000"/>
      <c r="BA152" s="1000"/>
      <c r="BB152" s="1000"/>
      <c r="BC152" s="1000"/>
      <c r="BD152" s="1000"/>
      <c r="BE152" s="1000"/>
      <c r="BF152" s="1000"/>
      <c r="BG152" s="1000"/>
      <c r="BH152" s="1000"/>
      <c r="BI152" s="1000"/>
      <c r="BJ152" s="1000"/>
      <c r="BK152" s="1000"/>
      <c r="BL152" s="1000"/>
      <c r="BM152" s="1000"/>
      <c r="BN152" s="1000"/>
      <c r="BO152" s="1000"/>
      <c r="BP152" s="1000"/>
      <c r="BQ152" s="1000"/>
      <c r="BR152" s="1000"/>
      <c r="BS152" s="1000"/>
      <c r="BT152" s="1000"/>
      <c r="BU152" s="1000"/>
      <c r="BV152" s="517"/>
      <c r="BW152" s="517"/>
    </row>
    <row r="153" spans="1:75" ht="16" customHeight="1">
      <c r="A153" s="1672">
        <f>'IEO_0 World'!A153</f>
        <v>0</v>
      </c>
      <c r="B153" s="1672">
        <f>'IEO_0 World'!B153</f>
        <v>0</v>
      </c>
      <c r="C153" s="1000"/>
      <c r="D153" s="1000"/>
      <c r="E153" s="1000"/>
      <c r="F153" s="1000"/>
      <c r="G153" s="1676"/>
      <c r="H153" s="1000"/>
      <c r="I153" s="1000"/>
      <c r="J153" s="1000"/>
      <c r="K153" s="1000"/>
      <c r="L153" s="1000"/>
      <c r="M153" s="1000"/>
      <c r="N153" s="1000"/>
      <c r="O153" s="1000"/>
      <c r="P153" s="1000"/>
      <c r="Q153" s="1000"/>
      <c r="R153" s="1000"/>
      <c r="S153" s="1000"/>
      <c r="T153" s="1000"/>
      <c r="U153" s="1000"/>
      <c r="V153" s="1000"/>
      <c r="W153" s="1000"/>
      <c r="X153" s="1000"/>
      <c r="Y153" s="1000"/>
      <c r="Z153" s="1000"/>
      <c r="AA153" s="1000"/>
      <c r="AB153" s="1000"/>
      <c r="AC153" s="1000"/>
      <c r="AD153" s="1000"/>
      <c r="AE153" s="1000"/>
      <c r="AF153" s="1000"/>
      <c r="AG153" s="1000"/>
      <c r="AH153" s="1000"/>
      <c r="AI153" s="1000"/>
      <c r="AJ153" s="1000"/>
      <c r="AK153" s="1000"/>
      <c r="AL153" s="1000"/>
      <c r="AM153" s="1000"/>
      <c r="AN153" s="1000"/>
      <c r="AO153" s="1000"/>
      <c r="AP153" s="1000"/>
      <c r="AQ153" s="1000"/>
      <c r="AR153" s="1000"/>
      <c r="AS153" s="1000"/>
      <c r="AT153" s="1000"/>
      <c r="AU153" s="1000"/>
      <c r="AV153" s="1000"/>
      <c r="AW153" s="1000"/>
      <c r="AX153" s="1000"/>
      <c r="AY153" s="1000"/>
      <c r="AZ153" s="1000"/>
      <c r="BA153" s="1000"/>
      <c r="BB153" s="1000"/>
      <c r="BC153" s="1000"/>
      <c r="BD153" s="1000"/>
      <c r="BE153" s="1000"/>
      <c r="BF153" s="1000"/>
      <c r="BG153" s="1000"/>
      <c r="BH153" s="1000"/>
      <c r="BI153" s="1000"/>
      <c r="BJ153" s="1000"/>
      <c r="BK153" s="1000"/>
      <c r="BL153" s="1000"/>
      <c r="BM153" s="1000"/>
      <c r="BN153" s="1000"/>
      <c r="BO153" s="1000"/>
      <c r="BP153" s="1000"/>
      <c r="BQ153" s="1000"/>
      <c r="BR153" s="1000"/>
      <c r="BS153" s="1000"/>
      <c r="BT153" s="1000"/>
      <c r="BU153" s="1000"/>
      <c r="BV153" s="517"/>
      <c r="BW153" s="517"/>
    </row>
    <row r="154" spans="1:75" ht="16" customHeight="1">
      <c r="A154" s="1672">
        <f>'IEO_0 World'!A154</f>
        <v>0</v>
      </c>
      <c r="B154" s="1672">
        <f>'IEO_0 World'!B154</f>
        <v>0</v>
      </c>
      <c r="C154" s="1000"/>
      <c r="D154" s="1000"/>
      <c r="E154" s="1000"/>
      <c r="F154" s="1000"/>
      <c r="G154" s="1676"/>
      <c r="H154" s="1000"/>
      <c r="I154" s="1000"/>
      <c r="J154" s="1000"/>
      <c r="K154" s="1000"/>
      <c r="L154" s="1000"/>
      <c r="M154" s="1000"/>
      <c r="N154" s="1000"/>
      <c r="O154" s="1000"/>
      <c r="P154" s="1000"/>
      <c r="Q154" s="1000"/>
      <c r="R154" s="1000"/>
      <c r="S154" s="1000"/>
      <c r="T154" s="1000"/>
      <c r="U154" s="1000"/>
      <c r="V154" s="1000"/>
      <c r="W154" s="1000"/>
      <c r="X154" s="1000"/>
      <c r="Y154" s="1000"/>
      <c r="Z154" s="1000"/>
      <c r="AA154" s="1000"/>
      <c r="AB154" s="1000"/>
      <c r="AC154" s="1000"/>
      <c r="AD154" s="1000"/>
      <c r="AE154" s="1000"/>
      <c r="AF154" s="1000"/>
      <c r="AG154" s="1000"/>
      <c r="AH154" s="1000"/>
      <c r="AI154" s="1000"/>
      <c r="AJ154" s="1000"/>
      <c r="AK154" s="1000"/>
      <c r="AL154" s="1000"/>
      <c r="AM154" s="1000"/>
      <c r="AN154" s="1000"/>
      <c r="AO154" s="1000"/>
      <c r="AP154" s="1000"/>
      <c r="AQ154" s="1000"/>
      <c r="AR154" s="1000"/>
      <c r="AS154" s="1000"/>
      <c r="AT154" s="1000"/>
      <c r="AU154" s="1000"/>
      <c r="AV154" s="1000"/>
      <c r="AW154" s="1000"/>
      <c r="AX154" s="1000"/>
      <c r="AY154" s="1000"/>
      <c r="AZ154" s="1000"/>
      <c r="BA154" s="1000"/>
      <c r="BB154" s="1000"/>
      <c r="BC154" s="1000"/>
      <c r="BD154" s="1000"/>
      <c r="BE154" s="1000"/>
      <c r="BF154" s="1000"/>
      <c r="BG154" s="1000"/>
      <c r="BH154" s="1000"/>
      <c r="BI154" s="1000"/>
      <c r="BJ154" s="1000"/>
      <c r="BK154" s="1000"/>
      <c r="BL154" s="1000"/>
      <c r="BM154" s="1000"/>
      <c r="BN154" s="1000"/>
      <c r="BO154" s="1000"/>
      <c r="BP154" s="1000"/>
      <c r="BQ154" s="1000"/>
      <c r="BR154" s="1000"/>
      <c r="BS154" s="1000"/>
      <c r="BT154" s="1000"/>
      <c r="BU154" s="1000"/>
      <c r="BV154" s="517"/>
      <c r="BW154" s="517"/>
    </row>
    <row r="155" spans="1:75" ht="16" customHeight="1">
      <c r="A155" s="1672">
        <f>'IEO_0 World'!A155</f>
        <v>0</v>
      </c>
      <c r="B155" s="1672">
        <f>'IEO_0 World'!B155</f>
        <v>0</v>
      </c>
      <c r="C155" s="1000"/>
      <c r="D155" s="1000"/>
      <c r="E155" s="1000"/>
      <c r="F155" s="1000"/>
      <c r="G155" s="1676"/>
      <c r="H155" s="1000"/>
      <c r="I155" s="1000"/>
      <c r="J155" s="1000"/>
      <c r="K155" s="1000"/>
      <c r="L155" s="1000"/>
      <c r="M155" s="1000"/>
      <c r="N155" s="1000"/>
      <c r="O155" s="1000"/>
      <c r="P155" s="1000"/>
      <c r="Q155" s="1000"/>
      <c r="R155" s="1000"/>
      <c r="S155" s="1000"/>
      <c r="T155" s="1000"/>
      <c r="U155" s="1000"/>
      <c r="V155" s="1000"/>
      <c r="W155" s="1000"/>
      <c r="X155" s="1000"/>
      <c r="Y155" s="1000"/>
      <c r="Z155" s="1000"/>
      <c r="AA155" s="1000"/>
      <c r="AB155" s="1000"/>
      <c r="AC155" s="1000"/>
      <c r="AD155" s="1000"/>
      <c r="AE155" s="1000"/>
      <c r="AF155" s="1000"/>
      <c r="AG155" s="1000"/>
      <c r="AH155" s="1000"/>
      <c r="AI155" s="1000"/>
      <c r="AJ155" s="1000"/>
      <c r="AK155" s="1000"/>
      <c r="AL155" s="1000"/>
      <c r="AM155" s="1000"/>
      <c r="AN155" s="1000"/>
      <c r="AO155" s="1000"/>
      <c r="AP155" s="1000"/>
      <c r="AQ155" s="1000"/>
      <c r="AR155" s="1000"/>
      <c r="AS155" s="1000"/>
      <c r="AT155" s="1000"/>
      <c r="AU155" s="1000"/>
      <c r="AV155" s="1000"/>
      <c r="AW155" s="1000"/>
      <c r="AX155" s="1000"/>
      <c r="AY155" s="1000"/>
      <c r="AZ155" s="1000"/>
      <c r="BA155" s="1000"/>
      <c r="BB155" s="1000"/>
      <c r="BC155" s="1000"/>
      <c r="BD155" s="1000"/>
      <c r="BE155" s="1000"/>
      <c r="BF155" s="1000"/>
      <c r="BG155" s="1000"/>
      <c r="BH155" s="1000"/>
      <c r="BI155" s="1000"/>
      <c r="BJ155" s="1000"/>
      <c r="BK155" s="1000"/>
      <c r="BL155" s="1000"/>
      <c r="BM155" s="1000"/>
      <c r="BN155" s="1000"/>
      <c r="BO155" s="1000"/>
      <c r="BP155" s="1000"/>
      <c r="BQ155" s="1000"/>
      <c r="BR155" s="1000"/>
      <c r="BS155" s="1000"/>
      <c r="BT155" s="1000"/>
      <c r="BU155" s="1000"/>
      <c r="BV155" s="517"/>
      <c r="BW155" s="517"/>
    </row>
    <row r="156" spans="1:75" ht="16" customHeight="1">
      <c r="A156" s="1672">
        <f>'IEO_0 World'!A156</f>
        <v>0</v>
      </c>
      <c r="B156" s="1672">
        <f>'IEO_0 World'!B156</f>
        <v>0</v>
      </c>
      <c r="C156" s="1000"/>
      <c r="D156" s="1000"/>
      <c r="E156" s="1000"/>
      <c r="F156" s="1000"/>
      <c r="G156" s="1676"/>
      <c r="H156" s="1000"/>
      <c r="I156" s="1000"/>
      <c r="J156" s="1000"/>
      <c r="K156" s="1000"/>
      <c r="L156" s="1000"/>
      <c r="M156" s="1000"/>
      <c r="N156" s="1000"/>
      <c r="O156" s="1000"/>
      <c r="P156" s="1000"/>
      <c r="Q156" s="1000"/>
      <c r="R156" s="1000"/>
      <c r="S156" s="1000"/>
      <c r="T156" s="1000"/>
      <c r="U156" s="1000"/>
      <c r="V156" s="1000"/>
      <c r="W156" s="1000"/>
      <c r="X156" s="1000"/>
      <c r="Y156" s="1000"/>
      <c r="Z156" s="1000"/>
      <c r="AA156" s="1000"/>
      <c r="AB156" s="1000"/>
      <c r="AC156" s="1000"/>
      <c r="AD156" s="1000"/>
      <c r="AE156" s="1000"/>
      <c r="AF156" s="1000"/>
      <c r="AG156" s="1000"/>
      <c r="AH156" s="1000"/>
      <c r="AI156" s="1000"/>
      <c r="AJ156" s="1000"/>
      <c r="AK156" s="1000"/>
      <c r="AL156" s="1000"/>
      <c r="AM156" s="1000"/>
      <c r="AN156" s="1000"/>
      <c r="AO156" s="1000"/>
      <c r="AP156" s="1000"/>
      <c r="AQ156" s="1000"/>
      <c r="AR156" s="1000"/>
      <c r="AS156" s="1000"/>
      <c r="AT156" s="1000"/>
      <c r="AU156" s="1000"/>
      <c r="AV156" s="1000"/>
      <c r="AW156" s="1000"/>
      <c r="AX156" s="1000"/>
      <c r="AY156" s="1000"/>
      <c r="AZ156" s="1000"/>
      <c r="BA156" s="1000"/>
      <c r="BB156" s="1000"/>
      <c r="BC156" s="1000"/>
      <c r="BD156" s="1000"/>
      <c r="BE156" s="1000"/>
      <c r="BF156" s="1000"/>
      <c r="BG156" s="1000"/>
      <c r="BH156" s="1000"/>
      <c r="BI156" s="1000"/>
      <c r="BJ156" s="1000"/>
      <c r="BK156" s="1000"/>
      <c r="BL156" s="1000"/>
      <c r="BM156" s="1000"/>
      <c r="BN156" s="1000"/>
      <c r="BO156" s="1000"/>
      <c r="BP156" s="1000"/>
      <c r="BQ156" s="1000"/>
      <c r="BR156" s="1000"/>
      <c r="BS156" s="1000"/>
      <c r="BT156" s="1000"/>
      <c r="BU156" s="1000"/>
      <c r="BV156" s="517"/>
      <c r="BW156" s="517"/>
    </row>
    <row r="157" spans="1:75" ht="16" customHeight="1">
      <c r="A157" s="1672">
        <f>'IEO_0 World'!A157</f>
        <v>0</v>
      </c>
      <c r="B157" s="1672">
        <f>'IEO_0 World'!B157</f>
        <v>0</v>
      </c>
      <c r="C157" s="1000"/>
      <c r="D157" s="1000"/>
      <c r="E157" s="1000"/>
      <c r="F157" s="1000"/>
      <c r="G157" s="1676"/>
      <c r="H157" s="1000"/>
      <c r="I157" s="1000"/>
      <c r="J157" s="1000"/>
      <c r="K157" s="1000"/>
      <c r="L157" s="1000"/>
      <c r="M157" s="1000"/>
      <c r="N157" s="1000"/>
      <c r="O157" s="1000"/>
      <c r="P157" s="1000"/>
      <c r="Q157" s="1000"/>
      <c r="R157" s="1000"/>
      <c r="S157" s="1000"/>
      <c r="T157" s="1000"/>
      <c r="U157" s="1000"/>
      <c r="V157" s="1000"/>
      <c r="W157" s="1000"/>
      <c r="X157" s="1000"/>
      <c r="Y157" s="1000"/>
      <c r="Z157" s="1000"/>
      <c r="AA157" s="1000"/>
      <c r="AB157" s="1000"/>
      <c r="AC157" s="1000"/>
      <c r="AD157" s="1000"/>
      <c r="AE157" s="1000"/>
      <c r="AF157" s="1000"/>
      <c r="AG157" s="1000"/>
      <c r="AH157" s="1000"/>
      <c r="AI157" s="1000"/>
      <c r="AJ157" s="1000"/>
      <c r="AK157" s="1000"/>
      <c r="AL157" s="1000"/>
      <c r="AM157" s="1000"/>
      <c r="AN157" s="1000"/>
      <c r="AO157" s="1000"/>
      <c r="AP157" s="1000"/>
      <c r="AQ157" s="1000"/>
      <c r="AR157" s="1000"/>
      <c r="AS157" s="1000"/>
      <c r="AT157" s="1000"/>
      <c r="AU157" s="1000"/>
      <c r="AV157" s="1000"/>
      <c r="AW157" s="1000"/>
      <c r="AX157" s="1000"/>
      <c r="AY157" s="1000"/>
      <c r="AZ157" s="1000"/>
      <c r="BA157" s="1000"/>
      <c r="BB157" s="1000"/>
      <c r="BC157" s="1000"/>
      <c r="BD157" s="1000"/>
      <c r="BE157" s="1000"/>
      <c r="BF157" s="1000"/>
      <c r="BG157" s="1000"/>
      <c r="BH157" s="1000"/>
      <c r="BI157" s="1000"/>
      <c r="BJ157" s="1000"/>
      <c r="BK157" s="1000"/>
      <c r="BL157" s="1000"/>
      <c r="BM157" s="1000"/>
      <c r="BN157" s="1000"/>
      <c r="BO157" s="1000"/>
      <c r="BP157" s="1000"/>
      <c r="BQ157" s="1000"/>
      <c r="BR157" s="1000"/>
      <c r="BS157" s="1000"/>
      <c r="BT157" s="1000"/>
      <c r="BU157" s="1000"/>
      <c r="BV157" s="517"/>
      <c r="BW157" s="517"/>
    </row>
    <row r="158" spans="1:75" ht="16" customHeight="1">
      <c r="A158" s="1672">
        <f>'IEO_0 World'!A158</f>
        <v>0</v>
      </c>
      <c r="B158" s="1672">
        <f>'IEO_0 World'!B158</f>
        <v>0</v>
      </c>
      <c r="C158" s="1000"/>
      <c r="D158" s="1000"/>
      <c r="E158" s="1000"/>
      <c r="F158" s="1000"/>
      <c r="G158" s="1676"/>
      <c r="H158" s="1000"/>
      <c r="I158" s="1000"/>
      <c r="J158" s="1000"/>
      <c r="K158" s="1000"/>
      <c r="L158" s="1000"/>
      <c r="M158" s="1000"/>
      <c r="N158" s="1000"/>
      <c r="O158" s="1000"/>
      <c r="P158" s="1000"/>
      <c r="Q158" s="1000"/>
      <c r="R158" s="1000"/>
      <c r="S158" s="1000"/>
      <c r="T158" s="1000"/>
      <c r="U158" s="1000"/>
      <c r="V158" s="1000"/>
      <c r="W158" s="1000"/>
      <c r="X158" s="1000"/>
      <c r="Y158" s="1000"/>
      <c r="Z158" s="1000"/>
      <c r="AA158" s="1000"/>
      <c r="AB158" s="1000"/>
      <c r="AC158" s="1000"/>
      <c r="AD158" s="1000"/>
      <c r="AE158" s="1000"/>
      <c r="AF158" s="1000"/>
      <c r="AG158" s="1000"/>
      <c r="AH158" s="1000"/>
      <c r="AI158" s="1000"/>
      <c r="AJ158" s="1000"/>
      <c r="AK158" s="1000"/>
      <c r="AL158" s="1000"/>
      <c r="AM158" s="1000"/>
      <c r="AN158" s="1000"/>
      <c r="AO158" s="1000"/>
      <c r="AP158" s="1000"/>
      <c r="AQ158" s="1000"/>
      <c r="AR158" s="1000"/>
      <c r="AS158" s="1000"/>
      <c r="AT158" s="1000"/>
      <c r="AU158" s="1000"/>
      <c r="AV158" s="1000"/>
      <c r="AW158" s="1000"/>
      <c r="AX158" s="1000"/>
      <c r="AY158" s="1000"/>
      <c r="AZ158" s="1000"/>
      <c r="BA158" s="1000"/>
      <c r="BB158" s="1000"/>
      <c r="BC158" s="1000"/>
      <c r="BD158" s="1000"/>
      <c r="BE158" s="1000"/>
      <c r="BF158" s="1000"/>
      <c r="BG158" s="1000"/>
      <c r="BH158" s="1000"/>
      <c r="BI158" s="1000"/>
      <c r="BJ158" s="1000"/>
      <c r="BK158" s="1000"/>
      <c r="BL158" s="1000"/>
      <c r="BM158" s="1000"/>
      <c r="BN158" s="1000"/>
      <c r="BO158" s="1000"/>
      <c r="BP158" s="1000"/>
      <c r="BQ158" s="1000"/>
      <c r="BR158" s="1000"/>
      <c r="BS158" s="1000"/>
      <c r="BT158" s="1000"/>
      <c r="BU158" s="1000"/>
      <c r="BV158" s="517"/>
      <c r="BW158" s="517"/>
    </row>
    <row r="159" spans="1:75" ht="16" customHeight="1">
      <c r="A159" s="1672">
        <f>'IEO_0 World'!A159</f>
        <v>0</v>
      </c>
      <c r="B159" s="1672">
        <f>'IEO_0 World'!B159</f>
        <v>0</v>
      </c>
      <c r="C159" s="1000"/>
      <c r="D159" s="1000"/>
      <c r="E159" s="1000"/>
      <c r="F159" s="1000"/>
      <c r="G159" s="1676"/>
      <c r="H159" s="1000"/>
      <c r="I159" s="1000"/>
      <c r="J159" s="1000"/>
      <c r="K159" s="1000"/>
      <c r="L159" s="1000"/>
      <c r="M159" s="1000"/>
      <c r="N159" s="1000"/>
      <c r="O159" s="1000"/>
      <c r="P159" s="1000"/>
      <c r="Q159" s="1000"/>
      <c r="R159" s="1000"/>
      <c r="S159" s="1000"/>
      <c r="T159" s="1000"/>
      <c r="U159" s="1000"/>
      <c r="V159" s="1000"/>
      <c r="W159" s="1000"/>
      <c r="X159" s="1000"/>
      <c r="Y159" s="1000"/>
      <c r="Z159" s="1000"/>
      <c r="AA159" s="1000"/>
      <c r="AB159" s="1000"/>
      <c r="AC159" s="1000"/>
      <c r="AD159" s="1000"/>
      <c r="AE159" s="1000"/>
      <c r="AF159" s="1000"/>
      <c r="AG159" s="1000"/>
      <c r="AH159" s="1000"/>
      <c r="AI159" s="1000"/>
      <c r="AJ159" s="1000"/>
      <c r="AK159" s="1000"/>
      <c r="AL159" s="1000"/>
      <c r="AM159" s="1000"/>
      <c r="AN159" s="1000"/>
      <c r="AO159" s="1000"/>
      <c r="AP159" s="1000"/>
      <c r="AQ159" s="1000"/>
      <c r="AR159" s="1000"/>
      <c r="AS159" s="1000"/>
      <c r="AT159" s="1000"/>
      <c r="AU159" s="1000"/>
      <c r="AV159" s="1000"/>
      <c r="AW159" s="1000"/>
      <c r="AX159" s="1000"/>
      <c r="AY159" s="1000"/>
      <c r="AZ159" s="1000"/>
      <c r="BA159" s="1000"/>
      <c r="BB159" s="1000"/>
      <c r="BC159" s="1000"/>
      <c r="BD159" s="1000"/>
      <c r="BE159" s="1000"/>
      <c r="BF159" s="1000"/>
      <c r="BG159" s="1000"/>
      <c r="BH159" s="1000"/>
      <c r="BI159" s="1000"/>
      <c r="BJ159" s="1000"/>
      <c r="BK159" s="1000"/>
      <c r="BL159" s="1000"/>
      <c r="BM159" s="1000"/>
      <c r="BN159" s="1000"/>
      <c r="BO159" s="1000"/>
      <c r="BP159" s="1000"/>
      <c r="BQ159" s="1000"/>
      <c r="BR159" s="1000"/>
      <c r="BS159" s="1000"/>
      <c r="BT159" s="1000"/>
      <c r="BU159" s="1000"/>
      <c r="BV159" s="517"/>
      <c r="BW159" s="517"/>
    </row>
    <row r="160" spans="1:75" ht="16" customHeight="1">
      <c r="A160" s="1672">
        <f>'IEO_0 World'!A160</f>
        <v>0</v>
      </c>
      <c r="B160" s="1672">
        <f>'IEO_0 World'!B160</f>
        <v>0</v>
      </c>
      <c r="C160" s="1000"/>
      <c r="D160" s="1000"/>
      <c r="E160" s="1000"/>
      <c r="F160" s="1000"/>
      <c r="G160" s="1676"/>
      <c r="H160" s="1000"/>
      <c r="I160" s="1000"/>
      <c r="J160" s="1000"/>
      <c r="K160" s="1000"/>
      <c r="L160" s="1000"/>
      <c r="M160" s="1000"/>
      <c r="N160" s="1000"/>
      <c r="O160" s="1000"/>
      <c r="P160" s="1000"/>
      <c r="Q160" s="1000"/>
      <c r="R160" s="1000"/>
      <c r="S160" s="1000"/>
      <c r="T160" s="1000"/>
      <c r="U160" s="1000"/>
      <c r="V160" s="1000"/>
      <c r="W160" s="1000"/>
      <c r="X160" s="1000"/>
      <c r="Y160" s="1000"/>
      <c r="Z160" s="1000"/>
      <c r="AA160" s="1000"/>
      <c r="AB160" s="1000"/>
      <c r="AC160" s="1000"/>
      <c r="AD160" s="1000"/>
      <c r="AE160" s="1000"/>
      <c r="AF160" s="1000"/>
      <c r="AG160" s="1000"/>
      <c r="AH160" s="1000"/>
      <c r="AI160" s="1000"/>
      <c r="AJ160" s="1000"/>
      <c r="AK160" s="1000"/>
      <c r="AL160" s="1000"/>
      <c r="AM160" s="1000"/>
      <c r="AN160" s="1000"/>
      <c r="AO160" s="1000"/>
      <c r="AP160" s="1000"/>
      <c r="AQ160" s="1000"/>
      <c r="AR160" s="1000"/>
      <c r="AS160" s="1000"/>
      <c r="AT160" s="1000"/>
      <c r="AU160" s="1000"/>
      <c r="AV160" s="1000"/>
      <c r="AW160" s="1000"/>
      <c r="AX160" s="1000"/>
      <c r="AY160" s="1000"/>
      <c r="AZ160" s="1000"/>
      <c r="BA160" s="1000"/>
      <c r="BB160" s="1000"/>
      <c r="BC160" s="1000"/>
      <c r="BD160" s="1000"/>
      <c r="BE160" s="1000"/>
      <c r="BF160" s="1000"/>
      <c r="BG160" s="1000"/>
      <c r="BH160" s="1000"/>
      <c r="BI160" s="1000"/>
      <c r="BJ160" s="1000"/>
      <c r="BK160" s="1000"/>
      <c r="BL160" s="1000"/>
      <c r="BM160" s="1000"/>
      <c r="BN160" s="1000"/>
      <c r="BO160" s="1000"/>
      <c r="BP160" s="1000"/>
      <c r="BQ160" s="1000"/>
      <c r="BR160" s="1000"/>
      <c r="BS160" s="1000"/>
      <c r="BT160" s="1000"/>
      <c r="BU160" s="1000"/>
      <c r="BV160" s="517"/>
      <c r="BW160" s="517"/>
    </row>
    <row r="161" spans="1:75" ht="16" customHeight="1">
      <c r="A161" s="1672">
        <f>'IEO_0 World'!A161</f>
        <v>0</v>
      </c>
      <c r="B161" s="1672">
        <f>'IEO_0 World'!B161</f>
        <v>0</v>
      </c>
      <c r="C161" s="1000"/>
      <c r="D161" s="1000"/>
      <c r="E161" s="1000"/>
      <c r="F161" s="1000"/>
      <c r="G161" s="1676"/>
      <c r="H161" s="1000"/>
      <c r="I161" s="1000"/>
      <c r="J161" s="1000"/>
      <c r="K161" s="1000"/>
      <c r="L161" s="1000"/>
      <c r="M161" s="1000"/>
      <c r="N161" s="1000"/>
      <c r="O161" s="1000"/>
      <c r="P161" s="1000"/>
      <c r="Q161" s="1000"/>
      <c r="R161" s="1000"/>
      <c r="S161" s="1000"/>
      <c r="T161" s="1000"/>
      <c r="U161" s="1000"/>
      <c r="V161" s="1000"/>
      <c r="W161" s="1000"/>
      <c r="X161" s="1000"/>
      <c r="Y161" s="1000"/>
      <c r="Z161" s="1000"/>
      <c r="AA161" s="1000"/>
      <c r="AB161" s="1000"/>
      <c r="AC161" s="1000"/>
      <c r="AD161" s="1000"/>
      <c r="AE161" s="1000"/>
      <c r="AF161" s="1000"/>
      <c r="AG161" s="1000"/>
      <c r="AH161" s="1000"/>
      <c r="AI161" s="1000"/>
      <c r="AJ161" s="1000"/>
      <c r="AK161" s="1000"/>
      <c r="AL161" s="1000"/>
      <c r="AM161" s="1000"/>
      <c r="AN161" s="1000"/>
      <c r="AO161" s="1000"/>
      <c r="AP161" s="1000"/>
      <c r="AQ161" s="1000"/>
      <c r="AR161" s="1000"/>
      <c r="AS161" s="1000"/>
      <c r="AT161" s="1000"/>
      <c r="AU161" s="1000"/>
      <c r="AV161" s="1000"/>
      <c r="AW161" s="1000"/>
      <c r="AX161" s="1000"/>
      <c r="AY161" s="1000"/>
      <c r="AZ161" s="1000"/>
      <c r="BA161" s="1000"/>
      <c r="BB161" s="1000"/>
      <c r="BC161" s="1000"/>
      <c r="BD161" s="1000"/>
      <c r="BE161" s="1000"/>
      <c r="BF161" s="1000"/>
      <c r="BG161" s="1000"/>
      <c r="BH161" s="1000"/>
      <c r="BI161" s="1000"/>
      <c r="BJ161" s="1000"/>
      <c r="BK161" s="1000"/>
      <c r="BL161" s="1000"/>
      <c r="BM161" s="1000"/>
      <c r="BN161" s="1000"/>
      <c r="BO161" s="1000"/>
      <c r="BP161" s="1000"/>
      <c r="BQ161" s="1000"/>
      <c r="BR161" s="1000"/>
      <c r="BS161" s="1000"/>
      <c r="BT161" s="1000"/>
      <c r="BU161" s="1000"/>
      <c r="BV161" s="517"/>
      <c r="BW161" s="517"/>
    </row>
    <row r="162" spans="1:75" ht="16" customHeight="1">
      <c r="A162" s="1672">
        <f>'IEO_0 World'!A162</f>
        <v>0</v>
      </c>
      <c r="B162" s="1672">
        <f>'IEO_0 World'!B162</f>
        <v>0</v>
      </c>
      <c r="C162" s="1000"/>
      <c r="D162" s="1000"/>
      <c r="E162" s="1000"/>
      <c r="F162" s="1000"/>
      <c r="G162" s="1676"/>
      <c r="H162" s="1000"/>
      <c r="I162" s="1000"/>
      <c r="J162" s="1000"/>
      <c r="K162" s="1000"/>
      <c r="L162" s="1000"/>
      <c r="M162" s="1000"/>
      <c r="N162" s="1000"/>
      <c r="O162" s="1000"/>
      <c r="P162" s="1000"/>
      <c r="Q162" s="1000"/>
      <c r="R162" s="1000"/>
      <c r="S162" s="1000"/>
      <c r="T162" s="1000"/>
      <c r="U162" s="1000"/>
      <c r="V162" s="1000"/>
      <c r="W162" s="1000"/>
      <c r="X162" s="1000"/>
      <c r="Y162" s="1000"/>
      <c r="Z162" s="1000"/>
      <c r="AA162" s="1000"/>
      <c r="AB162" s="1000"/>
      <c r="AC162" s="1000"/>
      <c r="AD162" s="1000"/>
      <c r="AE162" s="1000"/>
      <c r="AF162" s="1000"/>
      <c r="AG162" s="1000"/>
      <c r="AH162" s="1000"/>
      <c r="AI162" s="1000"/>
      <c r="AJ162" s="1000"/>
      <c r="AK162" s="1000"/>
      <c r="AL162" s="1000"/>
      <c r="AM162" s="1000"/>
      <c r="AN162" s="1000"/>
      <c r="AO162" s="1000"/>
      <c r="AP162" s="1000"/>
      <c r="AQ162" s="1000"/>
      <c r="AR162" s="1000"/>
      <c r="AS162" s="1000"/>
      <c r="AT162" s="1000"/>
      <c r="AU162" s="1000"/>
      <c r="AV162" s="1000"/>
      <c r="AW162" s="1000"/>
      <c r="AX162" s="1000"/>
      <c r="AY162" s="1000"/>
      <c r="AZ162" s="1000"/>
      <c r="BA162" s="1000"/>
      <c r="BB162" s="1000"/>
      <c r="BC162" s="1000"/>
      <c r="BD162" s="1000"/>
      <c r="BE162" s="1000"/>
      <c r="BF162" s="1000"/>
      <c r="BG162" s="1000"/>
      <c r="BH162" s="1000"/>
      <c r="BI162" s="1000"/>
      <c r="BJ162" s="1000"/>
      <c r="BK162" s="1000"/>
      <c r="BL162" s="1000"/>
      <c r="BM162" s="1000"/>
      <c r="BN162" s="1000"/>
      <c r="BO162" s="1000"/>
      <c r="BP162" s="1000"/>
      <c r="BQ162" s="1000"/>
      <c r="BR162" s="1000"/>
      <c r="BS162" s="1000"/>
      <c r="BT162" s="1000"/>
      <c r="BU162" s="1000"/>
      <c r="BV162" s="517"/>
      <c r="BW162" s="517"/>
    </row>
    <row r="163" spans="1:75" ht="16" customHeight="1">
      <c r="A163" s="1672">
        <f>'IEO_0 World'!A163</f>
        <v>0</v>
      </c>
      <c r="B163" s="1672">
        <f>'IEO_0 World'!B163</f>
        <v>0</v>
      </c>
      <c r="C163" s="1000"/>
      <c r="D163" s="1000"/>
      <c r="E163" s="1000"/>
      <c r="F163" s="1000"/>
      <c r="G163" s="1676"/>
      <c r="H163" s="1000"/>
      <c r="I163" s="1000"/>
      <c r="J163" s="1000"/>
      <c r="K163" s="1000"/>
      <c r="L163" s="1000"/>
      <c r="M163" s="1000"/>
      <c r="N163" s="1000"/>
      <c r="O163" s="1000"/>
      <c r="P163" s="1000"/>
      <c r="Q163" s="1000"/>
      <c r="R163" s="1000"/>
      <c r="S163" s="1000"/>
      <c r="T163" s="1000"/>
      <c r="U163" s="1000"/>
      <c r="V163" s="1000"/>
      <c r="W163" s="1000"/>
      <c r="X163" s="1000"/>
      <c r="Y163" s="1000"/>
      <c r="Z163" s="1000"/>
      <c r="AA163" s="1000"/>
      <c r="AB163" s="1000"/>
      <c r="AC163" s="1000"/>
      <c r="AD163" s="1000"/>
      <c r="AE163" s="1000"/>
      <c r="AF163" s="1000"/>
      <c r="AG163" s="1000"/>
      <c r="AH163" s="1000"/>
      <c r="AI163" s="1000"/>
      <c r="AJ163" s="1000"/>
      <c r="AK163" s="1000"/>
      <c r="AL163" s="1000"/>
      <c r="AM163" s="1000"/>
      <c r="AN163" s="1000"/>
      <c r="AO163" s="1000"/>
      <c r="AP163" s="1000"/>
      <c r="AQ163" s="1000"/>
      <c r="AR163" s="1000"/>
      <c r="AS163" s="1000"/>
      <c r="AT163" s="1000"/>
      <c r="AU163" s="1000"/>
      <c r="AV163" s="1000"/>
      <c r="AW163" s="1000"/>
      <c r="AX163" s="1000"/>
      <c r="AY163" s="1000"/>
      <c r="AZ163" s="1000"/>
      <c r="BA163" s="1000"/>
      <c r="BB163" s="1000"/>
      <c r="BC163" s="1000"/>
      <c r="BD163" s="1000"/>
      <c r="BE163" s="1000"/>
      <c r="BF163" s="1000"/>
      <c r="BG163" s="1000"/>
      <c r="BH163" s="1000"/>
      <c r="BI163" s="1000"/>
      <c r="BJ163" s="1000"/>
      <c r="BK163" s="1000"/>
      <c r="BL163" s="1000"/>
      <c r="BM163" s="1000"/>
      <c r="BN163" s="1000"/>
      <c r="BO163" s="1000"/>
      <c r="BP163" s="1000"/>
      <c r="BQ163" s="1000"/>
      <c r="BR163" s="1000"/>
      <c r="BS163" s="1000"/>
      <c r="BT163" s="1000"/>
      <c r="BU163" s="1000"/>
      <c r="BV163" s="517"/>
      <c r="BW163" s="517"/>
    </row>
    <row r="164" spans="1:75" ht="16" customHeight="1">
      <c r="A164" s="1672">
        <f>'IEO_0 World'!A164</f>
        <v>0</v>
      </c>
      <c r="B164" s="1672">
        <f>'IEO_0 World'!B164</f>
        <v>0</v>
      </c>
      <c r="C164" s="1000"/>
      <c r="D164" s="1000"/>
      <c r="E164" s="1000"/>
      <c r="F164" s="1000"/>
      <c r="G164" s="1676"/>
      <c r="H164" s="1000"/>
      <c r="I164" s="1000"/>
      <c r="J164" s="1000"/>
      <c r="K164" s="1000"/>
      <c r="L164" s="1000"/>
      <c r="M164" s="1000"/>
      <c r="N164" s="1000"/>
      <c r="O164" s="1000"/>
      <c r="P164" s="1000"/>
      <c r="Q164" s="1000"/>
      <c r="R164" s="1000"/>
      <c r="S164" s="1000"/>
      <c r="T164" s="1000"/>
      <c r="U164" s="1000"/>
      <c r="V164" s="1000"/>
      <c r="W164" s="1000"/>
      <c r="X164" s="1000"/>
      <c r="Y164" s="1000"/>
      <c r="Z164" s="1000"/>
      <c r="AA164" s="1000"/>
      <c r="AB164" s="1000"/>
      <c r="AC164" s="1000"/>
      <c r="AD164" s="1000"/>
      <c r="AE164" s="1000"/>
      <c r="AF164" s="1000"/>
      <c r="AG164" s="1000"/>
      <c r="AH164" s="1000"/>
      <c r="AI164" s="1000"/>
      <c r="AJ164" s="1000"/>
      <c r="AK164" s="1000"/>
      <c r="AL164" s="1000"/>
      <c r="AM164" s="1000"/>
      <c r="AN164" s="1000"/>
      <c r="AO164" s="1000"/>
      <c r="AP164" s="1000"/>
      <c r="AQ164" s="1000"/>
      <c r="AR164" s="1000"/>
      <c r="AS164" s="1000"/>
      <c r="AT164" s="1000"/>
      <c r="AU164" s="1000"/>
      <c r="AV164" s="1000"/>
      <c r="AW164" s="1000"/>
      <c r="AX164" s="1000"/>
      <c r="AY164" s="1000"/>
      <c r="AZ164" s="1000"/>
      <c r="BA164" s="1000"/>
      <c r="BB164" s="1000"/>
      <c r="BC164" s="1000"/>
      <c r="BD164" s="1000"/>
      <c r="BE164" s="1000"/>
      <c r="BF164" s="1000"/>
      <c r="BG164" s="1000"/>
      <c r="BH164" s="1000"/>
      <c r="BI164" s="1000"/>
      <c r="BJ164" s="1000"/>
      <c r="BK164" s="1000"/>
      <c r="BL164" s="1000"/>
      <c r="BM164" s="1000"/>
      <c r="BN164" s="1000"/>
      <c r="BO164" s="1000"/>
      <c r="BP164" s="1000"/>
      <c r="BQ164" s="1000"/>
      <c r="BR164" s="1000"/>
      <c r="BS164" s="1000"/>
      <c r="BT164" s="1000"/>
      <c r="BU164" s="1000"/>
      <c r="BV164" s="517"/>
      <c r="BW164" s="517"/>
    </row>
    <row r="165" spans="1:75" ht="16" customHeight="1">
      <c r="A165" s="1672">
        <f>'IEO_0 World'!A165</f>
        <v>0</v>
      </c>
      <c r="B165" s="1672">
        <f>'IEO_0 World'!B165</f>
        <v>0</v>
      </c>
      <c r="C165" s="1000"/>
      <c r="D165" s="1000"/>
      <c r="E165" s="1000"/>
      <c r="F165" s="1000"/>
      <c r="G165" s="1676"/>
      <c r="H165" s="1000"/>
      <c r="I165" s="1000"/>
      <c r="J165" s="1000"/>
      <c r="K165" s="1000"/>
      <c r="L165" s="1000"/>
      <c r="M165" s="1000"/>
      <c r="N165" s="1000"/>
      <c r="O165" s="1000"/>
      <c r="P165" s="1000"/>
      <c r="Q165" s="1000"/>
      <c r="R165" s="1000"/>
      <c r="S165" s="1000"/>
      <c r="T165" s="1000"/>
      <c r="U165" s="1000"/>
      <c r="V165" s="1000"/>
      <c r="W165" s="1000"/>
      <c r="X165" s="1000"/>
      <c r="Y165" s="1000"/>
      <c r="Z165" s="1000"/>
      <c r="AA165" s="1000"/>
      <c r="AB165" s="1000"/>
      <c r="AC165" s="1000"/>
      <c r="AD165" s="1000"/>
      <c r="AE165" s="1000"/>
      <c r="AF165" s="1000"/>
      <c r="AG165" s="1000"/>
      <c r="AH165" s="1000"/>
      <c r="AI165" s="1000"/>
      <c r="AJ165" s="1000"/>
      <c r="AK165" s="1000"/>
      <c r="AL165" s="1000"/>
      <c r="AM165" s="1000"/>
      <c r="AN165" s="1000"/>
      <c r="AO165" s="1000"/>
      <c r="AP165" s="1000"/>
      <c r="AQ165" s="1000"/>
      <c r="AR165" s="1000"/>
      <c r="AS165" s="1000"/>
      <c r="AT165" s="1000"/>
      <c r="AU165" s="1000"/>
      <c r="AV165" s="1000"/>
      <c r="AW165" s="1000"/>
      <c r="AX165" s="1000"/>
      <c r="AY165" s="1000"/>
      <c r="AZ165" s="1000"/>
      <c r="BA165" s="1000"/>
      <c r="BB165" s="1000"/>
      <c r="BC165" s="1000"/>
      <c r="BD165" s="1000"/>
      <c r="BE165" s="1000"/>
      <c r="BF165" s="1000"/>
      <c r="BG165" s="1000"/>
      <c r="BH165" s="1000"/>
      <c r="BI165" s="1000"/>
      <c r="BJ165" s="1000"/>
      <c r="BK165" s="1000"/>
      <c r="BL165" s="1000"/>
      <c r="BM165" s="1000"/>
      <c r="BN165" s="1000"/>
      <c r="BO165" s="1000"/>
      <c r="BP165" s="1000"/>
      <c r="BQ165" s="1000"/>
      <c r="BR165" s="1000"/>
      <c r="BS165" s="1000"/>
      <c r="BT165" s="1000"/>
      <c r="BU165" s="1000"/>
      <c r="BV165" s="517"/>
      <c r="BW165" s="517"/>
    </row>
    <row r="166" spans="1:75" ht="16" customHeight="1">
      <c r="A166" s="1672">
        <f>'IEO_0 World'!A166</f>
        <v>0</v>
      </c>
      <c r="B166" s="1672">
        <f>'IEO_0 World'!B166</f>
        <v>0</v>
      </c>
      <c r="C166" s="1000"/>
      <c r="D166" s="1000"/>
      <c r="E166" s="1000"/>
      <c r="F166" s="1000"/>
      <c r="G166" s="1676"/>
      <c r="H166" s="1000"/>
      <c r="I166" s="1000"/>
      <c r="J166" s="1000"/>
      <c r="K166" s="1000"/>
      <c r="L166" s="1000"/>
      <c r="M166" s="1000"/>
      <c r="N166" s="1000"/>
      <c r="O166" s="1000"/>
      <c r="P166" s="1000"/>
      <c r="Q166" s="1000"/>
      <c r="R166" s="1000"/>
      <c r="S166" s="1000"/>
      <c r="T166" s="1000"/>
      <c r="U166" s="1000"/>
      <c r="V166" s="1000"/>
      <c r="W166" s="1000"/>
      <c r="X166" s="1000"/>
      <c r="Y166" s="1000"/>
      <c r="Z166" s="1000"/>
      <c r="AA166" s="1000"/>
      <c r="AB166" s="1000"/>
      <c r="AC166" s="1000"/>
      <c r="AD166" s="1000"/>
      <c r="AE166" s="1000"/>
      <c r="AF166" s="1000"/>
      <c r="AG166" s="1000"/>
      <c r="AH166" s="1000"/>
      <c r="AI166" s="1000"/>
      <c r="AJ166" s="1000"/>
      <c r="AK166" s="1000"/>
      <c r="AL166" s="1000"/>
      <c r="AM166" s="1000"/>
      <c r="AN166" s="1000"/>
      <c r="AO166" s="1000"/>
      <c r="AP166" s="1000"/>
      <c r="AQ166" s="1000"/>
      <c r="AR166" s="1000"/>
      <c r="AS166" s="1000"/>
      <c r="AT166" s="1000"/>
      <c r="AU166" s="1000"/>
      <c r="AV166" s="1000"/>
      <c r="AW166" s="1000"/>
      <c r="AX166" s="1000"/>
      <c r="AY166" s="1000"/>
      <c r="AZ166" s="1000"/>
      <c r="BA166" s="1000"/>
      <c r="BB166" s="1000"/>
      <c r="BC166" s="1000"/>
      <c r="BD166" s="1000"/>
      <c r="BE166" s="1000"/>
      <c r="BF166" s="1000"/>
      <c r="BG166" s="1000"/>
      <c r="BH166" s="1000"/>
      <c r="BI166" s="1000"/>
      <c r="BJ166" s="1000"/>
      <c r="BK166" s="1000"/>
      <c r="BL166" s="1000"/>
      <c r="BM166" s="1000"/>
      <c r="BN166" s="1000"/>
      <c r="BO166" s="1000"/>
      <c r="BP166" s="1000"/>
      <c r="BQ166" s="1000"/>
      <c r="BR166" s="1000"/>
      <c r="BS166" s="1000"/>
      <c r="BT166" s="1000"/>
      <c r="BU166" s="1000"/>
      <c r="BV166" s="517"/>
      <c r="BW166" s="517"/>
    </row>
    <row r="167" spans="1:75" ht="16" customHeight="1">
      <c r="A167" s="1672">
        <f>'IEO_0 World'!A167</f>
        <v>0</v>
      </c>
      <c r="B167" s="1672">
        <f>'IEO_0 World'!B167</f>
        <v>0</v>
      </c>
      <c r="C167" s="1000"/>
      <c r="D167" s="1000"/>
      <c r="E167" s="1000"/>
      <c r="F167" s="1000"/>
      <c r="G167" s="1676"/>
      <c r="H167" s="1000"/>
      <c r="I167" s="1000"/>
      <c r="J167" s="1000"/>
      <c r="K167" s="1000"/>
      <c r="L167" s="1000"/>
      <c r="M167" s="1000"/>
      <c r="N167" s="1000"/>
      <c r="O167" s="1000"/>
      <c r="P167" s="1000"/>
      <c r="Q167" s="1000"/>
      <c r="R167" s="1000"/>
      <c r="S167" s="1000"/>
      <c r="T167" s="1000"/>
      <c r="U167" s="1000"/>
      <c r="V167" s="1000"/>
      <c r="W167" s="1000"/>
      <c r="X167" s="1000"/>
      <c r="Y167" s="1000"/>
      <c r="Z167" s="1000"/>
      <c r="AA167" s="1000"/>
      <c r="AB167" s="1000"/>
      <c r="AC167" s="1000"/>
      <c r="AD167" s="1000"/>
      <c r="AE167" s="1000"/>
      <c r="AF167" s="1000"/>
      <c r="AG167" s="1000"/>
      <c r="AH167" s="1000"/>
      <c r="AI167" s="1000"/>
      <c r="AJ167" s="1000"/>
      <c r="AK167" s="1000"/>
      <c r="AL167" s="1000"/>
      <c r="AM167" s="1000"/>
      <c r="AN167" s="1000"/>
      <c r="AO167" s="1000"/>
      <c r="AP167" s="1000"/>
      <c r="AQ167" s="1000"/>
      <c r="AR167" s="1000"/>
      <c r="AS167" s="1000"/>
      <c r="AT167" s="1000"/>
      <c r="AU167" s="1000"/>
      <c r="AV167" s="1000"/>
      <c r="AW167" s="1000"/>
      <c r="AX167" s="1000"/>
      <c r="AY167" s="1000"/>
      <c r="AZ167" s="1000"/>
      <c r="BA167" s="1000"/>
      <c r="BB167" s="1000"/>
      <c r="BC167" s="1000"/>
      <c r="BD167" s="1000"/>
      <c r="BE167" s="1000"/>
      <c r="BF167" s="1000"/>
      <c r="BG167" s="1000"/>
      <c r="BH167" s="1000"/>
      <c r="BI167" s="1000"/>
      <c r="BJ167" s="1000"/>
      <c r="BK167" s="1000"/>
      <c r="BL167" s="1000"/>
      <c r="BM167" s="1000"/>
      <c r="BN167" s="1000"/>
      <c r="BO167" s="1000"/>
      <c r="BP167" s="1000"/>
      <c r="BQ167" s="1000"/>
      <c r="BR167" s="1000"/>
      <c r="BS167" s="1000"/>
      <c r="BT167" s="1000"/>
      <c r="BU167" s="1000"/>
      <c r="BV167" s="517"/>
      <c r="BW167" s="517"/>
    </row>
    <row r="168" spans="1:75" ht="16" customHeight="1">
      <c r="A168" s="1672">
        <f>'IEO_0 World'!A168</f>
        <v>0</v>
      </c>
      <c r="B168" s="1672">
        <f>'IEO_0 World'!B168</f>
        <v>0</v>
      </c>
      <c r="C168" s="1000"/>
      <c r="D168" s="1000"/>
      <c r="E168" s="1000"/>
      <c r="F168" s="1000"/>
      <c r="G168" s="1676"/>
      <c r="H168" s="1000"/>
      <c r="I168" s="1000"/>
      <c r="J168" s="1000"/>
      <c r="K168" s="1000"/>
      <c r="L168" s="1000"/>
      <c r="M168" s="1000"/>
      <c r="N168" s="1000"/>
      <c r="O168" s="1000"/>
      <c r="P168" s="1000"/>
      <c r="Q168" s="1000"/>
      <c r="R168" s="1000"/>
      <c r="S168" s="1000"/>
      <c r="T168" s="1000"/>
      <c r="U168" s="1000"/>
      <c r="V168" s="1000"/>
      <c r="W168" s="1000"/>
      <c r="X168" s="1000"/>
      <c r="Y168" s="1000"/>
      <c r="Z168" s="1000"/>
      <c r="AA168" s="1000"/>
      <c r="AB168" s="1000"/>
      <c r="AC168" s="1000"/>
      <c r="AD168" s="1000"/>
      <c r="AE168" s="1000"/>
      <c r="AF168" s="1000"/>
      <c r="AG168" s="1000"/>
      <c r="AH168" s="1000"/>
      <c r="AI168" s="1000"/>
      <c r="AJ168" s="1000"/>
      <c r="AK168" s="1000"/>
      <c r="AL168" s="1000"/>
      <c r="AM168" s="1000"/>
      <c r="AN168" s="1000"/>
      <c r="AO168" s="1000"/>
      <c r="AP168" s="1000"/>
      <c r="AQ168" s="1000"/>
      <c r="AR168" s="1000"/>
      <c r="AS168" s="1000"/>
      <c r="AT168" s="1000"/>
      <c r="AU168" s="1000"/>
      <c r="AV168" s="1000"/>
      <c r="AW168" s="1000"/>
      <c r="AX168" s="1000"/>
      <c r="AY168" s="1000"/>
      <c r="AZ168" s="1000"/>
      <c r="BA168" s="1000"/>
      <c r="BB168" s="1000"/>
      <c r="BC168" s="1000"/>
      <c r="BD168" s="1000"/>
      <c r="BE168" s="1000"/>
      <c r="BF168" s="1000"/>
      <c r="BG168" s="1000"/>
      <c r="BH168" s="1000"/>
      <c r="BI168" s="1000"/>
      <c r="BJ168" s="1000"/>
      <c r="BK168" s="1000"/>
      <c r="BL168" s="1000"/>
      <c r="BM168" s="1000"/>
      <c r="BN168" s="1000"/>
      <c r="BO168" s="1000"/>
      <c r="BP168" s="1000"/>
      <c r="BQ168" s="1000"/>
      <c r="BR168" s="1000"/>
      <c r="BS168" s="1000"/>
      <c r="BT168" s="1000"/>
      <c r="BU168" s="1000"/>
      <c r="BV168" s="517"/>
      <c r="BW168" s="517"/>
    </row>
    <row r="169" spans="1:75" ht="16" customHeight="1">
      <c r="A169" s="1672">
        <f>'IEO_0 World'!A169</f>
        <v>0</v>
      </c>
      <c r="B169" s="1672">
        <f>'IEO_0 World'!B169</f>
        <v>0</v>
      </c>
      <c r="C169" s="1000"/>
      <c r="D169" s="1000"/>
      <c r="E169" s="1000"/>
      <c r="F169" s="1000"/>
      <c r="G169" s="1676"/>
      <c r="H169" s="1000"/>
      <c r="I169" s="1000"/>
      <c r="J169" s="1000"/>
      <c r="K169" s="1000"/>
      <c r="L169" s="1000"/>
      <c r="M169" s="1000"/>
      <c r="N169" s="1000"/>
      <c r="O169" s="1000"/>
      <c r="P169" s="1000"/>
      <c r="Q169" s="1000"/>
      <c r="R169" s="1000"/>
      <c r="S169" s="1000"/>
      <c r="T169" s="1000"/>
      <c r="U169" s="1000"/>
      <c r="V169" s="1000"/>
      <c r="W169" s="1000"/>
      <c r="X169" s="1000"/>
      <c r="Y169" s="1000"/>
      <c r="Z169" s="1000"/>
      <c r="AA169" s="1000"/>
      <c r="AB169" s="1000"/>
      <c r="AC169" s="1000"/>
      <c r="AD169" s="1000"/>
      <c r="AE169" s="1000"/>
      <c r="AF169" s="1000"/>
      <c r="AG169" s="1000"/>
      <c r="AH169" s="1000"/>
      <c r="AI169" s="1000"/>
      <c r="AJ169" s="1000"/>
      <c r="AK169" s="1000"/>
      <c r="AL169" s="1000"/>
      <c r="AM169" s="1000"/>
      <c r="AN169" s="1000"/>
      <c r="AO169" s="1000"/>
      <c r="AP169" s="1000"/>
      <c r="AQ169" s="1000"/>
      <c r="AR169" s="1000"/>
      <c r="AS169" s="1000"/>
      <c r="AT169" s="1000"/>
      <c r="AU169" s="1000"/>
      <c r="AV169" s="1000"/>
      <c r="AW169" s="1000"/>
      <c r="AX169" s="1000"/>
      <c r="AY169" s="1000"/>
      <c r="AZ169" s="1000"/>
      <c r="BA169" s="1000"/>
      <c r="BB169" s="1000"/>
      <c r="BC169" s="1000"/>
      <c r="BD169" s="1000"/>
      <c r="BE169" s="1000"/>
      <c r="BF169" s="1000"/>
      <c r="BG169" s="1000"/>
      <c r="BH169" s="1000"/>
      <c r="BI169" s="1000"/>
      <c r="BJ169" s="1000"/>
      <c r="BK169" s="1000"/>
      <c r="BL169" s="1000"/>
      <c r="BM169" s="1000"/>
      <c r="BN169" s="1000"/>
      <c r="BO169" s="1000"/>
      <c r="BP169" s="1000"/>
      <c r="BQ169" s="1000"/>
      <c r="BR169" s="1000"/>
      <c r="BS169" s="1000"/>
      <c r="BT169" s="1000"/>
      <c r="BU169" s="1000"/>
      <c r="BV169" s="517"/>
      <c r="BW169" s="517"/>
    </row>
    <row r="170" spans="1:75" ht="16" customHeight="1">
      <c r="A170" s="1672">
        <f>'IEO_0 World'!A170</f>
        <v>0</v>
      </c>
      <c r="B170" s="1672">
        <f>'IEO_0 World'!B170</f>
        <v>0</v>
      </c>
      <c r="C170" s="1000"/>
      <c r="D170" s="1000"/>
      <c r="E170" s="1000"/>
      <c r="F170" s="1000"/>
      <c r="G170" s="1676"/>
      <c r="H170" s="1000"/>
      <c r="I170" s="1000"/>
      <c r="J170" s="1000"/>
      <c r="K170" s="1000"/>
      <c r="L170" s="1000"/>
      <c r="M170" s="1000"/>
      <c r="N170" s="1000"/>
      <c r="O170" s="1000"/>
      <c r="P170" s="1000"/>
      <c r="Q170" s="1000"/>
      <c r="R170" s="1000"/>
      <c r="S170" s="1000"/>
      <c r="T170" s="1000"/>
      <c r="U170" s="1000"/>
      <c r="V170" s="1000"/>
      <c r="W170" s="1000"/>
      <c r="X170" s="1000"/>
      <c r="Y170" s="1000"/>
      <c r="Z170" s="1000"/>
      <c r="AA170" s="1000"/>
      <c r="AB170" s="1000"/>
      <c r="AC170" s="1000"/>
      <c r="AD170" s="1000"/>
      <c r="AE170" s="1000"/>
      <c r="AF170" s="1000"/>
      <c r="AG170" s="1000"/>
      <c r="AH170" s="1000"/>
      <c r="AI170" s="1000"/>
      <c r="AJ170" s="1000"/>
      <c r="AK170" s="1000"/>
      <c r="AL170" s="1000"/>
      <c r="AM170" s="1000"/>
      <c r="AN170" s="1000"/>
      <c r="AO170" s="1000"/>
      <c r="AP170" s="1000"/>
      <c r="AQ170" s="1000"/>
      <c r="AR170" s="1000"/>
      <c r="AS170" s="1000"/>
      <c r="AT170" s="1000"/>
      <c r="AU170" s="1000"/>
      <c r="AV170" s="1000"/>
      <c r="AW170" s="1000"/>
      <c r="AX170" s="1000"/>
      <c r="AY170" s="1000"/>
      <c r="AZ170" s="1000"/>
      <c r="BA170" s="1000"/>
      <c r="BB170" s="1000"/>
      <c r="BC170" s="1000"/>
      <c r="BD170" s="1000"/>
      <c r="BE170" s="1000"/>
      <c r="BF170" s="1000"/>
      <c r="BG170" s="1000"/>
      <c r="BH170" s="1000"/>
      <c r="BI170" s="1000"/>
      <c r="BJ170" s="1000"/>
      <c r="BK170" s="1000"/>
      <c r="BL170" s="1000"/>
      <c r="BM170" s="1000"/>
      <c r="BN170" s="1000"/>
      <c r="BO170" s="1000"/>
      <c r="BP170" s="1000"/>
      <c r="BQ170" s="1000"/>
      <c r="BR170" s="1000"/>
      <c r="BS170" s="1000"/>
      <c r="BT170" s="1000"/>
      <c r="BU170" s="1000"/>
      <c r="BV170" s="517"/>
      <c r="BW170" s="517"/>
    </row>
    <row r="171" spans="1:75" ht="16" customHeight="1">
      <c r="A171" s="1672">
        <f>'IEO_0 World'!A171</f>
        <v>0</v>
      </c>
      <c r="B171" s="1672">
        <f>'IEO_0 World'!B171</f>
        <v>0</v>
      </c>
      <c r="C171" s="1000"/>
      <c r="D171" s="1000"/>
      <c r="E171" s="1000"/>
      <c r="F171" s="1000"/>
      <c r="G171" s="1676"/>
      <c r="H171" s="1000"/>
      <c r="I171" s="1000"/>
      <c r="J171" s="1000"/>
      <c r="K171" s="1000"/>
      <c r="L171" s="1000"/>
      <c r="M171" s="1000"/>
      <c r="N171" s="1000"/>
      <c r="O171" s="1000"/>
      <c r="P171" s="1000"/>
      <c r="Q171" s="1000"/>
      <c r="R171" s="1000"/>
      <c r="S171" s="1000"/>
      <c r="T171" s="1000"/>
      <c r="U171" s="1000"/>
      <c r="V171" s="1000"/>
      <c r="W171" s="1000"/>
      <c r="X171" s="1000"/>
      <c r="Y171" s="1000"/>
      <c r="Z171" s="1000"/>
      <c r="AA171" s="1000"/>
      <c r="AB171" s="1000"/>
      <c r="AC171" s="1000"/>
      <c r="AD171" s="1000"/>
      <c r="AE171" s="1000"/>
      <c r="AF171" s="1000"/>
      <c r="AG171" s="1000"/>
      <c r="AH171" s="1000"/>
      <c r="AI171" s="1000"/>
      <c r="AJ171" s="1000"/>
      <c r="AK171" s="1000"/>
      <c r="AL171" s="1000"/>
      <c r="AM171" s="1000"/>
      <c r="AN171" s="1000"/>
      <c r="AO171" s="1000"/>
      <c r="AP171" s="1000"/>
      <c r="AQ171" s="1000"/>
      <c r="AR171" s="1000"/>
      <c r="AS171" s="1000"/>
      <c r="AT171" s="1000"/>
      <c r="AU171" s="1000"/>
      <c r="AV171" s="1000"/>
      <c r="AW171" s="1000"/>
      <c r="AX171" s="1000"/>
      <c r="AY171" s="1000"/>
      <c r="AZ171" s="1000"/>
      <c r="BA171" s="1000"/>
      <c r="BB171" s="1000"/>
      <c r="BC171" s="1000"/>
      <c r="BD171" s="1000"/>
      <c r="BE171" s="1000"/>
      <c r="BF171" s="1000"/>
      <c r="BG171" s="1000"/>
      <c r="BH171" s="1000"/>
      <c r="BI171" s="1000"/>
      <c r="BJ171" s="1000"/>
      <c r="BK171" s="1000"/>
      <c r="BL171" s="1000"/>
      <c r="BM171" s="1000"/>
      <c r="BN171" s="1000"/>
      <c r="BO171" s="1000"/>
      <c r="BP171" s="1000"/>
      <c r="BQ171" s="1000"/>
      <c r="BR171" s="1000"/>
      <c r="BS171" s="1000"/>
      <c r="BT171" s="1000"/>
      <c r="BU171" s="1000"/>
      <c r="BV171" s="517"/>
      <c r="BW171" s="517"/>
    </row>
    <row r="172" spans="1:75" ht="16" customHeight="1">
      <c r="A172" s="1672">
        <f>'IEO_0 World'!A172</f>
        <v>0</v>
      </c>
      <c r="B172" s="1672">
        <f>'IEO_0 World'!B172</f>
        <v>0</v>
      </c>
      <c r="C172" s="1000"/>
      <c r="D172" s="1000"/>
      <c r="E172" s="1000"/>
      <c r="F172" s="1000"/>
      <c r="G172" s="1676"/>
      <c r="H172" s="1000"/>
      <c r="I172" s="1000"/>
      <c r="J172" s="1000"/>
      <c r="K172" s="1000"/>
      <c r="L172" s="1000"/>
      <c r="M172" s="1000"/>
      <c r="N172" s="1000"/>
      <c r="O172" s="1000"/>
      <c r="P172" s="1000"/>
      <c r="Q172" s="1000"/>
      <c r="R172" s="1000"/>
      <c r="S172" s="1000"/>
      <c r="T172" s="1000"/>
      <c r="U172" s="1000"/>
      <c r="V172" s="1000"/>
      <c r="W172" s="1000"/>
      <c r="X172" s="1000"/>
      <c r="Y172" s="1000"/>
      <c r="Z172" s="1000"/>
      <c r="AA172" s="1000"/>
      <c r="AB172" s="1000"/>
      <c r="AC172" s="1000"/>
      <c r="AD172" s="1000"/>
      <c r="AE172" s="1000"/>
      <c r="AF172" s="1000"/>
      <c r="AG172" s="1000"/>
      <c r="AH172" s="1000"/>
      <c r="AI172" s="1000"/>
      <c r="AJ172" s="1000"/>
      <c r="AK172" s="1000"/>
      <c r="AL172" s="1000"/>
      <c r="AM172" s="1000"/>
      <c r="AN172" s="1000"/>
      <c r="AO172" s="1000"/>
      <c r="AP172" s="1000"/>
      <c r="AQ172" s="1000"/>
      <c r="AR172" s="1000"/>
      <c r="AS172" s="1000"/>
      <c r="AT172" s="1000"/>
      <c r="AU172" s="1000"/>
      <c r="AV172" s="1000"/>
      <c r="AW172" s="1000"/>
      <c r="AX172" s="1000"/>
      <c r="AY172" s="1000"/>
      <c r="AZ172" s="1000"/>
      <c r="BA172" s="1000"/>
      <c r="BB172" s="1000"/>
      <c r="BC172" s="1000"/>
      <c r="BD172" s="1000"/>
      <c r="BE172" s="1000"/>
      <c r="BF172" s="1000"/>
      <c r="BG172" s="1000"/>
      <c r="BH172" s="1000"/>
      <c r="BI172" s="1000"/>
      <c r="BJ172" s="1000"/>
      <c r="BK172" s="1000"/>
      <c r="BL172" s="1000"/>
      <c r="BM172" s="1000"/>
      <c r="BN172" s="1000"/>
      <c r="BO172" s="1000"/>
      <c r="BP172" s="1000"/>
      <c r="BQ172" s="1000"/>
      <c r="BR172" s="1000"/>
      <c r="BS172" s="1000"/>
      <c r="BT172" s="1000"/>
      <c r="BU172" s="1000"/>
      <c r="BV172" s="517"/>
      <c r="BW172" s="517"/>
    </row>
    <row r="173" spans="1:75" ht="16" customHeight="1">
      <c r="A173" s="1672">
        <f>'IEO_0 World'!A173</f>
        <v>0</v>
      </c>
      <c r="B173" s="1672">
        <f>'IEO_0 World'!B173</f>
        <v>0</v>
      </c>
      <c r="C173" s="1000"/>
      <c r="D173" s="1000"/>
      <c r="E173" s="1000"/>
      <c r="F173" s="1000"/>
      <c r="G173" s="1676"/>
      <c r="H173" s="1000"/>
      <c r="I173" s="1000"/>
      <c r="J173" s="1000"/>
      <c r="K173" s="1000"/>
      <c r="L173" s="1000"/>
      <c r="M173" s="1000"/>
      <c r="N173" s="1000"/>
      <c r="O173" s="1000"/>
      <c r="P173" s="1000"/>
      <c r="Q173" s="1000"/>
      <c r="R173" s="1000"/>
      <c r="S173" s="1000"/>
      <c r="T173" s="1000"/>
      <c r="U173" s="1000"/>
      <c r="V173" s="1000"/>
      <c r="W173" s="1000"/>
      <c r="X173" s="1000"/>
      <c r="Y173" s="1000"/>
      <c r="Z173" s="1000"/>
      <c r="AA173" s="1000"/>
      <c r="AB173" s="1000"/>
      <c r="AC173" s="1000"/>
      <c r="AD173" s="1000"/>
      <c r="AE173" s="1000"/>
      <c r="AF173" s="1000"/>
      <c r="AG173" s="1000"/>
      <c r="AH173" s="1000"/>
      <c r="AI173" s="1000"/>
      <c r="AJ173" s="1000"/>
      <c r="AK173" s="1000"/>
      <c r="AL173" s="1000"/>
      <c r="AM173" s="1000"/>
      <c r="AN173" s="1000"/>
      <c r="AO173" s="1000"/>
      <c r="AP173" s="1000"/>
      <c r="AQ173" s="1000"/>
      <c r="AR173" s="1000"/>
      <c r="AS173" s="1000"/>
      <c r="AT173" s="1000"/>
      <c r="AU173" s="1000"/>
      <c r="AV173" s="1000"/>
      <c r="AW173" s="1000"/>
      <c r="AX173" s="1000"/>
      <c r="AY173" s="1000"/>
      <c r="AZ173" s="1000"/>
      <c r="BA173" s="1000"/>
      <c r="BB173" s="1000"/>
      <c r="BC173" s="1000"/>
      <c r="BD173" s="1000"/>
      <c r="BE173" s="1000"/>
      <c r="BF173" s="1000"/>
      <c r="BG173" s="1000"/>
      <c r="BH173" s="1000"/>
      <c r="BI173" s="1000"/>
      <c r="BJ173" s="1000"/>
      <c r="BK173" s="1000"/>
      <c r="BL173" s="1000"/>
      <c r="BM173" s="1000"/>
      <c r="BN173" s="1000"/>
      <c r="BO173" s="1000"/>
      <c r="BP173" s="1000"/>
      <c r="BQ173" s="1000"/>
      <c r="BR173" s="1000"/>
      <c r="BS173" s="1000"/>
      <c r="BT173" s="1000"/>
      <c r="BU173" s="1000"/>
      <c r="BV173" s="517"/>
      <c r="BW173" s="517"/>
    </row>
    <row r="174" spans="1:75" ht="16" customHeight="1">
      <c r="A174" s="1672">
        <f>'IEO_0 World'!A174</f>
        <v>0</v>
      </c>
      <c r="B174" s="1672">
        <f>'IEO_0 World'!B174</f>
        <v>0</v>
      </c>
      <c r="C174" s="1000"/>
      <c r="D174" s="1000"/>
      <c r="E174" s="1000"/>
      <c r="F174" s="1000"/>
      <c r="G174" s="1676"/>
      <c r="H174" s="1000"/>
      <c r="I174" s="1000"/>
      <c r="J174" s="1000"/>
      <c r="K174" s="1000"/>
      <c r="L174" s="1000"/>
      <c r="M174" s="1000"/>
      <c r="N174" s="1000"/>
      <c r="O174" s="1000"/>
      <c r="P174" s="1000"/>
      <c r="Q174" s="1000"/>
      <c r="R174" s="1000"/>
      <c r="S174" s="1000"/>
      <c r="T174" s="1000"/>
      <c r="U174" s="1000"/>
      <c r="V174" s="1000"/>
      <c r="W174" s="1000"/>
      <c r="X174" s="1000"/>
      <c r="Y174" s="1000"/>
      <c r="Z174" s="1000"/>
      <c r="AA174" s="1000"/>
      <c r="AB174" s="1000"/>
      <c r="AC174" s="1000"/>
      <c r="AD174" s="1000"/>
      <c r="AE174" s="1000"/>
      <c r="AF174" s="1000"/>
      <c r="AG174" s="1000"/>
      <c r="AH174" s="1000"/>
      <c r="AI174" s="1000"/>
      <c r="AJ174" s="1000"/>
      <c r="AK174" s="1000"/>
      <c r="AL174" s="1000"/>
      <c r="AM174" s="1000"/>
      <c r="AN174" s="1000"/>
      <c r="AO174" s="1000"/>
      <c r="AP174" s="1000"/>
      <c r="AQ174" s="1000"/>
      <c r="AR174" s="1000"/>
      <c r="AS174" s="1000"/>
      <c r="AT174" s="1000"/>
      <c r="AU174" s="1000"/>
      <c r="AV174" s="1000"/>
      <c r="AW174" s="1000"/>
      <c r="AX174" s="1000"/>
      <c r="AY174" s="1000"/>
      <c r="AZ174" s="1000"/>
      <c r="BA174" s="1000"/>
      <c r="BB174" s="1000"/>
      <c r="BC174" s="1000"/>
      <c r="BD174" s="1000"/>
      <c r="BE174" s="1000"/>
      <c r="BF174" s="1000"/>
      <c r="BG174" s="1000"/>
      <c r="BH174" s="1000"/>
      <c r="BI174" s="1000"/>
      <c r="BJ174" s="1000"/>
      <c r="BK174" s="1000"/>
      <c r="BL174" s="1000"/>
      <c r="BM174" s="1000"/>
      <c r="BN174" s="1000"/>
      <c r="BO174" s="1000"/>
      <c r="BP174" s="1000"/>
      <c r="BQ174" s="1000"/>
      <c r="BR174" s="1000"/>
      <c r="BS174" s="1000"/>
      <c r="BT174" s="1000"/>
      <c r="BU174" s="1000"/>
      <c r="BV174" s="517"/>
      <c r="BW174" s="517"/>
    </row>
    <row r="175" spans="1:75" ht="16" customHeight="1">
      <c r="A175" s="1672">
        <f>'IEO_0 World'!A175</f>
        <v>0</v>
      </c>
      <c r="B175" s="1672">
        <f>'IEO_0 World'!B175</f>
        <v>0</v>
      </c>
      <c r="C175" s="1000"/>
      <c r="D175" s="1000"/>
      <c r="E175" s="1000"/>
      <c r="F175" s="1000"/>
      <c r="G175" s="1676"/>
      <c r="H175" s="1000"/>
      <c r="I175" s="1000"/>
      <c r="J175" s="1000"/>
      <c r="K175" s="1000"/>
      <c r="L175" s="1000"/>
      <c r="M175" s="1000"/>
      <c r="N175" s="1000"/>
      <c r="O175" s="1000"/>
      <c r="P175" s="1000"/>
      <c r="Q175" s="1000"/>
      <c r="R175" s="1000"/>
      <c r="S175" s="1000"/>
      <c r="T175" s="1000"/>
      <c r="U175" s="1000"/>
      <c r="V175" s="1000"/>
      <c r="W175" s="1000"/>
      <c r="X175" s="1000"/>
      <c r="Y175" s="1000"/>
      <c r="Z175" s="1000"/>
      <c r="AA175" s="1000"/>
      <c r="AB175" s="1000"/>
      <c r="AC175" s="1000"/>
      <c r="AD175" s="1000"/>
      <c r="AE175" s="1000"/>
      <c r="AF175" s="1000"/>
      <c r="AG175" s="1000"/>
      <c r="AH175" s="1000"/>
      <c r="AI175" s="1000"/>
      <c r="AJ175" s="1000"/>
      <c r="AK175" s="1000"/>
      <c r="AL175" s="1000"/>
      <c r="AM175" s="1000"/>
      <c r="AN175" s="1000"/>
      <c r="AO175" s="1000"/>
      <c r="AP175" s="1000"/>
      <c r="AQ175" s="1000"/>
      <c r="AR175" s="1000"/>
      <c r="AS175" s="1000"/>
      <c r="AT175" s="1000"/>
      <c r="AU175" s="1000"/>
      <c r="AV175" s="1000"/>
      <c r="AW175" s="1000"/>
      <c r="AX175" s="1000"/>
      <c r="AY175" s="1000"/>
      <c r="AZ175" s="1000"/>
      <c r="BA175" s="1000"/>
      <c r="BB175" s="1000"/>
      <c r="BC175" s="1000"/>
      <c r="BD175" s="1000"/>
      <c r="BE175" s="1000"/>
      <c r="BF175" s="1000"/>
      <c r="BG175" s="1000"/>
      <c r="BH175" s="1000"/>
      <c r="BI175" s="1000"/>
      <c r="BJ175" s="1000"/>
      <c r="BK175" s="1000"/>
      <c r="BL175" s="1000"/>
      <c r="BM175" s="1000"/>
      <c r="BN175" s="1000"/>
      <c r="BO175" s="1000"/>
      <c r="BP175" s="1000"/>
      <c r="BQ175" s="1000"/>
      <c r="BR175" s="1000"/>
      <c r="BS175" s="1000"/>
      <c r="BT175" s="1000"/>
      <c r="BU175" s="1000"/>
      <c r="BV175" s="517"/>
      <c r="BW175" s="517"/>
    </row>
    <row r="176" spans="1:75" ht="16" customHeight="1">
      <c r="A176" s="1672">
        <f>'IEO_0 World'!A176</f>
        <v>0</v>
      </c>
      <c r="B176" s="1672">
        <f>'IEO_0 World'!B176</f>
        <v>0</v>
      </c>
      <c r="C176" s="1000"/>
      <c r="D176" s="1000"/>
      <c r="E176" s="1000"/>
      <c r="F176" s="1000"/>
      <c r="G176" s="1676"/>
      <c r="H176" s="1000"/>
      <c r="I176" s="1000"/>
      <c r="J176" s="1000"/>
      <c r="K176" s="1000"/>
      <c r="L176" s="1000"/>
      <c r="M176" s="1000"/>
      <c r="N176" s="1000"/>
      <c r="O176" s="1000"/>
      <c r="P176" s="1000"/>
      <c r="Q176" s="1000"/>
      <c r="R176" s="1000"/>
      <c r="S176" s="1000"/>
      <c r="T176" s="1000"/>
      <c r="U176" s="1000"/>
      <c r="V176" s="1000"/>
      <c r="W176" s="1000"/>
      <c r="X176" s="1000"/>
      <c r="Y176" s="1000"/>
      <c r="Z176" s="1000"/>
      <c r="AA176" s="1000"/>
      <c r="AB176" s="1000"/>
      <c r="AC176" s="1000"/>
      <c r="AD176" s="1000"/>
      <c r="AE176" s="1000"/>
      <c r="AF176" s="1000"/>
      <c r="AG176" s="1000"/>
      <c r="AH176" s="1000"/>
      <c r="AI176" s="1000"/>
      <c r="AJ176" s="1000"/>
      <c r="AK176" s="1000"/>
      <c r="AL176" s="1000"/>
      <c r="AM176" s="1000"/>
      <c r="AN176" s="1000"/>
      <c r="AO176" s="1000"/>
      <c r="AP176" s="1000"/>
      <c r="AQ176" s="1000"/>
      <c r="AR176" s="1000"/>
      <c r="AS176" s="1000"/>
      <c r="AT176" s="1000"/>
      <c r="AU176" s="1000"/>
      <c r="AV176" s="1000"/>
      <c r="AW176" s="1000"/>
      <c r="AX176" s="1000"/>
      <c r="AY176" s="1000"/>
      <c r="AZ176" s="1000"/>
      <c r="BA176" s="1000"/>
      <c r="BB176" s="1000"/>
      <c r="BC176" s="1000"/>
      <c r="BD176" s="1000"/>
      <c r="BE176" s="1000"/>
      <c r="BF176" s="1000"/>
      <c r="BG176" s="1000"/>
      <c r="BH176" s="1000"/>
      <c r="BI176" s="1000"/>
      <c r="BJ176" s="1000"/>
      <c r="BK176" s="1000"/>
      <c r="BL176" s="1000"/>
      <c r="BM176" s="1000"/>
      <c r="BN176" s="1000"/>
      <c r="BO176" s="1000"/>
      <c r="BP176" s="1000"/>
      <c r="BQ176" s="1000"/>
      <c r="BR176" s="1000"/>
      <c r="BS176" s="1000"/>
      <c r="BT176" s="1000"/>
      <c r="BU176" s="1000"/>
      <c r="BV176" s="517"/>
      <c r="BW176" s="517"/>
    </row>
    <row r="177" spans="1:75" ht="16" customHeight="1">
      <c r="A177" s="1672">
        <f>'IEO_0 World'!A177</f>
        <v>0</v>
      </c>
      <c r="B177" s="1672">
        <f>'IEO_0 World'!B177</f>
        <v>0</v>
      </c>
      <c r="C177" s="1000"/>
      <c r="D177" s="1000"/>
      <c r="E177" s="1000"/>
      <c r="F177" s="1000"/>
      <c r="G177" s="1676"/>
      <c r="H177" s="1000"/>
      <c r="I177" s="1000"/>
      <c r="J177" s="1000"/>
      <c r="K177" s="1000"/>
      <c r="L177" s="1000"/>
      <c r="M177" s="1000"/>
      <c r="N177" s="1000"/>
      <c r="O177" s="1000"/>
      <c r="P177" s="1000"/>
      <c r="Q177" s="1000"/>
      <c r="R177" s="1000"/>
      <c r="S177" s="1000"/>
      <c r="T177" s="1000"/>
      <c r="U177" s="1000"/>
      <c r="V177" s="1000"/>
      <c r="W177" s="1000"/>
      <c r="X177" s="1000"/>
      <c r="Y177" s="1000"/>
      <c r="Z177" s="1000"/>
      <c r="AA177" s="1000"/>
      <c r="AB177" s="1000"/>
      <c r="AC177" s="1000"/>
      <c r="AD177" s="1000"/>
      <c r="AE177" s="1000"/>
      <c r="AF177" s="1000"/>
      <c r="AG177" s="1000"/>
      <c r="AH177" s="1000"/>
      <c r="AI177" s="1000"/>
      <c r="AJ177" s="1000"/>
      <c r="AK177" s="1000"/>
      <c r="AL177" s="1000"/>
      <c r="AM177" s="1000"/>
      <c r="AN177" s="1000"/>
      <c r="AO177" s="1000"/>
      <c r="AP177" s="1000"/>
      <c r="AQ177" s="1000"/>
      <c r="AR177" s="1000"/>
      <c r="AS177" s="1000"/>
      <c r="AT177" s="1000"/>
      <c r="AU177" s="1000"/>
      <c r="AV177" s="1000"/>
      <c r="AW177" s="1000"/>
      <c r="AX177" s="1000"/>
      <c r="AY177" s="1000"/>
      <c r="AZ177" s="1000"/>
      <c r="BA177" s="1000"/>
      <c r="BB177" s="1000"/>
      <c r="BC177" s="1000"/>
      <c r="BD177" s="1000"/>
      <c r="BE177" s="1000"/>
      <c r="BF177" s="1000"/>
      <c r="BG177" s="1000"/>
      <c r="BH177" s="1000"/>
      <c r="BI177" s="1000"/>
      <c r="BJ177" s="1000"/>
      <c r="BK177" s="1000"/>
      <c r="BL177" s="1000"/>
      <c r="BM177" s="1000"/>
      <c r="BN177" s="1000"/>
      <c r="BO177" s="1000"/>
      <c r="BP177" s="1000"/>
      <c r="BQ177" s="1000"/>
      <c r="BR177" s="1000"/>
      <c r="BS177" s="1000"/>
      <c r="BT177" s="1000"/>
      <c r="BU177" s="1000"/>
      <c r="BV177" s="517"/>
      <c r="BW177" s="517"/>
    </row>
    <row r="178" spans="1:75" ht="16" customHeight="1">
      <c r="A178" s="1672">
        <f>'IEO_0 World'!A178</f>
        <v>0</v>
      </c>
      <c r="B178" s="1672">
        <f>'IEO_0 World'!B178</f>
        <v>0</v>
      </c>
      <c r="C178" s="1000"/>
      <c r="D178" s="1000"/>
      <c r="E178" s="1000"/>
      <c r="F178" s="1000"/>
      <c r="G178" s="1676"/>
      <c r="H178" s="1000"/>
      <c r="I178" s="1000"/>
      <c r="J178" s="1000"/>
      <c r="K178" s="1000"/>
      <c r="L178" s="1000"/>
      <c r="M178" s="1000"/>
      <c r="N178" s="1000"/>
      <c r="O178" s="1000"/>
      <c r="P178" s="1000"/>
      <c r="Q178" s="1000"/>
      <c r="R178" s="1000"/>
      <c r="S178" s="1000"/>
      <c r="T178" s="1000"/>
      <c r="U178" s="1000"/>
      <c r="V178" s="1000"/>
      <c r="W178" s="1000"/>
      <c r="X178" s="1000"/>
      <c r="Y178" s="1000"/>
      <c r="Z178" s="1000"/>
      <c r="AA178" s="1000"/>
      <c r="AB178" s="1000"/>
      <c r="AC178" s="1000"/>
      <c r="AD178" s="1000"/>
      <c r="AE178" s="1000"/>
      <c r="AF178" s="1000"/>
      <c r="AG178" s="1000"/>
      <c r="AH178" s="1000"/>
      <c r="AI178" s="1000"/>
      <c r="AJ178" s="1000"/>
      <c r="AK178" s="1000"/>
      <c r="AL178" s="1000"/>
      <c r="AM178" s="1000"/>
      <c r="AN178" s="1000"/>
      <c r="AO178" s="1000"/>
      <c r="AP178" s="1000"/>
      <c r="AQ178" s="1000"/>
      <c r="AR178" s="1000"/>
      <c r="AS178" s="1000"/>
      <c r="AT178" s="1000"/>
      <c r="AU178" s="1000"/>
      <c r="AV178" s="1000"/>
      <c r="AW178" s="1000"/>
      <c r="AX178" s="1000"/>
      <c r="AY178" s="1000"/>
      <c r="AZ178" s="1000"/>
      <c r="BA178" s="1000"/>
      <c r="BB178" s="1000"/>
      <c r="BC178" s="1000"/>
      <c r="BD178" s="1000"/>
      <c r="BE178" s="1000"/>
      <c r="BF178" s="1000"/>
      <c r="BG178" s="1000"/>
      <c r="BH178" s="1000"/>
      <c r="BI178" s="1000"/>
      <c r="BJ178" s="1000"/>
      <c r="BK178" s="1000"/>
      <c r="BL178" s="1000"/>
      <c r="BM178" s="1000"/>
      <c r="BN178" s="1000"/>
      <c r="BO178" s="1000"/>
      <c r="BP178" s="1000"/>
      <c r="BQ178" s="1000"/>
      <c r="BR178" s="1000"/>
      <c r="BS178" s="1000"/>
      <c r="BT178" s="1000"/>
      <c r="BU178" s="1000"/>
      <c r="BV178" s="517"/>
      <c r="BW178" s="517"/>
    </row>
    <row r="179" spans="1:75" ht="16" customHeight="1">
      <c r="A179" s="1672">
        <f>'IEO_0 World'!A179</f>
        <v>0</v>
      </c>
      <c r="B179" s="1672">
        <f>'IEO_0 World'!B179</f>
        <v>0</v>
      </c>
      <c r="C179" s="1000"/>
      <c r="D179" s="1000"/>
      <c r="E179" s="1000"/>
      <c r="F179" s="1000"/>
      <c r="G179" s="1676"/>
      <c r="H179" s="1000"/>
      <c r="I179" s="1000"/>
      <c r="J179" s="1000"/>
      <c r="K179" s="1000"/>
      <c r="L179" s="1000"/>
      <c r="M179" s="1000"/>
      <c r="N179" s="1000"/>
      <c r="O179" s="1000"/>
      <c r="P179" s="1000"/>
      <c r="Q179" s="1000"/>
      <c r="R179" s="1000"/>
      <c r="S179" s="1000"/>
      <c r="T179" s="1000"/>
      <c r="U179" s="1000"/>
      <c r="V179" s="1000"/>
      <c r="W179" s="1000"/>
      <c r="X179" s="1000"/>
      <c r="Y179" s="1000"/>
      <c r="Z179" s="1000"/>
      <c r="AA179" s="1000"/>
      <c r="AB179" s="1000"/>
      <c r="AC179" s="1000"/>
      <c r="AD179" s="1000"/>
      <c r="AE179" s="1000"/>
      <c r="AF179" s="1000"/>
      <c r="AG179" s="1000"/>
      <c r="AH179" s="1000"/>
      <c r="AI179" s="1000"/>
      <c r="AJ179" s="1000"/>
      <c r="AK179" s="1000"/>
      <c r="AL179" s="1000"/>
      <c r="AM179" s="1000"/>
      <c r="AN179" s="1000"/>
      <c r="AO179" s="1000"/>
      <c r="AP179" s="1000"/>
      <c r="AQ179" s="1000"/>
      <c r="AR179" s="1000"/>
      <c r="AS179" s="1000"/>
      <c r="AT179" s="1000"/>
      <c r="AU179" s="1000"/>
      <c r="AV179" s="1000"/>
      <c r="AW179" s="1000"/>
      <c r="AX179" s="1000"/>
      <c r="AY179" s="1000"/>
      <c r="AZ179" s="1000"/>
      <c r="BA179" s="1000"/>
      <c r="BB179" s="1000"/>
      <c r="BC179" s="1000"/>
      <c r="BD179" s="1000"/>
      <c r="BE179" s="1000"/>
      <c r="BF179" s="1000"/>
      <c r="BG179" s="1000"/>
      <c r="BH179" s="1000"/>
      <c r="BI179" s="1000"/>
      <c r="BJ179" s="1000"/>
      <c r="BK179" s="1000"/>
      <c r="BL179" s="1000"/>
      <c r="BM179" s="1000"/>
      <c r="BN179" s="1000"/>
      <c r="BO179" s="1000"/>
      <c r="BP179" s="1000"/>
      <c r="BQ179" s="1000"/>
      <c r="BR179" s="1000"/>
      <c r="BS179" s="1000"/>
      <c r="BT179" s="1000"/>
      <c r="BU179" s="1000"/>
      <c r="BV179" s="517"/>
      <c r="BW179" s="517"/>
    </row>
    <row r="180" spans="1:75" ht="16" customHeight="1">
      <c r="A180" s="1672">
        <f>'IEO_0 World'!A180</f>
        <v>0</v>
      </c>
      <c r="B180" s="1672">
        <f>'IEO_0 World'!B180</f>
        <v>0</v>
      </c>
      <c r="C180" s="1000"/>
      <c r="D180" s="1000"/>
      <c r="E180" s="1000"/>
      <c r="F180" s="1000"/>
      <c r="G180" s="1676"/>
      <c r="H180" s="1000"/>
      <c r="I180" s="1000"/>
      <c r="J180" s="1000"/>
      <c r="K180" s="1000"/>
      <c r="L180" s="1000"/>
      <c r="M180" s="1000"/>
      <c r="N180" s="1000"/>
      <c r="O180" s="1000"/>
      <c r="P180" s="1000"/>
      <c r="Q180" s="1000"/>
      <c r="R180" s="1000"/>
      <c r="S180" s="1000"/>
      <c r="T180" s="1000"/>
      <c r="U180" s="1000"/>
      <c r="V180" s="1000"/>
      <c r="W180" s="1000"/>
      <c r="X180" s="1000"/>
      <c r="Y180" s="1000"/>
      <c r="Z180" s="1000"/>
      <c r="AA180" s="1000"/>
      <c r="AB180" s="1000"/>
      <c r="AC180" s="1000"/>
      <c r="AD180" s="1000"/>
      <c r="AE180" s="1000"/>
      <c r="AF180" s="1000"/>
      <c r="AG180" s="1000"/>
      <c r="AH180" s="1000"/>
      <c r="AI180" s="1000"/>
      <c r="AJ180" s="1000"/>
      <c r="AK180" s="1000"/>
      <c r="AL180" s="1000"/>
      <c r="AM180" s="1000"/>
      <c r="AN180" s="1000"/>
      <c r="AO180" s="1000"/>
      <c r="AP180" s="1000"/>
      <c r="AQ180" s="1000"/>
      <c r="AR180" s="1000"/>
      <c r="AS180" s="1000"/>
      <c r="AT180" s="1000"/>
      <c r="AU180" s="1000"/>
      <c r="AV180" s="1000"/>
      <c r="AW180" s="1000"/>
      <c r="AX180" s="1000"/>
      <c r="AY180" s="1000"/>
      <c r="AZ180" s="1000"/>
      <c r="BA180" s="1000"/>
      <c r="BB180" s="1000"/>
      <c r="BC180" s="1000"/>
      <c r="BD180" s="1000"/>
      <c r="BE180" s="1000"/>
      <c r="BF180" s="1000"/>
      <c r="BG180" s="1000"/>
      <c r="BH180" s="1000"/>
      <c r="BI180" s="1000"/>
      <c r="BJ180" s="1000"/>
      <c r="BK180" s="1000"/>
      <c r="BL180" s="1000"/>
      <c r="BM180" s="1000"/>
      <c r="BN180" s="1000"/>
      <c r="BO180" s="1000"/>
      <c r="BP180" s="1000"/>
      <c r="BQ180" s="1000"/>
      <c r="BR180" s="1000"/>
      <c r="BS180" s="1000"/>
      <c r="BT180" s="1000"/>
      <c r="BU180" s="1000"/>
      <c r="BV180" s="517"/>
      <c r="BW180" s="517"/>
    </row>
    <row r="181" spans="1:75" ht="16" customHeight="1">
      <c r="A181" s="1672">
        <f>'IEO_0 World'!A181</f>
        <v>0</v>
      </c>
      <c r="B181" s="1672">
        <f>'IEO_0 World'!B181</f>
        <v>0</v>
      </c>
      <c r="C181" s="1000"/>
      <c r="D181" s="1000"/>
      <c r="E181" s="1000"/>
      <c r="F181" s="1000"/>
      <c r="G181" s="1676"/>
      <c r="H181" s="1000"/>
      <c r="I181" s="1000"/>
      <c r="J181" s="1000"/>
      <c r="K181" s="1000"/>
      <c r="L181" s="1000"/>
      <c r="M181" s="1000"/>
      <c r="N181" s="1000"/>
      <c r="O181" s="1000"/>
      <c r="P181" s="1000"/>
      <c r="Q181" s="1000"/>
      <c r="R181" s="1000"/>
      <c r="S181" s="1000"/>
      <c r="T181" s="1000"/>
      <c r="U181" s="1000"/>
      <c r="V181" s="1000"/>
      <c r="W181" s="1000"/>
      <c r="X181" s="1000"/>
      <c r="Y181" s="1000"/>
      <c r="Z181" s="1000"/>
      <c r="AA181" s="1000"/>
      <c r="AB181" s="1000"/>
      <c r="AC181" s="1000"/>
      <c r="AD181" s="1000"/>
      <c r="AE181" s="1000"/>
      <c r="AF181" s="1000"/>
      <c r="AG181" s="1000"/>
      <c r="AH181" s="1000"/>
      <c r="AI181" s="1000"/>
      <c r="AJ181" s="1000"/>
      <c r="AK181" s="1000"/>
      <c r="AL181" s="1000"/>
      <c r="AM181" s="1000"/>
      <c r="AN181" s="1000"/>
      <c r="AO181" s="1000"/>
      <c r="AP181" s="1000"/>
      <c r="AQ181" s="1000"/>
      <c r="AR181" s="1000"/>
      <c r="AS181" s="1000"/>
      <c r="AT181" s="1000"/>
      <c r="AU181" s="1000"/>
      <c r="AV181" s="1000"/>
      <c r="AW181" s="1000"/>
      <c r="AX181" s="1000"/>
      <c r="AY181" s="1000"/>
      <c r="AZ181" s="1000"/>
      <c r="BA181" s="1000"/>
      <c r="BB181" s="1000"/>
      <c r="BC181" s="1000"/>
      <c r="BD181" s="1000"/>
      <c r="BE181" s="1000"/>
      <c r="BF181" s="1000"/>
      <c r="BG181" s="1000"/>
      <c r="BH181" s="1000"/>
      <c r="BI181" s="1000"/>
      <c r="BJ181" s="1000"/>
      <c r="BK181" s="1000"/>
      <c r="BL181" s="1000"/>
      <c r="BM181" s="1000"/>
      <c r="BN181" s="1000"/>
      <c r="BO181" s="1000"/>
      <c r="BP181" s="1000"/>
      <c r="BQ181" s="1000"/>
      <c r="BR181" s="1000"/>
      <c r="BS181" s="1000"/>
      <c r="BT181" s="1000"/>
      <c r="BU181" s="1000"/>
      <c r="BV181" s="517"/>
      <c r="BW181" s="517"/>
    </row>
    <row r="182" spans="1:75" ht="16" customHeight="1">
      <c r="A182" s="1672">
        <f>'IEO_0 World'!A182</f>
        <v>0</v>
      </c>
      <c r="B182" s="1672">
        <f>'IEO_0 World'!B182</f>
        <v>0</v>
      </c>
      <c r="C182" s="1000"/>
      <c r="D182" s="1000"/>
      <c r="E182" s="1000"/>
      <c r="F182" s="1000"/>
      <c r="G182" s="1676"/>
      <c r="H182" s="1000"/>
      <c r="I182" s="1000"/>
      <c r="J182" s="1000"/>
      <c r="K182" s="1000"/>
      <c r="L182" s="1000"/>
      <c r="M182" s="1000"/>
      <c r="N182" s="1000"/>
      <c r="O182" s="1000"/>
      <c r="P182" s="1000"/>
      <c r="Q182" s="1000"/>
      <c r="R182" s="1000"/>
      <c r="S182" s="1000"/>
      <c r="T182" s="1000"/>
      <c r="U182" s="1000"/>
      <c r="V182" s="1000"/>
      <c r="W182" s="1000"/>
      <c r="X182" s="1000"/>
      <c r="Y182" s="1000"/>
      <c r="Z182" s="1000"/>
      <c r="AA182" s="1000"/>
      <c r="AB182" s="1000"/>
      <c r="AC182" s="1000"/>
      <c r="AD182" s="1000"/>
      <c r="AE182" s="1000"/>
      <c r="AF182" s="1000"/>
      <c r="AG182" s="1000"/>
      <c r="AH182" s="1000"/>
      <c r="AI182" s="1000"/>
      <c r="AJ182" s="1000"/>
      <c r="AK182" s="1000"/>
      <c r="AL182" s="1000"/>
      <c r="AM182" s="1000"/>
      <c r="AN182" s="1000"/>
      <c r="AO182" s="1000"/>
      <c r="AP182" s="1000"/>
      <c r="AQ182" s="1000"/>
      <c r="AR182" s="1000"/>
      <c r="AS182" s="1000"/>
      <c r="AT182" s="1000"/>
      <c r="AU182" s="1000"/>
      <c r="AV182" s="1000"/>
      <c r="AW182" s="1000"/>
      <c r="AX182" s="1000"/>
      <c r="AY182" s="1000"/>
      <c r="AZ182" s="1000"/>
      <c r="BA182" s="1000"/>
      <c r="BB182" s="1000"/>
      <c r="BC182" s="1000"/>
      <c r="BD182" s="1000"/>
      <c r="BE182" s="1000"/>
      <c r="BF182" s="1000"/>
      <c r="BG182" s="1000"/>
      <c r="BH182" s="1000"/>
      <c r="BI182" s="1000"/>
      <c r="BJ182" s="1000"/>
      <c r="BK182" s="1000"/>
      <c r="BL182" s="1000"/>
      <c r="BM182" s="1000"/>
      <c r="BN182" s="1000"/>
      <c r="BO182" s="1000"/>
      <c r="BP182" s="1000"/>
      <c r="BQ182" s="1000"/>
      <c r="BR182" s="1000"/>
      <c r="BS182" s="1000"/>
      <c r="BT182" s="1000"/>
      <c r="BU182" s="1000"/>
      <c r="BV182" s="517"/>
      <c r="BW182" s="517"/>
    </row>
    <row r="183" spans="1:75" ht="16" customHeight="1">
      <c r="A183" s="1672">
        <f>'IEO_0 World'!A183</f>
        <v>0</v>
      </c>
      <c r="B183" s="1672">
        <f>'IEO_0 World'!B183</f>
        <v>0</v>
      </c>
      <c r="C183" s="1000"/>
      <c r="D183" s="1000"/>
      <c r="E183" s="1000"/>
      <c r="F183" s="1000"/>
      <c r="G183" s="1676"/>
      <c r="H183" s="1000"/>
      <c r="I183" s="1000"/>
      <c r="J183" s="1000"/>
      <c r="K183" s="1000"/>
      <c r="L183" s="1000"/>
      <c r="M183" s="1000"/>
      <c r="N183" s="1000"/>
      <c r="O183" s="1000"/>
      <c r="P183" s="1000"/>
      <c r="Q183" s="1000"/>
      <c r="R183" s="1000"/>
      <c r="S183" s="1000"/>
      <c r="T183" s="1000"/>
      <c r="U183" s="1000"/>
      <c r="V183" s="1000"/>
      <c r="W183" s="1000"/>
      <c r="X183" s="1000"/>
      <c r="Y183" s="1000"/>
      <c r="Z183" s="1000"/>
      <c r="AA183" s="1000"/>
      <c r="AB183" s="1000"/>
      <c r="AC183" s="1000"/>
      <c r="AD183" s="1000"/>
      <c r="AE183" s="1000"/>
      <c r="AF183" s="1000"/>
      <c r="AG183" s="1000"/>
      <c r="AH183" s="1000"/>
      <c r="AI183" s="1000"/>
      <c r="AJ183" s="1000"/>
      <c r="AK183" s="1000"/>
      <c r="AL183" s="1000"/>
      <c r="AM183" s="1000"/>
      <c r="AN183" s="1000"/>
      <c r="AO183" s="1000"/>
      <c r="AP183" s="1000"/>
      <c r="AQ183" s="1000"/>
      <c r="AR183" s="1000"/>
      <c r="AS183" s="1000"/>
      <c r="AT183" s="1000"/>
      <c r="AU183" s="1000"/>
      <c r="AV183" s="1000"/>
      <c r="AW183" s="1000"/>
      <c r="AX183" s="1000"/>
      <c r="AY183" s="1000"/>
      <c r="AZ183" s="1000"/>
      <c r="BA183" s="1000"/>
      <c r="BB183" s="1000"/>
      <c r="BC183" s="1000"/>
      <c r="BD183" s="1000"/>
      <c r="BE183" s="1000"/>
      <c r="BF183" s="1000"/>
      <c r="BG183" s="1000"/>
      <c r="BH183" s="1000"/>
      <c r="BI183" s="1000"/>
      <c r="BJ183" s="1000"/>
      <c r="BK183" s="1000"/>
      <c r="BL183" s="1000"/>
      <c r="BM183" s="1000"/>
      <c r="BN183" s="1000"/>
      <c r="BO183" s="1000"/>
      <c r="BP183" s="1000"/>
      <c r="BQ183" s="1000"/>
      <c r="BR183" s="1000"/>
      <c r="BS183" s="1000"/>
      <c r="BT183" s="1000"/>
      <c r="BU183" s="1000"/>
      <c r="BV183" s="517"/>
      <c r="BW183" s="517"/>
    </row>
    <row r="184" spans="1:75" ht="16" customHeight="1">
      <c r="A184" s="1672">
        <f>'IEO_0 World'!A184</f>
        <v>0</v>
      </c>
      <c r="B184" s="1672">
        <f>'IEO_0 World'!B184</f>
        <v>0</v>
      </c>
      <c r="C184" s="1000"/>
      <c r="D184" s="1000"/>
      <c r="E184" s="1000"/>
      <c r="F184" s="1000"/>
      <c r="G184" s="1676"/>
      <c r="H184" s="1000"/>
      <c r="I184" s="1000"/>
      <c r="J184" s="1000"/>
      <c r="K184" s="1000"/>
      <c r="L184" s="1000"/>
      <c r="M184" s="1000"/>
      <c r="N184" s="1000"/>
      <c r="O184" s="1000"/>
      <c r="P184" s="1000"/>
      <c r="Q184" s="1000"/>
      <c r="R184" s="1000"/>
      <c r="S184" s="1000"/>
      <c r="T184" s="1000"/>
      <c r="U184" s="1000"/>
      <c r="V184" s="1000"/>
      <c r="W184" s="1000"/>
      <c r="X184" s="1000"/>
      <c r="Y184" s="1000"/>
      <c r="Z184" s="1000"/>
      <c r="AA184" s="1000"/>
      <c r="AB184" s="1000"/>
      <c r="AC184" s="1000"/>
      <c r="AD184" s="1000"/>
      <c r="AE184" s="1000"/>
      <c r="AF184" s="1000"/>
      <c r="AG184" s="1000"/>
      <c r="AH184" s="1000"/>
      <c r="AI184" s="1000"/>
      <c r="AJ184" s="1000"/>
      <c r="AK184" s="1000"/>
      <c r="AL184" s="1000"/>
      <c r="AM184" s="1000"/>
      <c r="AN184" s="1000"/>
      <c r="AO184" s="1000"/>
      <c r="AP184" s="1000"/>
      <c r="AQ184" s="1000"/>
      <c r="AR184" s="1000"/>
      <c r="AS184" s="1000"/>
      <c r="AT184" s="1000"/>
      <c r="AU184" s="1000"/>
      <c r="AV184" s="1000"/>
      <c r="AW184" s="1000"/>
      <c r="AX184" s="1000"/>
      <c r="AY184" s="1000"/>
      <c r="AZ184" s="1000"/>
      <c r="BA184" s="1000"/>
      <c r="BB184" s="1000"/>
      <c r="BC184" s="1000"/>
      <c r="BD184" s="1000"/>
      <c r="BE184" s="1000"/>
      <c r="BF184" s="1000"/>
      <c r="BG184" s="1000"/>
      <c r="BH184" s="1000"/>
      <c r="BI184" s="1000"/>
      <c r="BJ184" s="1000"/>
      <c r="BK184" s="1000"/>
      <c r="BL184" s="1000"/>
      <c r="BM184" s="1000"/>
      <c r="BN184" s="1000"/>
      <c r="BO184" s="1000"/>
      <c r="BP184" s="1000"/>
      <c r="BQ184" s="1000"/>
      <c r="BR184" s="1000"/>
      <c r="BS184" s="1000"/>
      <c r="BT184" s="1000"/>
      <c r="BU184" s="1000"/>
      <c r="BV184" s="517"/>
      <c r="BW184" s="517"/>
    </row>
    <row r="185" spans="1:75" ht="16" customHeight="1">
      <c r="A185" s="1672">
        <f>'IEO_0 World'!A185</f>
        <v>0</v>
      </c>
      <c r="B185" s="1672">
        <f>'IEO_0 World'!B185</f>
        <v>0</v>
      </c>
      <c r="C185" s="1000"/>
      <c r="D185" s="1000"/>
      <c r="E185" s="1000"/>
      <c r="F185" s="1000"/>
      <c r="G185" s="1676"/>
      <c r="H185" s="1000"/>
      <c r="I185" s="1000"/>
      <c r="J185" s="1000"/>
      <c r="K185" s="1000"/>
      <c r="L185" s="1000"/>
      <c r="M185" s="1000"/>
      <c r="N185" s="1000"/>
      <c r="O185" s="1000"/>
      <c r="P185" s="1000"/>
      <c r="Q185" s="1000"/>
      <c r="R185" s="1000"/>
      <c r="S185" s="1000"/>
      <c r="T185" s="1000"/>
      <c r="U185" s="1000"/>
      <c r="V185" s="1000"/>
      <c r="W185" s="1000"/>
      <c r="X185" s="1000"/>
      <c r="Y185" s="1000"/>
      <c r="Z185" s="1000"/>
      <c r="AA185" s="1000"/>
      <c r="AB185" s="1000"/>
      <c r="AC185" s="1000"/>
      <c r="AD185" s="1000"/>
      <c r="AE185" s="1000"/>
      <c r="AF185" s="1000"/>
      <c r="AG185" s="1000"/>
      <c r="AH185" s="1000"/>
      <c r="AI185" s="1000"/>
      <c r="AJ185" s="1000"/>
      <c r="AK185" s="1000"/>
      <c r="AL185" s="1000"/>
      <c r="AM185" s="1000"/>
      <c r="AN185" s="1000"/>
      <c r="AO185" s="1000"/>
      <c r="AP185" s="1000"/>
      <c r="AQ185" s="1000"/>
      <c r="AR185" s="1000"/>
      <c r="AS185" s="1000"/>
      <c r="AT185" s="1000"/>
      <c r="AU185" s="1000"/>
      <c r="AV185" s="1000"/>
      <c r="AW185" s="1000"/>
      <c r="AX185" s="1000"/>
      <c r="AY185" s="1000"/>
      <c r="AZ185" s="1000"/>
      <c r="BA185" s="1000"/>
      <c r="BB185" s="1000"/>
      <c r="BC185" s="1000"/>
      <c r="BD185" s="1000"/>
      <c r="BE185" s="1000"/>
      <c r="BF185" s="1000"/>
      <c r="BG185" s="1000"/>
      <c r="BH185" s="1000"/>
      <c r="BI185" s="1000"/>
      <c r="BJ185" s="1000"/>
      <c r="BK185" s="1000"/>
      <c r="BL185" s="1000"/>
      <c r="BM185" s="1000"/>
      <c r="BN185" s="1000"/>
      <c r="BO185" s="1000"/>
      <c r="BP185" s="1000"/>
      <c r="BQ185" s="1000"/>
      <c r="BR185" s="1000"/>
      <c r="BS185" s="1000"/>
      <c r="BT185" s="1000"/>
      <c r="BU185" s="1000"/>
      <c r="BV185" s="517"/>
      <c r="BW185" s="517"/>
    </row>
    <row r="186" spans="1:75" ht="16" customHeight="1">
      <c r="A186" s="1672">
        <f>'IEO_0 World'!A186</f>
        <v>0</v>
      </c>
      <c r="B186" s="1672">
        <f>'IEO_0 World'!B186</f>
        <v>0</v>
      </c>
      <c r="C186" s="1000"/>
      <c r="D186" s="1000"/>
      <c r="E186" s="1000"/>
      <c r="F186" s="1000"/>
      <c r="G186" s="1676"/>
      <c r="H186" s="1000"/>
      <c r="I186" s="1000"/>
      <c r="J186" s="1000"/>
      <c r="K186" s="1000"/>
      <c r="L186" s="1000"/>
      <c r="M186" s="1000"/>
      <c r="N186" s="1000"/>
      <c r="O186" s="1000"/>
      <c r="P186" s="1000"/>
      <c r="Q186" s="1000"/>
      <c r="R186" s="1000"/>
      <c r="S186" s="1000"/>
      <c r="T186" s="1000"/>
      <c r="U186" s="1000"/>
      <c r="V186" s="1000"/>
      <c r="W186" s="1000"/>
      <c r="X186" s="1000"/>
      <c r="Y186" s="1000"/>
      <c r="Z186" s="1000"/>
      <c r="AA186" s="1000"/>
      <c r="AB186" s="1000"/>
      <c r="AC186" s="1000"/>
      <c r="AD186" s="1000"/>
      <c r="AE186" s="1000"/>
      <c r="AF186" s="1000"/>
      <c r="AG186" s="1000"/>
      <c r="AH186" s="1000"/>
      <c r="AI186" s="1000"/>
      <c r="AJ186" s="1000"/>
      <c r="AK186" s="1000"/>
      <c r="AL186" s="1000"/>
      <c r="AM186" s="1000"/>
      <c r="AN186" s="1000"/>
      <c r="AO186" s="1000"/>
      <c r="AP186" s="1000"/>
      <c r="AQ186" s="1000"/>
      <c r="AR186" s="1000"/>
      <c r="AS186" s="1000"/>
      <c r="AT186" s="1000"/>
      <c r="AU186" s="1000"/>
      <c r="AV186" s="1000"/>
      <c r="AW186" s="1000"/>
      <c r="AX186" s="1000"/>
      <c r="AY186" s="1000"/>
      <c r="AZ186" s="1000"/>
      <c r="BA186" s="1000"/>
      <c r="BB186" s="1000"/>
      <c r="BC186" s="1000"/>
      <c r="BD186" s="1000"/>
      <c r="BE186" s="1000"/>
      <c r="BF186" s="1000"/>
      <c r="BG186" s="1000"/>
      <c r="BH186" s="1000"/>
      <c r="BI186" s="1000"/>
      <c r="BJ186" s="1000"/>
      <c r="BK186" s="1000"/>
      <c r="BL186" s="1000"/>
      <c r="BM186" s="1000"/>
      <c r="BN186" s="1000"/>
      <c r="BO186" s="1000"/>
      <c r="BP186" s="1000"/>
      <c r="BQ186" s="1000"/>
      <c r="BR186" s="1000"/>
      <c r="BS186" s="1000"/>
      <c r="BT186" s="1000"/>
      <c r="BU186" s="1000"/>
      <c r="BV186" s="517"/>
      <c r="BW186" s="517"/>
    </row>
    <row r="187" spans="1:75" ht="16" customHeight="1">
      <c r="A187" s="1672">
        <f>'IEO_0 World'!A187</f>
        <v>0</v>
      </c>
      <c r="B187" s="1672">
        <f>'IEO_0 World'!B187</f>
        <v>0</v>
      </c>
      <c r="C187" s="1000"/>
      <c r="D187" s="1000"/>
      <c r="E187" s="1000"/>
      <c r="F187" s="1000"/>
      <c r="G187" s="1676"/>
      <c r="H187" s="1000"/>
      <c r="I187" s="1000"/>
      <c r="J187" s="1000"/>
      <c r="K187" s="1000"/>
      <c r="L187" s="1000"/>
      <c r="M187" s="1000"/>
      <c r="N187" s="1000"/>
      <c r="O187" s="1000"/>
      <c r="P187" s="1000"/>
      <c r="Q187" s="1000"/>
      <c r="R187" s="1000"/>
      <c r="S187" s="1000"/>
      <c r="T187" s="1000"/>
      <c r="U187" s="1000"/>
      <c r="V187" s="1000"/>
      <c r="W187" s="1000"/>
      <c r="X187" s="1000"/>
      <c r="Y187" s="1000"/>
      <c r="Z187" s="1000"/>
      <c r="AA187" s="1000"/>
      <c r="AB187" s="1000"/>
      <c r="AC187" s="1000"/>
      <c r="AD187" s="1000"/>
      <c r="AE187" s="1000"/>
      <c r="AF187" s="1000"/>
      <c r="AG187" s="1000"/>
      <c r="AH187" s="1000"/>
      <c r="AI187" s="1000"/>
      <c r="AJ187" s="1000"/>
      <c r="AK187" s="1000"/>
      <c r="AL187" s="1000"/>
      <c r="AM187" s="1000"/>
      <c r="AN187" s="1000"/>
      <c r="AO187" s="1000"/>
      <c r="AP187" s="1000"/>
      <c r="AQ187" s="1000"/>
      <c r="AR187" s="1000"/>
      <c r="AS187" s="1000"/>
      <c r="AT187" s="1000"/>
      <c r="AU187" s="1000"/>
      <c r="AV187" s="1000"/>
      <c r="AW187" s="1000"/>
      <c r="AX187" s="1000"/>
      <c r="AY187" s="1000"/>
      <c r="AZ187" s="1000"/>
      <c r="BA187" s="1000"/>
      <c r="BB187" s="1000"/>
      <c r="BC187" s="1000"/>
      <c r="BD187" s="1000"/>
      <c r="BE187" s="1000"/>
      <c r="BF187" s="1000"/>
      <c r="BG187" s="1000"/>
      <c r="BH187" s="1000"/>
      <c r="BI187" s="1000"/>
      <c r="BJ187" s="1000"/>
      <c r="BK187" s="1000"/>
      <c r="BL187" s="1000"/>
      <c r="BM187" s="1000"/>
      <c r="BN187" s="1000"/>
      <c r="BO187" s="1000"/>
      <c r="BP187" s="1000"/>
      <c r="BQ187" s="1000"/>
      <c r="BR187" s="1000"/>
      <c r="BS187" s="1000"/>
      <c r="BT187" s="1000"/>
      <c r="BU187" s="1000"/>
      <c r="BV187" s="517"/>
      <c r="BW187" s="517"/>
    </row>
    <row r="188" spans="1:75" ht="16" customHeight="1">
      <c r="A188" s="1672">
        <f>'IEO_0 World'!A188</f>
        <v>0</v>
      </c>
      <c r="B188" s="1672">
        <f>'IEO_0 World'!B188</f>
        <v>0</v>
      </c>
      <c r="C188" s="1000"/>
      <c r="D188" s="1000"/>
      <c r="E188" s="1000"/>
      <c r="F188" s="1000"/>
      <c r="G188" s="1676"/>
      <c r="H188" s="1000"/>
      <c r="I188" s="1000"/>
      <c r="J188" s="1000"/>
      <c r="K188" s="1000"/>
      <c r="L188" s="1000"/>
      <c r="M188" s="1000"/>
      <c r="N188" s="1000"/>
      <c r="O188" s="1000"/>
      <c r="P188" s="1000"/>
      <c r="Q188" s="1000"/>
      <c r="R188" s="1000"/>
      <c r="S188" s="1000"/>
      <c r="T188" s="1000"/>
      <c r="U188" s="1000"/>
      <c r="V188" s="1000"/>
      <c r="W188" s="1000"/>
      <c r="X188" s="1000"/>
      <c r="Y188" s="1000"/>
      <c r="Z188" s="1000"/>
      <c r="AA188" s="1000"/>
      <c r="AB188" s="1000"/>
      <c r="AC188" s="1000"/>
      <c r="AD188" s="1000"/>
      <c r="AE188" s="1000"/>
      <c r="AF188" s="1000"/>
      <c r="AG188" s="1000"/>
      <c r="AH188" s="1000"/>
      <c r="AI188" s="1000"/>
      <c r="AJ188" s="1000"/>
      <c r="AK188" s="1000"/>
      <c r="AL188" s="1000"/>
      <c r="AM188" s="1000"/>
      <c r="AN188" s="1000"/>
      <c r="AO188" s="1000"/>
      <c r="AP188" s="1000"/>
      <c r="AQ188" s="1000"/>
      <c r="AR188" s="1000"/>
      <c r="AS188" s="1000"/>
      <c r="AT188" s="1000"/>
      <c r="AU188" s="1000"/>
      <c r="AV188" s="1000"/>
      <c r="AW188" s="1000"/>
      <c r="AX188" s="1000"/>
      <c r="AY188" s="1000"/>
      <c r="AZ188" s="1000"/>
      <c r="BA188" s="1000"/>
      <c r="BB188" s="1000"/>
      <c r="BC188" s="1000"/>
      <c r="BD188" s="1000"/>
      <c r="BE188" s="1000"/>
      <c r="BF188" s="1000"/>
      <c r="BG188" s="1000"/>
      <c r="BH188" s="1000"/>
      <c r="BI188" s="1000"/>
      <c r="BJ188" s="1000"/>
      <c r="BK188" s="1000"/>
      <c r="BL188" s="1000"/>
      <c r="BM188" s="1000"/>
      <c r="BN188" s="1000"/>
      <c r="BO188" s="1000"/>
      <c r="BP188" s="1000"/>
      <c r="BQ188" s="1000"/>
      <c r="BR188" s="1000"/>
      <c r="BS188" s="1000"/>
      <c r="BT188" s="1000"/>
      <c r="BU188" s="1000"/>
      <c r="BV188" s="517"/>
      <c r="BW188" s="517"/>
    </row>
    <row r="189" spans="1:75" ht="16" customHeight="1">
      <c r="A189" s="1672">
        <f>'IEO_0 World'!A189</f>
        <v>0</v>
      </c>
      <c r="B189" s="1672">
        <f>'IEO_0 World'!B189</f>
        <v>0</v>
      </c>
      <c r="C189" s="1000"/>
      <c r="D189" s="1000"/>
      <c r="E189" s="1000"/>
      <c r="F189" s="1000"/>
      <c r="G189" s="1676"/>
      <c r="H189" s="1000"/>
      <c r="I189" s="1000"/>
      <c r="J189" s="1000"/>
      <c r="K189" s="1000"/>
      <c r="L189" s="1000"/>
      <c r="M189" s="1000"/>
      <c r="N189" s="1000"/>
      <c r="O189" s="1000"/>
      <c r="P189" s="1000"/>
      <c r="Q189" s="1000"/>
      <c r="R189" s="1000"/>
      <c r="S189" s="1000"/>
      <c r="T189" s="1000"/>
      <c r="U189" s="1000"/>
      <c r="V189" s="1000"/>
      <c r="W189" s="1000"/>
      <c r="X189" s="1000"/>
      <c r="Y189" s="1000"/>
      <c r="Z189" s="1000"/>
      <c r="AA189" s="1000"/>
      <c r="AB189" s="1000"/>
      <c r="AC189" s="1000"/>
      <c r="AD189" s="1000"/>
      <c r="AE189" s="1000"/>
      <c r="AF189" s="1000"/>
      <c r="AG189" s="1000"/>
      <c r="AH189" s="1000"/>
      <c r="AI189" s="1000"/>
      <c r="AJ189" s="1000"/>
      <c r="AK189" s="1000"/>
      <c r="AL189" s="1000"/>
      <c r="AM189" s="1000"/>
      <c r="AN189" s="1000"/>
      <c r="AO189" s="1000"/>
      <c r="AP189" s="1000"/>
      <c r="AQ189" s="1000"/>
      <c r="AR189" s="1000"/>
      <c r="AS189" s="1000"/>
      <c r="AT189" s="1000"/>
      <c r="AU189" s="1000"/>
      <c r="AV189" s="1000"/>
      <c r="AW189" s="1000"/>
      <c r="AX189" s="1000"/>
      <c r="AY189" s="1000"/>
      <c r="AZ189" s="1000"/>
      <c r="BA189" s="1000"/>
      <c r="BB189" s="1000"/>
      <c r="BC189" s="1000"/>
      <c r="BD189" s="1000"/>
      <c r="BE189" s="1000"/>
      <c r="BF189" s="1000"/>
      <c r="BG189" s="1000"/>
      <c r="BH189" s="1000"/>
      <c r="BI189" s="1000"/>
      <c r="BJ189" s="1000"/>
      <c r="BK189" s="1000"/>
      <c r="BL189" s="1000"/>
      <c r="BM189" s="1000"/>
      <c r="BN189" s="1000"/>
      <c r="BO189" s="1000"/>
      <c r="BP189" s="1000"/>
      <c r="BQ189" s="1000"/>
      <c r="BR189" s="1000"/>
      <c r="BS189" s="1000"/>
      <c r="BT189" s="1000"/>
      <c r="BU189" s="1000"/>
      <c r="BV189" s="517"/>
      <c r="BW189" s="517"/>
    </row>
    <row r="190" spans="1:75" ht="16" customHeight="1">
      <c r="A190" s="1672">
        <f>'IEO_0 World'!A190</f>
        <v>0</v>
      </c>
      <c r="B190" s="1672">
        <f>'IEO_0 World'!B190</f>
        <v>0</v>
      </c>
      <c r="C190" s="1000"/>
      <c r="D190" s="1000"/>
      <c r="E190" s="1000"/>
      <c r="F190" s="1000"/>
      <c r="G190" s="1676"/>
      <c r="H190" s="1000"/>
      <c r="I190" s="1000"/>
      <c r="J190" s="1000"/>
      <c r="K190" s="1000"/>
      <c r="L190" s="1000"/>
      <c r="M190" s="1000"/>
      <c r="N190" s="1000"/>
      <c r="O190" s="1000"/>
      <c r="P190" s="1000"/>
      <c r="Q190" s="1000"/>
      <c r="R190" s="1000"/>
      <c r="S190" s="1000"/>
      <c r="T190" s="1000"/>
      <c r="U190" s="1000"/>
      <c r="V190" s="1000"/>
      <c r="W190" s="1000"/>
      <c r="X190" s="1000"/>
      <c r="Y190" s="1000"/>
      <c r="Z190" s="1000"/>
      <c r="AA190" s="1000"/>
      <c r="AB190" s="1000"/>
      <c r="AC190" s="1000"/>
      <c r="AD190" s="1000"/>
      <c r="AE190" s="1000"/>
      <c r="AF190" s="1000"/>
      <c r="AG190" s="1000"/>
      <c r="AH190" s="1000"/>
      <c r="AI190" s="1000"/>
      <c r="AJ190" s="1000"/>
      <c r="AK190" s="1000"/>
      <c r="AL190" s="1000"/>
      <c r="AM190" s="1000"/>
      <c r="AN190" s="1000"/>
      <c r="AO190" s="1000"/>
      <c r="AP190" s="1000"/>
      <c r="AQ190" s="1000"/>
      <c r="AR190" s="1000"/>
      <c r="AS190" s="1000"/>
      <c r="AT190" s="1000"/>
      <c r="AU190" s="1000"/>
      <c r="AV190" s="1000"/>
      <c r="AW190" s="1000"/>
      <c r="AX190" s="1000"/>
      <c r="AY190" s="1000"/>
      <c r="AZ190" s="1000"/>
      <c r="BA190" s="1000"/>
      <c r="BB190" s="1000"/>
      <c r="BC190" s="1000"/>
      <c r="BD190" s="1000"/>
      <c r="BE190" s="1000"/>
      <c r="BF190" s="1000"/>
      <c r="BG190" s="1000"/>
      <c r="BH190" s="1000"/>
      <c r="BI190" s="1000"/>
      <c r="BJ190" s="1000"/>
      <c r="BK190" s="1000"/>
      <c r="BL190" s="1000"/>
      <c r="BM190" s="1000"/>
      <c r="BN190" s="1000"/>
      <c r="BO190" s="1000"/>
      <c r="BP190" s="1000"/>
      <c r="BQ190" s="1000"/>
      <c r="BR190" s="1000"/>
      <c r="BS190" s="1000"/>
      <c r="BT190" s="1000"/>
      <c r="BU190" s="1000"/>
      <c r="BV190" s="517"/>
      <c r="BW190" s="517"/>
    </row>
    <row r="191" spans="1:75" ht="16" customHeight="1">
      <c r="A191" s="1672">
        <f>'IEO_0 World'!A191</f>
        <v>0</v>
      </c>
      <c r="B191" s="1672">
        <f>'IEO_0 World'!B191</f>
        <v>0</v>
      </c>
      <c r="C191" s="1000"/>
      <c r="D191" s="1000"/>
      <c r="E191" s="1000"/>
      <c r="F191" s="1000"/>
      <c r="G191" s="1676"/>
      <c r="H191" s="1000"/>
      <c r="I191" s="1000"/>
      <c r="J191" s="1000"/>
      <c r="K191" s="1000"/>
      <c r="L191" s="1000"/>
      <c r="M191" s="1000"/>
      <c r="N191" s="1000"/>
      <c r="O191" s="1000"/>
      <c r="P191" s="1000"/>
      <c r="Q191" s="1000"/>
      <c r="R191" s="1000"/>
      <c r="S191" s="1000"/>
      <c r="T191" s="1000"/>
      <c r="U191" s="1000"/>
      <c r="V191" s="1000"/>
      <c r="W191" s="1000"/>
      <c r="X191" s="1000"/>
      <c r="Y191" s="1000"/>
      <c r="Z191" s="1000"/>
      <c r="AA191" s="1000"/>
      <c r="AB191" s="1000"/>
      <c r="AC191" s="1000"/>
      <c r="AD191" s="1000"/>
      <c r="AE191" s="1000"/>
      <c r="AF191" s="1000"/>
      <c r="AG191" s="1000"/>
      <c r="AH191" s="1000"/>
      <c r="AI191" s="1000"/>
      <c r="AJ191" s="1000"/>
      <c r="AK191" s="1000"/>
      <c r="AL191" s="1000"/>
      <c r="AM191" s="1000"/>
      <c r="AN191" s="1000"/>
      <c r="AO191" s="1000"/>
      <c r="AP191" s="1000"/>
      <c r="AQ191" s="1000"/>
      <c r="AR191" s="1000"/>
      <c r="AS191" s="1000"/>
      <c r="AT191" s="1000"/>
      <c r="AU191" s="1000"/>
      <c r="AV191" s="1000"/>
      <c r="AW191" s="1000"/>
      <c r="AX191" s="1000"/>
      <c r="AY191" s="1000"/>
      <c r="AZ191" s="1000"/>
      <c r="BA191" s="1000"/>
      <c r="BB191" s="1000"/>
      <c r="BC191" s="1000"/>
      <c r="BD191" s="1000"/>
      <c r="BE191" s="1000"/>
      <c r="BF191" s="1000"/>
      <c r="BG191" s="1000"/>
      <c r="BH191" s="1000"/>
      <c r="BI191" s="1000"/>
      <c r="BJ191" s="1000"/>
      <c r="BK191" s="1000"/>
      <c r="BL191" s="1000"/>
      <c r="BM191" s="1000"/>
      <c r="BN191" s="1000"/>
      <c r="BO191" s="1000"/>
      <c r="BP191" s="1000"/>
      <c r="BQ191" s="1000"/>
      <c r="BR191" s="1000"/>
      <c r="BS191" s="1000"/>
      <c r="BT191" s="1000"/>
      <c r="BU191" s="1000"/>
      <c r="BV191" s="517"/>
      <c r="BW191" s="517"/>
    </row>
    <row r="192" spans="1:75" ht="16" customHeight="1">
      <c r="A192" s="1672">
        <f>'IEO_0 World'!A192</f>
        <v>0</v>
      </c>
      <c r="B192" s="1672">
        <f>'IEO_0 World'!B192</f>
        <v>0</v>
      </c>
      <c r="C192" s="1000"/>
      <c r="D192" s="1000"/>
      <c r="E192" s="1000"/>
      <c r="F192" s="1000"/>
      <c r="G192" s="1676"/>
      <c r="H192" s="1000"/>
      <c r="I192" s="1000"/>
      <c r="J192" s="1000"/>
      <c r="K192" s="1000"/>
      <c r="L192" s="1000"/>
      <c r="M192" s="1000"/>
      <c r="N192" s="1000"/>
      <c r="O192" s="1000"/>
      <c r="P192" s="1000"/>
      <c r="Q192" s="1000"/>
      <c r="R192" s="1000"/>
      <c r="S192" s="1000"/>
      <c r="T192" s="1000"/>
      <c r="U192" s="1000"/>
      <c r="V192" s="1000"/>
      <c r="W192" s="1000"/>
      <c r="X192" s="1000"/>
      <c r="Y192" s="1000"/>
      <c r="Z192" s="1000"/>
      <c r="AA192" s="1000"/>
      <c r="AB192" s="1000"/>
      <c r="AC192" s="1000"/>
      <c r="AD192" s="1000"/>
      <c r="AE192" s="1000"/>
      <c r="AF192" s="1000"/>
      <c r="AG192" s="1000"/>
      <c r="AH192" s="1000"/>
      <c r="AI192" s="1000"/>
      <c r="AJ192" s="1000"/>
      <c r="AK192" s="1000"/>
      <c r="AL192" s="1000"/>
      <c r="AM192" s="1000"/>
      <c r="AN192" s="1000"/>
      <c r="AO192" s="1000"/>
      <c r="AP192" s="1000"/>
      <c r="AQ192" s="1000"/>
      <c r="AR192" s="1000"/>
      <c r="AS192" s="1000"/>
      <c r="AT192" s="1000"/>
      <c r="AU192" s="1000"/>
      <c r="AV192" s="1000"/>
      <c r="AW192" s="1000"/>
      <c r="AX192" s="1000"/>
      <c r="AY192" s="1000"/>
      <c r="AZ192" s="1000"/>
      <c r="BA192" s="1000"/>
      <c r="BB192" s="1000"/>
      <c r="BC192" s="1000"/>
      <c r="BD192" s="1000"/>
      <c r="BE192" s="1000"/>
      <c r="BF192" s="1000"/>
      <c r="BG192" s="1000"/>
      <c r="BH192" s="1000"/>
      <c r="BI192" s="1000"/>
      <c r="BJ192" s="1000"/>
      <c r="BK192" s="1000"/>
      <c r="BL192" s="1000"/>
      <c r="BM192" s="1000"/>
      <c r="BN192" s="1000"/>
      <c r="BO192" s="1000"/>
      <c r="BP192" s="1000"/>
      <c r="BQ192" s="1000"/>
      <c r="BR192" s="1000"/>
      <c r="BS192" s="1000"/>
      <c r="BT192" s="1000"/>
      <c r="BU192" s="1000"/>
      <c r="BV192" s="517"/>
      <c r="BW192" s="517"/>
    </row>
    <row r="193" spans="1:75" ht="16" customHeight="1">
      <c r="A193" s="1672">
        <f>'IEO_0 World'!A193</f>
        <v>0</v>
      </c>
      <c r="B193" s="1672">
        <f>'IEO_0 World'!B193</f>
        <v>0</v>
      </c>
      <c r="C193" s="1000"/>
      <c r="D193" s="1000"/>
      <c r="E193" s="1000"/>
      <c r="F193" s="1000"/>
      <c r="G193" s="1676"/>
      <c r="H193" s="1000"/>
      <c r="I193" s="1000"/>
      <c r="J193" s="1000"/>
      <c r="K193" s="1000"/>
      <c r="L193" s="1000"/>
      <c r="M193" s="1000"/>
      <c r="N193" s="1000"/>
      <c r="O193" s="1000"/>
      <c r="P193" s="1000"/>
      <c r="Q193" s="1000"/>
      <c r="R193" s="1000"/>
      <c r="S193" s="1000"/>
      <c r="T193" s="1000"/>
      <c r="U193" s="1000"/>
      <c r="V193" s="1000"/>
      <c r="W193" s="1000"/>
      <c r="X193" s="1000"/>
      <c r="Y193" s="1000"/>
      <c r="Z193" s="1000"/>
      <c r="AA193" s="1000"/>
      <c r="AB193" s="1000"/>
      <c r="AC193" s="1000"/>
      <c r="AD193" s="1000"/>
      <c r="AE193" s="1000"/>
      <c r="AF193" s="1000"/>
      <c r="AG193" s="1000"/>
      <c r="AH193" s="1000"/>
      <c r="AI193" s="1000"/>
      <c r="AJ193" s="1000"/>
      <c r="AK193" s="1000"/>
      <c r="AL193" s="1000"/>
      <c r="AM193" s="1000"/>
      <c r="AN193" s="1000"/>
      <c r="AO193" s="1000"/>
      <c r="AP193" s="1000"/>
      <c r="AQ193" s="1000"/>
      <c r="AR193" s="1000"/>
      <c r="AS193" s="1000"/>
      <c r="AT193" s="1000"/>
      <c r="AU193" s="1000"/>
      <c r="AV193" s="1000"/>
      <c r="AW193" s="1000"/>
      <c r="AX193" s="1000"/>
      <c r="AY193" s="1000"/>
      <c r="AZ193" s="1000"/>
      <c r="BA193" s="1000"/>
      <c r="BB193" s="1000"/>
      <c r="BC193" s="1000"/>
      <c r="BD193" s="1000"/>
      <c r="BE193" s="1000"/>
      <c r="BF193" s="1000"/>
      <c r="BG193" s="1000"/>
      <c r="BH193" s="1000"/>
      <c r="BI193" s="1000"/>
      <c r="BJ193" s="1000"/>
      <c r="BK193" s="1000"/>
      <c r="BL193" s="1000"/>
      <c r="BM193" s="1000"/>
      <c r="BN193" s="1000"/>
      <c r="BO193" s="1000"/>
      <c r="BP193" s="1000"/>
      <c r="BQ193" s="1000"/>
      <c r="BR193" s="1000"/>
      <c r="BS193" s="1000"/>
      <c r="BT193" s="1000"/>
      <c r="BU193" s="1000"/>
      <c r="BV193" s="517"/>
      <c r="BW193" s="517"/>
    </row>
    <row r="194" spans="1:75" ht="16" customHeight="1">
      <c r="A194" s="1672">
        <f>'IEO_0 World'!A194</f>
        <v>0</v>
      </c>
      <c r="B194" s="1672">
        <f>'IEO_0 World'!B194</f>
        <v>0</v>
      </c>
      <c r="C194" s="1000"/>
      <c r="D194" s="1000"/>
      <c r="E194" s="1000"/>
      <c r="F194" s="1000"/>
      <c r="G194" s="1676"/>
      <c r="H194" s="1000"/>
      <c r="I194" s="1000"/>
      <c r="J194" s="1000"/>
      <c r="K194" s="1000"/>
      <c r="L194" s="1000"/>
      <c r="M194" s="1000"/>
      <c r="N194" s="1000"/>
      <c r="O194" s="1000"/>
      <c r="P194" s="1000"/>
      <c r="Q194" s="1000"/>
      <c r="R194" s="1000"/>
      <c r="S194" s="1000"/>
      <c r="T194" s="1000"/>
      <c r="U194" s="1000"/>
      <c r="V194" s="1000"/>
      <c r="W194" s="1000"/>
      <c r="X194" s="1000"/>
      <c r="Y194" s="1000"/>
      <c r="Z194" s="1000"/>
      <c r="AA194" s="1000"/>
      <c r="AB194" s="1000"/>
      <c r="AC194" s="1000"/>
      <c r="AD194" s="1000"/>
      <c r="AE194" s="1000"/>
      <c r="AF194" s="1000"/>
      <c r="AG194" s="1000"/>
      <c r="AH194" s="1000"/>
      <c r="AI194" s="1000"/>
      <c r="AJ194" s="1000"/>
      <c r="AK194" s="1000"/>
      <c r="AL194" s="1000"/>
      <c r="AM194" s="1000"/>
      <c r="AN194" s="1000"/>
      <c r="AO194" s="1000"/>
      <c r="AP194" s="1000"/>
      <c r="AQ194" s="1000"/>
      <c r="AR194" s="1000"/>
      <c r="AS194" s="1000"/>
      <c r="AT194" s="1000"/>
      <c r="AU194" s="1000"/>
      <c r="AV194" s="1000"/>
      <c r="AW194" s="1000"/>
      <c r="AX194" s="1000"/>
      <c r="AY194" s="1000"/>
      <c r="AZ194" s="1000"/>
      <c r="BA194" s="1000"/>
      <c r="BB194" s="1000"/>
      <c r="BC194" s="1000"/>
      <c r="BD194" s="1000"/>
      <c r="BE194" s="1000"/>
      <c r="BF194" s="1000"/>
      <c r="BG194" s="1000"/>
      <c r="BH194" s="1000"/>
      <c r="BI194" s="1000"/>
      <c r="BJ194" s="1000"/>
      <c r="BK194" s="1000"/>
      <c r="BL194" s="1000"/>
      <c r="BM194" s="1000"/>
      <c r="BN194" s="1000"/>
      <c r="BO194" s="1000"/>
      <c r="BP194" s="1000"/>
      <c r="BQ194" s="1000"/>
      <c r="BR194" s="1000"/>
      <c r="BS194" s="1000"/>
      <c r="BT194" s="1000"/>
      <c r="BU194" s="1000"/>
      <c r="BV194" s="517"/>
      <c r="BW194" s="517"/>
    </row>
    <row r="195" spans="1:75" ht="16" customHeight="1">
      <c r="A195" s="1672">
        <f>'IEO_0 World'!A195</f>
        <v>0</v>
      </c>
      <c r="B195" s="1672">
        <f>'IEO_0 World'!B195</f>
        <v>0</v>
      </c>
      <c r="C195" s="1000"/>
      <c r="D195" s="1000"/>
      <c r="E195" s="1000"/>
      <c r="F195" s="1000"/>
      <c r="G195" s="1676"/>
      <c r="H195" s="1000"/>
      <c r="I195" s="1000"/>
      <c r="J195" s="1000"/>
      <c r="K195" s="1000"/>
      <c r="L195" s="1000"/>
      <c r="M195" s="1000"/>
      <c r="N195" s="1000"/>
      <c r="O195" s="1000"/>
      <c r="P195" s="1000"/>
      <c r="Q195" s="1000"/>
      <c r="R195" s="1000"/>
      <c r="S195" s="1000"/>
      <c r="T195" s="1000"/>
      <c r="U195" s="1000"/>
      <c r="V195" s="1000"/>
      <c r="W195" s="1000"/>
      <c r="X195" s="1000"/>
      <c r="Y195" s="1000"/>
      <c r="Z195" s="1000"/>
      <c r="AA195" s="1000"/>
      <c r="AB195" s="1000"/>
      <c r="AC195" s="1000"/>
      <c r="AD195" s="1000"/>
      <c r="AE195" s="1000"/>
      <c r="AF195" s="1000"/>
      <c r="AG195" s="1000"/>
      <c r="AH195" s="1000"/>
      <c r="AI195" s="1000"/>
      <c r="AJ195" s="1000"/>
      <c r="AK195" s="1000"/>
      <c r="AL195" s="1000"/>
      <c r="AM195" s="1000"/>
      <c r="AN195" s="1000"/>
      <c r="AO195" s="1000"/>
      <c r="AP195" s="1000"/>
      <c r="AQ195" s="1000"/>
      <c r="AR195" s="1000"/>
      <c r="AS195" s="1000"/>
      <c r="AT195" s="1000"/>
      <c r="AU195" s="1000"/>
      <c r="AV195" s="1000"/>
      <c r="AW195" s="1000"/>
      <c r="AX195" s="1000"/>
      <c r="AY195" s="1000"/>
      <c r="AZ195" s="1000"/>
      <c r="BA195" s="1000"/>
      <c r="BB195" s="1000"/>
      <c r="BC195" s="1000"/>
      <c r="BD195" s="1000"/>
      <c r="BE195" s="1000"/>
      <c r="BF195" s="1000"/>
      <c r="BG195" s="1000"/>
      <c r="BH195" s="1000"/>
      <c r="BI195" s="1000"/>
      <c r="BJ195" s="1000"/>
      <c r="BK195" s="1000"/>
      <c r="BL195" s="1000"/>
      <c r="BM195" s="1000"/>
      <c r="BN195" s="1000"/>
      <c r="BO195" s="1000"/>
      <c r="BP195" s="1000"/>
      <c r="BQ195" s="1000"/>
      <c r="BR195" s="1000"/>
      <c r="BS195" s="1000"/>
      <c r="BT195" s="1000"/>
      <c r="BU195" s="1000"/>
      <c r="BV195" s="517"/>
      <c r="BW195" s="517"/>
    </row>
    <row r="196" spans="1:75" ht="16" customHeight="1">
      <c r="A196" s="1672">
        <f>'IEO_0 World'!A196</f>
        <v>0</v>
      </c>
      <c r="B196" s="1672">
        <f>'IEO_0 World'!B196</f>
        <v>0</v>
      </c>
      <c r="C196" s="1000"/>
      <c r="D196" s="1000"/>
      <c r="E196" s="1000"/>
      <c r="F196" s="1000"/>
      <c r="G196" s="1676"/>
      <c r="H196" s="1000"/>
      <c r="I196" s="1000"/>
      <c r="J196" s="1000"/>
      <c r="K196" s="1000"/>
      <c r="L196" s="1000"/>
      <c r="M196" s="1000"/>
      <c r="N196" s="1000"/>
      <c r="O196" s="1000"/>
      <c r="P196" s="1000"/>
      <c r="Q196" s="1000"/>
      <c r="R196" s="1000"/>
      <c r="S196" s="1000"/>
      <c r="T196" s="1000"/>
      <c r="U196" s="1000"/>
      <c r="V196" s="1000"/>
      <c r="W196" s="1000"/>
      <c r="X196" s="1000"/>
      <c r="Y196" s="1000"/>
      <c r="Z196" s="1000"/>
      <c r="AA196" s="1000"/>
      <c r="AB196" s="1000"/>
      <c r="AC196" s="1000"/>
      <c r="AD196" s="1000"/>
      <c r="AE196" s="1000"/>
      <c r="AF196" s="1000"/>
      <c r="AG196" s="1000"/>
      <c r="AH196" s="1000"/>
      <c r="AI196" s="1000"/>
      <c r="AJ196" s="1000"/>
      <c r="AK196" s="1000"/>
      <c r="AL196" s="1000"/>
      <c r="AM196" s="1000"/>
      <c r="AN196" s="1000"/>
      <c r="AO196" s="1000"/>
      <c r="AP196" s="1000"/>
      <c r="AQ196" s="1000"/>
      <c r="AR196" s="1000"/>
      <c r="AS196" s="1000"/>
      <c r="AT196" s="1000"/>
      <c r="AU196" s="1000"/>
      <c r="AV196" s="1000"/>
      <c r="AW196" s="1000"/>
      <c r="AX196" s="1000"/>
      <c r="AY196" s="1000"/>
      <c r="AZ196" s="1000"/>
      <c r="BA196" s="1000"/>
      <c r="BB196" s="1000"/>
      <c r="BC196" s="1000"/>
      <c r="BD196" s="1000"/>
      <c r="BE196" s="1000"/>
      <c r="BF196" s="1000"/>
      <c r="BG196" s="1000"/>
      <c r="BH196" s="1000"/>
      <c r="BI196" s="1000"/>
      <c r="BJ196" s="1000"/>
      <c r="BK196" s="1000"/>
      <c r="BL196" s="1000"/>
      <c r="BM196" s="1000"/>
      <c r="BN196" s="1000"/>
      <c r="BO196" s="1000"/>
      <c r="BP196" s="1000"/>
      <c r="BQ196" s="1000"/>
      <c r="BR196" s="1000"/>
      <c r="BS196" s="1000"/>
      <c r="BT196" s="1000"/>
      <c r="BU196" s="1000"/>
      <c r="BV196" s="517"/>
      <c r="BW196" s="517"/>
    </row>
    <row r="197" spans="1:75" ht="16" customHeight="1">
      <c r="A197" s="1672">
        <f>'IEO_0 World'!A197</f>
        <v>0</v>
      </c>
      <c r="B197" s="1672">
        <f>'IEO_0 World'!B197</f>
        <v>0</v>
      </c>
      <c r="C197" s="1000"/>
      <c r="D197" s="1000"/>
      <c r="E197" s="1000"/>
      <c r="F197" s="1000"/>
      <c r="G197" s="1676"/>
      <c r="H197" s="1000"/>
      <c r="I197" s="1000"/>
      <c r="J197" s="1000"/>
      <c r="K197" s="1000"/>
      <c r="L197" s="1000"/>
      <c r="M197" s="1000"/>
      <c r="N197" s="1000"/>
      <c r="O197" s="1000"/>
      <c r="P197" s="1000"/>
      <c r="Q197" s="1000"/>
      <c r="R197" s="1000"/>
      <c r="S197" s="1000"/>
      <c r="T197" s="1000"/>
      <c r="U197" s="1000"/>
      <c r="V197" s="1000"/>
      <c r="W197" s="1000"/>
      <c r="X197" s="1000"/>
      <c r="Y197" s="1000"/>
      <c r="Z197" s="1000"/>
      <c r="AA197" s="1000"/>
      <c r="AB197" s="1000"/>
      <c r="AC197" s="1000"/>
      <c r="AD197" s="1000"/>
      <c r="AE197" s="1000"/>
      <c r="AF197" s="1000"/>
      <c r="AG197" s="1000"/>
      <c r="AH197" s="1000"/>
      <c r="AI197" s="1000"/>
      <c r="AJ197" s="1000"/>
      <c r="AK197" s="1000"/>
      <c r="AL197" s="1000"/>
      <c r="AM197" s="1000"/>
      <c r="AN197" s="1000"/>
      <c r="AO197" s="1000"/>
      <c r="AP197" s="1000"/>
      <c r="AQ197" s="1000"/>
      <c r="AR197" s="1000"/>
      <c r="AS197" s="1000"/>
      <c r="AT197" s="1000"/>
      <c r="AU197" s="1000"/>
      <c r="AV197" s="1000"/>
      <c r="AW197" s="1000"/>
      <c r="AX197" s="1000"/>
      <c r="AY197" s="1000"/>
      <c r="AZ197" s="1000"/>
      <c r="BA197" s="1000"/>
      <c r="BB197" s="1000"/>
      <c r="BC197" s="1000"/>
      <c r="BD197" s="1000"/>
      <c r="BE197" s="1000"/>
      <c r="BF197" s="1000"/>
      <c r="BG197" s="1000"/>
      <c r="BH197" s="1000"/>
      <c r="BI197" s="1000"/>
      <c r="BJ197" s="1000"/>
      <c r="BK197" s="1000"/>
      <c r="BL197" s="1000"/>
      <c r="BM197" s="1000"/>
      <c r="BN197" s="1000"/>
      <c r="BO197" s="1000"/>
      <c r="BP197" s="1000"/>
      <c r="BQ197" s="1000"/>
      <c r="BR197" s="1000"/>
      <c r="BS197" s="1000"/>
      <c r="BT197" s="1000"/>
      <c r="BU197" s="1000"/>
      <c r="BV197" s="517"/>
      <c r="BW197" s="517"/>
    </row>
    <row r="198" spans="1:75" ht="16" customHeight="1">
      <c r="A198" s="1672">
        <f>'IEO_0 World'!A198</f>
        <v>0</v>
      </c>
      <c r="B198" s="1672">
        <f>'IEO_0 World'!B198</f>
        <v>0</v>
      </c>
      <c r="C198" s="1000"/>
      <c r="D198" s="1000"/>
      <c r="E198" s="1000"/>
      <c r="F198" s="1000"/>
      <c r="G198" s="1676"/>
      <c r="H198" s="1000"/>
      <c r="I198" s="1000"/>
      <c r="J198" s="1000"/>
      <c r="K198" s="1000"/>
      <c r="L198" s="1000"/>
      <c r="M198" s="1000"/>
      <c r="N198" s="1000"/>
      <c r="O198" s="1000"/>
      <c r="P198" s="1000"/>
      <c r="Q198" s="1000"/>
      <c r="R198" s="1000"/>
      <c r="S198" s="1000"/>
      <c r="T198" s="1000"/>
      <c r="U198" s="1000"/>
      <c r="V198" s="1000"/>
      <c r="W198" s="1000"/>
      <c r="X198" s="1000"/>
      <c r="Y198" s="1000"/>
      <c r="Z198" s="1000"/>
      <c r="AA198" s="1000"/>
      <c r="AB198" s="1000"/>
      <c r="AC198" s="1000"/>
      <c r="AD198" s="1000"/>
      <c r="AE198" s="1000"/>
      <c r="AF198" s="1000"/>
      <c r="AG198" s="1000"/>
      <c r="AH198" s="1000"/>
      <c r="AI198" s="1000"/>
      <c r="AJ198" s="1000"/>
      <c r="AK198" s="1000"/>
      <c r="AL198" s="1000"/>
      <c r="AM198" s="1000"/>
      <c r="AN198" s="1000"/>
      <c r="AO198" s="1000"/>
      <c r="AP198" s="1000"/>
      <c r="AQ198" s="1000"/>
      <c r="AR198" s="1000"/>
      <c r="AS198" s="1000"/>
      <c r="AT198" s="1000"/>
      <c r="AU198" s="1000"/>
      <c r="AV198" s="1000"/>
      <c r="AW198" s="1000"/>
      <c r="AX198" s="1000"/>
      <c r="AY198" s="1000"/>
      <c r="AZ198" s="1000"/>
      <c r="BA198" s="1000"/>
      <c r="BB198" s="1000"/>
      <c r="BC198" s="1000"/>
      <c r="BD198" s="1000"/>
      <c r="BE198" s="1000"/>
      <c r="BF198" s="1000"/>
      <c r="BG198" s="1000"/>
      <c r="BH198" s="1000"/>
      <c r="BI198" s="1000"/>
      <c r="BJ198" s="1000"/>
      <c r="BK198" s="1000"/>
      <c r="BL198" s="1000"/>
      <c r="BM198" s="1000"/>
      <c r="BN198" s="1000"/>
      <c r="BO198" s="1000"/>
      <c r="BP198" s="1000"/>
      <c r="BQ198" s="1000"/>
      <c r="BR198" s="1000"/>
      <c r="BS198" s="1000"/>
      <c r="BT198" s="1000"/>
      <c r="BU198" s="1000"/>
      <c r="BV198" s="517"/>
      <c r="BW198" s="517"/>
    </row>
    <row r="199" spans="1:75" ht="16" customHeight="1">
      <c r="A199" s="1672">
        <f>'IEO_0 World'!A199</f>
        <v>0</v>
      </c>
      <c r="B199" s="1672">
        <f>'IEO_0 World'!B199</f>
        <v>0</v>
      </c>
      <c r="C199" s="1000"/>
      <c r="D199" s="1000"/>
      <c r="E199" s="1000"/>
      <c r="F199" s="1000"/>
      <c r="G199" s="1676"/>
      <c r="H199" s="1000"/>
      <c r="I199" s="1000"/>
      <c r="J199" s="1000"/>
      <c r="K199" s="1000"/>
      <c r="L199" s="1000"/>
      <c r="M199" s="1000"/>
      <c r="N199" s="1000"/>
      <c r="O199" s="1000"/>
      <c r="P199" s="1000"/>
      <c r="Q199" s="1000"/>
      <c r="R199" s="1000"/>
      <c r="S199" s="1000"/>
      <c r="T199" s="1000"/>
      <c r="U199" s="1000"/>
      <c r="V199" s="1000"/>
      <c r="W199" s="1000"/>
      <c r="X199" s="1000"/>
      <c r="Y199" s="1000"/>
      <c r="Z199" s="1000"/>
      <c r="AA199" s="1000"/>
      <c r="AB199" s="1000"/>
      <c r="AC199" s="1000"/>
      <c r="AD199" s="1000"/>
      <c r="AE199" s="1000"/>
      <c r="AF199" s="1000"/>
      <c r="AG199" s="1000"/>
      <c r="AH199" s="1000"/>
      <c r="AI199" s="1000"/>
      <c r="AJ199" s="1000"/>
      <c r="AK199" s="1000"/>
      <c r="AL199" s="1000"/>
      <c r="AM199" s="1000"/>
      <c r="AN199" s="1000"/>
      <c r="AO199" s="1000"/>
      <c r="AP199" s="1000"/>
      <c r="AQ199" s="1000"/>
      <c r="AR199" s="1000"/>
      <c r="AS199" s="1000"/>
      <c r="AT199" s="1000"/>
      <c r="AU199" s="1000"/>
      <c r="AV199" s="1000"/>
      <c r="AW199" s="1000"/>
      <c r="AX199" s="1000"/>
      <c r="AY199" s="1000"/>
      <c r="AZ199" s="1000"/>
      <c r="BA199" s="1000"/>
      <c r="BB199" s="1000"/>
      <c r="BC199" s="1000"/>
      <c r="BD199" s="1000"/>
      <c r="BE199" s="1000"/>
      <c r="BF199" s="1000"/>
      <c r="BG199" s="1000"/>
      <c r="BH199" s="1000"/>
      <c r="BI199" s="1000"/>
      <c r="BJ199" s="1000"/>
      <c r="BK199" s="1000"/>
      <c r="BL199" s="1000"/>
      <c r="BM199" s="1000"/>
      <c r="BN199" s="1000"/>
      <c r="BO199" s="1000"/>
      <c r="BP199" s="1000"/>
      <c r="BQ199" s="1000"/>
      <c r="BR199" s="1000"/>
      <c r="BS199" s="1000"/>
      <c r="BT199" s="1000"/>
      <c r="BU199" s="1000"/>
      <c r="BV199" s="517"/>
      <c r="BW199" s="517"/>
    </row>
    <row r="200" spans="1:75" ht="16" customHeight="1">
      <c r="A200" s="1672">
        <f>'IEO_0 World'!A200</f>
        <v>0</v>
      </c>
      <c r="B200" s="1672">
        <f>'IEO_0 World'!B200</f>
        <v>0</v>
      </c>
      <c r="C200" s="1000"/>
      <c r="D200" s="1000"/>
      <c r="E200" s="1000"/>
      <c r="F200" s="1000"/>
      <c r="G200" s="1676"/>
      <c r="H200" s="1000"/>
      <c r="I200" s="1000"/>
      <c r="J200" s="1000"/>
      <c r="K200" s="1000"/>
      <c r="L200" s="1000"/>
      <c r="M200" s="1000"/>
      <c r="N200" s="1000"/>
      <c r="O200" s="1000"/>
      <c r="P200" s="1000"/>
      <c r="Q200" s="1000"/>
      <c r="R200" s="1000"/>
      <c r="S200" s="1000"/>
      <c r="T200" s="1000"/>
      <c r="U200" s="1000"/>
      <c r="V200" s="1000"/>
      <c r="W200" s="1000"/>
      <c r="X200" s="1000"/>
      <c r="Y200" s="1000"/>
      <c r="Z200" s="1000"/>
      <c r="AA200" s="1000"/>
      <c r="AB200" s="1000"/>
      <c r="AC200" s="1000"/>
      <c r="AD200" s="1000"/>
      <c r="AE200" s="1000"/>
      <c r="AF200" s="1000"/>
      <c r="AG200" s="1000"/>
      <c r="AH200" s="1000"/>
      <c r="AI200" s="1000"/>
      <c r="AJ200" s="1000"/>
      <c r="AK200" s="1000"/>
      <c r="AL200" s="1000"/>
      <c r="AM200" s="1000"/>
      <c r="AN200" s="1000"/>
      <c r="AO200" s="1000"/>
      <c r="AP200" s="1000"/>
      <c r="AQ200" s="1000"/>
      <c r="AR200" s="1000"/>
      <c r="AS200" s="1000"/>
      <c r="AT200" s="1000"/>
      <c r="AU200" s="1000"/>
      <c r="AV200" s="1000"/>
      <c r="AW200" s="1000"/>
      <c r="AX200" s="1000"/>
      <c r="AY200" s="1000"/>
      <c r="AZ200" s="1000"/>
      <c r="BA200" s="1000"/>
      <c r="BB200" s="1000"/>
      <c r="BC200" s="1000"/>
      <c r="BD200" s="1000"/>
      <c r="BE200" s="1000"/>
      <c r="BF200" s="1000"/>
      <c r="BG200" s="1000"/>
      <c r="BH200" s="1000"/>
      <c r="BI200" s="1000"/>
      <c r="BJ200" s="1000"/>
      <c r="BK200" s="1000"/>
      <c r="BL200" s="1000"/>
      <c r="BM200" s="1000"/>
      <c r="BN200" s="1000"/>
      <c r="BO200" s="1000"/>
      <c r="BP200" s="1000"/>
      <c r="BQ200" s="1000"/>
      <c r="BR200" s="1000"/>
      <c r="BS200" s="1000"/>
      <c r="BT200" s="1000"/>
      <c r="BU200" s="1000"/>
      <c r="BV200" s="517"/>
      <c r="BW200" s="517"/>
    </row>
    <row r="201" spans="1:75" ht="16" customHeight="1">
      <c r="A201" s="1672">
        <f>'IEO_0 World'!A201</f>
        <v>0</v>
      </c>
      <c r="B201" s="1672">
        <f>'IEO_0 World'!B201</f>
        <v>0</v>
      </c>
      <c r="C201" s="1000"/>
      <c r="D201" s="1000"/>
      <c r="E201" s="1000"/>
      <c r="F201" s="1000"/>
      <c r="G201" s="1676"/>
      <c r="H201" s="1000"/>
      <c r="I201" s="1000"/>
      <c r="J201" s="1000"/>
      <c r="K201" s="1000"/>
      <c r="L201" s="1000"/>
      <c r="M201" s="1000"/>
      <c r="N201" s="1000"/>
      <c r="O201" s="1000"/>
      <c r="P201" s="1000"/>
      <c r="Q201" s="1000"/>
      <c r="R201" s="1000"/>
      <c r="S201" s="1000"/>
      <c r="T201" s="1000"/>
      <c r="U201" s="1000"/>
      <c r="V201" s="1000"/>
      <c r="W201" s="1000"/>
      <c r="X201" s="1000"/>
      <c r="Y201" s="1000"/>
      <c r="Z201" s="1000"/>
      <c r="AA201" s="1000"/>
      <c r="AB201" s="1000"/>
      <c r="AC201" s="1000"/>
      <c r="AD201" s="1000"/>
      <c r="AE201" s="1000"/>
      <c r="AF201" s="1000"/>
      <c r="AG201" s="1000"/>
      <c r="AH201" s="1000"/>
      <c r="AI201" s="1000"/>
      <c r="AJ201" s="1000"/>
      <c r="AK201" s="1000"/>
      <c r="AL201" s="1000"/>
      <c r="AM201" s="1000"/>
      <c r="AN201" s="1000"/>
      <c r="AO201" s="1000"/>
      <c r="AP201" s="1000"/>
      <c r="AQ201" s="1000"/>
      <c r="AR201" s="1000"/>
      <c r="AS201" s="1000"/>
      <c r="AT201" s="1000"/>
      <c r="AU201" s="1000"/>
      <c r="AV201" s="1000"/>
      <c r="AW201" s="1000"/>
      <c r="AX201" s="1000"/>
      <c r="AY201" s="1000"/>
      <c r="AZ201" s="1000"/>
      <c r="BA201" s="1000"/>
      <c r="BB201" s="1000"/>
      <c r="BC201" s="1000"/>
      <c r="BD201" s="1000"/>
      <c r="BE201" s="1000"/>
      <c r="BF201" s="1000"/>
      <c r="BG201" s="1000"/>
      <c r="BH201" s="1000"/>
      <c r="BI201" s="1000"/>
      <c r="BJ201" s="1000"/>
      <c r="BK201" s="1000"/>
      <c r="BL201" s="1000"/>
      <c r="BM201" s="1000"/>
      <c r="BN201" s="1000"/>
      <c r="BO201" s="1000"/>
      <c r="BP201" s="1000"/>
      <c r="BQ201" s="1000"/>
      <c r="BR201" s="1000"/>
      <c r="BS201" s="1000"/>
      <c r="BT201" s="1000"/>
      <c r="BU201" s="1000"/>
      <c r="BV201" s="517"/>
      <c r="BW201" s="517"/>
    </row>
    <row r="202" spans="1:75" ht="16" customHeight="1">
      <c r="A202" s="1672">
        <f>'IEO_0 World'!A202</f>
        <v>0</v>
      </c>
      <c r="B202" s="1672">
        <f>'IEO_0 World'!B202</f>
        <v>0</v>
      </c>
      <c r="C202" s="1000"/>
      <c r="D202" s="1000"/>
      <c r="E202" s="1000"/>
      <c r="F202" s="1000"/>
      <c r="G202" s="1676"/>
      <c r="H202" s="1000"/>
      <c r="I202" s="1000"/>
      <c r="J202" s="1000"/>
      <c r="K202" s="1000"/>
      <c r="L202" s="1000"/>
      <c r="M202" s="1000"/>
      <c r="N202" s="1000"/>
      <c r="O202" s="1000"/>
      <c r="P202" s="1000"/>
      <c r="Q202" s="1000"/>
      <c r="R202" s="1000"/>
      <c r="S202" s="1000"/>
      <c r="T202" s="1000"/>
      <c r="U202" s="1000"/>
      <c r="V202" s="1000"/>
      <c r="W202" s="1000"/>
      <c r="X202" s="1000"/>
      <c r="Y202" s="1000"/>
      <c r="Z202" s="1000"/>
      <c r="AA202" s="1000"/>
      <c r="AB202" s="1000"/>
      <c r="AC202" s="1000"/>
      <c r="AD202" s="1000"/>
      <c r="AE202" s="1000"/>
      <c r="AF202" s="1000"/>
      <c r="AG202" s="1000"/>
      <c r="AH202" s="1000"/>
      <c r="AI202" s="1000"/>
      <c r="AJ202" s="1000"/>
      <c r="AK202" s="1000"/>
      <c r="AL202" s="1000"/>
      <c r="AM202" s="1000"/>
      <c r="AN202" s="1000"/>
      <c r="AO202" s="1000"/>
      <c r="AP202" s="1000"/>
      <c r="AQ202" s="1000"/>
      <c r="AR202" s="1000"/>
      <c r="AS202" s="1000"/>
      <c r="AT202" s="1000"/>
      <c r="AU202" s="1000"/>
      <c r="AV202" s="1000"/>
      <c r="AW202" s="1000"/>
      <c r="AX202" s="1000"/>
      <c r="AY202" s="1000"/>
      <c r="AZ202" s="1000"/>
      <c r="BA202" s="1000"/>
      <c r="BB202" s="1000"/>
      <c r="BC202" s="1000"/>
      <c r="BD202" s="1000"/>
      <c r="BE202" s="1000"/>
      <c r="BF202" s="1000"/>
      <c r="BG202" s="1000"/>
      <c r="BH202" s="1000"/>
      <c r="BI202" s="1000"/>
      <c r="BJ202" s="1000"/>
      <c r="BK202" s="1000"/>
      <c r="BL202" s="1000"/>
      <c r="BM202" s="1000"/>
      <c r="BN202" s="1000"/>
      <c r="BO202" s="1000"/>
      <c r="BP202" s="1000"/>
      <c r="BQ202" s="1000"/>
      <c r="BR202" s="1000"/>
      <c r="BS202" s="1000"/>
      <c r="BT202" s="1000"/>
      <c r="BU202" s="1000"/>
      <c r="BV202" s="517"/>
      <c r="BW202" s="517"/>
    </row>
    <row r="203" spans="1:75" ht="16" customHeight="1">
      <c r="A203" s="1672">
        <f>'IEO_0 World'!A203</f>
        <v>0</v>
      </c>
      <c r="B203" s="1672">
        <f>'IEO_0 World'!B203</f>
        <v>0</v>
      </c>
      <c r="C203" s="1000"/>
      <c r="D203" s="1000"/>
      <c r="E203" s="1000"/>
      <c r="F203" s="1000"/>
      <c r="G203" s="1676"/>
      <c r="H203" s="1000"/>
      <c r="I203" s="1000"/>
      <c r="J203" s="1000"/>
      <c r="K203" s="1000"/>
      <c r="L203" s="1000"/>
      <c r="M203" s="1000"/>
      <c r="N203" s="1000"/>
      <c r="O203" s="1000"/>
      <c r="P203" s="1000"/>
      <c r="Q203" s="1000"/>
      <c r="R203" s="1000"/>
      <c r="S203" s="1000"/>
      <c r="T203" s="1000"/>
      <c r="U203" s="1000"/>
      <c r="V203" s="1000"/>
      <c r="W203" s="1000"/>
      <c r="X203" s="1000"/>
      <c r="Y203" s="1000"/>
      <c r="Z203" s="1000"/>
      <c r="AA203" s="1000"/>
      <c r="AB203" s="1000"/>
      <c r="AC203" s="1000"/>
      <c r="AD203" s="1000"/>
      <c r="AE203" s="1000"/>
      <c r="AF203" s="1000"/>
      <c r="AG203" s="1000"/>
      <c r="AH203" s="1000"/>
      <c r="AI203" s="1000"/>
      <c r="AJ203" s="1000"/>
      <c r="AK203" s="1000"/>
      <c r="AL203" s="1000"/>
      <c r="AM203" s="1000"/>
      <c r="AN203" s="1000"/>
      <c r="AO203" s="1000"/>
      <c r="AP203" s="1000"/>
      <c r="AQ203" s="1000"/>
      <c r="AR203" s="1000"/>
      <c r="AS203" s="1000"/>
      <c r="AT203" s="1000"/>
      <c r="AU203" s="1000"/>
      <c r="AV203" s="1000"/>
      <c r="AW203" s="1000"/>
      <c r="AX203" s="1000"/>
      <c r="AY203" s="1000"/>
      <c r="AZ203" s="1000"/>
      <c r="BA203" s="1000"/>
      <c r="BB203" s="1000"/>
      <c r="BC203" s="1000"/>
      <c r="BD203" s="1000"/>
      <c r="BE203" s="1000"/>
      <c r="BF203" s="1000"/>
      <c r="BG203" s="1000"/>
      <c r="BH203" s="1000"/>
      <c r="BI203" s="1000"/>
      <c r="BJ203" s="1000"/>
      <c r="BK203" s="1000"/>
      <c r="BL203" s="1000"/>
      <c r="BM203" s="1000"/>
      <c r="BN203" s="1000"/>
      <c r="BO203" s="1000"/>
      <c r="BP203" s="1000"/>
      <c r="BQ203" s="1000"/>
      <c r="BR203" s="1000"/>
      <c r="BS203" s="1000"/>
      <c r="BT203" s="1000"/>
      <c r="BU203" s="1000"/>
      <c r="BV203" s="517"/>
      <c r="BW203" s="517"/>
    </row>
    <row r="204" spans="1:75" ht="16" customHeight="1">
      <c r="A204" s="1672">
        <f>'IEO_0 World'!A204</f>
        <v>0</v>
      </c>
      <c r="B204" s="1672">
        <f>'IEO_0 World'!B204</f>
        <v>0</v>
      </c>
      <c r="C204" s="1000"/>
      <c r="D204" s="1000"/>
      <c r="E204" s="1000"/>
      <c r="F204" s="1000"/>
      <c r="G204" s="1676"/>
      <c r="H204" s="1000"/>
      <c r="I204" s="1000"/>
      <c r="J204" s="1000"/>
      <c r="K204" s="1000"/>
      <c r="L204" s="1000"/>
      <c r="M204" s="1000"/>
      <c r="N204" s="1000"/>
      <c r="O204" s="1000"/>
      <c r="P204" s="1000"/>
      <c r="Q204" s="1000"/>
      <c r="R204" s="1000"/>
      <c r="S204" s="1000"/>
      <c r="T204" s="1000"/>
      <c r="U204" s="1000"/>
      <c r="V204" s="1000"/>
      <c r="W204" s="1000"/>
      <c r="X204" s="1000"/>
      <c r="Y204" s="1000"/>
      <c r="Z204" s="1000"/>
      <c r="AA204" s="1000"/>
      <c r="AB204" s="1000"/>
      <c r="AC204" s="1000"/>
      <c r="AD204" s="1000"/>
      <c r="AE204" s="1000"/>
      <c r="AF204" s="1000"/>
      <c r="AG204" s="1000"/>
      <c r="AH204" s="1000"/>
      <c r="AI204" s="1000"/>
      <c r="AJ204" s="1000"/>
      <c r="AK204" s="1000"/>
      <c r="AL204" s="1000"/>
      <c r="AM204" s="1000"/>
      <c r="AN204" s="1000"/>
      <c r="AO204" s="1000"/>
      <c r="AP204" s="1000"/>
      <c r="AQ204" s="1000"/>
      <c r="AR204" s="1000"/>
      <c r="AS204" s="1000"/>
      <c r="AT204" s="1000"/>
      <c r="AU204" s="1000"/>
      <c r="AV204" s="1000"/>
      <c r="AW204" s="1000"/>
      <c r="AX204" s="1000"/>
      <c r="AY204" s="1000"/>
      <c r="AZ204" s="1000"/>
      <c r="BA204" s="1000"/>
      <c r="BB204" s="1000"/>
      <c r="BC204" s="1000"/>
      <c r="BD204" s="1000"/>
      <c r="BE204" s="1000"/>
      <c r="BF204" s="1000"/>
      <c r="BG204" s="1000"/>
      <c r="BH204" s="1000"/>
      <c r="BI204" s="1000"/>
      <c r="BJ204" s="1000"/>
      <c r="BK204" s="1000"/>
      <c r="BL204" s="1000"/>
      <c r="BM204" s="1000"/>
      <c r="BN204" s="1000"/>
      <c r="BO204" s="1000"/>
      <c r="BP204" s="1000"/>
      <c r="BQ204" s="1000"/>
      <c r="BR204" s="1000"/>
      <c r="BS204" s="1000"/>
      <c r="BT204" s="1000"/>
      <c r="BU204" s="1000"/>
      <c r="BV204" s="517"/>
      <c r="BW204" s="517"/>
    </row>
    <row r="205" spans="1:75" ht="16" customHeight="1">
      <c r="A205" s="1672">
        <f>'IEO_0 World'!A205</f>
        <v>0</v>
      </c>
      <c r="B205" s="1672">
        <f>'IEO_0 World'!B205</f>
        <v>0</v>
      </c>
      <c r="C205" s="1000"/>
      <c r="D205" s="1000"/>
      <c r="E205" s="1000"/>
      <c r="F205" s="1000"/>
      <c r="G205" s="1676"/>
      <c r="H205" s="1000"/>
      <c r="I205" s="1000"/>
      <c r="J205" s="1000"/>
      <c r="K205" s="1000"/>
      <c r="L205" s="1000"/>
      <c r="M205" s="1000"/>
      <c r="N205" s="1000"/>
      <c r="O205" s="1000"/>
      <c r="P205" s="1000"/>
      <c r="Q205" s="1000"/>
      <c r="R205" s="1000"/>
      <c r="S205" s="1000"/>
      <c r="T205" s="1000"/>
      <c r="U205" s="1000"/>
      <c r="V205" s="1000"/>
      <c r="W205" s="1000"/>
      <c r="X205" s="1000"/>
      <c r="Y205" s="1000"/>
      <c r="Z205" s="1000"/>
      <c r="AA205" s="1000"/>
      <c r="AB205" s="1000"/>
      <c r="AC205" s="1000"/>
      <c r="AD205" s="1000"/>
      <c r="AE205" s="1000"/>
      <c r="AF205" s="1000"/>
      <c r="AG205" s="1000"/>
      <c r="AH205" s="1000"/>
      <c r="AI205" s="1000"/>
      <c r="AJ205" s="1000"/>
      <c r="AK205" s="1000"/>
      <c r="AL205" s="1000"/>
      <c r="AM205" s="1000"/>
      <c r="AN205" s="1000"/>
      <c r="AO205" s="1000"/>
      <c r="AP205" s="1000"/>
      <c r="AQ205" s="1000"/>
      <c r="AR205" s="1000"/>
      <c r="AS205" s="1000"/>
      <c r="AT205" s="1000"/>
      <c r="AU205" s="1000"/>
      <c r="AV205" s="1000"/>
      <c r="AW205" s="1000"/>
      <c r="AX205" s="1000"/>
      <c r="AY205" s="1000"/>
      <c r="AZ205" s="1000"/>
      <c r="BA205" s="1000"/>
      <c r="BB205" s="1000"/>
      <c r="BC205" s="1000"/>
      <c r="BD205" s="1000"/>
      <c r="BE205" s="1000"/>
      <c r="BF205" s="1000"/>
      <c r="BG205" s="1000"/>
      <c r="BH205" s="1000"/>
      <c r="BI205" s="1000"/>
      <c r="BJ205" s="1000"/>
      <c r="BK205" s="1000"/>
      <c r="BL205" s="1000"/>
      <c r="BM205" s="1000"/>
      <c r="BN205" s="1000"/>
      <c r="BO205" s="1000"/>
      <c r="BP205" s="1000"/>
      <c r="BQ205" s="1000"/>
      <c r="BR205" s="1000"/>
      <c r="BS205" s="1000"/>
      <c r="BT205" s="1000"/>
      <c r="BU205" s="1000"/>
      <c r="BV205" s="517"/>
      <c r="BW205" s="517"/>
    </row>
    <row r="206" spans="1:75" ht="16" customHeight="1">
      <c r="A206" s="1672">
        <f>'IEO_0 World'!A206</f>
        <v>0</v>
      </c>
      <c r="B206" s="1672">
        <f>'IEO_0 World'!B206</f>
        <v>0</v>
      </c>
      <c r="C206" s="1000"/>
      <c r="D206" s="1000"/>
      <c r="E206" s="1000"/>
      <c r="F206" s="1000"/>
      <c r="G206" s="1676"/>
      <c r="H206" s="1000"/>
      <c r="I206" s="1000"/>
      <c r="J206" s="1000"/>
      <c r="K206" s="1000"/>
      <c r="L206" s="1000"/>
      <c r="M206" s="1000"/>
      <c r="N206" s="1000"/>
      <c r="O206" s="1000"/>
      <c r="P206" s="1000"/>
      <c r="Q206" s="1000"/>
      <c r="R206" s="1000"/>
      <c r="S206" s="1000"/>
      <c r="T206" s="1000"/>
      <c r="U206" s="1000"/>
      <c r="V206" s="1000"/>
      <c r="W206" s="1000"/>
      <c r="X206" s="1000"/>
      <c r="Y206" s="1000"/>
      <c r="Z206" s="1000"/>
      <c r="AA206" s="1000"/>
      <c r="AB206" s="1000"/>
      <c r="AC206" s="1000"/>
      <c r="AD206" s="1000"/>
      <c r="AE206" s="1000"/>
      <c r="AF206" s="1000"/>
      <c r="AG206" s="1000"/>
      <c r="AH206" s="1000"/>
      <c r="AI206" s="1000"/>
      <c r="AJ206" s="1000"/>
      <c r="AK206" s="1000"/>
      <c r="AL206" s="1000"/>
      <c r="AM206" s="1000"/>
      <c r="AN206" s="1000"/>
      <c r="AO206" s="1000"/>
      <c r="AP206" s="1000"/>
      <c r="AQ206" s="1000"/>
      <c r="AR206" s="1000"/>
      <c r="AS206" s="1000"/>
      <c r="AT206" s="1000"/>
      <c r="AU206" s="1000"/>
      <c r="AV206" s="1000"/>
      <c r="AW206" s="1000"/>
      <c r="AX206" s="1000"/>
      <c r="AY206" s="1000"/>
      <c r="AZ206" s="1000"/>
      <c r="BA206" s="1000"/>
      <c r="BB206" s="1000"/>
      <c r="BC206" s="1000"/>
      <c r="BD206" s="1000"/>
      <c r="BE206" s="1000"/>
      <c r="BF206" s="1000"/>
      <c r="BG206" s="1000"/>
      <c r="BH206" s="1000"/>
      <c r="BI206" s="1000"/>
      <c r="BJ206" s="1000"/>
      <c r="BK206" s="1000"/>
      <c r="BL206" s="1000"/>
      <c r="BM206" s="1000"/>
      <c r="BN206" s="1000"/>
      <c r="BO206" s="1000"/>
      <c r="BP206" s="1000"/>
      <c r="BQ206" s="1000"/>
      <c r="BR206" s="1000"/>
      <c r="BS206" s="1000"/>
      <c r="BT206" s="1000"/>
      <c r="BU206" s="1000"/>
      <c r="BV206" s="517"/>
      <c r="BW206" s="517"/>
    </row>
    <row r="207" spans="1:75" ht="16" customHeight="1">
      <c r="A207" s="1672">
        <f>'IEO_0 World'!A207</f>
        <v>0</v>
      </c>
      <c r="B207" s="1672">
        <f>'IEO_0 World'!B207</f>
        <v>0</v>
      </c>
      <c r="C207" s="1000"/>
      <c r="D207" s="1000"/>
      <c r="E207" s="1000"/>
      <c r="F207" s="1000"/>
      <c r="G207" s="1676"/>
      <c r="H207" s="1000"/>
      <c r="I207" s="1000"/>
      <c r="J207" s="1000"/>
      <c r="K207" s="1000"/>
      <c r="L207" s="1000"/>
      <c r="M207" s="1000"/>
      <c r="N207" s="1000"/>
      <c r="O207" s="1000"/>
      <c r="P207" s="1000"/>
      <c r="Q207" s="1000"/>
      <c r="R207" s="1000"/>
      <c r="S207" s="1000"/>
      <c r="T207" s="1000"/>
      <c r="U207" s="1000"/>
      <c r="V207" s="1000"/>
      <c r="W207" s="1000"/>
      <c r="X207" s="1000"/>
      <c r="Y207" s="1000"/>
      <c r="Z207" s="1000"/>
      <c r="AA207" s="1000"/>
      <c r="AB207" s="1000"/>
      <c r="AC207" s="1000"/>
      <c r="AD207" s="1000"/>
      <c r="AE207" s="1000"/>
      <c r="AF207" s="1000"/>
      <c r="AG207" s="1000"/>
      <c r="AH207" s="1000"/>
      <c r="AI207" s="1000"/>
      <c r="AJ207" s="1000"/>
      <c r="AK207" s="1000"/>
      <c r="AL207" s="1000"/>
      <c r="AM207" s="1000"/>
      <c r="AN207" s="1000"/>
      <c r="AO207" s="1000"/>
      <c r="AP207" s="1000"/>
      <c r="AQ207" s="1000"/>
      <c r="AR207" s="1000"/>
      <c r="AS207" s="1000"/>
      <c r="AT207" s="1000"/>
      <c r="AU207" s="1000"/>
      <c r="AV207" s="1000"/>
      <c r="AW207" s="1000"/>
      <c r="AX207" s="1000"/>
      <c r="AY207" s="1000"/>
      <c r="AZ207" s="1000"/>
      <c r="BA207" s="1000"/>
      <c r="BB207" s="1000"/>
      <c r="BC207" s="1000"/>
      <c r="BD207" s="1000"/>
      <c r="BE207" s="1000"/>
      <c r="BF207" s="1000"/>
      <c r="BG207" s="1000"/>
      <c r="BH207" s="1000"/>
      <c r="BI207" s="1000"/>
      <c r="BJ207" s="1000"/>
      <c r="BK207" s="1000"/>
      <c r="BL207" s="1000"/>
      <c r="BM207" s="1000"/>
      <c r="BN207" s="1000"/>
      <c r="BO207" s="1000"/>
      <c r="BP207" s="1000"/>
      <c r="BQ207" s="1000"/>
      <c r="BR207" s="1000"/>
      <c r="BS207" s="1000"/>
      <c r="BT207" s="1000"/>
      <c r="BU207" s="1000"/>
      <c r="BV207" s="517"/>
      <c r="BW207" s="517"/>
    </row>
    <row r="208" spans="1:75" ht="16" customHeight="1">
      <c r="A208" s="1672">
        <f>'IEO_0 World'!A208</f>
        <v>0</v>
      </c>
      <c r="B208" s="1672">
        <f>'IEO_0 World'!B208</f>
        <v>0</v>
      </c>
      <c r="C208" s="1000"/>
      <c r="D208" s="1000"/>
      <c r="E208" s="1000"/>
      <c r="F208" s="1000"/>
      <c r="G208" s="1676"/>
      <c r="H208" s="1000"/>
      <c r="I208" s="1000"/>
      <c r="J208" s="1000"/>
      <c r="K208" s="1000"/>
      <c r="L208" s="1000"/>
      <c r="M208" s="1000"/>
      <c r="N208" s="1000"/>
      <c r="O208" s="1000"/>
      <c r="P208" s="1000"/>
      <c r="Q208" s="1000"/>
      <c r="R208" s="1000"/>
      <c r="S208" s="1000"/>
      <c r="T208" s="1000"/>
      <c r="U208" s="1000"/>
      <c r="V208" s="1000"/>
      <c r="W208" s="1000"/>
      <c r="X208" s="1000"/>
      <c r="Y208" s="1000"/>
      <c r="Z208" s="1000"/>
      <c r="AA208" s="1000"/>
      <c r="AB208" s="1000"/>
      <c r="AC208" s="1000"/>
      <c r="AD208" s="1000"/>
      <c r="AE208" s="1000"/>
      <c r="AF208" s="1000"/>
      <c r="AG208" s="1000"/>
      <c r="AH208" s="1000"/>
      <c r="AI208" s="1000"/>
      <c r="AJ208" s="1000"/>
      <c r="AK208" s="1000"/>
      <c r="AL208" s="1000"/>
      <c r="AM208" s="1000"/>
      <c r="AN208" s="1000"/>
      <c r="AO208" s="1000"/>
      <c r="AP208" s="1000"/>
      <c r="AQ208" s="1000"/>
      <c r="AR208" s="1000"/>
      <c r="AS208" s="1000"/>
      <c r="AT208" s="1000"/>
      <c r="AU208" s="1000"/>
      <c r="AV208" s="1000"/>
      <c r="AW208" s="1000"/>
      <c r="AX208" s="1000"/>
      <c r="AY208" s="1000"/>
      <c r="AZ208" s="1000"/>
      <c r="BA208" s="1000"/>
      <c r="BB208" s="1000"/>
      <c r="BC208" s="1000"/>
      <c r="BD208" s="1000"/>
      <c r="BE208" s="1000"/>
      <c r="BF208" s="1000"/>
      <c r="BG208" s="1000"/>
      <c r="BH208" s="1000"/>
      <c r="BI208" s="1000"/>
      <c r="BJ208" s="1000"/>
      <c r="BK208" s="1000"/>
      <c r="BL208" s="1000"/>
      <c r="BM208" s="1000"/>
      <c r="BN208" s="1000"/>
      <c r="BO208" s="1000"/>
      <c r="BP208" s="1000"/>
      <c r="BQ208" s="1000"/>
      <c r="BR208" s="1000"/>
      <c r="BS208" s="1000"/>
      <c r="BT208" s="1000"/>
      <c r="BU208" s="1000"/>
      <c r="BV208" s="517"/>
      <c r="BW208" s="517"/>
    </row>
    <row r="209" spans="1:75" ht="16" customHeight="1">
      <c r="A209" s="1672">
        <f>'IEO_0 World'!A209</f>
        <v>0</v>
      </c>
      <c r="B209" s="1672">
        <f>'IEO_0 World'!B209</f>
        <v>0</v>
      </c>
      <c r="C209" s="1000"/>
      <c r="D209" s="1000"/>
      <c r="E209" s="1000"/>
      <c r="F209" s="1000"/>
      <c r="G209" s="1676"/>
      <c r="H209" s="1000"/>
      <c r="I209" s="1000"/>
      <c r="J209" s="1000"/>
      <c r="K209" s="1000"/>
      <c r="L209" s="1000"/>
      <c r="M209" s="1000"/>
      <c r="N209" s="1000"/>
      <c r="O209" s="1000"/>
      <c r="P209" s="1000"/>
      <c r="Q209" s="1000"/>
      <c r="R209" s="1000"/>
      <c r="S209" s="1000"/>
      <c r="T209" s="1000"/>
      <c r="U209" s="1000"/>
      <c r="V209" s="1000"/>
      <c r="W209" s="1000"/>
      <c r="X209" s="1000"/>
      <c r="Y209" s="1000"/>
      <c r="Z209" s="1000"/>
      <c r="AA209" s="1000"/>
      <c r="AB209" s="1000"/>
      <c r="AC209" s="1000"/>
      <c r="AD209" s="1000"/>
      <c r="AE209" s="1000"/>
      <c r="AF209" s="1000"/>
      <c r="AG209" s="1000"/>
      <c r="AH209" s="1000"/>
      <c r="AI209" s="1000"/>
      <c r="AJ209" s="1000"/>
      <c r="AK209" s="1000"/>
      <c r="AL209" s="1000"/>
      <c r="AM209" s="1000"/>
      <c r="AN209" s="1000"/>
      <c r="AO209" s="1000"/>
      <c r="AP209" s="1000"/>
      <c r="AQ209" s="1000"/>
      <c r="AR209" s="1000"/>
      <c r="AS209" s="1000"/>
      <c r="AT209" s="1000"/>
      <c r="AU209" s="1000"/>
      <c r="AV209" s="1000"/>
      <c r="AW209" s="1000"/>
      <c r="AX209" s="1000"/>
      <c r="AY209" s="1000"/>
      <c r="AZ209" s="1000"/>
      <c r="BA209" s="1000"/>
      <c r="BB209" s="1000"/>
      <c r="BC209" s="1000"/>
      <c r="BD209" s="1000"/>
      <c r="BE209" s="1000"/>
      <c r="BF209" s="1000"/>
      <c r="BG209" s="1000"/>
      <c r="BH209" s="1000"/>
      <c r="BI209" s="1000"/>
      <c r="BJ209" s="1000"/>
      <c r="BK209" s="1000"/>
      <c r="BL209" s="1000"/>
      <c r="BM209" s="1000"/>
      <c r="BN209" s="1000"/>
      <c r="BO209" s="1000"/>
      <c r="BP209" s="1000"/>
      <c r="BQ209" s="1000"/>
      <c r="BR209" s="1000"/>
      <c r="BS209" s="1000"/>
      <c r="BT209" s="1000"/>
      <c r="BU209" s="1000"/>
      <c r="BV209" s="517"/>
      <c r="BW209" s="517"/>
    </row>
    <row r="210" spans="1:75" ht="16" customHeight="1">
      <c r="A210" s="1672">
        <f>'IEO_0 World'!A210</f>
        <v>0</v>
      </c>
      <c r="B210" s="1672">
        <f>'IEO_0 World'!B210</f>
        <v>0</v>
      </c>
      <c r="C210" s="1000"/>
      <c r="D210" s="1000"/>
      <c r="E210" s="1000"/>
      <c r="F210" s="1000"/>
      <c r="G210" s="1676"/>
      <c r="H210" s="1000"/>
      <c r="I210" s="1000"/>
      <c r="J210" s="1000"/>
      <c r="K210" s="1000"/>
      <c r="L210" s="1000"/>
      <c r="M210" s="1000"/>
      <c r="N210" s="1000"/>
      <c r="O210" s="1000"/>
      <c r="P210" s="1000"/>
      <c r="Q210" s="1000"/>
      <c r="R210" s="1000"/>
      <c r="S210" s="1000"/>
      <c r="T210" s="1000"/>
      <c r="U210" s="1000"/>
      <c r="V210" s="1000"/>
      <c r="W210" s="1000"/>
      <c r="X210" s="1000"/>
      <c r="Y210" s="1000"/>
      <c r="Z210" s="1000"/>
      <c r="AA210" s="1000"/>
      <c r="AB210" s="1000"/>
      <c r="AC210" s="1000"/>
      <c r="AD210" s="1000"/>
      <c r="AE210" s="1000"/>
      <c r="AF210" s="1000"/>
      <c r="AG210" s="1000"/>
      <c r="AH210" s="1000"/>
      <c r="AI210" s="1000"/>
      <c r="AJ210" s="1000"/>
      <c r="AK210" s="1000"/>
      <c r="AL210" s="1000"/>
      <c r="AM210" s="1000"/>
      <c r="AN210" s="1000"/>
      <c r="AO210" s="1000"/>
      <c r="AP210" s="1000"/>
      <c r="AQ210" s="1000"/>
      <c r="AR210" s="1000"/>
      <c r="AS210" s="1000"/>
      <c r="AT210" s="1000"/>
      <c r="AU210" s="1000"/>
      <c r="AV210" s="1000"/>
      <c r="AW210" s="1000"/>
      <c r="AX210" s="1000"/>
      <c r="AY210" s="1000"/>
      <c r="AZ210" s="1000"/>
      <c r="BA210" s="1000"/>
      <c r="BB210" s="1000"/>
      <c r="BC210" s="1000"/>
      <c r="BD210" s="1000"/>
      <c r="BE210" s="1000"/>
      <c r="BF210" s="1000"/>
      <c r="BG210" s="1000"/>
      <c r="BH210" s="1000"/>
      <c r="BI210" s="1000"/>
      <c r="BJ210" s="1000"/>
      <c r="BK210" s="1000"/>
      <c r="BL210" s="1000"/>
      <c r="BM210" s="1000"/>
      <c r="BN210" s="1000"/>
      <c r="BO210" s="1000"/>
      <c r="BP210" s="1000"/>
      <c r="BQ210" s="1000"/>
      <c r="BR210" s="1000"/>
      <c r="BS210" s="1000"/>
      <c r="BT210" s="1000"/>
      <c r="BU210" s="1000"/>
      <c r="BV210" s="517"/>
      <c r="BW210" s="517"/>
    </row>
    <row r="211" spans="1:75" ht="16" customHeight="1">
      <c r="A211" s="1672">
        <f>'IEO_0 World'!A211</f>
        <v>0</v>
      </c>
      <c r="B211" s="1672">
        <f>'IEO_0 World'!B211</f>
        <v>0</v>
      </c>
      <c r="C211" s="1000"/>
      <c r="D211" s="1000"/>
      <c r="E211" s="1000"/>
      <c r="F211" s="1000"/>
      <c r="G211" s="1676"/>
      <c r="H211" s="1000"/>
      <c r="I211" s="1000"/>
      <c r="J211" s="1000"/>
      <c r="K211" s="1000"/>
      <c r="L211" s="1000"/>
      <c r="M211" s="1000"/>
      <c r="N211" s="1000"/>
      <c r="O211" s="1000"/>
      <c r="P211" s="1000"/>
      <c r="Q211" s="1000"/>
      <c r="R211" s="1000"/>
      <c r="S211" s="1000"/>
      <c r="T211" s="1000"/>
      <c r="U211" s="1000"/>
      <c r="V211" s="1000"/>
      <c r="W211" s="1000"/>
      <c r="X211" s="1000"/>
      <c r="Y211" s="1000"/>
      <c r="Z211" s="1000"/>
      <c r="AA211" s="1000"/>
      <c r="AB211" s="1000"/>
      <c r="AC211" s="1000"/>
      <c r="AD211" s="1000"/>
      <c r="AE211" s="1000"/>
      <c r="AF211" s="1000"/>
      <c r="AG211" s="1000"/>
      <c r="AH211" s="1000"/>
      <c r="AI211" s="1000"/>
      <c r="AJ211" s="1000"/>
      <c r="AK211" s="1000"/>
      <c r="AL211" s="1000"/>
      <c r="AM211" s="1000"/>
      <c r="AN211" s="1000"/>
      <c r="AO211" s="1000"/>
      <c r="AP211" s="1000"/>
      <c r="AQ211" s="1000"/>
      <c r="AR211" s="1000"/>
      <c r="AS211" s="1000"/>
      <c r="AT211" s="1000"/>
      <c r="AU211" s="1000"/>
      <c r="AV211" s="1000"/>
      <c r="AW211" s="1000"/>
      <c r="AX211" s="1000"/>
      <c r="AY211" s="1000"/>
      <c r="AZ211" s="1000"/>
      <c r="BA211" s="1000"/>
      <c r="BB211" s="1000"/>
      <c r="BC211" s="1000"/>
      <c r="BD211" s="1000"/>
      <c r="BE211" s="1000"/>
      <c r="BF211" s="1000"/>
      <c r="BG211" s="1000"/>
      <c r="BH211" s="1000"/>
      <c r="BI211" s="1000"/>
      <c r="BJ211" s="1000"/>
      <c r="BK211" s="1000"/>
      <c r="BL211" s="1000"/>
      <c r="BM211" s="1000"/>
      <c r="BN211" s="1000"/>
      <c r="BO211" s="1000"/>
      <c r="BP211" s="1000"/>
      <c r="BQ211" s="1000"/>
      <c r="BR211" s="1000"/>
      <c r="BS211" s="1000"/>
      <c r="BT211" s="1000"/>
      <c r="BU211" s="1000"/>
      <c r="BV211" s="517"/>
      <c r="BW211" s="517"/>
    </row>
    <row r="212" spans="1:75" ht="16" customHeight="1">
      <c r="A212" s="1672">
        <f>'IEO_0 World'!A212</f>
        <v>0</v>
      </c>
      <c r="B212" s="1672">
        <f>'IEO_0 World'!B212</f>
        <v>0</v>
      </c>
      <c r="C212" s="1000"/>
      <c r="D212" s="1000"/>
      <c r="E212" s="1000"/>
      <c r="F212" s="1000"/>
      <c r="G212" s="1676"/>
      <c r="H212" s="1000"/>
      <c r="I212" s="1000"/>
      <c r="J212" s="1000"/>
      <c r="K212" s="1000"/>
      <c r="L212" s="1000"/>
      <c r="M212" s="1000"/>
      <c r="N212" s="1000"/>
      <c r="O212" s="1000"/>
      <c r="P212" s="1000"/>
      <c r="Q212" s="1000"/>
      <c r="R212" s="1000"/>
      <c r="S212" s="1000"/>
      <c r="T212" s="1000"/>
      <c r="U212" s="1000"/>
      <c r="V212" s="1000"/>
      <c r="W212" s="1000"/>
      <c r="X212" s="1000"/>
      <c r="Y212" s="1000"/>
      <c r="Z212" s="1000"/>
      <c r="AA212" s="1000"/>
      <c r="AB212" s="1000"/>
      <c r="AC212" s="1000"/>
      <c r="AD212" s="1000"/>
      <c r="AE212" s="1000"/>
      <c r="AF212" s="1000"/>
      <c r="AG212" s="1000"/>
      <c r="AH212" s="1000"/>
      <c r="AI212" s="1000"/>
      <c r="AJ212" s="1000"/>
      <c r="AK212" s="1000"/>
      <c r="AL212" s="1000"/>
      <c r="AM212" s="1000"/>
      <c r="AN212" s="1000"/>
      <c r="AO212" s="1000"/>
      <c r="AP212" s="1000"/>
      <c r="AQ212" s="1000"/>
      <c r="AR212" s="1000"/>
      <c r="AS212" s="1000"/>
      <c r="AT212" s="1000"/>
      <c r="AU212" s="1000"/>
      <c r="AV212" s="1000"/>
      <c r="AW212" s="1000"/>
      <c r="AX212" s="1000"/>
      <c r="AY212" s="1000"/>
      <c r="AZ212" s="1000"/>
      <c r="BA212" s="1000"/>
      <c r="BB212" s="1000"/>
      <c r="BC212" s="1000"/>
      <c r="BD212" s="1000"/>
      <c r="BE212" s="1000"/>
      <c r="BF212" s="1000"/>
      <c r="BG212" s="1000"/>
      <c r="BH212" s="1000"/>
      <c r="BI212" s="1000"/>
      <c r="BJ212" s="1000"/>
      <c r="BK212" s="1000"/>
      <c r="BL212" s="1000"/>
      <c r="BM212" s="1000"/>
      <c r="BN212" s="1000"/>
      <c r="BO212" s="1000"/>
      <c r="BP212" s="1000"/>
      <c r="BQ212" s="1000"/>
      <c r="BR212" s="1000"/>
      <c r="BS212" s="1000"/>
      <c r="BT212" s="1000"/>
      <c r="BU212" s="1000"/>
      <c r="BV212" s="517"/>
      <c r="BW212" s="517"/>
    </row>
    <row r="213" spans="1:75" ht="16" customHeight="1">
      <c r="A213" s="1672">
        <f>'IEO_0 World'!A213</f>
        <v>0</v>
      </c>
      <c r="B213" s="1672">
        <f>'IEO_0 World'!B213</f>
        <v>0</v>
      </c>
      <c r="C213" s="1000"/>
      <c r="D213" s="1000"/>
      <c r="E213" s="1000"/>
      <c r="F213" s="1000"/>
      <c r="G213" s="1676"/>
      <c r="H213" s="1000"/>
      <c r="I213" s="1000"/>
      <c r="J213" s="1000"/>
      <c r="K213" s="1000"/>
      <c r="L213" s="1000"/>
      <c r="M213" s="1000"/>
      <c r="N213" s="1000"/>
      <c r="O213" s="1000"/>
      <c r="P213" s="1000"/>
      <c r="Q213" s="1000"/>
      <c r="R213" s="1000"/>
      <c r="S213" s="1000"/>
      <c r="T213" s="1000"/>
      <c r="U213" s="1000"/>
      <c r="V213" s="1000"/>
      <c r="W213" s="1000"/>
      <c r="X213" s="1000"/>
      <c r="Y213" s="1000"/>
      <c r="Z213" s="1000"/>
      <c r="AA213" s="1000"/>
      <c r="AB213" s="1000"/>
      <c r="AC213" s="1000"/>
      <c r="AD213" s="1000"/>
      <c r="AE213" s="1000"/>
      <c r="AF213" s="1000"/>
      <c r="AG213" s="1000"/>
      <c r="AH213" s="1000"/>
      <c r="AI213" s="1000"/>
      <c r="AJ213" s="1000"/>
      <c r="AK213" s="1000"/>
      <c r="AL213" s="1000"/>
      <c r="AM213" s="1000"/>
      <c r="AN213" s="1000"/>
      <c r="AO213" s="1000"/>
      <c r="AP213" s="1000"/>
      <c r="AQ213" s="1000"/>
      <c r="AR213" s="1000"/>
      <c r="AS213" s="1000"/>
      <c r="AT213" s="1000"/>
      <c r="AU213" s="1000"/>
      <c r="AV213" s="1000"/>
      <c r="AW213" s="1000"/>
      <c r="AX213" s="1000"/>
      <c r="AY213" s="1000"/>
      <c r="AZ213" s="1000"/>
      <c r="BA213" s="1000"/>
      <c r="BB213" s="1000"/>
      <c r="BC213" s="1000"/>
      <c r="BD213" s="1000"/>
      <c r="BE213" s="1000"/>
      <c r="BF213" s="1000"/>
      <c r="BG213" s="1000"/>
      <c r="BH213" s="1000"/>
      <c r="BI213" s="1000"/>
      <c r="BJ213" s="1000"/>
      <c r="BK213" s="1000"/>
      <c r="BL213" s="1000"/>
      <c r="BM213" s="1000"/>
      <c r="BN213" s="1000"/>
      <c r="BO213" s="1000"/>
      <c r="BP213" s="1000"/>
      <c r="BQ213" s="1000"/>
      <c r="BR213" s="1000"/>
      <c r="BS213" s="1000"/>
      <c r="BT213" s="1000"/>
      <c r="BU213" s="1000"/>
      <c r="BV213" s="517"/>
      <c r="BW213" s="517"/>
    </row>
    <row r="214" spans="1:75" ht="16" customHeight="1">
      <c r="A214" s="1672">
        <f>'IEO_0 World'!A214</f>
        <v>0</v>
      </c>
      <c r="B214" s="1672">
        <f>'IEO_0 World'!B214</f>
        <v>0</v>
      </c>
      <c r="C214" s="1000"/>
      <c r="D214" s="1000"/>
      <c r="E214" s="1000"/>
      <c r="F214" s="1000"/>
      <c r="G214" s="1676"/>
      <c r="H214" s="1000"/>
      <c r="I214" s="1000"/>
      <c r="J214" s="1000"/>
      <c r="K214" s="1000"/>
      <c r="L214" s="1000"/>
      <c r="M214" s="1000"/>
      <c r="N214" s="1000"/>
      <c r="O214" s="1000"/>
      <c r="P214" s="1000"/>
      <c r="Q214" s="1000"/>
      <c r="R214" s="1000"/>
      <c r="S214" s="1000"/>
      <c r="T214" s="1000"/>
      <c r="U214" s="1000"/>
      <c r="V214" s="1000"/>
      <c r="W214" s="1000"/>
      <c r="X214" s="1000"/>
      <c r="Y214" s="1000"/>
      <c r="Z214" s="1000"/>
      <c r="AA214" s="1000"/>
      <c r="AB214" s="1000"/>
      <c r="AC214" s="1000"/>
      <c r="AD214" s="1000"/>
      <c r="AE214" s="1000"/>
      <c r="AF214" s="1000"/>
      <c r="AG214" s="1000"/>
      <c r="AH214" s="1000"/>
      <c r="AI214" s="1000"/>
      <c r="AJ214" s="1000"/>
      <c r="AK214" s="1000"/>
      <c r="AL214" s="1000"/>
      <c r="AM214" s="1000"/>
      <c r="AN214" s="1000"/>
      <c r="AO214" s="1000"/>
      <c r="AP214" s="1000"/>
      <c r="AQ214" s="1000"/>
      <c r="AR214" s="1000"/>
      <c r="AS214" s="1000"/>
      <c r="AT214" s="1000"/>
      <c r="AU214" s="1000"/>
      <c r="AV214" s="1000"/>
      <c r="AW214" s="1000"/>
      <c r="AX214" s="1000"/>
      <c r="AY214" s="1000"/>
      <c r="AZ214" s="1000"/>
      <c r="BA214" s="1000"/>
      <c r="BB214" s="1000"/>
      <c r="BC214" s="1000"/>
      <c r="BD214" s="1000"/>
      <c r="BE214" s="1000"/>
      <c r="BF214" s="1000"/>
      <c r="BG214" s="1000"/>
      <c r="BH214" s="1000"/>
      <c r="BI214" s="1000"/>
      <c r="BJ214" s="1000"/>
      <c r="BK214" s="1000"/>
      <c r="BL214" s="1000"/>
      <c r="BM214" s="1000"/>
      <c r="BN214" s="1000"/>
      <c r="BO214" s="1000"/>
      <c r="BP214" s="1000"/>
      <c r="BQ214" s="1000"/>
      <c r="BR214" s="1000"/>
      <c r="BS214" s="1000"/>
      <c r="BT214" s="1000"/>
      <c r="BU214" s="1000"/>
      <c r="BV214" s="517"/>
      <c r="BW214" s="517"/>
    </row>
    <row r="215" spans="1:75" ht="16" customHeight="1">
      <c r="A215" s="1672">
        <f>'IEO_0 World'!A215</f>
        <v>0</v>
      </c>
      <c r="B215" s="1672">
        <f>'IEO_0 World'!B215</f>
        <v>0</v>
      </c>
      <c r="C215" s="1000"/>
      <c r="D215" s="1000"/>
      <c r="E215" s="1000"/>
      <c r="F215" s="1000"/>
      <c r="G215" s="1676"/>
      <c r="H215" s="1000"/>
      <c r="I215" s="1000"/>
      <c r="J215" s="1000"/>
      <c r="K215" s="1000"/>
      <c r="L215" s="1000"/>
      <c r="M215" s="1000"/>
      <c r="N215" s="1000"/>
      <c r="O215" s="1000"/>
      <c r="P215" s="1000"/>
      <c r="Q215" s="1000"/>
      <c r="R215" s="1000"/>
      <c r="S215" s="1000"/>
      <c r="T215" s="1000"/>
      <c r="U215" s="1000"/>
      <c r="V215" s="1000"/>
      <c r="W215" s="1000"/>
      <c r="X215" s="1000"/>
      <c r="Y215" s="1000"/>
      <c r="Z215" s="1000"/>
      <c r="AA215" s="1000"/>
      <c r="AB215" s="1000"/>
      <c r="AC215" s="1000"/>
      <c r="AD215" s="1000"/>
      <c r="AE215" s="1000"/>
      <c r="AF215" s="1000"/>
      <c r="AG215" s="1000"/>
      <c r="AH215" s="1000"/>
      <c r="AI215" s="1000"/>
      <c r="AJ215" s="1000"/>
      <c r="AK215" s="1000"/>
      <c r="AL215" s="1000"/>
      <c r="AM215" s="1000"/>
      <c r="AN215" s="1000"/>
      <c r="AO215" s="1000"/>
      <c r="AP215" s="1000"/>
      <c r="AQ215" s="1000"/>
      <c r="AR215" s="1000"/>
      <c r="AS215" s="1000"/>
      <c r="AT215" s="1000"/>
      <c r="AU215" s="1000"/>
      <c r="AV215" s="1000"/>
      <c r="AW215" s="1000"/>
      <c r="AX215" s="1000"/>
      <c r="AY215" s="1000"/>
      <c r="AZ215" s="1000"/>
      <c r="BA215" s="1000"/>
      <c r="BB215" s="1000"/>
      <c r="BC215" s="1000"/>
      <c r="BD215" s="1000"/>
      <c r="BE215" s="1000"/>
      <c r="BF215" s="1000"/>
      <c r="BG215" s="1000"/>
      <c r="BH215" s="1000"/>
      <c r="BI215" s="1000"/>
      <c r="BJ215" s="1000"/>
      <c r="BK215" s="1000"/>
      <c r="BL215" s="1000"/>
      <c r="BM215" s="1000"/>
      <c r="BN215" s="1000"/>
      <c r="BO215" s="1000"/>
      <c r="BP215" s="1000"/>
      <c r="BQ215" s="1000"/>
      <c r="BR215" s="1000"/>
      <c r="BS215" s="1000"/>
      <c r="BT215" s="1000"/>
      <c r="BU215" s="1000"/>
      <c r="BV215" s="517"/>
      <c r="BW215" s="517"/>
    </row>
    <row r="216" spans="1:75" ht="16" customHeight="1">
      <c r="A216" s="1672">
        <f>'IEO_0 World'!A216</f>
        <v>0</v>
      </c>
      <c r="B216" s="1672">
        <f>'IEO_0 World'!B216</f>
        <v>0</v>
      </c>
      <c r="C216" s="1000"/>
      <c r="D216" s="1000"/>
      <c r="E216" s="1000"/>
      <c r="F216" s="1000"/>
      <c r="G216" s="1676"/>
      <c r="H216" s="1000"/>
      <c r="I216" s="1000"/>
      <c r="J216" s="1000"/>
      <c r="K216" s="1000"/>
      <c r="L216" s="1000"/>
      <c r="M216" s="1000"/>
      <c r="N216" s="1000"/>
      <c r="O216" s="1000"/>
      <c r="P216" s="1000"/>
      <c r="Q216" s="1000"/>
      <c r="R216" s="1000"/>
      <c r="S216" s="1000"/>
      <c r="T216" s="1000"/>
      <c r="U216" s="1000"/>
      <c r="V216" s="1000"/>
      <c r="W216" s="1000"/>
      <c r="X216" s="1000"/>
      <c r="Y216" s="1000"/>
      <c r="Z216" s="1000"/>
      <c r="AA216" s="1000"/>
      <c r="AB216" s="1000"/>
      <c r="AC216" s="1000"/>
      <c r="AD216" s="1000"/>
      <c r="AE216" s="1000"/>
      <c r="AF216" s="1000"/>
      <c r="AG216" s="1000"/>
      <c r="AH216" s="1000"/>
      <c r="AI216" s="1000"/>
      <c r="AJ216" s="1000"/>
      <c r="AK216" s="1000"/>
      <c r="AL216" s="1000"/>
      <c r="AM216" s="1000"/>
      <c r="AN216" s="1000"/>
      <c r="AO216" s="1000"/>
      <c r="AP216" s="1000"/>
      <c r="AQ216" s="1000"/>
      <c r="AR216" s="1000"/>
      <c r="AS216" s="1000"/>
      <c r="AT216" s="1000"/>
      <c r="AU216" s="1000"/>
      <c r="AV216" s="1000"/>
      <c r="AW216" s="1000"/>
      <c r="AX216" s="1000"/>
      <c r="AY216" s="1000"/>
      <c r="AZ216" s="1000"/>
      <c r="BA216" s="1000"/>
      <c r="BB216" s="1000"/>
      <c r="BC216" s="1000"/>
      <c r="BD216" s="1000"/>
      <c r="BE216" s="1000"/>
      <c r="BF216" s="1000"/>
      <c r="BG216" s="1000"/>
      <c r="BH216" s="1000"/>
      <c r="BI216" s="1000"/>
      <c r="BJ216" s="1000"/>
      <c r="BK216" s="1000"/>
      <c r="BL216" s="1000"/>
      <c r="BM216" s="1000"/>
      <c r="BN216" s="1000"/>
      <c r="BO216" s="1000"/>
      <c r="BP216" s="1000"/>
      <c r="BQ216" s="1000"/>
      <c r="BR216" s="1000"/>
      <c r="BS216" s="1000"/>
      <c r="BT216" s="1000"/>
      <c r="BU216" s="1000"/>
      <c r="BV216" s="517"/>
      <c r="BW216" s="517"/>
    </row>
    <row r="217" spans="1:75" ht="16" customHeight="1">
      <c r="A217" s="1672">
        <f>'IEO_0 World'!A217</f>
        <v>0</v>
      </c>
      <c r="B217" s="1672">
        <f>'IEO_0 World'!B217</f>
        <v>0</v>
      </c>
      <c r="C217" s="1000"/>
      <c r="D217" s="1000"/>
      <c r="E217" s="1000"/>
      <c r="F217" s="1000"/>
      <c r="G217" s="1676"/>
      <c r="H217" s="1000"/>
      <c r="I217" s="1000"/>
      <c r="J217" s="1000"/>
      <c r="K217" s="1000"/>
      <c r="L217" s="1000"/>
      <c r="M217" s="1000"/>
      <c r="N217" s="1000"/>
      <c r="O217" s="1000"/>
      <c r="P217" s="1000"/>
      <c r="Q217" s="1000"/>
      <c r="R217" s="1000"/>
      <c r="S217" s="1000"/>
      <c r="T217" s="1000"/>
      <c r="U217" s="1000"/>
      <c r="V217" s="1000"/>
      <c r="W217" s="1000"/>
      <c r="X217" s="1000"/>
      <c r="Y217" s="1000"/>
      <c r="Z217" s="1000"/>
      <c r="AA217" s="1000"/>
      <c r="AB217" s="1000"/>
      <c r="AC217" s="1000"/>
      <c r="AD217" s="1000"/>
      <c r="AE217" s="1000"/>
      <c r="AF217" s="1000"/>
      <c r="AG217" s="1000"/>
      <c r="AH217" s="1000"/>
      <c r="AI217" s="1000"/>
      <c r="AJ217" s="1000"/>
      <c r="AK217" s="1000"/>
      <c r="AL217" s="1000"/>
      <c r="AM217" s="1000"/>
      <c r="AN217" s="1000"/>
      <c r="AO217" s="1000"/>
      <c r="AP217" s="1000"/>
      <c r="AQ217" s="1000"/>
      <c r="AR217" s="1000"/>
      <c r="AS217" s="1000"/>
      <c r="AT217" s="1000"/>
      <c r="AU217" s="1000"/>
      <c r="AV217" s="1000"/>
      <c r="AW217" s="1000"/>
      <c r="AX217" s="1000"/>
      <c r="AY217" s="1000"/>
      <c r="AZ217" s="1000"/>
      <c r="BA217" s="1000"/>
      <c r="BB217" s="1000"/>
      <c r="BC217" s="1000"/>
      <c r="BD217" s="1000"/>
      <c r="BE217" s="1000"/>
      <c r="BF217" s="1000"/>
      <c r="BG217" s="1000"/>
      <c r="BH217" s="1000"/>
      <c r="BI217" s="1000"/>
      <c r="BJ217" s="1000"/>
      <c r="BK217" s="1000"/>
      <c r="BL217" s="1000"/>
      <c r="BM217" s="1000"/>
      <c r="BN217" s="1000"/>
      <c r="BO217" s="1000"/>
      <c r="BP217" s="1000"/>
      <c r="BQ217" s="1000"/>
      <c r="BR217" s="1000"/>
      <c r="BS217" s="1000"/>
      <c r="BT217" s="1000"/>
      <c r="BU217" s="1000"/>
      <c r="BV217" s="517"/>
      <c r="BW217" s="517"/>
    </row>
    <row r="218" spans="1:75" ht="16" customHeight="1">
      <c r="A218" s="1672">
        <f>'IEO_0 World'!A218</f>
        <v>0</v>
      </c>
      <c r="B218" s="1672">
        <f>'IEO_0 World'!B218</f>
        <v>0</v>
      </c>
      <c r="C218" s="1000"/>
      <c r="D218" s="1000"/>
      <c r="E218" s="1000"/>
      <c r="F218" s="1000"/>
      <c r="G218" s="1676"/>
      <c r="H218" s="1000"/>
      <c r="I218" s="1000"/>
      <c r="J218" s="1000"/>
      <c r="K218" s="1000"/>
      <c r="L218" s="1000"/>
      <c r="M218" s="1000"/>
      <c r="N218" s="1000"/>
      <c r="O218" s="1000"/>
      <c r="P218" s="1000"/>
      <c r="Q218" s="1000"/>
      <c r="R218" s="1000"/>
      <c r="S218" s="1000"/>
      <c r="T218" s="1000"/>
      <c r="U218" s="1000"/>
      <c r="V218" s="1000"/>
      <c r="W218" s="1000"/>
      <c r="X218" s="1000"/>
      <c r="Y218" s="1000"/>
      <c r="Z218" s="1000"/>
      <c r="AA218" s="1000"/>
      <c r="AB218" s="1000"/>
      <c r="AC218" s="1000"/>
      <c r="AD218" s="1000"/>
      <c r="AE218" s="1000"/>
      <c r="AF218" s="1000"/>
      <c r="AG218" s="1000"/>
      <c r="AH218" s="1000"/>
      <c r="AI218" s="1000"/>
      <c r="AJ218" s="1000"/>
      <c r="AK218" s="1000"/>
      <c r="AL218" s="1000"/>
      <c r="AM218" s="1000"/>
      <c r="AN218" s="1000"/>
      <c r="AO218" s="1000"/>
      <c r="AP218" s="1000"/>
      <c r="AQ218" s="1000"/>
      <c r="AR218" s="1000"/>
      <c r="AS218" s="1000"/>
      <c r="AT218" s="1000"/>
      <c r="AU218" s="1000"/>
      <c r="AV218" s="1000"/>
      <c r="AW218" s="1000"/>
      <c r="AX218" s="1000"/>
      <c r="AY218" s="1000"/>
      <c r="AZ218" s="1000"/>
      <c r="BA218" s="1000"/>
      <c r="BB218" s="1000"/>
      <c r="BC218" s="1000"/>
      <c r="BD218" s="1000"/>
      <c r="BE218" s="1000"/>
      <c r="BF218" s="1000"/>
      <c r="BG218" s="1000"/>
      <c r="BH218" s="1000"/>
      <c r="BI218" s="1000"/>
      <c r="BJ218" s="1000"/>
      <c r="BK218" s="1000"/>
      <c r="BL218" s="1000"/>
      <c r="BM218" s="1000"/>
      <c r="BN218" s="1000"/>
      <c r="BO218" s="1000"/>
      <c r="BP218" s="1000"/>
      <c r="BQ218" s="1000"/>
      <c r="BR218" s="1000"/>
      <c r="BS218" s="1000"/>
      <c r="BT218" s="1000"/>
      <c r="BU218" s="1000"/>
      <c r="BV218" s="517"/>
      <c r="BW218" s="517"/>
    </row>
    <row r="219" spans="1:75" ht="16" customHeight="1">
      <c r="A219" s="1672">
        <f>'IEO_0 World'!A219</f>
        <v>0</v>
      </c>
      <c r="B219" s="1672">
        <f>'IEO_0 World'!B219</f>
        <v>0</v>
      </c>
      <c r="C219" s="1000"/>
      <c r="D219" s="1000"/>
      <c r="E219" s="1000"/>
      <c r="F219" s="1000"/>
      <c r="G219" s="1676"/>
      <c r="H219" s="1000"/>
      <c r="I219" s="1000"/>
      <c r="J219" s="1000"/>
      <c r="K219" s="1000"/>
      <c r="L219" s="1000"/>
      <c r="M219" s="1000"/>
      <c r="N219" s="1000"/>
      <c r="O219" s="1000"/>
      <c r="P219" s="1000"/>
      <c r="Q219" s="1000"/>
      <c r="R219" s="1000"/>
      <c r="S219" s="1000"/>
      <c r="T219" s="1000"/>
      <c r="U219" s="1000"/>
      <c r="V219" s="1000"/>
      <c r="W219" s="1000"/>
      <c r="X219" s="1000"/>
      <c r="Y219" s="1000"/>
      <c r="Z219" s="1000"/>
      <c r="AA219" s="1000"/>
      <c r="AB219" s="1000"/>
      <c r="AC219" s="1000"/>
      <c r="AD219" s="1000"/>
      <c r="AE219" s="1000"/>
      <c r="AF219" s="1000"/>
      <c r="AG219" s="1000"/>
      <c r="AH219" s="1000"/>
      <c r="AI219" s="1000"/>
      <c r="AJ219" s="1000"/>
      <c r="AK219" s="1000"/>
      <c r="AL219" s="1000"/>
      <c r="AM219" s="1000"/>
      <c r="AN219" s="1000"/>
      <c r="AO219" s="1000"/>
      <c r="AP219" s="1000"/>
      <c r="AQ219" s="1000"/>
      <c r="AR219" s="1000"/>
      <c r="AS219" s="1000"/>
      <c r="AT219" s="1000"/>
      <c r="AU219" s="1000"/>
      <c r="AV219" s="1000"/>
      <c r="AW219" s="1000"/>
      <c r="AX219" s="1000"/>
      <c r="AY219" s="1000"/>
      <c r="AZ219" s="1000"/>
      <c r="BA219" s="1000"/>
      <c r="BB219" s="1000"/>
      <c r="BC219" s="1000"/>
      <c r="BD219" s="1000"/>
      <c r="BE219" s="1000"/>
      <c r="BF219" s="1000"/>
      <c r="BG219" s="1000"/>
      <c r="BH219" s="1000"/>
      <c r="BI219" s="1000"/>
      <c r="BJ219" s="1000"/>
      <c r="BK219" s="1000"/>
      <c r="BL219" s="1000"/>
      <c r="BM219" s="1000"/>
      <c r="BN219" s="1000"/>
      <c r="BO219" s="1000"/>
      <c r="BP219" s="1000"/>
      <c r="BQ219" s="1000"/>
      <c r="BR219" s="1000"/>
      <c r="BS219" s="1000"/>
      <c r="BT219" s="1000"/>
      <c r="BU219" s="1000"/>
      <c r="BV219" s="517"/>
      <c r="BW219" s="517"/>
    </row>
    <row r="220" spans="1:75" ht="16" customHeight="1">
      <c r="A220" s="1672">
        <f>'IEO_0 World'!A220</f>
        <v>0</v>
      </c>
      <c r="B220" s="1672">
        <f>'IEO_0 World'!B220</f>
        <v>0</v>
      </c>
      <c r="C220" s="1000"/>
      <c r="D220" s="1000"/>
      <c r="E220" s="1000"/>
      <c r="F220" s="1000"/>
      <c r="G220" s="1676"/>
      <c r="H220" s="1000"/>
      <c r="I220" s="1000"/>
      <c r="J220" s="1000"/>
      <c r="K220" s="1000"/>
      <c r="L220" s="1000"/>
      <c r="M220" s="1000"/>
      <c r="N220" s="1000"/>
      <c r="O220" s="1000"/>
      <c r="P220" s="1000"/>
      <c r="Q220" s="1000"/>
      <c r="R220" s="1000"/>
      <c r="S220" s="1000"/>
      <c r="T220" s="1000"/>
      <c r="U220" s="1000"/>
      <c r="V220" s="1000"/>
      <c r="W220" s="1000"/>
      <c r="X220" s="1000"/>
      <c r="Y220" s="1000"/>
      <c r="Z220" s="1000"/>
      <c r="AA220" s="1000"/>
      <c r="AB220" s="1000"/>
      <c r="AC220" s="1000"/>
      <c r="AD220" s="1000"/>
      <c r="AE220" s="1000"/>
      <c r="AF220" s="1000"/>
      <c r="AG220" s="1000"/>
      <c r="AH220" s="1000"/>
      <c r="AI220" s="1000"/>
      <c r="AJ220" s="1000"/>
      <c r="AK220" s="1000"/>
      <c r="AL220" s="1000"/>
      <c r="AM220" s="1000"/>
      <c r="AN220" s="1000"/>
      <c r="AO220" s="1000"/>
      <c r="AP220" s="1000"/>
      <c r="AQ220" s="1000"/>
      <c r="AR220" s="1000"/>
      <c r="AS220" s="1000"/>
      <c r="AT220" s="1000"/>
      <c r="AU220" s="1000"/>
      <c r="AV220" s="1000"/>
      <c r="AW220" s="1000"/>
      <c r="AX220" s="1000"/>
      <c r="AY220" s="1000"/>
      <c r="AZ220" s="1000"/>
      <c r="BA220" s="1000"/>
      <c r="BB220" s="1000"/>
      <c r="BC220" s="1000"/>
      <c r="BD220" s="1000"/>
      <c r="BE220" s="1000"/>
      <c r="BF220" s="1000"/>
      <c r="BG220" s="1000"/>
      <c r="BH220" s="1000"/>
      <c r="BI220" s="1000"/>
      <c r="BJ220" s="1000"/>
      <c r="BK220" s="1000"/>
      <c r="BL220" s="1000"/>
      <c r="BM220" s="1000"/>
      <c r="BN220" s="1000"/>
      <c r="BO220" s="1000"/>
      <c r="BP220" s="1000"/>
      <c r="BQ220" s="1000"/>
      <c r="BR220" s="1000"/>
      <c r="BS220" s="1000"/>
      <c r="BT220" s="1000"/>
      <c r="BU220" s="1000"/>
      <c r="BV220" s="517"/>
      <c r="BW220" s="517"/>
    </row>
    <row r="221" spans="1:75" ht="16" customHeight="1">
      <c r="A221" s="1672">
        <f>'IEO_0 World'!A221</f>
        <v>0</v>
      </c>
      <c r="B221" s="1672">
        <f>'IEO_0 World'!B221</f>
        <v>0</v>
      </c>
      <c r="C221" s="1000"/>
      <c r="D221" s="1000"/>
      <c r="E221" s="1000"/>
      <c r="F221" s="1000"/>
      <c r="G221" s="1676"/>
      <c r="H221" s="1000"/>
      <c r="I221" s="1000"/>
      <c r="J221" s="1000"/>
      <c r="K221" s="1000"/>
      <c r="L221" s="1000"/>
      <c r="M221" s="1000"/>
      <c r="N221" s="1000"/>
      <c r="O221" s="1000"/>
      <c r="P221" s="1000"/>
      <c r="Q221" s="1000"/>
      <c r="R221" s="1000"/>
      <c r="S221" s="1000"/>
      <c r="T221" s="1000"/>
      <c r="U221" s="1000"/>
      <c r="V221" s="1000"/>
      <c r="W221" s="1000"/>
      <c r="X221" s="1000"/>
      <c r="Y221" s="1000"/>
      <c r="Z221" s="1000"/>
      <c r="AA221" s="1000"/>
      <c r="AB221" s="1000"/>
      <c r="AC221" s="1000"/>
      <c r="AD221" s="1000"/>
      <c r="AE221" s="1000"/>
      <c r="AF221" s="1000"/>
      <c r="AG221" s="1000"/>
      <c r="AH221" s="1000"/>
      <c r="AI221" s="1000"/>
      <c r="AJ221" s="1000"/>
      <c r="AK221" s="1000"/>
      <c r="AL221" s="1000"/>
      <c r="AM221" s="1000"/>
      <c r="AN221" s="1000"/>
      <c r="AO221" s="1000"/>
      <c r="AP221" s="1000"/>
      <c r="AQ221" s="1000"/>
      <c r="AR221" s="1000"/>
      <c r="AS221" s="1000"/>
      <c r="AT221" s="1000"/>
      <c r="AU221" s="1000"/>
      <c r="AV221" s="1000"/>
      <c r="AW221" s="1000"/>
      <c r="AX221" s="1000"/>
      <c r="AY221" s="1000"/>
      <c r="AZ221" s="1000"/>
      <c r="BA221" s="1000"/>
      <c r="BB221" s="1000"/>
      <c r="BC221" s="1000"/>
      <c r="BD221" s="1000"/>
      <c r="BE221" s="1000"/>
      <c r="BF221" s="1000"/>
      <c r="BG221" s="1000"/>
      <c r="BH221" s="1000"/>
      <c r="BI221" s="1000"/>
      <c r="BJ221" s="1000"/>
      <c r="BK221" s="1000"/>
      <c r="BL221" s="1000"/>
      <c r="BM221" s="1000"/>
      <c r="BN221" s="1000"/>
      <c r="BO221" s="1000"/>
      <c r="BP221" s="1000"/>
      <c r="BQ221" s="1000"/>
      <c r="BR221" s="1000"/>
      <c r="BS221" s="1000"/>
      <c r="BT221" s="1000"/>
      <c r="BU221" s="1000"/>
      <c r="BV221" s="517"/>
      <c r="BW221" s="517"/>
    </row>
    <row r="222" spans="1:75" ht="16" customHeight="1">
      <c r="A222" s="1007" t="s">
        <v>1817</v>
      </c>
      <c r="B222" s="1005"/>
      <c r="C222" s="1006"/>
      <c r="D222" s="1006"/>
      <c r="E222" s="1006"/>
      <c r="F222" s="1006"/>
      <c r="G222" s="1677"/>
      <c r="H222" s="1006"/>
      <c r="I222" s="1006"/>
      <c r="J222" s="1006"/>
      <c r="K222" s="1006"/>
      <c r="L222" s="1006"/>
      <c r="M222" s="1006"/>
      <c r="N222" s="1006"/>
      <c r="O222" s="1006"/>
      <c r="P222" s="1006"/>
      <c r="Q222" s="1006"/>
      <c r="R222" s="1006"/>
      <c r="S222" s="1006"/>
      <c r="T222" s="1006"/>
      <c r="U222" s="1006"/>
      <c r="V222" s="1006"/>
      <c r="W222" s="1006"/>
      <c r="X222" s="1006"/>
      <c r="Y222" s="1006"/>
      <c r="Z222" s="1006"/>
      <c r="AA222" s="1006"/>
      <c r="AB222" s="1006"/>
      <c r="AC222" s="1006"/>
      <c r="AD222" s="1006"/>
      <c r="AE222" s="1006"/>
      <c r="AF222" s="1006"/>
      <c r="AG222" s="1006"/>
      <c r="AH222" s="1006"/>
      <c r="AI222" s="1006"/>
      <c r="AJ222" s="1006"/>
      <c r="AK222" s="1006"/>
      <c r="AL222" s="1006"/>
      <c r="AM222" s="1006"/>
      <c r="AN222" s="1006"/>
      <c r="AO222" s="1006"/>
      <c r="AP222" s="1006"/>
      <c r="AQ222" s="1006"/>
      <c r="AR222" s="1006"/>
      <c r="AS222" s="1006"/>
      <c r="AT222" s="1006"/>
      <c r="AU222" s="1006"/>
      <c r="AV222" s="1006"/>
      <c r="AW222" s="1006"/>
      <c r="AX222" s="1006"/>
      <c r="AY222" s="1006"/>
      <c r="AZ222" s="1006"/>
      <c r="BA222" s="1006"/>
      <c r="BB222" s="1006"/>
      <c r="BC222" s="1006"/>
      <c r="BD222" s="1006"/>
      <c r="BE222" s="1006"/>
      <c r="BF222" s="1006"/>
      <c r="BG222" s="1006"/>
      <c r="BH222" s="1006"/>
      <c r="BI222" s="1006"/>
      <c r="BJ222" s="1006"/>
      <c r="BK222" s="1006"/>
      <c r="BL222" s="1006"/>
      <c r="BM222" s="1006"/>
      <c r="BN222" s="1006"/>
      <c r="BO222" s="1006"/>
      <c r="BP222" s="1006"/>
      <c r="BQ222" s="1006"/>
      <c r="BR222" s="1006"/>
      <c r="BS222" s="1006"/>
      <c r="BT222" s="1006"/>
      <c r="BU222" s="1006"/>
      <c r="BV222" s="517"/>
      <c r="BW222" s="517"/>
    </row>
    <row r="223" spans="1:75" ht="16" customHeight="1">
      <c r="BV223" s="517"/>
      <c r="BW223" s="517"/>
    </row>
    <row r="224" spans="1:75" ht="16" customHeight="1">
      <c r="BV224" s="517"/>
      <c r="BW224" s="517"/>
    </row>
    <row r="225" spans="1:75" ht="16" customHeight="1">
      <c r="BV225" s="517"/>
      <c r="BW225" s="517"/>
    </row>
    <row r="226" spans="1:75" ht="16" customHeight="1">
      <c r="BV226" s="517"/>
      <c r="BW226" s="517"/>
    </row>
    <row r="227" spans="1:75" ht="16" customHeight="1">
      <c r="BV227" s="517"/>
      <c r="BW227" s="517"/>
    </row>
    <row r="228" spans="1:75" ht="16" customHeight="1">
      <c r="BV228" s="517"/>
      <c r="BW228" s="517"/>
    </row>
    <row r="229" spans="1:75" ht="16" customHeight="1">
      <c r="BV229" s="517"/>
      <c r="BW229" s="517"/>
    </row>
    <row r="230" spans="1:75" ht="16" customHeight="1">
      <c r="A230" s="518"/>
      <c r="B230" s="610"/>
      <c r="C230" s="1000"/>
      <c r="D230" s="1000"/>
      <c r="E230" s="1000"/>
      <c r="F230" s="1000"/>
      <c r="G230" s="1000"/>
      <c r="H230" s="1000"/>
      <c r="I230" s="1000"/>
      <c r="J230" s="1000"/>
      <c r="K230" s="1000"/>
      <c r="L230" s="1000"/>
      <c r="M230" s="1000"/>
      <c r="N230" s="1000"/>
      <c r="O230" s="1000"/>
      <c r="P230" s="1000"/>
      <c r="Q230" s="1000"/>
      <c r="R230" s="1000"/>
      <c r="S230" s="1000"/>
      <c r="T230" s="1000"/>
      <c r="U230" s="1000"/>
      <c r="V230" s="1000"/>
      <c r="W230" s="1000"/>
      <c r="X230" s="1000"/>
      <c r="Y230" s="1000"/>
      <c r="Z230" s="1000"/>
      <c r="AA230" s="1000"/>
      <c r="AB230" s="1000"/>
      <c r="AC230" s="1000"/>
      <c r="AD230" s="1000"/>
      <c r="AE230" s="1000"/>
      <c r="AF230" s="1000"/>
      <c r="AG230" s="1000"/>
      <c r="AH230" s="1000"/>
      <c r="AI230" s="1000"/>
      <c r="AJ230" s="1000"/>
      <c r="AK230" s="1000"/>
      <c r="AL230" s="1000"/>
      <c r="AM230" s="1000"/>
      <c r="AN230" s="1000"/>
      <c r="AO230" s="1000"/>
      <c r="AP230" s="1000"/>
      <c r="AQ230" s="1000"/>
      <c r="AR230" s="1000"/>
      <c r="AS230" s="1000"/>
      <c r="AT230" s="1000"/>
      <c r="AU230" s="1000"/>
      <c r="AV230" s="1000"/>
      <c r="AW230" s="1000"/>
      <c r="AX230" s="1000"/>
      <c r="AY230" s="1000"/>
      <c r="AZ230" s="1000"/>
      <c r="BA230" s="1000"/>
      <c r="BB230" s="1000"/>
      <c r="BC230" s="1000"/>
      <c r="BD230" s="1000"/>
      <c r="BE230" s="1000"/>
      <c r="BF230" s="1000"/>
      <c r="BG230" s="1000"/>
      <c r="BH230" s="1000"/>
      <c r="BI230" s="1000"/>
      <c r="BJ230" s="1000"/>
      <c r="BK230" s="1000"/>
      <c r="BL230" s="1000"/>
      <c r="BM230" s="1000"/>
      <c r="BN230" s="1000"/>
      <c r="BO230" s="1000"/>
      <c r="BP230" s="1000"/>
      <c r="BQ230" s="1000"/>
      <c r="BR230" s="1000"/>
      <c r="BS230" s="1000"/>
      <c r="BT230" s="1000"/>
      <c r="BU230" s="1000"/>
      <c r="BV230" s="517"/>
      <c r="BW230" s="517"/>
    </row>
  </sheetData>
  <mergeCells count="3">
    <mergeCell ref="A1:AL1"/>
    <mergeCell ref="A2:AL2"/>
    <mergeCell ref="A3:AL3"/>
  </mergeCells>
  <pageMargins left="0.75" right="0.75" top="1" bottom="1" header="0.5" footer="0.5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29"/>
  <dimension ref="A1:BW230"/>
  <sheetViews>
    <sheetView workbookViewId="0">
      <selection sqref="A1:AL1"/>
    </sheetView>
  </sheetViews>
  <sheetFormatPr baseColWidth="10" defaultColWidth="11.5" defaultRowHeight="16" customHeight="1"/>
  <cols>
    <col min="1" max="1" width="52.5" customWidth="1"/>
    <col min="2" max="2" width="9.5" customWidth="1"/>
    <col min="3" max="73" width="7.83203125" style="8" customWidth="1"/>
  </cols>
  <sheetData>
    <row r="1" spans="1:75" ht="16" customHeight="1">
      <c r="A1" s="2797" t="s">
        <v>1827</v>
      </c>
      <c r="B1" s="2797"/>
      <c r="C1" s="2797"/>
      <c r="D1" s="2797"/>
      <c r="E1" s="2797"/>
      <c r="F1" s="2797"/>
      <c r="G1" s="2797"/>
      <c r="H1" s="2797"/>
      <c r="I1" s="2797"/>
      <c r="J1" s="2797"/>
      <c r="K1" s="2797"/>
      <c r="L1" s="2797"/>
      <c r="M1" s="2797"/>
      <c r="N1" s="2797"/>
      <c r="O1" s="2797"/>
      <c r="P1" s="2797"/>
      <c r="Q1" s="2797"/>
      <c r="R1" s="2797"/>
      <c r="S1" s="2797"/>
      <c r="T1" s="2797"/>
      <c r="U1" s="2797"/>
      <c r="V1" s="2797"/>
      <c r="W1" s="2797"/>
      <c r="X1" s="2797"/>
      <c r="Y1" s="2797"/>
      <c r="Z1" s="2797"/>
      <c r="AA1" s="2797"/>
      <c r="AB1" s="2797"/>
      <c r="AC1" s="2797"/>
      <c r="AD1" s="2797"/>
      <c r="AE1" s="2797"/>
      <c r="AF1" s="2797"/>
      <c r="AG1" s="2797"/>
      <c r="AH1" s="2797"/>
      <c r="AI1" s="2797"/>
      <c r="AJ1" s="2797"/>
      <c r="AK1" s="2797"/>
      <c r="AL1" s="2797"/>
      <c r="AM1" s="1000"/>
      <c r="AN1" s="1000"/>
      <c r="AO1" s="1000"/>
      <c r="AP1" s="1000"/>
      <c r="AQ1" s="1000"/>
      <c r="AR1" s="1000"/>
      <c r="AS1" s="1000"/>
      <c r="AT1" s="1000"/>
      <c r="AU1" s="1000"/>
      <c r="AV1" s="1000"/>
      <c r="AW1" s="1000"/>
      <c r="AX1" s="1000"/>
      <c r="AY1" s="1000"/>
      <c r="AZ1" s="1000"/>
      <c r="BA1" s="1000"/>
      <c r="BB1" s="1000"/>
      <c r="BC1" s="1000"/>
      <c r="BD1" s="1000"/>
      <c r="BE1" s="1000"/>
      <c r="BF1" s="1000"/>
      <c r="BG1" s="1000"/>
      <c r="BH1" s="1000"/>
      <c r="BI1" s="1000"/>
      <c r="BJ1" s="1000"/>
      <c r="BK1" s="1000"/>
      <c r="BL1" s="1000"/>
      <c r="BM1" s="1000"/>
      <c r="BN1" s="1000"/>
      <c r="BO1" s="1000"/>
      <c r="BP1" s="1000"/>
      <c r="BQ1" s="1000"/>
      <c r="BR1" s="1000"/>
      <c r="BS1" s="1000"/>
      <c r="BT1" s="1000"/>
      <c r="BU1" s="1000"/>
      <c r="BV1" s="517"/>
      <c r="BW1" s="517"/>
    </row>
    <row r="2" spans="1:75" ht="16" customHeight="1">
      <c r="A2" s="2797" t="s">
        <v>1621</v>
      </c>
      <c r="B2" s="2797"/>
      <c r="C2" s="2797"/>
      <c r="D2" s="2797"/>
      <c r="E2" s="2797"/>
      <c r="F2" s="2797"/>
      <c r="G2" s="2797"/>
      <c r="H2" s="2797"/>
      <c r="I2" s="2797"/>
      <c r="J2" s="2797"/>
      <c r="K2" s="2797"/>
      <c r="L2" s="2797"/>
      <c r="M2" s="2797"/>
      <c r="N2" s="2797"/>
      <c r="O2" s="2797"/>
      <c r="P2" s="2797"/>
      <c r="Q2" s="2797"/>
      <c r="R2" s="2797"/>
      <c r="S2" s="2797"/>
      <c r="T2" s="2797"/>
      <c r="U2" s="2797"/>
      <c r="V2" s="2797"/>
      <c r="W2" s="2797"/>
      <c r="X2" s="2797"/>
      <c r="Y2" s="2797"/>
      <c r="Z2" s="2797"/>
      <c r="AA2" s="2797"/>
      <c r="AB2" s="2797"/>
      <c r="AC2" s="2797"/>
      <c r="AD2" s="2797"/>
      <c r="AE2" s="2797"/>
      <c r="AF2" s="2797"/>
      <c r="AG2" s="2797"/>
      <c r="AH2" s="2797"/>
      <c r="AI2" s="2797"/>
      <c r="AJ2" s="2797"/>
      <c r="AK2" s="2797"/>
      <c r="AL2" s="2797"/>
      <c r="AM2" s="1000"/>
      <c r="AN2" s="1000"/>
      <c r="AO2" s="1000"/>
      <c r="AP2" s="1000"/>
      <c r="AQ2" s="1000"/>
      <c r="AR2" s="1000"/>
      <c r="AS2" s="1000"/>
      <c r="AT2" s="1000"/>
      <c r="AU2" s="1000"/>
      <c r="AV2" s="1000"/>
      <c r="AW2" s="1000"/>
      <c r="AX2" s="1000"/>
      <c r="AY2" s="1000"/>
      <c r="AZ2" s="1000"/>
      <c r="BA2" s="1000"/>
      <c r="BB2" s="1000"/>
      <c r="BC2" s="1000"/>
      <c r="BD2" s="1000"/>
      <c r="BE2" s="1000"/>
      <c r="BF2" s="1000"/>
      <c r="BG2" s="1000"/>
      <c r="BH2" s="1000"/>
      <c r="BI2" s="1000"/>
      <c r="BJ2" s="1000"/>
      <c r="BK2" s="1000"/>
      <c r="BL2" s="1000"/>
      <c r="BM2" s="1000"/>
      <c r="BN2" s="1000"/>
      <c r="BO2" s="1000"/>
      <c r="BP2" s="1000"/>
      <c r="BQ2" s="1000"/>
      <c r="BR2" s="1000"/>
      <c r="BS2" s="1000"/>
      <c r="BT2" s="1000"/>
      <c r="BU2" s="1000"/>
      <c r="BV2" s="517"/>
      <c r="BW2" s="517"/>
    </row>
    <row r="3" spans="1:75" ht="16" customHeight="1">
      <c r="A3" s="2796"/>
      <c r="B3" s="2796"/>
      <c r="C3" s="2796"/>
      <c r="D3" s="2796"/>
      <c r="E3" s="2796"/>
      <c r="F3" s="2796"/>
      <c r="G3" s="2796"/>
      <c r="H3" s="2796"/>
      <c r="I3" s="2796"/>
      <c r="J3" s="2796"/>
      <c r="K3" s="2796"/>
      <c r="L3" s="2796"/>
      <c r="M3" s="2796"/>
      <c r="N3" s="2796"/>
      <c r="O3" s="2796"/>
      <c r="P3" s="2796"/>
      <c r="Q3" s="2796"/>
      <c r="R3" s="2796"/>
      <c r="S3" s="2796"/>
      <c r="T3" s="2796"/>
      <c r="U3" s="2796"/>
      <c r="V3" s="2796"/>
      <c r="W3" s="2796"/>
      <c r="X3" s="2796"/>
      <c r="Y3" s="2796"/>
      <c r="Z3" s="2796"/>
      <c r="AA3" s="2796"/>
      <c r="AB3" s="2796"/>
      <c r="AC3" s="2796"/>
      <c r="AD3" s="2796"/>
      <c r="AE3" s="2796"/>
      <c r="AF3" s="2796"/>
      <c r="AG3" s="2796"/>
      <c r="AH3" s="2796"/>
      <c r="AI3" s="2796"/>
      <c r="AJ3" s="2796"/>
      <c r="AK3" s="2796"/>
      <c r="AL3" s="2796"/>
      <c r="AM3" s="1000"/>
      <c r="AN3" s="1000"/>
      <c r="AO3" s="1000"/>
      <c r="AP3" s="1000"/>
      <c r="AQ3" s="1000"/>
      <c r="AR3" s="1000"/>
      <c r="AS3" s="1000"/>
      <c r="AT3" s="1000"/>
      <c r="AU3" s="1000"/>
      <c r="AV3" s="1000"/>
      <c r="AW3" s="1000"/>
      <c r="AX3" s="1000"/>
      <c r="AY3" s="1000"/>
      <c r="AZ3" s="1000"/>
      <c r="BA3" s="1000"/>
      <c r="BB3" s="1000"/>
      <c r="BC3" s="1000"/>
      <c r="BD3" s="1000"/>
      <c r="BE3" s="1000"/>
      <c r="BF3" s="1000"/>
      <c r="BG3" s="1000"/>
      <c r="BH3" s="1000"/>
      <c r="BI3" s="1000"/>
      <c r="BJ3" s="1000"/>
      <c r="BK3" s="1000"/>
      <c r="BL3" s="1000"/>
      <c r="BM3" s="1000"/>
      <c r="BN3" s="1000"/>
      <c r="BO3" s="1000"/>
      <c r="BP3" s="1000"/>
      <c r="BQ3" s="1000"/>
      <c r="BR3" s="1000"/>
      <c r="BS3" s="1000"/>
      <c r="BT3" s="1000"/>
      <c r="BU3" s="1000"/>
      <c r="BV3" s="517"/>
      <c r="BW3" s="517"/>
    </row>
    <row r="4" spans="1:75" ht="16" customHeight="1">
      <c r="A4" s="1682" t="s">
        <v>1622</v>
      </c>
      <c r="B4" s="1683"/>
      <c r="C4" s="1684">
        <v>2005</v>
      </c>
      <c r="D4" s="1684">
        <v>2006</v>
      </c>
      <c r="E4" s="1684">
        <v>2007</v>
      </c>
      <c r="F4" s="1684">
        <v>2008</v>
      </c>
      <c r="G4" s="1684">
        <v>2009</v>
      </c>
      <c r="H4" s="1685">
        <v>2010</v>
      </c>
      <c r="I4" s="1684">
        <v>2011</v>
      </c>
      <c r="J4" s="1684">
        <v>2012</v>
      </c>
      <c r="K4" s="1684">
        <v>2013</v>
      </c>
      <c r="L4" s="1684">
        <v>2014</v>
      </c>
      <c r="M4" s="1684">
        <v>2015</v>
      </c>
      <c r="N4" s="1684">
        <v>2016</v>
      </c>
      <c r="O4" s="1684">
        <v>2017</v>
      </c>
      <c r="P4" s="1684">
        <v>2018</v>
      </c>
      <c r="Q4" s="1684">
        <v>2019</v>
      </c>
      <c r="R4" s="1684">
        <v>2020</v>
      </c>
      <c r="S4" s="1684">
        <v>2021</v>
      </c>
      <c r="T4" s="1684">
        <v>2022</v>
      </c>
      <c r="U4" s="1684">
        <v>2023</v>
      </c>
      <c r="V4" s="1684">
        <v>2024</v>
      </c>
      <c r="W4" s="1684">
        <v>2025</v>
      </c>
      <c r="X4" s="1684">
        <v>2026</v>
      </c>
      <c r="Y4" s="1684">
        <v>2027</v>
      </c>
      <c r="Z4" s="1684">
        <v>2028</v>
      </c>
      <c r="AA4" s="1684">
        <v>2029</v>
      </c>
      <c r="AB4" s="1684">
        <v>2030</v>
      </c>
      <c r="AC4" s="1684">
        <v>2031</v>
      </c>
      <c r="AD4" s="1684">
        <v>2032</v>
      </c>
      <c r="AE4" s="1684">
        <v>2033</v>
      </c>
      <c r="AF4" s="1684">
        <v>2034</v>
      </c>
      <c r="AG4" s="1684">
        <v>2035</v>
      </c>
      <c r="AH4" s="1684">
        <v>2036</v>
      </c>
      <c r="AI4" s="1684">
        <v>2037</v>
      </c>
      <c r="AJ4" s="1684">
        <v>2038</v>
      </c>
      <c r="AK4" s="1684">
        <v>2039</v>
      </c>
      <c r="AL4" s="1684">
        <v>2040</v>
      </c>
      <c r="AM4" s="1686">
        <f t="shared" ref="AM4:BU4" si="0">AL4+1</f>
        <v>2041</v>
      </c>
      <c r="AN4" s="1686">
        <f t="shared" si="0"/>
        <v>2042</v>
      </c>
      <c r="AO4" s="1686">
        <f t="shared" si="0"/>
        <v>2043</v>
      </c>
      <c r="AP4" s="1686">
        <f t="shared" si="0"/>
        <v>2044</v>
      </c>
      <c r="AQ4" s="1686">
        <f t="shared" si="0"/>
        <v>2045</v>
      </c>
      <c r="AR4" s="1686">
        <f t="shared" si="0"/>
        <v>2046</v>
      </c>
      <c r="AS4" s="1686">
        <f t="shared" si="0"/>
        <v>2047</v>
      </c>
      <c r="AT4" s="1686">
        <f t="shared" si="0"/>
        <v>2048</v>
      </c>
      <c r="AU4" s="1686">
        <f t="shared" si="0"/>
        <v>2049</v>
      </c>
      <c r="AV4" s="1686">
        <f t="shared" si="0"/>
        <v>2050</v>
      </c>
      <c r="AW4" s="1686">
        <f t="shared" si="0"/>
        <v>2051</v>
      </c>
      <c r="AX4" s="1686">
        <f t="shared" si="0"/>
        <v>2052</v>
      </c>
      <c r="AY4" s="1686">
        <f t="shared" si="0"/>
        <v>2053</v>
      </c>
      <c r="AZ4" s="1686">
        <f t="shared" si="0"/>
        <v>2054</v>
      </c>
      <c r="BA4" s="1686">
        <f t="shared" si="0"/>
        <v>2055</v>
      </c>
      <c r="BB4" s="1686">
        <f t="shared" si="0"/>
        <v>2056</v>
      </c>
      <c r="BC4" s="1686">
        <f t="shared" si="0"/>
        <v>2057</v>
      </c>
      <c r="BD4" s="1686">
        <f t="shared" si="0"/>
        <v>2058</v>
      </c>
      <c r="BE4" s="1686">
        <f t="shared" si="0"/>
        <v>2059</v>
      </c>
      <c r="BF4" s="1686">
        <f t="shared" si="0"/>
        <v>2060</v>
      </c>
      <c r="BG4" s="1686">
        <f t="shared" si="0"/>
        <v>2061</v>
      </c>
      <c r="BH4" s="1686">
        <f t="shared" si="0"/>
        <v>2062</v>
      </c>
      <c r="BI4" s="1686">
        <f t="shared" si="0"/>
        <v>2063</v>
      </c>
      <c r="BJ4" s="1686">
        <f t="shared" si="0"/>
        <v>2064</v>
      </c>
      <c r="BK4" s="1686">
        <f t="shared" si="0"/>
        <v>2065</v>
      </c>
      <c r="BL4" s="1686">
        <f t="shared" si="0"/>
        <v>2066</v>
      </c>
      <c r="BM4" s="1686">
        <f t="shared" si="0"/>
        <v>2067</v>
      </c>
      <c r="BN4" s="1686">
        <f t="shared" si="0"/>
        <v>2068</v>
      </c>
      <c r="BO4" s="1686">
        <f t="shared" si="0"/>
        <v>2069</v>
      </c>
      <c r="BP4" s="1686">
        <f t="shared" si="0"/>
        <v>2070</v>
      </c>
      <c r="BQ4" s="1686">
        <f t="shared" si="0"/>
        <v>2071</v>
      </c>
      <c r="BR4" s="1686">
        <f t="shared" si="0"/>
        <v>2072</v>
      </c>
      <c r="BS4" s="1686">
        <f t="shared" si="0"/>
        <v>2073</v>
      </c>
      <c r="BT4" s="1686">
        <f t="shared" si="0"/>
        <v>2074</v>
      </c>
      <c r="BU4" s="1686">
        <f t="shared" si="0"/>
        <v>2075</v>
      </c>
      <c r="BV4" s="517"/>
      <c r="BW4" s="1687" t="s">
        <v>424</v>
      </c>
    </row>
    <row r="5" spans="1:75" ht="16" customHeight="1">
      <c r="A5" s="1671" t="str">
        <f>'IEO_0 World'!A$5</f>
        <v>Residential Sector</v>
      </c>
      <c r="B5" s="1671" t="str">
        <f>'IEO_0 World'!B$5</f>
        <v>R</v>
      </c>
      <c r="C5" s="1000"/>
      <c r="D5" s="1000"/>
      <c r="E5" s="1000"/>
      <c r="F5" s="1000"/>
      <c r="G5" s="1000"/>
      <c r="H5" s="1014"/>
      <c r="I5" s="1000"/>
      <c r="J5" s="1000"/>
      <c r="K5" s="1000"/>
      <c r="L5" s="1000"/>
      <c r="M5" s="1000"/>
      <c r="N5" s="1000"/>
      <c r="O5" s="1000"/>
      <c r="P5" s="1000"/>
      <c r="Q5" s="1000"/>
      <c r="R5" s="1000"/>
      <c r="S5" s="1000"/>
      <c r="T5" s="1000"/>
      <c r="U5" s="1000"/>
      <c r="V5" s="1000"/>
      <c r="W5" s="1000"/>
      <c r="X5" s="1000"/>
      <c r="Y5" s="1000"/>
      <c r="Z5" s="1000"/>
      <c r="AA5" s="1000"/>
      <c r="AB5" s="1000"/>
      <c r="AC5" s="1000"/>
      <c r="AD5" s="1000"/>
      <c r="AE5" s="1000"/>
      <c r="AF5" s="1000"/>
      <c r="AG5" s="1000"/>
      <c r="AH5" s="1000"/>
      <c r="AI5" s="1000"/>
      <c r="AJ5" s="1000"/>
      <c r="AK5" s="1000"/>
      <c r="AL5" s="1000"/>
      <c r="AM5" s="1001"/>
      <c r="AN5" s="1001"/>
      <c r="AO5" s="1001"/>
      <c r="AP5" s="1001"/>
      <c r="AQ5" s="1001"/>
      <c r="AR5" s="1001"/>
      <c r="AS5" s="1001"/>
      <c r="AT5" s="1001"/>
      <c r="AU5" s="1001"/>
      <c r="AV5" s="1001"/>
      <c r="AW5" s="1001"/>
      <c r="AX5" s="1001"/>
      <c r="AY5" s="1001"/>
      <c r="AZ5" s="1001"/>
      <c r="BA5" s="1001"/>
      <c r="BB5" s="1001"/>
      <c r="BC5" s="1001"/>
      <c r="BD5" s="1001"/>
      <c r="BE5" s="1001"/>
      <c r="BF5" s="1001"/>
      <c r="BG5" s="1001"/>
      <c r="BH5" s="1001"/>
      <c r="BI5" s="1001"/>
      <c r="BJ5" s="1001"/>
      <c r="BK5" s="1001"/>
      <c r="BL5" s="1001"/>
      <c r="BM5" s="1001"/>
      <c r="BN5" s="1001"/>
      <c r="BO5" s="1001"/>
      <c r="BP5" s="1001"/>
      <c r="BQ5" s="1001"/>
      <c r="BR5" s="1001"/>
      <c r="BS5" s="1001"/>
      <c r="BT5" s="1001"/>
      <c r="BU5" s="1001"/>
      <c r="BV5" s="517"/>
      <c r="BW5" s="517"/>
    </row>
    <row r="6" spans="1:75" ht="16" customHeight="1">
      <c r="A6" s="1672" t="str">
        <f>'IEO_0 World'!A$6</f>
        <v>  Liquids</v>
      </c>
      <c r="B6" s="1672" t="str">
        <f>'IEO_0 World'!B$6</f>
        <v>R-L</v>
      </c>
      <c r="C6" s="1008">
        <v>0.14499999999999999</v>
      </c>
      <c r="D6" s="1008">
        <v>0.15190000000000001</v>
      </c>
      <c r="E6" s="1008">
        <v>0.13719999999999999</v>
      </c>
      <c r="F6" s="1008">
        <v>0.13420000000000001</v>
      </c>
      <c r="G6" s="1008">
        <v>0.12640000000000001</v>
      </c>
      <c r="H6" s="1015">
        <v>0.13350000000000001</v>
      </c>
      <c r="I6" s="1011">
        <v>0.15440000000000001</v>
      </c>
      <c r="J6" s="1011">
        <v>0.15820000000000001</v>
      </c>
      <c r="K6" s="1011">
        <v>0.16089999999999999</v>
      </c>
      <c r="L6" s="1011">
        <v>0.17180000000000001</v>
      </c>
      <c r="M6" s="1011">
        <v>0.1951</v>
      </c>
      <c r="N6" s="1011">
        <v>0.18809999999999999</v>
      </c>
      <c r="O6" s="1011">
        <v>0.18820000000000001</v>
      </c>
      <c r="P6" s="1011">
        <v>0.189</v>
      </c>
      <c r="Q6" s="1011">
        <v>0.18909999999999999</v>
      </c>
      <c r="R6" s="1011">
        <v>0.189</v>
      </c>
      <c r="S6" s="1011">
        <v>0.1885</v>
      </c>
      <c r="T6" s="1011">
        <v>0.18809999999999999</v>
      </c>
      <c r="U6" s="1011">
        <v>0.18779999999999999</v>
      </c>
      <c r="V6" s="1011">
        <v>0.1875</v>
      </c>
      <c r="W6" s="1011">
        <v>0.18729999999999999</v>
      </c>
      <c r="X6" s="1011">
        <v>0.18709999999999999</v>
      </c>
      <c r="Y6" s="1011">
        <v>0.18690000000000001</v>
      </c>
      <c r="Z6" s="1011">
        <v>0.1867</v>
      </c>
      <c r="AA6" s="1011">
        <v>0.18640000000000001</v>
      </c>
      <c r="AB6" s="1011">
        <v>0.18629999999999999</v>
      </c>
      <c r="AC6" s="1011">
        <v>0.186</v>
      </c>
      <c r="AD6" s="1011">
        <v>0.18579999999999999</v>
      </c>
      <c r="AE6" s="1011">
        <v>0.18540000000000001</v>
      </c>
      <c r="AF6" s="1011">
        <v>0.185</v>
      </c>
      <c r="AG6" s="1011">
        <v>0.1845</v>
      </c>
      <c r="AH6" s="1011">
        <v>0.1842</v>
      </c>
      <c r="AI6" s="1011">
        <v>0.18390000000000001</v>
      </c>
      <c r="AJ6" s="1011">
        <v>0.18340000000000001</v>
      </c>
      <c r="AK6" s="1011">
        <v>0.183</v>
      </c>
      <c r="AL6" s="1011">
        <v>0.18260000000000001</v>
      </c>
      <c r="AM6" s="1001">
        <f t="shared" ref="AM6:BU6" si="1">TREND(AC6:AL6,AC4:AL4,AM4)</f>
        <v>0.18225333333333327</v>
      </c>
      <c r="AN6" s="1001">
        <f t="shared" si="1"/>
        <v>0.1818346666666667</v>
      </c>
      <c r="AO6" s="1001">
        <f t="shared" si="1"/>
        <v>0.18144497777777779</v>
      </c>
      <c r="AP6" s="1001">
        <f t="shared" si="1"/>
        <v>0.18105710222222215</v>
      </c>
      <c r="AQ6" s="1001">
        <f t="shared" si="1"/>
        <v>0.18067107792592585</v>
      </c>
      <c r="AR6" s="1001">
        <f t="shared" si="1"/>
        <v>0.18026017042962961</v>
      </c>
      <c r="AS6" s="1001">
        <f t="shared" si="1"/>
        <v>0.17986016140641969</v>
      </c>
      <c r="AT6" s="1001">
        <f t="shared" si="1"/>
        <v>0.17948280407861728</v>
      </c>
      <c r="AU6" s="1001">
        <f t="shared" si="1"/>
        <v>0.17909049305926572</v>
      </c>
      <c r="AV6" s="1001">
        <f t="shared" si="1"/>
        <v>0.17869573736026589</v>
      </c>
      <c r="AW6" s="1001">
        <f t="shared" si="1"/>
        <v>0.1782970465110485</v>
      </c>
      <c r="AX6" s="1001">
        <f t="shared" si="1"/>
        <v>0.17790671905368172</v>
      </c>
      <c r="AY6" s="1001">
        <f t="shared" si="1"/>
        <v>0.17751236862374298</v>
      </c>
      <c r="AZ6" s="1001">
        <f t="shared" si="1"/>
        <v>0.1771182241589907</v>
      </c>
      <c r="BA6" s="1001">
        <f t="shared" si="1"/>
        <v>0.17672516237045821</v>
      </c>
      <c r="BB6" s="1001">
        <f t="shared" si="1"/>
        <v>0.17633452792504911</v>
      </c>
      <c r="BC6" s="1001">
        <f t="shared" si="1"/>
        <v>0.17594112540616191</v>
      </c>
      <c r="BD6" s="1001">
        <f t="shared" si="1"/>
        <v>0.17554540230716931</v>
      </c>
      <c r="BE6" s="1001">
        <f t="shared" si="1"/>
        <v>0.17515203041451632</v>
      </c>
      <c r="BF6" s="1001">
        <f t="shared" si="1"/>
        <v>0.17475918694440473</v>
      </c>
      <c r="BG6" s="1001">
        <f t="shared" si="1"/>
        <v>0.17436650207616522</v>
      </c>
      <c r="BH6" s="1001">
        <f t="shared" si="1"/>
        <v>0.17397286239522936</v>
      </c>
      <c r="BI6" s="1001">
        <f t="shared" si="1"/>
        <v>0.17357971581561349</v>
      </c>
      <c r="BJ6" s="1001">
        <f t="shared" si="1"/>
        <v>0.17318640760006454</v>
      </c>
      <c r="BK6" s="1001">
        <f t="shared" si="1"/>
        <v>0.17279284776157067</v>
      </c>
      <c r="BL6" s="1001">
        <f t="shared" si="1"/>
        <v>0.17239916861466564</v>
      </c>
      <c r="BM6" s="1001">
        <f t="shared" si="1"/>
        <v>0.17200600293081536</v>
      </c>
      <c r="BN6" s="1001">
        <f t="shared" si="1"/>
        <v>0.17161302092241393</v>
      </c>
      <c r="BO6" s="1001">
        <f t="shared" si="1"/>
        <v>0.17121966144927692</v>
      </c>
      <c r="BP6" s="1001">
        <f t="shared" si="1"/>
        <v>0.17082621777449469</v>
      </c>
      <c r="BQ6" s="1001">
        <f t="shared" si="1"/>
        <v>0.17043279630211927</v>
      </c>
      <c r="BR6" s="1001">
        <f t="shared" si="1"/>
        <v>0.17003948822059034</v>
      </c>
      <c r="BS6" s="1001">
        <f t="shared" si="1"/>
        <v>0.16964613337647005</v>
      </c>
      <c r="BT6" s="1001">
        <f t="shared" si="1"/>
        <v>0.16925282245177997</v>
      </c>
      <c r="BU6" s="1001">
        <f t="shared" si="1"/>
        <v>0.16885954379567703</v>
      </c>
      <c r="BV6" s="517"/>
      <c r="BW6" s="517"/>
    </row>
    <row r="7" spans="1:75" ht="16" customHeight="1">
      <c r="A7" s="1672" t="str">
        <f>'IEO_0 World'!A$7</f>
        <v>  Natural Gas</v>
      </c>
      <c r="B7" s="1672" t="str">
        <f>'IEO_0 World'!B$7</f>
        <v>R-NG</v>
      </c>
      <c r="C7" s="1008">
        <v>0.37409999999999999</v>
      </c>
      <c r="D7" s="1008">
        <v>0.37109999999999999</v>
      </c>
      <c r="E7" s="1008">
        <v>0.3679</v>
      </c>
      <c r="F7" s="1008">
        <v>0.36820000000000003</v>
      </c>
      <c r="G7" s="1008">
        <v>0.3705</v>
      </c>
      <c r="H7" s="1015">
        <v>0.40050000000000002</v>
      </c>
      <c r="I7" s="1011">
        <v>0.3997</v>
      </c>
      <c r="J7" s="1011">
        <v>0.40810000000000002</v>
      </c>
      <c r="K7" s="1011">
        <v>0.41460000000000002</v>
      </c>
      <c r="L7" s="1011">
        <v>0.4173</v>
      </c>
      <c r="M7" s="1011">
        <v>0.44280000000000003</v>
      </c>
      <c r="N7" s="1011">
        <v>0.47699999999999998</v>
      </c>
      <c r="O7" s="1011">
        <v>0.48070000000000002</v>
      </c>
      <c r="P7" s="1011">
        <v>0.49230000000000002</v>
      </c>
      <c r="Q7" s="1011">
        <v>0.49630000000000002</v>
      </c>
      <c r="R7" s="1011">
        <v>0.50290000000000001</v>
      </c>
      <c r="S7" s="1011">
        <v>0.51380000000000003</v>
      </c>
      <c r="T7" s="1011">
        <v>0.5222</v>
      </c>
      <c r="U7" s="1011">
        <v>0.5242</v>
      </c>
      <c r="V7" s="1011">
        <v>0.53280000000000005</v>
      </c>
      <c r="W7" s="1011">
        <v>0.53669999999999995</v>
      </c>
      <c r="X7" s="1011">
        <v>0.54090000000000005</v>
      </c>
      <c r="Y7" s="1011">
        <v>0.54549999999999998</v>
      </c>
      <c r="Z7" s="1011">
        <v>0.55210000000000004</v>
      </c>
      <c r="AA7" s="1011">
        <v>0.55349999999999999</v>
      </c>
      <c r="AB7" s="1011">
        <v>0.55100000000000005</v>
      </c>
      <c r="AC7" s="1011">
        <v>0.55479999999999996</v>
      </c>
      <c r="AD7" s="1011">
        <v>0.55579999999999996</v>
      </c>
      <c r="AE7" s="1011">
        <v>0.56120000000000003</v>
      </c>
      <c r="AF7" s="1011">
        <v>0.56499999999999995</v>
      </c>
      <c r="AG7" s="1011">
        <v>0.56689999999999996</v>
      </c>
      <c r="AH7" s="1011">
        <v>0.56899999999999995</v>
      </c>
      <c r="AI7" s="1011">
        <v>0.57199999999999995</v>
      </c>
      <c r="AJ7" s="1011">
        <v>0.56799999999999995</v>
      </c>
      <c r="AK7" s="1011">
        <v>0.56779999999999997</v>
      </c>
      <c r="AL7" s="1011">
        <v>0.56399999999999995</v>
      </c>
      <c r="AM7" s="1001">
        <f t="shared" ref="AM7:BU7" si="2">TREND(AC7:AL7,AC4:AL4,AM4)</f>
        <v>0.57191333333333327</v>
      </c>
      <c r="AN7" s="1001">
        <f t="shared" si="2"/>
        <v>0.57232533333333335</v>
      </c>
      <c r="AO7" s="1001">
        <f t="shared" si="2"/>
        <v>0.57202791111111106</v>
      </c>
      <c r="AP7" s="1001">
        <f t="shared" si="2"/>
        <v>0.57194983111111108</v>
      </c>
      <c r="AQ7" s="1001">
        <f t="shared" si="2"/>
        <v>0.57213199170370377</v>
      </c>
      <c r="AR7" s="1001">
        <f t="shared" si="2"/>
        <v>0.57243036112592605</v>
      </c>
      <c r="AS7" s="1001">
        <f t="shared" si="2"/>
        <v>0.57305927887012353</v>
      </c>
      <c r="AT7" s="1001">
        <f t="shared" si="2"/>
        <v>0.5745110729702716</v>
      </c>
      <c r="AU7" s="1001">
        <f t="shared" si="2"/>
        <v>0.5754062994524709</v>
      </c>
      <c r="AV7" s="1001">
        <f t="shared" si="2"/>
        <v>0.57617221166286514</v>
      </c>
      <c r="AW7" s="1001">
        <f t="shared" si="2"/>
        <v>0.57572406879391869</v>
      </c>
      <c r="AX7" s="1001">
        <f t="shared" si="2"/>
        <v>0.57639541022209173</v>
      </c>
      <c r="AY7" s="1001">
        <f t="shared" si="2"/>
        <v>0.57719110585749489</v>
      </c>
      <c r="AZ7" s="1001">
        <f t="shared" si="2"/>
        <v>0.57795442869521663</v>
      </c>
      <c r="BA7" s="1001">
        <f t="shared" si="2"/>
        <v>0.57865804635160067</v>
      </c>
      <c r="BB7" s="1001">
        <f t="shared" si="2"/>
        <v>0.57929138072295661</v>
      </c>
      <c r="BC7" s="1001">
        <f t="shared" si="2"/>
        <v>0.57982254371225428</v>
      </c>
      <c r="BD7" s="1001">
        <f t="shared" si="2"/>
        <v>0.58027648198925474</v>
      </c>
      <c r="BE7" s="1001">
        <f t="shared" si="2"/>
        <v>0.58084825634761972</v>
      </c>
      <c r="BF7" s="1001">
        <f t="shared" si="2"/>
        <v>0.58150310690998486</v>
      </c>
      <c r="BG7" s="1001">
        <f t="shared" si="2"/>
        <v>0.58226134382705819</v>
      </c>
      <c r="BH7" s="1001">
        <f t="shared" si="2"/>
        <v>0.58284797772943353</v>
      </c>
      <c r="BI7" s="1001">
        <f t="shared" si="2"/>
        <v>0.5834124712380625</v>
      </c>
      <c r="BJ7" s="1001">
        <f t="shared" si="2"/>
        <v>0.58398477648576119</v>
      </c>
      <c r="BK7" s="1001">
        <f t="shared" si="2"/>
        <v>0.58457479889722719</v>
      </c>
      <c r="BL7" s="1001">
        <f t="shared" si="2"/>
        <v>0.58518643846227925</v>
      </c>
      <c r="BM7" s="1001">
        <f t="shared" si="2"/>
        <v>0.58581717284933832</v>
      </c>
      <c r="BN7" s="1001">
        <f t="shared" si="2"/>
        <v>0.58644884060574598</v>
      </c>
      <c r="BO7" s="1001">
        <f t="shared" si="2"/>
        <v>0.58705458372944408</v>
      </c>
      <c r="BP7" s="1001">
        <f t="shared" si="2"/>
        <v>0.58764360669041971</v>
      </c>
      <c r="BQ7" s="1001">
        <f t="shared" si="2"/>
        <v>0.58822911049362769</v>
      </c>
      <c r="BR7" s="1001">
        <f t="shared" si="2"/>
        <v>0.58884164567730979</v>
      </c>
      <c r="BS7" s="1001">
        <f t="shared" si="2"/>
        <v>0.58945777953066014</v>
      </c>
      <c r="BT7" s="1001">
        <f t="shared" si="2"/>
        <v>0.59007132066446</v>
      </c>
      <c r="BU7" s="1001">
        <f t="shared" si="2"/>
        <v>0.5906798724316592</v>
      </c>
      <c r="BV7" s="517"/>
      <c r="BW7" s="517"/>
    </row>
    <row r="8" spans="1:75" ht="16" customHeight="1">
      <c r="A8" s="1672" t="str">
        <f>'IEO_0 World'!A$8</f>
        <v>  Coal</v>
      </c>
      <c r="B8" s="1672" t="str">
        <f>'IEO_0 World'!B$8</f>
        <v>R-C</v>
      </c>
      <c r="C8" s="1008">
        <v>3.7199999999999997E-2</v>
      </c>
      <c r="D8" s="1008">
        <v>4.24E-2</v>
      </c>
      <c r="E8" s="1008">
        <v>4.1099999999999998E-2</v>
      </c>
      <c r="F8" s="1008">
        <v>4.36E-2</v>
      </c>
      <c r="G8" s="1008">
        <v>3.5799999999999998E-2</v>
      </c>
      <c r="H8" s="1015">
        <v>3.4200000000000001E-2</v>
      </c>
      <c r="I8" s="1011">
        <v>3.4000000000000002E-2</v>
      </c>
      <c r="J8" s="1011">
        <v>3.1800000000000002E-2</v>
      </c>
      <c r="K8" s="1011">
        <v>3.1899999999999998E-2</v>
      </c>
      <c r="L8" s="1011">
        <v>3.2000000000000001E-2</v>
      </c>
      <c r="M8" s="1011">
        <v>3.1899999999999998E-2</v>
      </c>
      <c r="N8" s="1011">
        <v>3.1899999999999998E-2</v>
      </c>
      <c r="O8" s="1011">
        <v>3.1800000000000002E-2</v>
      </c>
      <c r="P8" s="1011">
        <v>3.1699999999999999E-2</v>
      </c>
      <c r="Q8" s="1011">
        <v>3.1600000000000003E-2</v>
      </c>
      <c r="R8" s="1011">
        <v>3.1600000000000003E-2</v>
      </c>
      <c r="S8" s="1011">
        <v>3.15E-2</v>
      </c>
      <c r="T8" s="1011">
        <v>3.15E-2</v>
      </c>
      <c r="U8" s="1011">
        <v>3.15E-2</v>
      </c>
      <c r="V8" s="1011">
        <v>3.1399999999999997E-2</v>
      </c>
      <c r="W8" s="1011">
        <v>3.1399999999999997E-2</v>
      </c>
      <c r="X8" s="1011">
        <v>3.1399999999999997E-2</v>
      </c>
      <c r="Y8" s="1011">
        <v>3.1300000000000001E-2</v>
      </c>
      <c r="Z8" s="1011">
        <v>3.1300000000000001E-2</v>
      </c>
      <c r="AA8" s="1011">
        <v>3.1300000000000001E-2</v>
      </c>
      <c r="AB8" s="1011">
        <v>3.1199999999999999E-2</v>
      </c>
      <c r="AC8" s="1011">
        <v>3.1199999999999999E-2</v>
      </c>
      <c r="AD8" s="1011">
        <v>3.1199999999999999E-2</v>
      </c>
      <c r="AE8" s="1011">
        <v>3.1099999999999999E-2</v>
      </c>
      <c r="AF8" s="1011">
        <v>3.1099999999999999E-2</v>
      </c>
      <c r="AG8" s="1011">
        <v>3.1099999999999999E-2</v>
      </c>
      <c r="AH8" s="1011">
        <v>3.1E-2</v>
      </c>
      <c r="AI8" s="1011">
        <v>3.1E-2</v>
      </c>
      <c r="AJ8" s="1011">
        <v>3.09E-2</v>
      </c>
      <c r="AK8" s="1011">
        <v>3.09E-2</v>
      </c>
      <c r="AL8" s="1011">
        <v>3.09E-2</v>
      </c>
      <c r="AM8" s="1001">
        <f t="shared" ref="AM8:BU8" si="3">TREND(AC8:AL8,AC4:AL4,AM4)</f>
        <v>3.0833333333333338E-2</v>
      </c>
      <c r="AN8" s="1001">
        <f t="shared" si="3"/>
        <v>3.0793333333333339E-2</v>
      </c>
      <c r="AO8" s="1001">
        <f t="shared" si="3"/>
        <v>3.0761777777777791E-2</v>
      </c>
      <c r="AP8" s="1001">
        <f t="shared" si="3"/>
        <v>3.0718044444444467E-2</v>
      </c>
      <c r="AQ8" s="1001">
        <f t="shared" si="3"/>
        <v>3.0679365925925947E-2</v>
      </c>
      <c r="AR8" s="1001">
        <f t="shared" si="3"/>
        <v>3.0650679703703734E-2</v>
      </c>
      <c r="AS8" s="1001">
        <f t="shared" si="3"/>
        <v>3.06118945975309E-2</v>
      </c>
      <c r="AT8" s="1001">
        <f t="shared" si="3"/>
        <v>3.0580883468642017E-2</v>
      </c>
      <c r="AU8" s="1001">
        <f t="shared" si="3"/>
        <v>3.0536674915028844E-2</v>
      </c>
      <c r="AV8" s="1001">
        <f t="shared" si="3"/>
        <v>3.0496057375394278E-2</v>
      </c>
      <c r="AW8" s="1001">
        <f t="shared" si="3"/>
        <v>3.0463414492237301E-2</v>
      </c>
      <c r="AX8" s="1001">
        <f t="shared" si="3"/>
        <v>3.0426866186346796E-2</v>
      </c>
      <c r="AY8" s="1001">
        <f t="shared" si="3"/>
        <v>3.0389693147506516E-2</v>
      </c>
      <c r="AZ8" s="1001">
        <f t="shared" si="3"/>
        <v>3.0353667221447708E-2</v>
      </c>
      <c r="BA8" s="1001">
        <f t="shared" si="3"/>
        <v>3.0316374344761268E-2</v>
      </c>
      <c r="BB8" s="1001">
        <f t="shared" si="3"/>
        <v>3.0278141860661772E-2</v>
      </c>
      <c r="BC8" s="1001">
        <f t="shared" si="3"/>
        <v>3.0241166162407504E-2</v>
      </c>
      <c r="BD8" s="1001">
        <f t="shared" si="3"/>
        <v>3.0203893346074928E-2</v>
      </c>
      <c r="BE8" s="1001">
        <f t="shared" si="3"/>
        <v>3.0168156997847168E-2</v>
      </c>
      <c r="BF8" s="1001">
        <f t="shared" si="3"/>
        <v>3.0131469837535937E-2</v>
      </c>
      <c r="BG8" s="1001">
        <f t="shared" si="3"/>
        <v>3.0093844330343095E-2</v>
      </c>
      <c r="BH8" s="1001">
        <f t="shared" si="3"/>
        <v>3.0056769687288487E-2</v>
      </c>
      <c r="BI8" s="1001">
        <f t="shared" si="3"/>
        <v>3.0019756982900866E-2</v>
      </c>
      <c r="BJ8" s="1001">
        <f t="shared" si="3"/>
        <v>2.9982699486337985E-2</v>
      </c>
      <c r="BK8" s="1001">
        <f t="shared" si="3"/>
        <v>2.9945874488507968E-2</v>
      </c>
      <c r="BL8" s="1001">
        <f t="shared" si="3"/>
        <v>2.9909105906770234E-2</v>
      </c>
      <c r="BM8" s="1001">
        <f t="shared" si="3"/>
        <v>2.987213455366107E-2</v>
      </c>
      <c r="BN8" s="1001">
        <f t="shared" si="3"/>
        <v>2.9835116870033235E-2</v>
      </c>
      <c r="BO8" s="1001">
        <f t="shared" si="3"/>
        <v>2.9797954802515347E-2</v>
      </c>
      <c r="BP8" s="1001">
        <f t="shared" si="3"/>
        <v>2.9760983313532316E-2</v>
      </c>
      <c r="BQ8" s="1001">
        <f t="shared" si="3"/>
        <v>2.9724120132561871E-2</v>
      </c>
      <c r="BR8" s="1001">
        <f t="shared" si="3"/>
        <v>2.9687177312218746E-2</v>
      </c>
      <c r="BS8" s="1001">
        <f t="shared" si="3"/>
        <v>2.9650219072109213E-2</v>
      </c>
      <c r="BT8" s="1001">
        <f t="shared" si="3"/>
        <v>2.9613246973123827E-2</v>
      </c>
      <c r="BU8" s="1001">
        <f t="shared" si="3"/>
        <v>2.9576239896180273E-2</v>
      </c>
      <c r="BV8" s="517"/>
      <c r="BW8" s="517"/>
    </row>
    <row r="9" spans="1:75" ht="16" customHeight="1">
      <c r="A9" s="1672" t="str">
        <f>'IEO_0 World'!A$9</f>
        <v>  Electricity</v>
      </c>
      <c r="B9" s="1672" t="str">
        <f>'IEO_0 World'!B$9</f>
        <v>R-E</v>
      </c>
      <c r="C9" s="1008">
        <v>0.17560000000000001</v>
      </c>
      <c r="D9" s="1008">
        <v>0.18</v>
      </c>
      <c r="E9" s="1008">
        <v>0.1862</v>
      </c>
      <c r="F9" s="1008">
        <v>0.19259999999999999</v>
      </c>
      <c r="G9" s="1008">
        <v>0.19550000000000001</v>
      </c>
      <c r="H9" s="1015">
        <v>0.2092</v>
      </c>
      <c r="I9" s="1011">
        <v>0.21099999999999999</v>
      </c>
      <c r="J9" s="1011">
        <v>0.2177</v>
      </c>
      <c r="K9" s="1011">
        <v>0.22289999999999999</v>
      </c>
      <c r="L9" s="1011">
        <v>0.22919999999999999</v>
      </c>
      <c r="M9" s="1011">
        <v>0.2359</v>
      </c>
      <c r="N9" s="1011">
        <v>0.2437</v>
      </c>
      <c r="O9" s="1011">
        <v>0.24959999999999999</v>
      </c>
      <c r="P9" s="1011">
        <v>0.25530000000000003</v>
      </c>
      <c r="Q9" s="1011">
        <v>0.26</v>
      </c>
      <c r="R9" s="1011">
        <v>0.26440000000000002</v>
      </c>
      <c r="S9" s="1011">
        <v>0.26850000000000002</v>
      </c>
      <c r="T9" s="1011">
        <v>0.2722</v>
      </c>
      <c r="U9" s="1011">
        <v>0.27560000000000001</v>
      </c>
      <c r="V9" s="1011">
        <v>0.2792</v>
      </c>
      <c r="W9" s="1011">
        <v>0.28310000000000002</v>
      </c>
      <c r="X9" s="1011">
        <v>0.28689999999999999</v>
      </c>
      <c r="Y9" s="1011">
        <v>0.2908</v>
      </c>
      <c r="Z9" s="1011">
        <v>0.29499999999999998</v>
      </c>
      <c r="AA9" s="1011">
        <v>0.2989</v>
      </c>
      <c r="AB9" s="1011">
        <v>0.3024</v>
      </c>
      <c r="AC9" s="1011">
        <v>0.30630000000000002</v>
      </c>
      <c r="AD9" s="1011">
        <v>0.31030000000000002</v>
      </c>
      <c r="AE9" s="1011">
        <v>0.3145</v>
      </c>
      <c r="AF9" s="1011">
        <v>0.31840000000000002</v>
      </c>
      <c r="AG9" s="1011">
        <v>0.32219999999999999</v>
      </c>
      <c r="AH9" s="1011">
        <v>0.32629999999999998</v>
      </c>
      <c r="AI9" s="1011">
        <v>0.33040000000000003</v>
      </c>
      <c r="AJ9" s="1011">
        <v>0.33410000000000001</v>
      </c>
      <c r="AK9" s="1011">
        <v>0.33829999999999999</v>
      </c>
      <c r="AL9" s="1011">
        <v>0.34229999999999999</v>
      </c>
      <c r="AM9" s="1001">
        <f t="shared" ref="AM9:BU9" si="4">TREND(AC9:AL9,AC4:AL4,AM4)</f>
        <v>0.34624666666666659</v>
      </c>
      <c r="AN9" s="1001">
        <f t="shared" si="4"/>
        <v>0.35021866666666579</v>
      </c>
      <c r="AO9" s="1001">
        <f t="shared" si="4"/>
        <v>0.35418302222222042</v>
      </c>
      <c r="AP9" s="1001">
        <f t="shared" si="4"/>
        <v>0.35819187555555487</v>
      </c>
      <c r="AQ9" s="1001">
        <f t="shared" si="4"/>
        <v>0.36219873540740632</v>
      </c>
      <c r="AR9" s="1001">
        <f t="shared" si="4"/>
        <v>0.36616888082962884</v>
      </c>
      <c r="AS9" s="1001">
        <f t="shared" si="4"/>
        <v>0.3701538353935776</v>
      </c>
      <c r="AT9" s="1001">
        <f t="shared" si="4"/>
        <v>0.37416817972779981</v>
      </c>
      <c r="AU9" s="1001">
        <f t="shared" si="4"/>
        <v>0.37812467276947181</v>
      </c>
      <c r="AV9" s="1001">
        <f t="shared" si="4"/>
        <v>0.38211255104596109</v>
      </c>
      <c r="AW9" s="1001">
        <f t="shared" si="4"/>
        <v>0.38610726911507776</v>
      </c>
      <c r="AX9" s="1001">
        <f t="shared" si="4"/>
        <v>0.39009814878655646</v>
      </c>
      <c r="AY9" s="1001">
        <f t="shared" si="4"/>
        <v>0.39408720683006671</v>
      </c>
      <c r="AZ9" s="1001">
        <f t="shared" si="4"/>
        <v>0.39807041743113381</v>
      </c>
      <c r="BA9" s="1001">
        <f t="shared" si="4"/>
        <v>0.4020556608543302</v>
      </c>
      <c r="BB9" s="1001">
        <f t="shared" si="4"/>
        <v>0.40604492814892446</v>
      </c>
      <c r="BC9" s="1001">
        <f t="shared" si="4"/>
        <v>0.41003147944415463</v>
      </c>
      <c r="BD9" s="1001">
        <f t="shared" si="4"/>
        <v>0.41401690265324298</v>
      </c>
      <c r="BE9" s="1001">
        <f t="shared" si="4"/>
        <v>0.4180084773650572</v>
      </c>
      <c r="BF9" s="1001">
        <f t="shared" si="4"/>
        <v>0.42199516524434433</v>
      </c>
      <c r="BG9" s="1001">
        <f t="shared" si="4"/>
        <v>0.42598104217603794</v>
      </c>
      <c r="BH9" s="1001">
        <f t="shared" si="4"/>
        <v>0.42996768708561373</v>
      </c>
      <c r="BI9" s="1001">
        <f t="shared" si="4"/>
        <v>0.43395497300068619</v>
      </c>
      <c r="BJ9" s="1001">
        <f t="shared" si="4"/>
        <v>0.43794295287344909</v>
      </c>
      <c r="BK9" s="1001">
        <f t="shared" si="4"/>
        <v>0.44193046311089645</v>
      </c>
      <c r="BL9" s="1001">
        <f t="shared" si="4"/>
        <v>0.44591753999335282</v>
      </c>
      <c r="BM9" s="1001">
        <f t="shared" si="4"/>
        <v>0.44990493209024773</v>
      </c>
      <c r="BN9" s="1001">
        <f t="shared" si="4"/>
        <v>0.45389218724833214</v>
      </c>
      <c r="BO9" s="1001">
        <f t="shared" si="4"/>
        <v>0.45787889381566949</v>
      </c>
      <c r="BP9" s="1001">
        <f t="shared" si="4"/>
        <v>0.46186635062674952</v>
      </c>
      <c r="BQ9" s="1001">
        <f t="shared" si="4"/>
        <v>0.46585387916669863</v>
      </c>
      <c r="BR9" s="1001">
        <f t="shared" si="4"/>
        <v>0.46984124061225341</v>
      </c>
      <c r="BS9" s="1001">
        <f t="shared" si="4"/>
        <v>0.47382846281253954</v>
      </c>
      <c r="BT9" s="1001">
        <f t="shared" si="4"/>
        <v>0.47781561323518229</v>
      </c>
      <c r="BU9" s="1001">
        <f t="shared" si="4"/>
        <v>0.48180285247216137</v>
      </c>
      <c r="BV9" s="517"/>
      <c r="BW9" s="517"/>
    </row>
    <row r="10" spans="1:75" ht="16" customHeight="1">
      <c r="A10" s="1672" t="str">
        <f>'IEO_0 World'!A$10</f>
        <v>  Renewables</v>
      </c>
      <c r="B10" s="1672" t="str">
        <f>'IEO_0 World'!B$10</f>
        <v>R-R</v>
      </c>
      <c r="C10" s="1008">
        <v>0</v>
      </c>
      <c r="D10" s="1008">
        <v>0</v>
      </c>
      <c r="E10" s="1008">
        <v>0</v>
      </c>
      <c r="F10" s="1008">
        <v>0</v>
      </c>
      <c r="G10" s="1008">
        <v>0</v>
      </c>
      <c r="H10" s="1015">
        <v>8.0000000000000004E-4</v>
      </c>
      <c r="I10" s="1011">
        <v>5.9999999999999995E-4</v>
      </c>
      <c r="J10" s="1011">
        <v>5.9999999999999995E-4</v>
      </c>
      <c r="K10" s="1011">
        <v>5.9999999999999995E-4</v>
      </c>
      <c r="L10" s="1011">
        <v>5.9999999999999995E-4</v>
      </c>
      <c r="M10" s="1011">
        <v>5.9999999999999995E-4</v>
      </c>
      <c r="N10" s="1011">
        <v>5.9999999999999995E-4</v>
      </c>
      <c r="O10" s="1011">
        <v>5.9999999999999995E-4</v>
      </c>
      <c r="P10" s="1011">
        <v>5.9999999999999995E-4</v>
      </c>
      <c r="Q10" s="1011">
        <v>5.9999999999999995E-4</v>
      </c>
      <c r="R10" s="1011">
        <v>5.9999999999999995E-4</v>
      </c>
      <c r="S10" s="1011">
        <v>5.9999999999999995E-4</v>
      </c>
      <c r="T10" s="1011">
        <v>5.9999999999999995E-4</v>
      </c>
      <c r="U10" s="1011">
        <v>5.9999999999999995E-4</v>
      </c>
      <c r="V10" s="1011">
        <v>6.9999999999999999E-4</v>
      </c>
      <c r="W10" s="1011">
        <v>6.9999999999999999E-4</v>
      </c>
      <c r="X10" s="1011">
        <v>6.9999999999999999E-4</v>
      </c>
      <c r="Y10" s="1011">
        <v>6.9999999999999999E-4</v>
      </c>
      <c r="Z10" s="1011">
        <v>6.9999999999999999E-4</v>
      </c>
      <c r="AA10" s="1011">
        <v>6.9999999999999999E-4</v>
      </c>
      <c r="AB10" s="1011">
        <v>6.9999999999999999E-4</v>
      </c>
      <c r="AC10" s="1011">
        <v>6.9999999999999999E-4</v>
      </c>
      <c r="AD10" s="1011">
        <v>6.9999999999999999E-4</v>
      </c>
      <c r="AE10" s="1011">
        <v>6.9999999999999999E-4</v>
      </c>
      <c r="AF10" s="1011">
        <v>6.9999999999999999E-4</v>
      </c>
      <c r="AG10" s="1011">
        <v>6.9999999999999999E-4</v>
      </c>
      <c r="AH10" s="1011">
        <v>6.9999999999999999E-4</v>
      </c>
      <c r="AI10" s="1011">
        <v>6.9999999999999999E-4</v>
      </c>
      <c r="AJ10" s="1011">
        <v>6.9999999999999999E-4</v>
      </c>
      <c r="AK10" s="1011">
        <v>6.9999999999999999E-4</v>
      </c>
      <c r="AL10" s="1011">
        <v>6.9999999999999999E-4</v>
      </c>
      <c r="AM10" s="1001">
        <f t="shared" ref="AM10:BU10" si="5">TREND(AC10:AL10,AC4:AL4,AM4)</f>
        <v>6.9999999999999999E-4</v>
      </c>
      <c r="AN10" s="1001">
        <f t="shared" si="5"/>
        <v>6.9999999999999999E-4</v>
      </c>
      <c r="AO10" s="1001">
        <f t="shared" si="5"/>
        <v>6.9999999999999999E-4</v>
      </c>
      <c r="AP10" s="1001">
        <f t="shared" si="5"/>
        <v>6.9999999999999999E-4</v>
      </c>
      <c r="AQ10" s="1001">
        <f t="shared" si="5"/>
        <v>6.9999999999999999E-4</v>
      </c>
      <c r="AR10" s="1001">
        <f t="shared" si="5"/>
        <v>6.9999999999999999E-4</v>
      </c>
      <c r="AS10" s="1001">
        <f t="shared" si="5"/>
        <v>6.9999999999999999E-4</v>
      </c>
      <c r="AT10" s="1001">
        <f t="shared" si="5"/>
        <v>6.9999999999999999E-4</v>
      </c>
      <c r="AU10" s="1001">
        <f t="shared" si="5"/>
        <v>6.9999999999999999E-4</v>
      </c>
      <c r="AV10" s="1001">
        <f t="shared" si="5"/>
        <v>6.9999999999999999E-4</v>
      </c>
      <c r="AW10" s="1001">
        <f t="shared" si="5"/>
        <v>6.9999999999999999E-4</v>
      </c>
      <c r="AX10" s="1001">
        <f t="shared" si="5"/>
        <v>6.9999999999999999E-4</v>
      </c>
      <c r="AY10" s="1001">
        <f t="shared" si="5"/>
        <v>6.9999999999999999E-4</v>
      </c>
      <c r="AZ10" s="1001">
        <f t="shared" si="5"/>
        <v>6.9999999999999999E-4</v>
      </c>
      <c r="BA10" s="1001">
        <f t="shared" si="5"/>
        <v>6.9999999999999999E-4</v>
      </c>
      <c r="BB10" s="1001">
        <f t="shared" si="5"/>
        <v>6.9999999999999999E-4</v>
      </c>
      <c r="BC10" s="1001">
        <f t="shared" si="5"/>
        <v>6.9999999999999999E-4</v>
      </c>
      <c r="BD10" s="1001">
        <f t="shared" si="5"/>
        <v>6.9999999999999999E-4</v>
      </c>
      <c r="BE10" s="1001">
        <f t="shared" si="5"/>
        <v>6.9999999999999999E-4</v>
      </c>
      <c r="BF10" s="1001">
        <f t="shared" si="5"/>
        <v>6.9999999999999999E-4</v>
      </c>
      <c r="BG10" s="1001">
        <f t="shared" si="5"/>
        <v>6.9999999999999999E-4</v>
      </c>
      <c r="BH10" s="1001">
        <f t="shared" si="5"/>
        <v>6.9999999999999999E-4</v>
      </c>
      <c r="BI10" s="1001">
        <f t="shared" si="5"/>
        <v>6.9999999999999999E-4</v>
      </c>
      <c r="BJ10" s="1001">
        <f t="shared" si="5"/>
        <v>6.9999999999999999E-4</v>
      </c>
      <c r="BK10" s="1001">
        <f t="shared" si="5"/>
        <v>6.9999999999999999E-4</v>
      </c>
      <c r="BL10" s="1001">
        <f t="shared" si="5"/>
        <v>6.9999999999999999E-4</v>
      </c>
      <c r="BM10" s="1001">
        <f t="shared" si="5"/>
        <v>6.9999999999999999E-4</v>
      </c>
      <c r="BN10" s="1001">
        <f t="shared" si="5"/>
        <v>6.9999999999999999E-4</v>
      </c>
      <c r="BO10" s="1001">
        <f t="shared" si="5"/>
        <v>6.9999999999999999E-4</v>
      </c>
      <c r="BP10" s="1001">
        <f t="shared" si="5"/>
        <v>6.9999999999999999E-4</v>
      </c>
      <c r="BQ10" s="1001">
        <f t="shared" si="5"/>
        <v>6.9999999999999999E-4</v>
      </c>
      <c r="BR10" s="1001">
        <f t="shared" si="5"/>
        <v>6.9999999999999999E-4</v>
      </c>
      <c r="BS10" s="1001">
        <f t="shared" si="5"/>
        <v>6.9999999999999999E-4</v>
      </c>
      <c r="BT10" s="1001">
        <f t="shared" si="5"/>
        <v>6.9999999999999999E-4</v>
      </c>
      <c r="BU10" s="1001">
        <f t="shared" si="5"/>
        <v>6.9999999999999999E-4</v>
      </c>
      <c r="BV10" s="517"/>
      <c r="BW10" s="517"/>
    </row>
    <row r="11" spans="1:75" ht="16" customHeight="1">
      <c r="A11" s="1671" t="str">
        <f>'IEO_0 World'!A$11</f>
        <v>    Total Delivered Residential Energy</v>
      </c>
      <c r="B11" s="1671" t="str">
        <f>'IEO_0 World'!B$11</f>
        <v>R-T</v>
      </c>
      <c r="C11" s="1009">
        <v>0.7319</v>
      </c>
      <c r="D11" s="1009">
        <v>0.74529999999999996</v>
      </c>
      <c r="E11" s="1009">
        <v>0.73229999999999995</v>
      </c>
      <c r="F11" s="1009">
        <v>0.73860000000000003</v>
      </c>
      <c r="G11" s="1009">
        <v>0.72819999999999996</v>
      </c>
      <c r="H11" s="1016">
        <v>0.7782</v>
      </c>
      <c r="I11" s="1012">
        <v>0.79969999999999997</v>
      </c>
      <c r="J11" s="1012">
        <v>0.81640000000000001</v>
      </c>
      <c r="K11" s="1012">
        <v>0.83079999999999998</v>
      </c>
      <c r="L11" s="1012">
        <v>0.85089999999999999</v>
      </c>
      <c r="M11" s="1012">
        <v>0.90639999999999998</v>
      </c>
      <c r="N11" s="1012">
        <v>0.94130000000000003</v>
      </c>
      <c r="O11" s="1012">
        <v>0.95089999999999997</v>
      </c>
      <c r="P11" s="1012">
        <v>0.96909999999999996</v>
      </c>
      <c r="Q11" s="1012">
        <v>0.97770000000000001</v>
      </c>
      <c r="R11" s="1012">
        <v>0.98860000000000003</v>
      </c>
      <c r="S11" s="1012">
        <v>1.0029999999999999</v>
      </c>
      <c r="T11" s="1012">
        <v>1.0146999999999999</v>
      </c>
      <c r="U11" s="1012">
        <v>1.0197000000000001</v>
      </c>
      <c r="V11" s="1012">
        <v>1.0316000000000001</v>
      </c>
      <c r="W11" s="1012">
        <v>1.0391999999999999</v>
      </c>
      <c r="X11" s="1012">
        <v>1.0468999999999999</v>
      </c>
      <c r="Y11" s="1012">
        <v>1.0550999999999999</v>
      </c>
      <c r="Z11" s="1012">
        <v>1.0658000000000001</v>
      </c>
      <c r="AA11" s="1012">
        <v>1.0708</v>
      </c>
      <c r="AB11" s="1012">
        <v>1.0716000000000001</v>
      </c>
      <c r="AC11" s="1012">
        <v>1.079</v>
      </c>
      <c r="AD11" s="1012">
        <v>1.0837000000000001</v>
      </c>
      <c r="AE11" s="1012">
        <v>1.0929</v>
      </c>
      <c r="AF11" s="1012">
        <v>1.1002000000000001</v>
      </c>
      <c r="AG11" s="1012">
        <v>1.1054999999999999</v>
      </c>
      <c r="AH11" s="1012">
        <v>1.1112</v>
      </c>
      <c r="AI11" s="1012">
        <v>1.1180000000000001</v>
      </c>
      <c r="AJ11" s="1012">
        <v>1.1171</v>
      </c>
      <c r="AK11" s="1012">
        <v>1.1207</v>
      </c>
      <c r="AL11" s="1012">
        <v>1.1205000000000001</v>
      </c>
      <c r="AM11" s="1003">
        <f t="shared" ref="AM11:BU11" si="6">SUM(AM6:AM10)</f>
        <v>1.1319466666666664</v>
      </c>
      <c r="AN11" s="1003">
        <f t="shared" si="6"/>
        <v>1.1358719999999991</v>
      </c>
      <c r="AO11" s="1003">
        <f t="shared" si="6"/>
        <v>1.139117688888887</v>
      </c>
      <c r="AP11" s="1003">
        <f t="shared" si="6"/>
        <v>1.1426168533333325</v>
      </c>
      <c r="AQ11" s="1003">
        <f t="shared" si="6"/>
        <v>1.1463811709629617</v>
      </c>
      <c r="AR11" s="1003">
        <f t="shared" si="6"/>
        <v>1.1502100920888882</v>
      </c>
      <c r="AS11" s="1003">
        <f t="shared" si="6"/>
        <v>1.1543851702676518</v>
      </c>
      <c r="AT11" s="1003">
        <f t="shared" si="6"/>
        <v>1.1594429402453306</v>
      </c>
      <c r="AU11" s="1003">
        <f t="shared" si="6"/>
        <v>1.1638581401962373</v>
      </c>
      <c r="AV11" s="1003">
        <f t="shared" si="6"/>
        <v>1.1681765574444862</v>
      </c>
      <c r="AW11" s="1003">
        <f t="shared" si="6"/>
        <v>1.1712917989122822</v>
      </c>
      <c r="AX11" s="1003">
        <f t="shared" si="6"/>
        <v>1.1755271442486765</v>
      </c>
      <c r="AY11" s="1003">
        <f t="shared" si="6"/>
        <v>1.1798803744588111</v>
      </c>
      <c r="AZ11" s="1003">
        <f t="shared" si="6"/>
        <v>1.1841967375067888</v>
      </c>
      <c r="BA11" s="1003">
        <f t="shared" si="6"/>
        <v>1.1884552439211504</v>
      </c>
      <c r="BB11" s="1003">
        <f t="shared" si="6"/>
        <v>1.1926489786575918</v>
      </c>
      <c r="BC11" s="1003">
        <f t="shared" si="6"/>
        <v>1.1967363147249783</v>
      </c>
      <c r="BD11" s="1003">
        <f t="shared" si="6"/>
        <v>1.2007426802957419</v>
      </c>
      <c r="BE11" s="1003">
        <f t="shared" si="6"/>
        <v>1.2048769211250403</v>
      </c>
      <c r="BF11" s="1003">
        <f t="shared" si="6"/>
        <v>1.2090889289362698</v>
      </c>
      <c r="BG11" s="1003">
        <f t="shared" si="6"/>
        <v>1.2134027324096044</v>
      </c>
      <c r="BH11" s="1003">
        <f t="shared" si="6"/>
        <v>1.2175452968975651</v>
      </c>
      <c r="BI11" s="1003">
        <f t="shared" si="6"/>
        <v>1.2216669170372629</v>
      </c>
      <c r="BJ11" s="1003">
        <f t="shared" si="6"/>
        <v>1.2257968364456129</v>
      </c>
      <c r="BK11" s="1003">
        <f t="shared" si="6"/>
        <v>1.2299439842582023</v>
      </c>
      <c r="BL11" s="1003">
        <f t="shared" si="6"/>
        <v>1.2341122529770678</v>
      </c>
      <c r="BM11" s="1003">
        <f t="shared" si="6"/>
        <v>1.2383002424240626</v>
      </c>
      <c r="BN11" s="1003">
        <f t="shared" si="6"/>
        <v>1.2424891656465251</v>
      </c>
      <c r="BO11" s="1003">
        <f t="shared" si="6"/>
        <v>1.2466510937969058</v>
      </c>
      <c r="BP11" s="1003">
        <f t="shared" si="6"/>
        <v>1.2507971584051962</v>
      </c>
      <c r="BQ11" s="1003">
        <f t="shared" si="6"/>
        <v>1.2549399060950075</v>
      </c>
      <c r="BR11" s="1003">
        <f t="shared" si="6"/>
        <v>1.2591095518223721</v>
      </c>
      <c r="BS11" s="1003">
        <f t="shared" si="6"/>
        <v>1.263282594791779</v>
      </c>
      <c r="BT11" s="1003">
        <f t="shared" si="6"/>
        <v>1.2674530033245459</v>
      </c>
      <c r="BU11" s="1003">
        <f t="shared" si="6"/>
        <v>1.2716185085956779</v>
      </c>
      <c r="BV11" s="517"/>
      <c r="BW11" s="517"/>
    </row>
    <row r="12" spans="1:75" ht="16" customHeight="1">
      <c r="A12" s="1672"/>
      <c r="B12" s="1672"/>
      <c r="C12" s="1000"/>
      <c r="D12" s="1000"/>
      <c r="E12" s="1000"/>
      <c r="F12" s="1000"/>
      <c r="G12" s="1000"/>
      <c r="H12" s="1017"/>
      <c r="I12" s="1013"/>
      <c r="J12" s="1013"/>
      <c r="K12" s="1013"/>
      <c r="L12" s="1013"/>
      <c r="M12" s="1013"/>
      <c r="N12" s="1013"/>
      <c r="O12" s="1013"/>
      <c r="P12" s="1013"/>
      <c r="Q12" s="1013"/>
      <c r="R12" s="1013"/>
      <c r="S12" s="1013"/>
      <c r="T12" s="1013"/>
      <c r="U12" s="1013"/>
      <c r="V12" s="1013"/>
      <c r="W12" s="1013"/>
      <c r="X12" s="1013"/>
      <c r="Y12" s="1013"/>
      <c r="Z12" s="1013"/>
      <c r="AA12" s="1013"/>
      <c r="AB12" s="1013"/>
      <c r="AC12" s="1013"/>
      <c r="AD12" s="1013"/>
      <c r="AE12" s="1013"/>
      <c r="AF12" s="1013"/>
      <c r="AG12" s="1013"/>
      <c r="AH12" s="1013"/>
      <c r="AI12" s="1013"/>
      <c r="AJ12" s="1013"/>
      <c r="AK12" s="1013"/>
      <c r="AL12" s="1013"/>
      <c r="AM12" s="1000"/>
      <c r="AN12" s="1000"/>
      <c r="AO12" s="1000"/>
      <c r="AP12" s="1000"/>
      <c r="AQ12" s="1000"/>
      <c r="AR12" s="1000"/>
      <c r="AS12" s="1000"/>
      <c r="AT12" s="1000"/>
      <c r="AU12" s="1000"/>
      <c r="AV12" s="1000"/>
      <c r="AW12" s="1000"/>
      <c r="AX12" s="1000"/>
      <c r="AY12" s="1000"/>
      <c r="AZ12" s="1000"/>
      <c r="BA12" s="1000"/>
      <c r="BB12" s="1000"/>
      <c r="BC12" s="1000"/>
      <c r="BD12" s="1000"/>
      <c r="BE12" s="1000"/>
      <c r="BF12" s="1000"/>
      <c r="BG12" s="1000"/>
      <c r="BH12" s="1000"/>
      <c r="BI12" s="1000"/>
      <c r="BJ12" s="1000"/>
      <c r="BK12" s="1000"/>
      <c r="BL12" s="1000"/>
      <c r="BM12" s="1000"/>
      <c r="BN12" s="1000"/>
      <c r="BO12" s="1000"/>
      <c r="BP12" s="1000"/>
      <c r="BQ12" s="1000"/>
      <c r="BR12" s="1000"/>
      <c r="BS12" s="1000"/>
      <c r="BT12" s="1000"/>
      <c r="BU12" s="1000"/>
      <c r="BV12" s="517"/>
      <c r="BW12" s="517"/>
    </row>
    <row r="13" spans="1:75" ht="16" customHeight="1">
      <c r="A13" s="1671" t="str">
        <f>'IEO_0 World'!A$13</f>
        <v>Commercial Sector</v>
      </c>
      <c r="B13" s="1671" t="str">
        <f>'IEO_0 World'!B$13</f>
        <v>C</v>
      </c>
      <c r="C13" s="1000"/>
      <c r="D13" s="1000"/>
      <c r="E13" s="1000"/>
      <c r="F13" s="1000"/>
      <c r="G13" s="1000"/>
      <c r="H13" s="1017"/>
      <c r="I13" s="1013"/>
      <c r="J13" s="1013"/>
      <c r="K13" s="1013"/>
      <c r="L13" s="1013"/>
      <c r="M13" s="1013"/>
      <c r="N13" s="1013"/>
      <c r="O13" s="1013"/>
      <c r="P13" s="1013"/>
      <c r="Q13" s="1013"/>
      <c r="R13" s="1013"/>
      <c r="S13" s="1013"/>
      <c r="T13" s="1013"/>
      <c r="U13" s="1013"/>
      <c r="V13" s="1013"/>
      <c r="W13" s="1013"/>
      <c r="X13" s="1013"/>
      <c r="Y13" s="1013"/>
      <c r="Z13" s="1013"/>
      <c r="AA13" s="1013"/>
      <c r="AB13" s="1013"/>
      <c r="AC13" s="1013"/>
      <c r="AD13" s="1013"/>
      <c r="AE13" s="1013"/>
      <c r="AF13" s="1013"/>
      <c r="AG13" s="1013"/>
      <c r="AH13" s="1013"/>
      <c r="AI13" s="1013"/>
      <c r="AJ13" s="1013"/>
      <c r="AK13" s="1013"/>
      <c r="AL13" s="1013"/>
      <c r="AM13" s="1000"/>
      <c r="AN13" s="1000"/>
      <c r="AO13" s="1000"/>
      <c r="AP13" s="1000"/>
      <c r="AQ13" s="1000"/>
      <c r="AR13" s="1000"/>
      <c r="AS13" s="1000"/>
      <c r="AT13" s="1000"/>
      <c r="AU13" s="1000"/>
      <c r="AV13" s="1000"/>
      <c r="AW13" s="1000"/>
      <c r="AX13" s="1000"/>
      <c r="AY13" s="1000"/>
      <c r="AZ13" s="1000"/>
      <c r="BA13" s="1000"/>
      <c r="BB13" s="1000"/>
      <c r="BC13" s="1000"/>
      <c r="BD13" s="1000"/>
      <c r="BE13" s="1000"/>
      <c r="BF13" s="1000"/>
      <c r="BG13" s="1000"/>
      <c r="BH13" s="1000"/>
      <c r="BI13" s="1000"/>
      <c r="BJ13" s="1000"/>
      <c r="BK13" s="1000"/>
      <c r="BL13" s="1000"/>
      <c r="BM13" s="1000"/>
      <c r="BN13" s="1000"/>
      <c r="BO13" s="1000"/>
      <c r="BP13" s="1000"/>
      <c r="BQ13" s="1000"/>
      <c r="BR13" s="1000"/>
      <c r="BS13" s="1000"/>
      <c r="BT13" s="1000"/>
      <c r="BU13" s="1000"/>
      <c r="BV13" s="517"/>
      <c r="BW13" s="517"/>
    </row>
    <row r="14" spans="1:75" ht="16" customHeight="1">
      <c r="A14" s="1672" t="str">
        <f>'IEO_0 World'!A$14</f>
        <v>  Liquids</v>
      </c>
      <c r="B14" s="1672" t="str">
        <f>'IEO_0 World'!B$14</f>
        <v>C-L</v>
      </c>
      <c r="C14" s="1008">
        <v>0.251</v>
      </c>
      <c r="D14" s="1008">
        <v>0.16189999999999999</v>
      </c>
      <c r="E14" s="1008">
        <v>0.152</v>
      </c>
      <c r="F14" s="1008">
        <v>0.13780000000000001</v>
      </c>
      <c r="G14" s="1008">
        <v>0.14099999999999999</v>
      </c>
      <c r="H14" s="1015">
        <v>0.1459</v>
      </c>
      <c r="I14" s="1011">
        <v>0.1341</v>
      </c>
      <c r="J14" s="1011">
        <v>0.1386</v>
      </c>
      <c r="K14" s="1011">
        <v>0.14069999999999999</v>
      </c>
      <c r="L14" s="1011">
        <v>0.14829999999999999</v>
      </c>
      <c r="M14" s="1011">
        <v>0.17319999999999999</v>
      </c>
      <c r="N14" s="1011">
        <v>0.16309999999999999</v>
      </c>
      <c r="O14" s="1011">
        <v>0.16200000000000001</v>
      </c>
      <c r="P14" s="1011">
        <v>0.16270000000000001</v>
      </c>
      <c r="Q14" s="1011">
        <v>0.16250000000000001</v>
      </c>
      <c r="R14" s="1011">
        <v>0.16220000000000001</v>
      </c>
      <c r="S14" s="1011">
        <v>0.16159999999999999</v>
      </c>
      <c r="T14" s="1011">
        <v>0.161</v>
      </c>
      <c r="U14" s="1011">
        <v>0.16059999999999999</v>
      </c>
      <c r="V14" s="1011">
        <v>0.16020000000000001</v>
      </c>
      <c r="W14" s="1011">
        <v>0.15989999999999999</v>
      </c>
      <c r="X14" s="1011">
        <v>0.15959999999999999</v>
      </c>
      <c r="Y14" s="1011">
        <v>0.1593</v>
      </c>
      <c r="Z14" s="1011">
        <v>0.159</v>
      </c>
      <c r="AA14" s="1011">
        <v>0.15859999999999999</v>
      </c>
      <c r="AB14" s="1011">
        <v>0.1583</v>
      </c>
      <c r="AC14" s="1011">
        <v>0.158</v>
      </c>
      <c r="AD14" s="1011">
        <v>0.15759999999999999</v>
      </c>
      <c r="AE14" s="1011">
        <v>0.15709999999999999</v>
      </c>
      <c r="AF14" s="1011">
        <v>0.15659999999999999</v>
      </c>
      <c r="AG14" s="1011">
        <v>0.156</v>
      </c>
      <c r="AH14" s="1011">
        <v>0.15559999999999999</v>
      </c>
      <c r="AI14" s="1011">
        <v>0.1552</v>
      </c>
      <c r="AJ14" s="1011">
        <v>0.15459999999999999</v>
      </c>
      <c r="AK14" s="1011">
        <v>0.1542</v>
      </c>
      <c r="AL14" s="1011">
        <v>0.15379999999999999</v>
      </c>
      <c r="AM14" s="1001">
        <f t="shared" ref="AM14:BU14" si="7">TREND(AC14:AL14,AC4:AL4,AM4)</f>
        <v>0.15324666666666653</v>
      </c>
      <c r="AN14" s="1001">
        <f t="shared" si="7"/>
        <v>0.1527653333333332</v>
      </c>
      <c r="AO14" s="1001">
        <f t="shared" si="7"/>
        <v>0.15230168888888895</v>
      </c>
      <c r="AP14" s="1001">
        <f t="shared" si="7"/>
        <v>0.15184156444444441</v>
      </c>
      <c r="AQ14" s="1001">
        <f t="shared" si="7"/>
        <v>0.15138394429629631</v>
      </c>
      <c r="AR14" s="1001">
        <f t="shared" si="7"/>
        <v>0.1509005051259259</v>
      </c>
      <c r="AS14" s="1001">
        <f t="shared" si="7"/>
        <v>0.1504247606676542</v>
      </c>
      <c r="AT14" s="1001">
        <f t="shared" si="7"/>
        <v>0.14996535141767897</v>
      </c>
      <c r="AU14" s="1001">
        <f t="shared" si="7"/>
        <v>0.14948052775653653</v>
      </c>
      <c r="AV14" s="1001">
        <f t="shared" si="7"/>
        <v>0.14900408453642522</v>
      </c>
      <c r="AW14" s="1001">
        <f t="shared" si="7"/>
        <v>0.14854502884450027</v>
      </c>
      <c r="AX14" s="1001">
        <f t="shared" si="7"/>
        <v>0.14807452301782142</v>
      </c>
      <c r="AY14" s="1001">
        <f t="shared" si="7"/>
        <v>0.1476009018263934</v>
      </c>
      <c r="AZ14" s="1001">
        <f t="shared" si="7"/>
        <v>0.14712691432757641</v>
      </c>
      <c r="BA14" s="1001">
        <f t="shared" si="7"/>
        <v>0.14665401778154707</v>
      </c>
      <c r="BB14" s="1001">
        <f t="shared" si="7"/>
        <v>0.14618424058539081</v>
      </c>
      <c r="BC14" s="1001">
        <f t="shared" si="7"/>
        <v>0.14571296383299015</v>
      </c>
      <c r="BD14" s="1001">
        <f t="shared" si="7"/>
        <v>0.1452407288267924</v>
      </c>
      <c r="BE14" s="1001">
        <f t="shared" si="7"/>
        <v>0.1447712104737664</v>
      </c>
      <c r="BF14" s="1001">
        <f t="shared" si="7"/>
        <v>0.14429957330928445</v>
      </c>
      <c r="BG14" s="1001">
        <f t="shared" si="7"/>
        <v>0.14382618423916471</v>
      </c>
      <c r="BH14" s="1001">
        <f t="shared" si="7"/>
        <v>0.14335465877162656</v>
      </c>
      <c r="BI14" s="1001">
        <f t="shared" si="7"/>
        <v>0.1428836445369811</v>
      </c>
      <c r="BJ14" s="1001">
        <f t="shared" si="7"/>
        <v>0.14241258324050954</v>
      </c>
      <c r="BK14" s="1001">
        <f t="shared" si="7"/>
        <v>0.14194118457839233</v>
      </c>
      <c r="BL14" s="1001">
        <f t="shared" si="7"/>
        <v>0.14146940944495823</v>
      </c>
      <c r="BM14" s="1001">
        <f t="shared" si="7"/>
        <v>0.14099783921938591</v>
      </c>
      <c r="BN14" s="1001">
        <f t="shared" si="7"/>
        <v>0.14052628917897336</v>
      </c>
      <c r="BO14" s="1001">
        <f t="shared" si="7"/>
        <v>0.14005453142831648</v>
      </c>
      <c r="BP14" s="1001">
        <f t="shared" si="7"/>
        <v>0.13958316165977791</v>
      </c>
      <c r="BQ14" s="1001">
        <f t="shared" si="7"/>
        <v>0.13911191934299216</v>
      </c>
      <c r="BR14" s="1001">
        <f t="shared" si="7"/>
        <v>0.13864037045742728</v>
      </c>
      <c r="BS14" s="1001">
        <f t="shared" si="7"/>
        <v>0.13816874621937081</v>
      </c>
      <c r="BT14" s="1001">
        <f t="shared" si="7"/>
        <v>0.13769715437779995</v>
      </c>
      <c r="BU14" s="1001">
        <f t="shared" si="7"/>
        <v>0.13722563600838222</v>
      </c>
      <c r="BV14" s="517"/>
      <c r="BW14" s="517"/>
    </row>
    <row r="15" spans="1:75" ht="16" customHeight="1">
      <c r="A15" s="1672" t="str">
        <f>'IEO_0 World'!A$15</f>
        <v>  Natural Gas</v>
      </c>
      <c r="B15" s="1672" t="str">
        <f>'IEO_0 World'!B$15</f>
        <v>C-NG</v>
      </c>
      <c r="C15" s="1008">
        <v>0.13719999999999999</v>
      </c>
      <c r="D15" s="1008">
        <v>0.1414</v>
      </c>
      <c r="E15" s="1008">
        <v>0.14680000000000001</v>
      </c>
      <c r="F15" s="1008">
        <v>0.1404</v>
      </c>
      <c r="G15" s="1008">
        <v>0.14810000000000001</v>
      </c>
      <c r="H15" s="1015">
        <v>0.15659999999999999</v>
      </c>
      <c r="I15" s="1011">
        <v>0.14810000000000001</v>
      </c>
      <c r="J15" s="1011">
        <v>0.15090000000000001</v>
      </c>
      <c r="K15" s="1011">
        <v>0.15160000000000001</v>
      </c>
      <c r="L15" s="1011">
        <v>0.14940000000000001</v>
      </c>
      <c r="M15" s="1011">
        <v>0.1608</v>
      </c>
      <c r="N15" s="1011">
        <v>0.17660000000000001</v>
      </c>
      <c r="O15" s="1011">
        <v>0.17469999999999999</v>
      </c>
      <c r="P15" s="1011">
        <v>0.17780000000000001</v>
      </c>
      <c r="Q15" s="1011">
        <v>0.1774</v>
      </c>
      <c r="R15" s="1011">
        <v>0.1787</v>
      </c>
      <c r="S15" s="1011">
        <v>0.1825</v>
      </c>
      <c r="T15" s="1011">
        <v>0.185</v>
      </c>
      <c r="U15" s="1011">
        <v>0.18410000000000001</v>
      </c>
      <c r="V15" s="1011">
        <v>0.1867</v>
      </c>
      <c r="W15" s="1011">
        <v>0.1867</v>
      </c>
      <c r="X15" s="1011">
        <v>0.1867</v>
      </c>
      <c r="Y15" s="1011">
        <v>0.18690000000000001</v>
      </c>
      <c r="Z15" s="1011">
        <v>0.18820000000000001</v>
      </c>
      <c r="AA15" s="1011">
        <v>0.1867</v>
      </c>
      <c r="AB15" s="1011">
        <v>0.18340000000000001</v>
      </c>
      <c r="AC15" s="1011">
        <v>0.18329999999999999</v>
      </c>
      <c r="AD15" s="1011">
        <v>0.18149999999999999</v>
      </c>
      <c r="AE15" s="1011">
        <v>0.1822</v>
      </c>
      <c r="AF15" s="1011">
        <v>0.182</v>
      </c>
      <c r="AG15" s="1011">
        <v>0.18099999999999999</v>
      </c>
      <c r="AH15" s="1011">
        <v>0.18</v>
      </c>
      <c r="AI15" s="1011">
        <v>0.1794</v>
      </c>
      <c r="AJ15" s="1011">
        <v>0.17549999999999999</v>
      </c>
      <c r="AK15" s="1011">
        <v>0.17330000000000001</v>
      </c>
      <c r="AL15" s="1011">
        <v>0.16950000000000001</v>
      </c>
      <c r="AM15" s="1001">
        <f t="shared" ref="AM15:BU15" si="8">TREND(AC15:AL15,AC4:AL4,AM4)</f>
        <v>0.17130666666666672</v>
      </c>
      <c r="AN15" s="1001">
        <f t="shared" si="8"/>
        <v>0.1695293333333332</v>
      </c>
      <c r="AO15" s="1001">
        <f t="shared" si="8"/>
        <v>0.16736062222222214</v>
      </c>
      <c r="AP15" s="1001">
        <f t="shared" si="8"/>
        <v>0.16530913777777778</v>
      </c>
      <c r="AQ15" s="1001">
        <f t="shared" si="8"/>
        <v>0.16337301807407378</v>
      </c>
      <c r="AR15" s="1001">
        <f t="shared" si="8"/>
        <v>0.1615085079703702</v>
      </c>
      <c r="AS15" s="1001">
        <f t="shared" si="8"/>
        <v>0.15980665928691362</v>
      </c>
      <c r="AT15" s="1001">
        <f t="shared" si="8"/>
        <v>0.15849683726538277</v>
      </c>
      <c r="AU15" s="1001">
        <f t="shared" si="8"/>
        <v>0.15692930914944547</v>
      </c>
      <c r="AV15" s="1001">
        <f t="shared" si="8"/>
        <v>0.15528164730277405</v>
      </c>
      <c r="AW15" s="1001">
        <f t="shared" si="8"/>
        <v>0.15305296677413782</v>
      </c>
      <c r="AX15" s="1001">
        <f t="shared" si="8"/>
        <v>0.15136248199164015</v>
      </c>
      <c r="AY15" s="1001">
        <f t="shared" si="8"/>
        <v>0.14973876106675643</v>
      </c>
      <c r="AZ15" s="1001">
        <f t="shared" si="8"/>
        <v>0.1480983522317354</v>
      </c>
      <c r="BA15" s="1001">
        <f t="shared" si="8"/>
        <v>0.14642950808788591</v>
      </c>
      <c r="BB15" s="1001">
        <f t="shared" si="8"/>
        <v>0.14472421340191133</v>
      </c>
      <c r="BC15" s="1001">
        <f t="shared" si="8"/>
        <v>0.14296916547963834</v>
      </c>
      <c r="BD15" s="1001">
        <f t="shared" si="8"/>
        <v>0.14117722504409835</v>
      </c>
      <c r="BE15" s="1001">
        <f t="shared" si="8"/>
        <v>0.13944172214908601</v>
      </c>
      <c r="BF15" s="1001">
        <f t="shared" si="8"/>
        <v>0.13774865141323778</v>
      </c>
      <c r="BG15" s="1001">
        <f t="shared" si="8"/>
        <v>0.13610481502396166</v>
      </c>
      <c r="BH15" s="1001">
        <f t="shared" si="8"/>
        <v>0.13437799566397413</v>
      </c>
      <c r="BI15" s="1001">
        <f t="shared" si="8"/>
        <v>0.1326395294013385</v>
      </c>
      <c r="BJ15" s="1001">
        <f t="shared" si="8"/>
        <v>0.13090498347552293</v>
      </c>
      <c r="BK15" s="1001">
        <f t="shared" si="8"/>
        <v>0.12917912560107014</v>
      </c>
      <c r="BL15" s="1001">
        <f t="shared" si="8"/>
        <v>0.12746412405555763</v>
      </c>
      <c r="BM15" s="1001">
        <f t="shared" si="8"/>
        <v>0.12575840214136758</v>
      </c>
      <c r="BN15" s="1001">
        <f t="shared" si="8"/>
        <v>0.12405305130531863</v>
      </c>
      <c r="BO15" s="1001">
        <f t="shared" si="8"/>
        <v>0.12233509357459216</v>
      </c>
      <c r="BP15" s="1001">
        <f t="shared" si="8"/>
        <v>0.120608763562156</v>
      </c>
      <c r="BQ15" s="1001">
        <f t="shared" si="8"/>
        <v>0.11888085792015257</v>
      </c>
      <c r="BR15" s="1001">
        <f t="shared" si="8"/>
        <v>0.11716609284094615</v>
      </c>
      <c r="BS15" s="1001">
        <f t="shared" si="8"/>
        <v>0.11545320037431406</v>
      </c>
      <c r="BT15" s="1001">
        <f t="shared" si="8"/>
        <v>0.11373902010586212</v>
      </c>
      <c r="BU15" s="1001">
        <f t="shared" si="8"/>
        <v>0.11202237741828025</v>
      </c>
      <c r="BV15" s="517"/>
      <c r="BW15" s="517"/>
    </row>
    <row r="16" spans="1:75" ht="16" customHeight="1">
      <c r="A16" s="1672" t="str">
        <f>'IEO_0 World'!A$16</f>
        <v>  Coal</v>
      </c>
      <c r="B16" s="1672" t="str">
        <f>'IEO_0 World'!B$16</f>
        <v>C-C</v>
      </c>
      <c r="C16" s="1008">
        <v>0</v>
      </c>
      <c r="D16" s="1008">
        <v>0</v>
      </c>
      <c r="E16" s="1008">
        <v>0</v>
      </c>
      <c r="F16" s="1008">
        <v>0</v>
      </c>
      <c r="G16" s="1008">
        <v>0</v>
      </c>
      <c r="H16" s="1019">
        <v>0</v>
      </c>
      <c r="I16" s="1010">
        <v>0</v>
      </c>
      <c r="J16" s="1010">
        <v>0</v>
      </c>
      <c r="K16" s="1010">
        <v>0</v>
      </c>
      <c r="L16" s="1010">
        <v>0</v>
      </c>
      <c r="M16" s="1010">
        <v>0</v>
      </c>
      <c r="N16" s="1010">
        <v>0</v>
      </c>
      <c r="O16" s="1010">
        <v>0</v>
      </c>
      <c r="P16" s="1010">
        <v>0</v>
      </c>
      <c r="Q16" s="1010">
        <v>0</v>
      </c>
      <c r="R16" s="1010">
        <v>0</v>
      </c>
      <c r="S16" s="1010">
        <v>0</v>
      </c>
      <c r="T16" s="1010">
        <v>0</v>
      </c>
      <c r="U16" s="1010">
        <v>0</v>
      </c>
      <c r="V16" s="1010">
        <v>0</v>
      </c>
      <c r="W16" s="1010">
        <v>0</v>
      </c>
      <c r="X16" s="1010">
        <v>0</v>
      </c>
      <c r="Y16" s="1010">
        <v>0</v>
      </c>
      <c r="Z16" s="1010">
        <v>0</v>
      </c>
      <c r="AA16" s="1010">
        <v>0</v>
      </c>
      <c r="AB16" s="1010">
        <v>0</v>
      </c>
      <c r="AC16" s="1010">
        <v>0</v>
      </c>
      <c r="AD16" s="1010">
        <v>0</v>
      </c>
      <c r="AE16" s="1010">
        <v>0</v>
      </c>
      <c r="AF16" s="1010">
        <v>0</v>
      </c>
      <c r="AG16" s="1010">
        <v>0</v>
      </c>
      <c r="AH16" s="1010">
        <v>0</v>
      </c>
      <c r="AI16" s="1010">
        <v>0</v>
      </c>
      <c r="AJ16" s="1010">
        <v>0</v>
      </c>
      <c r="AK16" s="1010">
        <v>0</v>
      </c>
      <c r="AL16" s="1010">
        <v>0</v>
      </c>
      <c r="AM16" s="1001">
        <f t="shared" ref="AM16:BU16" si="9">TREND(AC16:AL16,AC4:AL4,AM4)</f>
        <v>0</v>
      </c>
      <c r="AN16" s="1001">
        <f t="shared" si="9"/>
        <v>0</v>
      </c>
      <c r="AO16" s="1001">
        <f t="shared" si="9"/>
        <v>0</v>
      </c>
      <c r="AP16" s="1001">
        <f t="shared" si="9"/>
        <v>0</v>
      </c>
      <c r="AQ16" s="1001">
        <f t="shared" si="9"/>
        <v>0</v>
      </c>
      <c r="AR16" s="1001">
        <f t="shared" si="9"/>
        <v>0</v>
      </c>
      <c r="AS16" s="1001">
        <f t="shared" si="9"/>
        <v>0</v>
      </c>
      <c r="AT16" s="1001">
        <f t="shared" si="9"/>
        <v>0</v>
      </c>
      <c r="AU16" s="1001">
        <f t="shared" si="9"/>
        <v>0</v>
      </c>
      <c r="AV16" s="1001">
        <f t="shared" si="9"/>
        <v>0</v>
      </c>
      <c r="AW16" s="1001">
        <f t="shared" si="9"/>
        <v>0</v>
      </c>
      <c r="AX16" s="1001">
        <f t="shared" si="9"/>
        <v>0</v>
      </c>
      <c r="AY16" s="1001">
        <f t="shared" si="9"/>
        <v>0</v>
      </c>
      <c r="AZ16" s="1001">
        <f t="shared" si="9"/>
        <v>0</v>
      </c>
      <c r="BA16" s="1001">
        <f t="shared" si="9"/>
        <v>0</v>
      </c>
      <c r="BB16" s="1001">
        <f t="shared" si="9"/>
        <v>0</v>
      </c>
      <c r="BC16" s="1001">
        <f t="shared" si="9"/>
        <v>0</v>
      </c>
      <c r="BD16" s="1001">
        <f t="shared" si="9"/>
        <v>0</v>
      </c>
      <c r="BE16" s="1001">
        <f t="shared" si="9"/>
        <v>0</v>
      </c>
      <c r="BF16" s="1001">
        <f t="shared" si="9"/>
        <v>0</v>
      </c>
      <c r="BG16" s="1001">
        <f t="shared" si="9"/>
        <v>0</v>
      </c>
      <c r="BH16" s="1001">
        <f t="shared" si="9"/>
        <v>0</v>
      </c>
      <c r="BI16" s="1001">
        <f t="shared" si="9"/>
        <v>0</v>
      </c>
      <c r="BJ16" s="1001">
        <f t="shared" si="9"/>
        <v>0</v>
      </c>
      <c r="BK16" s="1001">
        <f t="shared" si="9"/>
        <v>0</v>
      </c>
      <c r="BL16" s="1001">
        <f t="shared" si="9"/>
        <v>0</v>
      </c>
      <c r="BM16" s="1001">
        <f t="shared" si="9"/>
        <v>0</v>
      </c>
      <c r="BN16" s="1001">
        <f t="shared" si="9"/>
        <v>0</v>
      </c>
      <c r="BO16" s="1001">
        <f t="shared" si="9"/>
        <v>0</v>
      </c>
      <c r="BP16" s="1001">
        <f t="shared" si="9"/>
        <v>0</v>
      </c>
      <c r="BQ16" s="1001">
        <f t="shared" si="9"/>
        <v>0</v>
      </c>
      <c r="BR16" s="1001">
        <f t="shared" si="9"/>
        <v>0</v>
      </c>
      <c r="BS16" s="1001">
        <f t="shared" si="9"/>
        <v>0</v>
      </c>
      <c r="BT16" s="1001">
        <f t="shared" si="9"/>
        <v>0</v>
      </c>
      <c r="BU16" s="1001">
        <f t="shared" si="9"/>
        <v>0</v>
      </c>
      <c r="BV16" s="517"/>
      <c r="BW16" s="517"/>
    </row>
    <row r="17" spans="1:75" ht="16" customHeight="1">
      <c r="A17" s="1672" t="str">
        <f>'IEO_0 World'!A$17</f>
        <v>  Electricity</v>
      </c>
      <c r="B17" s="1672" t="str">
        <f>'IEO_0 World'!B$17</f>
        <v>C-E</v>
      </c>
      <c r="C17" s="1008">
        <v>0.3906</v>
      </c>
      <c r="D17" s="1008">
        <v>0.40949999999999998</v>
      </c>
      <c r="E17" s="1008">
        <v>0.4335</v>
      </c>
      <c r="F17" s="1008">
        <v>0.45379999999999998</v>
      </c>
      <c r="G17" s="1008">
        <v>0.46560000000000001</v>
      </c>
      <c r="H17" s="1015">
        <v>0.50429999999999997</v>
      </c>
      <c r="I17" s="1011">
        <v>0.51129999999999998</v>
      </c>
      <c r="J17" s="1011">
        <v>0.51980000000000004</v>
      </c>
      <c r="K17" s="1011">
        <v>0.54120000000000001</v>
      </c>
      <c r="L17" s="1011">
        <v>0.56779999999999997</v>
      </c>
      <c r="M17" s="1011">
        <v>0.59640000000000004</v>
      </c>
      <c r="N17" s="1011">
        <v>0.63009999999999999</v>
      </c>
      <c r="O17" s="1011">
        <v>0.65720000000000001</v>
      </c>
      <c r="P17" s="1011">
        <v>0.68379999999999996</v>
      </c>
      <c r="Q17" s="1011">
        <v>0.70540000000000003</v>
      </c>
      <c r="R17" s="1011">
        <v>0.72619999999999996</v>
      </c>
      <c r="S17" s="1011">
        <v>0.74570000000000003</v>
      </c>
      <c r="T17" s="1011">
        <v>0.76370000000000005</v>
      </c>
      <c r="U17" s="1011">
        <v>0.7802</v>
      </c>
      <c r="V17" s="1011">
        <v>0.7984</v>
      </c>
      <c r="W17" s="1011">
        <v>0.8175</v>
      </c>
      <c r="X17" s="1011">
        <v>0.83689999999999998</v>
      </c>
      <c r="Y17" s="1011">
        <v>0.85670000000000002</v>
      </c>
      <c r="Z17" s="1011">
        <v>0.87819999999999998</v>
      </c>
      <c r="AA17" s="1011">
        <v>0.89890000000000003</v>
      </c>
      <c r="AB17" s="1011">
        <v>0.91710000000000003</v>
      </c>
      <c r="AC17" s="1011">
        <v>0.93779999999999997</v>
      </c>
      <c r="AD17" s="1011">
        <v>0.9597</v>
      </c>
      <c r="AE17" s="1011">
        <v>0.98229999999999995</v>
      </c>
      <c r="AF17" s="1011">
        <v>1.0038</v>
      </c>
      <c r="AG17" s="1011">
        <v>1.0250999999999999</v>
      </c>
      <c r="AH17" s="1011">
        <v>1.0477000000000001</v>
      </c>
      <c r="AI17" s="1011">
        <v>1.0709</v>
      </c>
      <c r="AJ17" s="1011">
        <v>1.0924</v>
      </c>
      <c r="AK17" s="1011">
        <v>1.1167</v>
      </c>
      <c r="AL17" s="1011">
        <v>1.1399999999999999</v>
      </c>
      <c r="AM17" s="1001">
        <f t="shared" ref="AM17:BU17" si="10">TREND(AC17:AL17,AC4:AL4,AM4)</f>
        <v>1.1607466666666681</v>
      </c>
      <c r="AN17" s="1001">
        <f t="shared" si="10"/>
        <v>1.1833653333333345</v>
      </c>
      <c r="AO17" s="1001">
        <f t="shared" si="10"/>
        <v>1.2060083555555536</v>
      </c>
      <c r="AP17" s="1001">
        <f t="shared" si="10"/>
        <v>1.2288242311111119</v>
      </c>
      <c r="AQ17" s="1001">
        <f t="shared" si="10"/>
        <v>1.2515858998518539</v>
      </c>
      <c r="AR17" s="1001">
        <f t="shared" si="10"/>
        <v>1.2741306206814826</v>
      </c>
      <c r="AS17" s="1001">
        <f t="shared" si="10"/>
        <v>1.2966208365195087</v>
      </c>
      <c r="AT17" s="1001">
        <f t="shared" si="10"/>
        <v>1.3191984306473117</v>
      </c>
      <c r="AU17" s="1001">
        <f t="shared" si="10"/>
        <v>1.3414923399916034</v>
      </c>
      <c r="AV17" s="1001">
        <f t="shared" si="10"/>
        <v>1.3640639176971234</v>
      </c>
      <c r="AW17" s="1001">
        <f t="shared" si="10"/>
        <v>1.3868913038187358</v>
      </c>
      <c r="AX17" s="1001">
        <f t="shared" si="10"/>
        <v>1.4094444943203044</v>
      </c>
      <c r="AY17" s="1001">
        <f t="shared" si="10"/>
        <v>1.4319742963234816</v>
      </c>
      <c r="AZ17" s="1001">
        <f t="shared" si="10"/>
        <v>1.4544822143213736</v>
      </c>
      <c r="BA17" s="1001">
        <f t="shared" si="10"/>
        <v>1.4770131369487274</v>
      </c>
      <c r="BB17" s="1001">
        <f t="shared" si="10"/>
        <v>1.4995823414105232</v>
      </c>
      <c r="BC17" s="1001">
        <f t="shared" si="10"/>
        <v>1.5221626707384885</v>
      </c>
      <c r="BD17" s="1001">
        <f t="shared" si="10"/>
        <v>1.5447424079725067</v>
      </c>
      <c r="BE17" s="1001">
        <f t="shared" si="10"/>
        <v>1.5673386095862725</v>
      </c>
      <c r="BF17" s="1001">
        <f t="shared" si="10"/>
        <v>1.5898820691823587</v>
      </c>
      <c r="BG17" s="1001">
        <f t="shared" si="10"/>
        <v>1.6124055820320251</v>
      </c>
      <c r="BH17" s="1001">
        <f t="shared" si="10"/>
        <v>1.6349712595549946</v>
      </c>
      <c r="BI17" s="1001">
        <f t="shared" si="10"/>
        <v>1.65754310700666</v>
      </c>
      <c r="BJ17" s="1001">
        <f t="shared" si="10"/>
        <v>1.6801165229575332</v>
      </c>
      <c r="BK17" s="1001">
        <f t="shared" si="10"/>
        <v>1.7026834960426527</v>
      </c>
      <c r="BL17" s="1001">
        <f t="shared" si="10"/>
        <v>1.7252432171533769</v>
      </c>
      <c r="BM17" s="1001">
        <f t="shared" si="10"/>
        <v>1.7478005906252605</v>
      </c>
      <c r="BN17" s="1001">
        <f t="shared" si="10"/>
        <v>1.7703582762571699</v>
      </c>
      <c r="BO17" s="1001">
        <f t="shared" si="10"/>
        <v>1.7929177714117941</v>
      </c>
      <c r="BP17" s="1001">
        <f t="shared" si="10"/>
        <v>1.8154856605062974</v>
      </c>
      <c r="BQ17" s="1001">
        <f t="shared" si="10"/>
        <v>1.8380536836758594</v>
      </c>
      <c r="BR17" s="1001">
        <f t="shared" si="10"/>
        <v>1.8606149467848923</v>
      </c>
      <c r="BS17" s="1001">
        <f t="shared" si="10"/>
        <v>1.8831750223674106</v>
      </c>
      <c r="BT17" s="1001">
        <f t="shared" si="10"/>
        <v>1.9057353750213863</v>
      </c>
      <c r="BU17" s="1001">
        <f t="shared" si="10"/>
        <v>1.9282973186331276</v>
      </c>
      <c r="BV17" s="517"/>
      <c r="BW17" s="517"/>
    </row>
    <row r="18" spans="1:75" ht="16" customHeight="1">
      <c r="A18" s="1672" t="str">
        <f>'IEO_0 World'!A$18</f>
        <v>  Renewables</v>
      </c>
      <c r="B18" s="1672" t="str">
        <f>'IEO_0 World'!B$18</f>
        <v>C-R</v>
      </c>
      <c r="C18" s="1008">
        <v>0</v>
      </c>
      <c r="D18" s="1008">
        <v>0</v>
      </c>
      <c r="E18" s="1008">
        <v>0</v>
      </c>
      <c r="F18" s="1008">
        <v>0</v>
      </c>
      <c r="G18" s="1008">
        <v>0</v>
      </c>
      <c r="H18" s="1015">
        <v>4.0000000000000002E-4</v>
      </c>
      <c r="I18" s="1011">
        <v>4.0000000000000002E-4</v>
      </c>
      <c r="J18" s="1011">
        <v>4.0000000000000002E-4</v>
      </c>
      <c r="K18" s="1011">
        <v>4.0000000000000002E-4</v>
      </c>
      <c r="L18" s="1011">
        <v>4.0000000000000002E-4</v>
      </c>
      <c r="M18" s="1011">
        <v>4.0000000000000002E-4</v>
      </c>
      <c r="N18" s="1011">
        <v>5.0000000000000001E-4</v>
      </c>
      <c r="O18" s="1011">
        <v>5.0000000000000001E-4</v>
      </c>
      <c r="P18" s="1011">
        <v>5.0000000000000001E-4</v>
      </c>
      <c r="Q18" s="1011">
        <v>5.0000000000000001E-4</v>
      </c>
      <c r="R18" s="1011">
        <v>5.0000000000000001E-4</v>
      </c>
      <c r="S18" s="1011">
        <v>5.0000000000000001E-4</v>
      </c>
      <c r="T18" s="1011">
        <v>5.0000000000000001E-4</v>
      </c>
      <c r="U18" s="1011">
        <v>5.0000000000000001E-4</v>
      </c>
      <c r="V18" s="1011">
        <v>5.0000000000000001E-4</v>
      </c>
      <c r="W18" s="1011">
        <v>5.0000000000000001E-4</v>
      </c>
      <c r="X18" s="1011">
        <v>5.0000000000000001E-4</v>
      </c>
      <c r="Y18" s="1011">
        <v>5.0000000000000001E-4</v>
      </c>
      <c r="Z18" s="1011">
        <v>5.0000000000000001E-4</v>
      </c>
      <c r="AA18" s="1011">
        <v>5.0000000000000001E-4</v>
      </c>
      <c r="AB18" s="1011">
        <v>5.0000000000000001E-4</v>
      </c>
      <c r="AC18" s="1011">
        <v>5.0000000000000001E-4</v>
      </c>
      <c r="AD18" s="1011">
        <v>5.0000000000000001E-4</v>
      </c>
      <c r="AE18" s="1011">
        <v>5.0000000000000001E-4</v>
      </c>
      <c r="AF18" s="1011">
        <v>5.0000000000000001E-4</v>
      </c>
      <c r="AG18" s="1011">
        <v>5.0000000000000001E-4</v>
      </c>
      <c r="AH18" s="1011">
        <v>5.0000000000000001E-4</v>
      </c>
      <c r="AI18" s="1011">
        <v>5.0000000000000001E-4</v>
      </c>
      <c r="AJ18" s="1011">
        <v>5.0000000000000001E-4</v>
      </c>
      <c r="AK18" s="1011">
        <v>5.0000000000000001E-4</v>
      </c>
      <c r="AL18" s="1011">
        <v>5.0000000000000001E-4</v>
      </c>
      <c r="AM18" s="1001">
        <f t="shared" ref="AM18:BU18" si="11">TREND(AC18:AL18,AC4:AL4,AM4)</f>
        <v>5.0000000000000012E-4</v>
      </c>
      <c r="AN18" s="1001">
        <f t="shared" si="11"/>
        <v>5.0000000000000012E-4</v>
      </c>
      <c r="AO18" s="1001">
        <f t="shared" si="11"/>
        <v>5.0000000000000012E-4</v>
      </c>
      <c r="AP18" s="1001">
        <f t="shared" si="11"/>
        <v>5.0000000000000023E-4</v>
      </c>
      <c r="AQ18" s="1001">
        <f t="shared" si="11"/>
        <v>5.0000000000000023E-4</v>
      </c>
      <c r="AR18" s="1001">
        <f t="shared" si="11"/>
        <v>5.0000000000000023E-4</v>
      </c>
      <c r="AS18" s="1001">
        <f t="shared" si="11"/>
        <v>5.0000000000000023E-4</v>
      </c>
      <c r="AT18" s="1001">
        <f t="shared" si="11"/>
        <v>5.0000000000000044E-4</v>
      </c>
      <c r="AU18" s="1001">
        <f t="shared" si="11"/>
        <v>5.0000000000000044E-4</v>
      </c>
      <c r="AV18" s="1001">
        <f t="shared" si="11"/>
        <v>5.0000000000000055E-4</v>
      </c>
      <c r="AW18" s="1001">
        <f t="shared" si="11"/>
        <v>5.0000000000000055E-4</v>
      </c>
      <c r="AX18" s="1001">
        <f t="shared" si="11"/>
        <v>5.0000000000000066E-4</v>
      </c>
      <c r="AY18" s="1001">
        <f t="shared" si="11"/>
        <v>5.0000000000000066E-4</v>
      </c>
      <c r="AZ18" s="1001">
        <f t="shared" si="11"/>
        <v>5.0000000000000055E-4</v>
      </c>
      <c r="BA18" s="1001">
        <f t="shared" si="11"/>
        <v>5.0000000000000066E-4</v>
      </c>
      <c r="BB18" s="1001">
        <f t="shared" si="11"/>
        <v>5.0000000000000077E-4</v>
      </c>
      <c r="BC18" s="1001">
        <f t="shared" si="11"/>
        <v>5.0000000000000077E-4</v>
      </c>
      <c r="BD18" s="1001">
        <f t="shared" si="11"/>
        <v>5.0000000000000066E-4</v>
      </c>
      <c r="BE18" s="1001">
        <f t="shared" si="11"/>
        <v>5.0000000000000066E-4</v>
      </c>
      <c r="BF18" s="1001">
        <f t="shared" si="11"/>
        <v>5.0000000000000077E-4</v>
      </c>
      <c r="BG18" s="1001">
        <f t="shared" si="11"/>
        <v>5.0000000000000077E-4</v>
      </c>
      <c r="BH18" s="1001">
        <f t="shared" si="11"/>
        <v>5.0000000000000066E-4</v>
      </c>
      <c r="BI18" s="1001">
        <f t="shared" si="11"/>
        <v>5.0000000000000077E-4</v>
      </c>
      <c r="BJ18" s="1001">
        <f t="shared" si="11"/>
        <v>5.0000000000000066E-4</v>
      </c>
      <c r="BK18" s="1001">
        <f t="shared" si="11"/>
        <v>5.0000000000000055E-4</v>
      </c>
      <c r="BL18" s="1001">
        <f t="shared" si="11"/>
        <v>5.0000000000000066E-4</v>
      </c>
      <c r="BM18" s="1001">
        <f t="shared" si="11"/>
        <v>5.0000000000000055E-4</v>
      </c>
      <c r="BN18" s="1001">
        <f t="shared" si="11"/>
        <v>5.0000000000000055E-4</v>
      </c>
      <c r="BO18" s="1001">
        <f t="shared" si="11"/>
        <v>5.0000000000000055E-4</v>
      </c>
      <c r="BP18" s="1001">
        <f t="shared" si="11"/>
        <v>5.0000000000000055E-4</v>
      </c>
      <c r="BQ18" s="1001">
        <f t="shared" si="11"/>
        <v>5.0000000000000044E-4</v>
      </c>
      <c r="BR18" s="1001">
        <f t="shared" si="11"/>
        <v>5.0000000000000044E-4</v>
      </c>
      <c r="BS18" s="1001">
        <f t="shared" si="11"/>
        <v>5.0000000000000034E-4</v>
      </c>
      <c r="BT18" s="1001">
        <f t="shared" si="11"/>
        <v>5.0000000000000044E-4</v>
      </c>
      <c r="BU18" s="1001">
        <f t="shared" si="11"/>
        <v>5.0000000000000034E-4</v>
      </c>
      <c r="BV18" s="517"/>
      <c r="BW18" s="517"/>
    </row>
    <row r="19" spans="1:75" ht="16" customHeight="1">
      <c r="A19" s="1671" t="str">
        <f>'IEO_0 World'!A$19</f>
        <v>    Total Delivered Commercial Energy</v>
      </c>
      <c r="B19" s="1671" t="str">
        <f>'IEO_0 World'!B$19</f>
        <v>C-T</v>
      </c>
      <c r="C19" s="1009">
        <v>0.77880000000000005</v>
      </c>
      <c r="D19" s="1009">
        <v>0.71279999999999999</v>
      </c>
      <c r="E19" s="1009">
        <v>0.73229999999999995</v>
      </c>
      <c r="F19" s="1009">
        <v>0.73209999999999997</v>
      </c>
      <c r="G19" s="1009">
        <v>0.75470000000000004</v>
      </c>
      <c r="H19" s="1016">
        <v>0.80720000000000003</v>
      </c>
      <c r="I19" s="1012">
        <v>0.79390000000000005</v>
      </c>
      <c r="J19" s="1012">
        <v>0.80979999999999996</v>
      </c>
      <c r="K19" s="1012">
        <v>0.83389999999999997</v>
      </c>
      <c r="L19" s="1012">
        <v>0.86599999999999999</v>
      </c>
      <c r="M19" s="1012">
        <v>0.93079999999999996</v>
      </c>
      <c r="N19" s="1012">
        <v>0.97030000000000005</v>
      </c>
      <c r="O19" s="1012">
        <v>0.99429999999999996</v>
      </c>
      <c r="P19" s="1012">
        <v>1.0247999999999999</v>
      </c>
      <c r="Q19" s="1012">
        <v>1.0458000000000001</v>
      </c>
      <c r="R19" s="1012">
        <v>1.0676000000000001</v>
      </c>
      <c r="S19" s="1012">
        <v>1.0903</v>
      </c>
      <c r="T19" s="1012">
        <v>1.1103000000000001</v>
      </c>
      <c r="U19" s="1012">
        <v>1.1253</v>
      </c>
      <c r="V19" s="1012">
        <v>1.1456999999999999</v>
      </c>
      <c r="W19" s="1012">
        <v>1.1645000000000001</v>
      </c>
      <c r="X19" s="1012">
        <v>1.1837</v>
      </c>
      <c r="Y19" s="1012">
        <v>1.2034</v>
      </c>
      <c r="Z19" s="1012">
        <v>1.2259</v>
      </c>
      <c r="AA19" s="1012">
        <v>1.2446999999999999</v>
      </c>
      <c r="AB19" s="1012">
        <v>1.2593000000000001</v>
      </c>
      <c r="AC19" s="1012">
        <v>1.2796000000000001</v>
      </c>
      <c r="AD19" s="1012">
        <v>1.2992999999999999</v>
      </c>
      <c r="AE19" s="1012">
        <v>1.3220000000000001</v>
      </c>
      <c r="AF19" s="1012">
        <v>1.343</v>
      </c>
      <c r="AG19" s="1012">
        <v>1.3627</v>
      </c>
      <c r="AH19" s="1012">
        <v>1.3837999999999999</v>
      </c>
      <c r="AI19" s="1012">
        <v>1.4059999999999999</v>
      </c>
      <c r="AJ19" s="1012">
        <v>1.423</v>
      </c>
      <c r="AK19" s="1012">
        <v>1.4447000000000001</v>
      </c>
      <c r="AL19" s="1012">
        <v>1.4639</v>
      </c>
      <c r="AM19" s="1003">
        <f t="shared" ref="AM19:AR19" si="12">SUM(AM14:AM18)</f>
        <v>1.4858000000000013</v>
      </c>
      <c r="AN19" s="1003">
        <f t="shared" si="12"/>
        <v>1.5061600000000008</v>
      </c>
      <c r="AO19" s="1003">
        <f t="shared" si="12"/>
        <v>1.5261706666666648</v>
      </c>
      <c r="AP19" s="1003">
        <f t="shared" si="12"/>
        <v>1.5464749333333341</v>
      </c>
      <c r="AQ19" s="1003">
        <f t="shared" si="12"/>
        <v>1.5668428622222239</v>
      </c>
      <c r="AR19" s="1003">
        <f t="shared" si="12"/>
        <v>1.5870396337777788</v>
      </c>
      <c r="AS19" s="1003" t="s">
        <v>289</v>
      </c>
      <c r="AT19" s="1003">
        <f t="shared" ref="AT19:BU19" si="13">SUM(AT14:AT18)</f>
        <v>1.6281606193303733</v>
      </c>
      <c r="AU19" s="1003">
        <f t="shared" si="13"/>
        <v>1.6484021768975854</v>
      </c>
      <c r="AV19" s="1003">
        <f t="shared" si="13"/>
        <v>1.6688496495363225</v>
      </c>
      <c r="AW19" s="1003">
        <f t="shared" si="13"/>
        <v>1.6889892994373739</v>
      </c>
      <c r="AX19" s="1003">
        <f t="shared" si="13"/>
        <v>1.7093814993297658</v>
      </c>
      <c r="AY19" s="1003">
        <f t="shared" si="13"/>
        <v>1.7298139592166313</v>
      </c>
      <c r="AZ19" s="1003">
        <f t="shared" si="13"/>
        <v>1.7502074808806853</v>
      </c>
      <c r="BA19" s="1003">
        <f t="shared" si="13"/>
        <v>1.7705966628181604</v>
      </c>
      <c r="BB19" s="1003">
        <f t="shared" si="13"/>
        <v>1.7909907953978252</v>
      </c>
      <c r="BC19" s="1003">
        <f t="shared" si="13"/>
        <v>1.811344800051117</v>
      </c>
      <c r="BD19" s="1003">
        <f t="shared" si="13"/>
        <v>1.8316603618433975</v>
      </c>
      <c r="BE19" s="1003">
        <f t="shared" si="13"/>
        <v>1.8520515422091248</v>
      </c>
      <c r="BF19" s="1003">
        <f t="shared" si="13"/>
        <v>1.8724302939048809</v>
      </c>
      <c r="BG19" s="1003">
        <f t="shared" si="13"/>
        <v>1.8928365812951513</v>
      </c>
      <c r="BH19" s="1003">
        <f t="shared" si="13"/>
        <v>1.9132039139905952</v>
      </c>
      <c r="BI19" s="1003">
        <f t="shared" si="13"/>
        <v>1.9335662809449794</v>
      </c>
      <c r="BJ19" s="1003">
        <f t="shared" si="13"/>
        <v>1.9539340896735655</v>
      </c>
      <c r="BK19" s="1003">
        <f t="shared" si="13"/>
        <v>1.974303806222115</v>
      </c>
      <c r="BL19" s="1003">
        <f t="shared" si="13"/>
        <v>1.9946767506538927</v>
      </c>
      <c r="BM19" s="1003">
        <f t="shared" si="13"/>
        <v>2.0150568319860143</v>
      </c>
      <c r="BN19" s="1003">
        <f t="shared" si="13"/>
        <v>2.0354376167414618</v>
      </c>
      <c r="BO19" s="1003">
        <f t="shared" si="13"/>
        <v>2.055807396414703</v>
      </c>
      <c r="BP19" s="1003">
        <f t="shared" si="13"/>
        <v>2.0761775857282316</v>
      </c>
      <c r="BQ19" s="1003">
        <f t="shared" si="13"/>
        <v>2.0965464609390043</v>
      </c>
      <c r="BR19" s="1003">
        <f t="shared" si="13"/>
        <v>2.1169214100832661</v>
      </c>
      <c r="BS19" s="1003">
        <f t="shared" si="13"/>
        <v>2.1372969689610959</v>
      </c>
      <c r="BT19" s="1003">
        <f t="shared" si="13"/>
        <v>2.1576715495050487</v>
      </c>
      <c r="BU19" s="1003">
        <f t="shared" si="13"/>
        <v>2.1780453320597903</v>
      </c>
      <c r="BV19" s="517"/>
      <c r="BW19" s="517"/>
    </row>
    <row r="20" spans="1:75" ht="16" customHeight="1">
      <c r="A20" s="1672"/>
      <c r="B20" s="1672"/>
      <c r="C20" s="1000"/>
      <c r="D20" s="1000"/>
      <c r="E20" s="1000"/>
      <c r="F20" s="1000"/>
      <c r="G20" s="1000"/>
      <c r="H20" s="1017"/>
      <c r="I20" s="1013"/>
      <c r="J20" s="1013"/>
      <c r="K20" s="1013"/>
      <c r="L20" s="1013"/>
      <c r="M20" s="1013"/>
      <c r="N20" s="1013"/>
      <c r="O20" s="1013"/>
      <c r="P20" s="1013"/>
      <c r="Q20" s="1013"/>
      <c r="R20" s="1013"/>
      <c r="S20" s="1013"/>
      <c r="T20" s="1013"/>
      <c r="U20" s="1013"/>
      <c r="V20" s="1013"/>
      <c r="W20" s="1013"/>
      <c r="X20" s="1013"/>
      <c r="Y20" s="1013"/>
      <c r="Z20" s="1013"/>
      <c r="AA20" s="1013"/>
      <c r="AB20" s="1013"/>
      <c r="AC20" s="1013"/>
      <c r="AD20" s="1013"/>
      <c r="AE20" s="1013"/>
      <c r="AF20" s="1013"/>
      <c r="AG20" s="1013"/>
      <c r="AH20" s="1013"/>
      <c r="AI20" s="1013"/>
      <c r="AJ20" s="1013"/>
      <c r="AK20" s="1013"/>
      <c r="AL20" s="1013"/>
      <c r="AM20" s="1000"/>
      <c r="AN20" s="1000"/>
      <c r="AO20" s="1000"/>
      <c r="AP20" s="1000"/>
      <c r="AQ20" s="1000"/>
      <c r="AR20" s="1000"/>
      <c r="AS20" s="1000"/>
      <c r="AT20" s="1000"/>
      <c r="AU20" s="1000"/>
      <c r="AV20" s="1000"/>
      <c r="AW20" s="1000"/>
      <c r="AX20" s="1000"/>
      <c r="AY20" s="1000"/>
      <c r="AZ20" s="1000"/>
      <c r="BA20" s="1000"/>
      <c r="BB20" s="1000"/>
      <c r="BC20" s="1000"/>
      <c r="BD20" s="1000"/>
      <c r="BE20" s="1000"/>
      <c r="BF20" s="1000"/>
      <c r="BG20" s="1000"/>
      <c r="BH20" s="1000"/>
      <c r="BI20" s="1000"/>
      <c r="BJ20" s="1000"/>
      <c r="BK20" s="1000"/>
      <c r="BL20" s="1000"/>
      <c r="BM20" s="1000"/>
      <c r="BN20" s="1000"/>
      <c r="BO20" s="1000"/>
      <c r="BP20" s="1000"/>
      <c r="BQ20" s="1000"/>
      <c r="BR20" s="1000"/>
      <c r="BS20" s="1000"/>
      <c r="BT20" s="1000"/>
      <c r="BU20" s="1000"/>
      <c r="BV20" s="517"/>
      <c r="BW20" s="517"/>
    </row>
    <row r="21" spans="1:75" ht="16" customHeight="1">
      <c r="A21" s="1671" t="str">
        <f>'IEO_0 World'!A$21</f>
        <v>Industrial Sector</v>
      </c>
      <c r="B21" s="1671" t="str">
        <f>'IEO_0 World'!B$21</f>
        <v>I</v>
      </c>
      <c r="C21" s="1000"/>
      <c r="D21" s="1000"/>
      <c r="E21" s="1000"/>
      <c r="F21" s="1000"/>
      <c r="G21" s="1000"/>
      <c r="H21" s="1017"/>
      <c r="I21" s="1013"/>
      <c r="J21" s="1013"/>
      <c r="K21" s="1013"/>
      <c r="L21" s="1013"/>
      <c r="M21" s="1013"/>
      <c r="N21" s="1013"/>
      <c r="O21" s="1013"/>
      <c r="P21" s="1013"/>
      <c r="Q21" s="1013"/>
      <c r="R21" s="1013"/>
      <c r="S21" s="1013"/>
      <c r="T21" s="1013"/>
      <c r="U21" s="1013"/>
      <c r="V21" s="1013"/>
      <c r="W21" s="1013"/>
      <c r="X21" s="1013"/>
      <c r="Y21" s="1013"/>
      <c r="Z21" s="1013"/>
      <c r="AA21" s="1013"/>
      <c r="AB21" s="1013"/>
      <c r="AC21" s="1013"/>
      <c r="AD21" s="1013"/>
      <c r="AE21" s="1013"/>
      <c r="AF21" s="1013"/>
      <c r="AG21" s="1013"/>
      <c r="AH21" s="1013"/>
      <c r="AI21" s="1013"/>
      <c r="AJ21" s="1013"/>
      <c r="AK21" s="1013"/>
      <c r="AL21" s="1013"/>
      <c r="AM21" s="1000"/>
      <c r="AN21" s="1000"/>
      <c r="AO21" s="1000"/>
      <c r="AP21" s="1000"/>
      <c r="AQ21" s="1000"/>
      <c r="AR21" s="1000"/>
      <c r="AS21" s="1000"/>
      <c r="AT21" s="1000"/>
      <c r="AU21" s="1000"/>
      <c r="AV21" s="1000"/>
      <c r="AW21" s="1000"/>
      <c r="AX21" s="1000"/>
      <c r="AY21" s="1000"/>
      <c r="AZ21" s="1000"/>
      <c r="BA21" s="1000"/>
      <c r="BB21" s="1000"/>
      <c r="BC21" s="1000"/>
      <c r="BD21" s="1000"/>
      <c r="BE21" s="1000"/>
      <c r="BF21" s="1000"/>
      <c r="BG21" s="1000"/>
      <c r="BH21" s="1000"/>
      <c r="BI21" s="1000"/>
      <c r="BJ21" s="1000"/>
      <c r="BK21" s="1000"/>
      <c r="BL21" s="1000"/>
      <c r="BM21" s="1000"/>
      <c r="BN21" s="1000"/>
      <c r="BO21" s="1000"/>
      <c r="BP21" s="1000"/>
      <c r="BQ21" s="1000"/>
      <c r="BR21" s="1000"/>
      <c r="BS21" s="1000"/>
      <c r="BT21" s="1000"/>
      <c r="BU21" s="1000"/>
      <c r="BV21" s="517"/>
      <c r="BW21" s="517"/>
    </row>
    <row r="22" spans="1:75" ht="16" customHeight="1">
      <c r="A22" s="1672" t="str">
        <f>'IEO_0 World'!A$22</f>
        <v>  Liquids</v>
      </c>
      <c r="B22" s="1672" t="str">
        <f>'IEO_0 World'!B$22</f>
        <v>I-L</v>
      </c>
      <c r="C22" s="1008">
        <v>2.1856</v>
      </c>
      <c r="D22" s="1008">
        <v>2.2456</v>
      </c>
      <c r="E22" s="1008">
        <v>2.3795000000000002</v>
      </c>
      <c r="F22" s="1008">
        <v>2.3231999999999999</v>
      </c>
      <c r="G22" s="1008">
        <v>2.3881999999999999</v>
      </c>
      <c r="H22" s="1015">
        <v>2.4504999999999999</v>
      </c>
      <c r="I22" s="1011">
        <v>2.4089999999999998</v>
      </c>
      <c r="J22" s="1011">
        <v>2.4091999999999998</v>
      </c>
      <c r="K22" s="1011">
        <v>2.5181</v>
      </c>
      <c r="L22" s="1011">
        <v>2.5602999999999998</v>
      </c>
      <c r="M22" s="1011">
        <v>2.5514999999999999</v>
      </c>
      <c r="N22" s="1011">
        <v>2.6013999999999999</v>
      </c>
      <c r="O22" s="1011">
        <v>2.5674999999999999</v>
      </c>
      <c r="P22" s="1011">
        <v>2.5941999999999998</v>
      </c>
      <c r="Q22" s="1011">
        <v>2.6360000000000001</v>
      </c>
      <c r="R22" s="1011">
        <v>2.6621999999999999</v>
      </c>
      <c r="S22" s="1011">
        <v>2.6781999999999999</v>
      </c>
      <c r="T22" s="1011">
        <v>2.6848999999999998</v>
      </c>
      <c r="U22" s="1011">
        <v>2.6901999999999999</v>
      </c>
      <c r="V22" s="1011">
        <v>2.6943999999999999</v>
      </c>
      <c r="W22" s="1011">
        <v>2.6991999999999998</v>
      </c>
      <c r="X22" s="1011">
        <v>2.7050000000000001</v>
      </c>
      <c r="Y22" s="1011">
        <v>2.7103999999999999</v>
      </c>
      <c r="Z22" s="1011">
        <v>2.7187000000000001</v>
      </c>
      <c r="AA22" s="1011">
        <v>2.7271000000000001</v>
      </c>
      <c r="AB22" s="1011">
        <v>2.7317999999999998</v>
      </c>
      <c r="AC22" s="1011">
        <v>2.7389999999999999</v>
      </c>
      <c r="AD22" s="1011">
        <v>2.7498999999999998</v>
      </c>
      <c r="AE22" s="1011">
        <v>2.7602000000000002</v>
      </c>
      <c r="AF22" s="1011">
        <v>2.7692000000000001</v>
      </c>
      <c r="AG22" s="1011">
        <v>2.7774000000000001</v>
      </c>
      <c r="AH22" s="1011">
        <v>2.7867999999999999</v>
      </c>
      <c r="AI22" s="1011">
        <v>2.7993000000000001</v>
      </c>
      <c r="AJ22" s="1011">
        <v>2.8111000000000002</v>
      </c>
      <c r="AK22" s="1011">
        <v>2.8226</v>
      </c>
      <c r="AL22" s="1011">
        <v>2.8391999999999999</v>
      </c>
      <c r="AM22" s="1001">
        <f t="shared" ref="AM22:BU22" si="14">TREND(AC22:AL22,AC4:AL4,AM4)</f>
        <v>2.8443000000000005</v>
      </c>
      <c r="AN22" s="1001">
        <f t="shared" si="14"/>
        <v>2.855439999999998</v>
      </c>
      <c r="AO22" s="1001">
        <f t="shared" si="14"/>
        <v>2.8669226666666638</v>
      </c>
      <c r="AP22" s="1001">
        <f t="shared" si="14"/>
        <v>2.8787090666666622</v>
      </c>
      <c r="AQ22" s="1001">
        <f t="shared" si="14"/>
        <v>2.8904951822222209</v>
      </c>
      <c r="AR22" s="1001">
        <f t="shared" si="14"/>
        <v>2.9018818062222174</v>
      </c>
      <c r="AS22" s="1001">
        <f t="shared" si="14"/>
        <v>2.9127900676740666</v>
      </c>
      <c r="AT22" s="1001">
        <f t="shared" si="14"/>
        <v>2.9237228466251786</v>
      </c>
      <c r="AU22" s="1001">
        <f t="shared" si="14"/>
        <v>2.9346093993117961</v>
      </c>
      <c r="AV22" s="1001">
        <f t="shared" si="14"/>
        <v>2.945409049964713</v>
      </c>
      <c r="AW22" s="1001">
        <f t="shared" si="14"/>
        <v>2.9574879342580118</v>
      </c>
      <c r="AX22" s="1001">
        <f t="shared" si="14"/>
        <v>2.9686777689376491</v>
      </c>
      <c r="AY22" s="1001">
        <f t="shared" si="14"/>
        <v>2.9797683418719387</v>
      </c>
      <c r="AZ22" s="1001">
        <f t="shared" si="14"/>
        <v>2.9908080038285476</v>
      </c>
      <c r="BA22" s="1001">
        <f t="shared" si="14"/>
        <v>3.0018835255541099</v>
      </c>
      <c r="BB22" s="1001">
        <f t="shared" si="14"/>
        <v>3.0130589576405917</v>
      </c>
      <c r="BC22" s="1001">
        <f t="shared" si="14"/>
        <v>3.0243151060728728</v>
      </c>
      <c r="BD22" s="1001">
        <f t="shared" si="14"/>
        <v>3.035570773503995</v>
      </c>
      <c r="BE22" s="1001">
        <f t="shared" si="14"/>
        <v>3.0468091130679475</v>
      </c>
      <c r="BF22" s="1001">
        <f t="shared" si="14"/>
        <v>3.0579893407153236</v>
      </c>
      <c r="BG22" s="1001">
        <f t="shared" si="14"/>
        <v>3.0690415853453565</v>
      </c>
      <c r="BH22" s="1001">
        <f t="shared" si="14"/>
        <v>3.0802304109222298</v>
      </c>
      <c r="BI22" s="1001">
        <f t="shared" si="14"/>
        <v>3.0914418125719436</v>
      </c>
      <c r="BJ22" s="1001">
        <f t="shared" si="14"/>
        <v>3.1026584181983772</v>
      </c>
      <c r="BK22" s="1001">
        <f t="shared" si="14"/>
        <v>3.1138606778838103</v>
      </c>
      <c r="BL22" s="1001">
        <f t="shared" si="14"/>
        <v>3.1250406196122462</v>
      </c>
      <c r="BM22" s="1001">
        <f t="shared" si="14"/>
        <v>3.1362075097664714</v>
      </c>
      <c r="BN22" s="1001">
        <f t="shared" si="14"/>
        <v>3.1473773514328869</v>
      </c>
      <c r="BO22" s="1001">
        <f t="shared" si="14"/>
        <v>3.1585571475012628</v>
      </c>
      <c r="BP22" s="1001">
        <f t="shared" si="14"/>
        <v>3.1697519806854473</v>
      </c>
      <c r="BQ22" s="1001">
        <f t="shared" si="14"/>
        <v>3.180956272220385</v>
      </c>
      <c r="BR22" s="1001">
        <f t="shared" si="14"/>
        <v>3.1921387029392996</v>
      </c>
      <c r="BS22" s="1001">
        <f t="shared" si="14"/>
        <v>3.2033168136412762</v>
      </c>
      <c r="BT22" s="1001">
        <f t="shared" si="14"/>
        <v>3.2144953229294977</v>
      </c>
      <c r="BU22" s="1001">
        <f t="shared" si="14"/>
        <v>3.2256779973621015</v>
      </c>
      <c r="BV22" s="517"/>
      <c r="BW22" s="517"/>
    </row>
    <row r="23" spans="1:75" ht="16" customHeight="1">
      <c r="A23" s="1672" t="str">
        <f>'IEO_0 World'!A$23</f>
        <v>  Natural Gas</v>
      </c>
      <c r="B23" s="1672" t="str">
        <f>'IEO_0 World'!B$23</f>
        <v>I-NG</v>
      </c>
      <c r="C23" s="1008">
        <v>0.22159999999999999</v>
      </c>
      <c r="D23" s="1008">
        <v>0.23319999999999999</v>
      </c>
      <c r="E23" s="1008">
        <v>0.2369</v>
      </c>
      <c r="F23" s="1008">
        <v>0.26290000000000002</v>
      </c>
      <c r="G23" s="1008">
        <v>0.2727</v>
      </c>
      <c r="H23" s="1015">
        <v>0.32790000000000002</v>
      </c>
      <c r="I23" s="1011">
        <v>0.38290000000000002</v>
      </c>
      <c r="J23" s="1011">
        <v>0.42659999999999998</v>
      </c>
      <c r="K23" s="1011">
        <v>0.42199999999999999</v>
      </c>
      <c r="L23" s="1011">
        <v>0.4355</v>
      </c>
      <c r="M23" s="1011">
        <v>0.44419999999999998</v>
      </c>
      <c r="N23" s="1011">
        <v>0.45429999999999998</v>
      </c>
      <c r="O23" s="1011">
        <v>0.46510000000000001</v>
      </c>
      <c r="P23" s="1011">
        <v>0.47820000000000001</v>
      </c>
      <c r="Q23" s="1011">
        <v>0.49149999999999999</v>
      </c>
      <c r="R23" s="1011">
        <v>0.50160000000000005</v>
      </c>
      <c r="S23" s="1011">
        <v>0.51039999999999996</v>
      </c>
      <c r="T23" s="1011">
        <v>0.51729999999999998</v>
      </c>
      <c r="U23" s="1011">
        <v>0.52380000000000004</v>
      </c>
      <c r="V23" s="1011">
        <v>0.52949999999999997</v>
      </c>
      <c r="W23" s="1011">
        <v>0.53720000000000001</v>
      </c>
      <c r="X23" s="1011">
        <v>0.5454</v>
      </c>
      <c r="Y23" s="1011">
        <v>0.55169999999999997</v>
      </c>
      <c r="Z23" s="1011">
        <v>0.55879999999999996</v>
      </c>
      <c r="AA23" s="1011">
        <v>0.5675</v>
      </c>
      <c r="AB23" s="1011">
        <v>0.57430000000000003</v>
      </c>
      <c r="AC23" s="1011">
        <v>0.58260000000000001</v>
      </c>
      <c r="AD23" s="1011">
        <v>0.59240000000000004</v>
      </c>
      <c r="AE23" s="1011">
        <v>0.60099999999999998</v>
      </c>
      <c r="AF23" s="1011">
        <v>0.6099</v>
      </c>
      <c r="AG23" s="1011">
        <v>0.61809999999999998</v>
      </c>
      <c r="AH23" s="1011">
        <v>0.62639999999999996</v>
      </c>
      <c r="AI23" s="1011">
        <v>0.63490000000000002</v>
      </c>
      <c r="AJ23" s="1011">
        <v>0.64290000000000003</v>
      </c>
      <c r="AK23" s="1011">
        <v>0.65100000000000002</v>
      </c>
      <c r="AL23" s="1011">
        <v>0.65939999999999999</v>
      </c>
      <c r="AM23" s="1001">
        <f t="shared" ref="AM23:BU23" si="15">TREND(AC23:AL23,AC4:AL4,AM4)</f>
        <v>0.668333333333333</v>
      </c>
      <c r="AN23" s="1001">
        <f t="shared" si="15"/>
        <v>0.67645333333333113</v>
      </c>
      <c r="AO23" s="1001">
        <f t="shared" si="15"/>
        <v>0.68471911111110728</v>
      </c>
      <c r="AP23" s="1001">
        <f t="shared" si="15"/>
        <v>0.69298097777777556</v>
      </c>
      <c r="AQ23" s="1001">
        <f t="shared" si="15"/>
        <v>0.70133965037036816</v>
      </c>
      <c r="AR23" s="1001">
        <f t="shared" si="15"/>
        <v>0.70968972681481191</v>
      </c>
      <c r="AS23" s="1001">
        <f t="shared" si="15"/>
        <v>0.71804385714567687</v>
      </c>
      <c r="AT23" s="1001">
        <f t="shared" si="15"/>
        <v>0.7264536578212315</v>
      </c>
      <c r="AU23" s="1001">
        <f t="shared" si="15"/>
        <v>0.7348177882906306</v>
      </c>
      <c r="AV23" s="1001">
        <f t="shared" si="15"/>
        <v>0.74311732709304223</v>
      </c>
      <c r="AW23" s="1001">
        <f t="shared" si="15"/>
        <v>0.7513888288637034</v>
      </c>
      <c r="AX23" s="1001">
        <f t="shared" si="15"/>
        <v>0.75976999842532322</v>
      </c>
      <c r="AY23" s="1001">
        <f t="shared" si="15"/>
        <v>0.76813193610956176</v>
      </c>
      <c r="AZ23" s="1001">
        <f t="shared" si="15"/>
        <v>0.77648841193543916</v>
      </c>
      <c r="BA23" s="1001">
        <f t="shared" si="15"/>
        <v>0.78482978753620714</v>
      </c>
      <c r="BB23" s="1001">
        <f t="shared" si="15"/>
        <v>0.79316953045814031</v>
      </c>
      <c r="BC23" s="1001">
        <f t="shared" si="15"/>
        <v>0.80150584845630135</v>
      </c>
      <c r="BD23" s="1001">
        <f t="shared" si="15"/>
        <v>0.80983914149907221</v>
      </c>
      <c r="BE23" s="1001">
        <f t="shared" si="15"/>
        <v>0.81818423251839079</v>
      </c>
      <c r="BF23" s="1001">
        <f t="shared" si="15"/>
        <v>0.82653876249208835</v>
      </c>
      <c r="BG23" s="1001">
        <f t="shared" si="15"/>
        <v>0.83489055185405903</v>
      </c>
      <c r="BH23" s="1001">
        <f t="shared" si="15"/>
        <v>0.84322736173972146</v>
      </c>
      <c r="BI23" s="1001">
        <f t="shared" si="15"/>
        <v>0.8515670925967207</v>
      </c>
      <c r="BJ23" s="1001">
        <f t="shared" si="15"/>
        <v>0.85990874162469666</v>
      </c>
      <c r="BK23" s="1001">
        <f t="shared" si="15"/>
        <v>0.86825310005161427</v>
      </c>
      <c r="BL23" s="1001">
        <f t="shared" si="15"/>
        <v>0.87659821336355392</v>
      </c>
      <c r="BM23" s="1001">
        <f t="shared" si="15"/>
        <v>0.88494374927843111</v>
      </c>
      <c r="BN23" s="1001">
        <f t="shared" si="15"/>
        <v>0.89328860549839817</v>
      </c>
      <c r="BO23" s="1001">
        <f t="shared" si="15"/>
        <v>0.90163108896295441</v>
      </c>
      <c r="BP23" s="1001">
        <f t="shared" si="15"/>
        <v>0.90997262581852567</v>
      </c>
      <c r="BQ23" s="1001">
        <f t="shared" si="15"/>
        <v>0.91831552831301622</v>
      </c>
      <c r="BR23" s="1001">
        <f t="shared" si="15"/>
        <v>0.92666047808005558</v>
      </c>
      <c r="BS23" s="1001">
        <f t="shared" si="15"/>
        <v>0.93500489195949399</v>
      </c>
      <c r="BT23" s="1001">
        <f t="shared" si="15"/>
        <v>0.9433487918632224</v>
      </c>
      <c r="BU23" s="1001">
        <f t="shared" si="15"/>
        <v>0.95169217151170926</v>
      </c>
      <c r="BV23" s="517"/>
      <c r="BW23" s="517"/>
    </row>
    <row r="24" spans="1:75" ht="16" customHeight="1">
      <c r="A24" s="1672" t="str">
        <f>'IEO_0 World'!A$24</f>
        <v>  Coal</v>
      </c>
      <c r="B24" s="1672" t="str">
        <f>'IEO_0 World'!B$24</f>
        <v>I-C</v>
      </c>
      <c r="C24" s="1008">
        <v>0.76859999999999995</v>
      </c>
      <c r="D24" s="1008">
        <v>0.76959999999999995</v>
      </c>
      <c r="E24" s="1008">
        <v>0.87490000000000001</v>
      </c>
      <c r="F24" s="1008">
        <v>0.96379999999999999</v>
      </c>
      <c r="G24" s="1008">
        <v>0.83789999999999998</v>
      </c>
      <c r="H24" s="1015">
        <v>1.0034000000000001</v>
      </c>
      <c r="I24" s="1011">
        <v>1.1752</v>
      </c>
      <c r="J24" s="1011">
        <v>1.1234</v>
      </c>
      <c r="K24" s="1011">
        <v>1.0660000000000001</v>
      </c>
      <c r="L24" s="1011">
        <v>1.1136999999999999</v>
      </c>
      <c r="M24" s="1011">
        <v>1.117</v>
      </c>
      <c r="N24" s="1011">
        <v>1.1692</v>
      </c>
      <c r="O24" s="1011">
        <v>1.2090000000000001</v>
      </c>
      <c r="P24" s="1011">
        <v>1.2393000000000001</v>
      </c>
      <c r="Q24" s="1011">
        <v>1.2716000000000001</v>
      </c>
      <c r="R24" s="1011">
        <v>1.2983</v>
      </c>
      <c r="S24" s="1011">
        <v>1.3210999999999999</v>
      </c>
      <c r="T24" s="1011">
        <v>1.3408</v>
      </c>
      <c r="U24" s="1011">
        <v>1.3593999999999999</v>
      </c>
      <c r="V24" s="1011">
        <v>1.3748</v>
      </c>
      <c r="W24" s="1011">
        <v>1.3916999999999999</v>
      </c>
      <c r="X24" s="1011">
        <v>1.4087000000000001</v>
      </c>
      <c r="Y24" s="1011">
        <v>1.4261999999999999</v>
      </c>
      <c r="Z24" s="1011">
        <v>1.4453</v>
      </c>
      <c r="AA24" s="1011">
        <v>1.4657</v>
      </c>
      <c r="AB24" s="1011">
        <v>1.4838</v>
      </c>
      <c r="AC24" s="1011">
        <v>1.5019</v>
      </c>
      <c r="AD24" s="1011">
        <v>1.5238</v>
      </c>
      <c r="AE24" s="1011">
        <v>1.5448999999999999</v>
      </c>
      <c r="AF24" s="1011">
        <v>1.5665</v>
      </c>
      <c r="AG24" s="1011">
        <v>1.5881000000000001</v>
      </c>
      <c r="AH24" s="1011">
        <v>1.6095999999999999</v>
      </c>
      <c r="AI24" s="1011">
        <v>1.6316999999999999</v>
      </c>
      <c r="AJ24" s="1011">
        <v>1.6556</v>
      </c>
      <c r="AK24" s="1011">
        <v>1.6786000000000001</v>
      </c>
      <c r="AL24" s="1011">
        <v>1.7021999999999999</v>
      </c>
      <c r="AM24" s="1001">
        <f t="shared" ref="AM24:BU24" si="16">TREND(AC24:AL24,AC4:AL4,AM4)</f>
        <v>1.7221866666666656</v>
      </c>
      <c r="AN24" s="1001">
        <f t="shared" si="16"/>
        <v>1.7447080000000028</v>
      </c>
      <c r="AO24" s="1001">
        <f t="shared" si="16"/>
        <v>1.767392088888883</v>
      </c>
      <c r="AP24" s="1001">
        <f t="shared" si="16"/>
        <v>1.790049279999991</v>
      </c>
      <c r="AQ24" s="1001">
        <f t="shared" si="16"/>
        <v>1.8126965416296201</v>
      </c>
      <c r="AR24" s="1001">
        <f t="shared" si="16"/>
        <v>1.8352594225777707</v>
      </c>
      <c r="AS24" s="1001">
        <f t="shared" si="16"/>
        <v>1.8576076864631972</v>
      </c>
      <c r="AT24" s="1001">
        <f t="shared" si="16"/>
        <v>1.8797446277309504</v>
      </c>
      <c r="AU24" s="1001">
        <f t="shared" si="16"/>
        <v>1.9020491664082542</v>
      </c>
      <c r="AV24" s="1001">
        <f t="shared" si="16"/>
        <v>1.9244658787077569</v>
      </c>
      <c r="AW24" s="1001">
        <f t="shared" si="16"/>
        <v>1.9472459981665011</v>
      </c>
      <c r="AX24" s="1001">
        <f t="shared" si="16"/>
        <v>1.9696502179393391</v>
      </c>
      <c r="AY24" s="1001">
        <f t="shared" si="16"/>
        <v>1.9920178590768813</v>
      </c>
      <c r="AZ24" s="1001">
        <f t="shared" si="16"/>
        <v>2.0143854991771803</v>
      </c>
      <c r="BA24" s="1001">
        <f t="shared" si="16"/>
        <v>2.0367670616013669</v>
      </c>
      <c r="BB24" s="1001">
        <f t="shared" si="16"/>
        <v>2.0591847708179785</v>
      </c>
      <c r="BC24" s="1001">
        <f t="shared" si="16"/>
        <v>2.0816482973092931</v>
      </c>
      <c r="BD24" s="1001">
        <f t="shared" si="16"/>
        <v>2.1041284148839168</v>
      </c>
      <c r="BE24" s="1001">
        <f t="shared" si="16"/>
        <v>2.1265677231033635</v>
      </c>
      <c r="BF24" s="1001">
        <f t="shared" si="16"/>
        <v>2.1489717124476755</v>
      </c>
      <c r="BG24" s="1001">
        <f t="shared" si="16"/>
        <v>2.1713471836965752</v>
      </c>
      <c r="BH24" s="1001">
        <f t="shared" si="16"/>
        <v>2.1937804863847035</v>
      </c>
      <c r="BI24" s="1001">
        <f t="shared" si="16"/>
        <v>2.2162214897188477</v>
      </c>
      <c r="BJ24" s="1001">
        <f t="shared" si="16"/>
        <v>2.2386615807936181</v>
      </c>
      <c r="BK24" s="1001">
        <f t="shared" si="16"/>
        <v>2.2610955036155929</v>
      </c>
      <c r="BL24" s="1001">
        <f t="shared" si="16"/>
        <v>2.2835196734383629</v>
      </c>
      <c r="BM24" s="1001">
        <f t="shared" si="16"/>
        <v>2.3059363375137352</v>
      </c>
      <c r="BN24" s="1001">
        <f t="shared" si="16"/>
        <v>2.3283542807755779</v>
      </c>
      <c r="BO24" s="1001">
        <f t="shared" si="16"/>
        <v>2.3507815633484341</v>
      </c>
      <c r="BP24" s="1001">
        <f t="shared" si="16"/>
        <v>2.373215183416157</v>
      </c>
      <c r="BQ24" s="1001">
        <f t="shared" si="16"/>
        <v>2.3956490593197941</v>
      </c>
      <c r="BR24" s="1001">
        <f t="shared" si="16"/>
        <v>2.4180737131867005</v>
      </c>
      <c r="BS24" s="1001">
        <f t="shared" si="16"/>
        <v>2.4404969842756472</v>
      </c>
      <c r="BT24" s="1001">
        <f t="shared" si="16"/>
        <v>2.4629209495691313</v>
      </c>
      <c r="BU24" s="1001">
        <f t="shared" si="16"/>
        <v>2.485346825629513</v>
      </c>
      <c r="BV24" s="517"/>
      <c r="BW24" s="517"/>
    </row>
    <row r="25" spans="1:75" ht="16" customHeight="1">
      <c r="A25" s="1672" t="str">
        <f>'IEO_0 World'!A$25</f>
        <v>  Electricity</v>
      </c>
      <c r="B25" s="1672" t="str">
        <f>'IEO_0 World'!B$25</f>
        <v>I-E</v>
      </c>
      <c r="C25" s="1008">
        <v>0.626</v>
      </c>
      <c r="D25" s="1008">
        <v>0.64590000000000003</v>
      </c>
      <c r="E25" s="1008">
        <v>0.68959999999999999</v>
      </c>
      <c r="F25" s="1008">
        <v>0.71789999999999998</v>
      </c>
      <c r="G25" s="1008">
        <v>0.72529999999999994</v>
      </c>
      <c r="H25" s="1015">
        <v>0.81520000000000004</v>
      </c>
      <c r="I25" s="1011">
        <v>0.88149999999999995</v>
      </c>
      <c r="J25" s="1011">
        <v>0.90059999999999996</v>
      </c>
      <c r="K25" s="1011">
        <v>0.88839999999999997</v>
      </c>
      <c r="L25" s="1011">
        <v>0.91579999999999995</v>
      </c>
      <c r="M25" s="1011">
        <v>0.92120000000000002</v>
      </c>
      <c r="N25" s="1011">
        <v>0.94989999999999997</v>
      </c>
      <c r="O25" s="1011">
        <v>0.97109999999999996</v>
      </c>
      <c r="P25" s="1011">
        <v>0.99429999999999996</v>
      </c>
      <c r="Q25" s="1011">
        <v>1.0188999999999999</v>
      </c>
      <c r="R25" s="1011">
        <v>1.0379</v>
      </c>
      <c r="S25" s="1011">
        <v>1.0533999999999999</v>
      </c>
      <c r="T25" s="1011">
        <v>1.0661</v>
      </c>
      <c r="U25" s="1011">
        <v>1.0779000000000001</v>
      </c>
      <c r="V25" s="1011">
        <v>1.0882000000000001</v>
      </c>
      <c r="W25" s="1011">
        <v>1.0995999999999999</v>
      </c>
      <c r="X25" s="1011">
        <v>1.1108</v>
      </c>
      <c r="Y25" s="1011">
        <v>1.1222000000000001</v>
      </c>
      <c r="Z25" s="1011">
        <v>1.1349</v>
      </c>
      <c r="AA25" s="1011">
        <v>1.1482000000000001</v>
      </c>
      <c r="AB25" s="1011">
        <v>1.1592</v>
      </c>
      <c r="AC25" s="1011">
        <v>1.1705000000000001</v>
      </c>
      <c r="AD25" s="1011">
        <v>1.1842999999999999</v>
      </c>
      <c r="AE25" s="1011">
        <v>1.1974</v>
      </c>
      <c r="AF25" s="1011">
        <v>1.2108000000000001</v>
      </c>
      <c r="AG25" s="1011">
        <v>1.2236</v>
      </c>
      <c r="AH25" s="1011">
        <v>1.2365999999999999</v>
      </c>
      <c r="AI25" s="1011">
        <v>1.2503</v>
      </c>
      <c r="AJ25" s="1011">
        <v>1.2641</v>
      </c>
      <c r="AK25" s="1011">
        <v>1.2771999999999999</v>
      </c>
      <c r="AL25" s="1011">
        <v>1.2915000000000001</v>
      </c>
      <c r="AM25" s="1001">
        <f t="shared" ref="AM25:BU25" si="17">TREND(AC25:AL25,AC4:AL4,AM4)</f>
        <v>1.3041066666666659</v>
      </c>
      <c r="AN25" s="1001">
        <f t="shared" si="17"/>
        <v>1.3174626666666676</v>
      </c>
      <c r="AO25" s="1001">
        <f t="shared" si="17"/>
        <v>1.3309339555555546</v>
      </c>
      <c r="AP25" s="1001">
        <f t="shared" si="17"/>
        <v>1.3444095822222195</v>
      </c>
      <c r="AQ25" s="1001">
        <f t="shared" si="17"/>
        <v>1.3579465291851811</v>
      </c>
      <c r="AR25" s="1001">
        <f t="shared" si="17"/>
        <v>1.371404282785182</v>
      </c>
      <c r="AS25" s="1001">
        <f t="shared" si="17"/>
        <v>1.3847553692128365</v>
      </c>
      <c r="AT25" s="1001">
        <f t="shared" si="17"/>
        <v>1.3981132713592039</v>
      </c>
      <c r="AU25" s="1001">
        <f t="shared" si="17"/>
        <v>1.4115306430832675</v>
      </c>
      <c r="AV25" s="1001">
        <f t="shared" si="17"/>
        <v>1.4248740787396734</v>
      </c>
      <c r="AW25" s="1001">
        <f t="shared" si="17"/>
        <v>1.4384128457864236</v>
      </c>
      <c r="AX25" s="1001">
        <f t="shared" si="17"/>
        <v>1.4518372921803397</v>
      </c>
      <c r="AY25" s="1001">
        <f t="shared" si="17"/>
        <v>1.465239371857173</v>
      </c>
      <c r="AZ25" s="1001">
        <f t="shared" si="17"/>
        <v>1.4786363187408647</v>
      </c>
      <c r="BA25" s="1001">
        <f t="shared" si="17"/>
        <v>1.4920318504023697</v>
      </c>
      <c r="BB25" s="1001">
        <f t="shared" si="17"/>
        <v>1.5054469981506919</v>
      </c>
      <c r="BC25" s="1001">
        <f t="shared" si="17"/>
        <v>1.5188779178771945</v>
      </c>
      <c r="BD25" s="1001">
        <f t="shared" si="17"/>
        <v>1.5323053141839686</v>
      </c>
      <c r="BE25" s="1001">
        <f t="shared" si="17"/>
        <v>1.5457242730082008</v>
      </c>
      <c r="BF25" s="1001">
        <f t="shared" si="17"/>
        <v>1.5591426449668866</v>
      </c>
      <c r="BG25" s="1001">
        <f t="shared" si="17"/>
        <v>1.5725403732224272</v>
      </c>
      <c r="BH25" s="1001">
        <f t="shared" si="17"/>
        <v>1.5859562929108364</v>
      </c>
      <c r="BI25" s="1001">
        <f t="shared" si="17"/>
        <v>1.5993765976839214</v>
      </c>
      <c r="BJ25" s="1001">
        <f t="shared" si="17"/>
        <v>1.6127976455646937</v>
      </c>
      <c r="BK25" s="1001">
        <f t="shared" si="17"/>
        <v>1.6262171500449796</v>
      </c>
      <c r="BL25" s="1001">
        <f t="shared" si="17"/>
        <v>1.6396325096388544</v>
      </c>
      <c r="BM25" s="1001">
        <f t="shared" si="17"/>
        <v>1.6530456991603266</v>
      </c>
      <c r="BN25" s="1001">
        <f t="shared" si="17"/>
        <v>1.6664600423182456</v>
      </c>
      <c r="BO25" s="1001">
        <f t="shared" si="17"/>
        <v>1.679876243002262</v>
      </c>
      <c r="BP25" s="1001">
        <f t="shared" si="17"/>
        <v>1.6932936644373981</v>
      </c>
      <c r="BQ25" s="1001">
        <f t="shared" si="17"/>
        <v>1.7067128223026273</v>
      </c>
      <c r="BR25" s="1001">
        <f t="shared" si="17"/>
        <v>1.720128969550732</v>
      </c>
      <c r="BS25" s="1001">
        <f t="shared" si="17"/>
        <v>1.7335443243429758</v>
      </c>
      <c r="BT25" s="1001">
        <f t="shared" si="17"/>
        <v>1.7469597238822701</v>
      </c>
      <c r="BU25" s="1001">
        <f t="shared" si="17"/>
        <v>1.7603757142282284</v>
      </c>
      <c r="BV25" s="517"/>
      <c r="BW25" s="517"/>
    </row>
    <row r="26" spans="1:75" ht="16" customHeight="1">
      <c r="A26" s="1672" t="str">
        <f>'IEO_0 World'!A$26</f>
        <v>  Renewables</v>
      </c>
      <c r="B26" s="1672" t="str">
        <f>'IEO_0 World'!B$26</f>
        <v>I-R</v>
      </c>
      <c r="C26" s="1008">
        <v>6.6299999999999998E-2</v>
      </c>
      <c r="D26" s="1008">
        <v>7.51E-2</v>
      </c>
      <c r="E26" s="1008">
        <v>8.3900000000000002E-2</v>
      </c>
      <c r="F26" s="1008">
        <v>8.9800000000000005E-2</v>
      </c>
      <c r="G26" s="1008">
        <v>8.3299999999999999E-2</v>
      </c>
      <c r="H26" s="1015">
        <v>8.6800000000000002E-2</v>
      </c>
      <c r="I26" s="1011">
        <v>9.4100000000000003E-2</v>
      </c>
      <c r="J26" s="1011">
        <v>0.1027</v>
      </c>
      <c r="K26" s="1011">
        <v>0.10199999999999999</v>
      </c>
      <c r="L26" s="1011">
        <v>0.10390000000000001</v>
      </c>
      <c r="M26" s="1011">
        <v>0.10539999999999999</v>
      </c>
      <c r="N26" s="1011">
        <v>0.1085</v>
      </c>
      <c r="O26" s="1011">
        <v>0.11119999999999999</v>
      </c>
      <c r="P26" s="1011">
        <v>0.11360000000000001</v>
      </c>
      <c r="Q26" s="1011">
        <v>0.1162</v>
      </c>
      <c r="R26" s="1011">
        <v>0.11799999999999999</v>
      </c>
      <c r="S26" s="1011">
        <v>0.1196</v>
      </c>
      <c r="T26" s="1011">
        <v>0.12089999999999999</v>
      </c>
      <c r="U26" s="1011">
        <v>0.1221</v>
      </c>
      <c r="V26" s="1011">
        <v>0.1231</v>
      </c>
      <c r="W26" s="1011">
        <v>0.1242</v>
      </c>
      <c r="X26" s="1011">
        <v>0.12529999999999999</v>
      </c>
      <c r="Y26" s="1011">
        <v>0.1265</v>
      </c>
      <c r="Z26" s="1011">
        <v>0.1278</v>
      </c>
      <c r="AA26" s="1011">
        <v>0.1293</v>
      </c>
      <c r="AB26" s="1011">
        <v>0.1305</v>
      </c>
      <c r="AC26" s="1011">
        <v>0.13159999999999999</v>
      </c>
      <c r="AD26" s="1011">
        <v>0.1331</v>
      </c>
      <c r="AE26" s="1011">
        <v>0.13450000000000001</v>
      </c>
      <c r="AF26" s="1011">
        <v>0.13600000000000001</v>
      </c>
      <c r="AG26" s="1011">
        <v>0.13730000000000001</v>
      </c>
      <c r="AH26" s="1011">
        <v>0.13869999999999999</v>
      </c>
      <c r="AI26" s="1011">
        <v>0.1401</v>
      </c>
      <c r="AJ26" s="1011">
        <v>0.14149999999999999</v>
      </c>
      <c r="AK26" s="1011">
        <v>0.14280000000000001</v>
      </c>
      <c r="AL26" s="1011">
        <v>0.14369999999999999</v>
      </c>
      <c r="AM26" s="1001">
        <f t="shared" ref="AM26:BU26" si="18">TREND(AC26:AL26,AC4:AL4,AM4)</f>
        <v>0.1454466666666665</v>
      </c>
      <c r="AN26" s="1001">
        <f t="shared" si="18"/>
        <v>0.14676533333333275</v>
      </c>
      <c r="AO26" s="1001">
        <f t="shared" si="18"/>
        <v>0.14808835555555566</v>
      </c>
      <c r="AP26" s="1001">
        <f t="shared" si="18"/>
        <v>0.14940289777777771</v>
      </c>
      <c r="AQ26" s="1001">
        <f t="shared" si="18"/>
        <v>0.1507373665185181</v>
      </c>
      <c r="AR26" s="1001">
        <f t="shared" si="18"/>
        <v>0.15205876290370313</v>
      </c>
      <c r="AS26" s="1001">
        <f t="shared" si="18"/>
        <v>0.15338622674172786</v>
      </c>
      <c r="AT26" s="1001">
        <f t="shared" si="18"/>
        <v>0.15472742525471572</v>
      </c>
      <c r="AU26" s="1001">
        <f t="shared" si="18"/>
        <v>0.15609268805678278</v>
      </c>
      <c r="AV26" s="1001">
        <f t="shared" si="18"/>
        <v>0.15746889429602984</v>
      </c>
      <c r="AW26" s="1001">
        <f t="shared" si="18"/>
        <v>0.15874940382718927</v>
      </c>
      <c r="AX26" s="1001">
        <f t="shared" si="18"/>
        <v>0.16008996866218883</v>
      </c>
      <c r="AY26" s="1001">
        <f t="shared" si="18"/>
        <v>0.16143155473159743</v>
      </c>
      <c r="AZ26" s="1001">
        <f t="shared" si="18"/>
        <v>0.16277427213277251</v>
      </c>
      <c r="BA26" s="1001">
        <f t="shared" si="18"/>
        <v>0.16411507447527329</v>
      </c>
      <c r="BB26" s="1001">
        <f t="shared" si="18"/>
        <v>0.16545663112863895</v>
      </c>
      <c r="BC26" s="1001">
        <f t="shared" si="18"/>
        <v>0.16679533561561666</v>
      </c>
      <c r="BD26" s="1001">
        <f t="shared" si="18"/>
        <v>0.16813032103919667</v>
      </c>
      <c r="BE26" s="1001">
        <f t="shared" si="18"/>
        <v>0.16946301297741195</v>
      </c>
      <c r="BF26" s="1001">
        <f t="shared" si="18"/>
        <v>0.17079932538583353</v>
      </c>
      <c r="BG26" s="1001">
        <f t="shared" si="18"/>
        <v>0.17214579609338054</v>
      </c>
      <c r="BH26" s="1001">
        <f t="shared" si="18"/>
        <v>0.17348362888626889</v>
      </c>
      <c r="BI26" s="1001">
        <f t="shared" si="18"/>
        <v>0.17482098593456552</v>
      </c>
      <c r="BJ26" s="1001">
        <f t="shared" si="18"/>
        <v>0.17615813140575209</v>
      </c>
      <c r="BK26" s="1001">
        <f t="shared" si="18"/>
        <v>0.17749556429219426</v>
      </c>
      <c r="BL26" s="1001">
        <f t="shared" si="18"/>
        <v>0.17883326033968272</v>
      </c>
      <c r="BM26" s="1001">
        <f t="shared" si="18"/>
        <v>0.18017175059260282</v>
      </c>
      <c r="BN26" s="1001">
        <f t="shared" si="18"/>
        <v>0.18151084952914731</v>
      </c>
      <c r="BO26" s="1001">
        <f t="shared" si="18"/>
        <v>0.18284982315479992</v>
      </c>
      <c r="BP26" s="1001">
        <f t="shared" si="18"/>
        <v>0.1841877355149073</v>
      </c>
      <c r="BQ26" s="1001">
        <f t="shared" si="18"/>
        <v>0.18552470878281069</v>
      </c>
      <c r="BR26" s="1001">
        <f t="shared" si="18"/>
        <v>0.18686296953794956</v>
      </c>
      <c r="BS26" s="1001">
        <f t="shared" si="18"/>
        <v>0.18820136249395203</v>
      </c>
      <c r="BT26" s="1001">
        <f t="shared" si="18"/>
        <v>0.18953978513512304</v>
      </c>
      <c r="BU26" s="1001">
        <f t="shared" si="18"/>
        <v>0.19087812385445257</v>
      </c>
      <c r="BV26" s="517"/>
      <c r="BW26" s="517"/>
    </row>
    <row r="27" spans="1:75" ht="16" customHeight="1">
      <c r="A27" s="1671" t="str">
        <f>'IEO_0 World'!A$27</f>
        <v>    Total Delivered industrial Energy</v>
      </c>
      <c r="B27" s="1671" t="str">
        <f>'IEO_0 World'!B$27</f>
        <v>I-T</v>
      </c>
      <c r="C27" s="1009">
        <v>3.8681000000000001</v>
      </c>
      <c r="D27" s="1009">
        <v>3.9693999999999998</v>
      </c>
      <c r="E27" s="1009">
        <v>4.2648000000000001</v>
      </c>
      <c r="F27" s="1009">
        <v>4.3577000000000004</v>
      </c>
      <c r="G27" s="1009">
        <v>4.3072999999999997</v>
      </c>
      <c r="H27" s="1016">
        <v>4.6837</v>
      </c>
      <c r="I27" s="1012">
        <v>4.9428000000000001</v>
      </c>
      <c r="J27" s="1012">
        <v>4.9626000000000001</v>
      </c>
      <c r="K27" s="1012">
        <v>4.9965000000000002</v>
      </c>
      <c r="L27" s="1012">
        <v>5.1292999999999997</v>
      </c>
      <c r="M27" s="1012">
        <v>5.1394000000000002</v>
      </c>
      <c r="N27" s="1012">
        <v>5.2831999999999999</v>
      </c>
      <c r="O27" s="1012">
        <v>5.3239000000000001</v>
      </c>
      <c r="P27" s="1012">
        <v>5.4196</v>
      </c>
      <c r="Q27" s="1012">
        <v>5.5342000000000002</v>
      </c>
      <c r="R27" s="1012">
        <v>5.6180000000000003</v>
      </c>
      <c r="S27" s="1012">
        <v>5.6826999999999996</v>
      </c>
      <c r="T27" s="1012">
        <v>5.73</v>
      </c>
      <c r="U27" s="1012">
        <v>5.7733999999999996</v>
      </c>
      <c r="V27" s="1012">
        <v>5.8101000000000003</v>
      </c>
      <c r="W27" s="1012">
        <v>5.8518999999999997</v>
      </c>
      <c r="X27" s="1012">
        <v>5.8952</v>
      </c>
      <c r="Y27" s="1012">
        <v>5.9370000000000003</v>
      </c>
      <c r="Z27" s="1012">
        <v>5.9855999999999998</v>
      </c>
      <c r="AA27" s="1012">
        <v>6.0377999999999998</v>
      </c>
      <c r="AB27" s="1012">
        <v>6.0795000000000003</v>
      </c>
      <c r="AC27" s="1012">
        <v>6.1257000000000001</v>
      </c>
      <c r="AD27" s="1012">
        <v>6.1835000000000004</v>
      </c>
      <c r="AE27" s="1012">
        <v>6.2381000000000002</v>
      </c>
      <c r="AF27" s="1012">
        <v>6.2925000000000004</v>
      </c>
      <c r="AG27" s="1012">
        <v>6.3445999999999998</v>
      </c>
      <c r="AH27" s="1012">
        <v>6.3981000000000003</v>
      </c>
      <c r="AI27" s="1012">
        <v>6.4561999999999999</v>
      </c>
      <c r="AJ27" s="1012">
        <v>6.5152000000000001</v>
      </c>
      <c r="AK27" s="1012">
        <v>6.5723000000000003</v>
      </c>
      <c r="AL27" s="1012">
        <v>6.6360000000000001</v>
      </c>
      <c r="AM27" s="1003">
        <f t="shared" ref="AM27:BU27" si="19">SUM(AM22:AM26)</f>
        <v>6.6843733333333315</v>
      </c>
      <c r="AN27" s="1003">
        <f t="shared" si="19"/>
        <v>6.7408293333333322</v>
      </c>
      <c r="AO27" s="1003">
        <f t="shared" si="19"/>
        <v>6.7980561777777648</v>
      </c>
      <c r="AP27" s="1003">
        <f t="shared" si="19"/>
        <v>6.8555518044444259</v>
      </c>
      <c r="AQ27" s="1003">
        <f t="shared" si="19"/>
        <v>6.9132152699259084</v>
      </c>
      <c r="AR27" s="1003">
        <f t="shared" si="19"/>
        <v>6.9702940013036851</v>
      </c>
      <c r="AS27" s="1003">
        <f t="shared" si="19"/>
        <v>7.026583207237505</v>
      </c>
      <c r="AT27" s="1003">
        <f t="shared" si="19"/>
        <v>7.0827618287912806</v>
      </c>
      <c r="AU27" s="1003">
        <f t="shared" si="19"/>
        <v>7.1390996851507307</v>
      </c>
      <c r="AV27" s="1003">
        <f t="shared" si="19"/>
        <v>7.1953352288012153</v>
      </c>
      <c r="AW27" s="1003">
        <f t="shared" si="19"/>
        <v>7.2532850109018288</v>
      </c>
      <c r="AX27" s="1003">
        <f t="shared" si="19"/>
        <v>7.3100252461448401</v>
      </c>
      <c r="AY27" s="1003">
        <f t="shared" si="19"/>
        <v>7.3665890636471527</v>
      </c>
      <c r="AZ27" s="1003">
        <f t="shared" si="19"/>
        <v>7.4230925058148038</v>
      </c>
      <c r="BA27" s="1003">
        <f t="shared" si="19"/>
        <v>7.4796272995693265</v>
      </c>
      <c r="BB27" s="1003">
        <f t="shared" si="19"/>
        <v>7.5363168881960414</v>
      </c>
      <c r="BC27" s="1003">
        <f t="shared" si="19"/>
        <v>7.5931425053312784</v>
      </c>
      <c r="BD27" s="1003">
        <f t="shared" si="19"/>
        <v>7.6499739651101493</v>
      </c>
      <c r="BE27" s="1003">
        <f t="shared" si="19"/>
        <v>7.7067483546753142</v>
      </c>
      <c r="BF27" s="1003">
        <f t="shared" si="19"/>
        <v>7.7634417860078075</v>
      </c>
      <c r="BG27" s="1003">
        <f t="shared" si="19"/>
        <v>7.8199654902117981</v>
      </c>
      <c r="BH27" s="1003">
        <f t="shared" si="19"/>
        <v>7.8766781808437596</v>
      </c>
      <c r="BI27" s="1003">
        <f t="shared" si="19"/>
        <v>7.9334279785059989</v>
      </c>
      <c r="BJ27" s="1003">
        <f t="shared" si="19"/>
        <v>7.9901845175871378</v>
      </c>
      <c r="BK27" s="1003">
        <f t="shared" si="19"/>
        <v>8.0469219958881908</v>
      </c>
      <c r="BL27" s="1003">
        <f t="shared" si="19"/>
        <v>8.1036242763927007</v>
      </c>
      <c r="BM27" s="1003">
        <f t="shared" si="19"/>
        <v>8.1603050463115672</v>
      </c>
      <c r="BN27" s="1003">
        <f t="shared" si="19"/>
        <v>8.2169911295542555</v>
      </c>
      <c r="BO27" s="1003">
        <f t="shared" si="19"/>
        <v>8.2736958659697137</v>
      </c>
      <c r="BP27" s="1003">
        <f t="shared" si="19"/>
        <v>8.3304211898724354</v>
      </c>
      <c r="BQ27" s="1003">
        <f t="shared" si="19"/>
        <v>8.3871583909386338</v>
      </c>
      <c r="BR27" s="1003">
        <f t="shared" si="19"/>
        <v>8.4438648332947377</v>
      </c>
      <c r="BS27" s="1003">
        <f t="shared" si="19"/>
        <v>8.5005643767133456</v>
      </c>
      <c r="BT27" s="1003">
        <f t="shared" si="19"/>
        <v>8.5572645733792445</v>
      </c>
      <c r="BU27" s="1003">
        <f t="shared" si="19"/>
        <v>8.6139708325860056</v>
      </c>
      <c r="BV27" s="517"/>
      <c r="BW27" s="517"/>
    </row>
    <row r="28" spans="1:75" ht="16" customHeight="1">
      <c r="A28" s="1672"/>
      <c r="B28" s="1672"/>
      <c r="C28" s="1000"/>
      <c r="D28" s="1000"/>
      <c r="E28" s="1000"/>
      <c r="F28" s="1000"/>
      <c r="G28" s="1000"/>
      <c r="H28" s="1017"/>
      <c r="I28" s="1013"/>
      <c r="J28" s="1013"/>
      <c r="K28" s="1013"/>
      <c r="L28" s="1013"/>
      <c r="M28" s="1013"/>
      <c r="N28" s="1013"/>
      <c r="O28" s="1013"/>
      <c r="P28" s="1013"/>
      <c r="Q28" s="1013"/>
      <c r="R28" s="1013"/>
      <c r="S28" s="1013"/>
      <c r="T28" s="1013"/>
      <c r="U28" s="1013"/>
      <c r="V28" s="1013"/>
      <c r="W28" s="1013"/>
      <c r="X28" s="1013"/>
      <c r="Y28" s="1013"/>
      <c r="Z28" s="1013"/>
      <c r="AA28" s="1013"/>
      <c r="AB28" s="1013"/>
      <c r="AC28" s="1013"/>
      <c r="AD28" s="1013"/>
      <c r="AE28" s="1013"/>
      <c r="AF28" s="1013"/>
      <c r="AG28" s="1013"/>
      <c r="AH28" s="1013"/>
      <c r="AI28" s="1013"/>
      <c r="AJ28" s="1013"/>
      <c r="AK28" s="1013"/>
      <c r="AL28" s="1013"/>
      <c r="AM28" s="1000"/>
      <c r="AN28" s="1000"/>
      <c r="AO28" s="1000"/>
      <c r="AP28" s="1000"/>
      <c r="AQ28" s="1000"/>
      <c r="AR28" s="1000"/>
      <c r="AS28" s="1000"/>
      <c r="AT28" s="1000"/>
      <c r="AU28" s="1000"/>
      <c r="AV28" s="1000"/>
      <c r="AW28" s="1000"/>
      <c r="AX28" s="1000"/>
      <c r="AY28" s="1000"/>
      <c r="AZ28" s="1000"/>
      <c r="BA28" s="1000"/>
      <c r="BB28" s="1000"/>
      <c r="BC28" s="1000"/>
      <c r="BD28" s="1000"/>
      <c r="BE28" s="1000"/>
      <c r="BF28" s="1000"/>
      <c r="BG28" s="1000"/>
      <c r="BH28" s="1000"/>
      <c r="BI28" s="1000"/>
      <c r="BJ28" s="1000"/>
      <c r="BK28" s="1000"/>
      <c r="BL28" s="1000"/>
      <c r="BM28" s="1000"/>
      <c r="BN28" s="1000"/>
      <c r="BO28" s="1000"/>
      <c r="BP28" s="1000"/>
      <c r="BQ28" s="1000"/>
      <c r="BR28" s="1000"/>
      <c r="BS28" s="1000"/>
      <c r="BT28" s="1000"/>
      <c r="BU28" s="1000"/>
      <c r="BV28" s="517"/>
      <c r="BW28" s="517"/>
    </row>
    <row r="29" spans="1:75" ht="16" customHeight="1">
      <c r="A29" s="1671" t="str">
        <f>'IEO_0 World'!A$29</f>
        <v>Transportation Sector</v>
      </c>
      <c r="B29" s="1671" t="str">
        <f>'IEO_0 World'!B$29</f>
        <v>T</v>
      </c>
      <c r="C29" s="1000"/>
      <c r="D29" s="1000"/>
      <c r="E29" s="1000"/>
      <c r="F29" s="1000"/>
      <c r="G29" s="1000"/>
      <c r="H29" s="1017"/>
      <c r="I29" s="1013"/>
      <c r="J29" s="1013"/>
      <c r="K29" s="1013"/>
      <c r="L29" s="1013"/>
      <c r="M29" s="1013"/>
      <c r="N29" s="1013"/>
      <c r="O29" s="1013"/>
      <c r="P29" s="1013"/>
      <c r="Q29" s="1013"/>
      <c r="R29" s="1013"/>
      <c r="S29" s="1013"/>
      <c r="T29" s="1013"/>
      <c r="U29" s="1013"/>
      <c r="V29" s="1013"/>
      <c r="W29" s="1013"/>
      <c r="X29" s="1013"/>
      <c r="Y29" s="1013"/>
      <c r="Z29" s="1013"/>
      <c r="AA29" s="1013"/>
      <c r="AB29" s="1013"/>
      <c r="AC29" s="1013"/>
      <c r="AD29" s="1013"/>
      <c r="AE29" s="1013"/>
      <c r="AF29" s="1013"/>
      <c r="AG29" s="1013"/>
      <c r="AH29" s="1013"/>
      <c r="AI29" s="1013"/>
      <c r="AJ29" s="1013"/>
      <c r="AK29" s="1013"/>
      <c r="AL29" s="1013"/>
      <c r="AM29" s="1000"/>
      <c r="AN29" s="1000"/>
      <c r="AO29" s="1000"/>
      <c r="AP29" s="1000"/>
      <c r="AQ29" s="1000"/>
      <c r="AR29" s="1000"/>
      <c r="AS29" s="1000"/>
      <c r="AT29" s="1000"/>
      <c r="AU29" s="1000"/>
      <c r="AV29" s="1000"/>
      <c r="AW29" s="1000"/>
      <c r="AX29" s="1000"/>
      <c r="AY29" s="1000"/>
      <c r="AZ29" s="1000"/>
      <c r="BA29" s="1000"/>
      <c r="BB29" s="1000"/>
      <c r="BC29" s="1000"/>
      <c r="BD29" s="1000"/>
      <c r="BE29" s="1000"/>
      <c r="BF29" s="1000"/>
      <c r="BG29" s="1000"/>
      <c r="BH29" s="1000"/>
      <c r="BI29" s="1000"/>
      <c r="BJ29" s="1000"/>
      <c r="BK29" s="1000"/>
      <c r="BL29" s="1000"/>
      <c r="BM29" s="1000"/>
      <c r="BN29" s="1000"/>
      <c r="BO29" s="1000"/>
      <c r="BP29" s="1000"/>
      <c r="BQ29" s="1000"/>
      <c r="BR29" s="1000"/>
      <c r="BS29" s="1000"/>
      <c r="BT29" s="1000"/>
      <c r="BU29" s="1000"/>
      <c r="BV29" s="517"/>
      <c r="BW29" s="517"/>
    </row>
    <row r="30" spans="1:75" ht="16" customHeight="1">
      <c r="A30" s="1672" t="str">
        <f>'IEO_0 World'!A$30</f>
        <v>  Liquids</v>
      </c>
      <c r="B30" s="1672" t="str">
        <f>'IEO_0 World'!B$30</f>
        <v>T-L</v>
      </c>
      <c r="C30" s="1008">
        <v>1.7821</v>
      </c>
      <c r="D30" s="1008">
        <v>1.7783</v>
      </c>
      <c r="E30" s="1008">
        <v>1.7706999999999999</v>
      </c>
      <c r="F30" s="1008">
        <v>1.7112000000000001</v>
      </c>
      <c r="G30" s="1008">
        <v>1.6933</v>
      </c>
      <c r="H30" s="1015">
        <v>1.5670999999999999</v>
      </c>
      <c r="I30" s="1011">
        <v>1.5386</v>
      </c>
      <c r="J30" s="1011">
        <v>1.5508</v>
      </c>
      <c r="K30" s="1011">
        <v>1.5711999999999999</v>
      </c>
      <c r="L30" s="1011">
        <v>1.5629999999999999</v>
      </c>
      <c r="M30" s="1011">
        <v>1.6307</v>
      </c>
      <c r="N30" s="1011">
        <v>1.6313</v>
      </c>
      <c r="O30" s="1011">
        <v>1.6371</v>
      </c>
      <c r="P30" s="1011">
        <v>1.6423000000000001</v>
      </c>
      <c r="Q30" s="1011">
        <v>1.6513</v>
      </c>
      <c r="R30" s="1011">
        <v>1.6577</v>
      </c>
      <c r="S30" s="1011">
        <v>1.6553</v>
      </c>
      <c r="T30" s="1011">
        <v>1.6524000000000001</v>
      </c>
      <c r="U30" s="1011">
        <v>1.6529</v>
      </c>
      <c r="V30" s="1011">
        <v>1.6536999999999999</v>
      </c>
      <c r="W30" s="1011">
        <v>1.6543000000000001</v>
      </c>
      <c r="X30" s="1011">
        <v>1.6569</v>
      </c>
      <c r="Y30" s="1011">
        <v>1.6597999999999999</v>
      </c>
      <c r="Z30" s="1011">
        <v>1.6680999999999999</v>
      </c>
      <c r="AA30" s="1011">
        <v>1.6782999999999999</v>
      </c>
      <c r="AB30" s="1011">
        <v>1.6897</v>
      </c>
      <c r="AC30" s="1011">
        <v>1.7037</v>
      </c>
      <c r="AD30" s="1011">
        <v>1.7197</v>
      </c>
      <c r="AE30" s="1011">
        <v>1.7365999999999999</v>
      </c>
      <c r="AF30" s="1011">
        <v>1.7533000000000001</v>
      </c>
      <c r="AG30" s="1011">
        <v>1.7705</v>
      </c>
      <c r="AH30" s="1011">
        <v>1.7896000000000001</v>
      </c>
      <c r="AI30" s="1011">
        <v>1.8087</v>
      </c>
      <c r="AJ30" s="1011">
        <v>1.8275999999999999</v>
      </c>
      <c r="AK30" s="1011">
        <v>1.847</v>
      </c>
      <c r="AL30" s="1011">
        <v>1.8642000000000001</v>
      </c>
      <c r="AM30" s="1001">
        <f t="shared" ref="AM30:BU30" si="20">TREND(AC30:AL30,AC4:AL4,AM4)</f>
        <v>1.8812866666666608</v>
      </c>
      <c r="AN30" s="1001">
        <f t="shared" si="20"/>
        <v>1.9000613333333334</v>
      </c>
      <c r="AO30" s="1001">
        <f t="shared" si="20"/>
        <v>1.9187734222222232</v>
      </c>
      <c r="AP30" s="1001">
        <f t="shared" si="20"/>
        <v>1.9374529244444503</v>
      </c>
      <c r="AQ30" s="1001">
        <f t="shared" si="20"/>
        <v>1.9559126660740773</v>
      </c>
      <c r="AR30" s="1001">
        <f t="shared" si="20"/>
        <v>1.9740661093925951</v>
      </c>
      <c r="AS30" s="1001">
        <f t="shared" si="20"/>
        <v>1.9922134189669194</v>
      </c>
      <c r="AT30" s="1001">
        <f t="shared" si="20"/>
        <v>2.0104152450781285</v>
      </c>
      <c r="AU30" s="1001">
        <f t="shared" si="20"/>
        <v>2.0287035737026926</v>
      </c>
      <c r="AV30" s="1001">
        <f t="shared" si="20"/>
        <v>2.0472928841052109</v>
      </c>
      <c r="AW30" s="1001">
        <f t="shared" si="20"/>
        <v>2.0657910137552236</v>
      </c>
      <c r="AX30" s="1001">
        <f t="shared" si="20"/>
        <v>2.0840386474360031</v>
      </c>
      <c r="AY30" s="1001">
        <f t="shared" si="20"/>
        <v>2.1022916225609691</v>
      </c>
      <c r="AZ30" s="1001">
        <f t="shared" si="20"/>
        <v>2.1205705238327894</v>
      </c>
      <c r="BA30" s="1001">
        <f t="shared" si="20"/>
        <v>2.1389076395166668</v>
      </c>
      <c r="BB30" s="1001">
        <f t="shared" si="20"/>
        <v>2.1572943592827869</v>
      </c>
      <c r="BC30" s="1001">
        <f t="shared" si="20"/>
        <v>2.1756770202774405</v>
      </c>
      <c r="BD30" s="1001">
        <f t="shared" si="20"/>
        <v>2.1940368115637696</v>
      </c>
      <c r="BE30" s="1001">
        <f t="shared" si="20"/>
        <v>2.2123634329069191</v>
      </c>
      <c r="BF30" s="1001">
        <f t="shared" si="20"/>
        <v>2.2306561526548379</v>
      </c>
      <c r="BG30" s="1001">
        <f t="shared" si="20"/>
        <v>2.2489791191289754</v>
      </c>
      <c r="BH30" s="1001">
        <f t="shared" si="20"/>
        <v>2.2673398888628</v>
      </c>
      <c r="BI30" s="1001">
        <f t="shared" si="20"/>
        <v>2.2856984617801075</v>
      </c>
      <c r="BJ30" s="1001">
        <f t="shared" si="20"/>
        <v>2.3040478411358762</v>
      </c>
      <c r="BK30" s="1001">
        <f t="shared" si="20"/>
        <v>2.3223842232918344</v>
      </c>
      <c r="BL30" s="1001">
        <f t="shared" si="20"/>
        <v>2.3407132346723358</v>
      </c>
      <c r="BM30" s="1001">
        <f t="shared" si="20"/>
        <v>2.3590452036243192</v>
      </c>
      <c r="BN30" s="1001">
        <f t="shared" si="20"/>
        <v>2.3773840780630451</v>
      </c>
      <c r="BO30" s="1001">
        <f t="shared" si="20"/>
        <v>2.3957299010638096</v>
      </c>
      <c r="BP30" s="1001">
        <f t="shared" si="20"/>
        <v>2.4140780011897789</v>
      </c>
      <c r="BQ30" s="1001">
        <f t="shared" si="20"/>
        <v>2.4324189687551154</v>
      </c>
      <c r="BR30" s="1001">
        <f t="shared" si="20"/>
        <v>2.4507543245040324</v>
      </c>
      <c r="BS30" s="1001">
        <f t="shared" si="20"/>
        <v>2.4690907045064563</v>
      </c>
      <c r="BT30" s="1001">
        <f t="shared" si="20"/>
        <v>2.4874296269117124</v>
      </c>
      <c r="BU30" s="1001">
        <f t="shared" si="20"/>
        <v>2.5057711365921946</v>
      </c>
      <c r="BV30" s="517"/>
      <c r="BW30" s="517"/>
    </row>
    <row r="31" spans="1:75" ht="16" customHeight="1">
      <c r="A31" s="1672" t="str">
        <f>'IEO_0 World'!A$31</f>
        <v>  Natural Gas</v>
      </c>
      <c r="B31" s="1672" t="str">
        <f>'IEO_0 World'!B$31</f>
        <v>T-NG</v>
      </c>
      <c r="C31" s="1008">
        <v>1.43E-2</v>
      </c>
      <c r="D31" s="1008">
        <v>0.02</v>
      </c>
      <c r="E31" s="1008">
        <v>2.5600000000000001E-2</v>
      </c>
      <c r="F31" s="1008">
        <v>3.1699999999999999E-2</v>
      </c>
      <c r="G31" s="1008">
        <v>3.9800000000000002E-2</v>
      </c>
      <c r="H31" s="1015">
        <v>8.6999999999999994E-3</v>
      </c>
      <c r="I31" s="1011">
        <v>1.0999999999999999E-2</v>
      </c>
      <c r="J31" s="1011">
        <v>1.35E-2</v>
      </c>
      <c r="K31" s="1011">
        <v>1.61E-2</v>
      </c>
      <c r="L31" s="1011">
        <v>1.8599999999999998E-2</v>
      </c>
      <c r="M31" s="1011">
        <v>2.2700000000000001E-2</v>
      </c>
      <c r="N31" s="1011">
        <v>2.5100000000000001E-2</v>
      </c>
      <c r="O31" s="1011">
        <v>2.93E-2</v>
      </c>
      <c r="P31" s="1011">
        <v>3.3700000000000001E-2</v>
      </c>
      <c r="Q31" s="1011">
        <v>3.6900000000000002E-2</v>
      </c>
      <c r="R31" s="1011">
        <v>3.9899999999999998E-2</v>
      </c>
      <c r="S31" s="1011">
        <v>4.3200000000000002E-2</v>
      </c>
      <c r="T31" s="1011">
        <v>4.65E-2</v>
      </c>
      <c r="U31" s="1011">
        <v>5.0700000000000002E-2</v>
      </c>
      <c r="V31" s="1011">
        <v>5.4800000000000001E-2</v>
      </c>
      <c r="W31" s="1011">
        <v>5.91E-2</v>
      </c>
      <c r="X31" s="1011">
        <v>6.3899999999999998E-2</v>
      </c>
      <c r="Y31" s="1011">
        <v>6.7199999999999996E-2</v>
      </c>
      <c r="Z31" s="1011">
        <v>7.0699999999999999E-2</v>
      </c>
      <c r="AA31" s="1011">
        <v>7.4099999999999999E-2</v>
      </c>
      <c r="AB31" s="1011">
        <v>7.7200000000000005E-2</v>
      </c>
      <c r="AC31" s="1011">
        <v>8.0600000000000005E-2</v>
      </c>
      <c r="AD31" s="1011">
        <v>8.4199999999999997E-2</v>
      </c>
      <c r="AE31" s="1011">
        <v>8.77E-2</v>
      </c>
      <c r="AF31" s="1011">
        <v>9.11E-2</v>
      </c>
      <c r="AG31" s="1011">
        <v>9.4399999999999998E-2</v>
      </c>
      <c r="AH31" s="1011">
        <v>9.7900000000000001E-2</v>
      </c>
      <c r="AI31" s="1011">
        <v>0.10150000000000001</v>
      </c>
      <c r="AJ31" s="1011">
        <v>0.1048</v>
      </c>
      <c r="AK31" s="1011">
        <v>0.1085</v>
      </c>
      <c r="AL31" s="1011">
        <v>0.1119</v>
      </c>
      <c r="AM31" s="1001">
        <f t="shared" ref="AM31:BU31" si="21">TREND(AC31:AL31,AC4:AL4,AM4)</f>
        <v>0.11532666666666636</v>
      </c>
      <c r="AN31" s="1001">
        <f t="shared" si="21"/>
        <v>0.11877733333333307</v>
      </c>
      <c r="AO31" s="1001">
        <f t="shared" si="21"/>
        <v>0.12225315555555571</v>
      </c>
      <c r="AP31" s="1001">
        <f t="shared" si="21"/>
        <v>0.12574748444444506</v>
      </c>
      <c r="AQ31" s="1001">
        <f t="shared" si="21"/>
        <v>0.12924266785185168</v>
      </c>
      <c r="AR31" s="1001">
        <f t="shared" si="21"/>
        <v>0.13270609232592623</v>
      </c>
      <c r="AS31" s="1001">
        <f t="shared" si="21"/>
        <v>0.13616537539950624</v>
      </c>
      <c r="AT31" s="1001">
        <f t="shared" si="21"/>
        <v>0.13964796554745629</v>
      </c>
      <c r="AU31" s="1001">
        <f t="shared" si="21"/>
        <v>0.14309256672795367</v>
      </c>
      <c r="AV31" s="1001">
        <f t="shared" si="21"/>
        <v>0.14657847734415252</v>
      </c>
      <c r="AW31" s="1001">
        <f t="shared" si="21"/>
        <v>0.15005924775830159</v>
      </c>
      <c r="AX31" s="1001">
        <f t="shared" si="21"/>
        <v>0.15353420562627562</v>
      </c>
      <c r="AY31" s="1001">
        <f t="shared" si="21"/>
        <v>0.15700381901310934</v>
      </c>
      <c r="AZ31" s="1001">
        <f t="shared" si="21"/>
        <v>0.16047103886107372</v>
      </c>
      <c r="BA31" s="1001">
        <f t="shared" si="21"/>
        <v>0.16394025678808877</v>
      </c>
      <c r="BB31" s="1001">
        <f t="shared" si="21"/>
        <v>0.16741430716677819</v>
      </c>
      <c r="BC31" s="1001">
        <f t="shared" si="21"/>
        <v>0.17088838496094638</v>
      </c>
      <c r="BD31" s="1001">
        <f t="shared" si="21"/>
        <v>0.17436068836968133</v>
      </c>
      <c r="BE31" s="1001">
        <f t="shared" si="21"/>
        <v>0.17783573654393248</v>
      </c>
      <c r="BF31" s="1001">
        <f t="shared" si="21"/>
        <v>0.18130518278120267</v>
      </c>
      <c r="BG31" s="1001">
        <f t="shared" si="21"/>
        <v>0.18477577235663567</v>
      </c>
      <c r="BH31" s="1001">
        <f t="shared" si="21"/>
        <v>0.18824768951021031</v>
      </c>
      <c r="BI31" s="1001">
        <f t="shared" si="21"/>
        <v>0.19172059398345365</v>
      </c>
      <c r="BJ31" s="1001">
        <f t="shared" si="21"/>
        <v>0.19519365822355184</v>
      </c>
      <c r="BK31" s="1001">
        <f t="shared" si="21"/>
        <v>0.19866608845445999</v>
      </c>
      <c r="BL31" s="1001">
        <f t="shared" si="21"/>
        <v>0.20213777426743551</v>
      </c>
      <c r="BM31" s="1001">
        <f t="shared" si="21"/>
        <v>0.2056094923954932</v>
      </c>
      <c r="BN31" s="1001">
        <f t="shared" si="21"/>
        <v>0.2090814207131757</v>
      </c>
      <c r="BO31" s="1001">
        <f t="shared" si="21"/>
        <v>0.21255332743795741</v>
      </c>
      <c r="BP31" s="1001">
        <f t="shared" si="21"/>
        <v>0.21602596087621873</v>
      </c>
      <c r="BQ31" s="1001">
        <f t="shared" si="21"/>
        <v>0.2194983272934552</v>
      </c>
      <c r="BR31" s="1001">
        <f t="shared" si="21"/>
        <v>0.22297041229136827</v>
      </c>
      <c r="BS31" s="1001">
        <f t="shared" si="21"/>
        <v>0.22644233886694387</v>
      </c>
      <c r="BT31" s="1001">
        <f t="shared" si="21"/>
        <v>0.22991429574687139</v>
      </c>
      <c r="BU31" s="1001">
        <f t="shared" si="21"/>
        <v>0.23338640285056211</v>
      </c>
      <c r="BV31" s="517"/>
      <c r="BW31" s="517"/>
    </row>
    <row r="32" spans="1:75" ht="16" customHeight="1">
      <c r="A32" s="1672" t="str">
        <f>'IEO_0 World'!A$32</f>
        <v>  Coal</v>
      </c>
      <c r="B32" s="1672" t="str">
        <f>'IEO_0 World'!B$32</f>
        <v>T-C</v>
      </c>
      <c r="C32" s="1008">
        <v>0</v>
      </c>
      <c r="D32" s="1008">
        <v>0</v>
      </c>
      <c r="E32" s="1008">
        <v>0</v>
      </c>
      <c r="F32" s="1008">
        <v>0</v>
      </c>
      <c r="G32" s="1008">
        <v>0</v>
      </c>
      <c r="H32" s="1019">
        <v>0</v>
      </c>
      <c r="I32" s="1010">
        <v>0</v>
      </c>
      <c r="J32" s="1010">
        <v>0</v>
      </c>
      <c r="K32" s="1010">
        <v>0</v>
      </c>
      <c r="L32" s="1010">
        <v>0</v>
      </c>
      <c r="M32" s="1010">
        <v>0</v>
      </c>
      <c r="N32" s="1010">
        <v>0</v>
      </c>
      <c r="O32" s="1010">
        <v>0</v>
      </c>
      <c r="P32" s="1010">
        <v>0</v>
      </c>
      <c r="Q32" s="1010">
        <v>0</v>
      </c>
      <c r="R32" s="1010">
        <v>0</v>
      </c>
      <c r="S32" s="1010">
        <v>0</v>
      </c>
      <c r="T32" s="1010">
        <v>0</v>
      </c>
      <c r="U32" s="1010">
        <v>0</v>
      </c>
      <c r="V32" s="1010">
        <v>0</v>
      </c>
      <c r="W32" s="1010">
        <v>0</v>
      </c>
      <c r="X32" s="1010">
        <v>0</v>
      </c>
      <c r="Y32" s="1010">
        <v>0</v>
      </c>
      <c r="Z32" s="1010">
        <v>0</v>
      </c>
      <c r="AA32" s="1010">
        <v>0</v>
      </c>
      <c r="AB32" s="1010">
        <v>0</v>
      </c>
      <c r="AC32" s="1010">
        <v>0</v>
      </c>
      <c r="AD32" s="1010">
        <v>0</v>
      </c>
      <c r="AE32" s="1010">
        <v>0</v>
      </c>
      <c r="AF32" s="1010">
        <v>0</v>
      </c>
      <c r="AG32" s="1010">
        <v>0</v>
      </c>
      <c r="AH32" s="1010">
        <v>0</v>
      </c>
      <c r="AI32" s="1010">
        <v>0</v>
      </c>
      <c r="AJ32" s="1010">
        <v>0</v>
      </c>
      <c r="AK32" s="1010">
        <v>0</v>
      </c>
      <c r="AL32" s="1010">
        <v>0</v>
      </c>
      <c r="AM32" s="1001">
        <f t="shared" ref="AM32:BU32" si="22">TREND(AC32:AL32,AC4:AL4,AM4)</f>
        <v>0</v>
      </c>
      <c r="AN32" s="1001">
        <f t="shared" si="22"/>
        <v>0</v>
      </c>
      <c r="AO32" s="1001">
        <f t="shared" si="22"/>
        <v>0</v>
      </c>
      <c r="AP32" s="1001">
        <f t="shared" si="22"/>
        <v>0</v>
      </c>
      <c r="AQ32" s="1001">
        <f t="shared" si="22"/>
        <v>0</v>
      </c>
      <c r="AR32" s="1001">
        <f t="shared" si="22"/>
        <v>0</v>
      </c>
      <c r="AS32" s="1001">
        <f t="shared" si="22"/>
        <v>0</v>
      </c>
      <c r="AT32" s="1001">
        <f t="shared" si="22"/>
        <v>0</v>
      </c>
      <c r="AU32" s="1001">
        <f t="shared" si="22"/>
        <v>0</v>
      </c>
      <c r="AV32" s="1001">
        <f t="shared" si="22"/>
        <v>0</v>
      </c>
      <c r="AW32" s="1001">
        <f t="shared" si="22"/>
        <v>0</v>
      </c>
      <c r="AX32" s="1001">
        <f t="shared" si="22"/>
        <v>0</v>
      </c>
      <c r="AY32" s="1001">
        <f t="shared" si="22"/>
        <v>0</v>
      </c>
      <c r="AZ32" s="1001">
        <f t="shared" si="22"/>
        <v>0</v>
      </c>
      <c r="BA32" s="1001">
        <f t="shared" si="22"/>
        <v>0</v>
      </c>
      <c r="BB32" s="1001">
        <f t="shared" si="22"/>
        <v>0</v>
      </c>
      <c r="BC32" s="1001">
        <f t="shared" si="22"/>
        <v>0</v>
      </c>
      <c r="BD32" s="1001">
        <f t="shared" si="22"/>
        <v>0</v>
      </c>
      <c r="BE32" s="1001">
        <f t="shared" si="22"/>
        <v>0</v>
      </c>
      <c r="BF32" s="1001">
        <f t="shared" si="22"/>
        <v>0</v>
      </c>
      <c r="BG32" s="1001">
        <f t="shared" si="22"/>
        <v>0</v>
      </c>
      <c r="BH32" s="1001">
        <f t="shared" si="22"/>
        <v>0</v>
      </c>
      <c r="BI32" s="1001">
        <f t="shared" si="22"/>
        <v>0</v>
      </c>
      <c r="BJ32" s="1001">
        <f t="shared" si="22"/>
        <v>0</v>
      </c>
      <c r="BK32" s="1001">
        <f t="shared" si="22"/>
        <v>0</v>
      </c>
      <c r="BL32" s="1001">
        <f t="shared" si="22"/>
        <v>0</v>
      </c>
      <c r="BM32" s="1001">
        <f t="shared" si="22"/>
        <v>0</v>
      </c>
      <c r="BN32" s="1001">
        <f t="shared" si="22"/>
        <v>0</v>
      </c>
      <c r="BO32" s="1001">
        <f t="shared" si="22"/>
        <v>0</v>
      </c>
      <c r="BP32" s="1001">
        <f t="shared" si="22"/>
        <v>0</v>
      </c>
      <c r="BQ32" s="1001">
        <f t="shared" si="22"/>
        <v>0</v>
      </c>
      <c r="BR32" s="1001">
        <f t="shared" si="22"/>
        <v>0</v>
      </c>
      <c r="BS32" s="1001">
        <f t="shared" si="22"/>
        <v>0</v>
      </c>
      <c r="BT32" s="1001">
        <f t="shared" si="22"/>
        <v>0</v>
      </c>
      <c r="BU32" s="1001">
        <f t="shared" si="22"/>
        <v>0</v>
      </c>
      <c r="BV32" s="517"/>
      <c r="BW32" s="517"/>
    </row>
    <row r="33" spans="1:75" ht="16" customHeight="1">
      <c r="A33" s="1672" t="str">
        <f>'IEO_0 World'!A$33</f>
        <v>  Electricity</v>
      </c>
      <c r="B33" s="1672" t="str">
        <f>'IEO_0 World'!B$33</f>
        <v>T-E</v>
      </c>
      <c r="C33" s="1008">
        <v>8.9999999999999993E-3</v>
      </c>
      <c r="D33" s="1008">
        <v>8.6999999999999994E-3</v>
      </c>
      <c r="E33" s="1008">
        <v>8.3999999999999995E-3</v>
      </c>
      <c r="F33" s="1008">
        <v>7.6E-3</v>
      </c>
      <c r="G33" s="1008">
        <v>7.4000000000000003E-3</v>
      </c>
      <c r="H33" s="1015">
        <v>1.3899999999999999E-2</v>
      </c>
      <c r="I33" s="1011">
        <v>1.3599999999999999E-2</v>
      </c>
      <c r="J33" s="1011">
        <v>1.3899999999999999E-2</v>
      </c>
      <c r="K33" s="1011">
        <v>1.44E-2</v>
      </c>
      <c r="L33" s="1011">
        <v>1.4999999999999999E-2</v>
      </c>
      <c r="M33" s="1011">
        <v>1.8100000000000002E-2</v>
      </c>
      <c r="N33" s="1011">
        <v>1.7299999999999999E-2</v>
      </c>
      <c r="O33" s="1011">
        <v>1.7600000000000001E-2</v>
      </c>
      <c r="P33" s="1011">
        <v>1.8200000000000001E-2</v>
      </c>
      <c r="Q33" s="1011">
        <v>1.84E-2</v>
      </c>
      <c r="R33" s="1011">
        <v>1.8499999999999999E-2</v>
      </c>
      <c r="S33" s="1011">
        <v>1.8499999999999999E-2</v>
      </c>
      <c r="T33" s="1011">
        <v>1.8499999999999999E-2</v>
      </c>
      <c r="U33" s="1011">
        <v>1.8499999999999999E-2</v>
      </c>
      <c r="V33" s="1011">
        <v>1.8499999999999999E-2</v>
      </c>
      <c r="W33" s="1011">
        <v>1.8599999999999998E-2</v>
      </c>
      <c r="X33" s="1011">
        <v>1.8700000000000001E-2</v>
      </c>
      <c r="Y33" s="1011">
        <v>1.8800000000000001E-2</v>
      </c>
      <c r="Z33" s="1011">
        <v>1.9E-2</v>
      </c>
      <c r="AA33" s="1011">
        <v>1.9099999999999999E-2</v>
      </c>
      <c r="AB33" s="1011">
        <v>1.9199999999999998E-2</v>
      </c>
      <c r="AC33" s="1011">
        <v>1.9400000000000001E-2</v>
      </c>
      <c r="AD33" s="1011">
        <v>1.9699999999999999E-2</v>
      </c>
      <c r="AE33" s="1011">
        <v>1.9900000000000001E-2</v>
      </c>
      <c r="AF33" s="1011">
        <v>2.01E-2</v>
      </c>
      <c r="AG33" s="1011">
        <v>2.0299999999999999E-2</v>
      </c>
      <c r="AH33" s="1011">
        <v>2.06E-2</v>
      </c>
      <c r="AI33" s="1011">
        <v>2.0799999999999999E-2</v>
      </c>
      <c r="AJ33" s="1011">
        <v>2.1100000000000001E-2</v>
      </c>
      <c r="AK33" s="1011">
        <v>2.1399999999999999E-2</v>
      </c>
      <c r="AL33" s="1011">
        <v>2.18E-2</v>
      </c>
      <c r="AM33" s="1001">
        <f t="shared" ref="AM33:BU33" si="23">TREND(AC33:AL33,AC4:AL4,AM4)</f>
        <v>2.1906666666666741E-2</v>
      </c>
      <c r="AN33" s="1001">
        <f t="shared" si="23"/>
        <v>2.2169333333333374E-2</v>
      </c>
      <c r="AO33" s="1001">
        <f t="shared" si="23"/>
        <v>2.2449955555555623E-2</v>
      </c>
      <c r="AP33" s="1001">
        <f t="shared" si="23"/>
        <v>2.273153777777781E-2</v>
      </c>
      <c r="AQ33" s="1001">
        <f t="shared" si="23"/>
        <v>2.3009089185185294E-2</v>
      </c>
      <c r="AR33" s="1001">
        <f t="shared" si="23"/>
        <v>2.3275558637037119E-2</v>
      </c>
      <c r="AS33" s="1001">
        <f t="shared" si="23"/>
        <v>2.3548009923950675E-2</v>
      </c>
      <c r="AT33" s="1001">
        <f t="shared" si="23"/>
        <v>2.3804404483160568E-2</v>
      </c>
      <c r="AU33" s="1001">
        <f t="shared" si="23"/>
        <v>2.4060156204457672E-2</v>
      </c>
      <c r="AV33" s="1001">
        <f t="shared" si="23"/>
        <v>2.4317914982063038E-2</v>
      </c>
      <c r="AW33" s="1001">
        <f t="shared" si="23"/>
        <v>2.4608100190413262E-2</v>
      </c>
      <c r="AX33" s="1001">
        <f t="shared" si="23"/>
        <v>2.4874942927743837E-2</v>
      </c>
      <c r="AY33" s="1001">
        <f t="shared" si="23"/>
        <v>2.5138471636201198E-2</v>
      </c>
      <c r="AZ33" s="1001">
        <f t="shared" si="23"/>
        <v>2.5401870447673502E-2</v>
      </c>
      <c r="BA33" s="1001">
        <f t="shared" si="23"/>
        <v>2.5666482970951088E-2</v>
      </c>
      <c r="BB33" s="1001">
        <f t="shared" si="23"/>
        <v>2.5932932034188449E-2</v>
      </c>
      <c r="BC33" s="1001">
        <f t="shared" si="23"/>
        <v>2.6199859657496938E-2</v>
      </c>
      <c r="BD33" s="1001">
        <f t="shared" si="23"/>
        <v>2.6469053780162288E-2</v>
      </c>
      <c r="BE33" s="1001">
        <f t="shared" si="23"/>
        <v>2.6737507452113451E-2</v>
      </c>
      <c r="BF33" s="1001">
        <f t="shared" si="23"/>
        <v>2.7003899765390749E-2</v>
      </c>
      <c r="BG33" s="1001">
        <f t="shared" si="23"/>
        <v>2.726709459483001E-2</v>
      </c>
      <c r="BH33" s="1001">
        <f t="shared" si="23"/>
        <v>2.7533884426049982E-2</v>
      </c>
      <c r="BI33" s="1001">
        <f t="shared" si="23"/>
        <v>2.7801281959418223E-2</v>
      </c>
      <c r="BJ33" s="1001">
        <f t="shared" si="23"/>
        <v>2.8068650061835343E-2</v>
      </c>
      <c r="BK33" s="1001">
        <f t="shared" si="23"/>
        <v>2.8335684400063954E-2</v>
      </c>
      <c r="BL33" s="1001">
        <f t="shared" si="23"/>
        <v>2.8602310505514095E-2</v>
      </c>
      <c r="BM33" s="1001">
        <f t="shared" si="23"/>
        <v>2.8868693374733412E-2</v>
      </c>
      <c r="BN33" s="1001">
        <f t="shared" si="23"/>
        <v>2.9134851526434358E-2</v>
      </c>
      <c r="BO33" s="1001">
        <f t="shared" si="23"/>
        <v>2.9401335790377181E-2</v>
      </c>
      <c r="BP33" s="1001">
        <f t="shared" si="23"/>
        <v>2.9668281555999543E-2</v>
      </c>
      <c r="BQ33" s="1001">
        <f t="shared" si="23"/>
        <v>2.9935455022193636E-2</v>
      </c>
      <c r="BR33" s="1001">
        <f t="shared" si="23"/>
        <v>3.0202057710008723E-2</v>
      </c>
      <c r="BS33" s="1001">
        <f t="shared" si="23"/>
        <v>3.0468554732784314E-2</v>
      </c>
      <c r="BT33" s="1001">
        <f t="shared" si="23"/>
        <v>3.0735078354637513E-2</v>
      </c>
      <c r="BU33" s="1001">
        <f t="shared" si="23"/>
        <v>3.1001691400985631E-2</v>
      </c>
      <c r="BV33" s="517"/>
      <c r="BW33" s="517"/>
    </row>
    <row r="34" spans="1:75" ht="16" customHeight="1">
      <c r="A34" s="1671" t="str">
        <f>'IEO_0 World'!A$34</f>
        <v>    Total Delivered Transportation Energy</v>
      </c>
      <c r="B34" s="1671" t="str">
        <f>'IEO_0 World'!B$34</f>
        <v>T-T</v>
      </c>
      <c r="C34" s="1009">
        <v>1.8053999999999999</v>
      </c>
      <c r="D34" s="1009">
        <v>1.8069</v>
      </c>
      <c r="E34" s="1009">
        <v>1.8047</v>
      </c>
      <c r="F34" s="1009">
        <v>1.7505999999999999</v>
      </c>
      <c r="G34" s="1009">
        <v>1.7403999999999999</v>
      </c>
      <c r="H34" s="1016">
        <v>1.5896999999999999</v>
      </c>
      <c r="I34" s="1012">
        <v>1.5632999999999999</v>
      </c>
      <c r="J34" s="1012">
        <v>1.5782</v>
      </c>
      <c r="K34" s="1012">
        <v>1.6016999999999999</v>
      </c>
      <c r="L34" s="1012">
        <v>1.5967</v>
      </c>
      <c r="M34" s="1012">
        <v>1.6715</v>
      </c>
      <c r="N34" s="1012">
        <v>1.6736</v>
      </c>
      <c r="O34" s="1012">
        <v>1.6840999999999999</v>
      </c>
      <c r="P34" s="1012">
        <v>1.6941999999999999</v>
      </c>
      <c r="Q34" s="1012">
        <v>1.7064999999999999</v>
      </c>
      <c r="R34" s="1012">
        <v>1.7161</v>
      </c>
      <c r="S34" s="1012">
        <v>1.7170000000000001</v>
      </c>
      <c r="T34" s="1012">
        <v>1.7174</v>
      </c>
      <c r="U34" s="1012">
        <v>1.722</v>
      </c>
      <c r="V34" s="1012">
        <v>1.7271000000000001</v>
      </c>
      <c r="W34" s="1012">
        <v>1.732</v>
      </c>
      <c r="X34" s="1012">
        <v>1.7395</v>
      </c>
      <c r="Y34" s="1012">
        <v>1.7459</v>
      </c>
      <c r="Z34" s="1012">
        <v>1.7578</v>
      </c>
      <c r="AA34" s="1012">
        <v>1.7715000000000001</v>
      </c>
      <c r="AB34" s="1012">
        <v>1.7861</v>
      </c>
      <c r="AC34" s="1012">
        <v>1.8037000000000001</v>
      </c>
      <c r="AD34" s="1012">
        <v>1.8234999999999999</v>
      </c>
      <c r="AE34" s="1012">
        <v>1.8442000000000001</v>
      </c>
      <c r="AF34" s="1012">
        <v>1.8645</v>
      </c>
      <c r="AG34" s="1012">
        <v>1.8851</v>
      </c>
      <c r="AH34" s="1012">
        <v>1.9080999999999999</v>
      </c>
      <c r="AI34" s="1012">
        <v>1.9311</v>
      </c>
      <c r="AJ34" s="1012">
        <v>1.9536</v>
      </c>
      <c r="AK34" s="1012">
        <v>1.9769000000000001</v>
      </c>
      <c r="AL34" s="1012">
        <v>1.9979</v>
      </c>
      <c r="AM34" s="1003">
        <f t="shared" ref="AM34:BU34" si="24">SUM(AM30:AM33)</f>
        <v>2.0185199999999939</v>
      </c>
      <c r="AN34" s="1003">
        <f t="shared" si="24"/>
        <v>2.0410079999999997</v>
      </c>
      <c r="AO34" s="1003">
        <f t="shared" si="24"/>
        <v>2.0634765333333345</v>
      </c>
      <c r="AP34" s="1003">
        <f t="shared" si="24"/>
        <v>2.085931946666673</v>
      </c>
      <c r="AQ34" s="1003">
        <f t="shared" si="24"/>
        <v>2.1081644231111145</v>
      </c>
      <c r="AR34" s="1003">
        <f t="shared" si="24"/>
        <v>2.1300477603555583</v>
      </c>
      <c r="AS34" s="1003">
        <f t="shared" si="24"/>
        <v>2.1519268042903761</v>
      </c>
      <c r="AT34" s="1003">
        <f t="shared" si="24"/>
        <v>2.1738676151087453</v>
      </c>
      <c r="AU34" s="1003">
        <f t="shared" si="24"/>
        <v>2.1958562966351041</v>
      </c>
      <c r="AV34" s="1003">
        <f t="shared" si="24"/>
        <v>2.2181892764314264</v>
      </c>
      <c r="AW34" s="1003">
        <f t="shared" si="24"/>
        <v>2.2404583617039382</v>
      </c>
      <c r="AX34" s="1003">
        <f t="shared" si="24"/>
        <v>2.2624477959900227</v>
      </c>
      <c r="AY34" s="1003">
        <f t="shared" si="24"/>
        <v>2.2844339132102798</v>
      </c>
      <c r="AZ34" s="1003">
        <f t="shared" si="24"/>
        <v>2.3064434331415367</v>
      </c>
      <c r="BA34" s="1003">
        <f t="shared" si="24"/>
        <v>2.3285143792757066</v>
      </c>
      <c r="BB34" s="1003">
        <f t="shared" si="24"/>
        <v>2.3506415984837536</v>
      </c>
      <c r="BC34" s="1003">
        <f t="shared" si="24"/>
        <v>2.3727652648958837</v>
      </c>
      <c r="BD34" s="1003">
        <f t="shared" si="24"/>
        <v>2.3948665537136131</v>
      </c>
      <c r="BE34" s="1003">
        <f t="shared" si="24"/>
        <v>2.416936676902965</v>
      </c>
      <c r="BF34" s="1003">
        <f t="shared" si="24"/>
        <v>2.4389652352014313</v>
      </c>
      <c r="BG34" s="1003">
        <f t="shared" si="24"/>
        <v>2.461021986080441</v>
      </c>
      <c r="BH34" s="1003">
        <f t="shared" si="24"/>
        <v>2.4831214627990601</v>
      </c>
      <c r="BI34" s="1003">
        <f t="shared" si="24"/>
        <v>2.5052203377229794</v>
      </c>
      <c r="BJ34" s="1003">
        <f t="shared" si="24"/>
        <v>2.5273101494212633</v>
      </c>
      <c r="BK34" s="1003">
        <f t="shared" si="24"/>
        <v>2.5493859961463583</v>
      </c>
      <c r="BL34" s="1003">
        <f t="shared" si="24"/>
        <v>2.5714533194452853</v>
      </c>
      <c r="BM34" s="1003">
        <f t="shared" si="24"/>
        <v>2.5935233893945457</v>
      </c>
      <c r="BN34" s="1003">
        <f t="shared" si="24"/>
        <v>2.615600350302655</v>
      </c>
      <c r="BO34" s="1003">
        <f t="shared" si="24"/>
        <v>2.6376845642921443</v>
      </c>
      <c r="BP34" s="1003">
        <f t="shared" si="24"/>
        <v>2.659772243621997</v>
      </c>
      <c r="BQ34" s="1003">
        <f t="shared" si="24"/>
        <v>2.6818527510707644</v>
      </c>
      <c r="BR34" s="1003">
        <f t="shared" si="24"/>
        <v>2.7039267945054095</v>
      </c>
      <c r="BS34" s="1003">
        <f t="shared" si="24"/>
        <v>2.7260015981061843</v>
      </c>
      <c r="BT34" s="1003">
        <f t="shared" si="24"/>
        <v>2.7480790010132212</v>
      </c>
      <c r="BU34" s="1003">
        <f t="shared" si="24"/>
        <v>2.7701592308437424</v>
      </c>
      <c r="BV34" s="517"/>
      <c r="BW34" s="517"/>
    </row>
    <row r="35" spans="1:75" ht="16" customHeight="1">
      <c r="A35" s="1672"/>
      <c r="B35" s="1672"/>
      <c r="C35" s="1000"/>
      <c r="D35" s="1000"/>
      <c r="E35" s="1000"/>
      <c r="F35" s="1000"/>
      <c r="G35" s="1000"/>
      <c r="H35" s="1017"/>
      <c r="I35" s="1013"/>
      <c r="J35" s="1013"/>
      <c r="K35" s="1013"/>
      <c r="L35" s="1013"/>
      <c r="M35" s="1013"/>
      <c r="N35" s="1013"/>
      <c r="O35" s="1013"/>
      <c r="P35" s="1013"/>
      <c r="Q35" s="1013"/>
      <c r="R35" s="1013"/>
      <c r="S35" s="1013"/>
      <c r="T35" s="1013"/>
      <c r="U35" s="1013"/>
      <c r="V35" s="1013"/>
      <c r="W35" s="1013"/>
      <c r="X35" s="1013"/>
      <c r="Y35" s="1013"/>
      <c r="Z35" s="1013"/>
      <c r="AA35" s="1013"/>
      <c r="AB35" s="1013"/>
      <c r="AC35" s="1013"/>
      <c r="AD35" s="1013"/>
      <c r="AE35" s="1013"/>
      <c r="AF35" s="1013"/>
      <c r="AG35" s="1013"/>
      <c r="AH35" s="1013"/>
      <c r="AI35" s="1013"/>
      <c r="AJ35" s="1013"/>
      <c r="AK35" s="1013"/>
      <c r="AL35" s="1013"/>
      <c r="AM35" s="1000"/>
      <c r="AN35" s="1000"/>
      <c r="AO35" s="1000"/>
      <c r="AP35" s="1000"/>
      <c r="AQ35" s="1000"/>
      <c r="AR35" s="1000"/>
      <c r="AS35" s="1000"/>
      <c r="AT35" s="1000"/>
      <c r="AU35" s="1000"/>
      <c r="AV35" s="1000"/>
      <c r="AW35" s="1000"/>
      <c r="AX35" s="1000"/>
      <c r="AY35" s="1000"/>
      <c r="AZ35" s="1000"/>
      <c r="BA35" s="1000"/>
      <c r="BB35" s="1000"/>
      <c r="BC35" s="1000"/>
      <c r="BD35" s="1000"/>
      <c r="BE35" s="1000"/>
      <c r="BF35" s="1000"/>
      <c r="BG35" s="1000"/>
      <c r="BH35" s="1000"/>
      <c r="BI35" s="1000"/>
      <c r="BJ35" s="1000"/>
      <c r="BK35" s="1000"/>
      <c r="BL35" s="1000"/>
      <c r="BM35" s="1000"/>
      <c r="BN35" s="1000"/>
      <c r="BO35" s="1000"/>
      <c r="BP35" s="1000"/>
      <c r="BQ35" s="1000"/>
      <c r="BR35" s="1000"/>
      <c r="BS35" s="1000"/>
      <c r="BT35" s="1000"/>
      <c r="BU35" s="1000"/>
      <c r="BV35" s="517"/>
      <c r="BW35" s="517"/>
    </row>
    <row r="36" spans="1:75" ht="16" customHeight="1">
      <c r="A36" s="1671" t="str">
        <f>'IEO_0 World'!A$36</f>
        <v>Delivered Energy Consumption, All Sectors</v>
      </c>
      <c r="B36" s="1671" t="str">
        <f>'IEO_0 World'!B$36</f>
        <v>D</v>
      </c>
      <c r="C36" s="1000"/>
      <c r="D36" s="1000"/>
      <c r="E36" s="1000"/>
      <c r="F36" s="1000"/>
      <c r="G36" s="1000"/>
      <c r="H36" s="1017"/>
      <c r="I36" s="1013"/>
      <c r="J36" s="1013"/>
      <c r="K36" s="1013"/>
      <c r="L36" s="1013"/>
      <c r="M36" s="1013"/>
      <c r="N36" s="1013"/>
      <c r="O36" s="1013"/>
      <c r="P36" s="1013"/>
      <c r="Q36" s="1013"/>
      <c r="R36" s="1013"/>
      <c r="S36" s="1013"/>
      <c r="T36" s="1013"/>
      <c r="U36" s="1013"/>
      <c r="V36" s="1013"/>
      <c r="W36" s="1013"/>
      <c r="X36" s="1013"/>
      <c r="Y36" s="1013"/>
      <c r="Z36" s="1013"/>
      <c r="AA36" s="1013"/>
      <c r="AB36" s="1013"/>
      <c r="AC36" s="1013"/>
      <c r="AD36" s="1013"/>
      <c r="AE36" s="1013"/>
      <c r="AF36" s="1013"/>
      <c r="AG36" s="1013"/>
      <c r="AH36" s="1013"/>
      <c r="AI36" s="1013"/>
      <c r="AJ36" s="1013"/>
      <c r="AK36" s="1013"/>
      <c r="AL36" s="1013"/>
      <c r="AM36" s="1000"/>
      <c r="AN36" s="1000"/>
      <c r="AO36" s="1000"/>
      <c r="AP36" s="1000"/>
      <c r="AQ36" s="1000"/>
      <c r="AR36" s="1000"/>
      <c r="AS36" s="1000"/>
      <c r="AT36" s="1000"/>
      <c r="AU36" s="1000"/>
      <c r="AV36" s="1000"/>
      <c r="AW36" s="1000"/>
      <c r="AX36" s="1000"/>
      <c r="AY36" s="1000"/>
      <c r="AZ36" s="1000"/>
      <c r="BA36" s="1000"/>
      <c r="BB36" s="1000"/>
      <c r="BC36" s="1000"/>
      <c r="BD36" s="1000"/>
      <c r="BE36" s="1000"/>
      <c r="BF36" s="1000"/>
      <c r="BG36" s="1000"/>
      <c r="BH36" s="1000"/>
      <c r="BI36" s="1000"/>
      <c r="BJ36" s="1000"/>
      <c r="BK36" s="1000"/>
      <c r="BL36" s="1000"/>
      <c r="BM36" s="1000"/>
      <c r="BN36" s="1000"/>
      <c r="BO36" s="1000"/>
      <c r="BP36" s="1000"/>
      <c r="BQ36" s="1000"/>
      <c r="BR36" s="1000"/>
      <c r="BS36" s="1000"/>
      <c r="BT36" s="1000"/>
      <c r="BU36" s="1000"/>
      <c r="BV36" s="517"/>
      <c r="BW36" s="517"/>
    </row>
    <row r="37" spans="1:75" ht="16" customHeight="1">
      <c r="A37" s="1672" t="str">
        <f>'IEO_0 World'!A$37</f>
        <v>  Liquids</v>
      </c>
      <c r="B37" s="1672" t="str">
        <f>'IEO_0 World'!B$37</f>
        <v>D-L</v>
      </c>
      <c r="C37" s="1008">
        <v>4.3636999999999997</v>
      </c>
      <c r="D37" s="1008">
        <v>4.3376000000000001</v>
      </c>
      <c r="E37" s="1008">
        <v>4.4394999999999998</v>
      </c>
      <c r="F37" s="1008">
        <v>4.3064999999999998</v>
      </c>
      <c r="G37" s="1008">
        <v>4.3489000000000004</v>
      </c>
      <c r="H37" s="1015">
        <v>4.2969999999999997</v>
      </c>
      <c r="I37" s="1011">
        <v>4.2362000000000002</v>
      </c>
      <c r="J37" s="1011">
        <v>4.2568999999999999</v>
      </c>
      <c r="K37" s="1011">
        <v>4.3909000000000002</v>
      </c>
      <c r="L37" s="1011">
        <v>4.4433999999999996</v>
      </c>
      <c r="M37" s="1011">
        <v>4.5506000000000002</v>
      </c>
      <c r="N37" s="1011">
        <v>4.5838999999999999</v>
      </c>
      <c r="O37" s="1011">
        <v>4.5548000000000002</v>
      </c>
      <c r="P37" s="1011">
        <v>4.5881999999999996</v>
      </c>
      <c r="Q37" s="1011">
        <v>4.6388999999999996</v>
      </c>
      <c r="R37" s="1011">
        <v>4.6711</v>
      </c>
      <c r="S37" s="1011">
        <v>4.6836000000000002</v>
      </c>
      <c r="T37" s="1011">
        <v>4.6864999999999997</v>
      </c>
      <c r="U37" s="1011">
        <v>4.6913999999999998</v>
      </c>
      <c r="V37" s="1011">
        <v>4.6958000000000002</v>
      </c>
      <c r="W37" s="1011">
        <v>4.7007000000000003</v>
      </c>
      <c r="X37" s="1011">
        <v>4.7085999999999997</v>
      </c>
      <c r="Y37" s="1011">
        <v>4.7164000000000001</v>
      </c>
      <c r="Z37" s="1011">
        <v>4.7324999999999999</v>
      </c>
      <c r="AA37" s="1011">
        <v>4.7504999999999997</v>
      </c>
      <c r="AB37" s="1011">
        <v>4.7660999999999998</v>
      </c>
      <c r="AC37" s="1011">
        <v>4.7866999999999997</v>
      </c>
      <c r="AD37" s="1011">
        <v>4.8129</v>
      </c>
      <c r="AE37" s="1011">
        <v>4.8391999999999999</v>
      </c>
      <c r="AF37" s="1011">
        <v>4.8642000000000003</v>
      </c>
      <c r="AG37" s="1011">
        <v>4.8884999999999996</v>
      </c>
      <c r="AH37" s="1011">
        <v>4.9161999999999999</v>
      </c>
      <c r="AI37" s="1011">
        <v>4.9470999999999998</v>
      </c>
      <c r="AJ37" s="1011">
        <v>4.9767999999999999</v>
      </c>
      <c r="AK37" s="1011">
        <v>5.0067000000000004</v>
      </c>
      <c r="AL37" s="1011">
        <v>5.0397999999999996</v>
      </c>
      <c r="AM37" s="1001">
        <f t="shared" ref="AM37:BU37" si="25">TREND(AC37:AL37,AC4:AL4,AM4)</f>
        <v>5.0611066666666673</v>
      </c>
      <c r="AN37" s="1001">
        <f t="shared" si="25"/>
        <v>5.0901293333333371</v>
      </c>
      <c r="AO37" s="1001">
        <f t="shared" si="25"/>
        <v>5.1194539555555565</v>
      </c>
      <c r="AP37" s="1001">
        <f t="shared" si="25"/>
        <v>5.149039804444449</v>
      </c>
      <c r="AQ37" s="1001">
        <f t="shared" si="25"/>
        <v>5.178443062518518</v>
      </c>
      <c r="AR37" s="1001">
        <f t="shared" si="25"/>
        <v>5.2070983035259246</v>
      </c>
      <c r="AS37" s="1001">
        <f t="shared" si="25"/>
        <v>5.235272770101723</v>
      </c>
      <c r="AT37" s="1001">
        <f t="shared" si="25"/>
        <v>5.2635638030727918</v>
      </c>
      <c r="AU37" s="1001">
        <f t="shared" si="25"/>
        <v>5.2918797312254995</v>
      </c>
      <c r="AV37" s="1001">
        <f t="shared" si="25"/>
        <v>5.3203777771010934</v>
      </c>
      <c r="AW37" s="1001">
        <f t="shared" si="25"/>
        <v>5.3500897259119</v>
      </c>
      <c r="AX37" s="1001">
        <f t="shared" si="25"/>
        <v>5.3786630468847392</v>
      </c>
      <c r="AY37" s="1001">
        <f t="shared" si="25"/>
        <v>5.4071395367414681</v>
      </c>
      <c r="AZ37" s="1001">
        <f t="shared" si="25"/>
        <v>5.4355909408967236</v>
      </c>
      <c r="BA37" s="1001">
        <f t="shared" si="25"/>
        <v>5.4641334276720599</v>
      </c>
      <c r="BB37" s="1001">
        <f t="shared" si="25"/>
        <v>5.4928303688804618</v>
      </c>
      <c r="BC37" s="1001">
        <f t="shared" si="25"/>
        <v>5.5216014598306273</v>
      </c>
      <c r="BD37" s="1001">
        <f t="shared" si="25"/>
        <v>5.550345373890778</v>
      </c>
      <c r="BE37" s="1001">
        <f t="shared" si="25"/>
        <v>5.5790425497186789</v>
      </c>
      <c r="BF37" s="1001">
        <f t="shared" si="25"/>
        <v>5.6076507386639278</v>
      </c>
      <c r="BG37" s="1001">
        <f t="shared" si="25"/>
        <v>5.6361574941878843</v>
      </c>
      <c r="BH37" s="1001">
        <f t="shared" si="25"/>
        <v>5.6648386075001227</v>
      </c>
      <c r="BI37" s="1001">
        <f t="shared" si="25"/>
        <v>5.6935405338449456</v>
      </c>
      <c r="BJ37" s="1001">
        <f t="shared" si="25"/>
        <v>5.7222385906484661</v>
      </c>
      <c r="BK37" s="1001">
        <f t="shared" si="25"/>
        <v>5.7509095114745605</v>
      </c>
      <c r="BL37" s="1001">
        <f t="shared" si="25"/>
        <v>5.7795502871210687</v>
      </c>
      <c r="BM37" s="1001">
        <f t="shared" si="25"/>
        <v>5.8081814850949272</v>
      </c>
      <c r="BN37" s="1001">
        <f t="shared" si="25"/>
        <v>5.8368227919623337</v>
      </c>
      <c r="BO37" s="1001">
        <f t="shared" si="25"/>
        <v>5.8654803303084435</v>
      </c>
      <c r="BP37" s="1001">
        <f t="shared" si="25"/>
        <v>5.8941549696756752</v>
      </c>
      <c r="BQ37" s="1001">
        <f t="shared" si="25"/>
        <v>5.9228324631358831</v>
      </c>
      <c r="BR37" s="1001">
        <f t="shared" si="25"/>
        <v>5.9514824733857736</v>
      </c>
      <c r="BS37" s="1001">
        <f t="shared" si="25"/>
        <v>5.9801291200223616</v>
      </c>
      <c r="BT37" s="1001">
        <f t="shared" si="25"/>
        <v>6.0087786812798214</v>
      </c>
      <c r="BU37" s="1001">
        <f t="shared" si="25"/>
        <v>6.0374349764427038</v>
      </c>
      <c r="BV37" s="517"/>
      <c r="BW37" s="517"/>
    </row>
    <row r="38" spans="1:75" ht="16" customHeight="1">
      <c r="A38" s="1672" t="str">
        <f>'IEO_0 World'!A$38</f>
        <v>  Natural Gas</v>
      </c>
      <c r="B38" s="1672" t="str">
        <f>'IEO_0 World'!B$38</f>
        <v>D-NG</v>
      </c>
      <c r="C38" s="1008">
        <v>0.74719999999999998</v>
      </c>
      <c r="D38" s="1008">
        <v>0.76580000000000004</v>
      </c>
      <c r="E38" s="1008">
        <v>0.7772</v>
      </c>
      <c r="F38" s="1008">
        <v>0.80320000000000003</v>
      </c>
      <c r="G38" s="1008">
        <v>0.83099999999999996</v>
      </c>
      <c r="H38" s="1015">
        <v>0.89370000000000005</v>
      </c>
      <c r="I38" s="1011">
        <v>0.94159999999999999</v>
      </c>
      <c r="J38" s="1011">
        <v>0.99909999999999999</v>
      </c>
      <c r="K38" s="1011">
        <v>1.0042</v>
      </c>
      <c r="L38" s="1011">
        <v>1.0208999999999999</v>
      </c>
      <c r="M38" s="1011">
        <v>1.0705</v>
      </c>
      <c r="N38" s="1011">
        <v>1.133</v>
      </c>
      <c r="O38" s="1011">
        <v>1.1497999999999999</v>
      </c>
      <c r="P38" s="1011">
        <v>1.1820999999999999</v>
      </c>
      <c r="Q38" s="1011">
        <v>1.2020999999999999</v>
      </c>
      <c r="R38" s="1011">
        <v>1.2232000000000001</v>
      </c>
      <c r="S38" s="1011">
        <v>1.2499</v>
      </c>
      <c r="T38" s="1011">
        <v>1.2710999999999999</v>
      </c>
      <c r="U38" s="1011">
        <v>1.2827999999999999</v>
      </c>
      <c r="V38" s="1011">
        <v>1.3038000000000001</v>
      </c>
      <c r="W38" s="1011">
        <v>1.3197000000000001</v>
      </c>
      <c r="X38" s="1011">
        <v>1.3369</v>
      </c>
      <c r="Y38" s="1011">
        <v>1.3513999999999999</v>
      </c>
      <c r="Z38" s="1011">
        <v>1.3697999999999999</v>
      </c>
      <c r="AA38" s="1011">
        <v>1.3817999999999999</v>
      </c>
      <c r="AB38" s="1011">
        <v>1.3859999999999999</v>
      </c>
      <c r="AC38" s="1011">
        <v>1.4014</v>
      </c>
      <c r="AD38" s="1011">
        <v>1.4137999999999999</v>
      </c>
      <c r="AE38" s="1011">
        <v>1.4320999999999999</v>
      </c>
      <c r="AF38" s="1011">
        <v>1.448</v>
      </c>
      <c r="AG38" s="1011">
        <v>1.4604999999999999</v>
      </c>
      <c r="AH38" s="1011">
        <v>1.4732000000000001</v>
      </c>
      <c r="AI38" s="1011">
        <v>1.4878</v>
      </c>
      <c r="AJ38" s="1011">
        <v>1.4912000000000001</v>
      </c>
      <c r="AK38" s="1011">
        <v>1.5005999999999999</v>
      </c>
      <c r="AL38" s="1011">
        <v>1.5046999999999999</v>
      </c>
      <c r="AM38" s="1001">
        <f t="shared" ref="AM38:BU38" si="26">TREND(AC38:AL38,AC4:AL4,AM4)</f>
        <v>1.5268266666666683</v>
      </c>
      <c r="AN38" s="1001">
        <f t="shared" si="26"/>
        <v>1.5370439999999981</v>
      </c>
      <c r="AO38" s="1001">
        <f t="shared" si="26"/>
        <v>1.5462931555555564</v>
      </c>
      <c r="AP38" s="1001">
        <f t="shared" si="26"/>
        <v>1.5559057066666675</v>
      </c>
      <c r="AQ38" s="1001">
        <f t="shared" si="26"/>
        <v>1.5659904011851857</v>
      </c>
      <c r="AR38" s="1001">
        <f t="shared" si="26"/>
        <v>1.5762485930666656</v>
      </c>
      <c r="AS38" s="1001">
        <f t="shared" si="26"/>
        <v>1.5869640349550593</v>
      </c>
      <c r="AT38" s="1001">
        <f t="shared" si="26"/>
        <v>1.5989890807277014</v>
      </c>
      <c r="AU38" s="1001">
        <f t="shared" si="26"/>
        <v>1.6101198758123942</v>
      </c>
      <c r="AV38" s="1001">
        <f t="shared" si="26"/>
        <v>1.6210237168824548</v>
      </c>
      <c r="AW38" s="1001">
        <f t="shared" si="26"/>
        <v>1.6300811026597088</v>
      </c>
      <c r="AX38" s="1001">
        <f t="shared" si="26"/>
        <v>1.6409069727334824</v>
      </c>
      <c r="AY38" s="1001">
        <f t="shared" si="26"/>
        <v>1.6519041839927802</v>
      </c>
      <c r="AZ38" s="1001">
        <f t="shared" si="26"/>
        <v>1.6628425230550476</v>
      </c>
      <c r="BA38" s="1001">
        <f t="shared" si="26"/>
        <v>1.6736788094760371</v>
      </c>
      <c r="BB38" s="1001">
        <f t="shared" si="26"/>
        <v>1.6844097412444725</v>
      </c>
      <c r="BC38" s="1001">
        <f t="shared" si="26"/>
        <v>1.6949893363359472</v>
      </c>
      <c r="BD38" s="1001">
        <f t="shared" si="26"/>
        <v>1.7054474774223998</v>
      </c>
      <c r="BE38" s="1001">
        <f t="shared" si="26"/>
        <v>1.7160938670574133</v>
      </c>
      <c r="BF38" s="1001">
        <f t="shared" si="26"/>
        <v>1.7268697981227028</v>
      </c>
      <c r="BG38" s="1001">
        <f t="shared" si="26"/>
        <v>1.7377988598164578</v>
      </c>
      <c r="BH38" s="1001">
        <f t="shared" si="26"/>
        <v>1.7484584436456281</v>
      </c>
      <c r="BI38" s="1001">
        <f t="shared" si="26"/>
        <v>1.7590875758823579</v>
      </c>
      <c r="BJ38" s="1001">
        <f t="shared" si="26"/>
        <v>1.7697308526221178</v>
      </c>
      <c r="BK38" s="1001">
        <f t="shared" si="26"/>
        <v>1.7804027710150798</v>
      </c>
      <c r="BL38" s="1001">
        <f t="shared" si="26"/>
        <v>1.7911072445063532</v>
      </c>
      <c r="BM38" s="1001">
        <f t="shared" si="26"/>
        <v>1.8018401584297798</v>
      </c>
      <c r="BN38" s="1001">
        <f t="shared" si="26"/>
        <v>1.8125742963961855</v>
      </c>
      <c r="BO38" s="1001">
        <f t="shared" si="26"/>
        <v>1.8232675390326101</v>
      </c>
      <c r="BP38" s="1001">
        <f t="shared" si="26"/>
        <v>1.8339353280280299</v>
      </c>
      <c r="BQ38" s="1001">
        <f t="shared" si="26"/>
        <v>1.8445989027740062</v>
      </c>
      <c r="BR38" s="1001">
        <f t="shared" si="26"/>
        <v>1.8553046218763569</v>
      </c>
      <c r="BS38" s="1001">
        <f t="shared" si="26"/>
        <v>1.8660151814435899</v>
      </c>
      <c r="BT38" s="1001">
        <f t="shared" si="26"/>
        <v>1.8767213215521323</v>
      </c>
      <c r="BU38" s="1001">
        <f t="shared" si="26"/>
        <v>1.8874196177972742</v>
      </c>
      <c r="BV38" s="517"/>
      <c r="BW38" s="517"/>
    </row>
    <row r="39" spans="1:75" ht="16" customHeight="1">
      <c r="A39" s="1672" t="str">
        <f>'IEO_0 World'!A$39</f>
        <v>  Coal</v>
      </c>
      <c r="B39" s="1672" t="str">
        <f>'IEO_0 World'!B$39</f>
        <v>D-C</v>
      </c>
      <c r="C39" s="1008">
        <v>0.80579999999999996</v>
      </c>
      <c r="D39" s="1008">
        <v>0.81200000000000006</v>
      </c>
      <c r="E39" s="1008">
        <v>0.91590000000000005</v>
      </c>
      <c r="F39" s="1008">
        <v>1.0074000000000001</v>
      </c>
      <c r="G39" s="1008">
        <v>0.87370000000000003</v>
      </c>
      <c r="H39" s="1015">
        <v>1.0376000000000001</v>
      </c>
      <c r="I39" s="1011">
        <v>1.2093</v>
      </c>
      <c r="J39" s="1011">
        <v>1.1551</v>
      </c>
      <c r="K39" s="1011">
        <v>1.0978000000000001</v>
      </c>
      <c r="L39" s="1011">
        <v>1.1456999999999999</v>
      </c>
      <c r="M39" s="1011">
        <v>1.149</v>
      </c>
      <c r="N39" s="1011">
        <v>1.2011000000000001</v>
      </c>
      <c r="O39" s="1011">
        <v>1.2407999999999999</v>
      </c>
      <c r="P39" s="1011">
        <v>1.2710999999999999</v>
      </c>
      <c r="Q39" s="1011">
        <v>1.3032999999999999</v>
      </c>
      <c r="R39" s="1011">
        <v>1.3299000000000001</v>
      </c>
      <c r="S39" s="1011">
        <v>1.3527</v>
      </c>
      <c r="T39" s="1011">
        <v>1.3723000000000001</v>
      </c>
      <c r="U39" s="1011">
        <v>1.3909</v>
      </c>
      <c r="V39" s="1011">
        <v>1.4061999999999999</v>
      </c>
      <c r="W39" s="1011">
        <v>1.4231</v>
      </c>
      <c r="X39" s="1011">
        <v>1.4400999999999999</v>
      </c>
      <c r="Y39" s="1011">
        <v>1.4576</v>
      </c>
      <c r="Z39" s="1011">
        <v>1.4765999999999999</v>
      </c>
      <c r="AA39" s="1011">
        <v>1.4968999999999999</v>
      </c>
      <c r="AB39" s="1011">
        <v>1.5149999999999999</v>
      </c>
      <c r="AC39" s="1011">
        <v>1.5330999999999999</v>
      </c>
      <c r="AD39" s="1011">
        <v>1.5548999999999999</v>
      </c>
      <c r="AE39" s="1011">
        <v>1.5761000000000001</v>
      </c>
      <c r="AF39" s="1011">
        <v>1.5975999999999999</v>
      </c>
      <c r="AG39" s="1011">
        <v>1.6192</v>
      </c>
      <c r="AH39" s="1011">
        <v>1.6407</v>
      </c>
      <c r="AI39" s="1011">
        <v>1.6627000000000001</v>
      </c>
      <c r="AJ39" s="1011">
        <v>1.6865000000000001</v>
      </c>
      <c r="AK39" s="1011">
        <v>1.7095</v>
      </c>
      <c r="AL39" s="1011">
        <v>1.7330000000000001</v>
      </c>
      <c r="AM39" s="1001">
        <f t="shared" ref="AM39:BU39" si="27">TREND(AC39:AL39,AC4:AL4,AM4)</f>
        <v>1.7530000000000001</v>
      </c>
      <c r="AN39" s="1001">
        <f t="shared" si="27"/>
        <v>1.7754733333333306</v>
      </c>
      <c r="AO39" s="1001">
        <f t="shared" si="27"/>
        <v>1.7980893333333299</v>
      </c>
      <c r="AP39" s="1001">
        <f t="shared" si="27"/>
        <v>1.8207001777777734</v>
      </c>
      <c r="AQ39" s="1001">
        <f t="shared" si="27"/>
        <v>1.843289404444441</v>
      </c>
      <c r="AR39" s="1001">
        <f t="shared" si="27"/>
        <v>1.8658009765925883</v>
      </c>
      <c r="AS39" s="1001">
        <f t="shared" si="27"/>
        <v>1.8881112173037025</v>
      </c>
      <c r="AT39" s="1001">
        <f t="shared" si="27"/>
        <v>1.910205489193082</v>
      </c>
      <c r="AU39" s="1001">
        <f t="shared" si="27"/>
        <v>1.9324567220179674</v>
      </c>
      <c r="AV39" s="1001">
        <f t="shared" si="27"/>
        <v>1.9548280820266086</v>
      </c>
      <c r="AW39" s="1001">
        <f t="shared" si="27"/>
        <v>1.9775508712374972</v>
      </c>
      <c r="AX39" s="1001">
        <f t="shared" si="27"/>
        <v>1.9999075706643197</v>
      </c>
      <c r="AY39" s="1001">
        <f t="shared" si="27"/>
        <v>2.0222297806682406</v>
      </c>
      <c r="AZ39" s="1001">
        <f t="shared" si="27"/>
        <v>2.0445495255183346</v>
      </c>
      <c r="BA39" s="1001">
        <f t="shared" si="27"/>
        <v>2.0668840303379952</v>
      </c>
      <c r="BB39" s="1001">
        <f t="shared" si="27"/>
        <v>2.0892528410139235</v>
      </c>
      <c r="BC39" s="1001">
        <f t="shared" si="27"/>
        <v>2.1116659534735049</v>
      </c>
      <c r="BD39" s="1001">
        <f t="shared" si="27"/>
        <v>2.1340969174784448</v>
      </c>
      <c r="BE39" s="1001">
        <f t="shared" si="27"/>
        <v>2.156488423844543</v>
      </c>
      <c r="BF39" s="1001">
        <f t="shared" si="27"/>
        <v>2.1788440996246905</v>
      </c>
      <c r="BG39" s="1001">
        <f t="shared" si="27"/>
        <v>2.2011722949307782</v>
      </c>
      <c r="BH39" s="1001">
        <f t="shared" si="27"/>
        <v>2.2235567776423153</v>
      </c>
      <c r="BI39" s="1001">
        <f t="shared" si="27"/>
        <v>2.2459487450394136</v>
      </c>
      <c r="BJ39" s="1001">
        <f t="shared" si="27"/>
        <v>2.2683401415978537</v>
      </c>
      <c r="BK39" s="1001">
        <f t="shared" si="27"/>
        <v>2.2907254311149572</v>
      </c>
      <c r="BL39" s="1001">
        <f t="shared" si="27"/>
        <v>2.313101329985507</v>
      </c>
      <c r="BM39" s="1001">
        <f t="shared" si="27"/>
        <v>2.3354698445327315</v>
      </c>
      <c r="BN39" s="1001">
        <f t="shared" si="27"/>
        <v>2.3578393622899583</v>
      </c>
      <c r="BO39" s="1001">
        <f t="shared" si="27"/>
        <v>2.3802180181474455</v>
      </c>
      <c r="BP39" s="1001">
        <f t="shared" si="27"/>
        <v>2.402603041724781</v>
      </c>
      <c r="BQ39" s="1001">
        <f t="shared" si="27"/>
        <v>2.4249882819875666</v>
      </c>
      <c r="BR39" s="1001">
        <f t="shared" si="27"/>
        <v>2.4473645409637541</v>
      </c>
      <c r="BS39" s="1001">
        <f t="shared" si="27"/>
        <v>2.4697394331163736</v>
      </c>
      <c r="BT39" s="1001">
        <f t="shared" si="27"/>
        <v>2.4921149558811706</v>
      </c>
      <c r="BU39" s="1001">
        <f t="shared" si="27"/>
        <v>2.5144923476290018</v>
      </c>
      <c r="BV39" s="517"/>
      <c r="BW39" s="517"/>
    </row>
    <row r="40" spans="1:75" ht="16" customHeight="1">
      <c r="A40" s="1672" t="str">
        <f>'IEO_0 World'!A$40</f>
        <v>  Electricity</v>
      </c>
      <c r="B40" s="1672" t="str">
        <f>'IEO_0 World'!B$40</f>
        <v>D-E</v>
      </c>
      <c r="C40" s="1008">
        <v>1.2012</v>
      </c>
      <c r="D40" s="1008">
        <v>1.2441</v>
      </c>
      <c r="E40" s="1008">
        <v>1.3177000000000001</v>
      </c>
      <c r="F40" s="1008">
        <v>1.3720000000000001</v>
      </c>
      <c r="G40" s="1008">
        <v>1.3937999999999999</v>
      </c>
      <c r="H40" s="1015">
        <v>1.5426</v>
      </c>
      <c r="I40" s="1011">
        <v>1.6174999999999999</v>
      </c>
      <c r="J40" s="1011">
        <v>1.6520999999999999</v>
      </c>
      <c r="K40" s="1011">
        <v>1.6668000000000001</v>
      </c>
      <c r="L40" s="1011">
        <v>1.7279</v>
      </c>
      <c r="M40" s="1011">
        <v>1.7716000000000001</v>
      </c>
      <c r="N40" s="1011">
        <v>1.841</v>
      </c>
      <c r="O40" s="1011">
        <v>1.8955</v>
      </c>
      <c r="P40" s="1011">
        <v>1.9516</v>
      </c>
      <c r="Q40" s="1011">
        <v>2.0026999999999999</v>
      </c>
      <c r="R40" s="1011">
        <v>2.0470000000000002</v>
      </c>
      <c r="S40" s="1011">
        <v>2.0861000000000001</v>
      </c>
      <c r="T40" s="1011">
        <v>2.1204999999999998</v>
      </c>
      <c r="U40" s="1011">
        <v>2.1520999999999999</v>
      </c>
      <c r="V40" s="1011">
        <v>2.1844000000000001</v>
      </c>
      <c r="W40" s="1011">
        <v>2.2187999999999999</v>
      </c>
      <c r="X40" s="1011">
        <v>2.2534000000000001</v>
      </c>
      <c r="Y40" s="1011">
        <v>2.2884000000000002</v>
      </c>
      <c r="Z40" s="1011">
        <v>2.3271000000000002</v>
      </c>
      <c r="AA40" s="1011">
        <v>2.3651</v>
      </c>
      <c r="AB40" s="1011">
        <v>2.3978999999999999</v>
      </c>
      <c r="AC40" s="1011">
        <v>2.4340000000000002</v>
      </c>
      <c r="AD40" s="1011">
        <v>2.4739</v>
      </c>
      <c r="AE40" s="1011">
        <v>2.5141</v>
      </c>
      <c r="AF40" s="1011">
        <v>2.5531000000000001</v>
      </c>
      <c r="AG40" s="1011">
        <v>2.5912000000000002</v>
      </c>
      <c r="AH40" s="1011">
        <v>2.6312000000000002</v>
      </c>
      <c r="AI40" s="1011">
        <v>2.6724000000000001</v>
      </c>
      <c r="AJ40" s="1011">
        <v>2.7115999999999998</v>
      </c>
      <c r="AK40" s="1011">
        <v>2.7536</v>
      </c>
      <c r="AL40" s="1011">
        <v>2.7955999999999999</v>
      </c>
      <c r="AM40" s="1001">
        <f t="shared" ref="AM40:BU40" si="28">TREND(AC40:AL40,AC4:AL4,AM4)</f>
        <v>2.8329933333333344</v>
      </c>
      <c r="AN40" s="1001">
        <f t="shared" si="28"/>
        <v>2.8732106666666652</v>
      </c>
      <c r="AO40" s="1001">
        <f t="shared" si="28"/>
        <v>2.9135553777777687</v>
      </c>
      <c r="AP40" s="1001">
        <f t="shared" si="28"/>
        <v>2.9541372622222184</v>
      </c>
      <c r="AQ40" s="1001">
        <f t="shared" si="28"/>
        <v>2.9947215419259265</v>
      </c>
      <c r="AR40" s="1001">
        <f t="shared" si="28"/>
        <v>3.0349637160296226</v>
      </c>
      <c r="AS40" s="1001">
        <f t="shared" si="28"/>
        <v>3.0750679903130873</v>
      </c>
      <c r="AT40" s="1001">
        <f t="shared" si="28"/>
        <v>3.115283059907938</v>
      </c>
      <c r="AU40" s="1001">
        <f t="shared" si="28"/>
        <v>3.155192957986543</v>
      </c>
      <c r="AV40" s="1001">
        <f t="shared" si="28"/>
        <v>3.1953546113027329</v>
      </c>
      <c r="AW40" s="1001">
        <f t="shared" si="28"/>
        <v>3.2360080620796055</v>
      </c>
      <c r="AX40" s="1001">
        <f t="shared" si="28"/>
        <v>3.2762441413026266</v>
      </c>
      <c r="AY40" s="1001">
        <f t="shared" si="28"/>
        <v>3.3164316258539799</v>
      </c>
      <c r="AZ40" s="1001">
        <f t="shared" si="28"/>
        <v>3.3565837955464417</v>
      </c>
      <c r="BA40" s="1001">
        <f t="shared" si="28"/>
        <v>3.396760252429317</v>
      </c>
      <c r="BB40" s="1001">
        <f t="shared" si="28"/>
        <v>3.4369999977647154</v>
      </c>
      <c r="BC40" s="1001">
        <f t="shared" si="28"/>
        <v>3.4772643069617146</v>
      </c>
      <c r="BD40" s="1001">
        <f t="shared" si="28"/>
        <v>3.5175263941974322</v>
      </c>
      <c r="BE40" s="1001">
        <f t="shared" si="28"/>
        <v>3.5578042471094733</v>
      </c>
      <c r="BF40" s="1001">
        <f t="shared" si="28"/>
        <v>3.5980196583879973</v>
      </c>
      <c r="BG40" s="1001">
        <f t="shared" si="28"/>
        <v>3.6381902557873929</v>
      </c>
      <c r="BH40" s="1001">
        <f t="shared" si="28"/>
        <v>3.6784256758813569</v>
      </c>
      <c r="BI40" s="1001">
        <f t="shared" si="28"/>
        <v>3.7186727388918541</v>
      </c>
      <c r="BJ40" s="1001">
        <f t="shared" si="28"/>
        <v>3.7589231873483442</v>
      </c>
      <c r="BK40" s="1001">
        <f t="shared" si="28"/>
        <v>3.7991649862362209</v>
      </c>
      <c r="BL40" s="1001">
        <f t="shared" si="28"/>
        <v>3.8393946003945558</v>
      </c>
      <c r="BM40" s="1001">
        <f t="shared" si="28"/>
        <v>3.8796196767185336</v>
      </c>
      <c r="BN40" s="1001">
        <f t="shared" si="28"/>
        <v>3.9198456258493195</v>
      </c>
      <c r="BO40" s="1001">
        <f t="shared" si="28"/>
        <v>3.960074819911469</v>
      </c>
      <c r="BP40" s="1001">
        <f t="shared" si="28"/>
        <v>4.0003151702649262</v>
      </c>
      <c r="BQ40" s="1001">
        <f t="shared" si="28"/>
        <v>4.0405577322472368</v>
      </c>
      <c r="BR40" s="1001">
        <f t="shared" si="28"/>
        <v>4.0807897775371629</v>
      </c>
      <c r="BS40" s="1001">
        <f t="shared" si="28"/>
        <v>4.1210195878707907</v>
      </c>
      <c r="BT40" s="1001">
        <f t="shared" si="28"/>
        <v>4.1612495990302989</v>
      </c>
      <c r="BU40" s="1001">
        <f t="shared" si="28"/>
        <v>4.2014819443100748</v>
      </c>
      <c r="BV40" s="517"/>
      <c r="BW40" s="517"/>
    </row>
    <row r="41" spans="1:75" ht="16" customHeight="1">
      <c r="A41" s="1672" t="str">
        <f>'IEO_0 World'!A$41</f>
        <v>  Renewables</v>
      </c>
      <c r="B41" s="1672" t="str">
        <f>'IEO_0 World'!B$41</f>
        <v>D-R</v>
      </c>
      <c r="C41" s="1008">
        <v>6.6299999999999998E-2</v>
      </c>
      <c r="D41" s="1008">
        <v>7.51E-2</v>
      </c>
      <c r="E41" s="1008">
        <v>8.3900000000000002E-2</v>
      </c>
      <c r="F41" s="1008">
        <v>8.9800000000000005E-2</v>
      </c>
      <c r="G41" s="1008">
        <v>8.3299999999999999E-2</v>
      </c>
      <c r="H41" s="1015">
        <v>8.7900000000000006E-2</v>
      </c>
      <c r="I41" s="1011">
        <v>9.5100000000000004E-2</v>
      </c>
      <c r="J41" s="1011">
        <v>0.1038</v>
      </c>
      <c r="K41" s="1011">
        <v>0.1031</v>
      </c>
      <c r="L41" s="1011">
        <v>0.10489999999999999</v>
      </c>
      <c r="M41" s="1011">
        <v>0.1065</v>
      </c>
      <c r="N41" s="1011">
        <v>0.1096</v>
      </c>
      <c r="O41" s="1011">
        <v>0.1123</v>
      </c>
      <c r="P41" s="1011">
        <v>0.1147</v>
      </c>
      <c r="Q41" s="1011">
        <v>0.1173</v>
      </c>
      <c r="R41" s="1011">
        <v>0.1191</v>
      </c>
      <c r="S41" s="1011">
        <v>0.1207</v>
      </c>
      <c r="T41" s="1011">
        <v>0.122</v>
      </c>
      <c r="U41" s="1011">
        <v>0.1232</v>
      </c>
      <c r="V41" s="1011">
        <v>0.1242</v>
      </c>
      <c r="W41" s="1011">
        <v>0.12540000000000001</v>
      </c>
      <c r="X41" s="1011">
        <v>0.1265</v>
      </c>
      <c r="Y41" s="1011">
        <v>0.12759999999999999</v>
      </c>
      <c r="Z41" s="1011">
        <v>0.129</v>
      </c>
      <c r="AA41" s="1011">
        <v>0.1305</v>
      </c>
      <c r="AB41" s="1011">
        <v>0.13170000000000001</v>
      </c>
      <c r="AC41" s="1011">
        <v>0.1328</v>
      </c>
      <c r="AD41" s="1011">
        <v>0.1343</v>
      </c>
      <c r="AE41" s="1011">
        <v>0.1358</v>
      </c>
      <c r="AF41" s="1011">
        <v>0.13719999999999999</v>
      </c>
      <c r="AG41" s="1011">
        <v>0.1386</v>
      </c>
      <c r="AH41" s="1011">
        <v>0.1399</v>
      </c>
      <c r="AI41" s="1011">
        <v>0.14130000000000001</v>
      </c>
      <c r="AJ41" s="1011">
        <v>0.14280000000000001</v>
      </c>
      <c r="AK41" s="1011">
        <v>0.14410000000000001</v>
      </c>
      <c r="AL41" s="1011">
        <v>0.14499999999999999</v>
      </c>
      <c r="AM41" s="1001">
        <f t="shared" ref="AM41:BU41" si="29">TREND(AC41:AL41,AC4:AL4,AM4)</f>
        <v>0.14674666666666658</v>
      </c>
      <c r="AN41" s="1001">
        <f t="shared" si="29"/>
        <v>0.14807199999999998</v>
      </c>
      <c r="AO41" s="1001">
        <f t="shared" si="29"/>
        <v>0.1493976888888886</v>
      </c>
      <c r="AP41" s="1001">
        <f t="shared" si="29"/>
        <v>0.15073552000000001</v>
      </c>
      <c r="AQ41" s="1001">
        <f t="shared" si="29"/>
        <v>0.15207530429629612</v>
      </c>
      <c r="AR41" s="1001">
        <f t="shared" si="29"/>
        <v>0.15342196764444438</v>
      </c>
      <c r="AS41" s="1001">
        <f t="shared" si="29"/>
        <v>0.15475560937876542</v>
      </c>
      <c r="AT41" s="1001">
        <f t="shared" si="29"/>
        <v>0.1560945766305184</v>
      </c>
      <c r="AU41" s="1001">
        <f t="shared" si="29"/>
        <v>0.15747209015772157</v>
      </c>
      <c r="AV41" s="1001">
        <f t="shared" si="29"/>
        <v>0.15886097065377136</v>
      </c>
      <c r="AW41" s="1001">
        <f t="shared" si="29"/>
        <v>0.16015393067105999</v>
      </c>
      <c r="AX41" s="1001">
        <f t="shared" si="29"/>
        <v>0.16150578776279056</v>
      </c>
      <c r="AY41" s="1001">
        <f t="shared" si="29"/>
        <v>0.16285799231314213</v>
      </c>
      <c r="AZ41" s="1001">
        <f t="shared" si="29"/>
        <v>0.16420900986981879</v>
      </c>
      <c r="BA41" s="1001">
        <f t="shared" si="29"/>
        <v>0.16555983585051237</v>
      </c>
      <c r="BB41" s="1001">
        <f t="shared" si="29"/>
        <v>0.16691003537784121</v>
      </c>
      <c r="BC41" s="1001">
        <f t="shared" si="29"/>
        <v>0.16826045617199359</v>
      </c>
      <c r="BD41" s="1001">
        <f t="shared" si="29"/>
        <v>0.16960747856406533</v>
      </c>
      <c r="BE41" s="1001">
        <f t="shared" si="29"/>
        <v>0.17095004472721786</v>
      </c>
      <c r="BF41" s="1001">
        <f t="shared" si="29"/>
        <v>0.17229611416731672</v>
      </c>
      <c r="BG41" s="1001">
        <f t="shared" si="29"/>
        <v>0.17365244921110179</v>
      </c>
      <c r="BH41" s="1001">
        <f t="shared" si="29"/>
        <v>0.17500043137610755</v>
      </c>
      <c r="BI41" s="1001">
        <f t="shared" si="29"/>
        <v>0.17634820039557475</v>
      </c>
      <c r="BJ41" s="1001">
        <f t="shared" si="29"/>
        <v>0.17769602199536827</v>
      </c>
      <c r="BK41" s="1001">
        <f t="shared" si="29"/>
        <v>0.17904389637803053</v>
      </c>
      <c r="BL41" s="1001">
        <f t="shared" si="29"/>
        <v>0.18039200663357313</v>
      </c>
      <c r="BM41" s="1001">
        <f t="shared" si="29"/>
        <v>0.18174047683011851</v>
      </c>
      <c r="BN41" s="1001">
        <f t="shared" si="29"/>
        <v>0.1830896492333407</v>
      </c>
      <c r="BO41" s="1001">
        <f t="shared" si="29"/>
        <v>0.18443902852519622</v>
      </c>
      <c r="BP41" s="1001">
        <f t="shared" si="29"/>
        <v>0.1857873657993494</v>
      </c>
      <c r="BQ41" s="1001">
        <f t="shared" si="29"/>
        <v>0.18713472424732513</v>
      </c>
      <c r="BR41" s="1001">
        <f t="shared" si="29"/>
        <v>0.18848329864403146</v>
      </c>
      <c r="BS41" s="1001">
        <f t="shared" si="29"/>
        <v>0.18983194637434098</v>
      </c>
      <c r="BT41" s="1001">
        <f t="shared" si="29"/>
        <v>0.19118060045076968</v>
      </c>
      <c r="BU41" s="1001">
        <f t="shared" si="29"/>
        <v>0.1925292188524641</v>
      </c>
      <c r="BV41" s="517"/>
      <c r="BW41" s="517"/>
    </row>
    <row r="42" spans="1:75" ht="16" customHeight="1">
      <c r="A42" s="1671" t="str">
        <f>'IEO_0 World'!A$42</f>
        <v>    Total Delivered Energy</v>
      </c>
      <c r="B42" s="1671" t="str">
        <f>'IEO_0 World'!B$42</f>
        <v>D-T</v>
      </c>
      <c r="C42" s="1009">
        <v>7.1841999999999997</v>
      </c>
      <c r="D42" s="1009">
        <v>7.2344999999999997</v>
      </c>
      <c r="E42" s="1009">
        <v>7.5342000000000002</v>
      </c>
      <c r="F42" s="1009">
        <v>7.5789</v>
      </c>
      <c r="G42" s="1009">
        <v>7.5305999999999997</v>
      </c>
      <c r="H42" s="1016">
        <v>7.8587999999999996</v>
      </c>
      <c r="I42" s="1012">
        <v>8.0996000000000006</v>
      </c>
      <c r="J42" s="1012">
        <v>8.1669999999999998</v>
      </c>
      <c r="K42" s="1012">
        <v>8.2629000000000001</v>
      </c>
      <c r="L42" s="1012">
        <v>8.4428000000000001</v>
      </c>
      <c r="M42" s="1012">
        <v>8.6481999999999992</v>
      </c>
      <c r="N42" s="1012">
        <v>8.8683999999999994</v>
      </c>
      <c r="O42" s="1012">
        <v>8.9530999999999992</v>
      </c>
      <c r="P42" s="1012">
        <v>9.1075999999999997</v>
      </c>
      <c r="Q42" s="1012">
        <v>9.2643000000000004</v>
      </c>
      <c r="R42" s="1012">
        <v>9.3902999999999999</v>
      </c>
      <c r="S42" s="1012">
        <v>9.4930000000000003</v>
      </c>
      <c r="T42" s="1012">
        <v>9.5724</v>
      </c>
      <c r="U42" s="1012">
        <v>9.6403999999999996</v>
      </c>
      <c r="V42" s="1012">
        <v>9.7144999999999992</v>
      </c>
      <c r="W42" s="1012">
        <v>9.7875999999999994</v>
      </c>
      <c r="X42" s="1012">
        <v>9.8653999999999993</v>
      </c>
      <c r="Y42" s="1012">
        <v>9.9413999999999998</v>
      </c>
      <c r="Z42" s="1012">
        <v>10.035</v>
      </c>
      <c r="AA42" s="1012">
        <v>10.1248</v>
      </c>
      <c r="AB42" s="1012">
        <v>10.1966</v>
      </c>
      <c r="AC42" s="1012">
        <v>10.288</v>
      </c>
      <c r="AD42" s="1012">
        <v>10.39</v>
      </c>
      <c r="AE42" s="1012">
        <v>10.497199999999999</v>
      </c>
      <c r="AF42" s="1012">
        <v>10.600099999999999</v>
      </c>
      <c r="AG42" s="1012">
        <v>10.697900000000001</v>
      </c>
      <c r="AH42" s="1012">
        <v>10.8012</v>
      </c>
      <c r="AI42" s="1012">
        <v>10.911300000000001</v>
      </c>
      <c r="AJ42" s="1012">
        <v>11.008900000000001</v>
      </c>
      <c r="AK42" s="1012">
        <v>11.1145</v>
      </c>
      <c r="AL42" s="1012">
        <v>11.2182</v>
      </c>
      <c r="AM42" s="1003">
        <f t="shared" ref="AM42:BU42" si="30">SUM(AM37:AM41)</f>
        <v>11.320673333333337</v>
      </c>
      <c r="AN42" s="1003">
        <f t="shared" si="30"/>
        <v>11.42392933333333</v>
      </c>
      <c r="AO42" s="1003">
        <f t="shared" si="30"/>
        <v>11.526789511111101</v>
      </c>
      <c r="AP42" s="1003">
        <f t="shared" si="30"/>
        <v>11.630518471111108</v>
      </c>
      <c r="AQ42" s="1003">
        <f t="shared" si="30"/>
        <v>11.734519714370368</v>
      </c>
      <c r="AR42" s="1003">
        <f t="shared" si="30"/>
        <v>11.837533556859245</v>
      </c>
      <c r="AS42" s="1003">
        <f t="shared" si="30"/>
        <v>11.940171622052338</v>
      </c>
      <c r="AT42" s="1003">
        <f t="shared" si="30"/>
        <v>12.044136009532032</v>
      </c>
      <c r="AU42" s="1003">
        <f t="shared" si="30"/>
        <v>12.147121377200126</v>
      </c>
      <c r="AV42" s="1003">
        <f t="shared" si="30"/>
        <v>12.250445157966661</v>
      </c>
      <c r="AW42" s="1003">
        <f t="shared" si="30"/>
        <v>12.353883692559771</v>
      </c>
      <c r="AX42" s="1003">
        <f t="shared" si="30"/>
        <v>12.457227519347958</v>
      </c>
      <c r="AY42" s="1003">
        <f t="shared" si="30"/>
        <v>12.560563119569611</v>
      </c>
      <c r="AZ42" s="1003">
        <f t="shared" si="30"/>
        <v>12.663775794886366</v>
      </c>
      <c r="BA42" s="1003">
        <f t="shared" si="30"/>
        <v>12.767016355765922</v>
      </c>
      <c r="BB42" s="1003">
        <f t="shared" si="30"/>
        <v>12.870402984281414</v>
      </c>
      <c r="BC42" s="1003">
        <f t="shared" si="30"/>
        <v>12.973781512773787</v>
      </c>
      <c r="BD42" s="1003">
        <f t="shared" si="30"/>
        <v>13.07702364155312</v>
      </c>
      <c r="BE42" s="1003">
        <f t="shared" si="30"/>
        <v>13.180379132457325</v>
      </c>
      <c r="BF42" s="1003">
        <f t="shared" si="30"/>
        <v>13.283680408966635</v>
      </c>
      <c r="BG42" s="1003">
        <f t="shared" si="30"/>
        <v>13.386971353933614</v>
      </c>
      <c r="BH42" s="1003">
        <f t="shared" si="30"/>
        <v>13.49027993604553</v>
      </c>
      <c r="BI42" s="1003">
        <f t="shared" si="30"/>
        <v>13.593597794054146</v>
      </c>
      <c r="BJ42" s="1003">
        <f t="shared" si="30"/>
        <v>13.69692879421215</v>
      </c>
      <c r="BK42" s="1003">
        <f t="shared" si="30"/>
        <v>13.800246596218848</v>
      </c>
      <c r="BL42" s="1003">
        <f t="shared" si="30"/>
        <v>13.903545468641058</v>
      </c>
      <c r="BM42" s="1003">
        <f t="shared" si="30"/>
        <v>14.00685164160609</v>
      </c>
      <c r="BN42" s="1003">
        <f t="shared" si="30"/>
        <v>14.110171725731139</v>
      </c>
      <c r="BO42" s="1003">
        <f t="shared" si="30"/>
        <v>14.213479735925164</v>
      </c>
      <c r="BP42" s="1003">
        <f t="shared" si="30"/>
        <v>14.316795875492762</v>
      </c>
      <c r="BQ42" s="1003">
        <f t="shared" si="30"/>
        <v>14.420112104392018</v>
      </c>
      <c r="BR42" s="1003">
        <f t="shared" si="30"/>
        <v>14.523424712407079</v>
      </c>
      <c r="BS42" s="1003">
        <f t="shared" si="30"/>
        <v>14.626735268827456</v>
      </c>
      <c r="BT42" s="1003">
        <f t="shared" si="30"/>
        <v>14.730045158194192</v>
      </c>
      <c r="BU42" s="1003">
        <f t="shared" si="30"/>
        <v>14.833358105031518</v>
      </c>
      <c r="BV42" s="517"/>
      <c r="BW42" s="517"/>
    </row>
    <row r="43" spans="1:75" ht="16" customHeight="1">
      <c r="A43" s="1672" t="str">
        <f>'IEO_0 World'!A$43</f>
        <v>  Electricity Related Losses</v>
      </c>
      <c r="B43" s="1672"/>
      <c r="C43" s="1008">
        <v>2.1101000000000001</v>
      </c>
      <c r="D43" s="1008">
        <v>2.1804000000000001</v>
      </c>
      <c r="E43" s="1008">
        <v>2.2557999999999998</v>
      </c>
      <c r="F43" s="1008">
        <v>2.3980000000000001</v>
      </c>
      <c r="G43" s="1008">
        <v>2.5242</v>
      </c>
      <c r="H43" s="1015">
        <v>2.9777</v>
      </c>
      <c r="I43" s="1011">
        <v>3.2183999999999999</v>
      </c>
      <c r="J43" s="1011">
        <v>3.2313999999999998</v>
      </c>
      <c r="K43" s="1011">
        <v>3.0714000000000001</v>
      </c>
      <c r="L43" s="1011">
        <v>3.7183000000000002</v>
      </c>
      <c r="M43" s="1011">
        <v>3.8986999999999998</v>
      </c>
      <c r="N43" s="1011">
        <v>4.2153</v>
      </c>
      <c r="O43" s="1011">
        <v>4.3513999999999999</v>
      </c>
      <c r="P43" s="1011">
        <v>4.383</v>
      </c>
      <c r="Q43" s="1011">
        <v>4.4561000000000002</v>
      </c>
      <c r="R43" s="1011">
        <v>4.5175000000000001</v>
      </c>
      <c r="S43" s="1011">
        <v>4.6013000000000002</v>
      </c>
      <c r="T43" s="1011">
        <v>4.6760000000000002</v>
      </c>
      <c r="U43" s="1011">
        <v>4.7446999999999999</v>
      </c>
      <c r="V43" s="1011">
        <v>4.8148</v>
      </c>
      <c r="W43" s="1011">
        <v>4.8681000000000001</v>
      </c>
      <c r="X43" s="1011">
        <v>4.9118000000000004</v>
      </c>
      <c r="Y43" s="1011">
        <v>4.9905999999999997</v>
      </c>
      <c r="Z43" s="1011">
        <v>5.0758000000000001</v>
      </c>
      <c r="AA43" s="1011">
        <v>5.1329000000000002</v>
      </c>
      <c r="AB43" s="1011">
        <v>5.1786000000000003</v>
      </c>
      <c r="AC43" s="1011">
        <v>5.2220000000000004</v>
      </c>
      <c r="AD43" s="1011">
        <v>5.2712000000000003</v>
      </c>
      <c r="AE43" s="1011">
        <v>5.3205999999999998</v>
      </c>
      <c r="AF43" s="1011">
        <v>5.3685</v>
      </c>
      <c r="AG43" s="1011">
        <v>5.4150999999999998</v>
      </c>
      <c r="AH43" s="1011">
        <v>5.4646999999999997</v>
      </c>
      <c r="AI43" s="1011">
        <v>5.5163000000000002</v>
      </c>
      <c r="AJ43" s="1011">
        <v>5.5660999999999996</v>
      </c>
      <c r="AK43" s="1011">
        <v>5.6204000000000001</v>
      </c>
      <c r="AL43" s="1011">
        <v>5.6759000000000004</v>
      </c>
      <c r="AM43" s="1001">
        <f t="shared" ref="AM43:BU43" si="31">TREND(AC43:AL43,AC4:AL4,AM4)</f>
        <v>5.7190800000000053</v>
      </c>
      <c r="AN43" s="1001">
        <f t="shared" si="31"/>
        <v>5.7698586666666642</v>
      </c>
      <c r="AO43" s="1001">
        <f t="shared" si="31"/>
        <v>5.8209301333333201</v>
      </c>
      <c r="AP43" s="1001">
        <f t="shared" si="31"/>
        <v>5.8723596088888712</v>
      </c>
      <c r="AQ43" s="1001">
        <f t="shared" si="31"/>
        <v>5.9237788657777628</v>
      </c>
      <c r="AR43" s="1001">
        <f t="shared" si="31"/>
        <v>5.9746018514962742</v>
      </c>
      <c r="AS43" s="1001">
        <f t="shared" si="31"/>
        <v>6.0250687737836728</v>
      </c>
      <c r="AT43" s="1001">
        <f t="shared" si="31"/>
        <v>6.075489008219634</v>
      </c>
      <c r="AU43" s="1001">
        <f t="shared" si="31"/>
        <v>6.1254394181777059</v>
      </c>
      <c r="AV43" s="1001">
        <f t="shared" si="31"/>
        <v>6.1758907249043773</v>
      </c>
      <c r="AW43" s="1001">
        <f t="shared" si="31"/>
        <v>6.2276532597765168</v>
      </c>
      <c r="AX43" s="1001">
        <f t="shared" si="31"/>
        <v>6.2783027602705914</v>
      </c>
      <c r="AY43" s="1001">
        <f t="shared" si="31"/>
        <v>6.3288481547549509</v>
      </c>
      <c r="AZ43" s="1001">
        <f t="shared" si="31"/>
        <v>6.3793344919038901</v>
      </c>
      <c r="BA43" s="1001">
        <f t="shared" si="31"/>
        <v>6.429868689299127</v>
      </c>
      <c r="BB43" s="1001">
        <f t="shared" si="31"/>
        <v>6.4805300419551486</v>
      </c>
      <c r="BC43" s="1001">
        <f t="shared" si="31"/>
        <v>6.5312694102971136</v>
      </c>
      <c r="BD43" s="1001">
        <f t="shared" si="31"/>
        <v>6.5820338258885442</v>
      </c>
      <c r="BE43" s="1001">
        <f t="shared" si="31"/>
        <v>6.6328026944652692</v>
      </c>
      <c r="BF43" s="1001">
        <f t="shared" si="31"/>
        <v>6.6834295652835749</v>
      </c>
      <c r="BG43" s="1001">
        <f t="shared" si="31"/>
        <v>6.7339366478038016</v>
      </c>
      <c r="BH43" s="1001">
        <f t="shared" si="31"/>
        <v>6.7846139832727488</v>
      </c>
      <c r="BI43" s="1001">
        <f t="shared" si="31"/>
        <v>6.8353165605258681</v>
      </c>
      <c r="BJ43" s="1001">
        <f t="shared" si="31"/>
        <v>6.8860248590092539</v>
      </c>
      <c r="BK43" s="1001">
        <f t="shared" si="31"/>
        <v>6.9367149397409804</v>
      </c>
      <c r="BL43" s="1001">
        <f t="shared" si="31"/>
        <v>6.9873774809304621</v>
      </c>
      <c r="BM43" s="1001">
        <f t="shared" si="31"/>
        <v>7.0380249826078511</v>
      </c>
      <c r="BN43" s="1001">
        <f t="shared" si="31"/>
        <v>7.0886721539157094</v>
      </c>
      <c r="BO43" s="1001">
        <f t="shared" si="31"/>
        <v>7.1393316664170499</v>
      </c>
      <c r="BP43" s="1001">
        <f t="shared" si="31"/>
        <v>7.1900174603375859</v>
      </c>
      <c r="BQ43" s="1001">
        <f t="shared" si="31"/>
        <v>7.2407094725810879</v>
      </c>
      <c r="BR43" s="1001">
        <f t="shared" si="31"/>
        <v>7.2913743187237827</v>
      </c>
      <c r="BS43" s="1001">
        <f t="shared" si="31"/>
        <v>7.3420342044634594</v>
      </c>
      <c r="BT43" s="1001">
        <f t="shared" si="31"/>
        <v>7.3926947094031021</v>
      </c>
      <c r="BU43" s="1001">
        <f t="shared" si="31"/>
        <v>7.4433604529849902</v>
      </c>
      <c r="BV43" s="517"/>
      <c r="BW43" s="517"/>
    </row>
    <row r="44" spans="1:75" ht="16" customHeight="1">
      <c r="A44" s="1671" t="str">
        <f>'IEO_0 World'!A$44</f>
        <v>    Total Energy</v>
      </c>
      <c r="B44" s="1672"/>
      <c r="C44" s="1009">
        <v>9.2942999999999998</v>
      </c>
      <c r="D44" s="1009">
        <v>9.4148999999999994</v>
      </c>
      <c r="E44" s="1009">
        <v>9.7899999999999991</v>
      </c>
      <c r="F44" s="1009">
        <v>9.9769000000000005</v>
      </c>
      <c r="G44" s="1009">
        <v>10.0548</v>
      </c>
      <c r="H44" s="1016">
        <v>10.836499999999999</v>
      </c>
      <c r="I44" s="1012">
        <v>11.318</v>
      </c>
      <c r="J44" s="1012">
        <v>11.398400000000001</v>
      </c>
      <c r="K44" s="1012">
        <v>11.334199999999999</v>
      </c>
      <c r="L44" s="1012">
        <v>12.161099999999999</v>
      </c>
      <c r="M44" s="1012">
        <v>12.546900000000001</v>
      </c>
      <c r="N44" s="1012">
        <v>13.0837</v>
      </c>
      <c r="O44" s="1012">
        <v>13.304600000000001</v>
      </c>
      <c r="P44" s="1012">
        <v>13.4907</v>
      </c>
      <c r="Q44" s="1012">
        <v>13.7204</v>
      </c>
      <c r="R44" s="1012">
        <v>13.9078</v>
      </c>
      <c r="S44" s="1012">
        <v>14.0943</v>
      </c>
      <c r="T44" s="1012">
        <v>14.2484</v>
      </c>
      <c r="U44" s="1012">
        <v>14.3851</v>
      </c>
      <c r="V44" s="1012">
        <v>14.529299999999999</v>
      </c>
      <c r="W44" s="1012">
        <v>14.655799999999999</v>
      </c>
      <c r="X44" s="1012">
        <v>14.7773</v>
      </c>
      <c r="Y44" s="1012">
        <v>14.932</v>
      </c>
      <c r="Z44" s="1012">
        <v>15.110799999999999</v>
      </c>
      <c r="AA44" s="1012">
        <v>15.2577</v>
      </c>
      <c r="AB44" s="1012">
        <v>15.3751</v>
      </c>
      <c r="AC44" s="1012">
        <v>15.51</v>
      </c>
      <c r="AD44" s="1012">
        <v>15.661199999999999</v>
      </c>
      <c r="AE44" s="1012">
        <v>15.8178</v>
      </c>
      <c r="AF44" s="1012">
        <v>15.9686</v>
      </c>
      <c r="AG44" s="1012">
        <v>16.113</v>
      </c>
      <c r="AH44" s="1012">
        <v>16.265899999999998</v>
      </c>
      <c r="AI44" s="1012">
        <v>16.427600000000002</v>
      </c>
      <c r="AJ44" s="1012">
        <v>16.574999999999999</v>
      </c>
      <c r="AK44" s="1012">
        <v>16.7349</v>
      </c>
      <c r="AL44" s="1012">
        <v>16.894100000000002</v>
      </c>
      <c r="AM44" s="1003">
        <f t="shared" ref="AM44:BU44" si="32">AM43+AM42</f>
        <v>17.039753333333344</v>
      </c>
      <c r="AN44" s="1003">
        <f t="shared" si="32"/>
        <v>17.193787999999994</v>
      </c>
      <c r="AO44" s="1003">
        <f t="shared" si="32"/>
        <v>17.347719644444421</v>
      </c>
      <c r="AP44" s="1003">
        <f t="shared" si="32"/>
        <v>17.502878079999981</v>
      </c>
      <c r="AQ44" s="1003">
        <f t="shared" si="32"/>
        <v>17.658298580148131</v>
      </c>
      <c r="AR44" s="1003">
        <f t="shared" si="32"/>
        <v>17.81213540835552</v>
      </c>
      <c r="AS44" s="1003">
        <f t="shared" si="32"/>
        <v>17.965240395836013</v>
      </c>
      <c r="AT44" s="1003">
        <f t="shared" si="32"/>
        <v>18.119625017751666</v>
      </c>
      <c r="AU44" s="1003">
        <f t="shared" si="32"/>
        <v>18.272560795377832</v>
      </c>
      <c r="AV44" s="1003">
        <f t="shared" si="32"/>
        <v>18.426335882871037</v>
      </c>
      <c r="AW44" s="1003">
        <f t="shared" si="32"/>
        <v>18.581536952336286</v>
      </c>
      <c r="AX44" s="1003">
        <f t="shared" si="32"/>
        <v>18.735530279618551</v>
      </c>
      <c r="AY44" s="1003">
        <f t="shared" si="32"/>
        <v>18.889411274324562</v>
      </c>
      <c r="AZ44" s="1003">
        <f t="shared" si="32"/>
        <v>19.043110286790256</v>
      </c>
      <c r="BA44" s="1003">
        <f t="shared" si="32"/>
        <v>19.196885045065049</v>
      </c>
      <c r="BB44" s="1003">
        <f t="shared" si="32"/>
        <v>19.350933026236561</v>
      </c>
      <c r="BC44" s="1003">
        <f t="shared" si="32"/>
        <v>19.5050509230709</v>
      </c>
      <c r="BD44" s="1003">
        <f t="shared" si="32"/>
        <v>19.659057467441663</v>
      </c>
      <c r="BE44" s="1003">
        <f t="shared" si="32"/>
        <v>19.813181826922595</v>
      </c>
      <c r="BF44" s="1003">
        <f t="shared" si="32"/>
        <v>19.96710997425021</v>
      </c>
      <c r="BG44" s="1003">
        <f t="shared" si="32"/>
        <v>20.120908001737416</v>
      </c>
      <c r="BH44" s="1003">
        <f t="shared" si="32"/>
        <v>20.274893919318281</v>
      </c>
      <c r="BI44" s="1003">
        <f t="shared" si="32"/>
        <v>20.428914354580016</v>
      </c>
      <c r="BJ44" s="1003">
        <f t="shared" si="32"/>
        <v>20.582953653221402</v>
      </c>
      <c r="BK44" s="1003">
        <f t="shared" si="32"/>
        <v>20.736961535959828</v>
      </c>
      <c r="BL44" s="1003">
        <f t="shared" si="32"/>
        <v>20.890922949571518</v>
      </c>
      <c r="BM44" s="1003">
        <f t="shared" si="32"/>
        <v>21.044876624213941</v>
      </c>
      <c r="BN44" s="1003">
        <f t="shared" si="32"/>
        <v>21.198843879646848</v>
      </c>
      <c r="BO44" s="1003">
        <f t="shared" si="32"/>
        <v>21.352811402342212</v>
      </c>
      <c r="BP44" s="1003">
        <f t="shared" si="32"/>
        <v>21.506813335830348</v>
      </c>
      <c r="BQ44" s="1003">
        <f t="shared" si="32"/>
        <v>21.660821576973106</v>
      </c>
      <c r="BR44" s="1003">
        <f t="shared" si="32"/>
        <v>21.81479903113086</v>
      </c>
      <c r="BS44" s="1003">
        <f t="shared" si="32"/>
        <v>21.968769473290916</v>
      </c>
      <c r="BT44" s="1003">
        <f t="shared" si="32"/>
        <v>22.122739867597296</v>
      </c>
      <c r="BU44" s="1003">
        <f t="shared" si="32"/>
        <v>22.276718558016508</v>
      </c>
      <c r="BV44" s="517"/>
      <c r="BW44" s="517"/>
    </row>
    <row r="45" spans="1:75" ht="16" customHeight="1">
      <c r="A45" s="1672"/>
      <c r="B45" s="1672"/>
      <c r="C45" s="1000"/>
      <c r="D45" s="1000"/>
      <c r="E45" s="1000"/>
      <c r="F45" s="1000"/>
      <c r="G45" s="1000"/>
      <c r="H45" s="1017"/>
      <c r="I45" s="1013"/>
      <c r="J45" s="1013"/>
      <c r="K45" s="1013"/>
      <c r="L45" s="1013"/>
      <c r="M45" s="1013"/>
      <c r="N45" s="1013"/>
      <c r="O45" s="1013"/>
      <c r="P45" s="1013"/>
      <c r="Q45" s="1013"/>
      <c r="R45" s="1013"/>
      <c r="S45" s="1013"/>
      <c r="T45" s="1013"/>
      <c r="U45" s="1013"/>
      <c r="V45" s="1013"/>
      <c r="W45" s="1013"/>
      <c r="X45" s="1013"/>
      <c r="Y45" s="1013"/>
      <c r="Z45" s="1013"/>
      <c r="AA45" s="1013"/>
      <c r="AB45" s="1013"/>
      <c r="AC45" s="1013"/>
      <c r="AD45" s="1013"/>
      <c r="AE45" s="1013"/>
      <c r="AF45" s="1013"/>
      <c r="AG45" s="1013"/>
      <c r="AH45" s="1013"/>
      <c r="AI45" s="1013"/>
      <c r="AJ45" s="1013"/>
      <c r="AK45" s="1013"/>
      <c r="AL45" s="1013"/>
      <c r="AM45" s="1000"/>
      <c r="AN45" s="1000"/>
      <c r="AO45" s="1000"/>
      <c r="AP45" s="1000"/>
      <c r="AQ45" s="1000"/>
      <c r="AR45" s="1000"/>
      <c r="AS45" s="1000"/>
      <c r="AT45" s="1000"/>
      <c r="AU45" s="1000"/>
      <c r="AV45" s="1000"/>
      <c r="AW45" s="1000"/>
      <c r="AX45" s="1000"/>
      <c r="AY45" s="1000"/>
      <c r="AZ45" s="1000"/>
      <c r="BA45" s="1000"/>
      <c r="BB45" s="1000"/>
      <c r="BC45" s="1000"/>
      <c r="BD45" s="1000"/>
      <c r="BE45" s="1000"/>
      <c r="BF45" s="1000"/>
      <c r="BG45" s="1000"/>
      <c r="BH45" s="1000"/>
      <c r="BI45" s="1000"/>
      <c r="BJ45" s="1000"/>
      <c r="BK45" s="1000"/>
      <c r="BL45" s="1000"/>
      <c r="BM45" s="1000"/>
      <c r="BN45" s="1000"/>
      <c r="BO45" s="1000"/>
      <c r="BP45" s="1000"/>
      <c r="BQ45" s="1000"/>
      <c r="BR45" s="1000"/>
      <c r="BS45" s="1000"/>
      <c r="BT45" s="1000"/>
      <c r="BU45" s="1000"/>
      <c r="BV45" s="517"/>
      <c r="BW45" s="517"/>
    </row>
    <row r="46" spans="1:75" ht="16" customHeight="1">
      <c r="A46" s="1671" t="str">
        <f>'IEO_0 World'!A$46</f>
        <v>Electric Power Sector</v>
      </c>
      <c r="B46" s="1671" t="str">
        <f>'IEO_0 World'!B$46</f>
        <v>E</v>
      </c>
      <c r="C46" s="1000"/>
      <c r="D46" s="1000"/>
      <c r="E46" s="1000"/>
      <c r="F46" s="1000"/>
      <c r="G46" s="1000"/>
      <c r="H46" s="1017"/>
      <c r="I46" s="1013"/>
      <c r="J46" s="1013"/>
      <c r="K46" s="1013"/>
      <c r="L46" s="1013"/>
      <c r="M46" s="1013"/>
      <c r="N46" s="1013"/>
      <c r="O46" s="1013"/>
      <c r="P46" s="1013"/>
      <c r="Q46" s="1013"/>
      <c r="R46" s="1013"/>
      <c r="S46" s="1013"/>
      <c r="T46" s="1013"/>
      <c r="U46" s="1013"/>
      <c r="V46" s="1013"/>
      <c r="W46" s="1013"/>
      <c r="X46" s="1013"/>
      <c r="Y46" s="1013"/>
      <c r="Z46" s="1013"/>
      <c r="AA46" s="1013"/>
      <c r="AB46" s="1013"/>
      <c r="AC46" s="1013"/>
      <c r="AD46" s="1013"/>
      <c r="AE46" s="1013"/>
      <c r="AF46" s="1013"/>
      <c r="AG46" s="1013"/>
      <c r="AH46" s="1013"/>
      <c r="AI46" s="1013"/>
      <c r="AJ46" s="1013"/>
      <c r="AK46" s="1013"/>
      <c r="AL46" s="1013"/>
      <c r="AM46" s="1000"/>
      <c r="AN46" s="1000"/>
      <c r="AO46" s="1000"/>
      <c r="AP46" s="1000"/>
      <c r="AQ46" s="1000"/>
      <c r="AR46" s="1000"/>
      <c r="AS46" s="1000"/>
      <c r="AT46" s="1000"/>
      <c r="AU46" s="1000"/>
      <c r="AV46" s="1000"/>
      <c r="AW46" s="1000"/>
      <c r="AX46" s="1000"/>
      <c r="AY46" s="1000"/>
      <c r="AZ46" s="1000"/>
      <c r="BA46" s="1000"/>
      <c r="BB46" s="1000"/>
      <c r="BC46" s="1000"/>
      <c r="BD46" s="1000"/>
      <c r="BE46" s="1000"/>
      <c r="BF46" s="1000"/>
      <c r="BG46" s="1000"/>
      <c r="BH46" s="1000"/>
      <c r="BI46" s="1000"/>
      <c r="BJ46" s="1000"/>
      <c r="BK46" s="1000"/>
      <c r="BL46" s="1000"/>
      <c r="BM46" s="1000"/>
      <c r="BN46" s="1000"/>
      <c r="BO46" s="1000"/>
      <c r="BP46" s="1000"/>
      <c r="BQ46" s="1000"/>
      <c r="BR46" s="1000"/>
      <c r="BS46" s="1000"/>
      <c r="BT46" s="1000"/>
      <c r="BU46" s="1000"/>
      <c r="BV46" s="517"/>
      <c r="BW46" s="517"/>
    </row>
    <row r="47" spans="1:75" ht="16" customHeight="1">
      <c r="A47" s="1672" t="str">
        <f>'IEO_0 World'!A$47</f>
        <v>  Liquids</v>
      </c>
      <c r="B47" s="1672" t="str">
        <f>'IEO_0 World'!B$47</f>
        <v>E-L</v>
      </c>
      <c r="C47" s="1008">
        <v>0.16800000000000001</v>
      </c>
      <c r="D47" s="1008">
        <v>0.16389999999999999</v>
      </c>
      <c r="E47" s="1008">
        <v>0.17050000000000001</v>
      </c>
      <c r="F47" s="1008">
        <v>9.3799999999999994E-2</v>
      </c>
      <c r="G47" s="1008">
        <v>0.13020000000000001</v>
      </c>
      <c r="H47" s="1015">
        <v>0.12089999999999999</v>
      </c>
      <c r="I47" s="1011">
        <v>0.1043</v>
      </c>
      <c r="J47" s="1011">
        <v>0.17580000000000001</v>
      </c>
      <c r="K47" s="1011">
        <v>0.17399999999999999</v>
      </c>
      <c r="L47" s="1011">
        <v>8.9300000000000004E-2</v>
      </c>
      <c r="M47" s="1011">
        <v>4.3400000000000001E-2</v>
      </c>
      <c r="N47" s="1011">
        <v>4.2999999999999997E-2</v>
      </c>
      <c r="O47" s="1011">
        <v>0.10299999999999999</v>
      </c>
      <c r="P47" s="1011">
        <v>0.1656</v>
      </c>
      <c r="Q47" s="1011">
        <v>0.16400000000000001</v>
      </c>
      <c r="R47" s="1011">
        <v>0.1623</v>
      </c>
      <c r="S47" s="1011">
        <v>0.16070000000000001</v>
      </c>
      <c r="T47" s="1011">
        <v>0.15909999999999999</v>
      </c>
      <c r="U47" s="1011">
        <v>0.1575</v>
      </c>
      <c r="V47" s="1011">
        <v>0.156</v>
      </c>
      <c r="W47" s="1011">
        <v>0.15440000000000001</v>
      </c>
      <c r="X47" s="1011">
        <v>0.15290000000000001</v>
      </c>
      <c r="Y47" s="1011">
        <v>0.15129999999999999</v>
      </c>
      <c r="Z47" s="1011">
        <v>0.14979999999999999</v>
      </c>
      <c r="AA47" s="1011">
        <v>0.14829999999999999</v>
      </c>
      <c r="AB47" s="1011">
        <v>0.14680000000000001</v>
      </c>
      <c r="AC47" s="1011">
        <v>0.1454</v>
      </c>
      <c r="AD47" s="1011">
        <v>0.1439</v>
      </c>
      <c r="AE47" s="1011">
        <v>0.14249999999999999</v>
      </c>
      <c r="AF47" s="1011">
        <v>0.1411</v>
      </c>
      <c r="AG47" s="1011">
        <v>0.1396</v>
      </c>
      <c r="AH47" s="1011">
        <v>0.13830000000000001</v>
      </c>
      <c r="AI47" s="1011">
        <v>0.13689999999999999</v>
      </c>
      <c r="AJ47" s="1011">
        <v>0.13550000000000001</v>
      </c>
      <c r="AK47" s="1011">
        <v>0.1341</v>
      </c>
      <c r="AL47" s="1011">
        <v>0.1328</v>
      </c>
      <c r="AM47" s="1001">
        <f t="shared" ref="AM47:BU47" si="33">TREND(AC47:AL47,AC4:AL4,AM4)</f>
        <v>0.13131333333333339</v>
      </c>
      <c r="AN47" s="1001">
        <f t="shared" si="33"/>
        <v>0.12993866666666687</v>
      </c>
      <c r="AO47" s="1001">
        <f t="shared" si="33"/>
        <v>0.12855324444444483</v>
      </c>
      <c r="AP47" s="1001">
        <f t="shared" si="33"/>
        <v>0.12717107555555573</v>
      </c>
      <c r="AQ47" s="1001">
        <f t="shared" si="33"/>
        <v>0.1257924894814817</v>
      </c>
      <c r="AR47" s="1001">
        <f t="shared" si="33"/>
        <v>0.12439106394074084</v>
      </c>
      <c r="AS47" s="1001">
        <f t="shared" si="33"/>
        <v>0.12300290221827215</v>
      </c>
      <c r="AT47" s="1001">
        <f t="shared" si="33"/>
        <v>0.12161340487743288</v>
      </c>
      <c r="AU47" s="1001">
        <f t="shared" si="33"/>
        <v>0.12022124845237281</v>
      </c>
      <c r="AV47" s="1001">
        <f t="shared" si="33"/>
        <v>0.11882466913212708</v>
      </c>
      <c r="AW47" s="1001">
        <f t="shared" si="33"/>
        <v>0.11744804152029076</v>
      </c>
      <c r="AX47" s="1001">
        <f t="shared" si="33"/>
        <v>0.1160560071438006</v>
      </c>
      <c r="AY47" s="1001">
        <f t="shared" si="33"/>
        <v>0.11466493402647293</v>
      </c>
      <c r="AZ47" s="1001">
        <f t="shared" si="33"/>
        <v>0.11327349637114592</v>
      </c>
      <c r="BA47" s="1001">
        <f t="shared" si="33"/>
        <v>0.11188279264451628</v>
      </c>
      <c r="BB47" s="1001">
        <f t="shared" si="33"/>
        <v>0.1104946897531085</v>
      </c>
      <c r="BC47" s="1001">
        <f t="shared" si="33"/>
        <v>0.10910494535007143</v>
      </c>
      <c r="BD47" s="1001">
        <f t="shared" si="33"/>
        <v>0.10771555167233648</v>
      </c>
      <c r="BE47" s="1001">
        <f t="shared" si="33"/>
        <v>0.10632639835716429</v>
      </c>
      <c r="BF47" s="1001">
        <f t="shared" si="33"/>
        <v>0.10493686554957993</v>
      </c>
      <c r="BG47" s="1001">
        <f t="shared" si="33"/>
        <v>0.10354542180657678</v>
      </c>
      <c r="BH47" s="1001">
        <f t="shared" si="33"/>
        <v>0.10215615344205231</v>
      </c>
      <c r="BI47" s="1001">
        <f t="shared" si="33"/>
        <v>0.10076680987890185</v>
      </c>
      <c r="BJ47" s="1001">
        <f t="shared" si="33"/>
        <v>9.9377432972653779E-2</v>
      </c>
      <c r="BK47" s="1001">
        <f t="shared" si="33"/>
        <v>9.7987796872323507E-2</v>
      </c>
      <c r="BL47" s="1001">
        <f t="shared" si="33"/>
        <v>9.6597856231326329E-2</v>
      </c>
      <c r="BM47" s="1001">
        <f t="shared" si="33"/>
        <v>9.5208111614368818E-2</v>
      </c>
      <c r="BN47" s="1001">
        <f t="shared" si="33"/>
        <v>9.3818326211269287E-2</v>
      </c>
      <c r="BO47" s="1001">
        <f t="shared" si="33"/>
        <v>9.2428577248581334E-2</v>
      </c>
      <c r="BP47" s="1001">
        <f t="shared" si="33"/>
        <v>9.1038969514176227E-2</v>
      </c>
      <c r="BQ47" s="1001">
        <f t="shared" si="33"/>
        <v>8.9649498011225681E-2</v>
      </c>
      <c r="BR47" s="1001">
        <f t="shared" si="33"/>
        <v>8.8259712644654265E-2</v>
      </c>
      <c r="BS47" s="1001">
        <f t="shared" si="33"/>
        <v>8.6869936487271815E-2</v>
      </c>
      <c r="BT47" s="1001">
        <f t="shared" si="33"/>
        <v>8.5480187636588489E-2</v>
      </c>
      <c r="BU47" s="1001">
        <f t="shared" si="33"/>
        <v>8.4090496963408423E-2</v>
      </c>
      <c r="BV47" s="517"/>
      <c r="BW47" s="517"/>
    </row>
    <row r="48" spans="1:75" ht="16" customHeight="1">
      <c r="A48" s="1672" t="str">
        <f>'IEO_0 World'!A$48</f>
        <v>  Natural Gas</v>
      </c>
      <c r="B48" s="1672" t="str">
        <f>'IEO_0 World'!B$48</f>
        <v>E-NG</v>
      </c>
      <c r="C48" s="1008">
        <v>0.4572</v>
      </c>
      <c r="D48" s="1008">
        <v>0.52159999999999995</v>
      </c>
      <c r="E48" s="1008">
        <v>0.61360000000000003</v>
      </c>
      <c r="F48" s="1008">
        <v>0.61150000000000004</v>
      </c>
      <c r="G48" s="1008">
        <v>0.52890000000000004</v>
      </c>
      <c r="H48" s="1015">
        <v>0.77100000000000002</v>
      </c>
      <c r="I48" s="1011">
        <v>0.86240000000000006</v>
      </c>
      <c r="J48" s="1011">
        <v>0.94979999999999998</v>
      </c>
      <c r="K48" s="1011">
        <v>1.0156000000000001</v>
      </c>
      <c r="L48" s="1011">
        <v>1.123</v>
      </c>
      <c r="M48" s="1011">
        <v>1.1408</v>
      </c>
      <c r="N48" s="1011">
        <v>1.1071</v>
      </c>
      <c r="O48" s="1011">
        <v>1.1503000000000001</v>
      </c>
      <c r="P48" s="1011">
        <v>1.1609</v>
      </c>
      <c r="Q48" s="1011">
        <v>1.1511</v>
      </c>
      <c r="R48" s="1011">
        <v>1.1526000000000001</v>
      </c>
      <c r="S48" s="1011">
        <v>1.143</v>
      </c>
      <c r="T48" s="1011">
        <v>1.1335</v>
      </c>
      <c r="U48" s="1011">
        <v>1.1240000000000001</v>
      </c>
      <c r="V48" s="1011">
        <v>1.1146</v>
      </c>
      <c r="W48" s="1011">
        <v>1.1443000000000001</v>
      </c>
      <c r="X48" s="1011">
        <v>1.1964999999999999</v>
      </c>
      <c r="Y48" s="1011">
        <v>1.1881999999999999</v>
      </c>
      <c r="Z48" s="1011">
        <v>1.1800999999999999</v>
      </c>
      <c r="AA48" s="1011">
        <v>1.2148000000000001</v>
      </c>
      <c r="AB48" s="1011">
        <v>1.2505999999999999</v>
      </c>
      <c r="AC48" s="1011">
        <v>1.3077000000000001</v>
      </c>
      <c r="AD48" s="1011">
        <v>1.3685</v>
      </c>
      <c r="AE48" s="1011">
        <v>1.4302999999999999</v>
      </c>
      <c r="AF48" s="1011">
        <v>1.4904999999999999</v>
      </c>
      <c r="AG48" s="1011">
        <v>1.5483</v>
      </c>
      <c r="AH48" s="1011">
        <v>1.6076999999999999</v>
      </c>
      <c r="AI48" s="1011">
        <v>1.6682999999999999</v>
      </c>
      <c r="AJ48" s="1011">
        <v>1.7213000000000001</v>
      </c>
      <c r="AK48" s="1011">
        <v>1.7747999999999999</v>
      </c>
      <c r="AL48" s="1011">
        <v>1.8225</v>
      </c>
      <c r="AM48" s="1001">
        <f t="shared" ref="AM48:BU48" si="34">TREND(AC48:AL48,AC4:AL4,AM4)</f>
        <v>1.8914933333333295</v>
      </c>
      <c r="AN48" s="1001">
        <f t="shared" si="34"/>
        <v>1.9474839999999887</v>
      </c>
      <c r="AO48" s="1001">
        <f t="shared" si="34"/>
        <v>2.0031647111110971</v>
      </c>
      <c r="AP48" s="1001">
        <f t="shared" si="34"/>
        <v>2.0589987733333288</v>
      </c>
      <c r="AQ48" s="1001">
        <f t="shared" si="34"/>
        <v>2.1150288130370285</v>
      </c>
      <c r="AR48" s="1001">
        <f t="shared" si="34"/>
        <v>2.1709842837333184</v>
      </c>
      <c r="AS48" s="1001">
        <f t="shared" si="34"/>
        <v>2.2273800218389965</v>
      </c>
      <c r="AT48" s="1001">
        <f t="shared" si="34"/>
        <v>2.2849417696047141</v>
      </c>
      <c r="AU48" s="1001">
        <f t="shared" si="34"/>
        <v>2.3423895483541344</v>
      </c>
      <c r="AV48" s="1001">
        <f t="shared" si="34"/>
        <v>2.3995069872963342</v>
      </c>
      <c r="AW48" s="1001">
        <f t="shared" si="34"/>
        <v>2.4543520985917979</v>
      </c>
      <c r="AX48" s="1001">
        <f t="shared" si="34"/>
        <v>2.5110663441412555</v>
      </c>
      <c r="AY48" s="1001">
        <f t="shared" si="34"/>
        <v>2.567873214671053</v>
      </c>
      <c r="AZ48" s="1001">
        <f t="shared" si="34"/>
        <v>2.6246788667662884</v>
      </c>
      <c r="BA48" s="1001">
        <f t="shared" si="34"/>
        <v>2.6814486293882283</v>
      </c>
      <c r="BB48" s="1001">
        <f t="shared" si="34"/>
        <v>2.7381556347510809</v>
      </c>
      <c r="BC48" s="1001">
        <f t="shared" si="34"/>
        <v>2.7947055800213008</v>
      </c>
      <c r="BD48" s="1001">
        <f t="shared" si="34"/>
        <v>2.8511029434933164</v>
      </c>
      <c r="BE48" s="1001">
        <f t="shared" si="34"/>
        <v>2.9075873478794705</v>
      </c>
      <c r="BF48" s="1001">
        <f t="shared" si="34"/>
        <v>2.9642408434273761</v>
      </c>
      <c r="BG48" s="1001">
        <f t="shared" si="34"/>
        <v>3.0211072009440159</v>
      </c>
      <c r="BH48" s="1001">
        <f t="shared" si="34"/>
        <v>3.0776965407373496</v>
      </c>
      <c r="BI48" s="1001">
        <f t="shared" si="34"/>
        <v>3.1342617417710841</v>
      </c>
      <c r="BJ48" s="1001">
        <f t="shared" si="34"/>
        <v>3.1908261755864942</v>
      </c>
      <c r="BK48" s="1001">
        <f t="shared" si="34"/>
        <v>3.2474053216801337</v>
      </c>
      <c r="BL48" s="1001">
        <f t="shared" si="34"/>
        <v>3.3040115756557356</v>
      </c>
      <c r="BM48" s="1001">
        <f t="shared" si="34"/>
        <v>3.3606517531655413</v>
      </c>
      <c r="BN48" s="1001">
        <f t="shared" si="34"/>
        <v>3.4173042576910149</v>
      </c>
      <c r="BO48" s="1001">
        <f t="shared" si="34"/>
        <v>3.4739273160762565</v>
      </c>
      <c r="BP48" s="1001">
        <f t="shared" si="34"/>
        <v>3.5305153513720882</v>
      </c>
      <c r="BQ48" s="1001">
        <f t="shared" si="34"/>
        <v>3.5870902017192066</v>
      </c>
      <c r="BR48" s="1001">
        <f t="shared" si="34"/>
        <v>3.6437077203466686</v>
      </c>
      <c r="BS48" s="1001">
        <f t="shared" si="34"/>
        <v>3.70033053698495</v>
      </c>
      <c r="BT48" s="1001">
        <f t="shared" si="34"/>
        <v>3.756952455246946</v>
      </c>
      <c r="BU48" s="1001">
        <f t="shared" si="34"/>
        <v>3.8135690701502512</v>
      </c>
      <c r="BV48" s="517"/>
      <c r="BW48" s="517"/>
    </row>
    <row r="49" spans="1:75" ht="16" customHeight="1">
      <c r="A49" s="1672" t="str">
        <f>'IEO_0 World'!A$49</f>
        <v>  Coal</v>
      </c>
      <c r="B49" s="1672" t="str">
        <f>'IEO_0 World'!B$49</f>
        <v>E-C</v>
      </c>
      <c r="C49" s="1008">
        <v>1.2621</v>
      </c>
      <c r="D49" s="1008">
        <v>1.2969999999999999</v>
      </c>
      <c r="E49" s="1008">
        <v>1.3969</v>
      </c>
      <c r="F49" s="1008">
        <v>1.5985</v>
      </c>
      <c r="G49" s="1008">
        <v>1.8199000000000001</v>
      </c>
      <c r="H49" s="1015">
        <v>1.8864000000000001</v>
      </c>
      <c r="I49" s="1011">
        <v>2.0047000000000001</v>
      </c>
      <c r="J49" s="1011">
        <v>1.8889</v>
      </c>
      <c r="K49" s="1011">
        <v>1.9446000000000001</v>
      </c>
      <c r="L49" s="1011">
        <v>2.0461999999999998</v>
      </c>
      <c r="M49" s="1011">
        <v>2.1852999999999998</v>
      </c>
      <c r="N49" s="1011">
        <v>2.3994</v>
      </c>
      <c r="O49" s="1011">
        <v>2.4483999999999999</v>
      </c>
      <c r="P49" s="1011">
        <v>2.4319999999999999</v>
      </c>
      <c r="Q49" s="1011">
        <v>2.4157000000000002</v>
      </c>
      <c r="R49" s="1011">
        <v>2.4060000000000001</v>
      </c>
      <c r="S49" s="1011">
        <v>2.3898999999999999</v>
      </c>
      <c r="T49" s="1011">
        <v>2.3740000000000001</v>
      </c>
      <c r="U49" s="1011">
        <v>2.3582000000000001</v>
      </c>
      <c r="V49" s="1011">
        <v>2.3424999999999998</v>
      </c>
      <c r="W49" s="1011">
        <v>2.3405999999999998</v>
      </c>
      <c r="X49" s="1011">
        <v>2.3473000000000002</v>
      </c>
      <c r="Y49" s="1011">
        <v>2.3338000000000001</v>
      </c>
      <c r="Z49" s="1011">
        <v>2.3203999999999998</v>
      </c>
      <c r="AA49" s="1011">
        <v>2.3218999999999999</v>
      </c>
      <c r="AB49" s="1011">
        <v>2.3271000000000002</v>
      </c>
      <c r="AC49" s="1011">
        <v>2.3391999999999999</v>
      </c>
      <c r="AD49" s="1011">
        <v>2.3555999999999999</v>
      </c>
      <c r="AE49" s="1011">
        <v>2.3712</v>
      </c>
      <c r="AF49" s="1011">
        <v>2.3862999999999999</v>
      </c>
      <c r="AG49" s="1011">
        <v>2.4020000000000001</v>
      </c>
      <c r="AH49" s="1011">
        <v>2.4201999999999999</v>
      </c>
      <c r="AI49" s="1011">
        <v>2.4398</v>
      </c>
      <c r="AJ49" s="1011">
        <v>2.4638</v>
      </c>
      <c r="AK49" s="1011">
        <v>2.4935999999999998</v>
      </c>
      <c r="AL49" s="1011">
        <v>2.5301</v>
      </c>
      <c r="AM49" s="1001">
        <f t="shared" ref="AM49:BU49" si="35">TREND(AC49:AL49,AC4:AL4,AM4)</f>
        <v>2.5310400000000044</v>
      </c>
      <c r="AN49" s="1001">
        <f t="shared" si="35"/>
        <v>2.5537893333333272</v>
      </c>
      <c r="AO49" s="1001">
        <f t="shared" si="35"/>
        <v>2.5772223999999966</v>
      </c>
      <c r="AP49" s="1001">
        <f t="shared" si="35"/>
        <v>2.6009760711111056</v>
      </c>
      <c r="AQ49" s="1001">
        <f t="shared" si="35"/>
        <v>2.6245230506666672</v>
      </c>
      <c r="AR49" s="1001">
        <f t="shared" si="35"/>
        <v>2.6473637506370338</v>
      </c>
      <c r="AS49" s="1001">
        <f t="shared" si="35"/>
        <v>2.6693591938844392</v>
      </c>
      <c r="AT49" s="1001">
        <f t="shared" si="35"/>
        <v>2.6902352310550057</v>
      </c>
      <c r="AU49" s="1001">
        <f t="shared" si="35"/>
        <v>2.7105577368348435</v>
      </c>
      <c r="AV49" s="1001">
        <f t="shared" si="35"/>
        <v>2.7318602295229368</v>
      </c>
      <c r="AW49" s="1001">
        <f t="shared" si="35"/>
        <v>2.7569532034972752</v>
      </c>
      <c r="AX49" s="1001">
        <f t="shared" si="35"/>
        <v>2.7788833517598377</v>
      </c>
      <c r="AY49" s="1001">
        <f t="shared" si="35"/>
        <v>2.8005911679831499</v>
      </c>
      <c r="AZ49" s="1001">
        <f t="shared" si="35"/>
        <v>2.8222246605784704</v>
      </c>
      <c r="BA49" s="1001">
        <f t="shared" si="35"/>
        <v>2.8439546113093286</v>
      </c>
      <c r="BB49" s="1001">
        <f t="shared" si="35"/>
        <v>2.8659058309161978</v>
      </c>
      <c r="BC49" s="1001">
        <f t="shared" si="35"/>
        <v>2.888099620981734</v>
      </c>
      <c r="BD49" s="1001">
        <f t="shared" si="35"/>
        <v>2.9104669065875086</v>
      </c>
      <c r="BE49" s="1001">
        <f t="shared" si="35"/>
        <v>2.9327653545412602</v>
      </c>
      <c r="BF49" s="1001">
        <f t="shared" si="35"/>
        <v>2.9547204048489633</v>
      </c>
      <c r="BG49" s="1001">
        <f t="shared" si="35"/>
        <v>2.9763242988161593</v>
      </c>
      <c r="BH49" s="1001">
        <f t="shared" si="35"/>
        <v>2.9984038650749767</v>
      </c>
      <c r="BI49" s="1001">
        <f t="shared" si="35"/>
        <v>3.0205385576860877</v>
      </c>
      <c r="BJ49" s="1001">
        <f t="shared" si="35"/>
        <v>3.0426811774468447</v>
      </c>
      <c r="BK49" s="1001">
        <f t="shared" si="35"/>
        <v>3.0647866171571323</v>
      </c>
      <c r="BL49" s="1001">
        <f t="shared" si="35"/>
        <v>3.0868317851551978</v>
      </c>
      <c r="BM49" s="1001">
        <f t="shared" si="35"/>
        <v>3.1088265451911425</v>
      </c>
      <c r="BN49" s="1001">
        <f t="shared" si="35"/>
        <v>3.1308091563096738</v>
      </c>
      <c r="BO49" s="1001">
        <f t="shared" si="35"/>
        <v>3.1528342930898532</v>
      </c>
      <c r="BP49" s="1001">
        <f t="shared" si="35"/>
        <v>3.1749262540549736</v>
      </c>
      <c r="BQ49" s="1001">
        <f t="shared" si="35"/>
        <v>3.1970384169182893</v>
      </c>
      <c r="BR49" s="1001">
        <f t="shared" si="35"/>
        <v>3.2190760933711005</v>
      </c>
      <c r="BS49" s="1001">
        <f t="shared" si="35"/>
        <v>3.241102450200593</v>
      </c>
      <c r="BT49" s="1001">
        <f t="shared" si="35"/>
        <v>3.2631304525717724</v>
      </c>
      <c r="BU49" s="1001">
        <f t="shared" si="35"/>
        <v>3.2851700949933118</v>
      </c>
      <c r="BV49" s="517"/>
      <c r="BW49" s="517"/>
    </row>
    <row r="50" spans="1:75" ht="16" customHeight="1">
      <c r="A50" s="1672" t="str">
        <f>'IEO_0 World'!A$50</f>
        <v>  Nuclear</v>
      </c>
      <c r="B50" s="1672" t="str">
        <f>'IEO_0 World'!B$50</f>
        <v>E-N</v>
      </c>
      <c r="C50" s="1008">
        <v>1.3832</v>
      </c>
      <c r="D50" s="1008">
        <v>1.4016999999999999</v>
      </c>
      <c r="E50" s="1008">
        <v>1.347</v>
      </c>
      <c r="F50" s="1008">
        <v>1.4225000000000001</v>
      </c>
      <c r="G50" s="1008">
        <v>1.3925000000000001</v>
      </c>
      <c r="H50" s="1015">
        <v>1.4020999999999999</v>
      </c>
      <c r="I50" s="1011">
        <v>1.4601</v>
      </c>
      <c r="J50" s="1011">
        <v>1.4092</v>
      </c>
      <c r="K50" s="1011">
        <v>1.2939000000000001</v>
      </c>
      <c r="L50" s="1011">
        <v>1.782</v>
      </c>
      <c r="M50" s="1011">
        <v>1.8956</v>
      </c>
      <c r="N50" s="1011">
        <v>2.0276999999999998</v>
      </c>
      <c r="O50" s="1011">
        <v>2.1375000000000002</v>
      </c>
      <c r="P50" s="1011">
        <v>2.1375000000000002</v>
      </c>
      <c r="Q50" s="1011">
        <v>2.1375000000000002</v>
      </c>
      <c r="R50" s="1011">
        <v>2.1375000000000002</v>
      </c>
      <c r="S50" s="1011">
        <v>2.2523</v>
      </c>
      <c r="T50" s="1011">
        <v>2.3671000000000002</v>
      </c>
      <c r="U50" s="1011">
        <v>2.4819</v>
      </c>
      <c r="V50" s="1011">
        <v>2.5966999999999998</v>
      </c>
      <c r="W50" s="1011">
        <v>2.5966999999999998</v>
      </c>
      <c r="X50" s="1011">
        <v>2.5966999999999998</v>
      </c>
      <c r="Y50" s="1011">
        <v>2.7197</v>
      </c>
      <c r="Z50" s="1011">
        <v>2.8426999999999998</v>
      </c>
      <c r="AA50" s="1011">
        <v>2.8426999999999998</v>
      </c>
      <c r="AB50" s="1011">
        <v>2.8426999999999998</v>
      </c>
      <c r="AC50" s="1011">
        <v>2.8426999999999998</v>
      </c>
      <c r="AD50" s="1011">
        <v>2.8426999999999998</v>
      </c>
      <c r="AE50" s="1011">
        <v>2.8426999999999998</v>
      </c>
      <c r="AF50" s="1011">
        <v>2.8426999999999998</v>
      </c>
      <c r="AG50" s="1011">
        <v>2.8426999999999998</v>
      </c>
      <c r="AH50" s="1011">
        <v>2.8426999999999998</v>
      </c>
      <c r="AI50" s="1011">
        <v>2.8426999999999998</v>
      </c>
      <c r="AJ50" s="1011">
        <v>2.8426999999999998</v>
      </c>
      <c r="AK50" s="1011">
        <v>2.8426999999999998</v>
      </c>
      <c r="AL50" s="1011">
        <v>2.8426999999999998</v>
      </c>
      <c r="AM50" s="1001">
        <f t="shared" ref="AM50:BU50" si="36">TREND(AC50:AL50,AC4:AL4,AM4)</f>
        <v>2.8427000000000002</v>
      </c>
      <c r="AN50" s="1001">
        <f t="shared" si="36"/>
        <v>2.8427000000000002</v>
      </c>
      <c r="AO50" s="1001">
        <f t="shared" si="36"/>
        <v>2.8427000000000002</v>
      </c>
      <c r="AP50" s="1001">
        <f t="shared" si="36"/>
        <v>2.8427000000000007</v>
      </c>
      <c r="AQ50" s="1001">
        <f t="shared" si="36"/>
        <v>2.8427000000000007</v>
      </c>
      <c r="AR50" s="1001">
        <f t="shared" si="36"/>
        <v>2.8427000000000007</v>
      </c>
      <c r="AS50" s="1001">
        <f t="shared" si="36"/>
        <v>2.8427000000000007</v>
      </c>
      <c r="AT50" s="1001">
        <f t="shared" si="36"/>
        <v>2.8427000000000011</v>
      </c>
      <c r="AU50" s="1001">
        <f t="shared" si="36"/>
        <v>2.8427000000000016</v>
      </c>
      <c r="AV50" s="1001">
        <f t="shared" si="36"/>
        <v>2.8427000000000016</v>
      </c>
      <c r="AW50" s="1001">
        <f t="shared" si="36"/>
        <v>2.8427000000000016</v>
      </c>
      <c r="AX50" s="1001">
        <f t="shared" si="36"/>
        <v>2.8427000000000016</v>
      </c>
      <c r="AY50" s="1001">
        <f t="shared" si="36"/>
        <v>2.8427000000000016</v>
      </c>
      <c r="AZ50" s="1001">
        <f t="shared" si="36"/>
        <v>2.8427000000000016</v>
      </c>
      <c r="BA50" s="1001">
        <f t="shared" si="36"/>
        <v>2.8427000000000011</v>
      </c>
      <c r="BB50" s="1001">
        <f t="shared" si="36"/>
        <v>2.8427000000000011</v>
      </c>
      <c r="BC50" s="1001">
        <f t="shared" si="36"/>
        <v>2.8427000000000007</v>
      </c>
      <c r="BD50" s="1001">
        <f t="shared" si="36"/>
        <v>2.8427000000000007</v>
      </c>
      <c r="BE50" s="1001">
        <f t="shared" si="36"/>
        <v>2.8427000000000007</v>
      </c>
      <c r="BF50" s="1001">
        <f t="shared" si="36"/>
        <v>2.8427000000000007</v>
      </c>
      <c r="BG50" s="1001">
        <f t="shared" si="36"/>
        <v>2.8427000000000002</v>
      </c>
      <c r="BH50" s="1001">
        <f t="shared" si="36"/>
        <v>2.8427000000000002</v>
      </c>
      <c r="BI50" s="1001">
        <f t="shared" si="36"/>
        <v>2.8426999999999998</v>
      </c>
      <c r="BJ50" s="1001">
        <f t="shared" si="36"/>
        <v>2.8426999999999998</v>
      </c>
      <c r="BK50" s="1001">
        <f t="shared" si="36"/>
        <v>2.8426999999999998</v>
      </c>
      <c r="BL50" s="1001">
        <f t="shared" si="36"/>
        <v>2.8426999999999998</v>
      </c>
      <c r="BM50" s="1001">
        <f t="shared" si="36"/>
        <v>2.8427000000000002</v>
      </c>
      <c r="BN50" s="1001">
        <f t="shared" si="36"/>
        <v>2.8426999999999998</v>
      </c>
      <c r="BO50" s="1001">
        <f t="shared" si="36"/>
        <v>2.8427000000000002</v>
      </c>
      <c r="BP50" s="1001">
        <f t="shared" si="36"/>
        <v>2.8427000000000002</v>
      </c>
      <c r="BQ50" s="1001">
        <f t="shared" si="36"/>
        <v>2.8427000000000002</v>
      </c>
      <c r="BR50" s="1001">
        <f t="shared" si="36"/>
        <v>2.8427000000000002</v>
      </c>
      <c r="BS50" s="1001">
        <f t="shared" si="36"/>
        <v>2.8427000000000007</v>
      </c>
      <c r="BT50" s="1001">
        <f t="shared" si="36"/>
        <v>2.8427000000000007</v>
      </c>
      <c r="BU50" s="1001">
        <f t="shared" si="36"/>
        <v>2.8427000000000007</v>
      </c>
      <c r="BV50" s="517"/>
      <c r="BW50" s="517"/>
    </row>
    <row r="51" spans="1:75" ht="16" customHeight="1">
      <c r="A51" s="1672" t="str">
        <f>'IEO_0 World'!A$51</f>
        <v>  Renewables</v>
      </c>
      <c r="B51" s="1672" t="str">
        <f>'IEO_0 World'!B$51</f>
        <v>E-R</v>
      </c>
      <c r="C51" s="1008">
        <v>4.07E-2</v>
      </c>
      <c r="D51" s="1008">
        <v>4.02E-2</v>
      </c>
      <c r="E51" s="1008">
        <v>4.5600000000000002E-2</v>
      </c>
      <c r="F51" s="1008">
        <v>4.36E-2</v>
      </c>
      <c r="G51" s="1008">
        <v>4.6399999999999997E-2</v>
      </c>
      <c r="H51" s="1015">
        <v>6.1899999999999997E-2</v>
      </c>
      <c r="I51" s="1011">
        <v>7.3200000000000001E-2</v>
      </c>
      <c r="J51" s="1011">
        <v>6.7799999999999999E-2</v>
      </c>
      <c r="K51" s="1011">
        <v>8.4400000000000003E-2</v>
      </c>
      <c r="L51" s="1011">
        <v>8.4000000000000005E-2</v>
      </c>
      <c r="M51" s="1011">
        <v>8.3599999999999994E-2</v>
      </c>
      <c r="N51" s="1011">
        <v>8.3199999999999996E-2</v>
      </c>
      <c r="O51" s="1011">
        <v>8.2799999999999999E-2</v>
      </c>
      <c r="P51" s="1011">
        <v>0.20860000000000001</v>
      </c>
      <c r="Q51" s="1011">
        <v>0.40860000000000002</v>
      </c>
      <c r="R51" s="1011">
        <v>0.55349999999999999</v>
      </c>
      <c r="S51" s="1011">
        <v>0.59040000000000004</v>
      </c>
      <c r="T51" s="1011">
        <v>0.61360000000000003</v>
      </c>
      <c r="U51" s="1011">
        <v>0.62760000000000005</v>
      </c>
      <c r="V51" s="1011">
        <v>0.64370000000000005</v>
      </c>
      <c r="W51" s="1011">
        <v>0.70720000000000005</v>
      </c>
      <c r="X51" s="1011">
        <v>0.72989999999999999</v>
      </c>
      <c r="Y51" s="1011">
        <v>0.746</v>
      </c>
      <c r="Z51" s="1011">
        <v>0.77149999999999996</v>
      </c>
      <c r="AA51" s="1011">
        <v>0.83350000000000002</v>
      </c>
      <c r="AB51" s="1011">
        <v>0.87390000000000001</v>
      </c>
      <c r="AC51" s="1011">
        <v>0.8871</v>
      </c>
      <c r="AD51" s="1011">
        <v>0.90159999999999996</v>
      </c>
      <c r="AE51" s="1011">
        <v>0.9163</v>
      </c>
      <c r="AF51" s="1011">
        <v>0.93059999999999998</v>
      </c>
      <c r="AG51" s="1011">
        <v>0.94450000000000001</v>
      </c>
      <c r="AH51" s="1011">
        <v>0.95909999999999995</v>
      </c>
      <c r="AI51" s="1011">
        <v>0.97419999999999995</v>
      </c>
      <c r="AJ51" s="1011">
        <v>0.98850000000000005</v>
      </c>
      <c r="AK51" s="1011">
        <v>1.0038</v>
      </c>
      <c r="AL51" s="1011">
        <v>1.0192000000000001</v>
      </c>
      <c r="AM51" s="1001">
        <f t="shared" ref="AM51:BU51" si="37">TREND(AC51:AL51,AC4:AL4,AM4)</f>
        <v>1.0328466666666678</v>
      </c>
      <c r="AN51" s="1001">
        <f t="shared" si="37"/>
        <v>1.047551999999996</v>
      </c>
      <c r="AO51" s="1001">
        <f t="shared" si="37"/>
        <v>1.0622896888888889</v>
      </c>
      <c r="AP51" s="1001">
        <f t="shared" si="37"/>
        <v>1.0771123199999977</v>
      </c>
      <c r="AQ51" s="1001">
        <f t="shared" si="37"/>
        <v>1.0919446909629613</v>
      </c>
      <c r="AR51" s="1001">
        <f t="shared" si="37"/>
        <v>1.106649188977773</v>
      </c>
      <c r="AS51" s="1001">
        <f t="shared" si="37"/>
        <v>1.1212991734676514</v>
      </c>
      <c r="AT51" s="1001">
        <f t="shared" si="37"/>
        <v>1.1359992058216228</v>
      </c>
      <c r="AU51" s="1001">
        <f t="shared" si="37"/>
        <v>1.1505859728860131</v>
      </c>
      <c r="AV51" s="1001">
        <f t="shared" si="37"/>
        <v>1.1652541663880491</v>
      </c>
      <c r="AW51" s="1001">
        <f t="shared" si="37"/>
        <v>1.180110572431829</v>
      </c>
      <c r="AX51" s="1001">
        <f t="shared" si="37"/>
        <v>1.1948117075783635</v>
      </c>
      <c r="AY51" s="1001">
        <f t="shared" si="37"/>
        <v>1.2094971252880562</v>
      </c>
      <c r="AZ51" s="1001">
        <f t="shared" si="37"/>
        <v>1.2241694466134376</v>
      </c>
      <c r="BA51" s="1001">
        <f t="shared" si="37"/>
        <v>1.2388495690053247</v>
      </c>
      <c r="BB51" s="1001">
        <f t="shared" si="37"/>
        <v>1.2535532308365305</v>
      </c>
      <c r="BC51" s="1001">
        <f t="shared" si="37"/>
        <v>1.2682658983346684</v>
      </c>
      <c r="BD51" s="1001">
        <f t="shared" si="37"/>
        <v>1.2829766925721202</v>
      </c>
      <c r="BE51" s="1001">
        <f t="shared" si="37"/>
        <v>1.2976940314744745</v>
      </c>
      <c r="BF51" s="1001">
        <f t="shared" si="37"/>
        <v>1.3123896113715752</v>
      </c>
      <c r="BG51" s="1001">
        <f t="shared" si="37"/>
        <v>1.3270677375888305</v>
      </c>
      <c r="BH51" s="1001">
        <f t="shared" si="37"/>
        <v>1.3417697929057546</v>
      </c>
      <c r="BI51" s="1001">
        <f t="shared" si="37"/>
        <v>1.356475828711396</v>
      </c>
      <c r="BJ51" s="1001">
        <f t="shared" si="37"/>
        <v>1.3711831845400511</v>
      </c>
      <c r="BK51" s="1001">
        <f t="shared" si="37"/>
        <v>1.3858875214920516</v>
      </c>
      <c r="BL51" s="1001">
        <f t="shared" si="37"/>
        <v>1.4005873766675734</v>
      </c>
      <c r="BM51" s="1001">
        <f t="shared" si="37"/>
        <v>1.4152856202358493</v>
      </c>
      <c r="BN51" s="1001">
        <f t="shared" si="37"/>
        <v>1.4299842628422006</v>
      </c>
      <c r="BO51" s="1001">
        <f t="shared" si="37"/>
        <v>1.4446839261609981</v>
      </c>
      <c r="BP51" s="1001">
        <f t="shared" si="37"/>
        <v>1.4593875738299396</v>
      </c>
      <c r="BQ51" s="1001">
        <f t="shared" si="37"/>
        <v>1.4740921755599175</v>
      </c>
      <c r="BR51" s="1001">
        <f t="shared" si="37"/>
        <v>1.4887929208092636</v>
      </c>
      <c r="BS51" s="1001">
        <f t="shared" si="37"/>
        <v>1.5034928830447889</v>
      </c>
      <c r="BT51" s="1001">
        <f t="shared" si="37"/>
        <v>1.5181928978624626</v>
      </c>
      <c r="BU51" s="1001">
        <f t="shared" si="37"/>
        <v>1.5328937432059533</v>
      </c>
      <c r="BV51" s="517"/>
      <c r="BW51" s="517"/>
    </row>
    <row r="52" spans="1:75" ht="16" customHeight="1">
      <c r="A52" s="1671" t="str">
        <f>'IEO_0 World'!A$52</f>
        <v>    Total Electric Power Sector Energy</v>
      </c>
      <c r="B52" s="1671" t="str">
        <f>'IEO_0 World'!B$52</f>
        <v>E-T</v>
      </c>
      <c r="C52" s="1009">
        <v>3.3111999999999999</v>
      </c>
      <c r="D52" s="1009">
        <v>3.4245000000000001</v>
      </c>
      <c r="E52" s="1009">
        <v>3.5735999999999999</v>
      </c>
      <c r="F52" s="1009">
        <v>3.77</v>
      </c>
      <c r="G52" s="1009">
        <v>3.9180000000000001</v>
      </c>
      <c r="H52" s="1016">
        <v>4.2423000000000002</v>
      </c>
      <c r="I52" s="1012">
        <v>4.5049000000000001</v>
      </c>
      <c r="J52" s="1012">
        <v>4.4913999999999996</v>
      </c>
      <c r="K52" s="1012">
        <v>4.5125000000000002</v>
      </c>
      <c r="L52" s="1012">
        <v>5.1246</v>
      </c>
      <c r="M52" s="1012">
        <v>5.3487</v>
      </c>
      <c r="N52" s="1012">
        <v>5.6604000000000001</v>
      </c>
      <c r="O52" s="1012">
        <v>5.9221000000000004</v>
      </c>
      <c r="P52" s="1012">
        <v>6.1047000000000002</v>
      </c>
      <c r="Q52" s="1012">
        <v>6.2769000000000004</v>
      </c>
      <c r="R52" s="1012">
        <v>6.4119999999999999</v>
      </c>
      <c r="S52" s="1012">
        <v>6.5364000000000004</v>
      </c>
      <c r="T52" s="1012">
        <v>6.6473000000000004</v>
      </c>
      <c r="U52" s="1012">
        <v>6.7492999999999999</v>
      </c>
      <c r="V52" s="1012">
        <v>6.8535000000000004</v>
      </c>
      <c r="W52" s="1012">
        <v>6.9432</v>
      </c>
      <c r="X52" s="1012">
        <v>7.0232999999999999</v>
      </c>
      <c r="Y52" s="1012">
        <v>7.1391</v>
      </c>
      <c r="Z52" s="1012">
        <v>7.2645</v>
      </c>
      <c r="AA52" s="1012">
        <v>7.3612000000000002</v>
      </c>
      <c r="AB52" s="1012">
        <v>7.4409999999999998</v>
      </c>
      <c r="AC52" s="1012">
        <v>7.5220000000000002</v>
      </c>
      <c r="AD52" s="1012">
        <v>7.6123000000000003</v>
      </c>
      <c r="AE52" s="1012">
        <v>7.7030000000000003</v>
      </c>
      <c r="AF52" s="1012">
        <v>7.7911999999999999</v>
      </c>
      <c r="AG52" s="1012">
        <v>7.8772000000000002</v>
      </c>
      <c r="AH52" s="1012">
        <v>7.9679000000000002</v>
      </c>
      <c r="AI52" s="1012">
        <v>8.0617999999999999</v>
      </c>
      <c r="AJ52" s="1012">
        <v>8.1518999999999995</v>
      </c>
      <c r="AK52" s="1012">
        <v>8.2490000000000006</v>
      </c>
      <c r="AL52" s="1012">
        <v>8.3473000000000006</v>
      </c>
      <c r="AM52" s="1003">
        <f t="shared" ref="AM52:BU52" si="38">SUM(AM47:AM51)</f>
        <v>8.4293933333333353</v>
      </c>
      <c r="AN52" s="1003">
        <f t="shared" si="38"/>
        <v>8.5214639999999786</v>
      </c>
      <c r="AO52" s="1003">
        <f t="shared" si="38"/>
        <v>8.6139300444444284</v>
      </c>
      <c r="AP52" s="1003">
        <f t="shared" si="38"/>
        <v>8.7069582399999881</v>
      </c>
      <c r="AQ52" s="1003">
        <f t="shared" si="38"/>
        <v>8.7999890441481394</v>
      </c>
      <c r="AR52" s="1003">
        <f t="shared" si="38"/>
        <v>8.8920882872888676</v>
      </c>
      <c r="AS52" s="1003">
        <f t="shared" si="38"/>
        <v>8.9837412914093591</v>
      </c>
      <c r="AT52" s="1003">
        <f t="shared" si="38"/>
        <v>9.0754896113587762</v>
      </c>
      <c r="AU52" s="1003">
        <f t="shared" si="38"/>
        <v>9.1664545065273657</v>
      </c>
      <c r="AV52" s="1003">
        <f t="shared" si="38"/>
        <v>9.2581460523394483</v>
      </c>
      <c r="AW52" s="1003">
        <f t="shared" si="38"/>
        <v>9.3515639160411936</v>
      </c>
      <c r="AX52" s="1003">
        <f t="shared" si="38"/>
        <v>9.443517410623258</v>
      </c>
      <c r="AY52" s="1003">
        <f t="shared" si="38"/>
        <v>9.5353264419687349</v>
      </c>
      <c r="AZ52" s="1003">
        <f t="shared" si="38"/>
        <v>9.6270464703293435</v>
      </c>
      <c r="BA52" s="1003">
        <f t="shared" si="38"/>
        <v>9.718835602347399</v>
      </c>
      <c r="BB52" s="1003">
        <f t="shared" si="38"/>
        <v>9.8108093862569188</v>
      </c>
      <c r="BC52" s="1003">
        <f t="shared" si="38"/>
        <v>9.9028760446877762</v>
      </c>
      <c r="BD52" s="1003">
        <f t="shared" si="38"/>
        <v>9.9949620943252828</v>
      </c>
      <c r="BE52" s="1003">
        <f t="shared" si="38"/>
        <v>10.087073132252371</v>
      </c>
      <c r="BF52" s="1003">
        <f t="shared" si="38"/>
        <v>10.178987725197494</v>
      </c>
      <c r="BG52" s="1003">
        <f t="shared" si="38"/>
        <v>10.270744659155582</v>
      </c>
      <c r="BH52" s="1003">
        <f t="shared" si="38"/>
        <v>10.362726352160134</v>
      </c>
      <c r="BI52" s="1003">
        <f t="shared" si="38"/>
        <v>10.45474293804747</v>
      </c>
      <c r="BJ52" s="1003">
        <f t="shared" si="38"/>
        <v>10.546767970546043</v>
      </c>
      <c r="BK52" s="1003">
        <f t="shared" si="38"/>
        <v>10.638767257201641</v>
      </c>
      <c r="BL52" s="1003">
        <f t="shared" si="38"/>
        <v>10.730728593709834</v>
      </c>
      <c r="BM52" s="1003">
        <f t="shared" si="38"/>
        <v>10.822672030206903</v>
      </c>
      <c r="BN52" s="1003">
        <f t="shared" si="38"/>
        <v>10.914616003054158</v>
      </c>
      <c r="BO52" s="1003">
        <f t="shared" si="38"/>
        <v>11.00657411257569</v>
      </c>
      <c r="BP52" s="1003">
        <f t="shared" si="38"/>
        <v>11.098568148771179</v>
      </c>
      <c r="BQ52" s="1003">
        <f t="shared" si="38"/>
        <v>11.190570292208639</v>
      </c>
      <c r="BR52" s="1003">
        <f t="shared" si="38"/>
        <v>11.282536447171687</v>
      </c>
      <c r="BS52" s="1003">
        <f t="shared" si="38"/>
        <v>11.374495806717604</v>
      </c>
      <c r="BT52" s="1003">
        <f t="shared" si="38"/>
        <v>11.466455993317769</v>
      </c>
      <c r="BU52" s="1003">
        <f t="shared" si="38"/>
        <v>11.558423405312926</v>
      </c>
      <c r="BV52" s="517"/>
      <c r="BW52" s="517"/>
    </row>
    <row r="53" spans="1:75" ht="16" customHeight="1">
      <c r="A53" s="1672"/>
      <c r="B53" s="1672"/>
      <c r="C53" s="1002"/>
      <c r="D53" s="1002"/>
      <c r="E53" s="1002"/>
      <c r="F53" s="1002"/>
      <c r="G53" s="1002"/>
      <c r="H53" s="1020"/>
      <c r="I53" s="1002"/>
      <c r="J53" s="1002"/>
      <c r="K53" s="1002"/>
      <c r="L53" s="1002"/>
      <c r="M53" s="1002"/>
      <c r="N53" s="1002"/>
      <c r="O53" s="1002"/>
      <c r="P53" s="1002"/>
      <c r="Q53" s="1002"/>
      <c r="R53" s="1002"/>
      <c r="S53" s="1002"/>
      <c r="T53" s="1002"/>
      <c r="U53" s="1002"/>
      <c r="V53" s="1002"/>
      <c r="W53" s="1002"/>
      <c r="X53" s="1002"/>
      <c r="Y53" s="1002"/>
      <c r="Z53" s="1002"/>
      <c r="AA53" s="1002"/>
      <c r="AB53" s="1002"/>
      <c r="AC53" s="1002"/>
      <c r="AD53" s="1002"/>
      <c r="AE53" s="1002"/>
      <c r="AF53" s="1002"/>
      <c r="AG53" s="1002"/>
      <c r="AH53" s="1002"/>
      <c r="AI53" s="1002"/>
      <c r="AJ53" s="1002"/>
      <c r="AK53" s="1002"/>
      <c r="AL53" s="1002"/>
      <c r="AM53" s="1000"/>
      <c r="AN53" s="1000"/>
      <c r="AO53" s="1000"/>
      <c r="AP53" s="1000"/>
      <c r="AQ53" s="1000"/>
      <c r="AR53" s="1000"/>
      <c r="AS53" s="1000"/>
      <c r="AT53" s="1000"/>
      <c r="AU53" s="1000"/>
      <c r="AV53" s="1000"/>
      <c r="AW53" s="1000"/>
      <c r="AX53" s="1000"/>
      <c r="AY53" s="1000"/>
      <c r="AZ53" s="1000"/>
      <c r="BA53" s="1000"/>
      <c r="BB53" s="1000"/>
      <c r="BC53" s="1000"/>
      <c r="BD53" s="1000"/>
      <c r="BE53" s="1000"/>
      <c r="BF53" s="1000"/>
      <c r="BG53" s="1000"/>
      <c r="BH53" s="1000"/>
      <c r="BI53" s="1000"/>
      <c r="BJ53" s="1000"/>
      <c r="BK53" s="1000"/>
      <c r="BL53" s="1000"/>
      <c r="BM53" s="1000"/>
      <c r="BN53" s="1000"/>
      <c r="BO53" s="1000"/>
      <c r="BP53" s="1000"/>
      <c r="BQ53" s="1000"/>
      <c r="BR53" s="1000"/>
      <c r="BS53" s="1000"/>
      <c r="BT53" s="1000"/>
      <c r="BU53" s="1000"/>
      <c r="BV53" s="517"/>
      <c r="BW53" s="517"/>
    </row>
    <row r="54" spans="1:75" ht="16" customHeight="1">
      <c r="A54" s="1671" t="str">
        <f>'IEO_0 World'!A$54</f>
        <v>Total Energy Consumption</v>
      </c>
      <c r="B54" s="1671" t="str">
        <f>'IEO_0 World'!B$54</f>
        <v>A</v>
      </c>
      <c r="C54" s="1000"/>
      <c r="D54" s="1000"/>
      <c r="E54" s="1000"/>
      <c r="F54" s="1000"/>
      <c r="G54" s="1000"/>
      <c r="H54" s="1014"/>
      <c r="I54" s="1000"/>
      <c r="J54" s="1000"/>
      <c r="K54" s="1000"/>
      <c r="L54" s="1000"/>
      <c r="M54" s="1000"/>
      <c r="N54" s="1000"/>
      <c r="O54" s="1000"/>
      <c r="P54" s="1000"/>
      <c r="Q54" s="1000"/>
      <c r="R54" s="1000"/>
      <c r="S54" s="1000"/>
      <c r="T54" s="1000"/>
      <c r="U54" s="1000"/>
      <c r="V54" s="1000"/>
      <c r="W54" s="1000"/>
      <c r="X54" s="1000"/>
      <c r="Y54" s="1000"/>
      <c r="Z54" s="1000"/>
      <c r="AA54" s="1000"/>
      <c r="AB54" s="1000"/>
      <c r="AC54" s="1000"/>
      <c r="AD54" s="1000"/>
      <c r="AE54" s="1000"/>
      <c r="AF54" s="1000"/>
      <c r="AG54" s="1000"/>
      <c r="AH54" s="1000"/>
      <c r="AI54" s="1000"/>
      <c r="AJ54" s="1000"/>
      <c r="AK54" s="1000"/>
      <c r="AL54" s="1000"/>
      <c r="AM54" s="1000"/>
      <c r="AN54" s="1000"/>
      <c r="AO54" s="1000"/>
      <c r="AP54" s="1000"/>
      <c r="AQ54" s="1000"/>
      <c r="AR54" s="1000"/>
      <c r="AS54" s="1000"/>
      <c r="AT54" s="1000"/>
      <c r="AU54" s="1000"/>
      <c r="AV54" s="1000"/>
      <c r="AW54" s="1000"/>
      <c r="AX54" s="1000"/>
      <c r="AY54" s="1000"/>
      <c r="AZ54" s="1000"/>
      <c r="BA54" s="1000"/>
      <c r="BB54" s="1000"/>
      <c r="BC54" s="1000"/>
      <c r="BD54" s="1000"/>
      <c r="BE54" s="1000"/>
      <c r="BF54" s="1000"/>
      <c r="BG54" s="1000"/>
      <c r="BH54" s="1000"/>
      <c r="BI54" s="1000"/>
      <c r="BJ54" s="1000"/>
      <c r="BK54" s="1000"/>
      <c r="BL54" s="1000"/>
      <c r="BM54" s="1000"/>
      <c r="BN54" s="1000"/>
      <c r="BO54" s="1000"/>
      <c r="BP54" s="1000"/>
      <c r="BQ54" s="1000"/>
      <c r="BR54" s="1000"/>
      <c r="BS54" s="1000"/>
      <c r="BT54" s="1000"/>
      <c r="BU54" s="1000"/>
      <c r="BV54" s="517"/>
      <c r="BW54" s="517"/>
    </row>
    <row r="55" spans="1:75" ht="16" customHeight="1">
      <c r="A55" s="1672" t="str">
        <f>'IEO_0 World'!A$55</f>
        <v>  Liquids</v>
      </c>
      <c r="B55" s="1672" t="str">
        <f>'IEO_0 World'!B$55</f>
        <v>A-L</v>
      </c>
      <c r="C55" s="1008">
        <v>4.5316999999999998</v>
      </c>
      <c r="D55" s="1008">
        <v>4.5015000000000001</v>
      </c>
      <c r="E55" s="1008">
        <v>4.6100000000000003</v>
      </c>
      <c r="F55" s="1008">
        <v>4.4004000000000003</v>
      </c>
      <c r="G55" s="1008">
        <v>4.4790999999999999</v>
      </c>
      <c r="H55" s="1015">
        <v>4.6595000000000004</v>
      </c>
      <c r="I55" s="1011">
        <v>4.6345999999999998</v>
      </c>
      <c r="J55" s="1011">
        <v>4.7872000000000003</v>
      </c>
      <c r="K55" s="1011">
        <v>4.7907000000000002</v>
      </c>
      <c r="L55" s="1011">
        <v>4.8543000000000003</v>
      </c>
      <c r="M55" s="1011">
        <v>4.9154999999999998</v>
      </c>
      <c r="N55" s="1011">
        <v>5.0227000000000004</v>
      </c>
      <c r="O55" s="1011">
        <v>4.9825999999999997</v>
      </c>
      <c r="P55" s="1011">
        <v>4.9836999999999998</v>
      </c>
      <c r="Q55" s="1011">
        <v>4.9847999999999999</v>
      </c>
      <c r="R55" s="1011">
        <v>4.9859</v>
      </c>
      <c r="S55" s="1011">
        <v>4.9953000000000003</v>
      </c>
      <c r="T55" s="1011">
        <v>4.9949000000000003</v>
      </c>
      <c r="U55" s="1011">
        <v>4.9965000000000002</v>
      </c>
      <c r="V55" s="1011">
        <v>4.9974999999999996</v>
      </c>
      <c r="W55" s="1011">
        <v>4.9988999999999999</v>
      </c>
      <c r="X55" s="1011">
        <v>5.0034000000000001</v>
      </c>
      <c r="Y55" s="1011">
        <v>5.0076999999999998</v>
      </c>
      <c r="Z55" s="1011">
        <v>5.0206999999999997</v>
      </c>
      <c r="AA55" s="1011">
        <v>5.0357000000000003</v>
      </c>
      <c r="AB55" s="1011">
        <v>5.0483000000000002</v>
      </c>
      <c r="AC55" s="1011">
        <v>5.0660999999999996</v>
      </c>
      <c r="AD55" s="1011">
        <v>5.0896999999999997</v>
      </c>
      <c r="AE55" s="1011">
        <v>5.1134000000000004</v>
      </c>
      <c r="AF55" s="1011">
        <v>5.1356999999999999</v>
      </c>
      <c r="AG55" s="1011">
        <v>5.1573000000000002</v>
      </c>
      <c r="AH55" s="1011">
        <v>5.1824000000000003</v>
      </c>
      <c r="AI55" s="1011">
        <v>5.2107999999999999</v>
      </c>
      <c r="AJ55" s="1011">
        <v>5.2381000000000002</v>
      </c>
      <c r="AK55" s="1011">
        <v>5.2657999999999996</v>
      </c>
      <c r="AL55" s="1011">
        <v>5.2968000000000002</v>
      </c>
      <c r="AM55" s="1001">
        <f t="shared" ref="AM55:BU55" si="39">TREND(AC55:AL55,AC4:AL4,AM4)</f>
        <v>5.3150399999999962</v>
      </c>
      <c r="AN55" s="1001">
        <f t="shared" si="39"/>
        <v>5.3416093333333308</v>
      </c>
      <c r="AO55" s="1001">
        <f t="shared" si="39"/>
        <v>5.368503733333327</v>
      </c>
      <c r="AP55" s="1001">
        <f t="shared" si="39"/>
        <v>5.3956819377777734</v>
      </c>
      <c r="AQ55" s="1001">
        <f t="shared" si="39"/>
        <v>5.4226711751111054</v>
      </c>
      <c r="AR55" s="1001">
        <f t="shared" si="39"/>
        <v>5.4488839781925833</v>
      </c>
      <c r="AS55" s="1001">
        <f t="shared" si="39"/>
        <v>5.4745838241659186</v>
      </c>
      <c r="AT55" s="1001">
        <f t="shared" si="39"/>
        <v>5.5003713433157415</v>
      </c>
      <c r="AU55" s="1001">
        <f t="shared" si="39"/>
        <v>5.5261682818477738</v>
      </c>
      <c r="AV55" s="1001">
        <f t="shared" si="39"/>
        <v>5.5521859062382291</v>
      </c>
      <c r="AW55" s="1001">
        <f t="shared" si="39"/>
        <v>5.5795193615950183</v>
      </c>
      <c r="AX55" s="1001">
        <f t="shared" si="39"/>
        <v>5.6056244720119679</v>
      </c>
      <c r="AY55" s="1001">
        <f t="shared" si="39"/>
        <v>5.6316248247115936</v>
      </c>
      <c r="AZ55" s="1001">
        <f t="shared" si="39"/>
        <v>5.6575961492458191</v>
      </c>
      <c r="BA55" s="1001">
        <f t="shared" si="39"/>
        <v>5.683662118687046</v>
      </c>
      <c r="BB55" s="1001">
        <f t="shared" si="39"/>
        <v>5.70989065842911</v>
      </c>
      <c r="BC55" s="1001">
        <f t="shared" si="39"/>
        <v>5.7362012986513307</v>
      </c>
      <c r="BD55" s="1001">
        <f t="shared" si="39"/>
        <v>5.7624890418728896</v>
      </c>
      <c r="BE55" s="1001">
        <f t="shared" si="39"/>
        <v>5.7887273891906617</v>
      </c>
      <c r="BF55" s="1001">
        <f t="shared" si="39"/>
        <v>5.814865745806955</v>
      </c>
      <c r="BG55" s="1001">
        <f t="shared" si="39"/>
        <v>5.8408935377510147</v>
      </c>
      <c r="BH55" s="1001">
        <f t="shared" si="39"/>
        <v>5.8671093785966022</v>
      </c>
      <c r="BI55" s="1001">
        <f t="shared" si="39"/>
        <v>5.8933479734812124</v>
      </c>
      <c r="BJ55" s="1001">
        <f t="shared" si="39"/>
        <v>5.9195831066005837</v>
      </c>
      <c r="BK55" s="1001">
        <f t="shared" si="39"/>
        <v>5.9457897695921886</v>
      </c>
      <c r="BL55" s="1001">
        <f t="shared" si="39"/>
        <v>5.9719642258077883</v>
      </c>
      <c r="BM55" s="1001">
        <f t="shared" si="39"/>
        <v>5.9981275650471559</v>
      </c>
      <c r="BN55" s="1001">
        <f t="shared" si="39"/>
        <v>6.0243008395496318</v>
      </c>
      <c r="BO55" s="1001">
        <f t="shared" si="39"/>
        <v>6.0504917376191187</v>
      </c>
      <c r="BP55" s="1001">
        <f t="shared" si="39"/>
        <v>6.0767017676893573</v>
      </c>
      <c r="BQ55" s="1001">
        <f t="shared" si="39"/>
        <v>6.1029150816568034</v>
      </c>
      <c r="BR55" s="1001">
        <f t="shared" si="39"/>
        <v>6.1290987309374856</v>
      </c>
      <c r="BS55" s="1001">
        <f t="shared" si="39"/>
        <v>6.1552786278955409</v>
      </c>
      <c r="BT55" s="1001">
        <f t="shared" si="39"/>
        <v>6.1814614854499936</v>
      </c>
      <c r="BU55" s="1001">
        <f t="shared" si="39"/>
        <v>6.2076514778971017</v>
      </c>
      <c r="BV55" s="517"/>
      <c r="BW55" s="517"/>
    </row>
    <row r="56" spans="1:75" ht="16" customHeight="1">
      <c r="A56" s="1672" t="str">
        <f>'IEO_0 World'!A$56</f>
        <v>  Natural Gas</v>
      </c>
      <c r="B56" s="1672" t="str">
        <f>'IEO_0 World'!B$56</f>
        <v>A-NG</v>
      </c>
      <c r="C56" s="1008">
        <v>1.2043999999999999</v>
      </c>
      <c r="D56" s="1008">
        <v>1.2874000000000001</v>
      </c>
      <c r="E56" s="1008">
        <v>1.3908</v>
      </c>
      <c r="F56" s="1008">
        <v>1.4147000000000001</v>
      </c>
      <c r="G56" s="1008">
        <v>1.3599000000000001</v>
      </c>
      <c r="H56" s="1015">
        <v>1.7012</v>
      </c>
      <c r="I56" s="1011">
        <v>1.8409</v>
      </c>
      <c r="J56" s="1011">
        <v>1.9863999999999999</v>
      </c>
      <c r="K56" s="1011">
        <v>2.0198</v>
      </c>
      <c r="L56" s="1011">
        <v>2.1438999999999999</v>
      </c>
      <c r="M56" s="1011">
        <v>2.2113999999999998</v>
      </c>
      <c r="N56" s="1011">
        <v>2.2401</v>
      </c>
      <c r="O56" s="1011">
        <v>2.3001</v>
      </c>
      <c r="P56" s="1011">
        <v>2.343</v>
      </c>
      <c r="Q56" s="1011">
        <v>2.3532000000000002</v>
      </c>
      <c r="R56" s="1011">
        <v>2.3757999999999999</v>
      </c>
      <c r="S56" s="1011">
        <v>2.3929</v>
      </c>
      <c r="T56" s="1011">
        <v>2.4045000000000001</v>
      </c>
      <c r="U56" s="1011">
        <v>2.4068000000000001</v>
      </c>
      <c r="V56" s="1011">
        <v>2.4184999999999999</v>
      </c>
      <c r="W56" s="1011">
        <v>2.464</v>
      </c>
      <c r="X56" s="1011">
        <v>2.5333000000000001</v>
      </c>
      <c r="Y56" s="1011">
        <v>2.5396000000000001</v>
      </c>
      <c r="Z56" s="1011">
        <v>2.5499000000000001</v>
      </c>
      <c r="AA56" s="1011">
        <v>2.5966</v>
      </c>
      <c r="AB56" s="1011">
        <v>2.6364999999999998</v>
      </c>
      <c r="AC56" s="1011">
        <v>2.7090999999999998</v>
      </c>
      <c r="AD56" s="1011">
        <v>2.7823000000000002</v>
      </c>
      <c r="AE56" s="1011">
        <v>2.8624000000000001</v>
      </c>
      <c r="AF56" s="1011">
        <v>2.9386000000000001</v>
      </c>
      <c r="AG56" s="1011">
        <v>3.0089000000000001</v>
      </c>
      <c r="AH56" s="1011">
        <v>3.081</v>
      </c>
      <c r="AI56" s="1011">
        <v>3.1560999999999999</v>
      </c>
      <c r="AJ56" s="1011">
        <v>3.2124999999999999</v>
      </c>
      <c r="AK56" s="1011">
        <v>3.2753999999999999</v>
      </c>
      <c r="AL56" s="1011">
        <v>3.3273000000000001</v>
      </c>
      <c r="AM56" s="1001">
        <f t="shared" ref="AM56:BU56" si="40">TREND(AC56:AL56,AC4:AL4,AM4)</f>
        <v>3.4183799999999849</v>
      </c>
      <c r="AN56" s="1001">
        <f t="shared" si="40"/>
        <v>3.4845853333333139</v>
      </c>
      <c r="AO56" s="1001">
        <f t="shared" si="40"/>
        <v>3.549507466666654</v>
      </c>
      <c r="AP56" s="1001">
        <f t="shared" si="40"/>
        <v>3.6149394311111109</v>
      </c>
      <c r="AQ56" s="1001">
        <f t="shared" si="40"/>
        <v>3.6810570168888717</v>
      </c>
      <c r="AR56" s="1001">
        <f t="shared" si="40"/>
        <v>3.7472790082370295</v>
      </c>
      <c r="AS56" s="1001">
        <f t="shared" si="40"/>
        <v>3.8144059949984808</v>
      </c>
      <c r="AT56" s="1001">
        <f t="shared" si="40"/>
        <v>3.8839918425821054</v>
      </c>
      <c r="AU56" s="1001">
        <f t="shared" si="40"/>
        <v>3.952564962865921</v>
      </c>
      <c r="AV56" s="1001">
        <f t="shared" si="40"/>
        <v>4.0205745417577816</v>
      </c>
      <c r="AW56" s="1001">
        <f t="shared" si="40"/>
        <v>4.0844836213486531</v>
      </c>
      <c r="AX56" s="1001">
        <f t="shared" si="40"/>
        <v>4.1520260299920153</v>
      </c>
      <c r="AY56" s="1001">
        <f t="shared" si="40"/>
        <v>4.219833249558377</v>
      </c>
      <c r="AZ56" s="1001">
        <f t="shared" si="40"/>
        <v>4.2875798793962758</v>
      </c>
      <c r="BA56" s="1001">
        <f t="shared" si="40"/>
        <v>4.3551852994950764</v>
      </c>
      <c r="BB56" s="1001">
        <f t="shared" si="40"/>
        <v>4.4226215472884007</v>
      </c>
      <c r="BC56" s="1001">
        <f t="shared" si="40"/>
        <v>4.4897496063848621</v>
      </c>
      <c r="BD56" s="1001">
        <f t="shared" si="40"/>
        <v>4.5566065829862055</v>
      </c>
      <c r="BE56" s="1001">
        <f t="shared" si="40"/>
        <v>4.6237396688246122</v>
      </c>
      <c r="BF56" s="1001">
        <f t="shared" si="40"/>
        <v>4.6911711717138189</v>
      </c>
      <c r="BG56" s="1001">
        <f t="shared" si="40"/>
        <v>4.7589661830659225</v>
      </c>
      <c r="BH56" s="1001">
        <f t="shared" si="40"/>
        <v>4.8262151781860609</v>
      </c>
      <c r="BI56" s="1001">
        <f t="shared" si="40"/>
        <v>4.8934095762113259</v>
      </c>
      <c r="BJ56" s="1001">
        <f t="shared" si="40"/>
        <v>4.9606177154514057</v>
      </c>
      <c r="BK56" s="1001">
        <f t="shared" si="40"/>
        <v>5.0278697899008193</v>
      </c>
      <c r="BL56" s="1001">
        <f t="shared" si="40"/>
        <v>5.0951816170859843</v>
      </c>
      <c r="BM56" s="1001">
        <f t="shared" si="40"/>
        <v>5.1625555418630711</v>
      </c>
      <c r="BN56" s="1001">
        <f t="shared" si="40"/>
        <v>5.2299425143235112</v>
      </c>
      <c r="BO56" s="1001">
        <f t="shared" si="40"/>
        <v>5.297259073829963</v>
      </c>
      <c r="BP56" s="1001">
        <f t="shared" si="40"/>
        <v>5.3645153512734112</v>
      </c>
      <c r="BQ56" s="1001">
        <f t="shared" si="40"/>
        <v>5.4317545801309848</v>
      </c>
      <c r="BR56" s="1001">
        <f t="shared" si="40"/>
        <v>5.4990785582548938</v>
      </c>
      <c r="BS56" s="1001">
        <f t="shared" si="40"/>
        <v>5.5664126331893726</v>
      </c>
      <c r="BT56" s="1001">
        <f t="shared" si="40"/>
        <v>5.6337412855664297</v>
      </c>
      <c r="BU56" s="1001">
        <f t="shared" si="40"/>
        <v>5.7010566988931828</v>
      </c>
      <c r="BV56" s="517"/>
      <c r="BW56" s="517"/>
    </row>
    <row r="57" spans="1:75" ht="16" customHeight="1">
      <c r="A57" s="1672" t="str">
        <f>'IEO_0 World'!A$57</f>
        <v>  Coal</v>
      </c>
      <c r="B57" s="1672" t="str">
        <f>'IEO_0 World'!B$57</f>
        <v>A-C</v>
      </c>
      <c r="C57" s="1008">
        <v>2.0678999999999998</v>
      </c>
      <c r="D57" s="1008">
        <v>2.109</v>
      </c>
      <c r="E57" s="1008">
        <v>2.3128000000000002</v>
      </c>
      <c r="F57" s="1008">
        <v>2.6059000000000001</v>
      </c>
      <c r="G57" s="1008">
        <v>2.6936</v>
      </c>
      <c r="H57" s="1015">
        <v>2.9239999999999999</v>
      </c>
      <c r="I57" s="1011">
        <v>3.214</v>
      </c>
      <c r="J57" s="1011">
        <v>3.044</v>
      </c>
      <c r="K57" s="1011">
        <v>3.0424000000000002</v>
      </c>
      <c r="L57" s="1011">
        <v>3.1920000000000002</v>
      </c>
      <c r="M57" s="1011">
        <v>3.3342999999999998</v>
      </c>
      <c r="N57" s="1011">
        <v>3.6004999999999998</v>
      </c>
      <c r="O57" s="1011">
        <v>3.6892</v>
      </c>
      <c r="P57" s="1011">
        <v>3.7031000000000001</v>
      </c>
      <c r="Q57" s="1011">
        <v>3.7189999999999999</v>
      </c>
      <c r="R57" s="1011">
        <v>3.7359</v>
      </c>
      <c r="S57" s="1011">
        <v>3.7425999999999999</v>
      </c>
      <c r="T57" s="1011">
        <v>3.7464</v>
      </c>
      <c r="U57" s="1011">
        <v>3.7490999999999999</v>
      </c>
      <c r="V57" s="1011">
        <v>3.7486999999999999</v>
      </c>
      <c r="W57" s="1011">
        <v>3.7637</v>
      </c>
      <c r="X57" s="1011">
        <v>3.7873999999999999</v>
      </c>
      <c r="Y57" s="1011">
        <v>3.7913999999999999</v>
      </c>
      <c r="Z57" s="1011">
        <v>3.7970000000000002</v>
      </c>
      <c r="AA57" s="1011">
        <v>3.8188</v>
      </c>
      <c r="AB57" s="1011">
        <v>3.8420999999999998</v>
      </c>
      <c r="AC57" s="1011">
        <v>3.8723000000000001</v>
      </c>
      <c r="AD57" s="1011">
        <v>3.9104999999999999</v>
      </c>
      <c r="AE57" s="1011">
        <v>3.9472999999999998</v>
      </c>
      <c r="AF57" s="1011">
        <v>3.9839000000000002</v>
      </c>
      <c r="AG57" s="1011">
        <v>4.0212000000000003</v>
      </c>
      <c r="AH57" s="1011">
        <v>4.0608000000000004</v>
      </c>
      <c r="AI57" s="1011">
        <v>4.1025</v>
      </c>
      <c r="AJ57" s="1011">
        <v>4.1504000000000003</v>
      </c>
      <c r="AK57" s="1011">
        <v>4.2030000000000003</v>
      </c>
      <c r="AL57" s="1011">
        <v>4.2630999999999997</v>
      </c>
      <c r="AM57" s="1001">
        <f t="shared" ref="AM57:BU57" si="41">TREND(AC57:AL57,AC4:AL4,AM4)</f>
        <v>4.2840200000000124</v>
      </c>
      <c r="AN57" s="1001">
        <f t="shared" si="41"/>
        <v>4.3292413333333428</v>
      </c>
      <c r="AO57" s="1001">
        <f t="shared" si="41"/>
        <v>4.3752898666666766</v>
      </c>
      <c r="AP57" s="1001">
        <f t="shared" si="41"/>
        <v>4.4216550577777838</v>
      </c>
      <c r="AQ57" s="1001">
        <f t="shared" si="41"/>
        <v>4.4677936675555685</v>
      </c>
      <c r="AR57" s="1001">
        <f t="shared" si="41"/>
        <v>4.5131507173926195</v>
      </c>
      <c r="AS57" s="1001">
        <f t="shared" si="41"/>
        <v>4.5574376759940947</v>
      </c>
      <c r="AT57" s="1001">
        <f t="shared" si="41"/>
        <v>4.6004027035433239</v>
      </c>
      <c r="AU57" s="1001">
        <f t="shared" si="41"/>
        <v>4.6429978970459871</v>
      </c>
      <c r="AV57" s="1001">
        <f t="shared" si="41"/>
        <v>4.6866576543801557</v>
      </c>
      <c r="AW57" s="1001">
        <f t="shared" si="41"/>
        <v>4.734474788178261</v>
      </c>
      <c r="AX57" s="1001">
        <f t="shared" si="41"/>
        <v>4.7787602652035872</v>
      </c>
      <c r="AY57" s="1001">
        <f t="shared" si="41"/>
        <v>4.8227886360493954</v>
      </c>
      <c r="AZ57" s="1001">
        <f t="shared" si="41"/>
        <v>4.8667400353310626</v>
      </c>
      <c r="BA57" s="1001">
        <f t="shared" si="41"/>
        <v>4.9108027939961829</v>
      </c>
      <c r="BB57" s="1001">
        <f t="shared" si="41"/>
        <v>4.955121953564543</v>
      </c>
      <c r="BC57" s="1001">
        <f t="shared" si="41"/>
        <v>4.9997300484874074</v>
      </c>
      <c r="BD57" s="1001">
        <f t="shared" si="41"/>
        <v>5.0445264879283513</v>
      </c>
      <c r="BE57" s="1001">
        <f t="shared" si="41"/>
        <v>5.0892126856592483</v>
      </c>
      <c r="BF57" s="1001">
        <f t="shared" si="41"/>
        <v>5.1335238284575553</v>
      </c>
      <c r="BG57" s="1001">
        <f t="shared" si="41"/>
        <v>5.1774543777567459</v>
      </c>
      <c r="BH57" s="1001">
        <f t="shared" si="41"/>
        <v>5.2219173041832789</v>
      </c>
      <c r="BI57" s="1001">
        <f t="shared" si="41"/>
        <v>5.2664428890819437</v>
      </c>
      <c r="BJ57" s="1001">
        <f t="shared" si="41"/>
        <v>5.3109758042336352</v>
      </c>
      <c r="BK57" s="1001">
        <f t="shared" si="41"/>
        <v>5.3554653083856039</v>
      </c>
      <c r="BL57" s="1001">
        <f t="shared" si="41"/>
        <v>5.3998849652489156</v>
      </c>
      <c r="BM57" s="1001">
        <f t="shared" si="41"/>
        <v>5.4442467597831268</v>
      </c>
      <c r="BN57" s="1001">
        <f t="shared" si="41"/>
        <v>5.4885978966648565</v>
      </c>
      <c r="BO57" s="1001">
        <f t="shared" si="41"/>
        <v>5.5330007580637925</v>
      </c>
      <c r="BP57" s="1001">
        <f t="shared" si="41"/>
        <v>5.5774763228347837</v>
      </c>
      <c r="BQ57" s="1001">
        <f t="shared" si="41"/>
        <v>5.6219725467667416</v>
      </c>
      <c r="BR57" s="1001">
        <f t="shared" si="41"/>
        <v>5.6663852404594621</v>
      </c>
      <c r="BS57" s="1001">
        <f t="shared" si="41"/>
        <v>5.7107852474089924</v>
      </c>
      <c r="BT57" s="1001">
        <f t="shared" si="41"/>
        <v>5.7551875506929377</v>
      </c>
      <c r="BU57" s="1001">
        <f t="shared" si="41"/>
        <v>5.799603395442432</v>
      </c>
      <c r="BV57" s="517"/>
      <c r="BW57" s="517"/>
    </row>
    <row r="58" spans="1:75" ht="16" customHeight="1">
      <c r="A58" s="1672" t="str">
        <f>'IEO_0 World'!A$58</f>
        <v>  Nuclear</v>
      </c>
      <c r="B58" s="1672" t="str">
        <f>'IEO_0 World'!B$58</f>
        <v>A-N</v>
      </c>
      <c r="C58" s="1008">
        <v>1.3832</v>
      </c>
      <c r="D58" s="1008">
        <v>1.4016999999999999</v>
      </c>
      <c r="E58" s="1008">
        <v>1.347</v>
      </c>
      <c r="F58" s="1008">
        <v>1.4225000000000001</v>
      </c>
      <c r="G58" s="1008">
        <v>1.3925000000000001</v>
      </c>
      <c r="H58" s="1015">
        <v>1.4020999999999999</v>
      </c>
      <c r="I58" s="1011">
        <v>1.4601</v>
      </c>
      <c r="J58" s="1011">
        <v>1.4092</v>
      </c>
      <c r="K58" s="1011">
        <v>1.2939000000000001</v>
      </c>
      <c r="L58" s="1011">
        <v>1.782</v>
      </c>
      <c r="M58" s="1011">
        <v>1.8956</v>
      </c>
      <c r="N58" s="1011">
        <v>2.0276999999999998</v>
      </c>
      <c r="O58" s="1011">
        <v>2.1375000000000002</v>
      </c>
      <c r="P58" s="1011">
        <v>2.1375000000000002</v>
      </c>
      <c r="Q58" s="1011">
        <v>2.1375000000000002</v>
      </c>
      <c r="R58" s="1011">
        <v>2.1375000000000002</v>
      </c>
      <c r="S58" s="1011">
        <v>2.2523</v>
      </c>
      <c r="T58" s="1011">
        <v>2.3671000000000002</v>
      </c>
      <c r="U58" s="1011">
        <v>2.4819</v>
      </c>
      <c r="V58" s="1011">
        <v>2.5966999999999998</v>
      </c>
      <c r="W58" s="1011">
        <v>2.5966999999999998</v>
      </c>
      <c r="X58" s="1011">
        <v>2.5966999999999998</v>
      </c>
      <c r="Y58" s="1011">
        <v>2.7197</v>
      </c>
      <c r="Z58" s="1011">
        <v>2.8426999999999998</v>
      </c>
      <c r="AA58" s="1011">
        <v>2.8426999999999998</v>
      </c>
      <c r="AB58" s="1011">
        <v>2.8426999999999998</v>
      </c>
      <c r="AC58" s="1011">
        <v>2.8426999999999998</v>
      </c>
      <c r="AD58" s="1011">
        <v>2.8426999999999998</v>
      </c>
      <c r="AE58" s="1011">
        <v>2.8426999999999998</v>
      </c>
      <c r="AF58" s="1011">
        <v>2.8426999999999998</v>
      </c>
      <c r="AG58" s="1011">
        <v>2.8426999999999998</v>
      </c>
      <c r="AH58" s="1011">
        <v>2.8426999999999998</v>
      </c>
      <c r="AI58" s="1011">
        <v>2.8426999999999998</v>
      </c>
      <c r="AJ58" s="1011">
        <v>2.8426999999999998</v>
      </c>
      <c r="AK58" s="1011">
        <v>2.8426999999999998</v>
      </c>
      <c r="AL58" s="1011">
        <v>2.8426999999999998</v>
      </c>
      <c r="AM58" s="1001">
        <f t="shared" ref="AM58:BU58" si="42">TREND(AC58:AL58,AC4:AL4,AM4)</f>
        <v>2.8427000000000002</v>
      </c>
      <c r="AN58" s="1001">
        <f t="shared" si="42"/>
        <v>2.8427000000000002</v>
      </c>
      <c r="AO58" s="1001">
        <f t="shared" si="42"/>
        <v>2.8427000000000002</v>
      </c>
      <c r="AP58" s="1001">
        <f t="shared" si="42"/>
        <v>2.8427000000000007</v>
      </c>
      <c r="AQ58" s="1001">
        <f t="shared" si="42"/>
        <v>2.8427000000000007</v>
      </c>
      <c r="AR58" s="1001">
        <f t="shared" si="42"/>
        <v>2.8427000000000007</v>
      </c>
      <c r="AS58" s="1001">
        <f t="shared" si="42"/>
        <v>2.8427000000000007</v>
      </c>
      <c r="AT58" s="1001">
        <f t="shared" si="42"/>
        <v>2.8427000000000011</v>
      </c>
      <c r="AU58" s="1001">
        <f t="shared" si="42"/>
        <v>2.8427000000000016</v>
      </c>
      <c r="AV58" s="1001">
        <f t="shared" si="42"/>
        <v>2.8427000000000016</v>
      </c>
      <c r="AW58" s="1001">
        <f t="shared" si="42"/>
        <v>2.8427000000000016</v>
      </c>
      <c r="AX58" s="1001">
        <f t="shared" si="42"/>
        <v>2.8427000000000016</v>
      </c>
      <c r="AY58" s="1001">
        <f t="shared" si="42"/>
        <v>2.8427000000000016</v>
      </c>
      <c r="AZ58" s="1001">
        <f t="shared" si="42"/>
        <v>2.8427000000000016</v>
      </c>
      <c r="BA58" s="1001">
        <f t="shared" si="42"/>
        <v>2.8427000000000011</v>
      </c>
      <c r="BB58" s="1001">
        <f t="shared" si="42"/>
        <v>2.8427000000000011</v>
      </c>
      <c r="BC58" s="1001">
        <f t="shared" si="42"/>
        <v>2.8427000000000007</v>
      </c>
      <c r="BD58" s="1001">
        <f t="shared" si="42"/>
        <v>2.8427000000000007</v>
      </c>
      <c r="BE58" s="1001">
        <f t="shared" si="42"/>
        <v>2.8427000000000007</v>
      </c>
      <c r="BF58" s="1001">
        <f t="shared" si="42"/>
        <v>2.8427000000000007</v>
      </c>
      <c r="BG58" s="1001">
        <f t="shared" si="42"/>
        <v>2.8427000000000002</v>
      </c>
      <c r="BH58" s="1001">
        <f t="shared" si="42"/>
        <v>2.8427000000000002</v>
      </c>
      <c r="BI58" s="1001">
        <f t="shared" si="42"/>
        <v>2.8426999999999998</v>
      </c>
      <c r="BJ58" s="1001">
        <f t="shared" si="42"/>
        <v>2.8426999999999998</v>
      </c>
      <c r="BK58" s="1001">
        <f t="shared" si="42"/>
        <v>2.8426999999999998</v>
      </c>
      <c r="BL58" s="1001">
        <f t="shared" si="42"/>
        <v>2.8426999999999998</v>
      </c>
      <c r="BM58" s="1001">
        <f t="shared" si="42"/>
        <v>2.8427000000000002</v>
      </c>
      <c r="BN58" s="1001">
        <f t="shared" si="42"/>
        <v>2.8426999999999998</v>
      </c>
      <c r="BO58" s="1001">
        <f t="shared" si="42"/>
        <v>2.8427000000000002</v>
      </c>
      <c r="BP58" s="1001">
        <f t="shared" si="42"/>
        <v>2.8427000000000002</v>
      </c>
      <c r="BQ58" s="1001">
        <f t="shared" si="42"/>
        <v>2.8427000000000002</v>
      </c>
      <c r="BR58" s="1001">
        <f t="shared" si="42"/>
        <v>2.8427000000000002</v>
      </c>
      <c r="BS58" s="1001">
        <f t="shared" si="42"/>
        <v>2.8427000000000007</v>
      </c>
      <c r="BT58" s="1001">
        <f t="shared" si="42"/>
        <v>2.8427000000000007</v>
      </c>
      <c r="BU58" s="1001">
        <f t="shared" si="42"/>
        <v>2.8427000000000007</v>
      </c>
      <c r="BV58" s="517"/>
      <c r="BW58" s="517"/>
    </row>
    <row r="59" spans="1:75" ht="16" customHeight="1">
      <c r="A59" s="1672" t="str">
        <f>'IEO_0 World'!A$59</f>
        <v>  Renewables</v>
      </c>
      <c r="B59" s="1672" t="str">
        <f>'IEO_0 World'!B$59</f>
        <v>A-R</v>
      </c>
      <c r="C59" s="1008">
        <v>0.1071</v>
      </c>
      <c r="D59" s="1008">
        <v>0.1153</v>
      </c>
      <c r="E59" s="1008">
        <v>0.1295</v>
      </c>
      <c r="F59" s="1008">
        <v>0.13339999999999999</v>
      </c>
      <c r="G59" s="1008">
        <v>0.12970000000000001</v>
      </c>
      <c r="H59" s="1015">
        <v>0.14979999999999999</v>
      </c>
      <c r="I59" s="1011">
        <v>0.16830000000000001</v>
      </c>
      <c r="J59" s="1011">
        <v>0.17150000000000001</v>
      </c>
      <c r="K59" s="1011">
        <v>0.1875</v>
      </c>
      <c r="L59" s="1011">
        <v>0.18890000000000001</v>
      </c>
      <c r="M59" s="1011">
        <v>0.19009999999999999</v>
      </c>
      <c r="N59" s="1011">
        <v>0.1928</v>
      </c>
      <c r="O59" s="1011">
        <v>0.1951</v>
      </c>
      <c r="P59" s="1011">
        <v>0.32329999999999998</v>
      </c>
      <c r="Q59" s="1011">
        <v>0.52590000000000003</v>
      </c>
      <c r="R59" s="1011">
        <v>0.67259999999999998</v>
      </c>
      <c r="S59" s="1011">
        <v>0.71109999999999995</v>
      </c>
      <c r="T59" s="1011">
        <v>0.73560000000000003</v>
      </c>
      <c r="U59" s="1011">
        <v>0.75080000000000002</v>
      </c>
      <c r="V59" s="1011">
        <v>0.76790000000000003</v>
      </c>
      <c r="W59" s="1011">
        <v>0.83250000000000002</v>
      </c>
      <c r="X59" s="1011">
        <v>0.85640000000000005</v>
      </c>
      <c r="Y59" s="1011">
        <v>0.87360000000000004</v>
      </c>
      <c r="Z59" s="1011">
        <v>0.90049999999999997</v>
      </c>
      <c r="AA59" s="1011">
        <v>0.96389999999999998</v>
      </c>
      <c r="AB59" s="1011">
        <v>1.0055000000000001</v>
      </c>
      <c r="AC59" s="1011">
        <v>1.0199</v>
      </c>
      <c r="AD59" s="1011">
        <v>1.036</v>
      </c>
      <c r="AE59" s="1011">
        <v>1.0521</v>
      </c>
      <c r="AF59" s="1011">
        <v>1.0678000000000001</v>
      </c>
      <c r="AG59" s="1011">
        <v>1.0831</v>
      </c>
      <c r="AH59" s="1011">
        <v>1.099</v>
      </c>
      <c r="AI59" s="1011">
        <v>1.1154999999999999</v>
      </c>
      <c r="AJ59" s="1011">
        <v>1.1313</v>
      </c>
      <c r="AK59" s="1011">
        <v>1.1479999999999999</v>
      </c>
      <c r="AL59" s="1011">
        <v>1.1641999999999999</v>
      </c>
      <c r="AM59" s="1001">
        <f t="shared" ref="AM59:BU59" si="43">TREND(AC59:AL59,AC4:AL4,AM4)</f>
        <v>1.1796133333333358</v>
      </c>
      <c r="AN59" s="1001">
        <f t="shared" si="43"/>
        <v>1.1956386666666674</v>
      </c>
      <c r="AO59" s="1001">
        <f t="shared" si="43"/>
        <v>1.2117199111111105</v>
      </c>
      <c r="AP59" s="1001">
        <f t="shared" si="43"/>
        <v>1.2278844088888903</v>
      </c>
      <c r="AQ59" s="1001">
        <f t="shared" si="43"/>
        <v>1.2440600450370383</v>
      </c>
      <c r="AR59" s="1001">
        <f t="shared" si="43"/>
        <v>1.2601136417185224</v>
      </c>
      <c r="AS59" s="1001">
        <f t="shared" si="43"/>
        <v>1.276098007403462</v>
      </c>
      <c r="AT59" s="1001">
        <f t="shared" si="43"/>
        <v>1.2921352099144698</v>
      </c>
      <c r="AU59" s="1001">
        <f t="shared" si="43"/>
        <v>1.3080940929363258</v>
      </c>
      <c r="AV59" s="1001">
        <f t="shared" si="43"/>
        <v>1.3241675151726255</v>
      </c>
      <c r="AW59" s="1001">
        <f t="shared" si="43"/>
        <v>1.3403173667743538</v>
      </c>
      <c r="AX59" s="1001">
        <f t="shared" si="43"/>
        <v>1.3563728802274859</v>
      </c>
      <c r="AY59" s="1001">
        <f t="shared" si="43"/>
        <v>1.3724104190546917</v>
      </c>
      <c r="AZ59" s="1001">
        <f t="shared" si="43"/>
        <v>1.3884356910272508</v>
      </c>
      <c r="BA59" s="1001">
        <f t="shared" si="43"/>
        <v>1.4044689039999874</v>
      </c>
      <c r="BB59" s="1001">
        <f t="shared" si="43"/>
        <v>1.4205254863254488</v>
      </c>
      <c r="BC59" s="1001">
        <f t="shared" si="43"/>
        <v>1.436591736765287</v>
      </c>
      <c r="BD59" s="1001">
        <f t="shared" si="43"/>
        <v>1.4526528619232515</v>
      </c>
      <c r="BE59" s="1001">
        <f t="shared" si="43"/>
        <v>1.4687154425232229</v>
      </c>
      <c r="BF59" s="1001">
        <f t="shared" si="43"/>
        <v>1.4847575807017499</v>
      </c>
      <c r="BG59" s="1001">
        <f t="shared" si="43"/>
        <v>1.500794730108904</v>
      </c>
      <c r="BH59" s="1001">
        <f t="shared" si="43"/>
        <v>1.5168473620041176</v>
      </c>
      <c r="BI59" s="1001">
        <f t="shared" si="43"/>
        <v>1.5329040260226066</v>
      </c>
      <c r="BJ59" s="1001">
        <f t="shared" si="43"/>
        <v>1.5489617338839707</v>
      </c>
      <c r="BK59" s="1001">
        <f t="shared" si="43"/>
        <v>1.5650163569513715</v>
      </c>
      <c r="BL59" s="1001">
        <f t="shared" si="43"/>
        <v>1.5810666165146898</v>
      </c>
      <c r="BM59" s="1001">
        <f t="shared" si="43"/>
        <v>1.5971155716600194</v>
      </c>
      <c r="BN59" s="1001">
        <f t="shared" si="43"/>
        <v>1.6131657003014865</v>
      </c>
      <c r="BO59" s="1001">
        <f t="shared" si="43"/>
        <v>1.6292172581153572</v>
      </c>
      <c r="BP59" s="1001">
        <f t="shared" si="43"/>
        <v>1.6452719379895484</v>
      </c>
      <c r="BQ59" s="1001">
        <f t="shared" si="43"/>
        <v>1.6613262722882176</v>
      </c>
      <c r="BR59" s="1001">
        <f t="shared" si="43"/>
        <v>1.6773779563290745</v>
      </c>
      <c r="BS59" s="1001">
        <f t="shared" si="43"/>
        <v>1.6934289130130402</v>
      </c>
      <c r="BT59" s="1001">
        <f t="shared" si="43"/>
        <v>1.7094799898205366</v>
      </c>
      <c r="BU59" s="1001">
        <f t="shared" si="43"/>
        <v>1.725531893648018</v>
      </c>
      <c r="BV59" s="517"/>
      <c r="BW59" s="517"/>
    </row>
    <row r="60" spans="1:75" ht="16" customHeight="1">
      <c r="A60" s="1671" t="str">
        <f>'IEO_0 World'!A$60</f>
        <v>    Total Energy</v>
      </c>
      <c r="B60" s="1671" t="str">
        <f>'IEO_0 World'!B$60</f>
        <v>A-T</v>
      </c>
      <c r="C60" s="1009">
        <v>9.2942999999999998</v>
      </c>
      <c r="D60" s="1009">
        <v>9.4148999999999994</v>
      </c>
      <c r="E60" s="1009">
        <v>9.7899999999999991</v>
      </c>
      <c r="F60" s="1009">
        <v>9.9769000000000005</v>
      </c>
      <c r="G60" s="1009">
        <v>10.0548</v>
      </c>
      <c r="H60" s="1016">
        <v>10.836499999999999</v>
      </c>
      <c r="I60" s="1012">
        <v>11.318</v>
      </c>
      <c r="J60" s="1012">
        <v>11.398400000000001</v>
      </c>
      <c r="K60" s="1012">
        <v>11.334199999999999</v>
      </c>
      <c r="L60" s="1012">
        <v>12.161099999999999</v>
      </c>
      <c r="M60" s="1012">
        <v>12.546900000000001</v>
      </c>
      <c r="N60" s="1012">
        <v>13.0837</v>
      </c>
      <c r="O60" s="1012">
        <v>13.304600000000001</v>
      </c>
      <c r="P60" s="1012">
        <v>13.4907</v>
      </c>
      <c r="Q60" s="1012">
        <v>13.7204</v>
      </c>
      <c r="R60" s="1012">
        <v>13.9078</v>
      </c>
      <c r="S60" s="1012">
        <v>14.0943</v>
      </c>
      <c r="T60" s="1012">
        <v>14.2484</v>
      </c>
      <c r="U60" s="1012">
        <v>14.3851</v>
      </c>
      <c r="V60" s="1012">
        <v>14.529299999999999</v>
      </c>
      <c r="W60" s="1012">
        <v>14.655799999999999</v>
      </c>
      <c r="X60" s="1012">
        <v>14.7773</v>
      </c>
      <c r="Y60" s="1012">
        <v>14.932</v>
      </c>
      <c r="Z60" s="1012">
        <v>15.110799999999999</v>
      </c>
      <c r="AA60" s="1012">
        <v>15.2577</v>
      </c>
      <c r="AB60" s="1012">
        <v>15.3751</v>
      </c>
      <c r="AC60" s="1012">
        <v>15.51</v>
      </c>
      <c r="AD60" s="1012">
        <v>15.661199999999999</v>
      </c>
      <c r="AE60" s="1012">
        <v>15.8178</v>
      </c>
      <c r="AF60" s="1012">
        <v>15.9686</v>
      </c>
      <c r="AG60" s="1012">
        <v>16.113</v>
      </c>
      <c r="AH60" s="1012">
        <v>16.265899999999998</v>
      </c>
      <c r="AI60" s="1012">
        <v>16.427600000000002</v>
      </c>
      <c r="AJ60" s="1012">
        <v>16.574999999999999</v>
      </c>
      <c r="AK60" s="1012">
        <v>16.7349</v>
      </c>
      <c r="AL60" s="1012">
        <v>16.894100000000002</v>
      </c>
      <c r="AM60" s="1003">
        <f t="shared" ref="AM60:BU60" si="44">SUM(AM55:AM59)</f>
        <v>17.03975333333333</v>
      </c>
      <c r="AN60" s="1003">
        <f t="shared" si="44"/>
        <v>17.193774666666656</v>
      </c>
      <c r="AO60" s="1003">
        <f t="shared" si="44"/>
        <v>17.347720977777769</v>
      </c>
      <c r="AP60" s="1003">
        <f t="shared" si="44"/>
        <v>17.502860835555559</v>
      </c>
      <c r="AQ60" s="1003">
        <f t="shared" si="44"/>
        <v>17.658281904592585</v>
      </c>
      <c r="AR60" s="1003">
        <f t="shared" si="44"/>
        <v>17.812127345540755</v>
      </c>
      <c r="AS60" s="1003">
        <f t="shared" si="44"/>
        <v>17.965225502561957</v>
      </c>
      <c r="AT60" s="1003">
        <f t="shared" si="44"/>
        <v>18.119601099355641</v>
      </c>
      <c r="AU60" s="1003">
        <f t="shared" si="44"/>
        <v>18.272525234696008</v>
      </c>
      <c r="AV60" s="1003">
        <f t="shared" si="44"/>
        <v>18.426285617548793</v>
      </c>
      <c r="AW60" s="1003">
        <f t="shared" si="44"/>
        <v>18.581495137896287</v>
      </c>
      <c r="AX60" s="1003">
        <f t="shared" si="44"/>
        <v>18.735483647435057</v>
      </c>
      <c r="AY60" s="1003">
        <f t="shared" si="44"/>
        <v>18.889357129374059</v>
      </c>
      <c r="AZ60" s="1003">
        <f t="shared" si="44"/>
        <v>19.043051755000409</v>
      </c>
      <c r="BA60" s="1003">
        <f t="shared" si="44"/>
        <v>19.196819116178293</v>
      </c>
      <c r="BB60" s="1003">
        <f t="shared" si="44"/>
        <v>19.350859645607503</v>
      </c>
      <c r="BC60" s="1003">
        <f t="shared" si="44"/>
        <v>19.504972690288888</v>
      </c>
      <c r="BD60" s="1003">
        <f t="shared" si="44"/>
        <v>19.658974974710699</v>
      </c>
      <c r="BE60" s="1003">
        <f t="shared" si="44"/>
        <v>19.813095186197746</v>
      </c>
      <c r="BF60" s="1003">
        <f t="shared" si="44"/>
        <v>19.96701832668008</v>
      </c>
      <c r="BG60" s="1003">
        <f t="shared" si="44"/>
        <v>20.120808828682588</v>
      </c>
      <c r="BH60" s="1003">
        <f t="shared" si="44"/>
        <v>20.27478922297006</v>
      </c>
      <c r="BI60" s="1003">
        <f t="shared" si="44"/>
        <v>20.428804464797089</v>
      </c>
      <c r="BJ60" s="1003">
        <f t="shared" si="44"/>
        <v>20.582838360169596</v>
      </c>
      <c r="BK60" s="1003">
        <f t="shared" si="44"/>
        <v>20.736841224829984</v>
      </c>
      <c r="BL60" s="1003">
        <f t="shared" si="44"/>
        <v>20.890797424657379</v>
      </c>
      <c r="BM60" s="1003">
        <f t="shared" si="44"/>
        <v>21.044745438353374</v>
      </c>
      <c r="BN60" s="1003">
        <f t="shared" si="44"/>
        <v>21.198706950839487</v>
      </c>
      <c r="BO60" s="1003">
        <f t="shared" si="44"/>
        <v>21.352668827628232</v>
      </c>
      <c r="BP60" s="1003">
        <f t="shared" si="44"/>
        <v>21.506665379787101</v>
      </c>
      <c r="BQ60" s="1003">
        <f t="shared" si="44"/>
        <v>21.660668480842748</v>
      </c>
      <c r="BR60" s="1003">
        <f t="shared" si="44"/>
        <v>21.814640485980917</v>
      </c>
      <c r="BS60" s="1003">
        <f t="shared" si="44"/>
        <v>21.968605421506947</v>
      </c>
      <c r="BT60" s="1003">
        <f t="shared" si="44"/>
        <v>22.122570311529898</v>
      </c>
      <c r="BU60" s="1003">
        <f t="shared" si="44"/>
        <v>22.276543465880735</v>
      </c>
      <c r="BV60" s="517"/>
      <c r="BW60" s="517"/>
    </row>
    <row r="61" spans="1:75" ht="16" customHeight="1">
      <c r="A61" s="1672"/>
      <c r="B61" s="1672"/>
      <c r="C61" s="1002"/>
      <c r="D61" s="1002"/>
      <c r="E61" s="1002"/>
      <c r="F61" s="1002"/>
      <c r="G61" s="1002"/>
      <c r="H61" s="1020"/>
      <c r="I61" s="1002"/>
      <c r="J61" s="1002"/>
      <c r="K61" s="1002"/>
      <c r="L61" s="1002"/>
      <c r="M61" s="1002"/>
      <c r="N61" s="1002"/>
      <c r="O61" s="1002"/>
      <c r="P61" s="1002"/>
      <c r="Q61" s="1002"/>
      <c r="R61" s="1002"/>
      <c r="S61" s="1002"/>
      <c r="T61" s="1002"/>
      <c r="U61" s="1002"/>
      <c r="V61" s="1002"/>
      <c r="W61" s="1002"/>
      <c r="X61" s="1002"/>
      <c r="Y61" s="1002"/>
      <c r="Z61" s="1002"/>
      <c r="AA61" s="1002"/>
      <c r="AB61" s="1002"/>
      <c r="AC61" s="1002"/>
      <c r="AD61" s="1002"/>
      <c r="AE61" s="1002"/>
      <c r="AF61" s="1002"/>
      <c r="AG61" s="1002"/>
      <c r="AH61" s="1002"/>
      <c r="AI61" s="1002"/>
      <c r="AJ61" s="1002"/>
      <c r="AK61" s="1002"/>
      <c r="AL61" s="1002"/>
      <c r="AM61" s="1000"/>
      <c r="AN61" s="1000"/>
      <c r="AO61" s="1000"/>
      <c r="AP61" s="1000"/>
      <c r="AQ61" s="1000"/>
      <c r="AR61" s="1000"/>
      <c r="AS61" s="1000"/>
      <c r="AT61" s="1000"/>
      <c r="AU61" s="1000"/>
      <c r="AV61" s="1000"/>
      <c r="AW61" s="1000"/>
      <c r="AX61" s="1000"/>
      <c r="AY61" s="1000"/>
      <c r="AZ61" s="1000"/>
      <c r="BA61" s="1000"/>
      <c r="BB61" s="1000"/>
      <c r="BC61" s="1000"/>
      <c r="BD61" s="1000"/>
      <c r="BE61" s="1000"/>
      <c r="BF61" s="1000"/>
      <c r="BG61" s="1000"/>
      <c r="BH61" s="1000"/>
      <c r="BI61" s="1000"/>
      <c r="BJ61" s="1000"/>
      <c r="BK61" s="1000"/>
      <c r="BL61" s="1000"/>
      <c r="BM61" s="1000"/>
      <c r="BN61" s="1000"/>
      <c r="BO61" s="1000"/>
      <c r="BP61" s="1000"/>
      <c r="BQ61" s="1000"/>
      <c r="BR61" s="1000"/>
      <c r="BS61" s="1000"/>
      <c r="BT61" s="1000"/>
      <c r="BU61" s="1000"/>
      <c r="BV61" s="517"/>
      <c r="BW61" s="517"/>
    </row>
    <row r="62" spans="1:75" ht="16" customHeight="1">
      <c r="A62" s="1671"/>
      <c r="B62" s="1671"/>
      <c r="C62" s="1002"/>
      <c r="D62" s="1002"/>
      <c r="E62" s="1002"/>
      <c r="F62" s="1002"/>
      <c r="G62" s="1002"/>
      <c r="H62" s="1020"/>
      <c r="I62" s="1002"/>
      <c r="J62" s="1002"/>
      <c r="K62" s="1002"/>
      <c r="L62" s="1002"/>
      <c r="M62" s="1002"/>
      <c r="N62" s="1002"/>
      <c r="O62" s="1002"/>
      <c r="P62" s="1002"/>
      <c r="Q62" s="1002"/>
      <c r="R62" s="1002"/>
      <c r="S62" s="1002"/>
      <c r="T62" s="1002"/>
      <c r="U62" s="1002"/>
      <c r="V62" s="1002"/>
      <c r="W62" s="1002"/>
      <c r="X62" s="1002"/>
      <c r="Y62" s="1002"/>
      <c r="Z62" s="1002"/>
      <c r="AA62" s="1002"/>
      <c r="AB62" s="1002"/>
      <c r="AC62" s="1002"/>
      <c r="AD62" s="1002"/>
      <c r="AE62" s="1002"/>
      <c r="AF62" s="1002"/>
      <c r="AG62" s="1002"/>
      <c r="AH62" s="1002"/>
      <c r="AI62" s="1002"/>
      <c r="AJ62" s="1002"/>
      <c r="AK62" s="1002"/>
      <c r="AL62" s="1002"/>
      <c r="AM62" s="1000"/>
      <c r="AN62" s="1000"/>
      <c r="AO62" s="1000"/>
      <c r="AP62" s="1000"/>
      <c r="AQ62" s="1000"/>
      <c r="AR62" s="1000"/>
      <c r="AS62" s="1000"/>
      <c r="AT62" s="1000"/>
      <c r="AU62" s="1000"/>
      <c r="AV62" s="1000"/>
      <c r="AW62" s="1000"/>
      <c r="AX62" s="1000"/>
      <c r="AY62" s="1000"/>
      <c r="AZ62" s="1000"/>
      <c r="BA62" s="1000"/>
      <c r="BB62" s="1000"/>
      <c r="BC62" s="1000"/>
      <c r="BD62" s="1000"/>
      <c r="BE62" s="1000"/>
      <c r="BF62" s="1000"/>
      <c r="BG62" s="1000"/>
      <c r="BH62" s="1000"/>
      <c r="BI62" s="1000"/>
      <c r="BJ62" s="1000"/>
      <c r="BK62" s="1000"/>
      <c r="BL62" s="1000"/>
      <c r="BM62" s="1000"/>
      <c r="BN62" s="1000"/>
      <c r="BO62" s="1000"/>
      <c r="BP62" s="1000"/>
      <c r="BQ62" s="1000"/>
      <c r="BR62" s="1000"/>
      <c r="BS62" s="1000"/>
      <c r="BT62" s="1000"/>
      <c r="BU62" s="1000"/>
      <c r="BV62" s="517"/>
      <c r="BW62" s="517"/>
    </row>
    <row r="63" spans="1:75" ht="16" customHeight="1">
      <c r="A63" s="1672" t="str">
        <f>'IEO_0 World'!A$63</f>
        <v xml:space="preserve">  Electricity - Fossil Fuels</v>
      </c>
      <c r="B63" s="1672" t="str">
        <f>'IEO_0 World'!B$63</f>
        <v>E-F</v>
      </c>
      <c r="C63" s="934">
        <f t="shared" ref="C63:AH63" si="45">C47+C48+C49</f>
        <v>1.8873</v>
      </c>
      <c r="D63" s="934">
        <f t="shared" si="45"/>
        <v>1.9824999999999999</v>
      </c>
      <c r="E63" s="934">
        <f t="shared" si="45"/>
        <v>2.181</v>
      </c>
      <c r="F63" s="934">
        <f t="shared" si="45"/>
        <v>2.3037999999999998</v>
      </c>
      <c r="G63" s="934">
        <f t="shared" si="45"/>
        <v>2.4790000000000001</v>
      </c>
      <c r="H63" s="1021">
        <f t="shared" si="45"/>
        <v>2.7783000000000002</v>
      </c>
      <c r="I63" s="934">
        <f t="shared" si="45"/>
        <v>2.9714</v>
      </c>
      <c r="J63" s="934">
        <f t="shared" si="45"/>
        <v>3.0145</v>
      </c>
      <c r="K63" s="934">
        <f t="shared" si="45"/>
        <v>3.1341999999999999</v>
      </c>
      <c r="L63" s="934">
        <f t="shared" si="45"/>
        <v>3.2584999999999997</v>
      </c>
      <c r="M63" s="934">
        <f t="shared" si="45"/>
        <v>3.3694999999999999</v>
      </c>
      <c r="N63" s="934">
        <f t="shared" si="45"/>
        <v>3.5495000000000001</v>
      </c>
      <c r="O63" s="934">
        <f t="shared" si="45"/>
        <v>3.7016999999999998</v>
      </c>
      <c r="P63" s="934">
        <f t="shared" si="45"/>
        <v>3.7584999999999997</v>
      </c>
      <c r="Q63" s="934">
        <f t="shared" si="45"/>
        <v>3.7308000000000003</v>
      </c>
      <c r="R63" s="934">
        <f t="shared" si="45"/>
        <v>3.7209000000000003</v>
      </c>
      <c r="S63" s="934">
        <f t="shared" si="45"/>
        <v>3.6936</v>
      </c>
      <c r="T63" s="934">
        <f t="shared" si="45"/>
        <v>3.6665999999999999</v>
      </c>
      <c r="U63" s="934">
        <f t="shared" si="45"/>
        <v>3.6397000000000004</v>
      </c>
      <c r="V63" s="934">
        <f t="shared" si="45"/>
        <v>3.6130999999999998</v>
      </c>
      <c r="W63" s="934">
        <f t="shared" si="45"/>
        <v>3.6393</v>
      </c>
      <c r="X63" s="934">
        <f t="shared" si="45"/>
        <v>3.6966999999999999</v>
      </c>
      <c r="Y63" s="934">
        <f t="shared" si="45"/>
        <v>3.6733000000000002</v>
      </c>
      <c r="Z63" s="934">
        <f t="shared" si="45"/>
        <v>3.6502999999999997</v>
      </c>
      <c r="AA63" s="934">
        <f t="shared" si="45"/>
        <v>3.6850000000000001</v>
      </c>
      <c r="AB63" s="934">
        <f t="shared" si="45"/>
        <v>3.7244999999999999</v>
      </c>
      <c r="AC63" s="934">
        <f t="shared" si="45"/>
        <v>3.7923</v>
      </c>
      <c r="AD63" s="934">
        <f t="shared" si="45"/>
        <v>3.8679999999999999</v>
      </c>
      <c r="AE63" s="934">
        <f t="shared" si="45"/>
        <v>3.944</v>
      </c>
      <c r="AF63" s="934">
        <f t="shared" si="45"/>
        <v>4.0179</v>
      </c>
      <c r="AG63" s="934">
        <f t="shared" si="45"/>
        <v>4.0899000000000001</v>
      </c>
      <c r="AH63" s="934">
        <f t="shared" si="45"/>
        <v>4.1661999999999999</v>
      </c>
      <c r="AI63" s="934">
        <f t="shared" ref="AI63:BN63" si="46">AI47+AI48+AI49</f>
        <v>4.2450000000000001</v>
      </c>
      <c r="AJ63" s="934">
        <f t="shared" si="46"/>
        <v>4.3205999999999998</v>
      </c>
      <c r="AK63" s="934">
        <f t="shared" si="46"/>
        <v>4.4024999999999999</v>
      </c>
      <c r="AL63" s="934">
        <f t="shared" si="46"/>
        <v>4.4854000000000003</v>
      </c>
      <c r="AM63" s="934">
        <f t="shared" si="46"/>
        <v>4.5538466666666668</v>
      </c>
      <c r="AN63" s="934">
        <f t="shared" si="46"/>
        <v>4.6312119999999828</v>
      </c>
      <c r="AO63" s="934">
        <f t="shared" si="46"/>
        <v>4.7089403555555389</v>
      </c>
      <c r="AP63" s="934">
        <f t="shared" si="46"/>
        <v>4.7871459199999897</v>
      </c>
      <c r="AQ63" s="934">
        <f t="shared" si="46"/>
        <v>4.8653443531851774</v>
      </c>
      <c r="AR63" s="934">
        <f t="shared" si="46"/>
        <v>4.942739098311093</v>
      </c>
      <c r="AS63" s="934">
        <f t="shared" si="46"/>
        <v>5.0197421179417079</v>
      </c>
      <c r="AT63" s="934">
        <f t="shared" si="46"/>
        <v>5.0967904055371527</v>
      </c>
      <c r="AU63" s="934">
        <f t="shared" si="46"/>
        <v>5.1731685336413502</v>
      </c>
      <c r="AV63" s="934">
        <f t="shared" si="46"/>
        <v>5.2501918859513985</v>
      </c>
      <c r="AW63" s="934">
        <f t="shared" si="46"/>
        <v>5.3287533436093639</v>
      </c>
      <c r="AX63" s="934">
        <f t="shared" si="46"/>
        <v>5.4060057030448938</v>
      </c>
      <c r="AY63" s="934">
        <f t="shared" si="46"/>
        <v>5.4831293166806763</v>
      </c>
      <c r="AZ63" s="934">
        <f t="shared" si="46"/>
        <v>5.5601770237159052</v>
      </c>
      <c r="BA63" s="934">
        <f t="shared" si="46"/>
        <v>5.6372860333420736</v>
      </c>
      <c r="BB63" s="934">
        <f t="shared" si="46"/>
        <v>5.7145561554203876</v>
      </c>
      <c r="BC63" s="934">
        <f t="shared" si="46"/>
        <v>5.7919101463531062</v>
      </c>
      <c r="BD63" s="934">
        <f t="shared" si="46"/>
        <v>5.8692854017531619</v>
      </c>
      <c r="BE63" s="934">
        <f t="shared" si="46"/>
        <v>5.946679100777895</v>
      </c>
      <c r="BF63" s="934">
        <f t="shared" si="46"/>
        <v>6.0238981138259193</v>
      </c>
      <c r="BG63" s="934">
        <f t="shared" si="46"/>
        <v>6.100976921566752</v>
      </c>
      <c r="BH63" s="934">
        <f t="shared" si="46"/>
        <v>6.178256559254379</v>
      </c>
      <c r="BI63" s="934">
        <f t="shared" si="46"/>
        <v>6.2555671093360736</v>
      </c>
      <c r="BJ63" s="934">
        <f t="shared" si="46"/>
        <v>6.3328847860059927</v>
      </c>
      <c r="BK63" s="934">
        <f t="shared" si="46"/>
        <v>6.4101797357095895</v>
      </c>
      <c r="BL63" s="934">
        <f t="shared" si="46"/>
        <v>6.4874412170422602</v>
      </c>
      <c r="BM63" s="934">
        <f t="shared" si="46"/>
        <v>6.5646864099710527</v>
      </c>
      <c r="BN63" s="934">
        <f t="shared" si="46"/>
        <v>6.641931740211958</v>
      </c>
      <c r="BO63" s="934">
        <f t="shared" ref="BO63:BU63" si="47">BO47+BO48+BO49</f>
        <v>6.719190186414691</v>
      </c>
      <c r="BP63" s="934">
        <f t="shared" si="47"/>
        <v>6.7964805749412385</v>
      </c>
      <c r="BQ63" s="934">
        <f t="shared" si="47"/>
        <v>6.8737781166487215</v>
      </c>
      <c r="BR63" s="934">
        <f t="shared" si="47"/>
        <v>6.9510435263624233</v>
      </c>
      <c r="BS63" s="934">
        <f t="shared" si="47"/>
        <v>7.0283029236728147</v>
      </c>
      <c r="BT63" s="934">
        <f t="shared" si="47"/>
        <v>7.1055630954553068</v>
      </c>
      <c r="BU63" s="934">
        <f t="shared" si="47"/>
        <v>7.1828296621069718</v>
      </c>
      <c r="BV63" s="517"/>
      <c r="BW63" s="517"/>
    </row>
    <row r="64" spans="1:75" ht="16" customHeight="1">
      <c r="A64" s="1672" t="str">
        <f>'IEO_0 World'!A$64</f>
        <v xml:space="preserve">  Electricity - Non Fossil Fuels</v>
      </c>
      <c r="B64" s="1672" t="str">
        <f>'IEO_0 World'!B$64</f>
        <v>E-NF</v>
      </c>
      <c r="C64" s="934">
        <f t="shared" ref="C64:AH64" si="48">C50+C51</f>
        <v>1.4238999999999999</v>
      </c>
      <c r="D64" s="934">
        <f t="shared" si="48"/>
        <v>1.4419</v>
      </c>
      <c r="E64" s="934">
        <f t="shared" si="48"/>
        <v>1.3926000000000001</v>
      </c>
      <c r="F64" s="934">
        <f t="shared" si="48"/>
        <v>1.4661000000000002</v>
      </c>
      <c r="G64" s="934">
        <f t="shared" si="48"/>
        <v>1.4389000000000001</v>
      </c>
      <c r="H64" s="1021">
        <f t="shared" si="48"/>
        <v>1.464</v>
      </c>
      <c r="I64" s="934">
        <f t="shared" si="48"/>
        <v>1.5332999999999999</v>
      </c>
      <c r="J64" s="934">
        <f t="shared" si="48"/>
        <v>1.4770000000000001</v>
      </c>
      <c r="K64" s="934">
        <f t="shared" si="48"/>
        <v>1.3783000000000001</v>
      </c>
      <c r="L64" s="934">
        <f t="shared" si="48"/>
        <v>1.8660000000000001</v>
      </c>
      <c r="M64" s="934">
        <f t="shared" si="48"/>
        <v>1.9791999999999998</v>
      </c>
      <c r="N64" s="934">
        <f t="shared" si="48"/>
        <v>2.1109</v>
      </c>
      <c r="O64" s="934">
        <f t="shared" si="48"/>
        <v>2.2203000000000004</v>
      </c>
      <c r="P64" s="934">
        <f t="shared" si="48"/>
        <v>2.3461000000000003</v>
      </c>
      <c r="Q64" s="934">
        <f t="shared" si="48"/>
        <v>2.5461</v>
      </c>
      <c r="R64" s="934">
        <f t="shared" si="48"/>
        <v>2.6910000000000003</v>
      </c>
      <c r="S64" s="934">
        <f t="shared" si="48"/>
        <v>2.8426999999999998</v>
      </c>
      <c r="T64" s="934">
        <f t="shared" si="48"/>
        <v>2.9807000000000001</v>
      </c>
      <c r="U64" s="934">
        <f t="shared" si="48"/>
        <v>3.1095000000000002</v>
      </c>
      <c r="V64" s="934">
        <f t="shared" si="48"/>
        <v>3.2403999999999997</v>
      </c>
      <c r="W64" s="934">
        <f t="shared" si="48"/>
        <v>3.3038999999999996</v>
      </c>
      <c r="X64" s="934">
        <f t="shared" si="48"/>
        <v>3.3266</v>
      </c>
      <c r="Y64" s="934">
        <f t="shared" si="48"/>
        <v>3.4657</v>
      </c>
      <c r="Z64" s="934">
        <f t="shared" si="48"/>
        <v>3.6141999999999999</v>
      </c>
      <c r="AA64" s="934">
        <f t="shared" si="48"/>
        <v>3.6761999999999997</v>
      </c>
      <c r="AB64" s="934">
        <f t="shared" si="48"/>
        <v>3.7165999999999997</v>
      </c>
      <c r="AC64" s="934">
        <f t="shared" si="48"/>
        <v>3.7298</v>
      </c>
      <c r="AD64" s="934">
        <f t="shared" si="48"/>
        <v>3.7443</v>
      </c>
      <c r="AE64" s="934">
        <f t="shared" si="48"/>
        <v>3.7589999999999999</v>
      </c>
      <c r="AF64" s="934">
        <f t="shared" si="48"/>
        <v>3.7732999999999999</v>
      </c>
      <c r="AG64" s="934">
        <f t="shared" si="48"/>
        <v>3.7871999999999999</v>
      </c>
      <c r="AH64" s="934">
        <f t="shared" si="48"/>
        <v>3.8017999999999996</v>
      </c>
      <c r="AI64" s="934">
        <f t="shared" ref="AI64:BN64" si="49">AI50+AI51</f>
        <v>3.8168999999999995</v>
      </c>
      <c r="AJ64" s="934">
        <f t="shared" si="49"/>
        <v>3.8311999999999999</v>
      </c>
      <c r="AK64" s="934">
        <f t="shared" si="49"/>
        <v>3.8464999999999998</v>
      </c>
      <c r="AL64" s="934">
        <f t="shared" si="49"/>
        <v>3.8618999999999999</v>
      </c>
      <c r="AM64" s="934">
        <f t="shared" si="49"/>
        <v>3.875546666666668</v>
      </c>
      <c r="AN64" s="934">
        <f t="shared" si="49"/>
        <v>3.8902519999999963</v>
      </c>
      <c r="AO64" s="934">
        <f t="shared" si="49"/>
        <v>3.9049896888888891</v>
      </c>
      <c r="AP64" s="934">
        <f t="shared" si="49"/>
        <v>3.9198123199999984</v>
      </c>
      <c r="AQ64" s="934">
        <f t="shared" si="49"/>
        <v>3.934644690962962</v>
      </c>
      <c r="AR64" s="934">
        <f t="shared" si="49"/>
        <v>3.9493491889777737</v>
      </c>
      <c r="AS64" s="934">
        <f t="shared" si="49"/>
        <v>3.9639991734676521</v>
      </c>
      <c r="AT64" s="934">
        <f t="shared" si="49"/>
        <v>3.978699205821624</v>
      </c>
      <c r="AU64" s="934">
        <f t="shared" si="49"/>
        <v>3.9932859728860146</v>
      </c>
      <c r="AV64" s="934">
        <f t="shared" si="49"/>
        <v>4.0079541663880507</v>
      </c>
      <c r="AW64" s="934">
        <f t="shared" si="49"/>
        <v>4.0228105724318306</v>
      </c>
      <c r="AX64" s="934">
        <f t="shared" si="49"/>
        <v>4.0375117075783651</v>
      </c>
      <c r="AY64" s="934">
        <f t="shared" si="49"/>
        <v>4.0521971252880578</v>
      </c>
      <c r="AZ64" s="934">
        <f t="shared" si="49"/>
        <v>4.0668694466134392</v>
      </c>
      <c r="BA64" s="934">
        <f t="shared" si="49"/>
        <v>4.0815495690053254</v>
      </c>
      <c r="BB64" s="934">
        <f t="shared" si="49"/>
        <v>4.0962532308365311</v>
      </c>
      <c r="BC64" s="934">
        <f t="shared" si="49"/>
        <v>4.1109658983346691</v>
      </c>
      <c r="BD64" s="934">
        <f t="shared" si="49"/>
        <v>4.1256766925721209</v>
      </c>
      <c r="BE64" s="934">
        <f t="shared" si="49"/>
        <v>4.1403940314744752</v>
      </c>
      <c r="BF64" s="934">
        <f t="shared" si="49"/>
        <v>4.1550896113715758</v>
      </c>
      <c r="BG64" s="934">
        <f t="shared" si="49"/>
        <v>4.1697677375888311</v>
      </c>
      <c r="BH64" s="934">
        <f t="shared" si="49"/>
        <v>4.1844697929057553</v>
      </c>
      <c r="BI64" s="934">
        <f t="shared" si="49"/>
        <v>4.1991758287113958</v>
      </c>
      <c r="BJ64" s="934">
        <f t="shared" si="49"/>
        <v>4.2138831845400508</v>
      </c>
      <c r="BK64" s="934">
        <f t="shared" si="49"/>
        <v>4.2285875214920514</v>
      </c>
      <c r="BL64" s="934">
        <f t="shared" si="49"/>
        <v>4.2432873766675732</v>
      </c>
      <c r="BM64" s="934">
        <f t="shared" si="49"/>
        <v>4.2579856202358499</v>
      </c>
      <c r="BN64" s="934">
        <f t="shared" si="49"/>
        <v>4.2726842628422004</v>
      </c>
      <c r="BO64" s="934">
        <f t="shared" ref="BO64:BU64" si="50">BO50+BO51</f>
        <v>4.2873839261609987</v>
      </c>
      <c r="BP64" s="934">
        <f t="shared" si="50"/>
        <v>4.3020875738299402</v>
      </c>
      <c r="BQ64" s="934">
        <f t="shared" si="50"/>
        <v>4.3167921755599181</v>
      </c>
      <c r="BR64" s="934">
        <f t="shared" si="50"/>
        <v>4.3314929208092643</v>
      </c>
      <c r="BS64" s="934">
        <f t="shared" si="50"/>
        <v>4.3461928830447896</v>
      </c>
      <c r="BT64" s="934">
        <f t="shared" si="50"/>
        <v>4.3608928978624633</v>
      </c>
      <c r="BU64" s="934">
        <f t="shared" si="50"/>
        <v>4.375593743205954</v>
      </c>
      <c r="BV64" s="517"/>
      <c r="BW64" s="517"/>
    </row>
    <row r="65" spans="1:75" ht="16" customHeight="1">
      <c r="A65" s="1672" t="str">
        <f>'IEO_0 World'!A$65</f>
        <v xml:space="preserve">  Total Energy - Liquids and NG</v>
      </c>
      <c r="B65" s="1672" t="str">
        <f>'IEO_0 World'!B$65</f>
        <v>A-LNG</v>
      </c>
      <c r="C65" s="934">
        <f t="shared" ref="C65:AH65" si="51">C55+C56</f>
        <v>5.7360999999999995</v>
      </c>
      <c r="D65" s="934">
        <f t="shared" si="51"/>
        <v>5.7888999999999999</v>
      </c>
      <c r="E65" s="934">
        <f t="shared" si="51"/>
        <v>6.0007999999999999</v>
      </c>
      <c r="F65" s="934">
        <f t="shared" si="51"/>
        <v>5.8151000000000002</v>
      </c>
      <c r="G65" s="934">
        <f t="shared" si="51"/>
        <v>5.8390000000000004</v>
      </c>
      <c r="H65" s="1021">
        <f t="shared" si="51"/>
        <v>6.3607000000000005</v>
      </c>
      <c r="I65" s="934">
        <f t="shared" si="51"/>
        <v>6.4755000000000003</v>
      </c>
      <c r="J65" s="934">
        <f t="shared" si="51"/>
        <v>6.7736000000000001</v>
      </c>
      <c r="K65" s="934">
        <f t="shared" si="51"/>
        <v>6.8105000000000002</v>
      </c>
      <c r="L65" s="934">
        <f t="shared" si="51"/>
        <v>6.9982000000000006</v>
      </c>
      <c r="M65" s="934">
        <f t="shared" si="51"/>
        <v>7.1268999999999991</v>
      </c>
      <c r="N65" s="934">
        <f t="shared" si="51"/>
        <v>7.2628000000000004</v>
      </c>
      <c r="O65" s="934">
        <f t="shared" si="51"/>
        <v>7.2827000000000002</v>
      </c>
      <c r="P65" s="934">
        <f t="shared" si="51"/>
        <v>7.3266999999999998</v>
      </c>
      <c r="Q65" s="934">
        <f t="shared" si="51"/>
        <v>7.3380000000000001</v>
      </c>
      <c r="R65" s="934">
        <f t="shared" si="51"/>
        <v>7.3616999999999999</v>
      </c>
      <c r="S65" s="934">
        <f t="shared" si="51"/>
        <v>7.3882000000000003</v>
      </c>
      <c r="T65" s="934">
        <f t="shared" si="51"/>
        <v>7.3994</v>
      </c>
      <c r="U65" s="934">
        <f t="shared" si="51"/>
        <v>7.4032999999999998</v>
      </c>
      <c r="V65" s="934">
        <f t="shared" si="51"/>
        <v>7.4159999999999995</v>
      </c>
      <c r="W65" s="934">
        <f t="shared" si="51"/>
        <v>7.4628999999999994</v>
      </c>
      <c r="X65" s="934">
        <f t="shared" si="51"/>
        <v>7.5366999999999997</v>
      </c>
      <c r="Y65" s="934">
        <f t="shared" si="51"/>
        <v>7.5472999999999999</v>
      </c>
      <c r="Z65" s="934">
        <f t="shared" si="51"/>
        <v>7.5705999999999998</v>
      </c>
      <c r="AA65" s="934">
        <f t="shared" si="51"/>
        <v>7.6323000000000008</v>
      </c>
      <c r="AB65" s="934">
        <f t="shared" si="51"/>
        <v>7.6848000000000001</v>
      </c>
      <c r="AC65" s="934">
        <f t="shared" si="51"/>
        <v>7.7751999999999999</v>
      </c>
      <c r="AD65" s="934">
        <f t="shared" si="51"/>
        <v>7.8719999999999999</v>
      </c>
      <c r="AE65" s="934">
        <f t="shared" si="51"/>
        <v>7.9758000000000004</v>
      </c>
      <c r="AF65" s="934">
        <f t="shared" si="51"/>
        <v>8.0743000000000009</v>
      </c>
      <c r="AG65" s="934">
        <f t="shared" si="51"/>
        <v>8.1661999999999999</v>
      </c>
      <c r="AH65" s="934">
        <f t="shared" si="51"/>
        <v>8.2634000000000007</v>
      </c>
      <c r="AI65" s="934">
        <f t="shared" ref="AI65:BN65" si="52">AI55+AI56</f>
        <v>8.3668999999999993</v>
      </c>
      <c r="AJ65" s="934">
        <f t="shared" si="52"/>
        <v>8.4505999999999997</v>
      </c>
      <c r="AK65" s="934">
        <f t="shared" si="52"/>
        <v>8.5411999999999999</v>
      </c>
      <c r="AL65" s="934">
        <f t="shared" si="52"/>
        <v>8.6241000000000003</v>
      </c>
      <c r="AM65" s="934">
        <f t="shared" si="52"/>
        <v>8.7334199999999811</v>
      </c>
      <c r="AN65" s="934">
        <f t="shared" si="52"/>
        <v>8.8261946666666447</v>
      </c>
      <c r="AO65" s="934">
        <f t="shared" si="52"/>
        <v>8.9180111999999809</v>
      </c>
      <c r="AP65" s="934">
        <f t="shared" si="52"/>
        <v>9.0106213688888843</v>
      </c>
      <c r="AQ65" s="934">
        <f t="shared" si="52"/>
        <v>9.1037281919999771</v>
      </c>
      <c r="AR65" s="934">
        <f t="shared" si="52"/>
        <v>9.1961629864296128</v>
      </c>
      <c r="AS65" s="934">
        <f t="shared" si="52"/>
        <v>9.2889898191643994</v>
      </c>
      <c r="AT65" s="934">
        <f t="shared" si="52"/>
        <v>9.3843631858978469</v>
      </c>
      <c r="AU65" s="934">
        <f t="shared" si="52"/>
        <v>9.4787332447136947</v>
      </c>
      <c r="AV65" s="934">
        <f t="shared" si="52"/>
        <v>9.5727604479960107</v>
      </c>
      <c r="AW65" s="934">
        <f t="shared" si="52"/>
        <v>9.6640029829436713</v>
      </c>
      <c r="AX65" s="934">
        <f t="shared" si="52"/>
        <v>9.7576505020039832</v>
      </c>
      <c r="AY65" s="934">
        <f t="shared" si="52"/>
        <v>9.8514580742699707</v>
      </c>
      <c r="AZ65" s="934">
        <f t="shared" si="52"/>
        <v>9.9451760286420949</v>
      </c>
      <c r="BA65" s="934">
        <f t="shared" si="52"/>
        <v>10.038847418182122</v>
      </c>
      <c r="BB65" s="934">
        <f t="shared" si="52"/>
        <v>10.132512205717511</v>
      </c>
      <c r="BC65" s="934">
        <f t="shared" si="52"/>
        <v>10.225950905036193</v>
      </c>
      <c r="BD65" s="934">
        <f t="shared" si="52"/>
        <v>10.319095624859095</v>
      </c>
      <c r="BE65" s="934">
        <f t="shared" si="52"/>
        <v>10.412467058015274</v>
      </c>
      <c r="BF65" s="934">
        <f t="shared" si="52"/>
        <v>10.506036917520774</v>
      </c>
      <c r="BG65" s="934">
        <f t="shared" si="52"/>
        <v>10.599859720816937</v>
      </c>
      <c r="BH65" s="934">
        <f t="shared" si="52"/>
        <v>10.693324556782663</v>
      </c>
      <c r="BI65" s="934">
        <f t="shared" si="52"/>
        <v>10.786757549692538</v>
      </c>
      <c r="BJ65" s="934">
        <f t="shared" si="52"/>
        <v>10.880200822051989</v>
      </c>
      <c r="BK65" s="934">
        <f t="shared" si="52"/>
        <v>10.973659559493008</v>
      </c>
      <c r="BL65" s="934">
        <f t="shared" si="52"/>
        <v>11.067145842893773</v>
      </c>
      <c r="BM65" s="934">
        <f t="shared" si="52"/>
        <v>11.160683106910227</v>
      </c>
      <c r="BN65" s="934">
        <f t="shared" si="52"/>
        <v>11.254243353873143</v>
      </c>
      <c r="BO65" s="934">
        <f t="shared" ref="BO65:BU65" si="53">BO55+BO56</f>
        <v>11.347750811449082</v>
      </c>
      <c r="BP65" s="934">
        <f t="shared" si="53"/>
        <v>11.441217118962768</v>
      </c>
      <c r="BQ65" s="934">
        <f t="shared" si="53"/>
        <v>11.534669661787788</v>
      </c>
      <c r="BR65" s="934">
        <f t="shared" si="53"/>
        <v>11.628177289192379</v>
      </c>
      <c r="BS65" s="934">
        <f t="shared" si="53"/>
        <v>11.721691261084914</v>
      </c>
      <c r="BT65" s="934">
        <f t="shared" si="53"/>
        <v>11.815202771016423</v>
      </c>
      <c r="BU65" s="934">
        <f t="shared" si="53"/>
        <v>11.908708176790284</v>
      </c>
      <c r="BV65" s="517"/>
      <c r="BW65" s="517"/>
    </row>
    <row r="66" spans="1:75" ht="16" customHeight="1">
      <c r="A66" s="1672"/>
      <c r="B66" s="1672"/>
      <c r="C66" s="934"/>
      <c r="D66" s="934"/>
      <c r="E66" s="934"/>
      <c r="F66" s="934"/>
      <c r="G66" s="934"/>
      <c r="H66" s="1021"/>
      <c r="I66" s="934"/>
      <c r="J66" s="934"/>
      <c r="K66" s="934"/>
      <c r="L66" s="934"/>
      <c r="M66" s="934"/>
      <c r="N66" s="934"/>
      <c r="O66" s="934"/>
      <c r="P66" s="934"/>
      <c r="Q66" s="934"/>
      <c r="R66" s="934"/>
      <c r="S66" s="934"/>
      <c r="T66" s="934"/>
      <c r="U66" s="934"/>
      <c r="V66" s="934"/>
      <c r="W66" s="934"/>
      <c r="X66" s="934"/>
      <c r="Y66" s="934"/>
      <c r="Z66" s="934"/>
      <c r="AA66" s="934"/>
      <c r="AB66" s="934"/>
      <c r="AC66" s="934"/>
      <c r="AD66" s="934"/>
      <c r="AE66" s="934"/>
      <c r="AF66" s="934"/>
      <c r="AG66" s="934"/>
      <c r="AH66" s="934"/>
      <c r="AI66" s="934"/>
      <c r="AJ66" s="934"/>
      <c r="AK66" s="934"/>
      <c r="AL66" s="934"/>
      <c r="AM66" s="934"/>
      <c r="AN66" s="934"/>
      <c r="AO66" s="934"/>
      <c r="AP66" s="934"/>
      <c r="AQ66" s="934"/>
      <c r="AR66" s="934"/>
      <c r="AS66" s="934"/>
      <c r="AT66" s="934"/>
      <c r="AU66" s="934"/>
      <c r="AV66" s="934"/>
      <c r="AW66" s="934"/>
      <c r="AX66" s="934"/>
      <c r="AY66" s="934"/>
      <c r="AZ66" s="934"/>
      <c r="BA66" s="934"/>
      <c r="BB66" s="934"/>
      <c r="BC66" s="934"/>
      <c r="BD66" s="934"/>
      <c r="BE66" s="934"/>
      <c r="BF66" s="934"/>
      <c r="BG66" s="934"/>
      <c r="BH66" s="934"/>
      <c r="BI66" s="934"/>
      <c r="BJ66" s="934"/>
      <c r="BK66" s="934"/>
      <c r="BL66" s="934"/>
      <c r="BM66" s="934"/>
      <c r="BN66" s="934"/>
      <c r="BO66" s="934"/>
      <c r="BP66" s="934"/>
      <c r="BQ66" s="934"/>
      <c r="BR66" s="934"/>
      <c r="BS66" s="934"/>
      <c r="BT66" s="934"/>
      <c r="BU66" s="934"/>
      <c r="BV66" s="517"/>
      <c r="BW66" s="517"/>
    </row>
    <row r="67" spans="1:75" ht="16" customHeight="1">
      <c r="A67" s="1672" t="str">
        <f>'IEO_0 World'!A67</f>
        <v xml:space="preserve">  Generating capacity - total (GW)</v>
      </c>
      <c r="B67" s="1672" t="str">
        <f>'IEO_0 World'!B$67</f>
        <v>GC-T</v>
      </c>
      <c r="C67" s="936">
        <f t="shared" ref="C67:AH67" ca="1" si="54">SUM(C68:C76)</f>
        <v>66.537000000000006</v>
      </c>
      <c r="D67" s="936">
        <f t="shared" ca="1" si="54"/>
        <v>70.081000000000003</v>
      </c>
      <c r="E67" s="936">
        <f t="shared" ca="1" si="54"/>
        <v>73.373000000000005</v>
      </c>
      <c r="F67" s="936">
        <f t="shared" ca="1" si="54"/>
        <v>79.859000000000009</v>
      </c>
      <c r="G67" s="936">
        <f t="shared" ca="1" si="54"/>
        <v>80.58799999999998</v>
      </c>
      <c r="H67" s="1022">
        <f t="shared" ca="1" si="54"/>
        <v>81.782000000000011</v>
      </c>
      <c r="I67" s="936">
        <f t="shared" ca="1" si="54"/>
        <v>80.013000000000005</v>
      </c>
      <c r="J67" s="936">
        <f t="shared" ca="1" si="54"/>
        <v>89.653000000000006</v>
      </c>
      <c r="K67" s="936">
        <f t="shared" ca="1" si="54"/>
        <v>93.009999999999991</v>
      </c>
      <c r="L67" s="936">
        <f t="shared" ca="1" si="54"/>
        <v>103.05699999999999</v>
      </c>
      <c r="M67" s="936">
        <f t="shared" ca="1" si="54"/>
        <v>110.54300000000001</v>
      </c>
      <c r="N67" s="936">
        <f t="shared" ca="1" si="54"/>
        <v>115.80200000000002</v>
      </c>
      <c r="O67" s="936">
        <f t="shared" ca="1" si="54"/>
        <v>119.21400000000003</v>
      </c>
      <c r="P67" s="936">
        <f t="shared" ca="1" si="54"/>
        <v>120.61799999999999</v>
      </c>
      <c r="Q67" s="936">
        <f t="shared" ca="1" si="54"/>
        <v>121.76700000000001</v>
      </c>
      <c r="R67" s="936">
        <f t="shared" ca="1" si="54"/>
        <v>124.023</v>
      </c>
      <c r="S67" s="936">
        <f t="shared" ca="1" si="54"/>
        <v>126.86699999999999</v>
      </c>
      <c r="T67" s="936">
        <f t="shared" ca="1" si="54"/>
        <v>128.36099999999999</v>
      </c>
      <c r="U67" s="936">
        <f t="shared" ca="1" si="54"/>
        <v>129.85900000000001</v>
      </c>
      <c r="V67" s="936">
        <f t="shared" ca="1" si="54"/>
        <v>131.36299999999997</v>
      </c>
      <c r="W67" s="936">
        <f t="shared" ca="1" si="54"/>
        <v>132.45500000000001</v>
      </c>
      <c r="X67" s="936">
        <f t="shared" ca="1" si="54"/>
        <v>134.077</v>
      </c>
      <c r="Y67" s="936">
        <f t="shared" ca="1" si="54"/>
        <v>135.696</v>
      </c>
      <c r="Z67" s="936">
        <f t="shared" ca="1" si="54"/>
        <v>138.00299999999999</v>
      </c>
      <c r="AA67" s="936">
        <f t="shared" ca="1" si="54"/>
        <v>139.892</v>
      </c>
      <c r="AB67" s="936">
        <f t="shared" ca="1" si="54"/>
        <v>141.86699999999999</v>
      </c>
      <c r="AC67" s="936">
        <f t="shared" ca="1" si="54"/>
        <v>143.416</v>
      </c>
      <c r="AD67" s="936">
        <f t="shared" ca="1" si="54"/>
        <v>145.14800000000002</v>
      </c>
      <c r="AE67" s="936">
        <f t="shared" ca="1" si="54"/>
        <v>146.89099999999999</v>
      </c>
      <c r="AF67" s="936">
        <f t="shared" ca="1" si="54"/>
        <v>148.59</v>
      </c>
      <c r="AG67" s="936">
        <f t="shared" ca="1" si="54"/>
        <v>150.24</v>
      </c>
      <c r="AH67" s="936">
        <f t="shared" ca="1" si="54"/>
        <v>151.98600000000005</v>
      </c>
      <c r="AI67" s="936">
        <f t="shared" ref="AI67:BN67" ca="1" si="55">SUM(AI68:AI76)</f>
        <v>153.79399999999998</v>
      </c>
      <c r="AJ67" s="936">
        <f t="shared" ca="1" si="55"/>
        <v>155.51499999999999</v>
      </c>
      <c r="AK67" s="936">
        <f t="shared" ca="1" si="55"/>
        <v>157.37000000000003</v>
      </c>
      <c r="AL67" s="936">
        <f t="shared" ca="1" si="55"/>
        <v>159.23200000000003</v>
      </c>
      <c r="AM67" s="936">
        <f t="shared" ca="1" si="55"/>
        <v>160.8307333333336</v>
      </c>
      <c r="AN67" s="936">
        <f t="shared" ca="1" si="55"/>
        <v>162.59516000000028</v>
      </c>
      <c r="AO67" s="936">
        <f t="shared" ca="1" si="55"/>
        <v>164.36624177777782</v>
      </c>
      <c r="AP67" s="936">
        <f t="shared" ca="1" si="55"/>
        <v>166.14741226666681</v>
      </c>
      <c r="AQ67" s="936">
        <f t="shared" ca="1" si="55"/>
        <v>167.92910149925964</v>
      </c>
      <c r="AR67" s="936">
        <f t="shared" ca="1" si="55"/>
        <v>169.69297227377803</v>
      </c>
      <c r="AS67" s="936">
        <f t="shared" ca="1" si="55"/>
        <v>171.44871792482002</v>
      </c>
      <c r="AT67" s="936">
        <f t="shared" ca="1" si="55"/>
        <v>173.20843035136053</v>
      </c>
      <c r="AU67" s="936">
        <f t="shared" ca="1" si="55"/>
        <v>174.95397988686213</v>
      </c>
      <c r="AV67" s="936">
        <f t="shared" ca="1" si="55"/>
        <v>176.71285387980745</v>
      </c>
      <c r="AW67" s="936">
        <f t="shared" ca="1" si="55"/>
        <v>178.49954547747305</v>
      </c>
      <c r="AX67" s="936">
        <f t="shared" ca="1" si="55"/>
        <v>180.2618523444398</v>
      </c>
      <c r="AY67" s="936">
        <f t="shared" ca="1" si="55"/>
        <v>182.02167492636224</v>
      </c>
      <c r="AZ67" s="936">
        <f t="shared" ca="1" si="55"/>
        <v>183.77993552549867</v>
      </c>
      <c r="BA67" s="936">
        <f t="shared" ca="1" si="55"/>
        <v>185.53945028475329</v>
      </c>
      <c r="BB67" s="936">
        <f t="shared" ca="1" si="55"/>
        <v>187.30238652581335</v>
      </c>
      <c r="BC67" s="936">
        <f t="shared" ca="1" si="55"/>
        <v>189.06683955080274</v>
      </c>
      <c r="BD67" s="936">
        <f t="shared" ca="1" si="55"/>
        <v>190.83131167592916</v>
      </c>
      <c r="BE67" s="936">
        <f t="shared" ca="1" si="55"/>
        <v>192.59628785645236</v>
      </c>
      <c r="BF67" s="936">
        <f t="shared" ca="1" si="55"/>
        <v>194.35787563034756</v>
      </c>
      <c r="BG67" s="936">
        <f t="shared" ca="1" si="55"/>
        <v>196.11697771394591</v>
      </c>
      <c r="BH67" s="936">
        <f t="shared" ca="1" si="55"/>
        <v>197.87983694032522</v>
      </c>
      <c r="BI67" s="936">
        <f t="shared" ca="1" si="55"/>
        <v>199.64329287268333</v>
      </c>
      <c r="BJ67" s="936">
        <f t="shared" ca="1" si="55"/>
        <v>201.40688489343819</v>
      </c>
      <c r="BK67" s="936">
        <f t="shared" ca="1" si="55"/>
        <v>203.17000868584273</v>
      </c>
      <c r="BL67" s="936">
        <f t="shared" ca="1" si="55"/>
        <v>204.93245597314828</v>
      </c>
      <c r="BM67" s="936">
        <f t="shared" ca="1" si="55"/>
        <v>206.6946279462523</v>
      </c>
      <c r="BN67" s="936">
        <f t="shared" ca="1" si="55"/>
        <v>208.4568515521064</v>
      </c>
      <c r="BO67" s="936">
        <f t="shared" ref="BO67:BU67" ca="1" si="56">SUM(BO68:BO76)</f>
        <v>210.2193046073055</v>
      </c>
      <c r="BP67" s="936">
        <f t="shared" ca="1" si="56"/>
        <v>211.98236320764588</v>
      </c>
      <c r="BQ67" s="936">
        <f t="shared" ca="1" si="56"/>
        <v>213.74553420443706</v>
      </c>
      <c r="BR67" s="936">
        <f t="shared" ca="1" si="56"/>
        <v>215.5081016504179</v>
      </c>
      <c r="BS67" s="936">
        <f t="shared" ca="1" si="56"/>
        <v>217.27055476912619</v>
      </c>
      <c r="BT67" s="936">
        <f t="shared" ca="1" si="56"/>
        <v>219.03302640327345</v>
      </c>
      <c r="BU67" s="936">
        <f t="shared" ca="1" si="56"/>
        <v>220.79562710351817</v>
      </c>
      <c r="BV67" s="517"/>
      <c r="BW67" s="517"/>
    </row>
    <row r="68" spans="1:75" ht="16" customHeight="1">
      <c r="A68" s="1672" t="str">
        <f>'IEO_0 World'!A68</f>
        <v xml:space="preserve">  Generating capacity -- coal (GW)</v>
      </c>
      <c r="B68" s="1672" t="str">
        <f>'IEO_0 World'!$B$68</f>
        <v>GC-COAL</v>
      </c>
      <c r="C68" s="934">
        <f ca="1">INDIRECT("'IEO generation, capacity'!"&amp;ADDRESS($BV79,COLUMN('IEO generation, capacity'!B$4)))</f>
        <v>20.751000000000001</v>
      </c>
      <c r="D68" s="934">
        <f ca="1">INDIRECT("'IEO generation, capacity'!"&amp;ADDRESS($BV79,COLUMN('IEO generation, capacity'!C$4)))</f>
        <v>21.047999999999998</v>
      </c>
      <c r="E68" s="934">
        <f ca="1">INDIRECT("'IEO generation, capacity'!"&amp;ADDRESS($BV79,COLUMN('IEO generation, capacity'!D$4)))</f>
        <v>23.716000000000001</v>
      </c>
      <c r="F68" s="934">
        <f ca="1">INDIRECT("'IEO generation, capacity'!"&amp;ADDRESS($BV79,COLUMN('IEO generation, capacity'!E$4)))</f>
        <v>27.178999999999998</v>
      </c>
      <c r="G68" s="934">
        <f ca="1">INDIRECT("'IEO generation, capacity'!"&amp;ADDRESS($BV79,COLUMN('IEO generation, capacity'!F$4)))</f>
        <v>27.05</v>
      </c>
      <c r="H68" s="1021">
        <f ca="1">INDIRECT("'IEO generation, capacity'!"&amp;ADDRESS($BV79,COLUMN('IEO generation, capacity'!G$4)))</f>
        <v>29.007000000000001</v>
      </c>
      <c r="I68" s="934">
        <f ca="1">INDIRECT("'IEO generation, capacity'!"&amp;ADDRESS($BV79,COLUMN('IEO generation, capacity'!H$4)))</f>
        <v>27.545000000000002</v>
      </c>
      <c r="J68" s="934">
        <f ca="1">INDIRECT("'IEO generation, capacity'!"&amp;ADDRESS($BV79,COLUMN('IEO generation, capacity'!I$4)))</f>
        <v>30.925000000000001</v>
      </c>
      <c r="K68" s="934">
        <f ca="1">INDIRECT("'IEO generation, capacity'!"&amp;ADDRESS($BV79,COLUMN('IEO generation, capacity'!J$4)))</f>
        <v>31.742999999999999</v>
      </c>
      <c r="L68" s="934">
        <f ca="1">INDIRECT("'IEO generation, capacity'!"&amp;ADDRESS($BV79,COLUMN('IEO generation, capacity'!K$4)))</f>
        <v>33.268000000000001</v>
      </c>
      <c r="M68" s="934">
        <f ca="1">INDIRECT("'IEO generation, capacity'!"&amp;ADDRESS($BV79,COLUMN('IEO generation, capacity'!L$4)))</f>
        <v>35.374000000000002</v>
      </c>
      <c r="N68" s="934">
        <f ca="1">INDIRECT("'IEO generation, capacity'!"&amp;ADDRESS($BV79,COLUMN('IEO generation, capacity'!M$4)))</f>
        <v>38.658000000000001</v>
      </c>
      <c r="O68" s="934">
        <f ca="1">INDIRECT("'IEO generation, capacity'!"&amp;ADDRESS($BV79,COLUMN('IEO generation, capacity'!N$4)))</f>
        <v>39.417999999999999</v>
      </c>
      <c r="P68" s="934">
        <f ca="1">INDIRECT("'IEO generation, capacity'!"&amp;ADDRESS($BV79,COLUMN('IEO generation, capacity'!O$4)))</f>
        <v>39.180999999999997</v>
      </c>
      <c r="Q68" s="934">
        <f ca="1">INDIRECT("'IEO generation, capacity'!"&amp;ADDRESS($BV79,COLUMN('IEO generation, capacity'!P$4)))</f>
        <v>38.945</v>
      </c>
      <c r="R68" s="934">
        <f ca="1">INDIRECT("'IEO generation, capacity'!"&amp;ADDRESS($BV79,COLUMN('IEO generation, capacity'!Q$4)))</f>
        <v>38.811</v>
      </c>
      <c r="S68" s="934">
        <f ca="1">INDIRECT("'IEO generation, capacity'!"&amp;ADDRESS($BV79,COLUMN('IEO generation, capacity'!R$4)))</f>
        <v>38.579000000000001</v>
      </c>
      <c r="T68" s="934">
        <f ca="1">INDIRECT("'IEO generation, capacity'!"&amp;ADDRESS($BV79,COLUMN('IEO generation, capacity'!S$4)))</f>
        <v>38.348999999999997</v>
      </c>
      <c r="U68" s="934">
        <f ca="1">INDIRECT("'IEO generation, capacity'!"&amp;ADDRESS($BV79,COLUMN('IEO generation, capacity'!T$4)))</f>
        <v>38.121000000000002</v>
      </c>
      <c r="V68" s="934">
        <f ca="1">INDIRECT("'IEO generation, capacity'!"&amp;ADDRESS($BV79,COLUMN('IEO generation, capacity'!U$4)))</f>
        <v>37.893999999999998</v>
      </c>
      <c r="W68" s="934">
        <f ca="1">INDIRECT("'IEO generation, capacity'!"&amp;ADDRESS($BV79,COLUMN('IEO generation, capacity'!V$4)))</f>
        <v>37.893000000000001</v>
      </c>
      <c r="X68" s="934">
        <f ca="1">INDIRECT("'IEO generation, capacity'!"&amp;ADDRESS($BV79,COLUMN('IEO generation, capacity'!W$4)))</f>
        <v>37.999000000000002</v>
      </c>
      <c r="Y68" s="934">
        <f ca="1">INDIRECT("'IEO generation, capacity'!"&amp;ADDRESS($BV79,COLUMN('IEO generation, capacity'!X$4)))</f>
        <v>37.777999999999999</v>
      </c>
      <c r="Z68" s="934">
        <f ca="1">INDIRECT("'IEO generation, capacity'!"&amp;ADDRESS($BV79,COLUMN('IEO generation, capacity'!Y$4)))</f>
        <v>37.558999999999997</v>
      </c>
      <c r="AA68" s="934">
        <f ca="1">INDIRECT("'IEO generation, capacity'!"&amp;ADDRESS($BV79,COLUMN('IEO generation, capacity'!Z$4)))</f>
        <v>37.581000000000003</v>
      </c>
      <c r="AB68" s="934">
        <f ca="1">INDIRECT("'IEO generation, capacity'!"&amp;ADDRESS($BV79,COLUMN('IEO generation, capacity'!AA$4)))</f>
        <v>37.664000000000001</v>
      </c>
      <c r="AC68" s="934">
        <f ca="1">INDIRECT("'IEO generation, capacity'!"&amp;ADDRESS($BV79,COLUMN('IEO generation, capacity'!AB$4)))</f>
        <v>37.857999999999997</v>
      </c>
      <c r="AD68" s="934">
        <f ca="1">INDIRECT("'IEO generation, capacity'!"&amp;ADDRESS($BV79,COLUMN('IEO generation, capacity'!AC$4)))</f>
        <v>38.122999999999998</v>
      </c>
      <c r="AE68" s="934">
        <f ca="1">INDIRECT("'IEO generation, capacity'!"&amp;ADDRESS($BV79,COLUMN('IEO generation, capacity'!AD$4)))</f>
        <v>38.375</v>
      </c>
      <c r="AF68" s="934">
        <f ca="1">INDIRECT("'IEO generation, capacity'!"&amp;ADDRESS($BV79,COLUMN('IEO generation, capacity'!AE$4)))</f>
        <v>38.619</v>
      </c>
      <c r="AG68" s="934">
        <f ca="1">INDIRECT("'IEO generation, capacity'!"&amp;ADDRESS($BV79,COLUMN('IEO generation, capacity'!AF$4)))</f>
        <v>38.872</v>
      </c>
      <c r="AH68" s="934">
        <f ca="1">INDIRECT("'IEO generation, capacity'!"&amp;ADDRESS($BV79,COLUMN('IEO generation, capacity'!AG$4)))</f>
        <v>39.167000000000002</v>
      </c>
      <c r="AI68" s="934">
        <f ca="1">INDIRECT("'IEO generation, capacity'!"&amp;ADDRESS($BV79,COLUMN('IEO generation, capacity'!AH$4)))</f>
        <v>39.484000000000002</v>
      </c>
      <c r="AJ68" s="934">
        <f ca="1">INDIRECT("'IEO generation, capacity'!"&amp;ADDRESS($BV79,COLUMN('IEO generation, capacity'!AI$4)))</f>
        <v>39.874000000000002</v>
      </c>
      <c r="AK68" s="934">
        <f ca="1">INDIRECT("'IEO generation, capacity'!"&amp;ADDRESS($BV79,COLUMN('IEO generation, capacity'!AJ$4)))</f>
        <v>40.356999999999999</v>
      </c>
      <c r="AL68" s="934">
        <f ca="1">INDIRECT("'IEO generation, capacity'!"&amp;ADDRESS($BV79,COLUMN('IEO generation, capacity'!AK$4)))</f>
        <v>40.950000000000003</v>
      </c>
      <c r="AM68" s="934">
        <f ca="1">INDIRECT("'IEO generation, capacity'!"&amp;ADDRESS($BV79,COLUMN('IEO generation, capacity'!AL$4)))</f>
        <v>40.962933333333353</v>
      </c>
      <c r="AN68" s="934">
        <f ca="1">INDIRECT("'IEO generation, capacity'!"&amp;ADDRESS($BV79,COLUMN('IEO generation, capacity'!AM$4)))</f>
        <v>41.331639999999993</v>
      </c>
      <c r="AO68" s="934">
        <f ca="1">INDIRECT("'IEO generation, capacity'!"&amp;ADDRESS($BV79,COLUMN('IEO generation, capacity'!AN$4)))</f>
        <v>41.711500444444482</v>
      </c>
      <c r="AP68" s="934">
        <f ca="1">INDIRECT("'IEO generation, capacity'!"&amp;ADDRESS($BV79,COLUMN('IEO generation, capacity'!AO$4)))</f>
        <v>42.096595733333288</v>
      </c>
      <c r="AQ68" s="934">
        <f ca="1">INDIRECT("'IEO generation, capacity'!"&amp;ADDRESS($BV79,COLUMN('IEO generation, capacity'!AP$4)))</f>
        <v>42.478362441481408</v>
      </c>
      <c r="AR68" s="934">
        <f ca="1">INDIRECT("'IEO generation, capacity'!"&amp;ADDRESS($BV79,COLUMN('IEO generation, capacity'!AQ$4)))</f>
        <v>42.848462783999935</v>
      </c>
      <c r="AS68" s="934">
        <f ca="1">INDIRECT("'IEO generation, capacity'!"&amp;ADDRESS($BV79,COLUMN('IEO generation, capacity'!AR$4)))</f>
        <v>43.204845767427173</v>
      </c>
      <c r="AT68" s="934">
        <f ca="1">INDIRECT("'IEO generation, capacity'!"&amp;ADDRESS($BV79,COLUMN('IEO generation, capacity'!AS$4)))</f>
        <v>43.542884425291845</v>
      </c>
      <c r="AU68" s="934">
        <f ca="1">INDIRECT("'IEO generation, capacity'!"&amp;ADDRESS($BV79,COLUMN('IEO generation, capacity'!AT$4)))</f>
        <v>43.87208216180727</v>
      </c>
      <c r="AV68" s="934">
        <f ca="1">INDIRECT("'IEO generation, capacity'!"&amp;ADDRESS($BV79,COLUMN('IEO generation, capacity'!AU$4)))</f>
        <v>44.217166697909306</v>
      </c>
      <c r="AW68" s="934">
        <f ca="1">INDIRECT("'IEO generation, capacity'!"&amp;ADDRESS($BV79,COLUMN('IEO generation, capacity'!AV$4)))</f>
        <v>44.62407957099856</v>
      </c>
      <c r="AX68" s="934">
        <f ca="1">INDIRECT("'IEO generation, capacity'!"&amp;ADDRESS($BV79,COLUMN('IEO generation, capacity'!AW$4)))</f>
        <v>44.979395369018334</v>
      </c>
      <c r="AY68" s="934">
        <f ca="1">INDIRECT("'IEO generation, capacity'!"&amp;ADDRESS($BV79,COLUMN('IEO generation, capacity'!AX$4)))</f>
        <v>45.331082848179335</v>
      </c>
      <c r="AZ68" s="934">
        <f ca="1">INDIRECT("'IEO generation, capacity'!"&amp;ADDRESS($BV79,COLUMN('IEO generation, capacity'!AY$4)))</f>
        <v>45.681557746255635</v>
      </c>
      <c r="BA68" s="934">
        <f ca="1">INDIRECT("'IEO generation, capacity'!"&amp;ADDRESS($BV79,COLUMN('IEO generation, capacity'!AZ$4)))</f>
        <v>46.033609187016964</v>
      </c>
      <c r="BB68" s="934">
        <f ca="1">INDIRECT("'IEO generation, capacity'!"&amp;ADDRESS($BV79,COLUMN('IEO generation, capacity'!BA$4)))</f>
        <v>46.389288192060803</v>
      </c>
      <c r="BC68" s="934">
        <f ca="1">INDIRECT("'IEO generation, capacity'!"&amp;ADDRESS($BV79,COLUMN('IEO generation, capacity'!BB$4)))</f>
        <v>46.748915774091529</v>
      </c>
      <c r="BD68" s="934">
        <f ca="1">INDIRECT("'IEO generation, capacity'!"&amp;ADDRESS($BV79,COLUMN('IEO generation, capacity'!BC$4)))</f>
        <v>47.111374823977712</v>
      </c>
      <c r="BE68" s="934">
        <f ca="1">INDIRECT("'IEO generation, capacity'!"&amp;ADDRESS($BV79,COLUMN('IEO generation, capacity'!BD$4)))</f>
        <v>47.472689802138007</v>
      </c>
      <c r="BF68" s="934">
        <f ca="1">INDIRECT("'IEO generation, capacity'!"&amp;ADDRESS($BV79,COLUMN('IEO generation, capacity'!BE$4)))</f>
        <v>47.828417474720823</v>
      </c>
      <c r="BG68" s="934">
        <f ca="1">INDIRECT("'IEO generation, capacity'!"&amp;ADDRESS($BV79,COLUMN('IEO generation, capacity'!BF$4)))</f>
        <v>48.178418249941728</v>
      </c>
      <c r="BH68" s="934">
        <f ca="1">INDIRECT("'IEO generation, capacity'!"&amp;ADDRESS($BV79,COLUMN('IEO generation, capacity'!BG$4)))</f>
        <v>48.536179382954174</v>
      </c>
      <c r="BI68" s="934">
        <f ca="1">INDIRECT("'IEO generation, capacity'!"&amp;ADDRESS($BV79,COLUMN('IEO generation, capacity'!BH$4)))</f>
        <v>48.894839936714106</v>
      </c>
      <c r="BJ68" s="934">
        <f ca="1">INDIRECT("'IEO generation, capacity'!"&amp;ADDRESS($BV79,COLUMN('IEO generation, capacity'!BI$4)))</f>
        <v>49.253629105491882</v>
      </c>
      <c r="BK68" s="934">
        <f ca="1">INDIRECT("'IEO generation, capacity'!"&amp;ADDRESS($BV79,COLUMN('IEO generation, capacity'!BJ$4)))</f>
        <v>49.611810108698592</v>
      </c>
      <c r="BL68" s="934">
        <f ca="1">INDIRECT("'IEO generation, capacity'!"&amp;ADDRESS($BV79,COLUMN('IEO generation, capacity'!BK$4)))</f>
        <v>49.969005806775499</v>
      </c>
      <c r="BM68" s="934">
        <f ca="1">INDIRECT("'IEO generation, capacity'!"&amp;ADDRESS($BV79,COLUMN('IEO generation, capacity'!BL$4)))</f>
        <v>50.325380790649206</v>
      </c>
      <c r="BN68" s="934">
        <f ca="1">INDIRECT("'IEO generation, capacity'!"&amp;ADDRESS($BV79,COLUMN('IEO generation, capacity'!BM$4)))</f>
        <v>50.68155861563298</v>
      </c>
      <c r="BO68" s="934">
        <f ca="1">INDIRECT("'IEO generation, capacity'!"&amp;ADDRESS($BV79,COLUMN('IEO generation, capacity'!BN$4)))</f>
        <v>51.038432316142803</v>
      </c>
      <c r="BP68" s="934">
        <f ca="1">INDIRECT("'IEO generation, capacity'!"&amp;ADDRESS($BV79,COLUMN('IEO generation, capacity'!BO$4)))</f>
        <v>51.39639390492232</v>
      </c>
      <c r="BQ68" s="934">
        <f ca="1">INDIRECT("'IEO generation, capacity'!"&amp;ADDRESS($BV79,COLUMN('IEO generation, capacity'!BP$4)))</f>
        <v>51.754684674301984</v>
      </c>
      <c r="BR68" s="934">
        <f ca="1">INDIRECT("'IEO generation, capacity'!"&amp;ADDRESS($BV79,COLUMN('IEO generation, capacity'!BQ$4)))</f>
        <v>52.11176019614561</v>
      </c>
      <c r="BS68" s="934">
        <f ca="1">INDIRECT("'IEO generation, capacity'!"&amp;ADDRESS($BV79,COLUMN('IEO generation, capacity'!BR$4)))</f>
        <v>52.468651133906178</v>
      </c>
      <c r="BT68" s="934">
        <f ca="1">INDIRECT("'IEO generation, capacity'!"&amp;ADDRESS($BV79,COLUMN('IEO generation, capacity'!BS$4)))</f>
        <v>52.825569206893988</v>
      </c>
      <c r="BU68" s="934">
        <f ca="1">INDIRECT("'IEO generation, capacity'!"&amp;ADDRESS($BV79,COLUMN('IEO generation, capacity'!BT$4)))</f>
        <v>53.182677540938357</v>
      </c>
      <c r="BV68" s="517"/>
      <c r="BW68" s="517"/>
    </row>
    <row r="69" spans="1:75" ht="16" customHeight="1">
      <c r="A69" s="1672" t="str">
        <f>'IEO_0 World'!A69</f>
        <v xml:space="preserve">  Generating capacity -- NG (GW)</v>
      </c>
      <c r="B69" s="1672" t="str">
        <f>'IEO_0 World'!$B$69</f>
        <v>GC-NG</v>
      </c>
      <c r="C69" s="934">
        <f ca="1">INDIRECT("'IEO generation, capacity'!"&amp;ADDRESS($BV80,COLUMN('IEO generation, capacity'!B$4)))</f>
        <v>20.571000000000002</v>
      </c>
      <c r="D69" s="934">
        <f ca="1">INDIRECT("'IEO generation, capacity'!"&amp;ADDRESS($BV80,COLUMN('IEO generation, capacity'!C$4)))</f>
        <v>21.463999999999999</v>
      </c>
      <c r="E69" s="934">
        <f ca="1">INDIRECT("'IEO generation, capacity'!"&amp;ADDRESS($BV80,COLUMN('IEO generation, capacity'!D$4)))</f>
        <v>21.841999999999999</v>
      </c>
      <c r="F69" s="934">
        <f ca="1">INDIRECT("'IEO generation, capacity'!"&amp;ADDRESS($BV80,COLUMN('IEO generation, capacity'!E$4)))</f>
        <v>24.228999999999999</v>
      </c>
      <c r="G69" s="934">
        <f ca="1">INDIRECT("'IEO generation, capacity'!"&amp;ADDRESS($BV80,COLUMN('IEO generation, capacity'!F$4)))</f>
        <v>24.984999999999999</v>
      </c>
      <c r="H69" s="1021">
        <f ca="1">INDIRECT("'IEO generation, capacity'!"&amp;ADDRESS($BV80,COLUMN('IEO generation, capacity'!G$4)))</f>
        <v>26.587</v>
      </c>
      <c r="I69" s="934">
        <f ca="1">INDIRECT("'IEO generation, capacity'!"&amp;ADDRESS($BV80,COLUMN('IEO generation, capacity'!H$4)))</f>
        <v>26.244</v>
      </c>
      <c r="J69" s="934">
        <f ca="1">INDIRECT("'IEO generation, capacity'!"&amp;ADDRESS($BV80,COLUMN('IEO generation, capacity'!I$4)))</f>
        <v>29.585000000000001</v>
      </c>
      <c r="K69" s="934">
        <f ca="1">INDIRECT("'IEO generation, capacity'!"&amp;ADDRESS($BV80,COLUMN('IEO generation, capacity'!J$4)))</f>
        <v>31.734000000000002</v>
      </c>
      <c r="L69" s="934">
        <f ca="1">INDIRECT("'IEO generation, capacity'!"&amp;ADDRESS($BV80,COLUMN('IEO generation, capacity'!K$4)))</f>
        <v>36.783999999999999</v>
      </c>
      <c r="M69" s="934">
        <f ca="1">INDIRECT("'IEO generation, capacity'!"&amp;ADDRESS($BV80,COLUMN('IEO generation, capacity'!L$4)))</f>
        <v>37.753999999999998</v>
      </c>
      <c r="N69" s="934">
        <f ca="1">INDIRECT("'IEO generation, capacity'!"&amp;ADDRESS($BV80,COLUMN('IEO generation, capacity'!M$4)))</f>
        <v>37.591999999999999</v>
      </c>
      <c r="O69" s="934">
        <f ca="1">INDIRECT("'IEO generation, capacity'!"&amp;ADDRESS($BV80,COLUMN('IEO generation, capacity'!N$4)))</f>
        <v>38.106999999999999</v>
      </c>
      <c r="P69" s="934">
        <f ca="1">INDIRECT("'IEO generation, capacity'!"&amp;ADDRESS($BV80,COLUMN('IEO generation, capacity'!O$4)))</f>
        <v>37.826000000000001</v>
      </c>
      <c r="Q69" s="934">
        <f ca="1">INDIRECT("'IEO generation, capacity'!"&amp;ADDRESS($BV80,COLUMN('IEO generation, capacity'!P$4)))</f>
        <v>37.548000000000002</v>
      </c>
      <c r="R69" s="934">
        <f ca="1">INDIRECT("'IEO generation, capacity'!"&amp;ADDRESS($BV80,COLUMN('IEO generation, capacity'!Q$4)))</f>
        <v>37.488999999999997</v>
      </c>
      <c r="S69" s="934">
        <f ca="1">INDIRECT("'IEO generation, capacity'!"&amp;ADDRESS($BV80,COLUMN('IEO generation, capacity'!R$4)))</f>
        <v>37.216000000000001</v>
      </c>
      <c r="T69" s="934">
        <f ca="1">INDIRECT("'IEO generation, capacity'!"&amp;ADDRESS($BV80,COLUMN('IEO generation, capacity'!S$4)))</f>
        <v>36.945</v>
      </c>
      <c r="U69" s="934">
        <f ca="1">INDIRECT("'IEO generation, capacity'!"&amp;ADDRESS($BV80,COLUMN('IEO generation, capacity'!T$4)))</f>
        <v>36.677999999999997</v>
      </c>
      <c r="V69" s="934">
        <f ca="1">INDIRECT("'IEO generation, capacity'!"&amp;ADDRESS($BV80,COLUMN('IEO generation, capacity'!U$4)))</f>
        <v>36.412999999999997</v>
      </c>
      <c r="W69" s="934">
        <f ca="1">INDIRECT("'IEO generation, capacity'!"&amp;ADDRESS($BV80,COLUMN('IEO generation, capacity'!V$4)))</f>
        <v>36.911000000000001</v>
      </c>
      <c r="X69" s="934">
        <f ca="1">INDIRECT("'IEO generation, capacity'!"&amp;ADDRESS($BV80,COLUMN('IEO generation, capacity'!W$4)))</f>
        <v>37.831000000000003</v>
      </c>
      <c r="Y69" s="934">
        <f ca="1">INDIRECT("'IEO generation, capacity'!"&amp;ADDRESS($BV80,COLUMN('IEO generation, capacity'!X$4)))</f>
        <v>37.573999999999998</v>
      </c>
      <c r="Z69" s="934">
        <f ca="1">INDIRECT("'IEO generation, capacity'!"&amp;ADDRESS($BV80,COLUMN('IEO generation, capacity'!Y$4)))</f>
        <v>37.32</v>
      </c>
      <c r="AA69" s="934">
        <f ca="1">INDIRECT("'IEO generation, capacity'!"&amp;ADDRESS($BV80,COLUMN('IEO generation, capacity'!Z$4)))</f>
        <v>37.904000000000003</v>
      </c>
      <c r="AB69" s="934">
        <f ca="1">INDIRECT("'IEO generation, capacity'!"&amp;ADDRESS($BV80,COLUMN('IEO generation, capacity'!AA$4)))</f>
        <v>38.514000000000003</v>
      </c>
      <c r="AC69" s="934">
        <f ca="1">INDIRECT("'IEO generation, capacity'!"&amp;ADDRESS($BV80,COLUMN('IEO generation, capacity'!AB$4)))</f>
        <v>39.542000000000002</v>
      </c>
      <c r="AD69" s="934">
        <f ca="1">INDIRECT("'IEO generation, capacity'!"&amp;ADDRESS($BV80,COLUMN('IEO generation, capacity'!AC$4)))</f>
        <v>40.643999999999998</v>
      </c>
      <c r="AE69" s="934">
        <f ca="1">INDIRECT("'IEO generation, capacity'!"&amp;ADDRESS($BV80,COLUMN('IEO generation, capacity'!AD$4)))</f>
        <v>41.767000000000003</v>
      </c>
      <c r="AF69" s="934">
        <f ca="1">INDIRECT("'IEO generation, capacity'!"&amp;ADDRESS($BV80,COLUMN('IEO generation, capacity'!AE$4)))</f>
        <v>42.862000000000002</v>
      </c>
      <c r="AG69" s="934">
        <f ca="1">INDIRECT("'IEO generation, capacity'!"&amp;ADDRESS($BV80,COLUMN('IEO generation, capacity'!AF$4)))</f>
        <v>43.912999999999997</v>
      </c>
      <c r="AH69" s="934">
        <f ca="1">INDIRECT("'IEO generation, capacity'!"&amp;ADDRESS($BV80,COLUMN('IEO generation, capacity'!AG$4)))</f>
        <v>44.996000000000002</v>
      </c>
      <c r="AI69" s="934">
        <f ca="1">INDIRECT("'IEO generation, capacity'!"&amp;ADDRESS($BV80,COLUMN('IEO generation, capacity'!AH$4)))</f>
        <v>46.106000000000002</v>
      </c>
      <c r="AJ69" s="934">
        <f ca="1">INDIRECT("'IEO generation, capacity'!"&amp;ADDRESS($BV80,COLUMN('IEO generation, capacity'!AI$4)))</f>
        <v>47.076999999999998</v>
      </c>
      <c r="AK69" s="934">
        <f ca="1">INDIRECT("'IEO generation, capacity'!"&amp;ADDRESS($BV80,COLUMN('IEO generation, capacity'!AJ$4)))</f>
        <v>48.06</v>
      </c>
      <c r="AL69" s="934">
        <f ca="1">INDIRECT("'IEO generation, capacity'!"&amp;ADDRESS($BV80,COLUMN('IEO generation, capacity'!AK$4)))</f>
        <v>48.939</v>
      </c>
      <c r="AM69" s="934">
        <f ca="1">INDIRECT("'IEO generation, capacity'!"&amp;ADDRESS($BV80,COLUMN('IEO generation, capacity'!AL$4)))</f>
        <v>50.18560000000025</v>
      </c>
      <c r="AN69" s="934">
        <f ca="1">INDIRECT("'IEO generation, capacity'!"&amp;ADDRESS($BV80,COLUMN('IEO generation, capacity'!AM$4)))</f>
        <v>51.21064000000024</v>
      </c>
      <c r="AO69" s="934">
        <f ca="1">INDIRECT("'IEO generation, capacity'!"&amp;ADDRESS($BV80,COLUMN('IEO generation, capacity'!AN$4)))</f>
        <v>52.229989333333378</v>
      </c>
      <c r="AP69" s="934">
        <f ca="1">INDIRECT("'IEO generation, capacity'!"&amp;ADDRESS($BV80,COLUMN('IEO generation, capacity'!AO$4)))</f>
        <v>53.25210240000024</v>
      </c>
      <c r="AQ69" s="934">
        <f ca="1">INDIRECT("'IEO generation, capacity'!"&amp;ADDRESS($BV80,COLUMN('IEO generation, capacity'!AP$4)))</f>
        <v>54.277528071111647</v>
      </c>
      <c r="AR69" s="934">
        <f ca="1">INDIRECT("'IEO generation, capacity'!"&amp;ADDRESS($BV80,COLUMN('IEO generation, capacity'!AQ$4)))</f>
        <v>55.300717184000405</v>
      </c>
      <c r="AS69" s="934">
        <f ca="1">INDIRECT("'IEO generation, capacity'!"&amp;ADDRESS($BV80,COLUMN('IEO generation, capacity'!AR$4)))</f>
        <v>56.331013403970701</v>
      </c>
      <c r="AT69" s="934">
        <f ca="1">INDIRECT("'IEO generation, capacity'!"&amp;ADDRESS($BV80,COLUMN('IEO generation, capacity'!AS$4)))</f>
        <v>57.382446966329553</v>
      </c>
      <c r="AU69" s="934">
        <f ca="1">INDIRECT("'IEO generation, capacity'!"&amp;ADDRESS($BV80,COLUMN('IEO generation, capacity'!AT$4)))</f>
        <v>58.431719726700067</v>
      </c>
      <c r="AV69" s="934">
        <f ca="1">INDIRECT("'IEO generation, capacity'!"&amp;ADDRESS($BV80,COLUMN('IEO generation, capacity'!AU$4)))</f>
        <v>59.475805126797241</v>
      </c>
      <c r="AW69" s="934">
        <f ca="1">INDIRECT("'IEO generation, capacity'!"&amp;ADDRESS($BV80,COLUMN('IEO generation, capacity'!AV$4)))</f>
        <v>60.480476705152796</v>
      </c>
      <c r="AX69" s="934">
        <f ca="1">INDIRECT("'IEO generation, capacity'!"&amp;ADDRESS($BV80,COLUMN('IEO generation, capacity'!AW$4)))</f>
        <v>61.516989906397612</v>
      </c>
      <c r="AY69" s="934">
        <f ca="1">INDIRECT("'IEO generation, capacity'!"&amp;ADDRESS($BV80,COLUMN('IEO generation, capacity'!AX$4)))</f>
        <v>62.555127274463757</v>
      </c>
      <c r="AZ69" s="934">
        <f ca="1">INDIRECT("'IEO generation, capacity'!"&amp;ADDRESS($BV80,COLUMN('IEO generation, capacity'!AY$4)))</f>
        <v>63.593256084885525</v>
      </c>
      <c r="BA69" s="934">
        <f ca="1">INDIRECT("'IEO generation, capacity'!"&amp;ADDRESS($BV80,COLUMN('IEO generation, capacity'!AZ$4)))</f>
        <v>64.630857374510924</v>
      </c>
      <c r="BB69" s="934">
        <f ca="1">INDIRECT("'IEO generation, capacity'!"&amp;ADDRESS($BV80,COLUMN('IEO generation, capacity'!BA$4)))</f>
        <v>65.667535779958143</v>
      </c>
      <c r="BC69" s="934">
        <f ca="1">INDIRECT("'IEO generation, capacity'!"&amp;ADDRESS($BV80,COLUMN('IEO generation, capacity'!BB$4)))</f>
        <v>66.701514024127846</v>
      </c>
      <c r="BD69" s="934">
        <f ca="1">INDIRECT("'IEO generation, capacity'!"&amp;ADDRESS($BV80,COLUMN('IEO generation, capacity'!BC$4)))</f>
        <v>67.732707984892841</v>
      </c>
      <c r="BE69" s="934">
        <f ca="1">INDIRECT("'IEO generation, capacity'!"&amp;ADDRESS($BV80,COLUMN('IEO generation, capacity'!BD$4)))</f>
        <v>68.765395105249809</v>
      </c>
      <c r="BF69" s="934">
        <f ca="1">INDIRECT("'IEO generation, capacity'!"&amp;ADDRESS($BV80,COLUMN('IEO generation, capacity'!BE$4)))</f>
        <v>69.800945741944361</v>
      </c>
      <c r="BG69" s="934">
        <f ca="1">INDIRECT("'IEO generation, capacity'!"&amp;ADDRESS($BV80,COLUMN('IEO generation, capacity'!BF$4)))</f>
        <v>70.840227714772027</v>
      </c>
      <c r="BH69" s="934">
        <f ca="1">INDIRECT("'IEO generation, capacity'!"&amp;ADDRESS($BV80,COLUMN('IEO generation, capacity'!BG$4)))</f>
        <v>71.874792189948948</v>
      </c>
      <c r="BI69" s="934">
        <f ca="1">INDIRECT("'IEO generation, capacity'!"&amp;ADDRESS($BV80,COLUMN('IEO generation, capacity'!BH$4)))</f>
        <v>72.908935908221338</v>
      </c>
      <c r="BJ69" s="934">
        <f ca="1">INDIRECT("'IEO generation, capacity'!"&amp;ADDRESS($BV80,COLUMN('IEO generation, capacity'!BI$4)))</f>
        <v>73.943053593050081</v>
      </c>
      <c r="BK69" s="934">
        <f ca="1">INDIRECT("'IEO generation, capacity'!"&amp;ADDRESS($BV80,COLUMN('IEO generation, capacity'!BJ$4)))</f>
        <v>74.97739879233859</v>
      </c>
      <c r="BL69" s="934">
        <f ca="1">INDIRECT("'IEO generation, capacity'!"&amp;ADDRESS($BV80,COLUMN('IEO generation, capacity'!BK$4)))</f>
        <v>76.012189248031973</v>
      </c>
      <c r="BM69" s="934">
        <f ca="1">INDIRECT("'IEO generation, capacity'!"&amp;ADDRESS($BV80,COLUMN('IEO generation, capacity'!BL$4)))</f>
        <v>77.047574032933426</v>
      </c>
      <c r="BN69" s="934">
        <f ca="1">INDIRECT("'IEO generation, capacity'!"&amp;ADDRESS($BV80,COLUMN('IEO generation, capacity'!BM$4)))</f>
        <v>78.083196699035852</v>
      </c>
      <c r="BO69" s="934">
        <f ca="1">INDIRECT("'IEO generation, capacity'!"&amp;ADDRESS($BV80,COLUMN('IEO generation, capacity'!BN$4)))</f>
        <v>79.118316153862452</v>
      </c>
      <c r="BP69" s="934">
        <f ca="1">INDIRECT("'IEO generation, capacity'!"&amp;ADDRESS($BV80,COLUMN('IEO generation, capacity'!BO$4)))</f>
        <v>80.152834041772621</v>
      </c>
      <c r="BQ69" s="934">
        <f ca="1">INDIRECT("'IEO generation, capacity'!"&amp;ADDRESS($BV80,COLUMN('IEO generation, capacity'!BP$4)))</f>
        <v>81.187111184724017</v>
      </c>
      <c r="BR69" s="934">
        <f ca="1">INDIRECT("'IEO generation, capacity'!"&amp;ADDRESS($BV80,COLUMN('IEO generation, capacity'!BQ$4)))</f>
        <v>82.222115157621829</v>
      </c>
      <c r="BS69" s="934">
        <f ca="1">INDIRECT("'IEO generation, capacity'!"&amp;ADDRESS($BV80,COLUMN('IEO generation, capacity'!BR$4)))</f>
        <v>83.257212348395569</v>
      </c>
      <c r="BT69" s="934">
        <f ca="1">INDIRECT("'IEO generation, capacity'!"&amp;ADDRESS($BV80,COLUMN('IEO generation, capacity'!BS$4)))</f>
        <v>84.292298542506614</v>
      </c>
      <c r="BU69" s="934">
        <f ca="1">INDIRECT("'IEO generation, capacity'!"&amp;ADDRESS($BV80,COLUMN('IEO generation, capacity'!BT$4)))</f>
        <v>85.327298834204612</v>
      </c>
      <c r="BV69" s="517"/>
      <c r="BW69" s="517"/>
    </row>
    <row r="70" spans="1:75" ht="16" customHeight="1">
      <c r="A70" s="1672" t="str">
        <f>'IEO_0 World'!A70</f>
        <v xml:space="preserve">  Generating capacity -- liquids (GW)</v>
      </c>
      <c r="B70" s="1672" t="str">
        <f>'IEO_0 World'!$B$70</f>
        <v>GC-L</v>
      </c>
      <c r="C70" s="934">
        <f ca="1">INDIRECT("'IEO generation, capacity'!"&amp;ADDRESS($BV81,COLUMN('IEO generation, capacity'!B$4)))</f>
        <v>3.956</v>
      </c>
      <c r="D70" s="934">
        <f ca="1">INDIRECT("'IEO generation, capacity'!"&amp;ADDRESS($BV81,COLUMN('IEO generation, capacity'!C$4)))</f>
        <v>4.0140000000000002</v>
      </c>
      <c r="E70" s="934">
        <f ca="1">INDIRECT("'IEO generation, capacity'!"&amp;ADDRESS($BV81,COLUMN('IEO generation, capacity'!D$4)))</f>
        <v>4.1929999999999996</v>
      </c>
      <c r="F70" s="934">
        <f ca="1">INDIRECT("'IEO generation, capacity'!"&amp;ADDRESS($BV81,COLUMN('IEO generation, capacity'!E$4)))</f>
        <v>4.43</v>
      </c>
      <c r="G70" s="934">
        <f ca="1">INDIRECT("'IEO generation, capacity'!"&amp;ADDRESS($BV81,COLUMN('IEO generation, capacity'!F$4)))</f>
        <v>4.306</v>
      </c>
      <c r="H70" s="1021">
        <f ca="1">INDIRECT("'IEO generation, capacity'!"&amp;ADDRESS($BV81,COLUMN('IEO generation, capacity'!G$4)))</f>
        <v>4.5940000000000003</v>
      </c>
      <c r="I70" s="934">
        <f ca="1">INDIRECT("'IEO generation, capacity'!"&amp;ADDRESS($BV81,COLUMN('IEO generation, capacity'!H$4)))</f>
        <v>4.2670000000000003</v>
      </c>
      <c r="J70" s="934">
        <f ca="1">INDIRECT("'IEO generation, capacity'!"&amp;ADDRESS($BV81,COLUMN('IEO generation, capacity'!I$4)))</f>
        <v>4.7729999999999997</v>
      </c>
      <c r="K70" s="934">
        <f ca="1">INDIRECT("'IEO generation, capacity'!"&amp;ADDRESS($BV81,COLUMN('IEO generation, capacity'!J$4)))</f>
        <v>4.7249999999999996</v>
      </c>
      <c r="L70" s="934">
        <f ca="1">INDIRECT("'IEO generation, capacity'!"&amp;ADDRESS($BV81,COLUMN('IEO generation, capacity'!K$4)))</f>
        <v>4.681</v>
      </c>
      <c r="M70" s="934">
        <f ca="1">INDIRECT("'IEO generation, capacity'!"&amp;ADDRESS($BV81,COLUMN('IEO generation, capacity'!L$4)))</f>
        <v>4.6349999999999998</v>
      </c>
      <c r="N70" s="934">
        <f ca="1">INDIRECT("'IEO generation, capacity'!"&amp;ADDRESS($BV81,COLUMN('IEO generation, capacity'!M$4)))</f>
        <v>4.5880000000000001</v>
      </c>
      <c r="O70" s="934">
        <f ca="1">INDIRECT("'IEO generation, capacity'!"&amp;ADDRESS($BV81,COLUMN('IEO generation, capacity'!N$4)))</f>
        <v>4.5430000000000001</v>
      </c>
      <c r="P70" s="934">
        <f ca="1">INDIRECT("'IEO generation, capacity'!"&amp;ADDRESS($BV81,COLUMN('IEO generation, capacity'!O$4)))</f>
        <v>4.4969999999999999</v>
      </c>
      <c r="Q70" s="934">
        <f ca="1">INDIRECT("'IEO generation, capacity'!"&amp;ADDRESS($BV81,COLUMN('IEO generation, capacity'!P$4)))</f>
        <v>4.452</v>
      </c>
      <c r="R70" s="934">
        <f ca="1">INDIRECT("'IEO generation, capacity'!"&amp;ADDRESS($BV81,COLUMN('IEO generation, capacity'!Q$4)))</f>
        <v>4.4080000000000004</v>
      </c>
      <c r="S70" s="934">
        <f ca="1">INDIRECT("'IEO generation, capacity'!"&amp;ADDRESS($BV81,COLUMN('IEO generation, capacity'!R$4)))</f>
        <v>4.3639999999999999</v>
      </c>
      <c r="T70" s="934">
        <f ca="1">INDIRECT("'IEO generation, capacity'!"&amp;ADDRESS($BV81,COLUMN('IEO generation, capacity'!S$4)))</f>
        <v>4.32</v>
      </c>
      <c r="U70" s="934">
        <f ca="1">INDIRECT("'IEO generation, capacity'!"&amp;ADDRESS($BV81,COLUMN('IEO generation, capacity'!T$4)))</f>
        <v>4.2770000000000001</v>
      </c>
      <c r="V70" s="934">
        <f ca="1">INDIRECT("'IEO generation, capacity'!"&amp;ADDRESS($BV81,COLUMN('IEO generation, capacity'!U$4)))</f>
        <v>4.234</v>
      </c>
      <c r="W70" s="934">
        <f ca="1">INDIRECT("'IEO generation, capacity'!"&amp;ADDRESS($BV81,COLUMN('IEO generation, capacity'!V$4)))</f>
        <v>4.1920000000000002</v>
      </c>
      <c r="X70" s="934">
        <f ca="1">INDIRECT("'IEO generation, capacity'!"&amp;ADDRESS($BV81,COLUMN('IEO generation, capacity'!W$4)))</f>
        <v>4.1500000000000004</v>
      </c>
      <c r="Y70" s="934">
        <f ca="1">INDIRECT("'IEO generation, capacity'!"&amp;ADDRESS($BV81,COLUMN('IEO generation, capacity'!X$4)))</f>
        <v>4.109</v>
      </c>
      <c r="Z70" s="934">
        <f ca="1">INDIRECT("'IEO generation, capacity'!"&amp;ADDRESS($BV81,COLUMN('IEO generation, capacity'!Y$4)))</f>
        <v>4.0670000000000002</v>
      </c>
      <c r="AA70" s="934">
        <f ca="1">INDIRECT("'IEO generation, capacity'!"&amp;ADDRESS($BV81,COLUMN('IEO generation, capacity'!Z$4)))</f>
        <v>4.0270000000000001</v>
      </c>
      <c r="AB70" s="934">
        <f ca="1">INDIRECT("'IEO generation, capacity'!"&amp;ADDRESS($BV81,COLUMN('IEO generation, capacity'!AA$4)))</f>
        <v>3.9870000000000001</v>
      </c>
      <c r="AC70" s="934">
        <f ca="1">INDIRECT("'IEO generation, capacity'!"&amp;ADDRESS($BV81,COLUMN('IEO generation, capacity'!AB$4)))</f>
        <v>3.9470000000000001</v>
      </c>
      <c r="AD70" s="934">
        <f ca="1">INDIRECT("'IEO generation, capacity'!"&amp;ADDRESS($BV81,COLUMN('IEO generation, capacity'!AC$4)))</f>
        <v>3.907</v>
      </c>
      <c r="AE70" s="934">
        <f ca="1">INDIRECT("'IEO generation, capacity'!"&amp;ADDRESS($BV81,COLUMN('IEO generation, capacity'!AD$4)))</f>
        <v>3.8679999999999999</v>
      </c>
      <c r="AF70" s="934">
        <f ca="1">INDIRECT("'IEO generation, capacity'!"&amp;ADDRESS($BV81,COLUMN('IEO generation, capacity'!AE$4)))</f>
        <v>3.83</v>
      </c>
      <c r="AG70" s="934">
        <f ca="1">INDIRECT("'IEO generation, capacity'!"&amp;ADDRESS($BV81,COLUMN('IEO generation, capacity'!AF$4)))</f>
        <v>3.7909999999999999</v>
      </c>
      <c r="AH70" s="934">
        <f ca="1">INDIRECT("'IEO generation, capacity'!"&amp;ADDRESS($BV81,COLUMN('IEO generation, capacity'!AG$4)))</f>
        <v>3.754</v>
      </c>
      <c r="AI70" s="934">
        <f ca="1">INDIRECT("'IEO generation, capacity'!"&amp;ADDRESS($BV81,COLUMN('IEO generation, capacity'!AH$4)))</f>
        <v>3.7160000000000002</v>
      </c>
      <c r="AJ70" s="934">
        <f ca="1">INDIRECT("'IEO generation, capacity'!"&amp;ADDRESS($BV81,COLUMN('IEO generation, capacity'!AI$4)))</f>
        <v>3.6789999999999998</v>
      </c>
      <c r="AK70" s="934">
        <f ca="1">INDIRECT("'IEO generation, capacity'!"&amp;ADDRESS($BV81,COLUMN('IEO generation, capacity'!AJ$4)))</f>
        <v>3.6419999999999999</v>
      </c>
      <c r="AL70" s="934">
        <f ca="1">INDIRECT("'IEO generation, capacity'!"&amp;ADDRESS($BV81,COLUMN('IEO generation, capacity'!AK$4)))</f>
        <v>3.6059999999999999</v>
      </c>
      <c r="AM70" s="934">
        <f ca="1">INDIRECT("'IEO generation, capacity'!"&amp;ADDRESS($BV81,COLUMN('IEO generation, capacity'!AL$4)))</f>
        <v>3.5657333333333412</v>
      </c>
      <c r="AN70" s="934">
        <f ca="1">INDIRECT("'IEO generation, capacity'!"&amp;ADDRESS($BV81,COLUMN('IEO generation, capacity'!AM$4)))</f>
        <v>3.5285599999999988</v>
      </c>
      <c r="AO70" s="934">
        <f ca="1">INDIRECT("'IEO generation, capacity'!"&amp;ADDRESS($BV81,COLUMN('IEO generation, capacity'!AN$4)))</f>
        <v>3.4912684444444579</v>
      </c>
      <c r="AP70" s="934">
        <f ca="1">INDIRECT("'IEO generation, capacity'!"&amp;ADDRESS($BV81,COLUMN('IEO generation, capacity'!AO$4)))</f>
        <v>3.4538896000000108</v>
      </c>
      <c r="AQ70" s="934">
        <f ca="1">INDIRECT("'IEO generation, capacity'!"&amp;ADDRESS($BV81,COLUMN('IEO generation, capacity'!AP$4)))</f>
        <v>3.4165413214815032</v>
      </c>
      <c r="AR70" s="934">
        <f ca="1">INDIRECT("'IEO generation, capacity'!"&amp;ADDRESS($BV81,COLUMN('IEO generation, capacity'!AQ$4)))</f>
        <v>3.3789277582222326</v>
      </c>
      <c r="AS70" s="934">
        <f ca="1">INDIRECT("'IEO generation, capacity'!"&amp;ADDRESS($BV81,COLUMN('IEO generation, capacity'!AR$4)))</f>
        <v>3.3413660148938504</v>
      </c>
      <c r="AT70" s="934">
        <f ca="1">INDIRECT("'IEO generation, capacity'!"&amp;ADDRESS($BV81,COLUMN('IEO generation, capacity'!AS$4)))</f>
        <v>3.3036510570192803</v>
      </c>
      <c r="AU70" s="934">
        <f ca="1">INDIRECT("'IEO generation, capacity'!"&amp;ADDRESS($BV81,COLUMN('IEO generation, capacity'!AT$4)))</f>
        <v>3.26595904833529</v>
      </c>
      <c r="AV70" s="934">
        <f ca="1">INDIRECT("'IEO generation, capacity'!"&amp;ADDRESS($BV81,COLUMN('IEO generation, capacity'!AU$4)))</f>
        <v>3.2283468323764453</v>
      </c>
      <c r="AW70" s="934">
        <f ca="1">INDIRECT("'IEO generation, capacity'!"&amp;ADDRESS($BV81,COLUMN('IEO generation, capacity'!AV$4)))</f>
        <v>3.1911591268116837</v>
      </c>
      <c r="AX70" s="934">
        <f ca="1">INDIRECT("'IEO generation, capacity'!"&amp;ADDRESS($BV81,COLUMN('IEO generation, capacity'!AW$4)))</f>
        <v>3.1535354390848198</v>
      </c>
      <c r="AY70" s="934">
        <f ca="1">INDIRECT("'IEO generation, capacity'!"&amp;ADDRESS($BV81,COLUMN('IEO generation, capacity'!AX$4)))</f>
        <v>3.1159210011464324</v>
      </c>
      <c r="AZ70" s="934">
        <f ca="1">INDIRECT("'IEO generation, capacity'!"&amp;ADDRESS($BV81,COLUMN('IEO generation, capacity'!AY$4)))</f>
        <v>3.0783180106122217</v>
      </c>
      <c r="BA70" s="934">
        <f ca="1">INDIRECT("'IEO generation, capacity'!"&amp;ADDRESS($BV81,COLUMN('IEO generation, capacity'!AZ$4)))</f>
        <v>3.040729294899009</v>
      </c>
      <c r="BB70" s="934">
        <f ca="1">INDIRECT("'IEO generation, capacity'!"&amp;ADDRESS($BV81,COLUMN('IEO generation, capacity'!BA$4)))</f>
        <v>3.0031836579214399</v>
      </c>
      <c r="BC70" s="934">
        <f ca="1">INDIRECT("'IEO generation, capacity'!"&amp;ADDRESS($BV81,COLUMN('IEO generation, capacity'!BB$4)))</f>
        <v>2.9656436177225203</v>
      </c>
      <c r="BD70" s="934">
        <f ca="1">INDIRECT("'IEO generation, capacity'!"&amp;ADDRESS($BV81,COLUMN('IEO generation, capacity'!BC$4)))</f>
        <v>2.9281207032431951</v>
      </c>
      <c r="BE70" s="934">
        <f ca="1">INDIRECT("'IEO generation, capacity'!"&amp;ADDRESS($BV81,COLUMN('IEO generation, capacity'!BD$4)))</f>
        <v>2.8905794606836537</v>
      </c>
      <c r="BF70" s="934">
        <f ca="1">INDIRECT("'IEO generation, capacity'!"&amp;ADDRESS($BV81,COLUMN('IEO generation, capacity'!BE$4)))</f>
        <v>2.8530058757030048</v>
      </c>
      <c r="BG70" s="934">
        <f ca="1">INDIRECT("'IEO generation, capacity'!"&amp;ADDRESS($BV81,COLUMN('IEO generation, capacity'!BF$4)))</f>
        <v>2.815398238317826</v>
      </c>
      <c r="BH70" s="934">
        <f ca="1">INDIRECT("'IEO generation, capacity'!"&amp;ADDRESS($BV81,COLUMN('IEO generation, capacity'!BG$4)))</f>
        <v>2.7778535549395542</v>
      </c>
      <c r="BI70" s="934">
        <f ca="1">INDIRECT("'IEO generation, capacity'!"&amp;ADDRESS($BV81,COLUMN('IEO generation, capacity'!BH$4)))</f>
        <v>2.7403087407157187</v>
      </c>
      <c r="BJ70" s="934">
        <f ca="1">INDIRECT("'IEO generation, capacity'!"&amp;ADDRESS($BV81,COLUMN('IEO generation, capacity'!BI$4)))</f>
        <v>2.702760942961774</v>
      </c>
      <c r="BK70" s="934">
        <f ca="1">INDIRECT("'IEO generation, capacity'!"&amp;ADDRESS($BV81,COLUMN('IEO generation, capacity'!BJ$4)))</f>
        <v>2.6652073793258779</v>
      </c>
      <c r="BL70" s="934">
        <f ca="1">INDIRECT("'IEO generation, capacity'!"&amp;ADDRESS($BV81,COLUMN('IEO generation, capacity'!BK$4)))</f>
        <v>2.6276458705554404</v>
      </c>
      <c r="BM70" s="934">
        <f ca="1">INDIRECT("'IEO generation, capacity'!"&amp;ADDRESS($BV81,COLUMN('IEO generation, capacity'!BL$4)))</f>
        <v>2.5900823827877133</v>
      </c>
      <c r="BN70" s="934">
        <f ca="1">INDIRECT("'IEO generation, capacity'!"&amp;ADDRESS($BV81,COLUMN('IEO generation, capacity'!BM$4)))</f>
        <v>2.5525186750175664</v>
      </c>
      <c r="BO70" s="934">
        <f ca="1">INDIRECT("'IEO generation, capacity'!"&amp;ADDRESS($BV81,COLUMN('IEO generation, capacity'!BN$4)))</f>
        <v>2.5149607892738572</v>
      </c>
      <c r="BP70" s="934">
        <f ca="1">INDIRECT("'IEO generation, capacity'!"&amp;ADDRESS($BV81,COLUMN('IEO generation, capacity'!BO$4)))</f>
        <v>2.4774088864318173</v>
      </c>
      <c r="BQ70" s="934">
        <f ca="1">INDIRECT("'IEO generation, capacity'!"&amp;ADDRESS($BV81,COLUMN('IEO generation, capacity'!BP$4)))</f>
        <v>2.4398578445521366</v>
      </c>
      <c r="BR70" s="934">
        <f ca="1">INDIRECT("'IEO generation, capacity'!"&amp;ADDRESS($BV81,COLUMN('IEO generation, capacity'!BQ$4)))</f>
        <v>2.4022974819025933</v>
      </c>
      <c r="BS70" s="934">
        <f ca="1">INDIRECT("'IEO generation, capacity'!"&amp;ADDRESS($BV81,COLUMN('IEO generation, capacity'!BR$4)))</f>
        <v>2.364737084876765</v>
      </c>
      <c r="BT70" s="934">
        <f ca="1">INDIRECT("'IEO generation, capacity'!"&amp;ADDRESS($BV81,COLUMN('IEO generation, capacity'!BS$4)))</f>
        <v>2.3271776501166812</v>
      </c>
      <c r="BU70" s="934">
        <f ca="1">INDIRECT("'IEO generation, capacity'!"&amp;ADDRESS($BV81,COLUMN('IEO generation, capacity'!BT$4)))</f>
        <v>2.2896198057741231</v>
      </c>
      <c r="BV70" s="517"/>
      <c r="BW70" s="517"/>
    </row>
    <row r="71" spans="1:75" ht="16" customHeight="1">
      <c r="A71" s="1672" t="str">
        <f>'IEO_0 World'!A71</f>
        <v xml:space="preserve">  Generating capacity -- nuclear (GW)</v>
      </c>
      <c r="B71" s="1672" t="str">
        <f>'IEO_0 World'!$B$71</f>
        <v>GC-N</v>
      </c>
      <c r="C71" s="934">
        <f ca="1">INDIRECT("'IEO generation, capacity'!"&amp;ADDRESS($BV82,COLUMN('IEO generation, capacity'!B$4)))</f>
        <v>17.175999999999998</v>
      </c>
      <c r="D71" s="934">
        <f ca="1">INDIRECT("'IEO generation, capacity'!"&amp;ADDRESS($BV82,COLUMN('IEO generation, capacity'!C$4)))</f>
        <v>17.716000000000001</v>
      </c>
      <c r="E71" s="934">
        <f ca="1">INDIRECT("'IEO generation, capacity'!"&amp;ADDRESS($BV82,COLUMN('IEO generation, capacity'!D$4)))</f>
        <v>17.716000000000001</v>
      </c>
      <c r="F71" s="934">
        <f ca="1">INDIRECT("'IEO generation, capacity'!"&amp;ADDRESS($BV82,COLUMN('IEO generation, capacity'!E$4)))</f>
        <v>17.716000000000001</v>
      </c>
      <c r="G71" s="934">
        <f ca="1">INDIRECT("'IEO generation, capacity'!"&amp;ADDRESS($BV82,COLUMN('IEO generation, capacity'!F$4)))</f>
        <v>17.716000000000001</v>
      </c>
      <c r="H71" s="1021">
        <f ca="1">INDIRECT("'IEO generation, capacity'!"&amp;ADDRESS($BV82,COLUMN('IEO generation, capacity'!G$4)))</f>
        <v>18.698</v>
      </c>
      <c r="I71" s="934">
        <f ca="1">INDIRECT("'IEO generation, capacity'!"&amp;ADDRESS($BV82,COLUMN('IEO generation, capacity'!H$4)))</f>
        <v>18.751000000000001</v>
      </c>
      <c r="J71" s="934">
        <f ca="1">INDIRECT("'IEO generation, capacity'!"&amp;ADDRESS($BV82,COLUMN('IEO generation, capacity'!I$4)))</f>
        <v>20.739000000000001</v>
      </c>
      <c r="K71" s="934">
        <f ca="1">INDIRECT("'IEO generation, capacity'!"&amp;ADDRESS($BV82,COLUMN('IEO generation, capacity'!J$4)))</f>
        <v>20.721</v>
      </c>
      <c r="L71" s="934">
        <f ca="1">INDIRECT("'IEO generation, capacity'!"&amp;ADDRESS($BV82,COLUMN('IEO generation, capacity'!K$4)))</f>
        <v>23.010999999999999</v>
      </c>
      <c r="M71" s="934">
        <f ca="1">INDIRECT("'IEO generation, capacity'!"&amp;ADDRESS($BV82,COLUMN('IEO generation, capacity'!L$4)))</f>
        <v>24.411000000000001</v>
      </c>
      <c r="N71" s="934">
        <f ca="1">INDIRECT("'IEO generation, capacity'!"&amp;ADDRESS($BV82,COLUMN('IEO generation, capacity'!M$4)))</f>
        <v>25.751000000000001</v>
      </c>
      <c r="O71" s="934">
        <f ca="1">INDIRECT("'IEO generation, capacity'!"&amp;ADDRESS($BV82,COLUMN('IEO generation, capacity'!N$4)))</f>
        <v>27.091000000000001</v>
      </c>
      <c r="P71" s="934">
        <f ca="1">INDIRECT("'IEO generation, capacity'!"&amp;ADDRESS($BV82,COLUMN('IEO generation, capacity'!O$4)))</f>
        <v>27.091000000000001</v>
      </c>
      <c r="Q71" s="934">
        <f ca="1">INDIRECT("'IEO generation, capacity'!"&amp;ADDRESS($BV82,COLUMN('IEO generation, capacity'!P$4)))</f>
        <v>27.091000000000001</v>
      </c>
      <c r="R71" s="934">
        <f ca="1">INDIRECT("'IEO generation, capacity'!"&amp;ADDRESS($BV82,COLUMN('IEO generation, capacity'!Q$4)))</f>
        <v>27.091000000000001</v>
      </c>
      <c r="S71" s="934">
        <f ca="1">INDIRECT("'IEO generation, capacity'!"&amp;ADDRESS($BV82,COLUMN('IEO generation, capacity'!R$4)))</f>
        <v>28.491</v>
      </c>
      <c r="T71" s="934">
        <f ca="1">INDIRECT("'IEO generation, capacity'!"&amp;ADDRESS($BV82,COLUMN('IEO generation, capacity'!S$4)))</f>
        <v>29.890999999999998</v>
      </c>
      <c r="U71" s="934">
        <f ca="1">INDIRECT("'IEO generation, capacity'!"&amp;ADDRESS($BV82,COLUMN('IEO generation, capacity'!T$4)))</f>
        <v>31.291</v>
      </c>
      <c r="V71" s="934">
        <f ca="1">INDIRECT("'IEO generation, capacity'!"&amp;ADDRESS($BV82,COLUMN('IEO generation, capacity'!U$4)))</f>
        <v>32.691000000000003</v>
      </c>
      <c r="W71" s="934">
        <f ca="1">INDIRECT("'IEO generation, capacity'!"&amp;ADDRESS($BV82,COLUMN('IEO generation, capacity'!V$4)))</f>
        <v>32.691000000000003</v>
      </c>
      <c r="X71" s="934">
        <f ca="1">INDIRECT("'IEO generation, capacity'!"&amp;ADDRESS($BV82,COLUMN('IEO generation, capacity'!W$4)))</f>
        <v>32.691000000000003</v>
      </c>
      <c r="Y71" s="934">
        <f ca="1">INDIRECT("'IEO generation, capacity'!"&amp;ADDRESS($BV82,COLUMN('IEO generation, capacity'!X$4)))</f>
        <v>34.191000000000003</v>
      </c>
      <c r="Z71" s="934">
        <f ca="1">INDIRECT("'IEO generation, capacity'!"&amp;ADDRESS($BV82,COLUMN('IEO generation, capacity'!Y$4)))</f>
        <v>35.691000000000003</v>
      </c>
      <c r="AA71" s="934">
        <f ca="1">INDIRECT("'IEO generation, capacity'!"&amp;ADDRESS($BV82,COLUMN('IEO generation, capacity'!Z$4)))</f>
        <v>35.691000000000003</v>
      </c>
      <c r="AB71" s="934">
        <f ca="1">INDIRECT("'IEO generation, capacity'!"&amp;ADDRESS($BV82,COLUMN('IEO generation, capacity'!AA$4)))</f>
        <v>35.691000000000003</v>
      </c>
      <c r="AC71" s="934">
        <f ca="1">INDIRECT("'IEO generation, capacity'!"&amp;ADDRESS($BV82,COLUMN('IEO generation, capacity'!AB$4)))</f>
        <v>35.691000000000003</v>
      </c>
      <c r="AD71" s="934">
        <f ca="1">INDIRECT("'IEO generation, capacity'!"&amp;ADDRESS($BV82,COLUMN('IEO generation, capacity'!AC$4)))</f>
        <v>35.691000000000003</v>
      </c>
      <c r="AE71" s="934">
        <f ca="1">INDIRECT("'IEO generation, capacity'!"&amp;ADDRESS($BV82,COLUMN('IEO generation, capacity'!AD$4)))</f>
        <v>35.691000000000003</v>
      </c>
      <c r="AF71" s="934">
        <f ca="1">INDIRECT("'IEO generation, capacity'!"&amp;ADDRESS($BV82,COLUMN('IEO generation, capacity'!AE$4)))</f>
        <v>35.691000000000003</v>
      </c>
      <c r="AG71" s="934">
        <f ca="1">INDIRECT("'IEO generation, capacity'!"&amp;ADDRESS($BV82,COLUMN('IEO generation, capacity'!AF$4)))</f>
        <v>35.691000000000003</v>
      </c>
      <c r="AH71" s="934">
        <f ca="1">INDIRECT("'IEO generation, capacity'!"&amp;ADDRESS($BV82,COLUMN('IEO generation, capacity'!AG$4)))</f>
        <v>35.691000000000003</v>
      </c>
      <c r="AI71" s="934">
        <f ca="1">INDIRECT("'IEO generation, capacity'!"&amp;ADDRESS($BV82,COLUMN('IEO generation, capacity'!AH$4)))</f>
        <v>35.691000000000003</v>
      </c>
      <c r="AJ71" s="934">
        <f ca="1">INDIRECT("'IEO generation, capacity'!"&amp;ADDRESS($BV82,COLUMN('IEO generation, capacity'!AI$4)))</f>
        <v>35.691000000000003</v>
      </c>
      <c r="AK71" s="934">
        <f ca="1">INDIRECT("'IEO generation, capacity'!"&amp;ADDRESS($BV82,COLUMN('IEO generation, capacity'!AJ$4)))</f>
        <v>35.691000000000003</v>
      </c>
      <c r="AL71" s="934">
        <f ca="1">INDIRECT("'IEO generation, capacity'!"&amp;ADDRESS($BV82,COLUMN('IEO generation, capacity'!AK$4)))</f>
        <v>35.691000000000003</v>
      </c>
      <c r="AM71" s="934">
        <f ca="1">INDIRECT("'IEO generation, capacity'!"&amp;ADDRESS($BV82,COLUMN('IEO generation, capacity'!AL$4)))</f>
        <v>35.69100000000001</v>
      </c>
      <c r="AN71" s="934">
        <f ca="1">INDIRECT("'IEO generation, capacity'!"&amp;ADDRESS($BV82,COLUMN('IEO generation, capacity'!AM$4)))</f>
        <v>35.69100000000001</v>
      </c>
      <c r="AO71" s="934">
        <f ca="1">INDIRECT("'IEO generation, capacity'!"&amp;ADDRESS($BV82,COLUMN('IEO generation, capacity'!AN$4)))</f>
        <v>35.69100000000001</v>
      </c>
      <c r="AP71" s="934">
        <f ca="1">INDIRECT("'IEO generation, capacity'!"&amp;ADDRESS($BV82,COLUMN('IEO generation, capacity'!AO$4)))</f>
        <v>35.691000000000017</v>
      </c>
      <c r="AQ71" s="934">
        <f ca="1">INDIRECT("'IEO generation, capacity'!"&amp;ADDRESS($BV82,COLUMN('IEO generation, capacity'!AP$4)))</f>
        <v>35.691000000000017</v>
      </c>
      <c r="AR71" s="934">
        <f ca="1">INDIRECT("'IEO generation, capacity'!"&amp;ADDRESS($BV82,COLUMN('IEO generation, capacity'!AQ$4)))</f>
        <v>35.691000000000017</v>
      </c>
      <c r="AS71" s="934">
        <f ca="1">INDIRECT("'IEO generation, capacity'!"&amp;ADDRESS($BV82,COLUMN('IEO generation, capacity'!AR$4)))</f>
        <v>35.691000000000017</v>
      </c>
      <c r="AT71" s="934">
        <f ca="1">INDIRECT("'IEO generation, capacity'!"&amp;ADDRESS($BV82,COLUMN('IEO generation, capacity'!AS$4)))</f>
        <v>35.691000000000031</v>
      </c>
      <c r="AU71" s="934">
        <f ca="1">INDIRECT("'IEO generation, capacity'!"&amp;ADDRESS($BV82,COLUMN('IEO generation, capacity'!AT$4)))</f>
        <v>35.691000000000031</v>
      </c>
      <c r="AV71" s="934">
        <f ca="1">INDIRECT("'IEO generation, capacity'!"&amp;ADDRESS($BV82,COLUMN('IEO generation, capacity'!AU$4)))</f>
        <v>35.691000000000038</v>
      </c>
      <c r="AW71" s="934">
        <f ca="1">INDIRECT("'IEO generation, capacity'!"&amp;ADDRESS($BV82,COLUMN('IEO generation, capacity'!AV$4)))</f>
        <v>35.691000000000038</v>
      </c>
      <c r="AX71" s="934">
        <f ca="1">INDIRECT("'IEO generation, capacity'!"&amp;ADDRESS($BV82,COLUMN('IEO generation, capacity'!AW$4)))</f>
        <v>35.691000000000045</v>
      </c>
      <c r="AY71" s="934">
        <f ca="1">INDIRECT("'IEO generation, capacity'!"&amp;ADDRESS($BV82,COLUMN('IEO generation, capacity'!AX$4)))</f>
        <v>35.691000000000045</v>
      </c>
      <c r="AZ71" s="934">
        <f ca="1">INDIRECT("'IEO generation, capacity'!"&amp;ADDRESS($BV82,COLUMN('IEO generation, capacity'!AY$4)))</f>
        <v>35.691000000000038</v>
      </c>
      <c r="BA71" s="934">
        <f ca="1">INDIRECT("'IEO generation, capacity'!"&amp;ADDRESS($BV82,COLUMN('IEO generation, capacity'!AZ$4)))</f>
        <v>35.691000000000045</v>
      </c>
      <c r="BB71" s="934">
        <f ca="1">INDIRECT("'IEO generation, capacity'!"&amp;ADDRESS($BV82,COLUMN('IEO generation, capacity'!BA$4)))</f>
        <v>35.691000000000052</v>
      </c>
      <c r="BC71" s="934">
        <f ca="1">INDIRECT("'IEO generation, capacity'!"&amp;ADDRESS($BV82,COLUMN('IEO generation, capacity'!BB$4)))</f>
        <v>35.691000000000052</v>
      </c>
      <c r="BD71" s="934">
        <f ca="1">INDIRECT("'IEO generation, capacity'!"&amp;ADDRESS($BV82,COLUMN('IEO generation, capacity'!BC$4)))</f>
        <v>35.691000000000045</v>
      </c>
      <c r="BE71" s="934">
        <f ca="1">INDIRECT("'IEO generation, capacity'!"&amp;ADDRESS($BV82,COLUMN('IEO generation, capacity'!BD$4)))</f>
        <v>35.691000000000045</v>
      </c>
      <c r="BF71" s="934">
        <f ca="1">INDIRECT("'IEO generation, capacity'!"&amp;ADDRESS($BV82,COLUMN('IEO generation, capacity'!BE$4)))</f>
        <v>35.691000000000052</v>
      </c>
      <c r="BG71" s="934">
        <f ca="1">INDIRECT("'IEO generation, capacity'!"&amp;ADDRESS($BV82,COLUMN('IEO generation, capacity'!BF$4)))</f>
        <v>35.691000000000052</v>
      </c>
      <c r="BH71" s="934">
        <f ca="1">INDIRECT("'IEO generation, capacity'!"&amp;ADDRESS($BV82,COLUMN('IEO generation, capacity'!BG$4)))</f>
        <v>35.691000000000045</v>
      </c>
      <c r="BI71" s="934">
        <f ca="1">INDIRECT("'IEO generation, capacity'!"&amp;ADDRESS($BV82,COLUMN('IEO generation, capacity'!BH$4)))</f>
        <v>35.691000000000052</v>
      </c>
      <c r="BJ71" s="934">
        <f ca="1">INDIRECT("'IEO generation, capacity'!"&amp;ADDRESS($BV82,COLUMN('IEO generation, capacity'!BI$4)))</f>
        <v>35.691000000000045</v>
      </c>
      <c r="BK71" s="934">
        <f ca="1">INDIRECT("'IEO generation, capacity'!"&amp;ADDRESS($BV82,COLUMN('IEO generation, capacity'!BJ$4)))</f>
        <v>35.691000000000038</v>
      </c>
      <c r="BL71" s="934">
        <f ca="1">INDIRECT("'IEO generation, capacity'!"&amp;ADDRESS($BV82,COLUMN('IEO generation, capacity'!BK$4)))</f>
        <v>35.691000000000045</v>
      </c>
      <c r="BM71" s="934">
        <f ca="1">INDIRECT("'IEO generation, capacity'!"&amp;ADDRESS($BV82,COLUMN('IEO generation, capacity'!BL$4)))</f>
        <v>35.691000000000038</v>
      </c>
      <c r="BN71" s="934">
        <f ca="1">INDIRECT("'IEO generation, capacity'!"&amp;ADDRESS($BV82,COLUMN('IEO generation, capacity'!BM$4)))</f>
        <v>35.691000000000038</v>
      </c>
      <c r="BO71" s="934">
        <f ca="1">INDIRECT("'IEO generation, capacity'!"&amp;ADDRESS($BV82,COLUMN('IEO generation, capacity'!BN$4)))</f>
        <v>35.691000000000038</v>
      </c>
      <c r="BP71" s="934">
        <f ca="1">INDIRECT("'IEO generation, capacity'!"&amp;ADDRESS($BV82,COLUMN('IEO generation, capacity'!BO$4)))</f>
        <v>35.691000000000038</v>
      </c>
      <c r="BQ71" s="934">
        <f ca="1">INDIRECT("'IEO generation, capacity'!"&amp;ADDRESS($BV82,COLUMN('IEO generation, capacity'!BP$4)))</f>
        <v>35.691000000000031</v>
      </c>
      <c r="BR71" s="934">
        <f ca="1">INDIRECT("'IEO generation, capacity'!"&amp;ADDRESS($BV82,COLUMN('IEO generation, capacity'!BQ$4)))</f>
        <v>35.691000000000031</v>
      </c>
      <c r="BS71" s="934">
        <f ca="1">INDIRECT("'IEO generation, capacity'!"&amp;ADDRESS($BV82,COLUMN('IEO generation, capacity'!BR$4)))</f>
        <v>35.691000000000024</v>
      </c>
      <c r="BT71" s="934">
        <f ca="1">INDIRECT("'IEO generation, capacity'!"&amp;ADDRESS($BV82,COLUMN('IEO generation, capacity'!BS$4)))</f>
        <v>35.691000000000031</v>
      </c>
      <c r="BU71" s="934">
        <f ca="1">INDIRECT("'IEO generation, capacity'!"&amp;ADDRESS($BV82,COLUMN('IEO generation, capacity'!BT$4)))</f>
        <v>35.691000000000024</v>
      </c>
      <c r="BV71" s="517"/>
      <c r="BW71" s="517"/>
    </row>
    <row r="72" spans="1:75" ht="16" customHeight="1">
      <c r="A72" s="1672" t="str">
        <f>'IEO_0 World'!A72</f>
        <v xml:space="preserve">  Generating capacity -- hydro (GW)</v>
      </c>
      <c r="B72" s="1672" t="str">
        <f>'IEO_0 World'!$B$72</f>
        <v>GC-H</v>
      </c>
      <c r="C72" s="934">
        <f ca="1">INDIRECT("'IEO generation, capacity'!"&amp;ADDRESS($BV83,COLUMN('IEO generation, capacity'!B$4)))</f>
        <v>1.583</v>
      </c>
      <c r="D72" s="934">
        <f ca="1">INDIRECT("'IEO generation, capacity'!"&amp;ADDRESS($BV83,COLUMN('IEO generation, capacity'!C$4)))</f>
        <v>1.585</v>
      </c>
      <c r="E72" s="934">
        <f ca="1">INDIRECT("'IEO generation, capacity'!"&amp;ADDRESS($BV83,COLUMN('IEO generation, capacity'!D$4)))</f>
        <v>1.5920000000000001</v>
      </c>
      <c r="F72" s="934">
        <f ca="1">INDIRECT("'IEO generation, capacity'!"&amp;ADDRESS($BV83,COLUMN('IEO generation, capacity'!E$4)))</f>
        <v>1.605</v>
      </c>
      <c r="G72" s="934">
        <f ca="1">INDIRECT("'IEO generation, capacity'!"&amp;ADDRESS($BV83,COLUMN('IEO generation, capacity'!F$4)))</f>
        <v>1.615</v>
      </c>
      <c r="H72" s="1021">
        <f ca="1">INDIRECT("'IEO generation, capacity'!"&amp;ADDRESS($BV83,COLUMN('IEO generation, capacity'!G$4)))</f>
        <v>1.625</v>
      </c>
      <c r="I72" s="934">
        <f ca="1">INDIRECT("'IEO generation, capacity'!"&amp;ADDRESS($BV83,COLUMN('IEO generation, capacity'!H$4)))</f>
        <v>1.718</v>
      </c>
      <c r="J72" s="934">
        <f ca="1">INDIRECT("'IEO generation, capacity'!"&amp;ADDRESS($BV83,COLUMN('IEO generation, capacity'!I$4)))</f>
        <v>1.7470000000000001</v>
      </c>
      <c r="K72" s="934">
        <f ca="1">INDIRECT("'IEO generation, capacity'!"&amp;ADDRESS($BV83,COLUMN('IEO generation, capacity'!J$4)))</f>
        <v>1.7529999999999999</v>
      </c>
      <c r="L72" s="934">
        <f ca="1">INDIRECT("'IEO generation, capacity'!"&amp;ADDRESS($BV83,COLUMN('IEO generation, capacity'!K$4)))</f>
        <v>1.7529999999999999</v>
      </c>
      <c r="M72" s="934">
        <f ca="1">INDIRECT("'IEO generation, capacity'!"&amp;ADDRESS($BV83,COLUMN('IEO generation, capacity'!L$4)))</f>
        <v>1.7529999999999999</v>
      </c>
      <c r="N72" s="934">
        <f ca="1">INDIRECT("'IEO generation, capacity'!"&amp;ADDRESS($BV83,COLUMN('IEO generation, capacity'!M$4)))</f>
        <v>1.754</v>
      </c>
      <c r="O72" s="934">
        <f ca="1">INDIRECT("'IEO generation, capacity'!"&amp;ADDRESS($BV83,COLUMN('IEO generation, capacity'!N$4)))</f>
        <v>1.754</v>
      </c>
      <c r="P72" s="934">
        <f ca="1">INDIRECT("'IEO generation, capacity'!"&amp;ADDRESS($BV83,COLUMN('IEO generation, capacity'!O$4)))</f>
        <v>1.754</v>
      </c>
      <c r="Q72" s="934">
        <f ca="1">INDIRECT("'IEO generation, capacity'!"&amp;ADDRESS($BV83,COLUMN('IEO generation, capacity'!P$4)))</f>
        <v>1.7549999999999999</v>
      </c>
      <c r="R72" s="934">
        <f ca="1">INDIRECT("'IEO generation, capacity'!"&amp;ADDRESS($BV83,COLUMN('IEO generation, capacity'!Q$4)))</f>
        <v>1.7549999999999999</v>
      </c>
      <c r="S72" s="934">
        <f ca="1">INDIRECT("'IEO generation, capacity'!"&amp;ADDRESS($BV83,COLUMN('IEO generation, capacity'!R$4)))</f>
        <v>1.7549999999999999</v>
      </c>
      <c r="T72" s="934">
        <f ca="1">INDIRECT("'IEO generation, capacity'!"&amp;ADDRESS($BV83,COLUMN('IEO generation, capacity'!S$4)))</f>
        <v>1.7549999999999999</v>
      </c>
      <c r="U72" s="934">
        <f ca="1">INDIRECT("'IEO generation, capacity'!"&amp;ADDRESS($BV83,COLUMN('IEO generation, capacity'!T$4)))</f>
        <v>1.7549999999999999</v>
      </c>
      <c r="V72" s="934">
        <f ca="1">INDIRECT("'IEO generation, capacity'!"&amp;ADDRESS($BV83,COLUMN('IEO generation, capacity'!U$4)))</f>
        <v>1.7549999999999999</v>
      </c>
      <c r="W72" s="934">
        <f ca="1">INDIRECT("'IEO generation, capacity'!"&amp;ADDRESS($BV83,COLUMN('IEO generation, capacity'!V$4)))</f>
        <v>1.7549999999999999</v>
      </c>
      <c r="X72" s="934">
        <f ca="1">INDIRECT("'IEO generation, capacity'!"&amp;ADDRESS($BV83,COLUMN('IEO generation, capacity'!W$4)))</f>
        <v>1.7549999999999999</v>
      </c>
      <c r="Y72" s="934">
        <f ca="1">INDIRECT("'IEO generation, capacity'!"&amp;ADDRESS($BV83,COLUMN('IEO generation, capacity'!X$4)))</f>
        <v>1.7549999999999999</v>
      </c>
      <c r="Z72" s="934">
        <f ca="1">INDIRECT("'IEO generation, capacity'!"&amp;ADDRESS($BV83,COLUMN('IEO generation, capacity'!Y$4)))</f>
        <v>1.7549999999999999</v>
      </c>
      <c r="AA72" s="934">
        <f ca="1">INDIRECT("'IEO generation, capacity'!"&amp;ADDRESS($BV83,COLUMN('IEO generation, capacity'!Z$4)))</f>
        <v>1.7549999999999999</v>
      </c>
      <c r="AB72" s="934">
        <f ca="1">INDIRECT("'IEO generation, capacity'!"&amp;ADDRESS($BV83,COLUMN('IEO generation, capacity'!AA$4)))</f>
        <v>1.7549999999999999</v>
      </c>
      <c r="AC72" s="934">
        <f ca="1">INDIRECT("'IEO generation, capacity'!"&amp;ADDRESS($BV83,COLUMN('IEO generation, capacity'!AB$4)))</f>
        <v>1.7689999999999999</v>
      </c>
      <c r="AD72" s="934">
        <f ca="1">INDIRECT("'IEO generation, capacity'!"&amp;ADDRESS($BV83,COLUMN('IEO generation, capacity'!AC$4)))</f>
        <v>1.784</v>
      </c>
      <c r="AE72" s="934">
        <f ca="1">INDIRECT("'IEO generation, capacity'!"&amp;ADDRESS($BV83,COLUMN('IEO generation, capacity'!AD$4)))</f>
        <v>1.7989999999999999</v>
      </c>
      <c r="AF72" s="934">
        <f ca="1">INDIRECT("'IEO generation, capacity'!"&amp;ADDRESS($BV83,COLUMN('IEO generation, capacity'!AE$4)))</f>
        <v>1.8140000000000001</v>
      </c>
      <c r="AG72" s="934">
        <f ca="1">INDIRECT("'IEO generation, capacity'!"&amp;ADDRESS($BV83,COLUMN('IEO generation, capacity'!AF$4)))</f>
        <v>1.8280000000000001</v>
      </c>
      <c r="AH72" s="934">
        <f ca="1">INDIRECT("'IEO generation, capacity'!"&amp;ADDRESS($BV83,COLUMN('IEO generation, capacity'!AG$4)))</f>
        <v>1.843</v>
      </c>
      <c r="AI72" s="934">
        <f ca="1">INDIRECT("'IEO generation, capacity'!"&amp;ADDRESS($BV83,COLUMN('IEO generation, capacity'!AH$4)))</f>
        <v>1.859</v>
      </c>
      <c r="AJ72" s="934">
        <f ca="1">INDIRECT("'IEO generation, capacity'!"&amp;ADDRESS($BV83,COLUMN('IEO generation, capacity'!AI$4)))</f>
        <v>1.873</v>
      </c>
      <c r="AK72" s="934">
        <f ca="1">INDIRECT("'IEO generation, capacity'!"&amp;ADDRESS($BV83,COLUMN('IEO generation, capacity'!AJ$4)))</f>
        <v>1.889</v>
      </c>
      <c r="AL72" s="934">
        <f ca="1">INDIRECT("'IEO generation, capacity'!"&amp;ADDRESS($BV83,COLUMN('IEO generation, capacity'!AK$4)))</f>
        <v>1.905</v>
      </c>
      <c r="AM72" s="934">
        <f ca="1">INDIRECT("'IEO generation, capacity'!"&amp;ADDRESS($BV83,COLUMN('IEO generation, capacity'!AL$4)))</f>
        <v>1.9189333333333352</v>
      </c>
      <c r="AN72" s="934">
        <f ca="1">INDIRECT("'IEO generation, capacity'!"&amp;ADDRESS($BV83,COLUMN('IEO generation, capacity'!AM$4)))</f>
        <v>1.9340399999999995</v>
      </c>
      <c r="AO72" s="934">
        <f ca="1">INDIRECT("'IEO generation, capacity'!"&amp;ADDRESS($BV83,COLUMN('IEO generation, capacity'!AN$4)))</f>
        <v>1.9491937777777792</v>
      </c>
      <c r="AP72" s="934">
        <f ca="1">INDIRECT("'IEO generation, capacity'!"&amp;ADDRESS($BV83,COLUMN('IEO generation, capacity'!AO$4)))</f>
        <v>1.9644064000000014</v>
      </c>
      <c r="AQ72" s="934">
        <f ca="1">INDIRECT("'IEO generation, capacity'!"&amp;ADDRESS($BV83,COLUMN('IEO generation, capacity'!AP$4)))</f>
        <v>1.9796911525925935</v>
      </c>
      <c r="AR72" s="934">
        <f ca="1">INDIRECT("'IEO generation, capacity'!"&amp;ADDRESS($BV83,COLUMN('IEO generation, capacity'!AQ$4)))</f>
        <v>1.9947960462222234</v>
      </c>
      <c r="AS72" s="934">
        <f ca="1">INDIRECT("'IEO generation, capacity'!"&amp;ADDRESS($BV83,COLUMN('IEO generation, capacity'!AR$4)))</f>
        <v>2.0098301537975338</v>
      </c>
      <c r="AT72" s="934">
        <f ca="1">INDIRECT("'IEO generation, capacity'!"&amp;ADDRESS($BV83,COLUMN('IEO generation, capacity'!AS$4)))</f>
        <v>2.0250248346548148</v>
      </c>
      <c r="AU72" s="934">
        <f ca="1">INDIRECT("'IEO generation, capacity'!"&amp;ADDRESS($BV83,COLUMN('IEO generation, capacity'!AT$4)))</f>
        <v>2.039975377601845</v>
      </c>
      <c r="AV72" s="934">
        <f ca="1">INDIRECT("'IEO generation, capacity'!"&amp;ADDRESS($BV83,COLUMN('IEO generation, capacity'!AU$4)))</f>
        <v>2.0550378154173643</v>
      </c>
      <c r="AW72" s="934">
        <f ca="1">INDIRECT("'IEO generation, capacity'!"&amp;ADDRESS($BV83,COLUMN('IEO generation, capacity'!AV$4)))</f>
        <v>2.0703268698523019</v>
      </c>
      <c r="AX72" s="934">
        <f ca="1">INDIRECT("'IEO generation, capacity'!"&amp;ADDRESS($BV83,COLUMN('IEO generation, capacity'!AW$4)))</f>
        <v>2.0854445805889483</v>
      </c>
      <c r="AY72" s="934">
        <f ca="1">INDIRECT("'IEO generation, capacity'!"&amp;ADDRESS($BV83,COLUMN('IEO generation, capacity'!AX$4)))</f>
        <v>2.1005449176300921</v>
      </c>
      <c r="AZ72" s="934">
        <f ca="1">INDIRECT("'IEO generation, capacity'!"&amp;ADDRESS($BV83,COLUMN('IEO generation, capacity'!AY$4)))</f>
        <v>2.1156327581891787</v>
      </c>
      <c r="BA72" s="934">
        <f ca="1">INDIRECT("'IEO generation, capacity'!"&amp;ADDRESS($BV83,COLUMN('IEO generation, capacity'!AZ$4)))</f>
        <v>2.1307223582410053</v>
      </c>
      <c r="BB72" s="934">
        <f ca="1">INDIRECT("'IEO generation, capacity'!"&amp;ADDRESS($BV83,COLUMN('IEO generation, capacity'!BA$4)))</f>
        <v>2.1458419751256379</v>
      </c>
      <c r="BC72" s="934">
        <f ca="1">INDIRECT("'IEO generation, capacity'!"&amp;ADDRESS($BV83,COLUMN('IEO generation, capacity'!BB$4)))</f>
        <v>2.1609686633554652</v>
      </c>
      <c r="BD72" s="934">
        <f ca="1">INDIRECT("'IEO generation, capacity'!"&amp;ADDRESS($BV83,COLUMN('IEO generation, capacity'!BC$4)))</f>
        <v>2.1760853936370772</v>
      </c>
      <c r="BE72" s="934">
        <f ca="1">INDIRECT("'IEO generation, capacity'!"&amp;ADDRESS($BV83,COLUMN('IEO generation, capacity'!BD$4)))</f>
        <v>2.1912248302894142</v>
      </c>
      <c r="BF72" s="934">
        <f ca="1">INDIRECT("'IEO generation, capacity'!"&amp;ADDRESS($BV83,COLUMN('IEO generation, capacity'!BE$4)))</f>
        <v>2.2063361491230786</v>
      </c>
      <c r="BG72" s="934">
        <f ca="1">INDIRECT("'IEO generation, capacity'!"&amp;ADDRESS($BV83,COLUMN('IEO generation, capacity'!BF$4)))</f>
        <v>2.2214253487285092</v>
      </c>
      <c r="BH72" s="934">
        <f ca="1">INDIRECT("'IEO generation, capacity'!"&amp;ADDRESS($BV83,COLUMN('IEO generation, capacity'!BG$4)))</f>
        <v>2.2365407537783781</v>
      </c>
      <c r="BI72" s="934">
        <f ca="1">INDIRECT("'IEO generation, capacity'!"&amp;ADDRESS($BV83,COLUMN('IEO generation, capacity'!BH$4)))</f>
        <v>2.2516604784528909</v>
      </c>
      <c r="BJ72" s="934">
        <f ca="1">INDIRECT("'IEO generation, capacity'!"&amp;ADDRESS($BV83,COLUMN('IEO generation, capacity'!BI$4)))</f>
        <v>2.2667817713288834</v>
      </c>
      <c r="BK72" s="934">
        <f ca="1">INDIRECT("'IEO generation, capacity'!"&amp;ADDRESS($BV83,COLUMN('IEO generation, capacity'!BJ$4)))</f>
        <v>2.2819006347828399</v>
      </c>
      <c r="BL72" s="934">
        <f ca="1">INDIRECT("'IEO generation, capacity'!"&amp;ADDRESS($BV83,COLUMN('IEO generation, capacity'!BK$4)))</f>
        <v>2.297014336089557</v>
      </c>
      <c r="BM72" s="934">
        <f ca="1">INDIRECT("'IEO generation, capacity'!"&amp;ADDRESS($BV83,COLUMN('IEO generation, capacity'!BL$4)))</f>
        <v>2.3121268639854051</v>
      </c>
      <c r="BN72" s="934">
        <f ca="1">INDIRECT("'IEO generation, capacity'!"&amp;ADDRESS($BV83,COLUMN('IEO generation, capacity'!BM$4)))</f>
        <v>2.3272400291699498</v>
      </c>
      <c r="BO72" s="934">
        <f ca="1">INDIRECT("'IEO generation, capacity'!"&amp;ADDRESS($BV83,COLUMN('IEO generation, capacity'!BN$4)))</f>
        <v>2.3423523751280797</v>
      </c>
      <c r="BP72" s="934">
        <f ca="1">INDIRECT("'IEO generation, capacity'!"&amp;ADDRESS($BV83,COLUMN('IEO generation, capacity'!BO$4)))</f>
        <v>2.3574698668745668</v>
      </c>
      <c r="BQ72" s="934">
        <f ca="1">INDIRECT("'IEO generation, capacity'!"&amp;ADDRESS($BV83,COLUMN('IEO generation, capacity'!BP$4)))</f>
        <v>2.372588870686041</v>
      </c>
      <c r="BR72" s="934">
        <f ca="1">INDIRECT("'IEO generation, capacity'!"&amp;ADDRESS($BV83,COLUMN('IEO generation, capacity'!BQ$4)))</f>
        <v>2.3877036814001222</v>
      </c>
      <c r="BS72" s="934">
        <f ca="1">INDIRECT("'IEO generation, capacity'!"&amp;ADDRESS($BV83,COLUMN('IEO generation, capacity'!BR$4)))</f>
        <v>2.4028176229492999</v>
      </c>
      <c r="BT72" s="934">
        <f ca="1">INDIRECT("'IEO generation, capacity'!"&amp;ADDRESS($BV83,COLUMN('IEO generation, capacity'!BS$4)))</f>
        <v>2.417931539189901</v>
      </c>
      <c r="BU72" s="934">
        <f ca="1">INDIRECT("'IEO generation, capacity'!"&amp;ADDRESS($BV83,COLUMN('IEO generation, capacity'!BT$4)))</f>
        <v>2.4330462237272457</v>
      </c>
      <c r="BV72" s="517"/>
      <c r="BW72" s="517"/>
    </row>
    <row r="73" spans="1:75" ht="16" customHeight="1">
      <c r="A73" s="1672" t="str">
        <f>'IEO_0 World'!A73</f>
        <v xml:space="preserve">  Generating capacity -- geothermal (GW)</v>
      </c>
      <c r="B73" s="1672" t="str">
        <f>'IEO_0 World'!$B$73</f>
        <v>GC-G</v>
      </c>
      <c r="C73" s="934">
        <f ca="1">INDIRECT("'IEO generation, capacity'!"&amp;ADDRESS($BV84,COLUMN('IEO generation, capacity'!B$4)))</f>
        <v>0</v>
      </c>
      <c r="D73" s="934">
        <f ca="1">INDIRECT("'IEO generation, capacity'!"&amp;ADDRESS($BV84,COLUMN('IEO generation, capacity'!C$4)))</f>
        <v>0</v>
      </c>
      <c r="E73" s="934">
        <f ca="1">INDIRECT("'IEO generation, capacity'!"&amp;ADDRESS($BV84,COLUMN('IEO generation, capacity'!D$4)))</f>
        <v>0</v>
      </c>
      <c r="F73" s="934">
        <f ca="1">INDIRECT("'IEO generation, capacity'!"&amp;ADDRESS($BV84,COLUMN('IEO generation, capacity'!E$4)))</f>
        <v>0</v>
      </c>
      <c r="G73" s="934">
        <f ca="1">INDIRECT("'IEO generation, capacity'!"&amp;ADDRESS($BV84,COLUMN('IEO generation, capacity'!F$4)))</f>
        <v>0</v>
      </c>
      <c r="H73" s="1021">
        <f ca="1">INDIRECT("'IEO generation, capacity'!"&amp;ADDRESS($BV84,COLUMN('IEO generation, capacity'!G$4)))</f>
        <v>0</v>
      </c>
      <c r="I73" s="934">
        <f ca="1">INDIRECT("'IEO generation, capacity'!"&amp;ADDRESS($BV84,COLUMN('IEO generation, capacity'!H$4)))</f>
        <v>0</v>
      </c>
      <c r="J73" s="934">
        <f ca="1">INDIRECT("'IEO generation, capacity'!"&amp;ADDRESS($BV84,COLUMN('IEO generation, capacity'!I$4)))</f>
        <v>0</v>
      </c>
      <c r="K73" s="934">
        <f ca="1">INDIRECT("'IEO generation, capacity'!"&amp;ADDRESS($BV84,COLUMN('IEO generation, capacity'!J$4)))</f>
        <v>0</v>
      </c>
      <c r="L73" s="934">
        <f ca="1">INDIRECT("'IEO generation, capacity'!"&amp;ADDRESS($BV84,COLUMN('IEO generation, capacity'!K$4)))</f>
        <v>1.4E-2</v>
      </c>
      <c r="M73" s="934">
        <f ca="1">INDIRECT("'IEO generation, capacity'!"&amp;ADDRESS($BV84,COLUMN('IEO generation, capacity'!L$4)))</f>
        <v>2.9000000000000001E-2</v>
      </c>
      <c r="N73" s="934">
        <f ca="1">INDIRECT("'IEO generation, capacity'!"&amp;ADDRESS($BV84,COLUMN('IEO generation, capacity'!M$4)))</f>
        <v>4.2999999999999997E-2</v>
      </c>
      <c r="O73" s="934">
        <f ca="1">INDIRECT("'IEO generation, capacity'!"&amp;ADDRESS($BV84,COLUMN('IEO generation, capacity'!N$4)))</f>
        <v>5.8000000000000003E-2</v>
      </c>
      <c r="P73" s="934">
        <f ca="1">INDIRECT("'IEO generation, capacity'!"&amp;ADDRESS($BV84,COLUMN('IEO generation, capacity'!O$4)))</f>
        <v>7.1999999999999995E-2</v>
      </c>
      <c r="Q73" s="934">
        <f ca="1">INDIRECT("'IEO generation, capacity'!"&amp;ADDRESS($BV84,COLUMN('IEO generation, capacity'!P$4)))</f>
        <v>8.6999999999999994E-2</v>
      </c>
      <c r="R73" s="934">
        <f ca="1">INDIRECT("'IEO generation, capacity'!"&amp;ADDRESS($BV84,COLUMN('IEO generation, capacity'!Q$4)))</f>
        <v>0.10100000000000001</v>
      </c>
      <c r="S73" s="934">
        <f ca="1">INDIRECT("'IEO generation, capacity'!"&amp;ADDRESS($BV84,COLUMN('IEO generation, capacity'!R$4)))</f>
        <v>0.115</v>
      </c>
      <c r="T73" s="934">
        <f ca="1">INDIRECT("'IEO generation, capacity'!"&amp;ADDRESS($BV84,COLUMN('IEO generation, capacity'!S$4)))</f>
        <v>0.13</v>
      </c>
      <c r="U73" s="934">
        <f ca="1">INDIRECT("'IEO generation, capacity'!"&amp;ADDRESS($BV84,COLUMN('IEO generation, capacity'!T$4)))</f>
        <v>0.14399999999999999</v>
      </c>
      <c r="V73" s="934">
        <f ca="1">INDIRECT("'IEO generation, capacity'!"&amp;ADDRESS($BV84,COLUMN('IEO generation, capacity'!U$4)))</f>
        <v>0.159</v>
      </c>
      <c r="W73" s="934">
        <f ca="1">INDIRECT("'IEO generation, capacity'!"&amp;ADDRESS($BV84,COLUMN('IEO generation, capacity'!V$4)))</f>
        <v>0.17299999999999999</v>
      </c>
      <c r="X73" s="934">
        <f ca="1">INDIRECT("'IEO generation, capacity'!"&amp;ADDRESS($BV84,COLUMN('IEO generation, capacity'!W$4)))</f>
        <v>0.188</v>
      </c>
      <c r="Y73" s="934">
        <f ca="1">INDIRECT("'IEO generation, capacity'!"&amp;ADDRESS($BV84,COLUMN('IEO generation, capacity'!X$4)))</f>
        <v>0.20200000000000001</v>
      </c>
      <c r="Z73" s="934">
        <f ca="1">INDIRECT("'IEO generation, capacity'!"&amp;ADDRESS($BV84,COLUMN('IEO generation, capacity'!Y$4)))</f>
        <v>0.216</v>
      </c>
      <c r="AA73" s="934">
        <f ca="1">INDIRECT("'IEO generation, capacity'!"&amp;ADDRESS($BV84,COLUMN('IEO generation, capacity'!Z$4)))</f>
        <v>0.23100000000000001</v>
      </c>
      <c r="AB73" s="934">
        <f ca="1">INDIRECT("'IEO generation, capacity'!"&amp;ADDRESS($BV84,COLUMN('IEO generation, capacity'!AA$4)))</f>
        <v>0.245</v>
      </c>
      <c r="AC73" s="934">
        <f ca="1">INDIRECT("'IEO generation, capacity'!"&amp;ADDRESS($BV84,COLUMN('IEO generation, capacity'!AB$4)))</f>
        <v>0.249</v>
      </c>
      <c r="AD73" s="934">
        <f ca="1">INDIRECT("'IEO generation, capacity'!"&amp;ADDRESS($BV84,COLUMN('IEO generation, capacity'!AC$4)))</f>
        <v>0.253</v>
      </c>
      <c r="AE73" s="934">
        <f ca="1">INDIRECT("'IEO generation, capacity'!"&amp;ADDRESS($BV84,COLUMN('IEO generation, capacity'!AD$4)))</f>
        <v>0.25700000000000001</v>
      </c>
      <c r="AF73" s="934">
        <f ca="1">INDIRECT("'IEO generation, capacity'!"&amp;ADDRESS($BV84,COLUMN('IEO generation, capacity'!AE$4)))</f>
        <v>0.26100000000000001</v>
      </c>
      <c r="AG73" s="934">
        <f ca="1">INDIRECT("'IEO generation, capacity'!"&amp;ADDRESS($BV84,COLUMN('IEO generation, capacity'!AF$4)))</f>
        <v>0.26500000000000001</v>
      </c>
      <c r="AH73" s="934">
        <f ca="1">INDIRECT("'IEO generation, capacity'!"&amp;ADDRESS($BV84,COLUMN('IEO generation, capacity'!AG$4)))</f>
        <v>0.26900000000000002</v>
      </c>
      <c r="AI73" s="934">
        <f ca="1">INDIRECT("'IEO generation, capacity'!"&amp;ADDRESS($BV84,COLUMN('IEO generation, capacity'!AH$4)))</f>
        <v>0.27300000000000002</v>
      </c>
      <c r="AJ73" s="934">
        <f ca="1">INDIRECT("'IEO generation, capacity'!"&amp;ADDRESS($BV84,COLUMN('IEO generation, capacity'!AI$4)))</f>
        <v>0.27700000000000002</v>
      </c>
      <c r="AK73" s="934">
        <f ca="1">INDIRECT("'IEO generation, capacity'!"&amp;ADDRESS($BV84,COLUMN('IEO generation, capacity'!AJ$4)))</f>
        <v>0.28199999999999997</v>
      </c>
      <c r="AL73" s="934">
        <f ca="1">INDIRECT("'IEO generation, capacity'!"&amp;ADDRESS($BV84,COLUMN('IEO generation, capacity'!AK$4)))</f>
        <v>0.28599999999999998</v>
      </c>
      <c r="AM73" s="934">
        <f ca="1">INDIRECT("'IEO generation, capacity'!"&amp;ADDRESS($BV84,COLUMN('IEO generation, capacity'!AL$4)))</f>
        <v>0.28973333333333429</v>
      </c>
      <c r="AN73" s="934">
        <f ca="1">INDIRECT("'IEO generation, capacity'!"&amp;ADDRESS($BV84,COLUMN('IEO generation, capacity'!AM$4)))</f>
        <v>0.29389333333333489</v>
      </c>
      <c r="AO73" s="934">
        <f ca="1">INDIRECT("'IEO generation, capacity'!"&amp;ADDRESS($BV84,COLUMN('IEO generation, capacity'!AN$4)))</f>
        <v>0.29806844444444458</v>
      </c>
      <c r="AP73" s="934">
        <f ca="1">INDIRECT("'IEO generation, capacity'!"&amp;ADDRESS($BV84,COLUMN('IEO generation, capacity'!AO$4)))</f>
        <v>0.30225404444444592</v>
      </c>
      <c r="AQ73" s="934">
        <f ca="1">INDIRECT("'IEO generation, capacity'!"&amp;ADDRESS($BV84,COLUMN('IEO generation, capacity'!AP$4)))</f>
        <v>0.30644265481481625</v>
      </c>
      <c r="AR73" s="934">
        <f ca="1">INDIRECT("'IEO generation, capacity'!"&amp;ADDRESS($BV84,COLUMN('IEO generation, capacity'!AQ$4)))</f>
        <v>0.31062310637037349</v>
      </c>
      <c r="AS73" s="934">
        <f ca="1">INDIRECT("'IEO generation, capacity'!"&amp;ADDRESS($BV84,COLUMN('IEO generation, capacity'!AR$4)))</f>
        <v>0.31477956156049558</v>
      </c>
      <c r="AT73" s="934">
        <f ca="1">INDIRECT("'IEO generation, capacity'!"&amp;ADDRESS($BV84,COLUMN('IEO generation, capacity'!AS$4)))</f>
        <v>0.31889039173531053</v>
      </c>
      <c r="AU73" s="934">
        <f ca="1">INDIRECT("'IEO generation, capacity'!"&amp;ADDRESS($BV84,COLUMN('IEO generation, capacity'!AT$4)))</f>
        <v>0.32292691654268602</v>
      </c>
      <c r="AV73" s="934">
        <f ca="1">INDIRECT("'IEO generation, capacity'!"&amp;ADDRESS($BV84,COLUMN('IEO generation, capacity'!AU$4)))</f>
        <v>0.32711869182399056</v>
      </c>
      <c r="AW73" s="934">
        <f ca="1">INDIRECT("'IEO generation, capacity'!"&amp;ADDRESS($BV84,COLUMN('IEO generation, capacity'!AV$4)))</f>
        <v>0.33132538278163537</v>
      </c>
      <c r="AX73" s="934">
        <f ca="1">INDIRECT("'IEO generation, capacity'!"&amp;ADDRESS($BV84,COLUMN('IEO generation, capacity'!AW$4)))</f>
        <v>0.33546905955629747</v>
      </c>
      <c r="AY73" s="934">
        <f ca="1">INDIRECT("'IEO generation, capacity'!"&amp;ADDRESS($BV84,COLUMN('IEO generation, capacity'!AX$4)))</f>
        <v>0.33960673707760236</v>
      </c>
      <c r="AZ73" s="934">
        <f ca="1">INDIRECT("'IEO generation, capacity'!"&amp;ADDRESS($BV84,COLUMN('IEO generation, capacity'!AY$4)))</f>
        <v>0.34374113348886404</v>
      </c>
      <c r="BA73" s="934">
        <f ca="1">INDIRECT("'IEO generation, capacity'!"&amp;ADDRESS($BV84,COLUMN('IEO generation, capacity'!AZ$4)))</f>
        <v>0.34787622895575154</v>
      </c>
      <c r="BB73" s="934">
        <f ca="1">INDIRECT("'IEO generation, capacity'!"&amp;ADDRESS($BV84,COLUMN('IEO generation, capacity'!BA$4)))</f>
        <v>0.3520165194385303</v>
      </c>
      <c r="BC73" s="934">
        <f ca="1">INDIRECT("'IEO generation, capacity'!"&amp;ADDRESS($BV84,COLUMN('IEO generation, capacity'!BB$4)))</f>
        <v>0.35616547491984463</v>
      </c>
      <c r="BD73" s="934">
        <f ca="1">INDIRECT("'IEO generation, capacity'!"&amp;ADDRESS($BV84,COLUMN('IEO generation, capacity'!BC$4)))</f>
        <v>0.36032283977316837</v>
      </c>
      <c r="BE73" s="934">
        <f ca="1">INDIRECT("'IEO generation, capacity'!"&amp;ADDRESS($BV84,COLUMN('IEO generation, capacity'!BD$4)))</f>
        <v>0.36448031105715017</v>
      </c>
      <c r="BF73" s="934">
        <f ca="1">INDIRECT("'IEO generation, capacity'!"&amp;ADDRESS($BV84,COLUMN('IEO generation, capacity'!BE$4)))</f>
        <v>0.36861501426750287</v>
      </c>
      <c r="BG73" s="934">
        <f ca="1">INDIRECT("'IEO generation, capacity'!"&amp;ADDRESS($BV84,COLUMN('IEO generation, capacity'!BF$4)))</f>
        <v>0.37275117920271228</v>
      </c>
      <c r="BH73" s="934">
        <f ca="1">INDIRECT("'IEO generation, capacity'!"&amp;ADDRESS($BV84,COLUMN('IEO generation, capacity'!BG$4)))</f>
        <v>0.37689717287114277</v>
      </c>
      <c r="BI73" s="934">
        <f ca="1">INDIRECT("'IEO generation, capacity'!"&amp;ADDRESS($BV84,COLUMN('IEO generation, capacity'!BH$4)))</f>
        <v>0.38104482471878498</v>
      </c>
      <c r="BJ73" s="934">
        <f ca="1">INDIRECT("'IEO generation, capacity'!"&amp;ADDRESS($BV84,COLUMN('IEO generation, capacity'!BI$4)))</f>
        <v>0.38519304375684094</v>
      </c>
      <c r="BK73" s="934">
        <f ca="1">INDIRECT("'IEO generation, capacity'!"&amp;ADDRESS($BV84,COLUMN('IEO generation, capacity'!BJ$4)))</f>
        <v>0.38934051694371341</v>
      </c>
      <c r="BL73" s="934">
        <f ca="1">INDIRECT("'IEO generation, capacity'!"&amp;ADDRESS($BV84,COLUMN('IEO generation, capacity'!BK$4)))</f>
        <v>0.39348621084530322</v>
      </c>
      <c r="BM73" s="934">
        <f ca="1">INDIRECT("'IEO generation, capacity'!"&amp;ADDRESS($BV84,COLUMN('IEO generation, capacity'!BL$4)))</f>
        <v>0.39762997390373833</v>
      </c>
      <c r="BN73" s="934">
        <f ca="1">INDIRECT("'IEO generation, capacity'!"&amp;ADDRESS($BV84,COLUMN('IEO generation, capacity'!BM$4)))</f>
        <v>0.40177298422011454</v>
      </c>
      <c r="BO73" s="934">
        <f ca="1">INDIRECT("'IEO generation, capacity'!"&amp;ADDRESS($BV84,COLUMN('IEO generation, capacity'!BN$4)))</f>
        <v>0.40591752935833547</v>
      </c>
      <c r="BP73" s="934">
        <f ca="1">INDIRECT("'IEO generation, capacity'!"&amp;ADDRESS($BV84,COLUMN('IEO generation, capacity'!BO$4)))</f>
        <v>0.41006520859777673</v>
      </c>
      <c r="BQ73" s="934">
        <f ca="1">INDIRECT("'IEO generation, capacity'!"&amp;ADDRESS($BV84,COLUMN('IEO generation, capacity'!BP$4)))</f>
        <v>0.4142120658356756</v>
      </c>
      <c r="BR73" s="934">
        <f ca="1">INDIRECT("'IEO generation, capacity'!"&amp;ADDRESS($BV84,COLUMN('IEO generation, capacity'!BQ$4)))</f>
        <v>0.41835729699610624</v>
      </c>
      <c r="BS73" s="934">
        <f ca="1">INDIRECT("'IEO generation, capacity'!"&amp;ADDRESS($BV84,COLUMN('IEO generation, capacity'!BR$4)))</f>
        <v>0.42250215982342354</v>
      </c>
      <c r="BT73" s="934">
        <f ca="1">INDIRECT("'IEO generation, capacity'!"&amp;ADDRESS($BV84,COLUMN('IEO generation, capacity'!BS$4)))</f>
        <v>0.42664699999937739</v>
      </c>
      <c r="BU73" s="934">
        <f ca="1">INDIRECT("'IEO generation, capacity'!"&amp;ADDRESS($BV84,COLUMN('IEO generation, capacity'!BT$4)))</f>
        <v>0.43079214564888169</v>
      </c>
      <c r="BV73" s="517"/>
      <c r="BW73" s="517"/>
    </row>
    <row r="74" spans="1:75" ht="16" customHeight="1">
      <c r="A74" s="1672" t="str">
        <f>'IEO_0 World'!A74</f>
        <v xml:space="preserve">  Generating capacity -- wind (GW)</v>
      </c>
      <c r="B74" s="1672" t="str">
        <f>'IEO_0 World'!$B$74</f>
        <v>GC-W</v>
      </c>
      <c r="C74" s="934">
        <f ca="1">INDIRECT("'IEO generation, capacity'!"&amp;ADDRESS($BV85,COLUMN('IEO generation, capacity'!B$4)))</f>
        <v>9.9000000000000005E-2</v>
      </c>
      <c r="D74" s="934">
        <f ca="1">INDIRECT("'IEO generation, capacity'!"&amp;ADDRESS($BV85,COLUMN('IEO generation, capacity'!C$4)))</f>
        <v>0.17799999999999999</v>
      </c>
      <c r="E74" s="934">
        <f ca="1">INDIRECT("'IEO generation, capacity'!"&amp;ADDRESS($BV85,COLUMN('IEO generation, capacity'!D$4)))</f>
        <v>0.19600000000000001</v>
      </c>
      <c r="F74" s="934">
        <f ca="1">INDIRECT("'IEO generation, capacity'!"&amp;ADDRESS($BV85,COLUMN('IEO generation, capacity'!E$4)))</f>
        <v>0.30399999999999999</v>
      </c>
      <c r="G74" s="934">
        <f ca="1">INDIRECT("'IEO generation, capacity'!"&amp;ADDRESS($BV85,COLUMN('IEO generation, capacity'!F$4)))</f>
        <v>0.35099999999999998</v>
      </c>
      <c r="H74" s="1021">
        <f ca="1">INDIRECT("'IEO generation, capacity'!"&amp;ADDRESS($BV85,COLUMN('IEO generation, capacity'!G$4)))</f>
        <v>0.38200000000000001</v>
      </c>
      <c r="I74" s="934">
        <f ca="1">INDIRECT("'IEO generation, capacity'!"&amp;ADDRESS($BV85,COLUMN('IEO generation, capacity'!H$4)))</f>
        <v>0.42499999999999999</v>
      </c>
      <c r="J74" s="934">
        <f ca="1">INDIRECT("'IEO generation, capacity'!"&amp;ADDRESS($BV85,COLUMN('IEO generation, capacity'!I$4)))</f>
        <v>0.48299999999999998</v>
      </c>
      <c r="K74" s="934">
        <f ca="1">INDIRECT("'IEO generation, capacity'!"&amp;ADDRESS($BV85,COLUMN('IEO generation, capacity'!J$4)))</f>
        <v>0.54700000000000004</v>
      </c>
      <c r="L74" s="934">
        <f ca="1">INDIRECT("'IEO generation, capacity'!"&amp;ADDRESS($BV85,COLUMN('IEO generation, capacity'!K$4)))</f>
        <v>0.60799999999999998</v>
      </c>
      <c r="M74" s="934">
        <f ca="1">INDIRECT("'IEO generation, capacity'!"&amp;ADDRESS($BV85,COLUMN('IEO generation, capacity'!L$4)))</f>
        <v>2.5190000000000001</v>
      </c>
      <c r="N74" s="934">
        <f ca="1">INDIRECT("'IEO generation, capacity'!"&amp;ADDRESS($BV85,COLUMN('IEO generation, capacity'!M$4)))</f>
        <v>3.254</v>
      </c>
      <c r="O74" s="934">
        <f ca="1">INDIRECT("'IEO generation, capacity'!"&amp;ADDRESS($BV85,COLUMN('IEO generation, capacity'!N$4)))</f>
        <v>3.99</v>
      </c>
      <c r="P74" s="934">
        <f ca="1">INDIRECT("'IEO generation, capacity'!"&amp;ADDRESS($BV85,COLUMN('IEO generation, capacity'!O$4)))</f>
        <v>5.8529999999999998</v>
      </c>
      <c r="Q74" s="934">
        <f ca="1">INDIRECT("'IEO generation, capacity'!"&amp;ADDRESS($BV85,COLUMN('IEO generation, capacity'!P$4)))</f>
        <v>7.4640000000000004</v>
      </c>
      <c r="R74" s="934">
        <f ca="1">INDIRECT("'IEO generation, capacity'!"&amp;ADDRESS($BV85,COLUMN('IEO generation, capacity'!Q$4)))</f>
        <v>9.0749999999999993</v>
      </c>
      <c r="S74" s="934">
        <f ca="1">INDIRECT("'IEO generation, capacity'!"&amp;ADDRESS($BV85,COLUMN('IEO generation, capacity'!R$4)))</f>
        <v>10.686</v>
      </c>
      <c r="T74" s="934">
        <f ca="1">INDIRECT("'IEO generation, capacity'!"&amp;ADDRESS($BV85,COLUMN('IEO generation, capacity'!S$4)))</f>
        <v>10.941000000000001</v>
      </c>
      <c r="U74" s="934">
        <f ca="1">INDIRECT("'IEO generation, capacity'!"&amp;ADDRESS($BV85,COLUMN('IEO generation, capacity'!T$4)))</f>
        <v>11.195</v>
      </c>
      <c r="V74" s="934">
        <f ca="1">INDIRECT("'IEO generation, capacity'!"&amp;ADDRESS($BV85,COLUMN('IEO generation, capacity'!U$4)))</f>
        <v>11.45</v>
      </c>
      <c r="W74" s="934">
        <f ca="1">INDIRECT("'IEO generation, capacity'!"&amp;ADDRESS($BV85,COLUMN('IEO generation, capacity'!V$4)))</f>
        <v>11.705</v>
      </c>
      <c r="X74" s="934">
        <f ca="1">INDIRECT("'IEO generation, capacity'!"&amp;ADDRESS($BV85,COLUMN('IEO generation, capacity'!W$4)))</f>
        <v>11.96</v>
      </c>
      <c r="Y74" s="934">
        <f ca="1">INDIRECT("'IEO generation, capacity'!"&amp;ADDRESS($BV85,COLUMN('IEO generation, capacity'!X$4)))</f>
        <v>12.215</v>
      </c>
      <c r="Z74" s="934">
        <f ca="1">INDIRECT("'IEO generation, capacity'!"&amp;ADDRESS($BV85,COLUMN('IEO generation, capacity'!Y$4)))</f>
        <v>13.433</v>
      </c>
      <c r="AA74" s="934">
        <f ca="1">INDIRECT("'IEO generation, capacity'!"&amp;ADDRESS($BV85,COLUMN('IEO generation, capacity'!Z$4)))</f>
        <v>14.651</v>
      </c>
      <c r="AB74" s="934">
        <f ca="1">INDIRECT("'IEO generation, capacity'!"&amp;ADDRESS($BV85,COLUMN('IEO generation, capacity'!AA$4)))</f>
        <v>15.869</v>
      </c>
      <c r="AC74" s="934">
        <f ca="1">INDIRECT("'IEO generation, capacity'!"&amp;ADDRESS($BV85,COLUMN('IEO generation, capacity'!AB$4)))</f>
        <v>16.106000000000002</v>
      </c>
      <c r="AD74" s="934">
        <f ca="1">INDIRECT("'IEO generation, capacity'!"&amp;ADDRESS($BV85,COLUMN('IEO generation, capacity'!AC$4)))</f>
        <v>16.367000000000001</v>
      </c>
      <c r="AE74" s="934">
        <f ca="1">INDIRECT("'IEO generation, capacity'!"&amp;ADDRESS($BV85,COLUMN('IEO generation, capacity'!AD$4)))</f>
        <v>16.63</v>
      </c>
      <c r="AF74" s="934">
        <f ca="1">INDIRECT("'IEO generation, capacity'!"&amp;ADDRESS($BV85,COLUMN('IEO generation, capacity'!AE$4)))</f>
        <v>16.885999999999999</v>
      </c>
      <c r="AG74" s="934">
        <f ca="1">INDIRECT("'IEO generation, capacity'!"&amp;ADDRESS($BV85,COLUMN('IEO generation, capacity'!AF$4)))</f>
        <v>17.135000000000002</v>
      </c>
      <c r="AH74" s="934">
        <f ca="1">INDIRECT("'IEO generation, capacity'!"&amp;ADDRESS($BV85,COLUMN('IEO generation, capacity'!AG$4)))</f>
        <v>17.396000000000001</v>
      </c>
      <c r="AI74" s="934">
        <f ca="1">INDIRECT("'IEO generation, capacity'!"&amp;ADDRESS($BV85,COLUMN('IEO generation, capacity'!AH$4)))</f>
        <v>17.666</v>
      </c>
      <c r="AJ74" s="934">
        <f ca="1">INDIRECT("'IEO generation, capacity'!"&amp;ADDRESS($BV85,COLUMN('IEO generation, capacity'!AI$4)))</f>
        <v>17.922999999999998</v>
      </c>
      <c r="AK74" s="934">
        <f ca="1">INDIRECT("'IEO generation, capacity'!"&amp;ADDRESS($BV85,COLUMN('IEO generation, capacity'!AJ$4)))</f>
        <v>18.196999999999999</v>
      </c>
      <c r="AL74" s="934">
        <f ca="1">INDIRECT("'IEO generation, capacity'!"&amp;ADDRESS($BV85,COLUMN('IEO generation, capacity'!AK$4)))</f>
        <v>18.472000000000001</v>
      </c>
      <c r="AM74" s="934">
        <f ca="1">INDIRECT("'IEO generation, capacity'!"&amp;ADDRESS($BV85,COLUMN('IEO generation, capacity'!AL$4)))</f>
        <v>18.716799999999921</v>
      </c>
      <c r="AN74" s="934">
        <f ca="1">INDIRECT("'IEO generation, capacity'!"&amp;ADDRESS($BV85,COLUMN('IEO generation, capacity'!AM$4)))</f>
        <v>18.979919999999993</v>
      </c>
      <c r="AO74" s="934">
        <f ca="1">INDIRECT("'IEO generation, capacity'!"&amp;ADDRESS($BV85,COLUMN('IEO generation, capacity'!AN$4)))</f>
        <v>19.243834666666544</v>
      </c>
      <c r="AP74" s="934">
        <f ca="1">INDIRECT("'IEO generation, capacity'!"&amp;ADDRESS($BV85,COLUMN('IEO generation, capacity'!AO$4)))</f>
        <v>19.50925386666654</v>
      </c>
      <c r="AQ74" s="934">
        <f ca="1">INDIRECT("'IEO generation, capacity'!"&amp;ADDRESS($BV85,COLUMN('IEO generation, capacity'!AP$4)))</f>
        <v>19.774851768888766</v>
      </c>
      <c r="AR74" s="934">
        <f ca="1">INDIRECT("'IEO generation, capacity'!"&amp;ADDRESS($BV85,COLUMN('IEO generation, capacity'!AQ$4)))</f>
        <v>20.038205240888715</v>
      </c>
      <c r="AS74" s="934">
        <f ca="1">INDIRECT("'IEO generation, capacity'!"&amp;ADDRESS($BV85,COLUMN('IEO generation, capacity'!AR$4)))</f>
        <v>20.300509983762822</v>
      </c>
      <c r="AT74" s="934">
        <f ca="1">INDIRECT("'IEO generation, capacity'!"&amp;ADDRESS($BV85,COLUMN('IEO generation, capacity'!AS$4)))</f>
        <v>20.563589607727181</v>
      </c>
      <c r="AU74" s="934">
        <f ca="1">INDIRECT("'IEO generation, capacity'!"&amp;ADDRESS($BV85,COLUMN('IEO generation, capacity'!AT$4)))</f>
        <v>20.824800415693176</v>
      </c>
      <c r="AV74" s="934">
        <f ca="1">INDIRECT("'IEO generation, capacity'!"&amp;ADDRESS($BV85,COLUMN('IEO generation, capacity'!AU$4)))</f>
        <v>21.087522906330491</v>
      </c>
      <c r="AW74" s="934">
        <f ca="1">INDIRECT("'IEO generation, capacity'!"&amp;ADDRESS($BV85,COLUMN('IEO generation, capacity'!AV$4)))</f>
        <v>21.353481032176433</v>
      </c>
      <c r="AX74" s="934">
        <f ca="1">INDIRECT("'IEO generation, capacity'!"&amp;ADDRESS($BV85,COLUMN('IEO generation, capacity'!AW$4)))</f>
        <v>21.616734214605231</v>
      </c>
      <c r="AY74" s="934">
        <f ca="1">INDIRECT("'IEO generation, capacity'!"&amp;ADDRESS($BV85,COLUMN('IEO generation, capacity'!AX$4)))</f>
        <v>21.879675267860762</v>
      </c>
      <c r="AZ74" s="934">
        <f ca="1">INDIRECT("'IEO generation, capacity'!"&amp;ADDRESS($BV85,COLUMN('IEO generation, capacity'!AY$4)))</f>
        <v>22.142382372555744</v>
      </c>
      <c r="BA74" s="934">
        <f ca="1">INDIRECT("'IEO generation, capacity'!"&amp;ADDRESS($BV85,COLUMN('IEO generation, capacity'!AZ$4)))</f>
        <v>22.405228065715733</v>
      </c>
      <c r="BB74" s="934">
        <f ca="1">INDIRECT("'IEO generation, capacity'!"&amp;ADDRESS($BV85,COLUMN('IEO generation, capacity'!BA$4)))</f>
        <v>22.668496243006416</v>
      </c>
      <c r="BC74" s="934">
        <f ca="1">INDIRECT("'IEO generation, capacity'!"&amp;ADDRESS($BV85,COLUMN('IEO generation, capacity'!BB$4)))</f>
        <v>22.931940863958175</v>
      </c>
      <c r="BD74" s="934">
        <f ca="1">INDIRECT("'IEO generation, capacity'!"&amp;ADDRESS($BV85,COLUMN('IEO generation, capacity'!BC$4)))</f>
        <v>23.195358531249212</v>
      </c>
      <c r="BE74" s="934">
        <f ca="1">INDIRECT("'IEO generation, capacity'!"&amp;ADDRESS($BV85,COLUMN('IEO generation, capacity'!BD$4)))</f>
        <v>23.45886910650097</v>
      </c>
      <c r="BF74" s="934">
        <f ca="1">INDIRECT("'IEO generation, capacity'!"&amp;ADDRESS($BV85,COLUMN('IEO generation, capacity'!BE$4)))</f>
        <v>23.721988865742787</v>
      </c>
      <c r="BG74" s="934">
        <f ca="1">INDIRECT("'IEO generation, capacity'!"&amp;ADDRESS($BV85,COLUMN('IEO generation, capacity'!BF$4)))</f>
        <v>23.984811280130657</v>
      </c>
      <c r="BH74" s="934">
        <f ca="1">INDIRECT("'IEO generation, capacity'!"&amp;ADDRESS($BV85,COLUMN('IEO generation, capacity'!BG$4)))</f>
        <v>24.248053763205235</v>
      </c>
      <c r="BI74" s="934">
        <f ca="1">INDIRECT("'IEO generation, capacity'!"&amp;ADDRESS($BV85,COLUMN('IEO generation, capacity'!BH$4)))</f>
        <v>24.511372071626965</v>
      </c>
      <c r="BJ74" s="934">
        <f ca="1">INDIRECT("'IEO generation, capacity'!"&amp;ADDRESS($BV85,COLUMN('IEO generation, capacity'!BI$4)))</f>
        <v>24.774714014379015</v>
      </c>
      <c r="BK74" s="934">
        <f ca="1">INDIRECT("'IEO generation, capacity'!"&amp;ADDRESS($BV85,COLUMN('IEO generation, capacity'!BJ$4)))</f>
        <v>25.038001508566026</v>
      </c>
      <c r="BL74" s="934">
        <f ca="1">INDIRECT("'IEO generation, capacity'!"&amp;ADDRESS($BV85,COLUMN('IEO generation, capacity'!BK$4)))</f>
        <v>25.301207409149015</v>
      </c>
      <c r="BM74" s="934">
        <f ca="1">INDIRECT("'IEO generation, capacity'!"&amp;ADDRESS($BV85,COLUMN('IEO generation, capacity'!BL$4)))</f>
        <v>25.564382287719127</v>
      </c>
      <c r="BN74" s="934">
        <f ca="1">INDIRECT("'IEO generation, capacity'!"&amp;ADDRESS($BV85,COLUMN('IEO generation, capacity'!BM$4)))</f>
        <v>25.827564938895193</v>
      </c>
      <c r="BO74" s="934">
        <f ca="1">INDIRECT("'IEO generation, capacity'!"&amp;ADDRESS($BV85,COLUMN('IEO generation, capacity'!BN$4)))</f>
        <v>26.090769266901816</v>
      </c>
      <c r="BP74" s="934">
        <f ca="1">INDIRECT("'IEO generation, capacity'!"&amp;ADDRESS($BV85,COLUMN('IEO generation, capacity'!BO$4)))</f>
        <v>26.354044385668431</v>
      </c>
      <c r="BQ74" s="934">
        <f ca="1">INDIRECT("'IEO generation, capacity'!"&amp;ADDRESS($BV85,COLUMN('IEO generation, capacity'!BP$4)))</f>
        <v>26.617334810379589</v>
      </c>
      <c r="BR74" s="934">
        <f ca="1">INDIRECT("'IEO generation, capacity'!"&amp;ADDRESS($BV85,COLUMN('IEO generation, capacity'!BQ$4)))</f>
        <v>26.880557014150099</v>
      </c>
      <c r="BS74" s="934">
        <f ca="1">INDIRECT("'IEO generation, capacity'!"&amp;ADDRESS($BV85,COLUMN('IEO generation, capacity'!BR$4)))</f>
        <v>27.143764526232189</v>
      </c>
      <c r="BT74" s="934">
        <f ca="1">INDIRECT("'IEO generation, capacity'!"&amp;ADDRESS($BV85,COLUMN('IEO generation, capacity'!BS$4)))</f>
        <v>27.40697304199648</v>
      </c>
      <c r="BU74" s="934">
        <f ca="1">INDIRECT("'IEO generation, capacity'!"&amp;ADDRESS($BV85,COLUMN('IEO generation, capacity'!BT$4)))</f>
        <v>27.670196651826814</v>
      </c>
      <c r="BV74" s="517"/>
      <c r="BW74" s="517"/>
    </row>
    <row r="75" spans="1:75" ht="16" customHeight="1">
      <c r="A75" s="1672" t="str">
        <f>'IEO_0 World'!A75</f>
        <v xml:space="preserve">  Generating capacity -- solar (GW)</v>
      </c>
      <c r="B75" s="1672" t="str">
        <f>'IEO_0 World'!$B$75</f>
        <v>GC-S</v>
      </c>
      <c r="C75" s="934">
        <f ca="1">INDIRECT("'IEO generation, capacity'!"&amp;ADDRESS($BV86,COLUMN('IEO generation, capacity'!B$4)))</f>
        <v>1.4E-2</v>
      </c>
      <c r="D75" s="934">
        <f ca="1">INDIRECT("'IEO generation, capacity'!"&amp;ADDRESS($BV86,COLUMN('IEO generation, capacity'!C$4)))</f>
        <v>3.5999999999999997E-2</v>
      </c>
      <c r="E75" s="934">
        <f ca="1">INDIRECT("'IEO generation, capacity'!"&amp;ADDRESS($BV86,COLUMN('IEO generation, capacity'!D$4)))</f>
        <v>8.1000000000000003E-2</v>
      </c>
      <c r="F75" s="934">
        <f ca="1">INDIRECT("'IEO generation, capacity'!"&amp;ADDRESS($BV86,COLUMN('IEO generation, capacity'!E$4)))</f>
        <v>0.35699999999999998</v>
      </c>
      <c r="G75" s="934">
        <f ca="1">INDIRECT("'IEO generation, capacity'!"&amp;ADDRESS($BV86,COLUMN('IEO generation, capacity'!F$4)))</f>
        <v>0.52400000000000002</v>
      </c>
      <c r="H75" s="1021">
        <f ca="1">INDIRECT("'IEO generation, capacity'!"&amp;ADDRESS($BV86,COLUMN('IEO generation, capacity'!G$4)))</f>
        <v>0.65</v>
      </c>
      <c r="I75" s="934">
        <f ca="1">INDIRECT("'IEO generation, capacity'!"&amp;ADDRESS($BV86,COLUMN('IEO generation, capacity'!H$4)))</f>
        <v>0.754</v>
      </c>
      <c r="J75" s="934">
        <f ca="1">INDIRECT("'IEO generation, capacity'!"&amp;ADDRESS($BV86,COLUMN('IEO generation, capacity'!I$4)))</f>
        <v>1.0840000000000001</v>
      </c>
      <c r="K75" s="934">
        <f ca="1">INDIRECT("'IEO generation, capacity'!"&amp;ADDRESS($BV86,COLUMN('IEO generation, capacity'!J$4)))</f>
        <v>1.4450000000000001</v>
      </c>
      <c r="L75" s="934">
        <f ca="1">INDIRECT("'IEO generation, capacity'!"&amp;ADDRESS($BV86,COLUMN('IEO generation, capacity'!K$4)))</f>
        <v>1.925</v>
      </c>
      <c r="M75" s="934">
        <f ca="1">INDIRECT("'IEO generation, capacity'!"&amp;ADDRESS($BV86,COLUMN('IEO generation, capacity'!L$4)))</f>
        <v>2.38</v>
      </c>
      <c r="N75" s="934">
        <f ca="1">INDIRECT("'IEO generation, capacity'!"&amp;ADDRESS($BV86,COLUMN('IEO generation, capacity'!M$4)))</f>
        <v>2.3879999999999999</v>
      </c>
      <c r="O75" s="934">
        <f ca="1">INDIRECT("'IEO generation, capacity'!"&amp;ADDRESS($BV86,COLUMN('IEO generation, capacity'!N$4)))</f>
        <v>2.3889999999999998</v>
      </c>
      <c r="P75" s="934">
        <f ca="1">INDIRECT("'IEO generation, capacity'!"&amp;ADDRESS($BV86,COLUMN('IEO generation, capacity'!O$4)))</f>
        <v>2.39</v>
      </c>
      <c r="Q75" s="934">
        <f ca="1">INDIRECT("'IEO generation, capacity'!"&amp;ADDRESS($BV86,COLUMN('IEO generation, capacity'!P$4)))</f>
        <v>2.391</v>
      </c>
      <c r="R75" s="934">
        <f ca="1">INDIRECT("'IEO generation, capacity'!"&amp;ADDRESS($BV86,COLUMN('IEO generation, capacity'!Q$4)))</f>
        <v>2.3919999999999999</v>
      </c>
      <c r="S75" s="934">
        <f ca="1">INDIRECT("'IEO generation, capacity'!"&amp;ADDRESS($BV86,COLUMN('IEO generation, capacity'!R$4)))</f>
        <v>2.601</v>
      </c>
      <c r="T75" s="934">
        <f ca="1">INDIRECT("'IEO generation, capacity'!"&amp;ADDRESS($BV86,COLUMN('IEO generation, capacity'!S$4)))</f>
        <v>2.81</v>
      </c>
      <c r="U75" s="934">
        <f ca="1">INDIRECT("'IEO generation, capacity'!"&amp;ADDRESS($BV86,COLUMN('IEO generation, capacity'!T$4)))</f>
        <v>3.0190000000000001</v>
      </c>
      <c r="V75" s="934">
        <f ca="1">INDIRECT("'IEO generation, capacity'!"&amp;ADDRESS($BV86,COLUMN('IEO generation, capacity'!U$4)))</f>
        <v>3.2280000000000002</v>
      </c>
      <c r="W75" s="934">
        <f ca="1">INDIRECT("'IEO generation, capacity'!"&amp;ADDRESS($BV86,COLUMN('IEO generation, capacity'!V$4)))</f>
        <v>3.4369999999999998</v>
      </c>
      <c r="X75" s="934">
        <f ca="1">INDIRECT("'IEO generation, capacity'!"&amp;ADDRESS($BV86,COLUMN('IEO generation, capacity'!W$4)))</f>
        <v>3.6459999999999999</v>
      </c>
      <c r="Y75" s="934">
        <f ca="1">INDIRECT("'IEO generation, capacity'!"&amp;ADDRESS($BV86,COLUMN('IEO generation, capacity'!X$4)))</f>
        <v>3.855</v>
      </c>
      <c r="Z75" s="934">
        <f ca="1">INDIRECT("'IEO generation, capacity'!"&amp;ADDRESS($BV86,COLUMN('IEO generation, capacity'!Y$4)))</f>
        <v>3.855</v>
      </c>
      <c r="AA75" s="934">
        <f ca="1">INDIRECT("'IEO generation, capacity'!"&amp;ADDRESS($BV86,COLUMN('IEO generation, capacity'!Z$4)))</f>
        <v>3.855</v>
      </c>
      <c r="AB75" s="934">
        <f ca="1">INDIRECT("'IEO generation, capacity'!"&amp;ADDRESS($BV86,COLUMN('IEO generation, capacity'!AA$4)))</f>
        <v>3.855</v>
      </c>
      <c r="AC75" s="934">
        <f ca="1">INDIRECT("'IEO generation, capacity'!"&amp;ADDRESS($BV86,COLUMN('IEO generation, capacity'!AB$4)))</f>
        <v>3.9049999999999998</v>
      </c>
      <c r="AD75" s="934">
        <f ca="1">INDIRECT("'IEO generation, capacity'!"&amp;ADDRESS($BV86,COLUMN('IEO generation, capacity'!AC$4)))</f>
        <v>3.9609999999999999</v>
      </c>
      <c r="AE75" s="934">
        <f ca="1">INDIRECT("'IEO generation, capacity'!"&amp;ADDRESS($BV86,COLUMN('IEO generation, capacity'!AD$4)))</f>
        <v>4.0170000000000003</v>
      </c>
      <c r="AF75" s="934">
        <f ca="1">INDIRECT("'IEO generation, capacity'!"&amp;ADDRESS($BV86,COLUMN('IEO generation, capacity'!AE$4)))</f>
        <v>4.0720000000000001</v>
      </c>
      <c r="AG75" s="934">
        <f ca="1">INDIRECT("'IEO generation, capacity'!"&amp;ADDRESS($BV86,COLUMN('IEO generation, capacity'!AF$4)))</f>
        <v>4.125</v>
      </c>
      <c r="AH75" s="934">
        <f ca="1">INDIRECT("'IEO generation, capacity'!"&amp;ADDRESS($BV86,COLUMN('IEO generation, capacity'!AG$4)))</f>
        <v>4.181</v>
      </c>
      <c r="AI75" s="934">
        <f ca="1">INDIRECT("'IEO generation, capacity'!"&amp;ADDRESS($BV86,COLUMN('IEO generation, capacity'!AH$4)))</f>
        <v>4.2389999999999999</v>
      </c>
      <c r="AJ75" s="934">
        <f ca="1">INDIRECT("'IEO generation, capacity'!"&amp;ADDRESS($BV86,COLUMN('IEO generation, capacity'!AI$4)))</f>
        <v>4.2930000000000001</v>
      </c>
      <c r="AK75" s="934">
        <f ca="1">INDIRECT("'IEO generation, capacity'!"&amp;ADDRESS($BV86,COLUMN('IEO generation, capacity'!AJ$4)))</f>
        <v>4.3520000000000003</v>
      </c>
      <c r="AL75" s="934">
        <f ca="1">INDIRECT("'IEO generation, capacity'!"&amp;ADDRESS($BV86,COLUMN('IEO generation, capacity'!AK$4)))</f>
        <v>4.4109999999999996</v>
      </c>
      <c r="AM75" s="934">
        <f ca="1">INDIRECT("'IEO generation, capacity'!"&amp;ADDRESS($BV86,COLUMN('IEO generation, capacity'!AL$4)))</f>
        <v>4.4632000000000005</v>
      </c>
      <c r="AN75" s="934">
        <f ca="1">INDIRECT("'IEO generation, capacity'!"&amp;ADDRESS($BV86,COLUMN('IEO generation, capacity'!AM$4)))</f>
        <v>4.5194133333333468</v>
      </c>
      <c r="AO75" s="934">
        <f ca="1">INDIRECT("'IEO generation, capacity'!"&amp;ADDRESS($BV86,COLUMN('IEO generation, capacity'!AN$4)))</f>
        <v>4.5758320000000055</v>
      </c>
      <c r="AP75" s="934">
        <f ca="1">INDIRECT("'IEO generation, capacity'!"&amp;ADDRESS($BV86,COLUMN('IEO generation, capacity'!AO$4)))</f>
        <v>4.6325239111111216</v>
      </c>
      <c r="AQ75" s="934">
        <f ca="1">INDIRECT("'IEO generation, capacity'!"&amp;ADDRESS($BV86,COLUMN('IEO generation, capacity'!AP$4)))</f>
        <v>4.6893037866666702</v>
      </c>
      <c r="AR75" s="934">
        <f ca="1">INDIRECT("'IEO generation, capacity'!"&amp;ADDRESS($BV86,COLUMN('IEO generation, capacity'!AQ$4)))</f>
        <v>4.7455606850370486</v>
      </c>
      <c r="AS75" s="934">
        <f ca="1">INDIRECT("'IEO generation, capacity'!"&amp;ADDRESS($BV86,COLUMN('IEO generation, capacity'!AR$4)))</f>
        <v>4.8016334236444607</v>
      </c>
      <c r="AT75" s="934">
        <f ca="1">INDIRECT("'IEO generation, capacity'!"&amp;ADDRESS($BV86,COLUMN('IEO generation, capacity'!AS$4)))</f>
        <v>4.8579645453590388</v>
      </c>
      <c r="AU75" s="934">
        <f ca="1">INDIRECT("'IEO generation, capacity'!"&amp;ADDRESS($BV86,COLUMN('IEO generation, capacity'!AT$4)))</f>
        <v>4.9137192208497993</v>
      </c>
      <c r="AV75" s="934">
        <f ca="1">INDIRECT("'IEO generation, capacity'!"&amp;ADDRESS($BV86,COLUMN('IEO generation, capacity'!AU$4)))</f>
        <v>4.9698447968462602</v>
      </c>
      <c r="AW75" s="934">
        <f ca="1">INDIRECT("'IEO generation, capacity'!"&amp;ADDRESS($BV86,COLUMN('IEO generation, capacity'!AV$4)))</f>
        <v>5.0267059885180174</v>
      </c>
      <c r="AX75" s="934">
        <f ca="1">INDIRECT("'IEO generation, capacity'!"&amp;ADDRESS($BV86,COLUMN('IEO generation, capacity'!AW$4)))</f>
        <v>5.0829753370686888</v>
      </c>
      <c r="AY75" s="934">
        <f ca="1">INDIRECT("'IEO generation, capacity'!"&amp;ADDRESS($BV86,COLUMN('IEO generation, capacity'!AX$4)))</f>
        <v>5.1391755813606892</v>
      </c>
      <c r="AZ75" s="934">
        <f ca="1">INDIRECT("'IEO generation, capacity'!"&amp;ADDRESS($BV86,COLUMN('IEO generation, capacity'!AY$4)))</f>
        <v>5.1953301008982322</v>
      </c>
      <c r="BA75" s="934">
        <f ca="1">INDIRECT("'IEO generation, capacity'!"&amp;ADDRESS($BV86,COLUMN('IEO generation, capacity'!AZ$4)))</f>
        <v>5.2515080324563712</v>
      </c>
      <c r="BB75" s="934">
        <f ca="1">INDIRECT("'IEO generation, capacity'!"&amp;ADDRESS($BV86,COLUMN('IEO generation, capacity'!BA$4)))</f>
        <v>5.3077780241334267</v>
      </c>
      <c r="BC75" s="934">
        <f ca="1">INDIRECT("'IEO generation, capacity'!"&amp;ADDRESS($BV86,COLUMN('IEO generation, capacity'!BB$4)))</f>
        <v>5.3640775689941051</v>
      </c>
      <c r="BD75" s="934">
        <f ca="1">INDIRECT("'IEO generation, capacity'!"&amp;ADDRESS($BV86,COLUMN('IEO generation, capacity'!BC$4)))</f>
        <v>5.4203685061546025</v>
      </c>
      <c r="BE75" s="934">
        <f ca="1">INDIRECT("'IEO generation, capacity'!"&amp;ADDRESS($BV86,COLUMN('IEO generation, capacity'!BD$4)))</f>
        <v>5.4767011742798815</v>
      </c>
      <c r="BF75" s="934">
        <f ca="1">INDIRECT("'IEO generation, capacity'!"&amp;ADDRESS($BV86,COLUMN('IEO generation, capacity'!BE$4)))</f>
        <v>5.5329412257330972</v>
      </c>
      <c r="BG75" s="934">
        <f ca="1">INDIRECT("'IEO generation, capacity'!"&amp;ADDRESS($BV86,COLUMN('IEO generation, capacity'!BF$4)))</f>
        <v>5.5891119878046567</v>
      </c>
      <c r="BH75" s="934">
        <f ca="1">INDIRECT("'IEO generation, capacity'!"&amp;ADDRESS($BV86,COLUMN('IEO generation, capacity'!BG$4)))</f>
        <v>5.6453742772248603</v>
      </c>
      <c r="BI75" s="934">
        <f ca="1">INDIRECT("'IEO generation, capacity'!"&amp;ADDRESS($BV86,COLUMN('IEO generation, capacity'!BH$4)))</f>
        <v>5.7016529087408543</v>
      </c>
      <c r="BJ75" s="934">
        <f ca="1">INDIRECT("'IEO generation, capacity'!"&amp;ADDRESS($BV86,COLUMN('IEO generation, capacity'!BI$4)))</f>
        <v>5.7579364619973887</v>
      </c>
      <c r="BK75" s="934">
        <f ca="1">INDIRECT("'IEO generation, capacity'!"&amp;ADDRESS($BV86,COLUMN('IEO generation, capacity'!BJ$4)))</f>
        <v>5.8142094866078793</v>
      </c>
      <c r="BL75" s="934">
        <f ca="1">INDIRECT("'IEO generation, capacity'!"&amp;ADDRESS($BV86,COLUMN('IEO generation, capacity'!BK$4)))</f>
        <v>5.8704654120714537</v>
      </c>
      <c r="BM75" s="934">
        <f ca="1">INDIRECT("'IEO generation, capacity'!"&amp;ADDRESS($BV86,COLUMN('IEO generation, capacity'!BL$4)))</f>
        <v>5.9267156085575579</v>
      </c>
      <c r="BN75" s="934">
        <f ca="1">INDIRECT("'IEO generation, capacity'!"&amp;ADDRESS($BV86,COLUMN('IEO generation, capacity'!BM$4)))</f>
        <v>5.9829666030717448</v>
      </c>
      <c r="BO75" s="934">
        <f ca="1">INDIRECT("'IEO generation, capacity'!"&amp;ADDRESS($BV86,COLUMN('IEO generation, capacity'!BN$4)))</f>
        <v>6.0392197093301832</v>
      </c>
      <c r="BP75" s="934">
        <f ca="1">INDIRECT("'IEO generation, capacity'!"&amp;ADDRESS($BV86,COLUMN('IEO generation, capacity'!BO$4)))</f>
        <v>6.0954895631309398</v>
      </c>
      <c r="BQ75" s="934">
        <f ca="1">INDIRECT("'IEO generation, capacity'!"&amp;ADDRESS($BV86,COLUMN('IEO generation, capacity'!BP$4)))</f>
        <v>6.151763469836169</v>
      </c>
      <c r="BR75" s="934">
        <f ca="1">INDIRECT("'IEO generation, capacity'!"&amp;ADDRESS($BV86,COLUMN('IEO generation, capacity'!BQ$4)))</f>
        <v>6.208022586616039</v>
      </c>
      <c r="BS75" s="934">
        <f ca="1">INDIRECT("'IEO generation, capacity'!"&amp;ADDRESS($BV86,COLUMN('IEO generation, capacity'!BR$4)))</f>
        <v>6.264278528484482</v>
      </c>
      <c r="BT75" s="934">
        <f ca="1">INDIRECT("'IEO generation, capacity'!"&amp;ADDRESS($BV86,COLUMN('IEO generation, capacity'!BS$4)))</f>
        <v>6.3205345948784952</v>
      </c>
      <c r="BU75" s="934">
        <f ca="1">INDIRECT("'IEO generation, capacity'!"&amp;ADDRESS($BV86,COLUMN('IEO generation, capacity'!BT$4)))</f>
        <v>6.3767936607155917</v>
      </c>
      <c r="BV75" s="517"/>
      <c r="BW75" s="517"/>
    </row>
    <row r="76" spans="1:75" ht="16" customHeight="1">
      <c r="A76" s="1672" t="str">
        <f>'IEO_0 World'!A76</f>
        <v xml:space="preserve">  Generating capacity -- other renewable (GW)</v>
      </c>
      <c r="B76" s="1672" t="str">
        <f>'IEO_0 World'!$B$76</f>
        <v>GC-OR</v>
      </c>
      <c r="C76" s="934">
        <f ca="1">INDIRECT("'IEO generation, capacity'!"&amp;ADDRESS($BV87,COLUMN('IEO generation, capacity'!B$4)))</f>
        <v>2.387</v>
      </c>
      <c r="D76" s="934">
        <f ca="1">INDIRECT("'IEO generation, capacity'!"&amp;ADDRESS($BV87,COLUMN('IEO generation, capacity'!C$4)))</f>
        <v>4.04</v>
      </c>
      <c r="E76" s="934">
        <f ca="1">INDIRECT("'IEO generation, capacity'!"&amp;ADDRESS($BV87,COLUMN('IEO generation, capacity'!D$4)))</f>
        <v>4.0369999999999999</v>
      </c>
      <c r="F76" s="934">
        <f ca="1">INDIRECT("'IEO generation, capacity'!"&amp;ADDRESS($BV87,COLUMN('IEO generation, capacity'!E$4)))</f>
        <v>4.0389999999999997</v>
      </c>
      <c r="G76" s="934">
        <f ca="1">INDIRECT("'IEO generation, capacity'!"&amp;ADDRESS($BV87,COLUMN('IEO generation, capacity'!F$4)))</f>
        <v>4.0410000000000004</v>
      </c>
      <c r="H76" s="1021">
        <f ca="1">INDIRECT("'IEO generation, capacity'!"&amp;ADDRESS($BV87,COLUMN('IEO generation, capacity'!G$4)))</f>
        <v>0.23899999999999999</v>
      </c>
      <c r="I76" s="934">
        <f ca="1">INDIRECT("'IEO generation, capacity'!"&amp;ADDRESS($BV87,COLUMN('IEO generation, capacity'!H$4)))</f>
        <v>0.309</v>
      </c>
      <c r="J76" s="934">
        <f ca="1">INDIRECT("'IEO generation, capacity'!"&amp;ADDRESS($BV87,COLUMN('IEO generation, capacity'!I$4)))</f>
        <v>0.317</v>
      </c>
      <c r="K76" s="934">
        <f ca="1">INDIRECT("'IEO generation, capacity'!"&amp;ADDRESS($BV87,COLUMN('IEO generation, capacity'!J$4)))</f>
        <v>0.34200000000000003</v>
      </c>
      <c r="L76" s="934">
        <f ca="1">INDIRECT("'IEO generation, capacity'!"&amp;ADDRESS($BV87,COLUMN('IEO generation, capacity'!K$4)))</f>
        <v>1.0129999999999999</v>
      </c>
      <c r="M76" s="934">
        <f ca="1">INDIRECT("'IEO generation, capacity'!"&amp;ADDRESS($BV87,COLUMN('IEO generation, capacity'!L$4)))</f>
        <v>1.6879999999999999</v>
      </c>
      <c r="N76" s="934">
        <f ca="1">INDIRECT("'IEO generation, capacity'!"&amp;ADDRESS($BV87,COLUMN('IEO generation, capacity'!M$4)))</f>
        <v>1.774</v>
      </c>
      <c r="O76" s="934">
        <f ca="1">INDIRECT("'IEO generation, capacity'!"&amp;ADDRESS($BV87,COLUMN('IEO generation, capacity'!N$4)))</f>
        <v>1.8640000000000001</v>
      </c>
      <c r="P76" s="934">
        <f ca="1">INDIRECT("'IEO generation, capacity'!"&amp;ADDRESS($BV87,COLUMN('IEO generation, capacity'!O$4)))</f>
        <v>1.954</v>
      </c>
      <c r="Q76" s="934">
        <f ca="1">INDIRECT("'IEO generation, capacity'!"&amp;ADDRESS($BV87,COLUMN('IEO generation, capacity'!P$4)))</f>
        <v>2.0339999999999998</v>
      </c>
      <c r="R76" s="934">
        <f ca="1">INDIRECT("'IEO generation, capacity'!"&amp;ADDRESS($BV87,COLUMN('IEO generation, capacity'!Q$4)))</f>
        <v>2.9009999999999998</v>
      </c>
      <c r="S76" s="934">
        <f ca="1">INDIRECT("'IEO generation, capacity'!"&amp;ADDRESS($BV87,COLUMN('IEO generation, capacity'!R$4)))</f>
        <v>3.06</v>
      </c>
      <c r="T76" s="934">
        <f ca="1">INDIRECT("'IEO generation, capacity'!"&amp;ADDRESS($BV87,COLUMN('IEO generation, capacity'!S$4)))</f>
        <v>3.22</v>
      </c>
      <c r="U76" s="934">
        <f ca="1">INDIRECT("'IEO generation, capacity'!"&amp;ADDRESS($BV87,COLUMN('IEO generation, capacity'!T$4)))</f>
        <v>3.379</v>
      </c>
      <c r="V76" s="934">
        <f ca="1">INDIRECT("'IEO generation, capacity'!"&amp;ADDRESS($BV87,COLUMN('IEO generation, capacity'!U$4)))</f>
        <v>3.5390000000000001</v>
      </c>
      <c r="W76" s="934">
        <f ca="1">INDIRECT("'IEO generation, capacity'!"&amp;ADDRESS($BV87,COLUMN('IEO generation, capacity'!V$4)))</f>
        <v>3.698</v>
      </c>
      <c r="X76" s="934">
        <f ca="1">INDIRECT("'IEO generation, capacity'!"&amp;ADDRESS($BV87,COLUMN('IEO generation, capacity'!W$4)))</f>
        <v>3.8570000000000002</v>
      </c>
      <c r="Y76" s="934">
        <f ca="1">INDIRECT("'IEO generation, capacity'!"&amp;ADDRESS($BV87,COLUMN('IEO generation, capacity'!X$4)))</f>
        <v>4.0170000000000003</v>
      </c>
      <c r="Z76" s="934">
        <f ca="1">INDIRECT("'IEO generation, capacity'!"&amp;ADDRESS($BV87,COLUMN('IEO generation, capacity'!Y$4)))</f>
        <v>4.1070000000000002</v>
      </c>
      <c r="AA76" s="934">
        <f ca="1">INDIRECT("'IEO generation, capacity'!"&amp;ADDRESS($BV87,COLUMN('IEO generation, capacity'!Z$4)))</f>
        <v>4.1970000000000001</v>
      </c>
      <c r="AB76" s="934">
        <f ca="1">INDIRECT("'IEO generation, capacity'!"&amp;ADDRESS($BV87,COLUMN('IEO generation, capacity'!AA$4)))</f>
        <v>4.2869999999999999</v>
      </c>
      <c r="AC76" s="934">
        <f ca="1">INDIRECT("'IEO generation, capacity'!"&amp;ADDRESS($BV87,COLUMN('IEO generation, capacity'!AB$4)))</f>
        <v>4.3490000000000002</v>
      </c>
      <c r="AD76" s="934">
        <f ca="1">INDIRECT("'IEO generation, capacity'!"&amp;ADDRESS($BV87,COLUMN('IEO generation, capacity'!AC$4)))</f>
        <v>4.4180000000000001</v>
      </c>
      <c r="AE76" s="934">
        <f ca="1">INDIRECT("'IEO generation, capacity'!"&amp;ADDRESS($BV87,COLUMN('IEO generation, capacity'!AD$4)))</f>
        <v>4.4870000000000001</v>
      </c>
      <c r="AF76" s="934">
        <f ca="1">INDIRECT("'IEO generation, capacity'!"&amp;ADDRESS($BV87,COLUMN('IEO generation, capacity'!AE$4)))</f>
        <v>4.5549999999999997</v>
      </c>
      <c r="AG76" s="934">
        <f ca="1">INDIRECT("'IEO generation, capacity'!"&amp;ADDRESS($BV87,COLUMN('IEO generation, capacity'!AF$4)))</f>
        <v>4.62</v>
      </c>
      <c r="AH76" s="934">
        <f ca="1">INDIRECT("'IEO generation, capacity'!"&amp;ADDRESS($BV87,COLUMN('IEO generation, capacity'!AG$4)))</f>
        <v>4.6890000000000001</v>
      </c>
      <c r="AI76" s="934">
        <f ca="1">INDIRECT("'IEO generation, capacity'!"&amp;ADDRESS($BV87,COLUMN('IEO generation, capacity'!AH$4)))</f>
        <v>4.76</v>
      </c>
      <c r="AJ76" s="934">
        <f ca="1">INDIRECT("'IEO generation, capacity'!"&amp;ADDRESS($BV87,COLUMN('IEO generation, capacity'!AI$4)))</f>
        <v>4.8280000000000003</v>
      </c>
      <c r="AK76" s="934">
        <f ca="1">INDIRECT("'IEO generation, capacity'!"&amp;ADDRESS($BV87,COLUMN('IEO generation, capacity'!AJ$4)))</f>
        <v>4.9000000000000004</v>
      </c>
      <c r="AL76" s="934">
        <f ca="1">INDIRECT("'IEO generation, capacity'!"&amp;ADDRESS($BV87,COLUMN('IEO generation, capacity'!AK$4)))</f>
        <v>4.9720000000000004</v>
      </c>
      <c r="AM76" s="934">
        <f ca="1">INDIRECT("'IEO generation, capacity'!"&amp;ADDRESS($BV87,COLUMN('IEO generation, capacity'!AL$4)))</f>
        <v>5.0368000000000279</v>
      </c>
      <c r="AN76" s="934">
        <f ca="1">INDIRECT("'IEO generation, capacity'!"&amp;ADDRESS($BV87,COLUMN('IEO generation, capacity'!AM$4)))</f>
        <v>5.1060533333333638</v>
      </c>
      <c r="AO76" s="934">
        <f ca="1">INDIRECT("'IEO generation, capacity'!"&amp;ADDRESS($BV87,COLUMN('IEO generation, capacity'!AN$4)))</f>
        <v>5.1755546666666987</v>
      </c>
      <c r="AP76" s="934">
        <f ca="1">INDIRECT("'IEO generation, capacity'!"&amp;ADDRESS($BV87,COLUMN('IEO generation, capacity'!AO$4)))</f>
        <v>5.2453863111111332</v>
      </c>
      <c r="AQ76" s="934">
        <f ca="1">INDIRECT("'IEO generation, capacity'!"&amp;ADDRESS($BV87,COLUMN('IEO generation, capacity'!AP$4)))</f>
        <v>5.3153803022222519</v>
      </c>
      <c r="AR76" s="934">
        <f ca="1">INDIRECT("'IEO generation, capacity'!"&amp;ADDRESS($BV87,COLUMN('IEO generation, capacity'!AQ$4)))</f>
        <v>5.384679469037053</v>
      </c>
      <c r="AS76" s="934">
        <f ca="1">INDIRECT("'IEO generation, capacity'!"&amp;ADDRESS($BV87,COLUMN('IEO generation, capacity'!AR$4)))</f>
        <v>5.4537396157629701</v>
      </c>
      <c r="AT76" s="934">
        <f ca="1">INDIRECT("'IEO generation, capacity'!"&amp;ADDRESS($BV87,COLUMN('IEO generation, capacity'!AS$4)))</f>
        <v>5.5229785232434665</v>
      </c>
      <c r="AU76" s="934">
        <f ca="1">INDIRECT("'IEO generation, capacity'!"&amp;ADDRESS($BV87,COLUMN('IEO generation, capacity'!AT$4)))</f>
        <v>5.5917970193319775</v>
      </c>
      <c r="AV76" s="934">
        <f ca="1">INDIRECT("'IEO generation, capacity'!"&amp;ADDRESS($BV87,COLUMN('IEO generation, capacity'!AU$4)))</f>
        <v>5.661011012306318</v>
      </c>
      <c r="AW76" s="934">
        <f ca="1">INDIRECT("'IEO generation, capacity'!"&amp;ADDRESS($BV87,COLUMN('IEO generation, capacity'!AV$4)))</f>
        <v>5.7309908011815764</v>
      </c>
      <c r="AX76" s="934">
        <f ca="1">INDIRECT("'IEO generation, capacity'!"&amp;ADDRESS($BV87,COLUMN('IEO generation, capacity'!AW$4)))</f>
        <v>5.8003084381198278</v>
      </c>
      <c r="AY76" s="934">
        <f ca="1">INDIRECT("'IEO generation, capacity'!"&amp;ADDRESS($BV87,COLUMN('IEO generation, capacity'!AX$4)))</f>
        <v>5.8695412986435542</v>
      </c>
      <c r="AZ76" s="934">
        <f ca="1">INDIRECT("'IEO generation, capacity'!"&amp;ADDRESS($BV87,COLUMN('IEO generation, capacity'!AY$4)))</f>
        <v>5.9387173186132145</v>
      </c>
      <c r="BA76" s="934">
        <f ca="1">INDIRECT("'IEO generation, capacity'!"&amp;ADDRESS($BV87,COLUMN('IEO generation, capacity'!AZ$4)))</f>
        <v>6.0079197429574833</v>
      </c>
      <c r="BB76" s="934">
        <f ca="1">INDIRECT("'IEO generation, capacity'!"&amp;ADDRESS($BV87,COLUMN('IEO generation, capacity'!BA$4)))</f>
        <v>6.0772461341688881</v>
      </c>
      <c r="BC76" s="934">
        <f ca="1">INDIRECT("'IEO generation, capacity'!"&amp;ADDRESS($BV87,COLUMN('IEO generation, capacity'!BB$4)))</f>
        <v>6.1466135636331956</v>
      </c>
      <c r="BD76" s="934">
        <f ca="1">INDIRECT("'IEO generation, capacity'!"&amp;ADDRESS($BV87,COLUMN('IEO generation, capacity'!BC$4)))</f>
        <v>6.2159728930012932</v>
      </c>
      <c r="BE76" s="934">
        <f ca="1">INDIRECT("'IEO generation, capacity'!"&amp;ADDRESS($BV87,COLUMN('IEO generation, capacity'!BD$4)))</f>
        <v>6.285348066253448</v>
      </c>
      <c r="BF76" s="934">
        <f ca="1">INDIRECT("'IEO generation, capacity'!"&amp;ADDRESS($BV87,COLUMN('IEO generation, capacity'!BE$4)))</f>
        <v>6.3546252831128527</v>
      </c>
      <c r="BG76" s="934">
        <f ca="1">INDIRECT("'IEO generation, capacity'!"&amp;ADDRESS($BV87,COLUMN('IEO generation, capacity'!BF$4)))</f>
        <v>6.4238337150477491</v>
      </c>
      <c r="BH76" s="934">
        <f ca="1">INDIRECT("'IEO generation, capacity'!"&amp;ADDRESS($BV87,COLUMN('IEO generation, capacity'!BG$4)))</f>
        <v>6.4931458454029212</v>
      </c>
      <c r="BI76" s="934">
        <f ca="1">INDIRECT("'IEO generation, capacity'!"&amp;ADDRESS($BV87,COLUMN('IEO generation, capacity'!BH$4)))</f>
        <v>6.5624780034926289</v>
      </c>
      <c r="BJ76" s="934">
        <f ca="1">INDIRECT("'IEO generation, capacity'!"&amp;ADDRESS($BV87,COLUMN('IEO generation, capacity'!BI$4)))</f>
        <v>6.631815960472295</v>
      </c>
      <c r="BK76" s="934">
        <f ca="1">INDIRECT("'IEO generation, capacity'!"&amp;ADDRESS($BV87,COLUMN('IEO generation, capacity'!BJ$4)))</f>
        <v>6.701140258579187</v>
      </c>
      <c r="BL76" s="934">
        <f ca="1">INDIRECT("'IEO generation, capacity'!"&amp;ADDRESS($BV87,COLUMN('IEO generation, capacity'!BK$4)))</f>
        <v>6.7704416796300109</v>
      </c>
      <c r="BM76" s="934">
        <f ca="1">INDIRECT("'IEO generation, capacity'!"&amp;ADDRESS($BV87,COLUMN('IEO generation, capacity'!BL$4)))</f>
        <v>6.8397360057160768</v>
      </c>
      <c r="BN76" s="934">
        <f ca="1">INDIRECT("'IEO generation, capacity'!"&amp;ADDRESS($BV87,COLUMN('IEO generation, capacity'!BM$4)))</f>
        <v>6.9090330070629875</v>
      </c>
      <c r="BO76" s="934">
        <f ca="1">INDIRECT("'IEO generation, capacity'!"&amp;ADDRESS($BV87,COLUMN('IEO generation, capacity'!BN$4)))</f>
        <v>6.9783364673079404</v>
      </c>
      <c r="BP76" s="934">
        <f ca="1">INDIRECT("'IEO generation, capacity'!"&amp;ADDRESS($BV87,COLUMN('IEO generation, capacity'!BO$4)))</f>
        <v>7.0476573502473627</v>
      </c>
      <c r="BQ76" s="934">
        <f ca="1">INDIRECT("'IEO generation, capacity'!"&amp;ADDRESS($BV87,COLUMN('IEO generation, capacity'!BP$4)))</f>
        <v>7.1169812841214366</v>
      </c>
      <c r="BR76" s="934">
        <f ca="1">INDIRECT("'IEO generation, capacity'!"&amp;ADDRESS($BV87,COLUMN('IEO generation, capacity'!BQ$4)))</f>
        <v>7.1862882355854651</v>
      </c>
      <c r="BS76" s="934">
        <f ca="1">INDIRECT("'IEO generation, capacity'!"&amp;ADDRESS($BV87,COLUMN('IEO generation, capacity'!BR$4)))</f>
        <v>7.2555913644582404</v>
      </c>
      <c r="BT76" s="934">
        <f ca="1">INDIRECT("'IEO generation, capacity'!"&amp;ADDRESS($BV87,COLUMN('IEO generation, capacity'!BS$4)))</f>
        <v>7.3248948276918782</v>
      </c>
      <c r="BU76" s="934">
        <f ca="1">INDIRECT("'IEO generation, capacity'!"&amp;ADDRESS($BV87,COLUMN('IEO generation, capacity'!BT$4)))</f>
        <v>7.3942022406825174</v>
      </c>
      <c r="BV76" s="771" t="s">
        <v>1623</v>
      </c>
      <c r="BW76" s="517"/>
    </row>
    <row r="77" spans="1:75" ht="16" customHeight="1">
      <c r="A77" s="1673"/>
      <c r="B77" s="1673"/>
      <c r="C77" s="1000"/>
      <c r="D77" s="1000"/>
      <c r="E77" s="1000"/>
      <c r="F77" s="1000"/>
      <c r="G77" s="1000"/>
      <c r="H77" s="1014"/>
      <c r="I77" s="1000"/>
      <c r="J77" s="1000"/>
      <c r="K77" s="1000"/>
      <c r="L77" s="1000"/>
      <c r="M77" s="1000"/>
      <c r="N77" s="1000"/>
      <c r="O77" s="1000"/>
      <c r="P77" s="1000"/>
      <c r="Q77" s="1000"/>
      <c r="R77" s="1000"/>
      <c r="S77" s="1000"/>
      <c r="T77" s="1000"/>
      <c r="U77" s="1000"/>
      <c r="V77" s="1000"/>
      <c r="W77" s="1000"/>
      <c r="X77" s="1000"/>
      <c r="Y77" s="1000"/>
      <c r="Z77" s="1000"/>
      <c r="AA77" s="1000"/>
      <c r="AB77" s="1000"/>
      <c r="AC77" s="1000"/>
      <c r="AD77" s="1000"/>
      <c r="AE77" s="1000"/>
      <c r="AF77" s="1000"/>
      <c r="AG77" s="1000"/>
      <c r="AH77" s="1000"/>
      <c r="AI77" s="1000"/>
      <c r="AJ77" s="1000"/>
      <c r="AK77" s="1000"/>
      <c r="AL77" s="1000"/>
      <c r="AM77" s="1000"/>
      <c r="AN77" s="1000"/>
      <c r="AO77" s="1000"/>
      <c r="AP77" s="1000"/>
      <c r="AQ77" s="1000"/>
      <c r="AR77" s="1000"/>
      <c r="AS77" s="1000"/>
      <c r="AT77" s="1000"/>
      <c r="AU77" s="1000"/>
      <c r="AV77" s="1000"/>
      <c r="AW77" s="1000"/>
      <c r="AX77" s="1000"/>
      <c r="AY77" s="1000"/>
      <c r="AZ77" s="1000"/>
      <c r="BA77" s="1000"/>
      <c r="BB77" s="1000"/>
      <c r="BC77" s="1000"/>
      <c r="BD77" s="1000"/>
      <c r="BE77" s="1000"/>
      <c r="BF77" s="1000"/>
      <c r="BG77" s="1000"/>
      <c r="BH77" s="1000"/>
      <c r="BI77" s="1000"/>
      <c r="BJ77" s="1000"/>
      <c r="BK77" s="1000"/>
      <c r="BL77" s="1000"/>
      <c r="BM77" s="1000"/>
      <c r="BN77" s="1000"/>
      <c r="BO77" s="1000"/>
      <c r="BP77" s="1000"/>
      <c r="BQ77" s="1000"/>
      <c r="BR77" s="1000"/>
      <c r="BS77" s="1000"/>
      <c r="BT77" s="1000"/>
      <c r="BU77" s="1000"/>
      <c r="BV77" s="771" t="s">
        <v>1624</v>
      </c>
      <c r="BW77" s="517"/>
    </row>
    <row r="78" spans="1:75" ht="16" customHeight="1">
      <c r="A78" s="1672" t="str">
        <f>'IEO_0 World'!A$78</f>
        <v xml:space="preserve">  Capacity factor - total (%)</v>
      </c>
      <c r="B78" s="1672" t="str">
        <f>'IEO_0 World'!B$78</f>
        <v>CF-T</v>
      </c>
      <c r="C78" s="1004">
        <f ca="1">IF(C67=0,1,INDIRECT("'IEO generation, capacity'!"&amp;ADDRESS($BV78,COLUMN('IEO generation, capacity'!BZ$4)))*1000/(C67*8760))</f>
        <v>0.62833855684923601</v>
      </c>
      <c r="D78" s="1004">
        <f ca="1">IF(D67=0,1,INDIRECT("'IEO generation, capacity'!"&amp;ADDRESS($BV78,COLUMN('IEO generation, capacity'!CA$4)))*1000/(D67*8760))</f>
        <v>0.61859600296825479</v>
      </c>
      <c r="E78" s="1004">
        <f ca="1">IF(E67=0,1,INDIRECT("'IEO generation, capacity'!"&amp;ADDRESS($BV78,COLUMN('IEO generation, capacity'!CB$4)))*1000/(E67*8760))</f>
        <v>0.62537001311930451</v>
      </c>
      <c r="F78" s="1004">
        <f ca="1">IF(F67=0,1,INDIRECT("'IEO generation, capacity'!"&amp;ADDRESS($BV78,COLUMN('IEO generation, capacity'!CC$4)))*1000/(F67*8760))</f>
        <v>0.59890660028025411</v>
      </c>
      <c r="G78" s="1004">
        <f ca="1">IF(G67=0,1,INDIRECT("'IEO generation, capacity'!"&amp;ADDRESS($BV78,COLUMN('IEO generation, capacity'!CD$4)))*1000/(G67*8760))</f>
        <v>0.60365248075050226</v>
      </c>
      <c r="H78" s="1023">
        <f ca="1">IF(H67=0,1,INDIRECT("'IEO generation, capacity'!"&amp;ADDRESS($BV78,COLUMN('IEO generation, capacity'!CE$4)))*1000/(H67*8760))</f>
        <v>0.65485097981279772</v>
      </c>
      <c r="I78" s="1004">
        <f ca="1">IF(I67=0,1,INDIRECT("'IEO generation, capacity'!"&amp;ADDRESS($BV78,COLUMN('IEO generation, capacity'!CF$4)))*1000/(I67*8760))</f>
        <v>0.70016162327959608</v>
      </c>
      <c r="J78" s="1004">
        <f ca="1">IF(J67=0,1,INDIRECT("'IEO generation, capacity'!"&amp;ADDRESS($BV78,COLUMN('IEO generation, capacity'!CG$4)))*1000/(J67*8760))</f>
        <v>0.63764110912255456</v>
      </c>
      <c r="K78" s="1004">
        <f ca="1">IF(K67=0,1,INDIRECT("'IEO generation, capacity'!"&amp;ADDRESS($BV78,COLUMN('IEO generation, capacity'!CH$4)))*1000/(K67*8760))</f>
        <v>0.62107035184020576</v>
      </c>
      <c r="L78" s="1004">
        <f ca="1">IF(L67=0,1,INDIRECT("'IEO generation, capacity'!"&amp;ADDRESS($BV78,COLUMN('IEO generation, capacity'!CI$4)))*1000/(L67*8760))</f>
        <v>0.58057599281295014</v>
      </c>
      <c r="M78" s="1004">
        <f ca="1">IF(M67=0,1,INDIRECT("'IEO generation, capacity'!"&amp;ADDRESS($BV78,COLUMN('IEO generation, capacity'!CJ$4)))*1000/(M67*8760))</f>
        <v>0.56108251352177374</v>
      </c>
      <c r="N78" s="1004">
        <f ca="1">IF(N67=0,1,INDIRECT("'IEO generation, capacity'!"&amp;ADDRESS($BV78,COLUMN('IEO generation, capacity'!CK$4)))*1000/(N67*8760))</f>
        <v>0.55670918058134022</v>
      </c>
      <c r="O78" s="1004">
        <f ca="1">IF(O67=0,1,INDIRECT("'IEO generation, capacity'!"&amp;ADDRESS($BV78,COLUMN('IEO generation, capacity'!CL$4)))*1000/(O67*8760))</f>
        <v>0.55705721026758748</v>
      </c>
      <c r="P78" s="1004">
        <f ca="1">IF(P67=0,1,INDIRECT("'IEO generation, capacity'!"&amp;ADDRESS($BV78,COLUMN('IEO generation, capacity'!CM$4)))*1000/(P67*8760))</f>
        <v>0.5669782734594162</v>
      </c>
      <c r="Q78" s="1004">
        <f ca="1">IF(Q67=0,1,INDIRECT("'IEO generation, capacity'!"&amp;ADDRESS($BV78,COLUMN('IEO generation, capacity'!CN$4)))*1000/(Q67*8760))</f>
        <v>0.57618088112212806</v>
      </c>
      <c r="R78" s="1004">
        <f ca="1">IF(R67=0,1,INDIRECT("'IEO generation, capacity'!"&amp;ADDRESS($BV78,COLUMN('IEO generation, capacity'!CO$4)))*1000/(R67*8760))</f>
        <v>0.57812869957800217</v>
      </c>
      <c r="S78" s="1004">
        <f ca="1">IF(S67=0,1,INDIRECT("'IEO generation, capacity'!"&amp;ADDRESS($BV78,COLUMN('IEO generation, capacity'!CP$4)))*1000/(S67*8760))</f>
        <v>0.57584034450488597</v>
      </c>
      <c r="T78" s="1004">
        <f ca="1">IF(T67=0,1,INDIRECT("'IEO generation, capacity'!"&amp;ADDRESS($BV78,COLUMN('IEO generation, capacity'!CQ$4)))*1000/(T67*8760))</f>
        <v>0.57844850313181018</v>
      </c>
      <c r="U78" s="1004">
        <f ca="1">IF(U67=0,1,INDIRECT("'IEO generation, capacity'!"&amp;ADDRESS($BV78,COLUMN('IEO generation, capacity'!CR$4)))*1000/(U67*8760))</f>
        <v>0.58020341064690428</v>
      </c>
      <c r="V78" s="1004">
        <f ca="1">IF(V67=0,1,INDIRECT("'IEO generation, capacity'!"&amp;ADDRESS($BV78,COLUMN('IEO generation, capacity'!CS$4)))*1000/(V67*8760))</f>
        <v>0.58207333528755445</v>
      </c>
      <c r="W78" s="1004">
        <f ca="1">IF(W67=0,1,INDIRECT("'IEO generation, capacity'!"&amp;ADDRESS($BV78,COLUMN('IEO generation, capacity'!CT$4)))*1000/(W67*8760))</f>
        <v>0.58631784827758338</v>
      </c>
      <c r="X78" s="1004">
        <f ca="1">IF(X67=0,1,INDIRECT("'IEO generation, capacity'!"&amp;ADDRESS($BV78,COLUMN('IEO generation, capacity'!CU$4)))*1000/(X67*8760))</f>
        <v>0.5881962191493384</v>
      </c>
      <c r="Y78" s="1004">
        <f ca="1">IF(Y67=0,1,INDIRECT("'IEO generation, capacity'!"&amp;ADDRESS($BV78,COLUMN('IEO generation, capacity'!CV$4)))*1000/(Y67*8760))</f>
        <v>0.5901293799893288</v>
      </c>
      <c r="Z78" s="1004">
        <f ca="1">IF(Z67=0,1,INDIRECT("'IEO generation, capacity'!"&amp;ADDRESS($BV78,COLUMN('IEO generation, capacity'!CW$4)))*1000/(Z67*8760))</f>
        <v>0.58997956400722817</v>
      </c>
      <c r="AA78" s="1004">
        <f ca="1">IF(AA67=0,1,INDIRECT("'IEO generation, capacity'!"&amp;ADDRESS($BV78,COLUMN('IEO generation, capacity'!CX$4)))*1000/(AA67*8760))</f>
        <v>0.59146165202197076</v>
      </c>
      <c r="AB78" s="1004">
        <f ca="1">IF(AB67=0,1,INDIRECT("'IEO generation, capacity'!"&amp;ADDRESS($BV78,COLUMN('IEO generation, capacity'!CY$4)))*1000/(AB67*8760))</f>
        <v>0.59127265414487362</v>
      </c>
      <c r="AC78" s="1004">
        <f ca="1">IF(AC67=0,1,INDIRECT("'IEO generation, capacity'!"&amp;ADDRESS($BV78,COLUMN('IEO generation, capacity'!CZ$4)))*1000/(AC67*8760))</f>
        <v>0.59364933330582459</v>
      </c>
      <c r="AD78" s="1004">
        <f ca="1">IF(AD67=0,1,INDIRECT("'IEO generation, capacity'!"&amp;ADDRESS($BV78,COLUMN('IEO generation, capacity'!DA$4)))*1000/(AD67*8760))</f>
        <v>0.59614242895898528</v>
      </c>
      <c r="AE78" s="1004">
        <f ca="1">IF(AE67=0,1,INDIRECT("'IEO generation, capacity'!"&amp;ADDRESS($BV78,COLUMN('IEO generation, capacity'!DB$4)))*1000/(AE67*8760))</f>
        <v>0.59858397160830812</v>
      </c>
      <c r="AF78" s="1004">
        <f ca="1">IF(AF67=0,1,INDIRECT("'IEO generation, capacity'!"&amp;ADDRESS($BV78,COLUMN('IEO generation, capacity'!DC$4)))*1000/(AF67*8760))</f>
        <v>0.60089345171860531</v>
      </c>
      <c r="AG78" s="1004">
        <f ca="1">IF(AG67=0,1,INDIRECT("'IEO generation, capacity'!"&amp;ADDRESS($BV78,COLUMN('IEO generation, capacity'!DD$4)))*1000/(AG67*8760))</f>
        <v>0.60310884624175132</v>
      </c>
      <c r="AH78" s="1004">
        <f ca="1">IF(AH67=0,1,INDIRECT("'IEO generation, capacity'!"&amp;ADDRESS($BV78,COLUMN('IEO generation, capacity'!DE$4)))*1000/(AH67*8760))</f>
        <v>0.60533318167312555</v>
      </c>
      <c r="AI78" s="1004">
        <f ca="1">IF(AI67=0,1,INDIRECT("'IEO generation, capacity'!"&amp;ADDRESS($BV78,COLUMN('IEO generation, capacity'!DF$4)))*1000/(AI67*8760))</f>
        <v>0.60755230726412601</v>
      </c>
      <c r="AJ78" s="1004">
        <f ca="1">IF(AJ67=0,1,INDIRECT("'IEO generation, capacity'!"&amp;ADDRESS($BV78,COLUMN('IEO generation, capacity'!DG$4)))*1000/(AJ67*8760))</f>
        <v>0.60961098908810429</v>
      </c>
      <c r="AK78" s="1004">
        <f ca="1">IF(AK67=0,1,INDIRECT("'IEO generation, capacity'!"&amp;ADDRESS($BV78,COLUMN('IEO generation, capacity'!DH$4)))*1000/(AK67*8760))</f>
        <v>0.61170588581776408</v>
      </c>
      <c r="AL78" s="1004">
        <f ca="1">IF(AL67=0,1,INDIRECT("'IEO generation, capacity'!"&amp;ADDRESS($BV78,COLUMN('IEO generation, capacity'!DI$4)))*1000/(AL67*8760))</f>
        <v>0.613730007919291</v>
      </c>
      <c r="AM78" s="1004">
        <f ca="1">IF(AM67=0,1,INDIRECT("'IEO generation, capacity'!"&amp;ADDRESS($BV78,COLUMN('IEO generation, capacity'!DJ$4)))*1000/(AM67*8760))</f>
        <v>0.61572661210115565</v>
      </c>
      <c r="AN78" s="1004">
        <f ca="1">IF(AN67=0,1,INDIRECT("'IEO generation, capacity'!"&amp;ADDRESS($BV78,COLUMN('IEO generation, capacity'!DK$4)))*1000/(AN67*8760))</f>
        <v>0.61765381299138977</v>
      </c>
      <c r="AO78" s="1004">
        <f ca="1">IF(AO67=0,1,INDIRECT("'IEO generation, capacity'!"&amp;ADDRESS($BV78,COLUMN('IEO generation, capacity'!DL$4)))*1000/(AO67*8760))</f>
        <v>0.61954289141418395</v>
      </c>
      <c r="AP78" s="1004">
        <f ca="1">IF(AP67=0,1,INDIRECT("'IEO generation, capacity'!"&amp;ADDRESS($BV78,COLUMN('IEO generation, capacity'!DM$4)))*1000/(AP67*8760))</f>
        <v>0.62140160003053924</v>
      </c>
      <c r="AQ78" s="1004">
        <f ca="1">IF(AQ67=0,1,INDIRECT("'IEO generation, capacity'!"&amp;ADDRESS($BV78,COLUMN('IEO generation, capacity'!DN$4)))*1000/(AQ67*8760))</f>
        <v>0.62322264101125702</v>
      </c>
      <c r="AR78" s="1004">
        <f ca="1">IF(AR67=0,1,INDIRECT("'IEO generation, capacity'!"&amp;ADDRESS($BV78,COLUMN('IEO generation, capacity'!DO$4)))*1000/(AR67*8760))</f>
        <v>0.62499935730477685</v>
      </c>
      <c r="AS78" s="1004">
        <f ca="1">IF(AS67=0,1,INDIRECT("'IEO generation, capacity'!"&amp;ADDRESS($BV78,COLUMN('IEO generation, capacity'!DP$4)))*1000/(AS67*8760))</f>
        <v>0.62673924776285617</v>
      </c>
      <c r="AT78" s="1004">
        <f ca="1">IF(AT67=0,1,INDIRECT("'IEO generation, capacity'!"&amp;ADDRESS($BV78,COLUMN('IEO generation, capacity'!DQ$4)))*1000/(AT67*8760))</f>
        <v>0.62845292871037661</v>
      </c>
      <c r="AU78" s="1004">
        <f ca="1">IF(AU67=0,1,INDIRECT("'IEO generation, capacity'!"&amp;ADDRESS($BV78,COLUMN('IEO generation, capacity'!DR$4)))*1000/(AU67*8760))</f>
        <v>0.63012427809265059</v>
      </c>
      <c r="AV78" s="1004">
        <f ca="1">IF(AV67=0,1,INDIRECT("'IEO generation, capacity'!"&amp;ADDRESS($BV78,COLUMN('IEO generation, capacity'!DS$4)))*1000/(AV67*8760))</f>
        <v>0.63176354104442756</v>
      </c>
      <c r="AW78" s="1004">
        <f ca="1">IF(AW67=0,1,INDIRECT("'IEO generation, capacity'!"&amp;ADDRESS($BV78,COLUMN('IEO generation, capacity'!DT$4)))*1000/(AW67*8760))</f>
        <v>0.63336685423163408</v>
      </c>
      <c r="AX78" s="1004">
        <f ca="1">IF(AX67=0,1,INDIRECT("'IEO generation, capacity'!"&amp;ADDRESS($BV78,COLUMN('IEO generation, capacity'!DU$4)))*1000/(AX67*8760))</f>
        <v>0.63494427938505849</v>
      </c>
      <c r="AY78" s="1004">
        <f ca="1">IF(AY67=0,1,INDIRECT("'IEO generation, capacity'!"&amp;ADDRESS($BV78,COLUMN('IEO generation, capacity'!DV$4)))*1000/(AY67*8760))</f>
        <v>0.63649044058570037</v>
      </c>
      <c r="AZ78" s="1004">
        <f ca="1">IF(AZ67=0,1,INDIRECT("'IEO generation, capacity'!"&amp;ADDRESS($BV78,COLUMN('IEO generation, capacity'!DW$4)))*1000/(AZ67*8760))</f>
        <v>0.63800584684851425</v>
      </c>
      <c r="BA78" s="1004">
        <f ca="1">IF(BA67=0,1,INDIRECT("'IEO generation, capacity'!"&amp;ADDRESS($BV78,COLUMN('IEO generation, capacity'!DX$4)))*1000/(BA67*8760))</f>
        <v>0.63949248792449664</v>
      </c>
      <c r="BB78" s="1004">
        <f ca="1">IF(BB67=0,1,INDIRECT("'IEO generation, capacity'!"&amp;ADDRESS($BV78,COLUMN('IEO generation, capacity'!DY$4)))*1000/(BB67*8760))</f>
        <v>0.64095154217822603</v>
      </c>
      <c r="BC78" s="1004">
        <f ca="1">IF(BC67=0,1,INDIRECT("'IEO generation, capacity'!"&amp;ADDRESS($BV78,COLUMN('IEO generation, capacity'!DZ$4)))*1000/(BC67*8760))</f>
        <v>0.64238291160303407</v>
      </c>
      <c r="BD78" s="1004">
        <f ca="1">IF(BD67=0,1,INDIRECT("'IEO generation, capacity'!"&amp;ADDRESS($BV78,COLUMN('IEO generation, capacity'!EA$4)))*1000/(BD67*8760))</f>
        <v>0.64378709505876708</v>
      </c>
      <c r="BE78" s="1004">
        <f ca="1">IF(BE67=0,1,INDIRECT("'IEO generation, capacity'!"&amp;ADDRESS($BV78,COLUMN('IEO generation, capacity'!EB$4)))*1000/(BE67*8760))</f>
        <v>0.64516653555026049</v>
      </c>
      <c r="BF78" s="1004">
        <f ca="1">IF(BF67=0,1,INDIRECT("'IEO generation, capacity'!"&amp;ADDRESS($BV78,COLUMN('IEO generation, capacity'!EC$4)))*1000/(BF67*8760))</f>
        <v>0.64652118136031977</v>
      </c>
      <c r="BG78" s="1004">
        <f ca="1">IF(BG67=0,1,INDIRECT("'IEO generation, capacity'!"&amp;ADDRESS($BV78,COLUMN('IEO generation, capacity'!ED$4)))*1000/(BG67*8760))</f>
        <v>0.64785183144764091</v>
      </c>
      <c r="BH78" s="1004">
        <f ca="1">IF(BH67=0,1,INDIRECT("'IEO generation, capacity'!"&amp;ADDRESS($BV78,COLUMN('IEO generation, capacity'!EE$4)))*1000/(BH67*8760))</f>
        <v>0.6491578317382718</v>
      </c>
      <c r="BI78" s="1004">
        <f ca="1">IF(BI67=0,1,INDIRECT("'IEO generation, capacity'!"&amp;ADDRESS($BV78,COLUMN('IEO generation, capacity'!EF$4)))*1000/(BI67*8760))</f>
        <v>0.65044086543392843</v>
      </c>
      <c r="BJ78" s="1004">
        <f ca="1">IF(BJ67=0,1,INDIRECT("'IEO generation, capacity'!"&amp;ADDRESS($BV78,COLUMN('IEO generation, capacity'!EG$4)))*1000/(BJ67*8760))</f>
        <v>0.65170156847957905</v>
      </c>
      <c r="BK78" s="1004">
        <f ca="1">IF(BK67=0,1,INDIRECT("'IEO generation, capacity'!"&amp;ADDRESS($BV78,COLUMN('IEO generation, capacity'!EH$4)))*1000/(BK67*8760))</f>
        <v>0.65294042243690564</v>
      </c>
      <c r="BL78" s="1004">
        <f ca="1">IF(BL67=0,1,INDIRECT("'IEO generation, capacity'!"&amp;ADDRESS($BV78,COLUMN('IEO generation, capacity'!EI$4)))*1000/(BL67*8760))</f>
        <v>0.65415800678724578</v>
      </c>
      <c r="BM78" s="1004">
        <f ca="1">IF(BM67=0,1,INDIRECT("'IEO generation, capacity'!"&amp;ADDRESS($BV78,COLUMN('IEO generation, capacity'!EJ$4)))*1000/(BM67*8760))</f>
        <v>0.65535493300059511</v>
      </c>
      <c r="BN78" s="1004">
        <f ca="1">IF(BN67=0,1,INDIRECT("'IEO generation, capacity'!"&amp;ADDRESS($BV78,COLUMN('IEO generation, capacity'!EK$4)))*1000/(BN67*8760))</f>
        <v>0.65653164676572007</v>
      </c>
      <c r="BO78" s="1004">
        <f ca="1">IF(BO67=0,1,INDIRECT("'IEO generation, capacity'!"&amp;ADDRESS($BV78,COLUMN('IEO generation, capacity'!EL$4)))*1000/(BO67*8760))</f>
        <v>0.65768846439130191</v>
      </c>
      <c r="BP78" s="1004">
        <f ca="1">IF(BP67=0,1,INDIRECT("'IEO generation, capacity'!"&amp;ADDRESS($BV78,COLUMN('IEO generation, capacity'!EM$4)))*1000/(BP67*8760))</f>
        <v>0.65882596968543605</v>
      </c>
      <c r="BQ78" s="1004">
        <f ca="1">IF(BQ67=0,1,INDIRECT("'IEO generation, capacity'!"&amp;ADDRESS($BV78,COLUMN('IEO generation, capacity'!EN$4)))*1000/(BQ67*8760))</f>
        <v>0.65994471475326022</v>
      </c>
      <c r="BR78" s="1004">
        <f ca="1">IF(BR67=0,1,INDIRECT("'IEO generation, capacity'!"&amp;ADDRESS($BV78,COLUMN('IEO generation, capacity'!EO$4)))*1000/(BR67*8760))</f>
        <v>0.66104531446268455</v>
      </c>
      <c r="BS78" s="1004">
        <f ca="1">IF(BS67=0,1,INDIRECT("'IEO generation, capacity'!"&amp;ADDRESS($BV78,COLUMN('IEO generation, capacity'!EP$4)))*1000/(BS67*8760))</f>
        <v>0.66212804668929537</v>
      </c>
      <c r="BT78" s="1004">
        <f ca="1">IF(BT67=0,1,INDIRECT("'IEO generation, capacity'!"&amp;ADDRESS($BV78,COLUMN('IEO generation, capacity'!EQ$4)))*1000/(BT67*8760))</f>
        <v>0.66319333173905104</v>
      </c>
      <c r="BU78" s="1004">
        <f ca="1">IF(BU67=0,1,INDIRECT("'IEO generation, capacity'!"&amp;ADDRESS($BV78,COLUMN('IEO generation, capacity'!ER$4)))*1000/(BU67*8760))</f>
        <v>0.66424159034939045</v>
      </c>
      <c r="BV78" s="774">
        <f>ROW('IEO generation, capacity'!A13)</f>
        <v>13</v>
      </c>
      <c r="BW78" s="517"/>
    </row>
    <row r="79" spans="1:75" ht="16" customHeight="1">
      <c r="A79" s="1672" t="str">
        <f>'IEO_0 World'!A$79</f>
        <v xml:space="preserve">  Capacity factor -- coal (%)</v>
      </c>
      <c r="B79" s="1672" t="str">
        <f>'IEO_0 World'!B$79</f>
        <v>CF-COAL</v>
      </c>
      <c r="C79" s="1004">
        <f ca="1">IF(C68=0,1,INDIRECT("'IEO generation, capacity'!"&amp;ADDRESS($BV79,COLUMN('IEO generation, capacity'!BZ$4)))*1000/(C68*8760))</f>
        <v>0.77496952889325454</v>
      </c>
      <c r="D79" s="1004">
        <f ca="1">IF(D68=0,1,INDIRECT("'IEO generation, capacity'!"&amp;ADDRESS($BV79,COLUMN('IEO generation, capacity'!CA$4)))*1000/(D68*8760))</f>
        <v>0.78311435136734653</v>
      </c>
      <c r="E79" s="1004">
        <f ca="1">IF(E68=0,1,INDIRECT("'IEO generation, capacity'!"&amp;ADDRESS($BV79,COLUMN('IEO generation, capacity'!CB$4)))*1000/(E68*8760))</f>
        <v>0.77237223430071678</v>
      </c>
      <c r="F79" s="1004">
        <f ca="1">IF(F68=0,1,INDIRECT("'IEO generation, capacity'!"&amp;ADDRESS($BV79,COLUMN('IEO generation, capacity'!CC$4)))*1000/(F68*8760))</f>
        <v>0.75709388846243608</v>
      </c>
      <c r="G79" s="1004">
        <f ca="1">IF(G68=0,1,INDIRECT("'IEO generation, capacity'!"&amp;ADDRESS($BV79,COLUMN('IEO generation, capacity'!CD$4)))*1000/(G68*8760))</f>
        <v>0.82855189527258</v>
      </c>
      <c r="H79" s="1023">
        <f ca="1">IF(H68=0,1,INDIRECT("'IEO generation, capacity'!"&amp;ADDRESS($BV79,COLUMN('IEO generation, capacity'!CE$4)))*1000/(H68*8760))</f>
        <v>0.81116855276470035</v>
      </c>
      <c r="I79" s="1004">
        <f ca="1">IF(I68=0,1,INDIRECT("'IEO generation, capacity'!"&amp;ADDRESS($BV79,COLUMN('IEO generation, capacity'!CF$4)))*1000/(I68*8760))</f>
        <v>0.87464597159815693</v>
      </c>
      <c r="J79" s="1004">
        <f ca="1">IF(J68=0,1,INDIRECT("'IEO generation, capacity'!"&amp;ADDRESS($BV79,COLUMN('IEO generation, capacity'!CG$4)))*1000/(J68*8760))</f>
        <v>0.83050390730261381</v>
      </c>
      <c r="K79" s="1004">
        <f ca="1">IF(K68=0,1,INDIRECT("'IEO generation, capacity'!"&amp;ADDRESS($BV79,COLUMN('IEO generation, capacity'!CH$4)))*1000/(K68*8760))</f>
        <v>0.83115437524283575</v>
      </c>
      <c r="L79" s="1004">
        <f ca="1">IF(L68=0,1,INDIRECT("'IEO generation, capacity'!"&amp;ADDRESS($BV79,COLUMN('IEO generation, capacity'!CI$4)))*1000/(L68*8760))</f>
        <v>0.72974880080025339</v>
      </c>
      <c r="M79" s="1004">
        <f ca="1">IF(M68=0,1,INDIRECT("'IEO generation, capacity'!"&amp;ADDRESS($BV79,COLUMN('IEO generation, capacity'!CJ$4)))*1000/(M68*8760))</f>
        <v>0.72490230293229307</v>
      </c>
      <c r="N79" s="1004">
        <f ca="1">IF(N68=0,1,INDIRECT("'IEO generation, capacity'!"&amp;ADDRESS($BV79,COLUMN('IEO generation, capacity'!CK$4)))*1000/(N68*8760))</f>
        <v>0.70908370818116762</v>
      </c>
      <c r="O79" s="1004">
        <f ca="1">IF(O68=0,1,INDIRECT("'IEO generation, capacity'!"&amp;ADDRESS($BV79,COLUMN('IEO generation, capacity'!CL$4)))*1000/(O68*8760))</f>
        <v>0.69206440003419623</v>
      </c>
      <c r="P79" s="1004">
        <f ca="1">IF(P68=0,1,INDIRECT("'IEO generation, capacity'!"&amp;ADDRESS($BV79,COLUMN('IEO generation, capacity'!CM$4)))*1000/(P68*8760))</f>
        <v>0.691813278708031</v>
      </c>
      <c r="Q79" s="1004">
        <f ca="1">IF(Q68=0,1,INDIRECT("'IEO generation, capacity'!"&amp;ADDRESS($BV79,COLUMN('IEO generation, capacity'!CN$4)))*1000/(Q68*8760))</f>
        <v>0.69097562362563758</v>
      </c>
      <c r="R79" s="1004">
        <f ca="1">IF(R68=0,1,INDIRECT("'IEO generation, capacity'!"&amp;ADDRESS($BV79,COLUMN('IEO generation, capacity'!CO$4)))*1000/(R68*8760))</f>
        <v>0.69055529495533263</v>
      </c>
      <c r="S79" s="1004">
        <f ca="1">IF(S68=0,1,INDIRECT("'IEO generation, capacity'!"&amp;ADDRESS($BV79,COLUMN('IEO generation, capacity'!CP$4)))*1000/(S68*8760))</f>
        <v>0.68971325043636378</v>
      </c>
      <c r="T79" s="1004">
        <f ca="1">IF(T68=0,1,INDIRECT("'IEO generation, capacity'!"&amp;ADDRESS($BV79,COLUMN('IEO generation, capacity'!CQ$4)))*1000/(T68*8760))</f>
        <v>0.68886378896248601</v>
      </c>
      <c r="U79" s="1004">
        <f ca="1">IF(U68=0,1,INDIRECT("'IEO generation, capacity'!"&amp;ADDRESS($BV79,COLUMN('IEO generation, capacity'!CR$4)))*1000/(U68*8760))</f>
        <v>0.68800990453493494</v>
      </c>
      <c r="V79" s="1004">
        <f ca="1">IF(V68=0,1,INDIRECT("'IEO generation, capacity'!"&amp;ADDRESS($BV79,COLUMN('IEO generation, capacity'!CS$4)))*1000/(V68*8760))</f>
        <v>0.68716978603858447</v>
      </c>
      <c r="W79" s="1004">
        <f ca="1">IF(W68=0,1,INDIRECT("'IEO generation, capacity'!"&amp;ADDRESS($BV79,COLUMN('IEO generation, capacity'!CT$4)))*1000/(W68*8760))</f>
        <v>0.68726925986137122</v>
      </c>
      <c r="X79" s="1004">
        <f ca="1">IF(X68=0,1,INDIRECT("'IEO generation, capacity'!"&amp;ADDRESS($BV79,COLUMN('IEO generation, capacity'!CU$4)))*1000/(X68*8760))</f>
        <v>0.68784855068884887</v>
      </c>
      <c r="Y79" s="1004">
        <f ca="1">IF(Y68=0,1,INDIRECT("'IEO generation, capacity'!"&amp;ADDRESS($BV79,COLUMN('IEO generation, capacity'!CV$4)))*1000/(Y68*8760))</f>
        <v>0.68701348493276393</v>
      </c>
      <c r="Z79" s="1004">
        <f ca="1">IF(Z68=0,1,INDIRECT("'IEO generation, capacity'!"&amp;ADDRESS($BV79,COLUMN('IEO generation, capacity'!CW$4)))*1000/(Z68*8760))</f>
        <v>0.6861685255988722</v>
      </c>
      <c r="AA79" s="1004">
        <f ca="1">IF(AA68=0,1,INDIRECT("'IEO generation, capacity'!"&amp;ADDRESS($BV79,COLUMN('IEO generation, capacity'!CX$4)))*1000/(AA68*8760))</f>
        <v>0.6863804319655844</v>
      </c>
      <c r="AB79" s="1004">
        <f ca="1">IF(AB68=0,1,INDIRECT("'IEO generation, capacity'!"&amp;ADDRESS($BV79,COLUMN('IEO generation, capacity'!CY$4)))*1000/(AB68*8760))</f>
        <v>0.68684399525921092</v>
      </c>
      <c r="AC79" s="1004">
        <f ca="1">IF(AC68=0,1,INDIRECT("'IEO generation, capacity'!"&amp;ADDRESS($BV79,COLUMN('IEO generation, capacity'!CZ$4)))*1000/(AC68*8760))</f>
        <v>0.6877960926326232</v>
      </c>
      <c r="AD79" s="1004">
        <f ca="1">IF(AD68=0,1,INDIRECT("'IEO generation, capacity'!"&amp;ADDRESS($BV79,COLUMN('IEO generation, capacity'!DA$4)))*1000/(AD68*8760))</f>
        <v>0.68902783671741685</v>
      </c>
      <c r="AE79" s="1004">
        <f ca="1">IF(AE68=0,1,INDIRECT("'IEO generation, capacity'!"&amp;ADDRESS($BV79,COLUMN('IEO generation, capacity'!DB$4)))*1000/(AE68*8760))</f>
        <v>0.69020867728645163</v>
      </c>
      <c r="AF79" s="1004">
        <f ca="1">IF(AF68=0,1,INDIRECT("'IEO generation, capacity'!"&amp;ADDRESS($BV79,COLUMN('IEO generation, capacity'!DC$4)))*1000/(AF68*8760))</f>
        <v>0.69131337036765095</v>
      </c>
      <c r="AG79" s="1004">
        <f ca="1">IF(AG68=0,1,INDIRECT("'IEO generation, capacity'!"&amp;ADDRESS($BV79,COLUMN('IEO generation, capacity'!DD$4)))*1000/(AG68*8760))</f>
        <v>0.69246413236840554</v>
      </c>
      <c r="AH79" s="1004">
        <f ca="1">IF(AH68=0,1,INDIRECT("'IEO generation, capacity'!"&amp;ADDRESS($BV79,COLUMN('IEO generation, capacity'!DE$4)))*1000/(AH68*8760))</f>
        <v>0.69373061587467677</v>
      </c>
      <c r="AI79" s="1004">
        <f ca="1">IF(AI68=0,1,INDIRECT("'IEO generation, capacity'!"&amp;ADDRESS($BV79,COLUMN('IEO generation, capacity'!DF$4)))*1000/(AI68*8760))</f>
        <v>0.69510266918129715</v>
      </c>
      <c r="AJ79" s="1004">
        <f ca="1">IF(AJ68=0,1,INDIRECT("'IEO generation, capacity'!"&amp;ADDRESS($BV79,COLUMN('IEO generation, capacity'!DG$4)))*1000/(AJ68*8760))</f>
        <v>0.69671520082781302</v>
      </c>
      <c r="AK79" s="1004">
        <f ca="1">IF(AK68=0,1,INDIRECT("'IEO generation, capacity'!"&amp;ADDRESS($BV79,COLUMN('IEO generation, capacity'!DH$4)))*1000/(AK68*8760))</f>
        <v>0.69863341820371905</v>
      </c>
      <c r="AL79" s="1004">
        <f ca="1">IF(AL68=0,1,INDIRECT("'IEO generation, capacity'!"&amp;ADDRESS($BV79,COLUMN('IEO generation, capacity'!DI$4)))*1000/(AL68*8760))</f>
        <v>0.70092160503119405</v>
      </c>
      <c r="AM79" s="1004">
        <f ca="1">IF(AM68=0,1,INDIRECT("'IEO generation, capacity'!"&amp;ADDRESS($BV79,COLUMN('IEO generation, capacity'!DJ$4)))*1000/(AM68*8760))</f>
        <v>0.70107577525855458</v>
      </c>
      <c r="AN79" s="1004">
        <f ca="1">IF(AN68=0,1,INDIRECT("'IEO generation, capacity'!"&amp;ADDRESS($BV79,COLUMN('IEO generation, capacity'!DK$4)))*1000/(AN68*8760))</f>
        <v>0.70249865752711915</v>
      </c>
      <c r="AO79" s="1004">
        <f ca="1">IF(AO68=0,1,INDIRECT("'IEO generation, capacity'!"&amp;ADDRESS($BV79,COLUMN('IEO generation, capacity'!DL$4)))*1000/(AO68*8760))</f>
        <v>0.70393377922742073</v>
      </c>
      <c r="AP79" s="1004">
        <f ca="1">IF(AP68=0,1,INDIRECT("'IEO generation, capacity'!"&amp;ADDRESS($BV79,COLUMN('IEO generation, capacity'!DM$4)))*1000/(AP68*8760))</f>
        <v>0.70536370503126133</v>
      </c>
      <c r="AQ79" s="1004">
        <f ca="1">IF(AQ68=0,1,INDIRECT("'IEO generation, capacity'!"&amp;ADDRESS($BV79,COLUMN('IEO generation, capacity'!DN$4)))*1000/(AQ68*8760))</f>
        <v>0.70675493692491165</v>
      </c>
      <c r="AR79" s="1004">
        <f ca="1">IF(AR68=0,1,INDIRECT("'IEO generation, capacity'!"&amp;ADDRESS($BV79,COLUMN('IEO generation, capacity'!DO$4)))*1000/(AR68*8760))</f>
        <v>0.70808585941675817</v>
      </c>
      <c r="AS79" s="1004">
        <f ca="1">IF(AS68=0,1,INDIRECT("'IEO generation, capacity'!"&amp;ADDRESS($BV79,COLUMN('IEO generation, capacity'!DP$4)))*1000/(AS68*8760))</f>
        <v>0.7093457721071057</v>
      </c>
      <c r="AT79" s="1004">
        <f ca="1">IF(AT68=0,1,INDIRECT("'IEO generation, capacity'!"&amp;ADDRESS($BV79,COLUMN('IEO generation, capacity'!DQ$4)))*1000/(AT68*8760))</f>
        <v>0.71052924117596461</v>
      </c>
      <c r="AU79" s="1004">
        <f ca="1">IF(AU68=0,1,INDIRECT("'IEO generation, capacity'!"&amp;ADDRESS($BV79,COLUMN('IEO generation, capacity'!DR$4)))*1000/(AU68*8760))</f>
        <v>0.71166727590273204</v>
      </c>
      <c r="AV79" s="1004">
        <f ca="1">IF(AV68=0,1,INDIRECT("'IEO generation, capacity'!"&amp;ADDRESS($BV79,COLUMN('IEO generation, capacity'!DS$4)))*1000/(AV68*8760))</f>
        <v>0.71283535988848379</v>
      </c>
      <c r="AW79" s="1004">
        <f ca="1">IF(AW68=0,1,INDIRECT("'IEO generation, capacity'!"&amp;ADDRESS($BV79,COLUMN('IEO generation, capacity'!DT$4)))*1000/(AW68*8760))</f>
        <v>0.71417303576480418</v>
      </c>
      <c r="AX79" s="1004">
        <f ca="1">IF(AX68=0,1,INDIRECT("'IEO generation, capacity'!"&amp;ADDRESS($BV79,COLUMN('IEO generation, capacity'!DU$4)))*1000/(AX68*8760))</f>
        <v>0.71533384972116876</v>
      </c>
      <c r="AY79" s="1004">
        <f ca="1">IF(AY68=0,1,INDIRECT("'IEO generation, capacity'!"&amp;ADDRESS($BV79,COLUMN('IEO generation, capacity'!DV$4)))*1000/(AY68*8760))</f>
        <v>0.71646591339743615</v>
      </c>
      <c r="AZ79" s="1004">
        <f ca="1">IF(AZ68=0,1,INDIRECT("'IEO generation, capacity'!"&amp;ADDRESS($BV79,COLUMN('IEO generation, capacity'!DW$4)))*1000/(AZ68*8760))</f>
        <v>0.71757673682335632</v>
      </c>
      <c r="BA79" s="1004">
        <f ca="1">IF(BA68=0,1,INDIRECT("'IEO generation, capacity'!"&amp;ADDRESS($BV79,COLUMN('IEO generation, capacity'!DX$4)))*1000/(BA68*8760))</f>
        <v>0.71867521348458674</v>
      </c>
      <c r="BB79" s="1004">
        <f ca="1">IF(BB68=0,1,INDIRECT("'IEO generation, capacity'!"&amp;ADDRESS($BV79,COLUMN('IEO generation, capacity'!DY$4)))*1000/(BB68*8760))</f>
        <v>0.71976692385968188</v>
      </c>
      <c r="BC79" s="1004">
        <f ca="1">IF(BC68=0,1,INDIRECT("'IEO generation, capacity'!"&amp;ADDRESS($BV79,COLUMN('IEO generation, capacity'!DZ$4)))*1000/(BC68*8760))</f>
        <v>0.72085320813815035</v>
      </c>
      <c r="BD79" s="1004">
        <f ca="1">IF(BD68=0,1,INDIRECT("'IEO generation, capacity'!"&amp;ADDRESS($BV79,COLUMN('IEO generation, capacity'!EA$4)))*1000/(BD68*8760))</f>
        <v>0.72193022871589307</v>
      </c>
      <c r="BE79" s="1004">
        <f ca="1">IF(BE68=0,1,INDIRECT("'IEO generation, capacity'!"&amp;ADDRESS($BV79,COLUMN('IEO generation, capacity'!EB$4)))*1000/(BE68*8760))</f>
        <v>0.72298780654519224</v>
      </c>
      <c r="BF79" s="1004">
        <f ca="1">IF(BF68=0,1,INDIRECT("'IEO generation, capacity'!"&amp;ADDRESS($BV79,COLUMN('IEO generation, capacity'!EC$4)))*1000/(BF68*8760))</f>
        <v>0.7240150220995577</v>
      </c>
      <c r="BG79" s="1004">
        <f ca="1">IF(BG68=0,1,INDIRECT("'IEO generation, capacity'!"&amp;ADDRESS($BV79,COLUMN('IEO generation, capacity'!ED$4)))*1000/(BG68*8760))</f>
        <v>0.72501222535763732</v>
      </c>
      <c r="BH79" s="1004">
        <f ca="1">IF(BH68=0,1,INDIRECT("'IEO generation, capacity'!"&amp;ADDRESS($BV79,COLUMN('IEO generation, capacity'!EE$4)))*1000/(BH68*8760))</f>
        <v>0.72601464791727444</v>
      </c>
      <c r="BI79" s="1004">
        <f ca="1">IF(BI68=0,1,INDIRECT("'IEO generation, capacity'!"&amp;ADDRESS($BV79,COLUMN('IEO generation, capacity'!EF$4)))*1000/(BI68*8760))</f>
        <v>0.72700465379327561</v>
      </c>
      <c r="BJ79" s="1004">
        <f ca="1">IF(BJ68=0,1,INDIRECT("'IEO generation, capacity'!"&amp;ADDRESS($BV79,COLUMN('IEO generation, capacity'!EG$4)))*1000/(BJ68*8760))</f>
        <v>0.72798059722503428</v>
      </c>
      <c r="BK79" s="1004">
        <f ca="1">IF(BK68=0,1,INDIRECT("'IEO generation, capacity'!"&amp;ADDRESS($BV79,COLUMN('IEO generation, capacity'!EH$4)))*1000/(BK68*8760))</f>
        <v>0.72894094680396004</v>
      </c>
      <c r="BL79" s="1004">
        <f ca="1">IF(BL68=0,1,INDIRECT("'IEO generation, capacity'!"&amp;ADDRESS($BV79,COLUMN('IEO generation, capacity'!EI$4)))*1000/(BL68*8760))</f>
        <v>0.72988519194525336</v>
      </c>
      <c r="BM79" s="1004">
        <f ca="1">IF(BM68=0,1,INDIRECT("'IEO generation, capacity'!"&amp;ADDRESS($BV79,COLUMN('IEO generation, capacity'!EJ$4)))*1000/(BM68*8760))</f>
        <v>0.7308140750239287</v>
      </c>
      <c r="BN79" s="1004">
        <f ca="1">IF(BN68=0,1,INDIRECT("'IEO generation, capacity'!"&amp;ADDRESS($BV79,COLUMN('IEO generation, capacity'!EK$4)))*1000/(BN68*8760))</f>
        <v>0.7317294737801554</v>
      </c>
      <c r="BO79" s="1004">
        <f ca="1">IF(BO68=0,1,INDIRECT("'IEO generation, capacity'!"&amp;ADDRESS($BV79,COLUMN('IEO generation, capacity'!EL$4)))*1000/(BO68*8760))</f>
        <v>0.73263366645828953</v>
      </c>
      <c r="BP79" s="1004">
        <f ca="1">IF(BP68=0,1,INDIRECT("'IEO generation, capacity'!"&amp;ADDRESS($BV79,COLUMN('IEO generation, capacity'!EM$4)))*1000/(BP68*8760))</f>
        <v>0.73352772530878574</v>
      </c>
      <c r="BQ79" s="1004">
        <f ca="1">IF(BQ68=0,1,INDIRECT("'IEO generation, capacity'!"&amp;ADDRESS($BV79,COLUMN('IEO generation, capacity'!EN$4)))*1000/(BQ68*8760))</f>
        <v>0.73441016354153199</v>
      </c>
      <c r="BR79" s="1004">
        <f ca="1">IF(BR68=0,1,INDIRECT("'IEO generation, capacity'!"&amp;ADDRESS($BV79,COLUMN('IEO generation, capacity'!EO$4)))*1000/(BR68*8760))</f>
        <v>0.73527782367728922</v>
      </c>
      <c r="BS79" s="1004">
        <f ca="1">IF(BS68=0,1,INDIRECT("'IEO generation, capacity'!"&amp;ADDRESS($BV79,COLUMN('IEO generation, capacity'!EP$4)))*1000/(BS68*8760))</f>
        <v>0.73613327380536975</v>
      </c>
      <c r="BT79" s="1004">
        <f ca="1">IF(BT68=0,1,INDIRECT("'IEO generation, capacity'!"&amp;ADDRESS($BV79,COLUMN('IEO generation, capacity'!EQ$4)))*1000/(BT68*8760))</f>
        <v>0.73697721729573495</v>
      </c>
      <c r="BU79" s="1004">
        <f ca="1">IF(BU68=0,1,INDIRECT("'IEO generation, capacity'!"&amp;ADDRESS($BV79,COLUMN('IEO generation, capacity'!ER$4)))*1000/(BU68*8760))</f>
        <v>0.73781023116578526</v>
      </c>
      <c r="BV79" s="773">
        <f>BV78+'IEO_0 World'!$BW$78</f>
        <v>53</v>
      </c>
      <c r="BW79" s="517"/>
    </row>
    <row r="80" spans="1:75" ht="16" customHeight="1">
      <c r="A80" s="1672" t="str">
        <f>'IEO_0 World'!A$80</f>
        <v xml:space="preserve">  Capacity factor -- NG (%)</v>
      </c>
      <c r="B80" s="1672" t="str">
        <f>'IEO_0 World'!B$80</f>
        <v>CF-NG</v>
      </c>
      <c r="C80" s="1004">
        <f ca="1">IF(C69=0,1,INDIRECT("'IEO generation, capacity'!"&amp;ADDRESS($BV80,COLUMN('IEO generation, capacity'!BZ$4)))*1000/(C69*8760))</f>
        <v>0.32655582658479404</v>
      </c>
      <c r="D80" s="1004">
        <f ca="1">IF(D69=0,1,INDIRECT("'IEO generation, capacity'!"&amp;ADDRESS($BV80,COLUMN('IEO generation, capacity'!CA$4)))*1000/(D69*8760))</f>
        <v>0.3648777096448636</v>
      </c>
      <c r="E80" s="1004">
        <f ca="1">IF(E69=0,1,INDIRECT("'IEO generation, capacity'!"&amp;ADDRESS($BV80,COLUMN('IEO generation, capacity'!CB$4)))*1000/(E69*8760))</f>
        <v>0.40461822327976893</v>
      </c>
      <c r="F80" s="1004">
        <f ca="1">IF(F69=0,1,INDIRECT("'IEO generation, capacity'!"&amp;ADDRESS($BV80,COLUMN('IEO generation, capacity'!CC$4)))*1000/(F69*8760))</f>
        <v>0.36020460028370849</v>
      </c>
      <c r="G80" s="1004">
        <f ca="1">IF(G69=0,1,INDIRECT("'IEO generation, capacity'!"&amp;ADDRESS($BV80,COLUMN('IEO generation, capacity'!CD$4)))*1000/(G69*8760))</f>
        <v>0.30182949952619975</v>
      </c>
      <c r="H80" s="1023">
        <f ca="1">IF(H69=0,1,INDIRECT("'IEO generation, capacity'!"&amp;ADDRESS($BV80,COLUMN('IEO generation, capacity'!CE$4)))*1000/(H69*8760))</f>
        <v>0.41645391634906542</v>
      </c>
      <c r="I80" s="1004">
        <f ca="1">IF(I69=0,1,INDIRECT("'IEO generation, capacity'!"&amp;ADDRESS($BV80,COLUMN('IEO generation, capacity'!CF$4)))*1000/(I69*8760))</f>
        <v>0.47314141471083804</v>
      </c>
      <c r="J80" s="1004">
        <f ca="1">IF(J69=0,1,INDIRECT("'IEO generation, capacity'!"&amp;ADDRESS($BV80,COLUMN('IEO generation, capacity'!CG$4)))*1000/(J69*8760))</f>
        <v>0.40600066521430783</v>
      </c>
      <c r="K80" s="1004">
        <f ca="1">IF(K69=0,1,INDIRECT("'IEO generation, capacity'!"&amp;ADDRESS($BV80,COLUMN('IEO generation, capacity'!CH$4)))*1000/(K69*8760))</f>
        <v>0.41168770772341889</v>
      </c>
      <c r="L80" s="1004">
        <f ca="1">IF(L69=0,1,INDIRECT("'IEO generation, capacity'!"&amp;ADDRESS($BV80,COLUMN('IEO generation, capacity'!CI$4)))*1000/(L69*8760))</f>
        <v>0.35581034835475422</v>
      </c>
      <c r="M80" s="1004">
        <f ca="1">IF(M69=0,1,INDIRECT("'IEO generation, capacity'!"&amp;ADDRESS($BV80,COLUMN('IEO generation, capacity'!CJ$4)))*1000/(M69*8760))</f>
        <v>0.35088059857820264</v>
      </c>
      <c r="N80" s="1004">
        <f ca="1">IF(N69=0,1,INDIRECT("'IEO generation, capacity'!"&amp;ADDRESS($BV80,COLUMN('IEO generation, capacity'!CK$4)))*1000/(N69*8760))</f>
        <v>0.33248111664679458</v>
      </c>
      <c r="O80" s="1004">
        <f ca="1">IF(O69=0,1,INDIRECT("'IEO generation, capacity'!"&amp;ADDRESS($BV80,COLUMN('IEO generation, capacity'!CL$4)))*1000/(O69*8760))</f>
        <v>0.33192705519294202</v>
      </c>
      <c r="P80" s="1004">
        <f ca="1">IF(P69=0,1,INDIRECT("'IEO generation, capacity'!"&amp;ADDRESS($BV80,COLUMN('IEO generation, capacity'!CM$4)))*1000/(P69*8760))</f>
        <v>0.33656876826284837</v>
      </c>
      <c r="Q80" s="1004">
        <f ca="1">IF(Q69=0,1,INDIRECT("'IEO generation, capacity'!"&amp;ADDRESS($BV80,COLUMN('IEO generation, capacity'!CN$4)))*1000/(Q69*8760))</f>
        <v>0.33605082906360828</v>
      </c>
      <c r="R80" s="1004">
        <f ca="1">IF(R69=0,1,INDIRECT("'IEO generation, capacity'!"&amp;ADDRESS($BV80,COLUMN('IEO generation, capacity'!CO$4)))*1000/(R69*8760))</f>
        <v>0.33839758901576128</v>
      </c>
      <c r="S80" s="1004">
        <f ca="1">IF(S69=0,1,INDIRECT("'IEO generation, capacity'!"&amp;ADDRESS($BV80,COLUMN('IEO generation, capacity'!CP$4)))*1000/(S69*8760))</f>
        <v>0.33790150649595396</v>
      </c>
      <c r="T80" s="1004">
        <f ca="1">IF(T69=0,1,INDIRECT("'IEO generation, capacity'!"&amp;ADDRESS($BV80,COLUMN('IEO generation, capacity'!CQ$4)))*1000/(T69*8760))</f>
        <v>0.33740763605779539</v>
      </c>
      <c r="U80" s="1004">
        <f ca="1">IF(U69=0,1,INDIRECT("'IEO generation, capacity'!"&amp;ADDRESS($BV80,COLUMN('IEO generation, capacity'!CR$4)))*1000/(U69*8760))</f>
        <v>0.33690396069359385</v>
      </c>
      <c r="V80" s="1004">
        <f ca="1">IF(V69=0,1,INDIRECT("'IEO generation, capacity'!"&amp;ADDRESS($BV80,COLUMN('IEO generation, capacity'!CS$4)))*1000/(V69*8760))</f>
        <v>0.33640263707314133</v>
      </c>
      <c r="W80" s="1004">
        <f ca="1">IF(W69=0,1,INDIRECT("'IEO generation, capacity'!"&amp;ADDRESS($BV80,COLUMN('IEO generation, capacity'!CT$4)))*1000/(W69*8760))</f>
        <v>0.34622958915490787</v>
      </c>
      <c r="X80" s="1004">
        <f ca="1">IF(X69=0,1,INDIRECT("'IEO generation, capacity'!"&amp;ADDRESS($BV80,COLUMN('IEO generation, capacity'!CU$4)))*1000/(X69*8760))</f>
        <v>0.36117730512376051</v>
      </c>
      <c r="Y80" s="1004">
        <f ca="1">IF(Y69=0,1,INDIRECT("'IEO generation, capacity'!"&amp;ADDRESS($BV80,COLUMN('IEO generation, capacity'!CV$4)))*1000/(Y69*8760))</f>
        <v>0.36086779622458259</v>
      </c>
      <c r="Z80" s="1004">
        <f ca="1">IF(Z69=0,1,INDIRECT("'IEO generation, capacity'!"&amp;ADDRESS($BV80,COLUMN('IEO generation, capacity'!CW$4)))*1000/(Z69*8760))</f>
        <v>0.3605556289672926</v>
      </c>
      <c r="AA80" s="1004">
        <f ca="1">IF(AA69=0,1,INDIRECT("'IEO generation, capacity'!"&amp;ADDRESS($BV80,COLUMN('IEO generation, capacity'!CX$4)))*1000/(AA69*8760))</f>
        <v>0.37074857221608637</v>
      </c>
      <c r="AB80" s="1004">
        <f ca="1">IF(AB69=0,1,INDIRECT("'IEO generation, capacity'!"&amp;ADDRESS($BV80,COLUMN('IEO generation, capacity'!CY$4)))*1000/(AB69*8760))</f>
        <v>0.38080204719484084</v>
      </c>
      <c r="AC80" s="1004">
        <f ca="1">IF(AC69=0,1,INDIRECT("'IEO generation, capacity'!"&amp;ADDRESS($BV80,COLUMN('IEO generation, capacity'!CZ$4)))*1000/(AC69*8760))</f>
        <v>0.39525627799029478</v>
      </c>
      <c r="AD80" s="1004">
        <f ca="1">IF(AD69=0,1,INDIRECT("'IEO generation, capacity'!"&amp;ADDRESS($BV80,COLUMN('IEO generation, capacity'!DA$4)))*1000/(AD69*8760))</f>
        <v>0.40966017888254808</v>
      </c>
      <c r="AE80" s="1004">
        <f ca="1">IF(AE69=0,1,INDIRECT("'IEO generation, capacity'!"&amp;ADDRESS($BV80,COLUMN('IEO generation, capacity'!DB$4)))*1000/(AE69*8760))</f>
        <v>0.42349255868580782</v>
      </c>
      <c r="AF80" s="1004">
        <f ca="1">IF(AF69=0,1,INDIRECT("'IEO generation, capacity'!"&amp;ADDRESS($BV80,COLUMN('IEO generation, capacity'!DC$4)))*1000/(AF69*8760))</f>
        <v>0.43629187778809725</v>
      </c>
      <c r="AG80" s="1004">
        <f ca="1">IF(AG69=0,1,INDIRECT("'IEO generation, capacity'!"&amp;ADDRESS($BV80,COLUMN('IEO generation, capacity'!DD$4)))*1000/(AG69*8760))</f>
        <v>0.44797740904675887</v>
      </c>
      <c r="AH80" s="1004">
        <f ca="1">IF(AH69=0,1,INDIRECT("'IEO generation, capacity'!"&amp;ADDRESS($BV80,COLUMN('IEO generation, capacity'!DE$4)))*1000/(AH69*8760))</f>
        <v>0.45934321508436465</v>
      </c>
      <c r="AI80" s="1004">
        <f ca="1">IF(AI69=0,1,INDIRECT("'IEO generation, capacity'!"&amp;ADDRESS($BV80,COLUMN('IEO generation, capacity'!DF$4)))*1000/(AI69*8760))</f>
        <v>0.47031042424177599</v>
      </c>
      <c r="AJ80" s="1004">
        <f ca="1">IF(AJ69=0,1,INDIRECT("'IEO generation, capacity'!"&amp;ADDRESS($BV80,COLUMN('IEO generation, capacity'!DG$4)))*1000/(AJ69*8760))</f>
        <v>0.47956262852377385</v>
      </c>
      <c r="AK80" s="1004">
        <f ca="1">IF(AK69=0,1,INDIRECT("'IEO generation, capacity'!"&amp;ADDRESS($BV80,COLUMN('IEO generation, capacity'!DH$4)))*1000/(AK69*8760))</f>
        <v>0.48842580716266004</v>
      </c>
      <c r="AL80" s="1004">
        <f ca="1">IF(AL69=0,1,INDIRECT("'IEO generation, capacity'!"&amp;ADDRESS($BV80,COLUMN('IEO generation, capacity'!DI$4)))*1000/(AL69*8760))</f>
        <v>0.49607931446854769</v>
      </c>
      <c r="AM80" s="1004">
        <f ca="1">IF(AM69=0,1,INDIRECT("'IEO generation, capacity'!"&amp;ADDRESS($BV80,COLUMN('IEO generation, capacity'!DJ$4)))*1000/(AM69*8760))</f>
        <v>0.50681929560272632</v>
      </c>
      <c r="AN80" s="1004">
        <f ca="1">IF(AN69=0,1,INDIRECT("'IEO generation, capacity'!"&amp;ADDRESS($BV80,COLUMN('IEO generation, capacity'!DK$4)))*1000/(AN69*8760))</f>
        <v>0.51503908121680408</v>
      </c>
      <c r="AO80" s="1004">
        <f ca="1">IF(AO69=0,1,INDIRECT("'IEO generation, capacity'!"&amp;ADDRESS($BV80,COLUMN('IEO generation, capacity'!DL$4)))*1000/(AO69*8760))</f>
        <v>0.52289229820612448</v>
      </c>
      <c r="AP80" s="1004">
        <f ca="1">IF(AP69=0,1,INDIRECT("'IEO generation, capacity'!"&amp;ADDRESS($BV80,COLUMN('IEO generation, capacity'!DM$4)))*1000/(AP69*8760))</f>
        <v>0.53046358611953692</v>
      </c>
      <c r="AQ80" s="1004">
        <f ca="1">IF(AQ69=0,1,INDIRECT("'IEO generation, capacity'!"&amp;ADDRESS($BV80,COLUMN('IEO generation, capacity'!DN$4)))*1000/(AQ69*8760))</f>
        <v>0.53778139416184068</v>
      </c>
      <c r="AR80" s="1004">
        <f ca="1">IF(AR69=0,1,INDIRECT("'IEO generation, capacity'!"&amp;ADDRESS($BV80,COLUMN('IEO generation, capacity'!DO$4)))*1000/(AR69*8760))</f>
        <v>0.54483257691619946</v>
      </c>
      <c r="AS80" s="1004">
        <f ca="1">IF(AS69=0,1,INDIRECT("'IEO generation, capacity'!"&amp;ADDRESS($BV80,COLUMN('IEO generation, capacity'!DP$4)))*1000/(AS69*8760))</f>
        <v>0.55168817592807773</v>
      </c>
      <c r="AT80" s="1004">
        <f ca="1">IF(AT69=0,1,INDIRECT("'IEO generation, capacity'!"&amp;ADDRESS($BV80,COLUMN('IEO generation, capacity'!DQ$4)))*1000/(AT69*8760))</f>
        <v>0.55842436016760455</v>
      </c>
      <c r="AU80" s="1004">
        <f ca="1">IF(AU69=0,1,INDIRECT("'IEO generation, capacity'!"&amp;ADDRESS($BV80,COLUMN('IEO generation, capacity'!DR$4)))*1000/(AU69*8760))</f>
        <v>0.56491111350037648</v>
      </c>
      <c r="AV80" s="1004">
        <f ca="1">IF(AV69=0,1,INDIRECT("'IEO generation, capacity'!"&amp;ADDRESS($BV80,COLUMN('IEO generation, capacity'!DS$4)))*1000/(AV69*8760))</f>
        <v>0.57112011868020318</v>
      </c>
      <c r="AW80" s="1004">
        <f ca="1">IF(AW69=0,1,INDIRECT("'IEO generation, capacity'!"&amp;ADDRESS($BV80,COLUMN('IEO generation, capacity'!DT$4)))*1000/(AW69*8760))</f>
        <v>0.57686835476047627</v>
      </c>
      <c r="AX80" s="1004">
        <f ca="1">IF(AX69=0,1,INDIRECT("'IEO generation, capacity'!"&amp;ADDRESS($BV80,COLUMN('IEO generation, capacity'!DU$4)))*1000/(AX69*8760))</f>
        <v>0.58263453371914831</v>
      </c>
      <c r="AY80" s="1004">
        <f ca="1">IF(AY69=0,1,INDIRECT("'IEO generation, capacity'!"&amp;ADDRESS($BV80,COLUMN('IEO generation, capacity'!DV$4)))*1000/(AY69*8760))</f>
        <v>0.58821934814185672</v>
      </c>
      <c r="AZ80" s="1004">
        <f ca="1">IF(AZ69=0,1,INDIRECT("'IEO generation, capacity'!"&amp;ADDRESS($BV80,COLUMN('IEO generation, capacity'!DW$4)))*1000/(AZ69*8760))</f>
        <v>0.59362143230414988</v>
      </c>
      <c r="BA80" s="1004">
        <f ca="1">IF(BA69=0,1,INDIRECT("'IEO generation, capacity'!"&amp;ADDRESS($BV80,COLUMN('IEO generation, capacity'!DX$4)))*1000/(BA69*8760))</f>
        <v>0.59884474818935318</v>
      </c>
      <c r="BB80" s="1004">
        <f ca="1">IF(BB69=0,1,INDIRECT("'IEO generation, capacity'!"&amp;ADDRESS($BV80,COLUMN('IEO generation, capacity'!DY$4)))*1000/(BB69*8760))</f>
        <v>0.60389497465641473</v>
      </c>
      <c r="BC80" s="1004">
        <f ca="1">IF(BC69=0,1,INDIRECT("'IEO generation, capacity'!"&amp;ADDRESS($BV80,COLUMN('IEO generation, capacity'!DZ$4)))*1000/(BC69*8760))</f>
        <v>0.60877390799939757</v>
      </c>
      <c r="BD80" s="1004">
        <f ca="1">IF(BD69=0,1,INDIRECT("'IEO generation, capacity'!"&amp;ADDRESS($BV80,COLUMN('IEO generation, capacity'!EA$4)))*1000/(BD69*8760))</f>
        <v>0.61349220107186275</v>
      </c>
      <c r="BE80" s="1004">
        <f ca="1">IF(BE69=0,1,INDIRECT("'IEO generation, capacity'!"&amp;ADDRESS($BV80,COLUMN('IEO generation, capacity'!EB$4)))*1000/(BE69*8760))</f>
        <v>0.61807640671012209</v>
      </c>
      <c r="BF80" s="1004">
        <f ca="1">IF(BF69=0,1,INDIRECT("'IEO generation, capacity'!"&amp;ADDRESS($BV80,COLUMN('IEO generation, capacity'!EC$4)))*1000/(BF69*8760))</f>
        <v>0.62254033639298878</v>
      </c>
      <c r="BG80" s="1004">
        <f ca="1">IF(BG69=0,1,INDIRECT("'IEO generation, capacity'!"&amp;ADDRESS($BV80,COLUMN('IEO generation, capacity'!ED$4)))*1000/(BG69*8760))</f>
        <v>0.62689030730684814</v>
      </c>
      <c r="BH80" s="1004">
        <f ca="1">IF(BH69=0,1,INDIRECT("'IEO generation, capacity'!"&amp;ADDRESS($BV80,COLUMN('IEO generation, capacity'!EE$4)))*1000/(BH69*8760))</f>
        <v>0.63109153017718878</v>
      </c>
      <c r="BI80" s="1004">
        <f ca="1">IF(BI69=0,1,INDIRECT("'IEO generation, capacity'!"&amp;ADDRESS($BV80,COLUMN('IEO generation, capacity'!EF$4)))*1000/(BI69*8760))</f>
        <v>0.63517165108907114</v>
      </c>
      <c r="BJ80" s="1004">
        <f ca="1">IF(BJ69=0,1,INDIRECT("'IEO generation, capacity'!"&amp;ADDRESS($BV80,COLUMN('IEO generation, capacity'!EG$4)))*1000/(BJ69*8760))</f>
        <v>0.63913778370480778</v>
      </c>
      <c r="BK80" s="1004">
        <f ca="1">IF(BK69=0,1,INDIRECT("'IEO generation, capacity'!"&amp;ADDRESS($BV80,COLUMN('IEO generation, capacity'!EH$4)))*1000/(BK69*8760))</f>
        <v>0.64299597648469475</v>
      </c>
      <c r="BL80" s="1004">
        <f ca="1">IF(BL69=0,1,INDIRECT("'IEO generation, capacity'!"&amp;ADDRESS($BV80,COLUMN('IEO generation, capacity'!EI$4)))*1000/(BL69*8760))</f>
        <v>0.64675137537027005</v>
      </c>
      <c r="BM80" s="1004">
        <f ca="1">IF(BM69=0,1,INDIRECT("'IEO generation, capacity'!"&amp;ADDRESS($BV80,COLUMN('IEO generation, capacity'!EJ$4)))*1000/(BM69*8760))</f>
        <v>0.65040814906877042</v>
      </c>
      <c r="BN80" s="1004">
        <f ca="1">IF(BN69=0,1,INDIRECT("'IEO generation, capacity'!"&amp;ADDRESS($BV80,COLUMN('IEO generation, capacity'!EK$4)))*1000/(BN69*8760))</f>
        <v>0.65396850126563166</v>
      </c>
      <c r="BO80" s="1004">
        <f ca="1">IF(BO69=0,1,INDIRECT("'IEO generation, capacity'!"&amp;ADDRESS($BV80,COLUMN('IEO generation, capacity'!EL$4)))*1000/(BO69*8760))</f>
        <v>0.65743363120655685</v>
      </c>
      <c r="BP80" s="1004">
        <f ca="1">IF(BP69=0,1,INDIRECT("'IEO generation, capacity'!"&amp;ADDRESS($BV80,COLUMN('IEO generation, capacity'!EM$4)))*1000/(BP69*8760))</f>
        <v>0.66080690440028422</v>
      </c>
      <c r="BQ80" s="1004">
        <f ca="1">IF(BQ69=0,1,INDIRECT("'IEO generation, capacity'!"&amp;ADDRESS($BV80,COLUMN('IEO generation, capacity'!EN$4)))*1000/(BQ69*8760))</f>
        <v>0.66409354875651627</v>
      </c>
      <c r="BR80" s="1004">
        <f ca="1">IF(BR69=0,1,INDIRECT("'IEO generation, capacity'!"&amp;ADDRESS($BV80,COLUMN('IEO generation, capacity'!EO$4)))*1000/(BR69*8760))</f>
        <v>0.66730027814245696</v>
      </c>
      <c r="BS80" s="1004">
        <f ca="1">IF(BS69=0,1,INDIRECT("'IEO generation, capacity'!"&amp;ADDRESS($BV80,COLUMN('IEO generation, capacity'!EP$4)))*1000/(BS69*8760))</f>
        <v>0.67042758419409565</v>
      </c>
      <c r="BT80" s="1004">
        <f ca="1">IF(BT69=0,1,INDIRECT("'IEO generation, capacity'!"&amp;ADDRESS($BV80,COLUMN('IEO generation, capacity'!EQ$4)))*1000/(BT69*8760))</f>
        <v>0.6734779725253971</v>
      </c>
      <c r="BU80" s="1004">
        <f ca="1">IF(BU69=0,1,INDIRECT("'IEO generation, capacity'!"&amp;ADDRESS($BV80,COLUMN('IEO generation, capacity'!ER$4)))*1000/(BU69*8760))</f>
        <v>0.67645397669211926</v>
      </c>
      <c r="BV80" s="773">
        <f>BV79+'IEO_0 World'!$BW$78</f>
        <v>93</v>
      </c>
      <c r="BW80" s="517"/>
    </row>
    <row r="81" spans="1:75" ht="16" customHeight="1">
      <c r="A81" s="1672" t="str">
        <f>'IEO_0 World'!A$81</f>
        <v xml:space="preserve">  Capacity factor -- liquids (%)</v>
      </c>
      <c r="B81" s="1672" t="str">
        <f>'IEO_0 World'!B$81</f>
        <v>CF-L</v>
      </c>
      <c r="C81" s="1004">
        <f ca="1">IF(C70=0,1,INDIRECT("'IEO generation, capacity'!"&amp;ADDRESS($BV81,COLUMN('IEO generation, capacity'!BZ$4)))*1000/(C70*8760))</f>
        <v>0.66372217682175161</v>
      </c>
      <c r="D81" s="1004">
        <f ca="1">IF(D70=0,1,INDIRECT("'IEO generation, capacity'!"&amp;ADDRESS($BV81,COLUMN('IEO generation, capacity'!CA$4)))*1000/(D70*8760))</f>
        <v>0.608714248986993</v>
      </c>
      <c r="E81" s="1004">
        <f ca="1">IF(E70=0,1,INDIRECT("'IEO generation, capacity'!"&amp;ADDRESS($BV81,COLUMN('IEO generation, capacity'!CB$4)))*1000/(E70*8760))</f>
        <v>0.64444763886756262</v>
      </c>
      <c r="F81" s="1004">
        <f ca="1">IF(F70=0,1,INDIRECT("'IEO generation, capacity'!"&amp;ADDRESS($BV81,COLUMN('IEO generation, capacity'!CC$4)))*1000/(F70*8760))</f>
        <v>0.3718420483008133</v>
      </c>
      <c r="G81" s="1004">
        <f ca="1">IF(G70=0,1,INDIRECT("'IEO generation, capacity'!"&amp;ADDRESS($BV81,COLUMN('IEO generation, capacity'!CD$4)))*1000/(G70*8760))</f>
        <v>0.49368302061263142</v>
      </c>
      <c r="H81" s="1023">
        <f ca="1">IF(H70=0,1,INDIRECT("'IEO generation, capacity'!"&amp;ADDRESS($BV81,COLUMN('IEO generation, capacity'!CE$4)))*1000/(H70*8760))</f>
        <v>0.44228326405496149</v>
      </c>
      <c r="I81" s="1004">
        <f ca="1">IF(I70=0,1,INDIRECT("'IEO generation, capacity'!"&amp;ADDRESS($BV81,COLUMN('IEO generation, capacity'!CF$4)))*1000/(I70*8760))</f>
        <v>0.41823038225823533</v>
      </c>
      <c r="J81" s="1004">
        <f ca="1">IF(J70=0,1,INDIRECT("'IEO generation, capacity'!"&amp;ADDRESS($BV81,COLUMN('IEO generation, capacity'!CG$4)))*1000/(J70*8760))</f>
        <v>0.47589800695885442</v>
      </c>
      <c r="K81" s="1004">
        <f ca="1">IF(K70=0,1,INDIRECT("'IEO generation, capacity'!"&amp;ADDRESS($BV81,COLUMN('IEO generation, capacity'!CH$4)))*1000/(K70*8760))</f>
        <v>0.47592471793385033</v>
      </c>
      <c r="L81" s="1004">
        <f ca="1">IF(L70=0,1,INDIRECT("'IEO generation, capacity'!"&amp;ADDRESS($BV81,COLUMN('IEO generation, capacity'!CI$4)))*1000/(L70*8760))</f>
        <v>0.22299415006160142</v>
      </c>
      <c r="M81" s="1004">
        <f ca="1">IF(M70=0,1,INDIRECT("'IEO generation, capacity'!"&amp;ADDRESS($BV81,COLUMN('IEO generation, capacity'!CJ$4)))*1000/(M70*8760))</f>
        <v>0.10117578677227568</v>
      </c>
      <c r="N81" s="1004">
        <f ca="1">IF(N70=0,1,INDIRECT("'IEO generation, capacity'!"&amp;ADDRESS($BV81,COLUMN('IEO generation, capacity'!CK$4)))*1000/(N70*8760))</f>
        <v>9.7385277455980065E-2</v>
      </c>
      <c r="O81" s="1004">
        <f ca="1">IF(O70=0,1,INDIRECT("'IEO generation, capacity'!"&amp;ADDRESS($BV81,COLUMN('IEO generation, capacity'!CL$4)))*1000/(O70*8760))</f>
        <v>0.25708174651754867</v>
      </c>
      <c r="P81" s="1004">
        <f ca="1">IF(P70=0,1,INDIRECT("'IEO generation, capacity'!"&amp;ADDRESS($BV81,COLUMN('IEO generation, capacity'!CM$4)))*1000/(P70*8760))</f>
        <v>0.43215009905132085</v>
      </c>
      <c r="Q81" s="1004">
        <f ca="1">IF(Q70=0,1,INDIRECT("'IEO generation, capacity'!"&amp;ADDRESS($BV81,COLUMN('IEO generation, capacity'!CN$4)))*1000/(Q70*8760))</f>
        <v>0.43172326223502244</v>
      </c>
      <c r="R81" s="1004">
        <f ca="1">IF(R70=0,1,INDIRECT("'IEO generation, capacity'!"&amp;ADDRESS($BV81,COLUMN('IEO generation, capacity'!CO$4)))*1000/(R70*8760))</f>
        <v>0.43124166107285217</v>
      </c>
      <c r="S81" s="1004">
        <f ca="1">IF(S70=0,1,INDIRECT("'IEO generation, capacity'!"&amp;ADDRESS($BV81,COLUMN('IEO generation, capacity'!CP$4)))*1000/(S70*8760))</f>
        <v>0.43077650682838836</v>
      </c>
      <c r="T81" s="1004">
        <f ca="1">IF(T70=0,1,INDIRECT("'IEO generation, capacity'!"&amp;ADDRESS($BV81,COLUMN('IEO generation, capacity'!CQ$4)))*1000/(T70*8760))</f>
        <v>0.4303547268729917</v>
      </c>
      <c r="U81" s="1004">
        <f ca="1">IF(U70=0,1,INDIRECT("'IEO generation, capacity'!"&amp;ADDRESS($BV81,COLUMN('IEO generation, capacity'!CR$4)))*1000/(U70*8760))</f>
        <v>0.42987712763288399</v>
      </c>
      <c r="V81" s="1004">
        <f ca="1">IF(V70=0,1,INDIRECT("'IEO generation, capacity'!"&amp;ADDRESS($BV81,COLUMN('IEO generation, capacity'!CS$4)))*1000/(V70*8760))</f>
        <v>0.42944375063359674</v>
      </c>
      <c r="W81" s="1004">
        <f ca="1">IF(W70=0,1,INDIRECT("'IEO generation, capacity'!"&amp;ADDRESS($BV81,COLUMN('IEO generation, capacity'!CT$4)))*1000/(W70*8760))</f>
        <v>0.42895360591167347</v>
      </c>
      <c r="X81" s="1004">
        <f ca="1">IF(X70=0,1,INDIRECT("'IEO generation, capacity'!"&amp;ADDRESS($BV81,COLUMN('IEO generation, capacity'!CU$4)))*1000/(X70*8760))</f>
        <v>0.42848104747758153</v>
      </c>
      <c r="Y81" s="1004">
        <f ca="1">IF(Y70=0,1,INDIRECT("'IEO generation, capacity'!"&amp;ADDRESS($BV81,COLUMN('IEO generation, capacity'!CV$4)))*1000/(Y70*8760))</f>
        <v>0.42795022842162939</v>
      </c>
      <c r="Z81" s="1004">
        <f ca="1">IF(Z70=0,1,INDIRECT("'IEO generation, capacity'!"&amp;ADDRESS($BV81,COLUMN('IEO generation, capacity'!CW$4)))*1000/(Z70*8760))</f>
        <v>0.42756993868681326</v>
      </c>
      <c r="AA81" s="1004">
        <f ca="1">IF(AA70=0,1,INDIRECT("'IEO generation, capacity'!"&amp;ADDRESS($BV81,COLUMN('IEO generation, capacity'!CX$4)))*1000/(AA70*8760))</f>
        <v>0.42702624862089567</v>
      </c>
      <c r="AB81" s="1004">
        <f ca="1">IF(AB70=0,1,INDIRECT("'IEO generation, capacity'!"&amp;ADDRESS($BV81,COLUMN('IEO generation, capacity'!CY$4)))*1000/(AB70*8760))</f>
        <v>0.42650028116492755</v>
      </c>
      <c r="AC81" s="1004">
        <f ca="1">IF(AC70=0,1,INDIRECT("'IEO generation, capacity'!"&amp;ADDRESS($BV81,COLUMN('IEO generation, capacity'!CZ$4)))*1000/(AC70*8760))</f>
        <v>0.42602149716621951</v>
      </c>
      <c r="AD81" s="1004">
        <f ca="1">IF(AD70=0,1,INDIRECT("'IEO generation, capacity'!"&amp;ADDRESS($BV81,COLUMN('IEO generation, capacity'!DA$4)))*1000/(AD70*8760))</f>
        <v>0.42559134582233271</v>
      </c>
      <c r="AE81" s="1004">
        <f ca="1">IF(AE70=0,1,INDIRECT("'IEO generation, capacity'!"&amp;ADDRESS($BV81,COLUMN('IEO generation, capacity'!DB$4)))*1000/(AE70*8760))</f>
        <v>0.42507189301752346</v>
      </c>
      <c r="AF81" s="1004">
        <f ca="1">IF(AF70=0,1,INDIRECT("'IEO generation, capacity'!"&amp;ADDRESS($BV81,COLUMN('IEO generation, capacity'!DC$4)))*1000/(AF70*8760))</f>
        <v>0.42449062317441011</v>
      </c>
      <c r="AG81" s="1004">
        <f ca="1">IF(AG70=0,1,INDIRECT("'IEO generation, capacity'!"&amp;ADDRESS($BV81,COLUMN('IEO generation, capacity'!DD$4)))*1000/(AG70*8760))</f>
        <v>0.42403963243876092</v>
      </c>
      <c r="AH81" s="1004">
        <f ca="1">IF(AH70=0,1,INDIRECT("'IEO generation, capacity'!"&amp;ADDRESS($BV81,COLUMN('IEO generation, capacity'!DE$4)))*1000/(AH70*8760))</f>
        <v>0.42341441579514577</v>
      </c>
      <c r="AI81" s="1004">
        <f ca="1">IF(AI70=0,1,INDIRECT("'IEO generation, capacity'!"&amp;ADDRESS($BV81,COLUMN('IEO generation, capacity'!DF$4)))*1000/(AI70*8760))</f>
        <v>0.42295196386353467</v>
      </c>
      <c r="AJ81" s="1004">
        <f ca="1">IF(AJ70=0,1,INDIRECT("'IEO generation, capacity'!"&amp;ADDRESS($BV81,COLUMN('IEO generation, capacity'!DG$4)))*1000/(AJ70*8760))</f>
        <v>0.42239614944005288</v>
      </c>
      <c r="AK81" s="1004">
        <f ca="1">IF(AK70=0,1,INDIRECT("'IEO generation, capacity'!"&amp;ADDRESS($BV81,COLUMN('IEO generation, capacity'!DH$4)))*1000/(AK70*8760))</f>
        <v>0.42189172991908208</v>
      </c>
      <c r="AL81" s="1004">
        <f ca="1">IF(AL70=0,1,INDIRECT("'IEO generation, capacity'!"&amp;ADDRESS($BV81,COLUMN('IEO generation, capacity'!DI$4)))*1000/(AL70*8760))</f>
        <v>0.42129175878862479</v>
      </c>
      <c r="AM81" s="1004">
        <f ca="1">IF(AM70=0,1,INDIRECT("'IEO generation, capacity'!"&amp;ADDRESS($BV81,COLUMN('IEO generation, capacity'!DJ$4)))*1000/(AM70*8760))</f>
        <v>0.42069003846352571</v>
      </c>
      <c r="AN81" s="1004">
        <f ca="1">IF(AN70=0,1,INDIRECT("'IEO generation, capacity'!"&amp;ADDRESS($BV81,COLUMN('IEO generation, capacity'!DK$4)))*1000/(AN70*8760))</f>
        <v>0.42009151399811395</v>
      </c>
      <c r="AO81" s="1004">
        <f ca="1">IF(AO70=0,1,INDIRECT("'IEO generation, capacity'!"&amp;ADDRESS($BV81,COLUMN('IEO generation, capacity'!DL$4)))*1000/(AO70*8760))</f>
        <v>0.41949540803722463</v>
      </c>
      <c r="AP81" s="1004">
        <f ca="1">IF(AP70=0,1,INDIRECT("'IEO generation, capacity'!"&amp;ADDRESS($BV81,COLUMN('IEO generation, capacity'!DM$4)))*1000/(AP70*8760))</f>
        <v>0.41888844373337253</v>
      </c>
      <c r="AQ81" s="1004">
        <f ca="1">IF(AQ70=0,1,INDIRECT("'IEO generation, capacity'!"&amp;ADDRESS($BV81,COLUMN('IEO generation, capacity'!DN$4)))*1000/(AQ70*8760))</f>
        <v>0.41825335675592801</v>
      </c>
      <c r="AR81" s="1004">
        <f ca="1">IF(AR70=0,1,INDIRECT("'IEO generation, capacity'!"&amp;ADDRESS($BV81,COLUMN('IEO generation, capacity'!DO$4)))*1000/(AR70*8760))</f>
        <v>0.41761843041757407</v>
      </c>
      <c r="AS81" s="1004">
        <f ca="1">IF(AS70=0,1,INDIRECT("'IEO generation, capacity'!"&amp;ADDRESS($BV81,COLUMN('IEO generation, capacity'!DP$4)))*1000/(AS70*8760))</f>
        <v>0.41694566445756376</v>
      </c>
      <c r="AT81" s="1004">
        <f ca="1">IF(AT70=0,1,INDIRECT("'IEO generation, capacity'!"&amp;ADDRESS($BV81,COLUMN('IEO generation, capacity'!DQ$4)))*1000/(AT70*8760))</f>
        <v>0.4162679405432389</v>
      </c>
      <c r="AU81" s="1004">
        <f ca="1">IF(AU70=0,1,INDIRECT("'IEO generation, capacity'!"&amp;ADDRESS($BV81,COLUMN('IEO generation, capacity'!DR$4)))*1000/(AU70*8760))</f>
        <v>0.41557084484078366</v>
      </c>
      <c r="AV81" s="1004">
        <f ca="1">IF(AV70=0,1,INDIRECT("'IEO generation, capacity'!"&amp;ADDRESS($BV81,COLUMN('IEO generation, capacity'!DS$4)))*1000/(AV70*8760))</f>
        <v>0.41487051996252733</v>
      </c>
      <c r="AW81" s="1004">
        <f ca="1">IF(AW70=0,1,INDIRECT("'IEO generation, capacity'!"&amp;ADDRESS($BV81,COLUMN('IEO generation, capacity'!DT$4)))*1000/(AW70*8760))</f>
        <v>0.41415159825844372</v>
      </c>
      <c r="AX81" s="1004">
        <f ca="1">IF(AX70=0,1,INDIRECT("'IEO generation, capacity'!"&amp;ADDRESS($BV81,COLUMN('IEO generation, capacity'!DU$4)))*1000/(AX70*8760))</f>
        <v>0.41341072926917377</v>
      </c>
      <c r="AY81" s="1004">
        <f ca="1">IF(AY70=0,1,INDIRECT("'IEO generation, capacity'!"&amp;ADDRESS($BV81,COLUMN('IEO generation, capacity'!DV$4)))*1000/(AY70*8760))</f>
        <v>0.41264932559088885</v>
      </c>
      <c r="AZ81" s="1004">
        <f ca="1">IF(AZ70=0,1,INDIRECT("'IEO generation, capacity'!"&amp;ADDRESS($BV81,COLUMN('IEO generation, capacity'!DW$4)))*1000/(AZ70*8760))</f>
        <v>0.41186969907565718</v>
      </c>
      <c r="BA81" s="1004">
        <f ca="1">IF(BA70=0,1,INDIRECT("'IEO generation, capacity'!"&amp;ADDRESS($BV81,COLUMN('IEO generation, capacity'!DX$4)))*1000/(BA70*8760))</f>
        <v>0.41107283067436579</v>
      </c>
      <c r="BB81" s="1004">
        <f ca="1">IF(BB70=0,1,INDIRECT("'IEO generation, capacity'!"&amp;ADDRESS($BV81,COLUMN('IEO generation, capacity'!DY$4)))*1000/(BB70*8760))</f>
        <v>0.41025550129663285</v>
      </c>
      <c r="BC81" s="1004">
        <f ca="1">IF(BC70=0,1,INDIRECT("'IEO generation, capacity'!"&amp;ADDRESS($BV81,COLUMN('IEO generation, capacity'!DZ$4)))*1000/(BC70*8760))</f>
        <v>0.40942069901139444</v>
      </c>
      <c r="BD81" s="1004">
        <f ca="1">IF(BD70=0,1,INDIRECT("'IEO generation, capacity'!"&amp;ADDRESS($BV81,COLUMN('IEO generation, capacity'!EA$4)))*1000/(BD70*8760))</f>
        <v>0.4085628247186151</v>
      </c>
      <c r="BE81" s="1004">
        <f ca="1">IF(BE70=0,1,INDIRECT("'IEO generation, capacity'!"&amp;ADDRESS($BV81,COLUMN('IEO generation, capacity'!EB$4)))*1000/(BE70*8760))</f>
        <v>0.40768222530784076</v>
      </c>
      <c r="BF81" s="1004">
        <f ca="1">IF(BF70=0,1,INDIRECT("'IEO generation, capacity'!"&amp;ADDRESS($BV81,COLUMN('IEO generation, capacity'!EC$4)))*1000/(BF70*8760))</f>
        <v>0.40677641999213221</v>
      </c>
      <c r="BG81" s="1004">
        <f ca="1">IF(BG70=0,1,INDIRECT("'IEO generation, capacity'!"&amp;ADDRESS($BV81,COLUMN('IEO generation, capacity'!ED$4)))*1000/(BG70*8760))</f>
        <v>0.40584707614316473</v>
      </c>
      <c r="BH81" s="1004">
        <f ca="1">IF(BH70=0,1,INDIRECT("'IEO generation, capacity'!"&amp;ADDRESS($BV81,COLUMN('IEO generation, capacity'!EE$4)))*1000/(BH70*8760))</f>
        <v>0.40489383345614993</v>
      </c>
      <c r="BI81" s="1004">
        <f ca="1">IF(BI70=0,1,INDIRECT("'IEO generation, capacity'!"&amp;ADDRESS($BV81,COLUMN('IEO generation, capacity'!EF$4)))*1000/(BI70*8760))</f>
        <v>0.40391490867495367</v>
      </c>
      <c r="BJ81" s="1004">
        <f ca="1">IF(BJ70=0,1,INDIRECT("'IEO generation, capacity'!"&amp;ADDRESS($BV81,COLUMN('IEO generation, capacity'!EG$4)))*1000/(BJ70*8760))</f>
        <v>0.40290857917723416</v>
      </c>
      <c r="BK81" s="1004">
        <f ca="1">IF(BK70=0,1,INDIRECT("'IEO generation, capacity'!"&amp;ADDRESS($BV81,COLUMN('IEO generation, capacity'!EH$4)))*1000/(BK70*8760))</f>
        <v>0.40187346624835446</v>
      </c>
      <c r="BL81" s="1004">
        <f ca="1">IF(BL70=0,1,INDIRECT("'IEO generation, capacity'!"&amp;ADDRESS($BV81,COLUMN('IEO generation, capacity'!EI$4)))*1000/(BL70*8760))</f>
        <v>0.40080857834470973</v>
      </c>
      <c r="BM81" s="1004">
        <f ca="1">IF(BM70=0,1,INDIRECT("'IEO generation, capacity'!"&amp;ADDRESS($BV81,COLUMN('IEO generation, capacity'!EJ$4)))*1000/(BM70*8760))</f>
        <v>0.39971238937919779</v>
      </c>
      <c r="BN81" s="1004">
        <f ca="1">IF(BN70=0,1,INDIRECT("'IEO generation, capacity'!"&amp;ADDRESS($BV81,COLUMN('IEO generation, capacity'!EK$4)))*1000/(BN70*8760))</f>
        <v>0.39858430414962176</v>
      </c>
      <c r="BO81" s="1004">
        <f ca="1">IF(BO70=0,1,INDIRECT("'IEO generation, capacity'!"&amp;ADDRESS($BV81,COLUMN('IEO generation, capacity'!EL$4)))*1000/(BO70*8760))</f>
        <v>0.39742278183740781</v>
      </c>
      <c r="BP81" s="1004">
        <f ca="1">IF(BP70=0,1,INDIRECT("'IEO generation, capacity'!"&amp;ADDRESS($BV81,COLUMN('IEO generation, capacity'!EM$4)))*1000/(BP70*8760))</f>
        <v>0.39622634397338313</v>
      </c>
      <c r="BQ81" s="1004">
        <f ca="1">IF(BQ70=0,1,INDIRECT("'IEO generation, capacity'!"&amp;ADDRESS($BV81,COLUMN('IEO generation, capacity'!EN$4)))*1000/(BQ70*8760))</f>
        <v>0.3949928686867501</v>
      </c>
      <c r="BR81" s="1004">
        <f ca="1">IF(BR70=0,1,INDIRECT("'IEO generation, capacity'!"&amp;ADDRESS($BV81,COLUMN('IEO generation, capacity'!EO$4)))*1000/(BR70*8760))</f>
        <v>0.39372052958992304</v>
      </c>
      <c r="BS81" s="1004">
        <f ca="1">IF(BS70=0,1,INDIRECT("'IEO generation, capacity'!"&amp;ADDRESS($BV81,COLUMN('IEO generation, capacity'!EP$4)))*1000/(BS70*8760))</f>
        <v>0.39240770853468149</v>
      </c>
      <c r="BT81" s="1004">
        <f ca="1">IF(BT70=0,1,INDIRECT("'IEO generation, capacity'!"&amp;ADDRESS($BV81,COLUMN('IEO generation, capacity'!EQ$4)))*1000/(BT70*8760))</f>
        <v>0.39105258887629185</v>
      </c>
      <c r="BU81" s="1004">
        <f ca="1">IF(BU70=0,1,INDIRECT("'IEO generation, capacity'!"&amp;ADDRESS($BV81,COLUMN('IEO generation, capacity'!ER$4)))*1000/(BU70*8760))</f>
        <v>0.3896531253926982</v>
      </c>
      <c r="BV81" s="773">
        <f>BV80+'IEO_0 World'!$BW$78</f>
        <v>133</v>
      </c>
      <c r="BW81" s="517"/>
    </row>
    <row r="82" spans="1:75" ht="16" customHeight="1">
      <c r="A82" s="1672" t="str">
        <f>'IEO_0 World'!A$82</f>
        <v xml:space="preserve">  Capacity factor -- nuclear (%)</v>
      </c>
      <c r="B82" s="1672" t="str">
        <f>'IEO_0 World'!B$82</f>
        <v>CF-N</v>
      </c>
      <c r="C82" s="1004">
        <f ca="1">IF(C71=0,1,INDIRECT("'IEO generation, capacity'!"&amp;ADDRESS($BV82,COLUMN('IEO generation, capacity'!BZ$4)))*1000/(C71*8760))</f>
        <v>0.92674710172205899</v>
      </c>
      <c r="D82" s="1004">
        <f ca="1">IF(D71=0,1,INDIRECT("'IEO generation, capacity'!"&amp;ADDRESS($BV82,COLUMN('IEO generation, capacity'!CA$4)))*1000/(D71*8760))</f>
        <v>0.91056146135217142</v>
      </c>
      <c r="E82" s="1004">
        <f ca="1">IF(E71=0,1,INDIRECT("'IEO generation, capacity'!"&amp;ADDRESS($BV82,COLUMN('IEO generation, capacity'!CB$4)))*1000/(E71*8760))</f>
        <v>0.87497976701915869</v>
      </c>
      <c r="F82" s="1004">
        <f ca="1">IF(F71=0,1,INDIRECT("'IEO generation, capacity'!"&amp;ADDRESS($BV82,COLUMN('IEO generation, capacity'!CC$4)))*1000/(F71*8760))</f>
        <v>0.92408018549390636</v>
      </c>
      <c r="G82" s="1004">
        <f ca="1">IF(G71=0,1,INDIRECT("'IEO generation, capacity'!"&amp;ADDRESS($BV82,COLUMN('IEO generation, capacity'!CD$4)))*1000/(G71*8760))</f>
        <v>0.90456889059344237</v>
      </c>
      <c r="H82" s="1023">
        <f ca="1">IF(H71=0,1,INDIRECT("'IEO generation, capacity'!"&amp;ADDRESS($BV82,COLUMN('IEO generation, capacity'!CE$4)))*1000/(H71*8760))</f>
        <v>0.86626850917076081</v>
      </c>
      <c r="I82" s="1004">
        <f ca="1">IF(I71=0,1,INDIRECT("'IEO generation, capacity'!"&amp;ADDRESS($BV82,COLUMN('IEO generation, capacity'!CF$4)))*1000/(I71*8760))</f>
        <v>0.89957454932692782</v>
      </c>
      <c r="J82" s="1004">
        <f ca="1">IF(J71=0,1,INDIRECT("'IEO generation, capacity'!"&amp;ADDRESS($BV82,COLUMN('IEO generation, capacity'!CG$4)))*1000/(J71*8760))</f>
        <v>0.79015315595592173</v>
      </c>
      <c r="K82" s="1004">
        <f ca="1">IF(K71=0,1,INDIRECT("'IEO generation, capacity'!"&amp;ADDRESS($BV82,COLUMN('IEO generation, capacity'!CH$4)))*1000/(K71*8760))</f>
        <v>0.72977053918564516</v>
      </c>
      <c r="L82" s="1004">
        <f ca="1">IF(L71=0,1,INDIRECT("'IEO generation, capacity'!"&amp;ADDRESS($BV82,COLUMN('IEO generation, capacity'!CI$4)))*1000/(L71*8760))</f>
        <v>0.89000019645160777</v>
      </c>
      <c r="M82" s="1004">
        <f ca="1">IF(M71=0,1,INDIRECT("'IEO generation, capacity'!"&amp;ADDRESS($BV82,COLUMN('IEO generation, capacity'!CJ$4)))*1000/(M71*8760))</f>
        <v>0.89000037224030104</v>
      </c>
      <c r="N82" s="1004">
        <f ca="1">IF(N71=0,1,INDIRECT("'IEO generation, capacity'!"&amp;ADDRESS($BV82,COLUMN('IEO generation, capacity'!CK$4)))*1000/(N71*8760))</f>
        <v>0.90000051423281158</v>
      </c>
      <c r="O82" s="1004">
        <f ca="1">IF(O71=0,1,INDIRECT("'IEO generation, capacity'!"&amp;ADDRESS($BV82,COLUMN('IEO generation, capacity'!CL$4)))*1000/(O71*8760))</f>
        <v>0.89999812908598775</v>
      </c>
      <c r="P82" s="1004">
        <f ca="1">IF(P71=0,1,INDIRECT("'IEO generation, capacity'!"&amp;ADDRESS($BV82,COLUMN('IEO generation, capacity'!CM$4)))*1000/(P71*8760))</f>
        <v>0.89999812908598775</v>
      </c>
      <c r="Q82" s="1004">
        <f ca="1">IF(Q71=0,1,INDIRECT("'IEO generation, capacity'!"&amp;ADDRESS($BV82,COLUMN('IEO generation, capacity'!CN$4)))*1000/(Q71*8760))</f>
        <v>0.89999812908598775</v>
      </c>
      <c r="R82" s="1004">
        <f ca="1">IF(R71=0,1,INDIRECT("'IEO generation, capacity'!"&amp;ADDRESS($BV82,COLUMN('IEO generation, capacity'!CO$4)))*1000/(R71*8760))</f>
        <v>0.89999812908598775</v>
      </c>
      <c r="S82" s="1004">
        <f ca="1">IF(S71=0,1,INDIRECT("'IEO generation, capacity'!"&amp;ADDRESS($BV82,COLUMN('IEO generation, capacity'!CP$4)))*1000/(S71*8760))</f>
        <v>0.89999982370464182</v>
      </c>
      <c r="T82" s="1004">
        <f ca="1">IF(T71=0,1,INDIRECT("'IEO generation, capacity'!"&amp;ADDRESS($BV82,COLUMN('IEO generation, capacity'!CQ$4)))*1000/(T71*8760))</f>
        <v>0.90000135958212868</v>
      </c>
      <c r="U82" s="1004">
        <f ca="1">IF(U71=0,1,INDIRECT("'IEO generation, capacity'!"&amp;ADDRESS($BV82,COLUMN('IEO generation, capacity'!CR$4)))*1000/(U71*8760))</f>
        <v>0.89999910984368425</v>
      </c>
      <c r="V82" s="1004">
        <f ca="1">IF(V71=0,1,INDIRECT("'IEO generation, capacity'!"&amp;ADDRESS($BV82,COLUMN('IEO generation, capacity'!CS$4)))*1000/(V71*8760))</f>
        <v>0.90000054474378799</v>
      </c>
      <c r="W82" s="1004">
        <f ca="1">IF(W71=0,1,INDIRECT("'IEO generation, capacity'!"&amp;ADDRESS($BV82,COLUMN('IEO generation, capacity'!CT$4)))*1000/(W71*8760))</f>
        <v>0.90000054474378799</v>
      </c>
      <c r="X82" s="1004">
        <f ca="1">IF(X71=0,1,INDIRECT("'IEO generation, capacity'!"&amp;ADDRESS($BV82,COLUMN('IEO generation, capacity'!CU$4)))*1000/(X71*8760))</f>
        <v>0.90000054474378799</v>
      </c>
      <c r="Y82" s="1004">
        <f ca="1">IF(Y71=0,1,INDIRECT("'IEO generation, capacity'!"&amp;ADDRESS($BV82,COLUMN('IEO generation, capacity'!CV$4)))*1000/(Y71*8760))</f>
        <v>0.90000052084522753</v>
      </c>
      <c r="Z82" s="1004">
        <f ca="1">IF(Z71=0,1,INDIRECT("'IEO generation, capacity'!"&amp;ADDRESS($BV82,COLUMN('IEO generation, capacity'!CW$4)))*1000/(Z71*8760))</f>
        <v>0.90000049895545586</v>
      </c>
      <c r="AA82" s="1004">
        <f ca="1">IF(AA71=0,1,INDIRECT("'IEO generation, capacity'!"&amp;ADDRESS($BV82,COLUMN('IEO generation, capacity'!CX$4)))*1000/(AA71*8760))</f>
        <v>0.90000049895545586</v>
      </c>
      <c r="AB82" s="1004">
        <f ca="1">IF(AB71=0,1,INDIRECT("'IEO generation, capacity'!"&amp;ADDRESS($BV82,COLUMN('IEO generation, capacity'!CY$4)))*1000/(AB71*8760))</f>
        <v>0.90000049895545586</v>
      </c>
      <c r="AC82" s="1004">
        <f ca="1">IF(AC71=0,1,INDIRECT("'IEO generation, capacity'!"&amp;ADDRESS($BV82,COLUMN('IEO generation, capacity'!CZ$4)))*1000/(AC71*8760))</f>
        <v>0.90000049895545586</v>
      </c>
      <c r="AD82" s="1004">
        <f ca="1">IF(AD71=0,1,INDIRECT("'IEO generation, capacity'!"&amp;ADDRESS($BV82,COLUMN('IEO generation, capacity'!DA$4)))*1000/(AD71*8760))</f>
        <v>0.90000049895545586</v>
      </c>
      <c r="AE82" s="1004">
        <f ca="1">IF(AE71=0,1,INDIRECT("'IEO generation, capacity'!"&amp;ADDRESS($BV82,COLUMN('IEO generation, capacity'!DB$4)))*1000/(AE71*8760))</f>
        <v>0.90000049895545586</v>
      </c>
      <c r="AF82" s="1004">
        <f ca="1">IF(AF71=0,1,INDIRECT("'IEO generation, capacity'!"&amp;ADDRESS($BV82,COLUMN('IEO generation, capacity'!DC$4)))*1000/(AF71*8760))</f>
        <v>0.90000049895545586</v>
      </c>
      <c r="AG82" s="1004">
        <f ca="1">IF(AG71=0,1,INDIRECT("'IEO generation, capacity'!"&amp;ADDRESS($BV82,COLUMN('IEO generation, capacity'!DD$4)))*1000/(AG71*8760))</f>
        <v>0.90000049895545586</v>
      </c>
      <c r="AH82" s="1004">
        <f ca="1">IF(AH71=0,1,INDIRECT("'IEO generation, capacity'!"&amp;ADDRESS($BV82,COLUMN('IEO generation, capacity'!DE$4)))*1000/(AH71*8760))</f>
        <v>0.90000049895545586</v>
      </c>
      <c r="AI82" s="1004">
        <f ca="1">IF(AI71=0,1,INDIRECT("'IEO generation, capacity'!"&amp;ADDRESS($BV82,COLUMN('IEO generation, capacity'!DF$4)))*1000/(AI71*8760))</f>
        <v>0.90000049895545586</v>
      </c>
      <c r="AJ82" s="1004">
        <f ca="1">IF(AJ71=0,1,INDIRECT("'IEO generation, capacity'!"&amp;ADDRESS($BV82,COLUMN('IEO generation, capacity'!DG$4)))*1000/(AJ71*8760))</f>
        <v>0.90000049895545586</v>
      </c>
      <c r="AK82" s="1004">
        <f ca="1">IF(AK71=0,1,INDIRECT("'IEO generation, capacity'!"&amp;ADDRESS($BV82,COLUMN('IEO generation, capacity'!DH$4)))*1000/(AK71*8760))</f>
        <v>0.90000049895545586</v>
      </c>
      <c r="AL82" s="1004">
        <f ca="1">IF(AL71=0,1,INDIRECT("'IEO generation, capacity'!"&amp;ADDRESS($BV82,COLUMN('IEO generation, capacity'!DI$4)))*1000/(AL71*8760))</f>
        <v>0.90000049895545586</v>
      </c>
      <c r="AM82" s="1004">
        <f ca="1">IF(AM71=0,1,INDIRECT("'IEO generation, capacity'!"&amp;ADDRESS($BV82,COLUMN('IEO generation, capacity'!DJ$4)))*1000/(AM71*8760))</f>
        <v>0.90000049895545564</v>
      </c>
      <c r="AN82" s="1004">
        <f ca="1">IF(AN71=0,1,INDIRECT("'IEO generation, capacity'!"&amp;ADDRESS($BV82,COLUMN('IEO generation, capacity'!DK$4)))*1000/(AN71*8760))</f>
        <v>0.90000049895545564</v>
      </c>
      <c r="AO82" s="1004">
        <f ca="1">IF(AO71=0,1,INDIRECT("'IEO generation, capacity'!"&amp;ADDRESS($BV82,COLUMN('IEO generation, capacity'!DL$4)))*1000/(AO71*8760))</f>
        <v>0.90000049895545564</v>
      </c>
      <c r="AP82" s="1004">
        <f ca="1">IF(AP71=0,1,INDIRECT("'IEO generation, capacity'!"&amp;ADDRESS($BV82,COLUMN('IEO generation, capacity'!DM$4)))*1000/(AP71*8760))</f>
        <v>0.90000049895545553</v>
      </c>
      <c r="AQ82" s="1004">
        <f ca="1">IF(AQ71=0,1,INDIRECT("'IEO generation, capacity'!"&amp;ADDRESS($BV82,COLUMN('IEO generation, capacity'!DN$4)))*1000/(AQ71*8760))</f>
        <v>0.90000049895545553</v>
      </c>
      <c r="AR82" s="1004">
        <f ca="1">IF(AR71=0,1,INDIRECT("'IEO generation, capacity'!"&amp;ADDRESS($BV82,COLUMN('IEO generation, capacity'!DO$4)))*1000/(AR71*8760))</f>
        <v>0.90000049895545553</v>
      </c>
      <c r="AS82" s="1004">
        <f ca="1">IF(AS71=0,1,INDIRECT("'IEO generation, capacity'!"&amp;ADDRESS($BV82,COLUMN('IEO generation, capacity'!DP$4)))*1000/(AS71*8760))</f>
        <v>0.90000049895545553</v>
      </c>
      <c r="AT82" s="1004">
        <f ca="1">IF(AT71=0,1,INDIRECT("'IEO generation, capacity'!"&amp;ADDRESS($BV82,COLUMN('IEO generation, capacity'!DQ$4)))*1000/(AT71*8760))</f>
        <v>0.9000004989554552</v>
      </c>
      <c r="AU82" s="1004">
        <f ca="1">IF(AU71=0,1,INDIRECT("'IEO generation, capacity'!"&amp;ADDRESS($BV82,COLUMN('IEO generation, capacity'!DR$4)))*1000/(AU71*8760))</f>
        <v>0.9000004989554552</v>
      </c>
      <c r="AV82" s="1004">
        <f ca="1">IF(AV71=0,1,INDIRECT("'IEO generation, capacity'!"&amp;ADDRESS($BV82,COLUMN('IEO generation, capacity'!DS$4)))*1000/(AV71*8760))</f>
        <v>0.90000049895545498</v>
      </c>
      <c r="AW82" s="1004">
        <f ca="1">IF(AW71=0,1,INDIRECT("'IEO generation, capacity'!"&amp;ADDRESS($BV82,COLUMN('IEO generation, capacity'!DT$4)))*1000/(AW71*8760))</f>
        <v>0.90000049895545498</v>
      </c>
      <c r="AX82" s="1004">
        <f ca="1">IF(AX71=0,1,INDIRECT("'IEO generation, capacity'!"&amp;ADDRESS($BV82,COLUMN('IEO generation, capacity'!DU$4)))*1000/(AX71*8760))</f>
        <v>0.90000049895545486</v>
      </c>
      <c r="AY82" s="1004">
        <f ca="1">IF(AY71=0,1,INDIRECT("'IEO generation, capacity'!"&amp;ADDRESS($BV82,COLUMN('IEO generation, capacity'!DV$4)))*1000/(AY71*8760))</f>
        <v>0.90000049895545486</v>
      </c>
      <c r="AZ82" s="1004">
        <f ca="1">IF(AZ71=0,1,INDIRECT("'IEO generation, capacity'!"&amp;ADDRESS($BV82,COLUMN('IEO generation, capacity'!DW$4)))*1000/(AZ71*8760))</f>
        <v>0.90000049895545498</v>
      </c>
      <c r="BA82" s="1004">
        <f ca="1">IF(BA71=0,1,INDIRECT("'IEO generation, capacity'!"&amp;ADDRESS($BV82,COLUMN('IEO generation, capacity'!DX$4)))*1000/(BA71*8760))</f>
        <v>0.90000049895545486</v>
      </c>
      <c r="BB82" s="1004">
        <f ca="1">IF(BB71=0,1,INDIRECT("'IEO generation, capacity'!"&amp;ADDRESS($BV82,COLUMN('IEO generation, capacity'!DY$4)))*1000/(BB71*8760))</f>
        <v>0.90000049895545464</v>
      </c>
      <c r="BC82" s="1004">
        <f ca="1">IF(BC71=0,1,INDIRECT("'IEO generation, capacity'!"&amp;ADDRESS($BV82,COLUMN('IEO generation, capacity'!DZ$4)))*1000/(BC71*8760))</f>
        <v>0.90000049895545464</v>
      </c>
      <c r="BD82" s="1004">
        <f ca="1">IF(BD71=0,1,INDIRECT("'IEO generation, capacity'!"&amp;ADDRESS($BV82,COLUMN('IEO generation, capacity'!EA$4)))*1000/(BD71*8760))</f>
        <v>0.90000049895545486</v>
      </c>
      <c r="BE82" s="1004">
        <f ca="1">IF(BE71=0,1,INDIRECT("'IEO generation, capacity'!"&amp;ADDRESS($BV82,COLUMN('IEO generation, capacity'!EB$4)))*1000/(BE71*8760))</f>
        <v>0.90000049895545486</v>
      </c>
      <c r="BF82" s="1004">
        <f ca="1">IF(BF71=0,1,INDIRECT("'IEO generation, capacity'!"&amp;ADDRESS($BV82,COLUMN('IEO generation, capacity'!EC$4)))*1000/(BF71*8760))</f>
        <v>0.90000049895545464</v>
      </c>
      <c r="BG82" s="1004">
        <f ca="1">IF(BG71=0,1,INDIRECT("'IEO generation, capacity'!"&amp;ADDRESS($BV82,COLUMN('IEO generation, capacity'!ED$4)))*1000/(BG71*8760))</f>
        <v>0.90000049895545464</v>
      </c>
      <c r="BH82" s="1004">
        <f ca="1">IF(BH71=0,1,INDIRECT("'IEO generation, capacity'!"&amp;ADDRESS($BV82,COLUMN('IEO generation, capacity'!EE$4)))*1000/(BH71*8760))</f>
        <v>0.90000049895545486</v>
      </c>
      <c r="BI82" s="1004">
        <f ca="1">IF(BI71=0,1,INDIRECT("'IEO generation, capacity'!"&amp;ADDRESS($BV82,COLUMN('IEO generation, capacity'!EF$4)))*1000/(BI71*8760))</f>
        <v>0.90000049895545464</v>
      </c>
      <c r="BJ82" s="1004">
        <f ca="1">IF(BJ71=0,1,INDIRECT("'IEO generation, capacity'!"&amp;ADDRESS($BV82,COLUMN('IEO generation, capacity'!EG$4)))*1000/(BJ71*8760))</f>
        <v>0.90000049895545486</v>
      </c>
      <c r="BK82" s="1004">
        <f ca="1">IF(BK71=0,1,INDIRECT("'IEO generation, capacity'!"&amp;ADDRESS($BV82,COLUMN('IEO generation, capacity'!EH$4)))*1000/(BK71*8760))</f>
        <v>0.90000049895545498</v>
      </c>
      <c r="BL82" s="1004">
        <f ca="1">IF(BL71=0,1,INDIRECT("'IEO generation, capacity'!"&amp;ADDRESS($BV82,COLUMN('IEO generation, capacity'!EI$4)))*1000/(BL71*8760))</f>
        <v>0.90000049895545486</v>
      </c>
      <c r="BM82" s="1004">
        <f ca="1">IF(BM71=0,1,INDIRECT("'IEO generation, capacity'!"&amp;ADDRESS($BV82,COLUMN('IEO generation, capacity'!EJ$4)))*1000/(BM71*8760))</f>
        <v>0.90000049895545498</v>
      </c>
      <c r="BN82" s="1004">
        <f ca="1">IF(BN71=0,1,INDIRECT("'IEO generation, capacity'!"&amp;ADDRESS($BV82,COLUMN('IEO generation, capacity'!EK$4)))*1000/(BN71*8760))</f>
        <v>0.90000049895545498</v>
      </c>
      <c r="BO82" s="1004">
        <f ca="1">IF(BO71=0,1,INDIRECT("'IEO generation, capacity'!"&amp;ADDRESS($BV82,COLUMN('IEO generation, capacity'!EL$4)))*1000/(BO71*8760))</f>
        <v>0.90000049895545498</v>
      </c>
      <c r="BP82" s="1004">
        <f ca="1">IF(BP71=0,1,INDIRECT("'IEO generation, capacity'!"&amp;ADDRESS($BV82,COLUMN('IEO generation, capacity'!EM$4)))*1000/(BP71*8760))</f>
        <v>0.90000049895545498</v>
      </c>
      <c r="BQ82" s="1004">
        <f ca="1">IF(BQ71=0,1,INDIRECT("'IEO generation, capacity'!"&amp;ADDRESS($BV82,COLUMN('IEO generation, capacity'!EN$4)))*1000/(BQ71*8760))</f>
        <v>0.9000004989554552</v>
      </c>
      <c r="BR82" s="1004">
        <f ca="1">IF(BR71=0,1,INDIRECT("'IEO generation, capacity'!"&amp;ADDRESS($BV82,COLUMN('IEO generation, capacity'!EO$4)))*1000/(BR71*8760))</f>
        <v>0.9000004989554552</v>
      </c>
      <c r="BS82" s="1004">
        <f ca="1">IF(BS71=0,1,INDIRECT("'IEO generation, capacity'!"&amp;ADDRESS($BV82,COLUMN('IEO generation, capacity'!EP$4)))*1000/(BS71*8760))</f>
        <v>0.90000049895545531</v>
      </c>
      <c r="BT82" s="1004">
        <f ca="1">IF(BT71=0,1,INDIRECT("'IEO generation, capacity'!"&amp;ADDRESS($BV82,COLUMN('IEO generation, capacity'!EQ$4)))*1000/(BT71*8760))</f>
        <v>0.9000004989554552</v>
      </c>
      <c r="BU82" s="1004">
        <f ca="1">IF(BU71=0,1,INDIRECT("'IEO generation, capacity'!"&amp;ADDRESS($BV82,COLUMN('IEO generation, capacity'!ER$4)))*1000/(BU71*8760))</f>
        <v>0.90000049895545531</v>
      </c>
      <c r="BV82" s="773">
        <f>BV81+'IEO_0 World'!$BW$78</f>
        <v>173</v>
      </c>
      <c r="BW82" s="517"/>
    </row>
    <row r="83" spans="1:75" ht="16" customHeight="1">
      <c r="A83" s="1672" t="str">
        <f>'IEO_0 World'!A$83</f>
        <v xml:space="preserve">  Capacity factor -- hydro (%)</v>
      </c>
      <c r="B83" s="1672" t="str">
        <f>'IEO_0 World'!B$83</f>
        <v>CF-H</v>
      </c>
      <c r="C83" s="1004">
        <f ca="1">IF(C72=0,1,INDIRECT("'IEO generation, capacity'!"&amp;ADDRESS($BV83,COLUMN('IEO generation, capacity'!BZ$4)))*1000/(C72*8760))</f>
        <v>0.26220372277364812</v>
      </c>
      <c r="D83" s="1004">
        <f ca="1">IF(D72=0,1,INDIRECT("'IEO generation, capacity'!"&amp;ADDRESS($BV83,COLUMN('IEO generation, capacity'!CA$4)))*1000/(D72*8760))</f>
        <v>0.24725235152615127</v>
      </c>
      <c r="E83" s="1004">
        <f ca="1">IF(E72=0,1,INDIRECT("'IEO generation, capacity'!"&amp;ADDRESS($BV83,COLUMN('IEO generation, capacity'!CB$4)))*1000/(E72*8760))</f>
        <v>0.25778148734540279</v>
      </c>
      <c r="F83" s="1004">
        <f ca="1">IF(F72=0,1,INDIRECT("'IEO generation, capacity'!"&amp;ADDRESS($BV83,COLUMN('IEO generation, capacity'!CC$4)))*1000/(F72*8760))</f>
        <v>0.21614816711475271</v>
      </c>
      <c r="G83" s="1004">
        <f ca="1">IF(G72=0,1,INDIRECT("'IEO generation, capacity'!"&amp;ADDRESS($BV83,COLUMN('IEO generation, capacity'!CD$4)))*1000/(G72*8760))</f>
        <v>0.19685595939890016</v>
      </c>
      <c r="H83" s="1023">
        <f ca="1">IF(H72=0,1,INDIRECT("'IEO generation, capacity'!"&amp;ADDRESS($BV83,COLUMN('IEO generation, capacity'!CE$4)))*1000/(H72*8760))</f>
        <v>0.256059009483667</v>
      </c>
      <c r="I83" s="1004">
        <f ca="1">IF(I72=0,1,INDIRECT("'IEO generation, capacity'!"&amp;ADDRESS($BV83,COLUMN('IEO generation, capacity'!CF$4)))*1000/(I72*8760))</f>
        <v>0.30246490290823458</v>
      </c>
      <c r="J83" s="1004">
        <f ca="1">IF(J72=0,1,INDIRECT("'IEO generation, capacity'!"&amp;ADDRESS($BV83,COLUMN('IEO generation, capacity'!CG$4)))*1000/(J72*8760))</f>
        <v>0.25673496378658262</v>
      </c>
      <c r="K83" s="1004">
        <f ca="1">IF(K72=0,1,INDIRECT("'IEO generation, capacity'!"&amp;ADDRESS($BV83,COLUMN('IEO generation, capacity'!CH$4)))*1000/(K72*8760))</f>
        <v>0.26347526874998378</v>
      </c>
      <c r="L83" s="1004">
        <f ca="1">IF(L72=0,1,INDIRECT("'IEO generation, capacity'!"&amp;ADDRESS($BV83,COLUMN('IEO generation, capacity'!CI$4)))*1000/(L72*8760))</f>
        <v>0.26295430924677077</v>
      </c>
      <c r="M83" s="1004">
        <f ca="1">IF(M72=0,1,INDIRECT("'IEO generation, capacity'!"&amp;ADDRESS($BV83,COLUMN('IEO generation, capacity'!CJ$4)))*1000/(M72*8760))</f>
        <v>0.26243334974355775</v>
      </c>
      <c r="N83" s="1004">
        <f ca="1">IF(N72=0,1,INDIRECT("'IEO generation, capacity'!"&amp;ADDRESS($BV83,COLUMN('IEO generation, capacity'!CK$4)))*1000/(N72*8760))</f>
        <v>0.26176306732686672</v>
      </c>
      <c r="O83" s="1004">
        <f ca="1">IF(O72=0,1,INDIRECT("'IEO generation, capacity'!"&amp;ADDRESS($BV83,COLUMN('IEO generation, capacity'!CL$4)))*1000/(O72*8760))</f>
        <v>0.26124240483591321</v>
      </c>
      <c r="P83" s="1004">
        <f ca="1">IF(P72=0,1,INDIRECT("'IEO generation, capacity'!"&amp;ADDRESS($BV83,COLUMN('IEO generation, capacity'!CM$4)))*1000/(P72*8760))</f>
        <v>0.26189323294960504</v>
      </c>
      <c r="Q83" s="1004">
        <f ca="1">IF(Q72=0,1,INDIRECT("'IEO generation, capacity'!"&amp;ADDRESS($BV83,COLUMN('IEO generation, capacity'!CN$4)))*1000/(Q72*8760))</f>
        <v>0.26310996630631334</v>
      </c>
      <c r="R83" s="1004">
        <f ca="1">IF(R72=0,1,INDIRECT("'IEO generation, capacity'!"&amp;ADDRESS($BV83,COLUMN('IEO generation, capacity'!CO$4)))*1000/(R72*8760))</f>
        <v>0.26376042357777518</v>
      </c>
      <c r="S83" s="1004">
        <f ca="1">IF(S72=0,1,INDIRECT("'IEO generation, capacity'!"&amp;ADDRESS($BV83,COLUMN('IEO generation, capacity'!CP$4)))*1000/(S72*8760))</f>
        <v>0.26356528639633658</v>
      </c>
      <c r="T83" s="1004">
        <f ca="1">IF(T72=0,1,INDIRECT("'IEO generation, capacity'!"&amp;ADDRESS($BV83,COLUMN('IEO generation, capacity'!CQ$4)))*1000/(T72*8760))</f>
        <v>0.26350024066919048</v>
      </c>
      <c r="U83" s="1004">
        <f ca="1">IF(U72=0,1,INDIRECT("'IEO generation, capacity'!"&amp;ADDRESS($BV83,COLUMN('IEO generation, capacity'!CR$4)))*1000/(U72*8760))</f>
        <v>0.26324005776060566</v>
      </c>
      <c r="V83" s="1004">
        <f ca="1">IF(V72=0,1,INDIRECT("'IEO generation, capacity'!"&amp;ADDRESS($BV83,COLUMN('IEO generation, capacity'!CS$4)))*1000/(V72*8760))</f>
        <v>0.26304492057916712</v>
      </c>
      <c r="W83" s="1004">
        <f ca="1">IF(W72=0,1,INDIRECT("'IEO generation, capacity'!"&amp;ADDRESS($BV83,COLUMN('IEO generation, capacity'!CT$4)))*1000/(W72*8760))</f>
        <v>0.26389051503206756</v>
      </c>
      <c r="X83" s="1004">
        <f ca="1">IF(X72=0,1,INDIRECT("'IEO generation, capacity'!"&amp;ADDRESS($BV83,COLUMN('IEO generation, capacity'!CU$4)))*1000/(X72*8760))</f>
        <v>0.26389051503206756</v>
      </c>
      <c r="Y83" s="1004">
        <f ca="1">IF(Y72=0,1,INDIRECT("'IEO generation, capacity'!"&amp;ADDRESS($BV83,COLUMN('IEO generation, capacity'!CV$4)))*1000/(Y72*8760))</f>
        <v>0.26376042357777518</v>
      </c>
      <c r="Z83" s="1004">
        <f ca="1">IF(Z72=0,1,INDIRECT("'IEO generation, capacity'!"&amp;ADDRESS($BV83,COLUMN('IEO generation, capacity'!CW$4)))*1000/(Z72*8760))</f>
        <v>0.2636303321234828</v>
      </c>
      <c r="AA83" s="1004">
        <f ca="1">IF(AA72=0,1,INDIRECT("'IEO generation, capacity'!"&amp;ADDRESS($BV83,COLUMN('IEO generation, capacity'!CX$4)))*1000/(AA72*8760))</f>
        <v>0.26389051503206756</v>
      </c>
      <c r="AB83" s="1004">
        <f ca="1">IF(AB72=0,1,INDIRECT("'IEO generation, capacity'!"&amp;ADDRESS($BV83,COLUMN('IEO generation, capacity'!CY$4)))*1000/(AB72*8760))</f>
        <v>0.26389051503206756</v>
      </c>
      <c r="AC83" s="1004">
        <f ca="1">IF(AC72=0,1,INDIRECT("'IEO generation, capacity'!"&amp;ADDRESS($BV83,COLUMN('IEO generation, capacity'!CZ$4)))*1000/(AC72*8760))</f>
        <v>0.26573845347705671</v>
      </c>
      <c r="AD83" s="1004">
        <f ca="1">IF(AD72=0,1,INDIRECT("'IEO generation, capacity'!"&amp;ADDRESS($BV83,COLUMN('IEO generation, capacity'!DA$4)))*1000/(AD72*8760))</f>
        <v>0.26785531461801504</v>
      </c>
      <c r="AE83" s="1004">
        <f ca="1">IF(AE72=0,1,INDIRECT("'IEO generation, capacity'!"&amp;ADDRESS($BV83,COLUMN('IEO generation, capacity'!DB$4)))*1000/(AE72*8760))</f>
        <v>0.26993687512849607</v>
      </c>
      <c r="AF83" s="1004">
        <f ca="1">IF(AF72=0,1,INDIRECT("'IEO generation, capacity'!"&amp;ADDRESS($BV83,COLUMN('IEO generation, capacity'!DC$4)))*1000/(AF72*8760))</f>
        <v>0.27185815045838302</v>
      </c>
      <c r="AG83" s="1004">
        <f ca="1">IF(AG72=0,1,INDIRECT("'IEO generation, capacity'!"&amp;ADDRESS($BV83,COLUMN('IEO generation, capacity'!DD$4)))*1000/(AG72*8760))</f>
        <v>0.27377276860206029</v>
      </c>
      <c r="AH83" s="1004">
        <f ca="1">IF(AH72=0,1,INDIRECT("'IEO generation, capacity'!"&amp;ADDRESS($BV83,COLUMN('IEO generation, capacity'!DE$4)))*1000/(AH72*8760))</f>
        <v>0.27575647210102644</v>
      </c>
      <c r="AI83" s="1004">
        <f ca="1">IF(AI72=0,1,INDIRECT("'IEO generation, capacity'!"&amp;ADDRESS($BV83,COLUMN('IEO generation, capacity'!DF$4)))*1000/(AI72*8760))</f>
        <v>0.27768157378273289</v>
      </c>
      <c r="AJ83" s="1004">
        <f ca="1">IF(AJ72=0,1,INDIRECT("'IEO generation, capacity'!"&amp;ADDRESS($BV83,COLUMN('IEO generation, capacity'!DG$4)))*1000/(AJ72*8760))</f>
        <v>0.27962855965693695</v>
      </c>
      <c r="AK83" s="1004">
        <f ca="1">IF(AK72=0,1,INDIRECT("'IEO generation, capacity'!"&amp;ADDRESS($BV83,COLUMN('IEO generation, capacity'!DH$4)))*1000/(AK72*8760))</f>
        <v>0.28155072264081166</v>
      </c>
      <c r="AL83" s="1004">
        <f ca="1">IF(AL72=0,1,INDIRECT("'IEO generation, capacity'!"&amp;ADDRESS($BV83,COLUMN('IEO generation, capacity'!DI$4)))*1000/(AL72*8760))</f>
        <v>0.28344059732259497</v>
      </c>
      <c r="AM83" s="1004">
        <f ca="1">IF(AM72=0,1,INDIRECT("'IEO generation, capacity'!"&amp;ADDRESS($BV83,COLUMN('IEO generation, capacity'!DJ$4)))*1000/(AM72*8760))</f>
        <v>0.28515413814371682</v>
      </c>
      <c r="AN83" s="1004">
        <f ca="1">IF(AN72=0,1,INDIRECT("'IEO generation, capacity'!"&amp;ADDRESS($BV83,COLUMN('IEO generation, capacity'!DK$4)))*1000/(AN72*8760))</f>
        <v>0.28693810453222268</v>
      </c>
      <c r="AO83" s="1004">
        <f ca="1">IF(AO72=0,1,INDIRECT("'IEO generation, capacity'!"&amp;ADDRESS($BV83,COLUMN('IEO generation, capacity'!DL$4)))*1000/(AO72*8760))</f>
        <v>0.28870446340382533</v>
      </c>
      <c r="AP83" s="1004">
        <f ca="1">IF(AP72=0,1,INDIRECT("'IEO generation, capacity'!"&amp;ADDRESS($BV83,COLUMN('IEO generation, capacity'!DM$4)))*1000/(AP72*8760))</f>
        <v>0.29045867172301332</v>
      </c>
      <c r="AQ83" s="1004">
        <f ca="1">IF(AQ72=0,1,INDIRECT("'IEO generation, capacity'!"&amp;ADDRESS($BV83,COLUMN('IEO generation, capacity'!DN$4)))*1000/(AQ72*8760))</f>
        <v>0.2921766224095072</v>
      </c>
      <c r="AR83" s="1004">
        <f ca="1">IF(AR72=0,1,INDIRECT("'IEO generation, capacity'!"&amp;ADDRESS($BV83,COLUMN('IEO generation, capacity'!DO$4)))*1000/(AR72*8760))</f>
        <v>0.29385594926027664</v>
      </c>
      <c r="AS83" s="1004">
        <f ca="1">IF(AS72=0,1,INDIRECT("'IEO generation, capacity'!"&amp;ADDRESS($BV83,COLUMN('IEO generation, capacity'!DP$4)))*1000/(AS72*8760))</f>
        <v>0.29550938530512788</v>
      </c>
      <c r="AT83" s="1004">
        <f ca="1">IF(AT72=0,1,INDIRECT("'IEO generation, capacity'!"&amp;ADDRESS($BV83,COLUMN('IEO generation, capacity'!DQ$4)))*1000/(AT72*8760))</f>
        <v>0.29712938649727105</v>
      </c>
      <c r="AU83" s="1004">
        <f ca="1">IF(AU72=0,1,INDIRECT("'IEO generation, capacity'!"&amp;ADDRESS($BV83,COLUMN('IEO generation, capacity'!DR$4)))*1000/(AU72*8760))</f>
        <v>0.29872988477623597</v>
      </c>
      <c r="AV83" s="1004">
        <f ca="1">IF(AV72=0,1,INDIRECT("'IEO generation, capacity'!"&amp;ADDRESS($BV83,COLUMN('IEO generation, capacity'!DS$4)))*1000/(AV72*8760))</f>
        <v>0.30031388383661356</v>
      </c>
      <c r="AW83" s="1004">
        <f ca="1">IF(AW72=0,1,INDIRECT("'IEO generation, capacity'!"&amp;ADDRESS($BV83,COLUMN('IEO generation, capacity'!DT$4)))*1000/(AW72*8760))</f>
        <v>0.30188675659598457</v>
      </c>
      <c r="AX83" s="1004">
        <f ca="1">IF(AX72=0,1,INDIRECT("'IEO generation, capacity'!"&amp;ADDRESS($BV83,COLUMN('IEO generation, capacity'!DU$4)))*1000/(AX72*8760))</f>
        <v>0.30342425670419987</v>
      </c>
      <c r="AY83" s="1004">
        <f ca="1">IF(AY72=0,1,INDIRECT("'IEO generation, capacity'!"&amp;ADDRESS($BV83,COLUMN('IEO generation, capacity'!DV$4)))*1000/(AY72*8760))</f>
        <v>0.30493709331606755</v>
      </c>
      <c r="AZ83" s="1004">
        <f ca="1">IF(AZ72=0,1,INDIRECT("'IEO generation, capacity'!"&amp;ADDRESS($BV83,COLUMN('IEO generation, capacity'!DW$4)))*1000/(AZ72*8760))</f>
        <v>0.30642691520913612</v>
      </c>
      <c r="BA83" s="1004">
        <f ca="1">IF(BA72=0,1,INDIRECT("'IEO generation, capacity'!"&amp;ADDRESS($BV83,COLUMN('IEO generation, capacity'!DX$4)))*1000/(BA72*8760))</f>
        <v>0.30789773506503271</v>
      </c>
      <c r="BB83" s="1004">
        <f ca="1">IF(BB72=0,1,INDIRECT("'IEO generation, capacity'!"&amp;ADDRESS($BV83,COLUMN('IEO generation, capacity'!DY$4)))*1000/(BB72*8760))</f>
        <v>0.30934978840460498</v>
      </c>
      <c r="BC83" s="1004">
        <f ca="1">IF(BC72=0,1,INDIRECT("'IEO generation, capacity'!"&amp;ADDRESS($BV83,COLUMN('IEO generation, capacity'!DZ$4)))*1000/(BC72*8760))</f>
        <v>0.31078219521434863</v>
      </c>
      <c r="BD83" s="1004">
        <f ca="1">IF(BD72=0,1,INDIRECT("'IEO generation, capacity'!"&amp;ADDRESS($BV83,COLUMN('IEO generation, capacity'!EA$4)))*1000/(BD72*8760))</f>
        <v>0.31219549822078629</v>
      </c>
      <c r="BE83" s="1004">
        <f ca="1">IF(BE72=0,1,INDIRECT("'IEO generation, capacity'!"&amp;ADDRESS($BV83,COLUMN('IEO generation, capacity'!EB$4)))*1000/(BE72*8760))</f>
        <v>0.31358777994423331</v>
      </c>
      <c r="BF83" s="1004">
        <f ca="1">IF(BF72=0,1,INDIRECT("'IEO generation, capacity'!"&amp;ADDRESS($BV83,COLUMN('IEO generation, capacity'!EC$4)))*1000/(BF72*8760))</f>
        <v>0.3149596147691302</v>
      </c>
      <c r="BG83" s="1004">
        <f ca="1">IF(BG72=0,1,INDIRECT("'IEO generation, capacity'!"&amp;ADDRESS($BV83,COLUMN('IEO generation, capacity'!ED$4)))*1000/(BG72*8760))</f>
        <v>0.31631209754405454</v>
      </c>
      <c r="BH83" s="1004">
        <f ca="1">IF(BH72=0,1,INDIRECT("'IEO generation, capacity'!"&amp;ADDRESS($BV83,COLUMN('IEO generation, capacity'!EE$4)))*1000/(BH72*8760))</f>
        <v>0.31764805396109941</v>
      </c>
      <c r="BI83" s="1004">
        <f ca="1">IF(BI72=0,1,INDIRECT("'IEO generation, capacity'!"&amp;ADDRESS($BV83,COLUMN('IEO generation, capacity'!EF$4)))*1000/(BI72*8760))</f>
        <v>0.3189665284236789</v>
      </c>
      <c r="BJ83" s="1004">
        <f ca="1">IF(BJ72=0,1,INDIRECT("'IEO generation, capacity'!"&amp;ADDRESS($BV83,COLUMN('IEO generation, capacity'!EG$4)))*1000/(BJ72*8760))</f>
        <v>0.32026745899688186</v>
      </c>
      <c r="BK83" s="1004">
        <f ca="1">IF(BK72=0,1,INDIRECT("'IEO generation, capacity'!"&amp;ADDRESS($BV83,COLUMN('IEO generation, capacity'!EH$4)))*1000/(BK72*8760))</f>
        <v>0.32155071443219241</v>
      </c>
      <c r="BL83" s="1004">
        <f ca="1">IF(BL72=0,1,INDIRECT("'IEO generation, capacity'!"&amp;ADDRESS($BV83,COLUMN('IEO generation, capacity'!EI$4)))*1000/(BL72*8760))</f>
        <v>0.32281674345555794</v>
      </c>
      <c r="BM83" s="1004">
        <f ca="1">IF(BM72=0,1,INDIRECT("'IEO generation, capacity'!"&amp;ADDRESS($BV83,COLUMN('IEO generation, capacity'!EJ$4)))*1000/(BM72*8760))</f>
        <v>0.32406609583611934</v>
      </c>
      <c r="BN83" s="1004">
        <f ca="1">IF(BN72=0,1,INDIRECT("'IEO generation, capacity'!"&amp;ADDRESS($BV83,COLUMN('IEO generation, capacity'!EK$4)))*1000/(BN72*8760))</f>
        <v>0.32529924197864696</v>
      </c>
      <c r="BO83" s="1004">
        <f ca="1">IF(BO72=0,1,INDIRECT("'IEO generation, capacity'!"&amp;ADDRESS($BV83,COLUMN('IEO generation, capacity'!EL$4)))*1000/(BO72*8760))</f>
        <v>0.32651680358952223</v>
      </c>
      <c r="BP83" s="1004">
        <f ca="1">IF(BP72=0,1,INDIRECT("'IEO generation, capacity'!"&amp;ADDRESS($BV83,COLUMN('IEO generation, capacity'!EM$4)))*1000/(BP72*8760))</f>
        <v>0.32771893527404178</v>
      </c>
      <c r="BQ83" s="1004">
        <f ca="1">IF(BQ72=0,1,INDIRECT("'IEO generation, capacity'!"&amp;ADDRESS($BV83,COLUMN('IEO generation, capacity'!EN$4)))*1000/(BQ72*8760))</f>
        <v>0.32890571673202396</v>
      </c>
      <c r="BR83" s="1004">
        <f ca="1">IF(BR72=0,1,INDIRECT("'IEO generation, capacity'!"&amp;ADDRESS($BV83,COLUMN('IEO generation, capacity'!EO$4)))*1000/(BR72*8760))</f>
        <v>0.33007721499366932</v>
      </c>
      <c r="BS83" s="1004">
        <f ca="1">IF(BS72=0,1,INDIRECT("'IEO generation, capacity'!"&amp;ADDRESS($BV83,COLUMN('IEO generation, capacity'!EP$4)))*1000/(BS72*8760))</f>
        <v>0.33123390935624286</v>
      </c>
      <c r="BT83" s="1004">
        <f ca="1">IF(BT72=0,1,INDIRECT("'IEO generation, capacity'!"&amp;ADDRESS($BV83,COLUMN('IEO generation, capacity'!EQ$4)))*1000/(BT72*8760))</f>
        <v>0.33237616957268995</v>
      </c>
      <c r="BU83" s="1004">
        <f ca="1">IF(BU72=0,1,INDIRECT("'IEO generation, capacity'!"&amp;ADDRESS($BV83,COLUMN('IEO generation, capacity'!ER$4)))*1000/(BU72*8760))</f>
        <v>0.33350432473615693</v>
      </c>
      <c r="BV83" s="773">
        <f>BV82+'IEO_0 World'!$BW$78</f>
        <v>213</v>
      </c>
      <c r="BW83" s="517"/>
    </row>
    <row r="84" spans="1:75" ht="16" customHeight="1">
      <c r="A84" s="1672" t="str">
        <f>'IEO_0 World'!A$84</f>
        <v xml:space="preserve">  Capacity factor -- geothermal (%)</v>
      </c>
      <c r="B84" s="1672" t="str">
        <f>'IEO_0 World'!B$84</f>
        <v>CF-G</v>
      </c>
      <c r="C84" s="1004">
        <f ca="1">IF(C73=0,1,INDIRECT("'IEO generation, capacity'!"&amp;ADDRESS($BV84,COLUMN('IEO generation, capacity'!BZ$4)))*1000/(C73*8760))</f>
        <v>1</v>
      </c>
      <c r="D84" s="1004">
        <f ca="1">IF(D73=0,1,INDIRECT("'IEO generation, capacity'!"&amp;ADDRESS($BV84,COLUMN('IEO generation, capacity'!CA$4)))*1000/(D73*8760))</f>
        <v>1</v>
      </c>
      <c r="E84" s="1004">
        <f ca="1">IF(E73=0,1,INDIRECT("'IEO generation, capacity'!"&amp;ADDRESS($BV84,COLUMN('IEO generation, capacity'!CB$4)))*1000/(E73*8760))</f>
        <v>1</v>
      </c>
      <c r="F84" s="1004">
        <f ca="1">IF(F73=0,1,INDIRECT("'IEO generation, capacity'!"&amp;ADDRESS($BV84,COLUMN('IEO generation, capacity'!CC$4)))*1000/(F73*8760))</f>
        <v>1</v>
      </c>
      <c r="G84" s="1004">
        <f ca="1">IF(G73=0,1,INDIRECT("'IEO generation, capacity'!"&amp;ADDRESS($BV84,COLUMN('IEO generation, capacity'!CD$4)))*1000/(G73*8760))</f>
        <v>1</v>
      </c>
      <c r="H84" s="1023">
        <f ca="1">IF(H73=0,1,INDIRECT("'IEO generation, capacity'!"&amp;ADDRESS($BV84,COLUMN('IEO generation, capacity'!CE$4)))*1000/(H73*8760))</f>
        <v>1</v>
      </c>
      <c r="I84" s="1004">
        <f ca="1">IF(I73=0,1,INDIRECT("'IEO generation, capacity'!"&amp;ADDRESS($BV84,COLUMN('IEO generation, capacity'!CF$4)))*1000/(I73*8760))</f>
        <v>1</v>
      </c>
      <c r="J84" s="1004">
        <f ca="1">IF(J73=0,1,INDIRECT("'IEO generation, capacity'!"&amp;ADDRESS($BV84,COLUMN('IEO generation, capacity'!CG$4)))*1000/(J73*8760))</f>
        <v>1</v>
      </c>
      <c r="K84" s="1004">
        <f ca="1">IF(K73=0,1,INDIRECT("'IEO generation, capacity'!"&amp;ADDRESS($BV84,COLUMN('IEO generation, capacity'!CH$4)))*1000/(K73*8760))</f>
        <v>1</v>
      </c>
      <c r="L84" s="1004">
        <f ca="1">IF(L73=0,1,INDIRECT("'IEO generation, capacity'!"&amp;ADDRESS($BV84,COLUMN('IEO generation, capacity'!CI$4)))*1000/(L73*8760))</f>
        <v>0</v>
      </c>
      <c r="M84" s="1004">
        <f ca="1">IF(M73=0,1,INDIRECT("'IEO generation, capacity'!"&amp;ADDRESS($BV84,COLUMN('IEO generation, capacity'!CJ$4)))*1000/(M73*8760))</f>
        <v>0</v>
      </c>
      <c r="N84" s="1004">
        <f ca="1">IF(N73=0,1,INDIRECT("'IEO generation, capacity'!"&amp;ADDRESS($BV84,COLUMN('IEO generation, capacity'!CK$4)))*1000/(N73*8760))</f>
        <v>0</v>
      </c>
      <c r="O84" s="1004">
        <f ca="1">IF(O73=0,1,INDIRECT("'IEO generation, capacity'!"&amp;ADDRESS($BV84,COLUMN('IEO generation, capacity'!CL$4)))*1000/(O73*8760))</f>
        <v>0</v>
      </c>
      <c r="P84" s="1004">
        <f ca="1">IF(P73=0,1,INDIRECT("'IEO generation, capacity'!"&amp;ADDRESS($BV84,COLUMN('IEO generation, capacity'!CM$4)))*1000/(P73*8760))</f>
        <v>0.34563673262303402</v>
      </c>
      <c r="Q84" s="1004">
        <f ca="1">IF(Q73=0,1,INDIRECT("'IEO generation, capacity'!"&amp;ADDRESS($BV84,COLUMN('IEO generation, capacity'!CN$4)))*1000/(Q73*8760))</f>
        <v>0.75709861963995184</v>
      </c>
      <c r="R84" s="1004">
        <f ca="1">IF(R73=0,1,INDIRECT("'IEO generation, capacity'!"&amp;ADDRESS($BV84,COLUMN('IEO generation, capacity'!CO$4)))*1000/(R73*8760))</f>
        <v>0.89967900899678999</v>
      </c>
      <c r="S84" s="1004">
        <f ca="1">IF(S73=0,1,INDIRECT("'IEO generation, capacity'!"&amp;ADDRESS($BV84,COLUMN('IEO generation, capacity'!CP$4)))*1000/(S73*8760))</f>
        <v>0.85765336509827272</v>
      </c>
      <c r="T84" s="1004">
        <f ca="1">IF(T73=0,1,INDIRECT("'IEO generation, capacity'!"&amp;ADDRESS($BV84,COLUMN('IEO generation, capacity'!CQ$4)))*1000/(T73*8760))</f>
        <v>0.8263083948015455</v>
      </c>
      <c r="U84" s="1004">
        <f ca="1">IF(U73=0,1,INDIRECT("'IEO generation, capacity'!"&amp;ADDRESS($BV84,COLUMN('IEO generation, capacity'!CR$4)))*1000/(U73*8760))</f>
        <v>0.79195205479452069</v>
      </c>
      <c r="V84" s="1004">
        <f ca="1">IF(V73=0,1,INDIRECT("'IEO generation, capacity'!"&amp;ADDRESS($BV84,COLUMN('IEO generation, capacity'!CS$4)))*1000/(V73*8760))</f>
        <v>0.76965049826254273</v>
      </c>
      <c r="W84" s="1004">
        <f ca="1">IF(W73=0,1,INDIRECT("'IEO generation, capacity'!"&amp;ADDRESS($BV84,COLUMN('IEO generation, capacity'!CT$4)))*1000/(W73*8760))</f>
        <v>0.90070472721513983</v>
      </c>
      <c r="X84" s="1004">
        <f ca="1">IF(X73=0,1,INDIRECT("'IEO generation, capacity'!"&amp;ADDRESS($BV84,COLUMN('IEO generation, capacity'!CU$4)))*1000/(X73*8760))</f>
        <v>0.89806178956572424</v>
      </c>
      <c r="Y84" s="1004">
        <f ca="1">IF(Y73=0,1,INDIRECT("'IEO generation, capacity'!"&amp;ADDRESS($BV84,COLUMN('IEO generation, capacity'!CV$4)))*1000/(Y73*8760))</f>
        <v>0.88159500881594999</v>
      </c>
      <c r="Z84" s="1004">
        <f ca="1">IF(Z73=0,1,INDIRECT("'IEO generation, capacity'!"&amp;ADDRESS($BV84,COLUMN('IEO generation, capacity'!CW$4)))*1000/(Z73*8760))</f>
        <v>0.86673431422289871</v>
      </c>
      <c r="AA84" s="1004">
        <f ca="1">IF(AA73=0,1,INDIRECT("'IEO generation, capacity'!"&amp;ADDRESS($BV84,COLUMN('IEO generation, capacity'!CX$4)))*1000/(AA73*8760))</f>
        <v>0.89940500899404996</v>
      </c>
      <c r="AB84" s="1004">
        <f ca="1">IF(AB73=0,1,INDIRECT("'IEO generation, capacity'!"&amp;ADDRESS($BV84,COLUMN('IEO generation, capacity'!CY$4)))*1000/(AB73*8760))</f>
        <v>0.90112757431739832</v>
      </c>
      <c r="AC84" s="1004">
        <f ca="1">IF(AC73=0,1,INDIRECT("'IEO generation, capacity'!"&amp;ADDRESS($BV84,COLUMN('IEO generation, capacity'!CZ$4)))*1000/(AC73*8760))</f>
        <v>0.89994681924043218</v>
      </c>
      <c r="AD84" s="1004">
        <f ca="1">IF(AD73=0,1,INDIRECT("'IEO generation, capacity'!"&amp;ADDRESS($BV84,COLUMN('IEO generation, capacity'!DA$4)))*1000/(AD73*8760))</f>
        <v>0.90015701987113539</v>
      </c>
      <c r="AE84" s="1004">
        <f ca="1">IF(AE73=0,1,INDIRECT("'IEO generation, capacity'!"&amp;ADDRESS($BV84,COLUMN('IEO generation, capacity'!DB$4)))*1000/(AE73*8760))</f>
        <v>0.90080486114812641</v>
      </c>
      <c r="AF84" s="1004">
        <f ca="1">IF(AF73=0,1,INDIRECT("'IEO generation, capacity'!"&amp;ADDRESS($BV84,COLUMN('IEO generation, capacity'!DC$4)))*1000/(AF73*8760))</f>
        <v>0.90055809233891415</v>
      </c>
      <c r="AG84" s="1004">
        <f ca="1">IF(AG73=0,1,INDIRECT("'IEO generation, capacity'!"&amp;ADDRESS($BV84,COLUMN('IEO generation, capacity'!DD$4)))*1000/(AG73*8760))</f>
        <v>0.90031877315413111</v>
      </c>
      <c r="AH84" s="1004">
        <f ca="1">IF(AH73=0,1,INDIRECT("'IEO generation, capacity'!"&amp;ADDRESS($BV84,COLUMN('IEO generation, capacity'!DE$4)))*1000/(AH73*8760))</f>
        <v>0.90051094023187517</v>
      </c>
      <c r="AI84" s="1004">
        <f ca="1">IF(AI73=0,1,INDIRECT("'IEO generation, capacity'!"&amp;ADDRESS($BV84,COLUMN('IEO generation, capacity'!DF$4)))*1000/(AI73*8760))</f>
        <v>0.9011156271430244</v>
      </c>
      <c r="AJ84" s="1004">
        <f ca="1">IF(AJ73=0,1,INDIRECT("'IEO generation, capacity'!"&amp;ADDRESS($BV84,COLUMN('IEO generation, capacity'!DG$4)))*1000/(AJ73*8760))</f>
        <v>0.9012907373522574</v>
      </c>
      <c r="AK84" s="1004">
        <f ca="1">IF(AK73=0,1,INDIRECT("'IEO generation, capacity'!"&amp;ADDRESS($BV84,COLUMN('IEO generation, capacity'!DH$4)))*1000/(AK73*8760))</f>
        <v>0.89907380420350413</v>
      </c>
      <c r="AL84" s="1004">
        <f ca="1">IF(AL73=0,1,INDIRECT("'IEO generation, capacity'!"&amp;ADDRESS($BV84,COLUMN('IEO generation, capacity'!DI$4)))*1000/(AL73*8760))</f>
        <v>0.90007024938531799</v>
      </c>
      <c r="AM84" s="1004">
        <f ca="1">IF(AM73=0,1,INDIRECT("'IEO generation, capacity'!"&amp;ADDRESS($BV84,COLUMN('IEO generation, capacity'!DJ$4)))*1000/(AM73*8760))</f>
        <v>0.90029250641433911</v>
      </c>
      <c r="AN84" s="1004">
        <f ca="1">IF(AN73=0,1,INDIRECT("'IEO generation, capacity'!"&amp;ADDRESS($BV84,COLUMN('IEO generation, capacity'!DK$4)))*1000/(AN73*8760))</f>
        <v>0.90015988571423411</v>
      </c>
      <c r="AO84" s="1004">
        <f ca="1">IF(AO73=0,1,INDIRECT("'IEO generation, capacity'!"&amp;ADDRESS($BV84,COLUMN('IEO generation, capacity'!DL$4)))*1000/(AO73*8760))</f>
        <v>0.90000576415473243</v>
      </c>
      <c r="AP84" s="1004">
        <f ca="1">IF(AP73=0,1,INDIRECT("'IEO generation, capacity'!"&amp;ADDRESS($BV84,COLUMN('IEO generation, capacity'!DM$4)))*1000/(AP73*8760))</f>
        <v>0.89994183824871421</v>
      </c>
      <c r="AQ84" s="1004">
        <f ca="1">IF(AQ73=0,1,INDIRECT("'IEO generation, capacity'!"&amp;ADDRESS($BV84,COLUMN('IEO generation, capacity'!DN$4)))*1000/(AQ73*8760))</f>
        <v>0.89984585163668396</v>
      </c>
      <c r="AR84" s="1004">
        <f ca="1">IF(AR73=0,1,INDIRECT("'IEO generation, capacity'!"&amp;ADDRESS($BV84,COLUMN('IEO generation, capacity'!DO$4)))*1000/(AR73*8760))</f>
        <v>0.89969676223873984</v>
      </c>
      <c r="AS84" s="1004">
        <f ca="1">IF(AS73=0,1,INDIRECT("'IEO generation, capacity'!"&amp;ADDRESS($BV84,COLUMN('IEO generation, capacity'!DP$4)))*1000/(AS73*8760))</f>
        <v>0.89956469841730335</v>
      </c>
      <c r="AT84" s="1004">
        <f ca="1">IF(AT73=0,1,INDIRECT("'IEO generation, capacity'!"&amp;ADDRESS($BV84,COLUMN('IEO generation, capacity'!DQ$4)))*1000/(AT73*8760))</f>
        <v>0.89957044989949975</v>
      </c>
      <c r="AU84" s="1004">
        <f ca="1">IF(AU73=0,1,INDIRECT("'IEO generation, capacity'!"&amp;ADDRESS($BV84,COLUMN('IEO generation, capacity'!DR$4)))*1000/(AU73*8760))</f>
        <v>0.89971091681409709</v>
      </c>
      <c r="AV84" s="1004">
        <f ca="1">IF(AV73=0,1,INDIRECT("'IEO generation, capacity'!"&amp;ADDRESS($BV84,COLUMN('IEO generation, capacity'!DS$4)))*1000/(AV73*8760))</f>
        <v>0.89949773510955888</v>
      </c>
      <c r="AW84" s="1004">
        <f ca="1">IF(AW73=0,1,INDIRECT("'IEO generation, capacity'!"&amp;ADDRESS($BV84,COLUMN('IEO generation, capacity'!DT$4)))*1000/(AW73*8760))</f>
        <v>0.89939694304246443</v>
      </c>
      <c r="AX84" s="1004">
        <f ca="1">IF(AX73=0,1,INDIRECT("'IEO generation, capacity'!"&amp;ADDRESS($BV84,COLUMN('IEO generation, capacity'!DU$4)))*1000/(AX73*8760))</f>
        <v>0.89934424868077201</v>
      </c>
      <c r="AY84" s="1004">
        <f ca="1">IF(AY73=0,1,INDIRECT("'IEO generation, capacity'!"&amp;ADDRESS($BV84,COLUMN('IEO generation, capacity'!DV$4)))*1000/(AY73*8760))</f>
        <v>0.8992952739895983</v>
      </c>
      <c r="AZ84" s="1004">
        <f ca="1">IF(AZ73=0,1,INDIRECT("'IEO generation, capacity'!"&amp;ADDRESS($BV84,COLUMN('IEO generation, capacity'!DW$4)))*1000/(AZ73*8760))</f>
        <v>0.89924161715228645</v>
      </c>
      <c r="BA84" s="1004">
        <f ca="1">IF(BA73=0,1,INDIRECT("'IEO generation, capacity'!"&amp;ADDRESS($BV84,COLUMN('IEO generation, capacity'!DX$4)))*1000/(BA73*8760))</f>
        <v>0.89919608091701264</v>
      </c>
      <c r="BB84" s="1004">
        <f ca="1">IF(BB73=0,1,INDIRECT("'IEO generation, capacity'!"&amp;ADDRESS($BV84,COLUMN('IEO generation, capacity'!DY$4)))*1000/(BB73*8760))</f>
        <v>0.89915363716110153</v>
      </c>
      <c r="BC84" s="1004">
        <f ca="1">IF(BC73=0,1,INDIRECT("'IEO generation, capacity'!"&amp;ADDRESS($BV84,COLUMN('IEO generation, capacity'!DZ$4)))*1000/(BC73*8760))</f>
        <v>0.89910003339685141</v>
      </c>
      <c r="BD84" s="1004">
        <f ca="1">IF(BD73=0,1,INDIRECT("'IEO generation, capacity'!"&amp;ADDRESS($BV84,COLUMN('IEO generation, capacity'!EA$4)))*1000/(BD73*8760))</f>
        <v>0.89902859151516756</v>
      </c>
      <c r="BE84" s="1004">
        <f ca="1">IF(BE73=0,1,INDIRECT("'IEO generation, capacity'!"&amp;ADDRESS($BV84,COLUMN('IEO generation, capacity'!EB$4)))*1000/(BE73*8760))</f>
        <v>0.89896002161925403</v>
      </c>
      <c r="BF84" s="1004">
        <f ca="1">IF(BF73=0,1,INDIRECT("'IEO generation, capacity'!"&amp;ADDRESS($BV84,COLUMN('IEO generation, capacity'!EC$4)))*1000/(BF73*8760))</f>
        <v>0.89893151805029103</v>
      </c>
      <c r="BG84" s="1004">
        <f ca="1">IF(BG73=0,1,INDIRECT("'IEO generation, capacity'!"&amp;ADDRESS($BV84,COLUMN('IEO generation, capacity'!ED$4)))*1000/(BG73*8760))</f>
        <v>0.89888810328814106</v>
      </c>
      <c r="BH84" s="1004">
        <f ca="1">IF(BH73=0,1,INDIRECT("'IEO generation, capacity'!"&amp;ADDRESS($BV84,COLUMN('IEO generation, capacity'!EE$4)))*1000/(BH73*8760))</f>
        <v>0.89883928836180016</v>
      </c>
      <c r="BI84" s="1004">
        <f ca="1">IF(BI73=0,1,INDIRECT("'IEO generation, capacity'!"&amp;ADDRESS($BV84,COLUMN('IEO generation, capacity'!EF$4)))*1000/(BI73*8760))</f>
        <v>0.89879082350059436</v>
      </c>
      <c r="BJ84" s="1004">
        <f ca="1">IF(BJ73=0,1,INDIRECT("'IEO generation, capacity'!"&amp;ADDRESS($BV84,COLUMN('IEO generation, capacity'!EG$4)))*1000/(BJ73*8760))</f>
        <v>0.89874347583738579</v>
      </c>
      <c r="BK84" s="1004">
        <f ca="1">IF(BK73=0,1,INDIRECT("'IEO generation, capacity'!"&amp;ADDRESS($BV84,COLUMN('IEO generation, capacity'!EH$4)))*1000/(BK73*8760))</f>
        <v>0.8986965295676681</v>
      </c>
      <c r="BL84" s="1004">
        <f ca="1">IF(BL73=0,1,INDIRECT("'IEO generation, capacity'!"&amp;ADDRESS($BV84,COLUMN('IEO generation, capacity'!EI$4)))*1000/(BL73*8760))</f>
        <v>0.89865166341303182</v>
      </c>
      <c r="BM84" s="1004">
        <f ca="1">IF(BM73=0,1,INDIRECT("'IEO generation, capacity'!"&amp;ADDRESS($BV84,COLUMN('IEO generation, capacity'!EJ$4)))*1000/(BM73*8760))</f>
        <v>0.89861047634720392</v>
      </c>
      <c r="BN84" s="1004">
        <f ca="1">IF(BN73=0,1,INDIRECT("'IEO generation, capacity'!"&amp;ADDRESS($BV84,COLUMN('IEO generation, capacity'!EK$4)))*1000/(BN73*8760))</f>
        <v>0.89857186492487673</v>
      </c>
      <c r="BO84" s="1004">
        <f ca="1">IF(BO73=0,1,INDIRECT("'IEO generation, capacity'!"&amp;ADDRESS($BV84,COLUMN('IEO generation, capacity'!EL$4)))*1000/(BO73*8760))</f>
        <v>0.89853181781956559</v>
      </c>
      <c r="BP84" s="1004">
        <f ca="1">IF(BP73=0,1,INDIRECT("'IEO generation, capacity'!"&amp;ADDRESS($BV84,COLUMN('IEO generation, capacity'!EM$4)))*1000/(BP73*8760))</f>
        <v>0.89848846115427705</v>
      </c>
      <c r="BQ84" s="1004">
        <f ca="1">IF(BQ73=0,1,INDIRECT("'IEO generation, capacity'!"&amp;ADDRESS($BV84,COLUMN('IEO generation, capacity'!EN$4)))*1000/(BQ73*8760))</f>
        <v>0.89844829865310039</v>
      </c>
      <c r="BR84" s="1004">
        <f ca="1">IF(BR73=0,1,INDIRECT("'IEO generation, capacity'!"&amp;ADDRESS($BV84,COLUMN('IEO generation, capacity'!EO$4)))*1000/(BR73*8760))</f>
        <v>0.8984099042999687</v>
      </c>
      <c r="BS84" s="1004">
        <f ca="1">IF(BS73=0,1,INDIRECT("'IEO generation, capacity'!"&amp;ADDRESS($BV84,COLUMN('IEO generation, capacity'!EP$4)))*1000/(BS73*8760))</f>
        <v>0.89837246259006975</v>
      </c>
      <c r="BT84" s="1004">
        <f ca="1">IF(BT73=0,1,INDIRECT("'IEO generation, capacity'!"&amp;ADDRESS($BV84,COLUMN('IEO generation, capacity'!EQ$4)))*1000/(BT73*8760))</f>
        <v>0.89833577540253207</v>
      </c>
      <c r="BU84" s="1004">
        <f ca="1">IF(BU73=0,1,INDIRECT("'IEO generation, capacity'!"&amp;ADDRESS($BV84,COLUMN('IEO generation, capacity'!ER$4)))*1000/(BU73*8760))</f>
        <v>0.89829971519170648</v>
      </c>
      <c r="BV84" s="773">
        <f>BV83+'IEO_0 World'!$BW$78</f>
        <v>253</v>
      </c>
      <c r="BW84" s="517"/>
    </row>
    <row r="85" spans="1:75" ht="16" customHeight="1">
      <c r="A85" s="1672" t="str">
        <f>'IEO_0 World'!A$85</f>
        <v xml:space="preserve">  Capacity factor -- wind (%)</v>
      </c>
      <c r="B85" s="1672" t="str">
        <f>'IEO_0 World'!B$85</f>
        <v>CF-W</v>
      </c>
      <c r="C85" s="1004">
        <f ca="1">IF(C74=0,1,INDIRECT("'IEO generation, capacity'!"&amp;ADDRESS($BV85,COLUMN('IEO generation, capacity'!BZ$4)))*1000/(C74*8760))</f>
        <v>0.14990083483234168</v>
      </c>
      <c r="D85" s="1004">
        <f ca="1">IF(D74=0,1,INDIRECT("'IEO generation, capacity'!"&amp;ADDRESS($BV85,COLUMN('IEO generation, capacity'!CA$4)))*1000/(D74*8760))</f>
        <v>0.15327587091478118</v>
      </c>
      <c r="E85" s="1004">
        <f ca="1">IF(E74=0,1,INDIRECT("'IEO generation, capacity'!"&amp;ADDRESS($BV85,COLUMN('IEO generation, capacity'!CB$4)))*1000/(E74*8760))</f>
        <v>0.21899170627154971</v>
      </c>
      <c r="F85" s="1004">
        <f ca="1">IF(F74=0,1,INDIRECT("'IEO generation, capacity'!"&amp;ADDRESS($BV85,COLUMN('IEO generation, capacity'!CC$4)))*1000/(F74*8760))</f>
        <v>0.16372266282143716</v>
      </c>
      <c r="G85" s="1004">
        <f ca="1">IF(G74=0,1,INDIRECT("'IEO generation, capacity'!"&amp;ADDRESS($BV85,COLUMN('IEO generation, capacity'!CD$4)))*1000/(G74*8760))</f>
        <v>0.22278161547567943</v>
      </c>
      <c r="H85" s="1023">
        <f ca="1">IF(H74=0,1,INDIRECT("'IEO generation, capacity'!"&amp;ADDRESS($BV85,COLUMN('IEO generation, capacity'!CE$4)))*1000/(H74*8760))</f>
        <v>0.2441487962896555</v>
      </c>
      <c r="I85" s="1004">
        <f ca="1">IF(I74=0,1,INDIRECT("'IEO generation, capacity'!"&amp;ADDRESS($BV85,COLUMN('IEO generation, capacity'!CF$4)))*1000/(I74*8760))</f>
        <v>0.23045930701047543</v>
      </c>
      <c r="J85" s="1004">
        <f ca="1">IF(J74=0,1,INDIRECT("'IEO generation, capacity'!"&amp;ADDRESS($BV85,COLUMN('IEO generation, capacity'!CG$4)))*1000/(J74*8760))</f>
        <v>0.216729534775991</v>
      </c>
      <c r="K85" s="1004">
        <f ca="1">IF(K74=0,1,INDIRECT("'IEO generation, capacity'!"&amp;ADDRESS($BV85,COLUMN('IEO generation, capacity'!CH$4)))*1000/(K74*8760))</f>
        <v>0.23164959555232775</v>
      </c>
      <c r="L85" s="1004">
        <f ca="1">IF(L74=0,1,INDIRECT("'IEO generation, capacity'!"&amp;ADDRESS($BV85,COLUMN('IEO generation, capacity'!CI$4)))*1000/(L74*8760))</f>
        <v>0.20709414804133622</v>
      </c>
      <c r="M85" s="1004">
        <f ca="1">IF(M74=0,1,INDIRECT("'IEO generation, capacity'!"&amp;ADDRESS($BV85,COLUMN('IEO generation, capacity'!CJ$4)))*1000/(M74*8760))</f>
        <v>4.9622866216752673E-2</v>
      </c>
      <c r="N85" s="1004">
        <f ca="1">IF(N74=0,1,INDIRECT("'IEO generation, capacity'!"&amp;ADDRESS($BV85,COLUMN('IEO generation, capacity'!CK$4)))*1000/(N74*8760))</f>
        <v>3.8168688765214849E-2</v>
      </c>
      <c r="O85" s="1004">
        <f ca="1">IF(O74=0,1,INDIRECT("'IEO generation, capacity'!"&amp;ADDRESS($BV85,COLUMN('IEO generation, capacity'!CL$4)))*1000/(O74*8760))</f>
        <v>3.0927776061157458E-2</v>
      </c>
      <c r="P85" s="1004">
        <f ca="1">IF(P74=0,1,INDIRECT("'IEO generation, capacity'!"&amp;ADDRESS($BV85,COLUMN('IEO generation, capacity'!CM$4)))*1000/(P74*8760))</f>
        <v>0.14068030522535765</v>
      </c>
      <c r="Q85" s="1004">
        <f ca="1">IF(Q74=0,1,INDIRECT("'IEO generation, capacity'!"&amp;ADDRESS($BV85,COLUMN('IEO generation, capacity'!CN$4)))*1000/(Q74*8760))</f>
        <v>0.28448577525241397</v>
      </c>
      <c r="R85" s="1004">
        <f ca="1">IF(R74=0,1,INDIRECT("'IEO generation, capacity'!"&amp;ADDRESS($BV85,COLUMN('IEO generation, capacity'!CO$4)))*1000/(R74*8760))</f>
        <v>0.33722027246311181</v>
      </c>
      <c r="S85" s="1004">
        <f ca="1">IF(S74=0,1,INDIRECT("'IEO generation, capacity'!"&amp;ADDRESS($BV85,COLUMN('IEO generation, capacity'!CP$4)))*1000/(S74*8760))</f>
        <v>0.31698753201602914</v>
      </c>
      <c r="T85" s="1004">
        <f ca="1">IF(T74=0,1,INDIRECT("'IEO generation, capacity'!"&amp;ADDRESS($BV85,COLUMN('IEO generation, capacity'!CQ$4)))*1000/(T74*8760))</f>
        <v>0.32344509509077118</v>
      </c>
      <c r="U85" s="1004">
        <f ca="1">IF(U74=0,1,INDIRECT("'IEO generation, capacity'!"&amp;ADDRESS($BV85,COLUMN('IEO generation, capacity'!CR$4)))*1000/(U74*8760))</f>
        <v>0.32273458674677419</v>
      </c>
      <c r="V85" s="1004">
        <f ca="1">IF(V74=0,1,INDIRECT("'IEO generation, capacity'!"&amp;ADDRESS($BV85,COLUMN('IEO generation, capacity'!CS$4)))*1000/(V74*8760))</f>
        <v>0.3221471157105541</v>
      </c>
      <c r="W85" s="1004">
        <f ca="1">IF(W74=0,1,INDIRECT("'IEO generation, capacity'!"&amp;ADDRESS($BV85,COLUMN('IEO generation, capacity'!CT$4)))*1000/(W74*8760))</f>
        <v>0.33874997805644469</v>
      </c>
      <c r="X85" s="1004">
        <f ca="1">IF(X74=0,1,INDIRECT("'IEO generation, capacity'!"&amp;ADDRESS($BV85,COLUMN('IEO generation, capacity'!CU$4)))*1000/(X74*8760))</f>
        <v>0.33885783662436431</v>
      </c>
      <c r="Y85" s="1004">
        <f ca="1">IF(Y74=0,1,INDIRECT("'IEO generation, capacity'!"&amp;ADDRESS($BV85,COLUMN('IEO generation, capacity'!CV$4)))*1000/(Y74*8760))</f>
        <v>0.33686780046241521</v>
      </c>
      <c r="Z85" s="1004">
        <f ca="1">IF(Z74=0,1,INDIRECT("'IEO generation, capacity'!"&amp;ADDRESS($BV85,COLUMN('IEO generation, capacity'!CW$4)))*1000/(Z74*8760))</f>
        <v>0.32439025136420324</v>
      </c>
      <c r="AA85" s="1004">
        <f ca="1">IF(AA74=0,1,INDIRECT("'IEO generation, capacity'!"&amp;ADDRESS($BV85,COLUMN('IEO generation, capacity'!CX$4)))*1000/(AA74*8760))</f>
        <v>0.33980880573239974</v>
      </c>
      <c r="AB85" s="1004">
        <f ca="1">IF(AB74=0,1,INDIRECT("'IEO generation, capacity'!"&amp;ADDRESS($BV85,COLUMN('IEO generation, capacity'!CY$4)))*1000/(AB74*8760))</f>
        <v>0.34013502676451113</v>
      </c>
      <c r="AC85" s="1004">
        <f ca="1">IF(AC74=0,1,INDIRECT("'IEO generation, capacity'!"&amp;ADDRESS($BV85,COLUMN('IEO generation, capacity'!CZ$4)))*1000/(AC74*8760))</f>
        <v>0.34017641118457792</v>
      </c>
      <c r="AD85" s="1004">
        <f ca="1">IF(AD74=0,1,INDIRECT("'IEO generation, capacity'!"&amp;ADDRESS($BV85,COLUMN('IEO generation, capacity'!DA$4)))*1000/(AD74*8760))</f>
        <v>0.34024779229170621</v>
      </c>
      <c r="AE85" s="1004">
        <f ca="1">IF(AE74=0,1,INDIRECT("'IEO generation, capacity'!"&amp;ADDRESS($BV85,COLUMN('IEO generation, capacity'!DB$4)))*1000/(AE74*8760))</f>
        <v>0.34030346213724993</v>
      </c>
      <c r="AF85" s="1004">
        <f ca="1">IF(AF74=0,1,INDIRECT("'IEO generation, capacity'!"&amp;ADDRESS($BV85,COLUMN('IEO generation, capacity'!DC$4)))*1000/(AF74*8760))</f>
        <v>0.3403497642260726</v>
      </c>
      <c r="AG85" s="1004">
        <f ca="1">IF(AG74=0,1,INDIRECT("'IEO generation, capacity'!"&amp;ADDRESS($BV85,COLUMN('IEO generation, capacity'!DD$4)))*1000/(AG74*8760))</f>
        <v>0.34040049939174938</v>
      </c>
      <c r="AH85" s="1004">
        <f ca="1">IF(AH74=0,1,INDIRECT("'IEO generation, capacity'!"&amp;ADDRESS($BV85,COLUMN('IEO generation, capacity'!DE$4)))*1000/(AH74*8760))</f>
        <v>0.34047085825639856</v>
      </c>
      <c r="AI85" s="1004">
        <f ca="1">IF(AI74=0,1,INDIRECT("'IEO generation, capacity'!"&amp;ADDRESS($BV85,COLUMN('IEO generation, capacity'!DF$4)))*1000/(AI74*8760))</f>
        <v>0.34052073301292834</v>
      </c>
      <c r="AJ85" s="1004">
        <f ca="1">IF(AJ74=0,1,INDIRECT("'IEO generation, capacity'!"&amp;ADDRESS($BV85,COLUMN('IEO generation, capacity'!DG$4)))*1000/(AJ74*8760))</f>
        <v>0.34056773050214556</v>
      </c>
      <c r="AK85" s="1004">
        <f ca="1">IF(AK74=0,1,INDIRECT("'IEO generation, capacity'!"&amp;ADDRESS($BV85,COLUMN('IEO generation, capacity'!DH$4)))*1000/(AK74*8760))</f>
        <v>0.34062767634687136</v>
      </c>
      <c r="AL85" s="1004">
        <f ca="1">IF(AL74=0,1,INDIRECT("'IEO generation, capacity'!"&amp;ADDRESS($BV85,COLUMN('IEO generation, capacity'!DI$4)))*1000/(AL74*8760))</f>
        <v>0.34067358025277306</v>
      </c>
      <c r="AM85" s="1004">
        <f ca="1">IF(AM74=0,1,INDIRECT("'IEO generation, capacity'!"&amp;ADDRESS($BV85,COLUMN('IEO generation, capacity'!DJ$4)))*1000/(AM74*8760))</f>
        <v>0.34071816384593279</v>
      </c>
      <c r="AN85" s="1004">
        <f ca="1">IF(AN74=0,1,INDIRECT("'IEO generation, capacity'!"&amp;ADDRESS($BV85,COLUMN('IEO generation, capacity'!DK$4)))*1000/(AN74*8760))</f>
        <v>0.34076396291168365</v>
      </c>
      <c r="AO85" s="1004">
        <f ca="1">IF(AO74=0,1,INDIRECT("'IEO generation, capacity'!"&amp;ADDRESS($BV85,COLUMN('IEO generation, capacity'!DL$4)))*1000/(AO74*8760))</f>
        <v>0.34081057638354956</v>
      </c>
      <c r="AP85" s="1004">
        <f ca="1">IF(AP74=0,1,INDIRECT("'IEO generation, capacity'!"&amp;ADDRESS($BV85,COLUMN('IEO generation, capacity'!DM$4)))*1000/(AP74*8760))</f>
        <v>0.34085624312677115</v>
      </c>
      <c r="AQ85" s="1004">
        <f ca="1">IF(AQ74=0,1,INDIRECT("'IEO generation, capacity'!"&amp;ADDRESS($BV85,COLUMN('IEO generation, capacity'!DN$4)))*1000/(AQ74*8760))</f>
        <v>0.34089906621839339</v>
      </c>
      <c r="AR85" s="1004">
        <f ca="1">IF(AR74=0,1,INDIRECT("'IEO generation, capacity'!"&amp;ADDRESS($BV85,COLUMN('IEO generation, capacity'!DO$4)))*1000/(AR74*8760))</f>
        <v>0.34093910504866287</v>
      </c>
      <c r="AS85" s="1004">
        <f ca="1">IF(AS74=0,1,INDIRECT("'IEO generation, capacity'!"&amp;ADDRESS($BV85,COLUMN('IEO generation, capacity'!DP$4)))*1000/(AS74*8760))</f>
        <v>0.34098023144252471</v>
      </c>
      <c r="AT85" s="1004">
        <f ca="1">IF(AT74=0,1,INDIRECT("'IEO generation, capacity'!"&amp;ADDRESS($BV85,COLUMN('IEO generation, capacity'!DQ$4)))*1000/(AT74*8760))</f>
        <v>0.34101992409575754</v>
      </c>
      <c r="AU85" s="1004">
        <f ca="1">IF(AU74=0,1,INDIRECT("'IEO generation, capacity'!"&amp;ADDRESS($BV85,COLUMN('IEO generation, capacity'!DR$4)))*1000/(AU74*8760))</f>
        <v>0.34105758640201322</v>
      </c>
      <c r="AV85" s="1004">
        <f ca="1">IF(AV74=0,1,INDIRECT("'IEO generation, capacity'!"&amp;ADDRESS($BV85,COLUMN('IEO generation, capacity'!DS$4)))*1000/(AV74*8760))</f>
        <v>0.34109579274627067</v>
      </c>
      <c r="AW85" s="1004">
        <f ca="1">IF(AW74=0,1,INDIRECT("'IEO generation, capacity'!"&amp;ADDRESS($BV85,COLUMN('IEO generation, capacity'!DT$4)))*1000/(AW74*8760))</f>
        <v>0.34113282831433889</v>
      </c>
      <c r="AX85" s="1004">
        <f ca="1">IF(AX74=0,1,INDIRECT("'IEO generation, capacity'!"&amp;ADDRESS($BV85,COLUMN('IEO generation, capacity'!DU$4)))*1000/(AX74*8760))</f>
        <v>0.34116856194969969</v>
      </c>
      <c r="AY85" s="1004">
        <f ca="1">IF(AY74=0,1,INDIRECT("'IEO generation, capacity'!"&amp;ADDRESS($BV85,COLUMN('IEO generation, capacity'!DV$4)))*1000/(AY74*8760))</f>
        <v>0.34120317498411668</v>
      </c>
      <c r="AZ85" s="1004">
        <f ca="1">IF(AZ74=0,1,INDIRECT("'IEO generation, capacity'!"&amp;ADDRESS($BV85,COLUMN('IEO generation, capacity'!DW$4)))*1000/(AZ74*8760))</f>
        <v>0.34123704389790127</v>
      </c>
      <c r="BA85" s="1004">
        <f ca="1">IF(BA74=0,1,INDIRECT("'IEO generation, capacity'!"&amp;ADDRESS($BV85,COLUMN('IEO generation, capacity'!DX$4)))*1000/(BA74*8760))</f>
        <v>0.34127039014396027</v>
      </c>
      <c r="BB85" s="1004">
        <f ca="1">IF(BB74=0,1,INDIRECT("'IEO generation, capacity'!"&amp;ADDRESS($BV85,COLUMN('IEO generation, capacity'!DY$4)))*1000/(BB74*8760))</f>
        <v>0.34130306877926314</v>
      </c>
      <c r="BC85" s="1004">
        <f ca="1">IF(BC74=0,1,INDIRECT("'IEO generation, capacity'!"&amp;ADDRESS($BV85,COLUMN('IEO generation, capacity'!DZ$4)))*1000/(BC74*8760))</f>
        <v>0.34133476356016645</v>
      </c>
      <c r="BD85" s="1004">
        <f ca="1">IF(BD74=0,1,INDIRECT("'IEO generation, capacity'!"&amp;ADDRESS($BV85,COLUMN('IEO generation, capacity'!EA$4)))*1000/(BD74*8760))</f>
        <v>0.34136581153805778</v>
      </c>
      <c r="BE85" s="1004">
        <f ca="1">IF(BE74=0,1,INDIRECT("'IEO generation, capacity'!"&amp;ADDRESS($BV85,COLUMN('IEO generation, capacity'!EB$4)))*1000/(BE74*8760))</f>
        <v>0.3413962064579924</v>
      </c>
      <c r="BF85" s="1004">
        <f ca="1">IF(BF74=0,1,INDIRECT("'IEO generation, capacity'!"&amp;ADDRESS($BV85,COLUMN('IEO generation, capacity'!EC$4)))*1000/(BF74*8760))</f>
        <v>0.34142576224662052</v>
      </c>
      <c r="BG85" s="1004">
        <f ca="1">IF(BG74=0,1,INDIRECT("'IEO generation, capacity'!"&amp;ADDRESS($BV85,COLUMN('IEO generation, capacity'!ED$4)))*1000/(BG74*8760))</f>
        <v>0.34145473115260749</v>
      </c>
      <c r="BH85" s="1004">
        <f ca="1">IF(BH74=0,1,INDIRECT("'IEO generation, capacity'!"&amp;ADDRESS($BV85,COLUMN('IEO generation, capacity'!EE$4)))*1000/(BH74*8760))</f>
        <v>0.34148313420858978</v>
      </c>
      <c r="BI85" s="1004">
        <f ca="1">IF(BI74=0,1,INDIRECT("'IEO generation, capacity'!"&amp;ADDRESS($BV85,COLUMN('IEO generation, capacity'!EF$4)))*1000/(BI74*8760))</f>
        <v>0.34151095251745267</v>
      </c>
      <c r="BJ85" s="1004">
        <f ca="1">IF(BJ74=0,1,INDIRECT("'IEO generation, capacity'!"&amp;ADDRESS($BV85,COLUMN('IEO generation, capacity'!EG$4)))*1000/(BJ74*8760))</f>
        <v>0.34153815144410843</v>
      </c>
      <c r="BK85" s="1004">
        <f ca="1">IF(BK74=0,1,INDIRECT("'IEO generation, capacity'!"&amp;ADDRESS($BV85,COLUMN('IEO generation, capacity'!EH$4)))*1000/(BK74*8760))</f>
        <v>0.34156473929844339</v>
      </c>
      <c r="BL85" s="1004">
        <f ca="1">IF(BL74=0,1,INDIRECT("'IEO generation, capacity'!"&amp;ADDRESS($BV85,COLUMN('IEO generation, capacity'!EI$4)))*1000/(BL74*8760))</f>
        <v>0.34159077118800546</v>
      </c>
      <c r="BM85" s="1004">
        <f ca="1">IF(BM74=0,1,INDIRECT("'IEO generation, capacity'!"&amp;ADDRESS($BV85,COLUMN('IEO generation, capacity'!EJ$4)))*1000/(BM74*8760))</f>
        <v>0.34161629318149817</v>
      </c>
      <c r="BN85" s="1004">
        <f ca="1">IF(BN74=0,1,INDIRECT("'IEO generation, capacity'!"&amp;ADDRESS($BV85,COLUMN('IEO generation, capacity'!EK$4)))*1000/(BN74*8760))</f>
        <v>0.34164128744785849</v>
      </c>
      <c r="BO85" s="1004">
        <f ca="1">IF(BO74=0,1,INDIRECT("'IEO generation, capacity'!"&amp;ADDRESS($BV85,COLUMN('IEO generation, capacity'!EL$4)))*1000/(BO74*8760))</f>
        <v>0.34166578065332104</v>
      </c>
      <c r="BP85" s="1004">
        <f ca="1">IF(BP74=0,1,INDIRECT("'IEO generation, capacity'!"&amp;ADDRESS($BV85,COLUMN('IEO generation, capacity'!EM$4)))*1000/(BP74*8760))</f>
        <v>0.34168980036263702</v>
      </c>
      <c r="BQ85" s="1004">
        <f ca="1">IF(BQ74=0,1,INDIRECT("'IEO generation, capacity'!"&amp;ADDRESS($BV85,COLUMN('IEO generation, capacity'!EN$4)))*1000/(BQ74*8760))</f>
        <v>0.3417133322583526</v>
      </c>
      <c r="BR85" s="1004">
        <f ca="1">IF(BR74=0,1,INDIRECT("'IEO generation, capacity'!"&amp;ADDRESS($BV85,COLUMN('IEO generation, capacity'!EO$4)))*1000/(BR74*8760))</f>
        <v>0.34173639412348961</v>
      </c>
      <c r="BS85" s="1004">
        <f ca="1">IF(BS74=0,1,INDIRECT("'IEO generation, capacity'!"&amp;ADDRESS($BV85,COLUMN('IEO generation, capacity'!EP$4)))*1000/(BS74*8760))</f>
        <v>0.34175900768531053</v>
      </c>
      <c r="BT85" s="1004">
        <f ca="1">IF(BT74=0,1,INDIRECT("'IEO generation, capacity'!"&amp;ADDRESS($BV85,COLUMN('IEO generation, capacity'!EQ$4)))*1000/(BT74*8760))</f>
        <v>0.34178119310420763</v>
      </c>
      <c r="BU85" s="1004">
        <f ca="1">IF(BU74=0,1,INDIRECT("'IEO generation, capacity'!"&amp;ADDRESS($BV85,COLUMN('IEO generation, capacity'!ER$4)))*1000/(BU74*8760))</f>
        <v>0.34180296155454176</v>
      </c>
      <c r="BV85" s="773">
        <f>BV84+'IEO_0 World'!$BW$78</f>
        <v>293</v>
      </c>
      <c r="BW85" s="517"/>
    </row>
    <row r="86" spans="1:75" ht="16" customHeight="1">
      <c r="A86" s="1672" t="str">
        <f>'IEO_0 World'!A$86</f>
        <v xml:space="preserve">  Capacity factor -- solar (%)</v>
      </c>
      <c r="B86" s="1672" t="str">
        <f>'IEO_0 World'!B$86</f>
        <v>CF-S</v>
      </c>
      <c r="C86" s="1004">
        <f ca="1">IF(C75=0,1,INDIRECT("'IEO generation, capacity'!"&amp;ADDRESS($BV86,COLUMN('IEO generation, capacity'!BZ$4)))*1000/(C75*8760))</f>
        <v>0.1223091976516634</v>
      </c>
      <c r="D86" s="1004">
        <f ca="1">IF(D75=0,1,INDIRECT("'IEO generation, capacity'!"&amp;ADDRESS($BV86,COLUMN('IEO generation, capacity'!CA$4)))*1000/(D75*8760))</f>
        <v>9.8300355149670227E-2</v>
      </c>
      <c r="E86" s="1004">
        <f ca="1">IF(E75=0,1,INDIRECT("'IEO generation, capacity'!"&amp;ADDRESS($BV86,COLUMN('IEO generation, capacity'!CB$4)))*1000/(E75*8760))</f>
        <v>9.8652686171712037E-2</v>
      </c>
      <c r="F86" s="1004">
        <f ca="1">IF(F75=0,1,INDIRECT("'IEO generation, capacity'!"&amp;ADDRESS($BV86,COLUMN('IEO generation, capacity'!CC$4)))*1000/(F75*8760))</f>
        <v>9.1132343348298228E-2</v>
      </c>
      <c r="G86" s="1004">
        <f ca="1">IF(G75=0,1,INDIRECT("'IEO generation, capacity'!"&amp;ADDRESS($BV86,COLUMN('IEO generation, capacity'!CD$4)))*1000/(G75*8760))</f>
        <v>0.12330509951549375</v>
      </c>
      <c r="H86" s="1023">
        <f ca="1">IF(H75=0,1,INDIRECT("'IEO generation, capacity'!"&amp;ADDRESS($BV86,COLUMN('IEO generation, capacity'!CE$4)))*1000/(H75*8760))</f>
        <v>0.13558131366350545</v>
      </c>
      <c r="I86" s="1004">
        <f ca="1">IF(I75=0,1,INDIRECT("'IEO generation, capacity'!"&amp;ADDRESS($BV86,COLUMN('IEO generation, capacity'!CF$4)))*1000/(I75*8760))</f>
        <v>0.13883337572520379</v>
      </c>
      <c r="J86" s="1004">
        <f ca="1">IF(J75=0,1,INDIRECT("'IEO generation, capacity'!"&amp;ADDRESS($BV86,COLUMN('IEO generation, capacity'!CG$4)))*1000/(J75*8760))</f>
        <v>0.11615612731469781</v>
      </c>
      <c r="K86" s="1004">
        <f ca="1">IF(K75=0,1,INDIRECT("'IEO generation, capacity'!"&amp;ADDRESS($BV86,COLUMN('IEO generation, capacity'!CH$4)))*1000/(K75*8760))</f>
        <v>0.14133131092888404</v>
      </c>
      <c r="L86" s="1004">
        <f ca="1">IF(L75=0,1,INDIRECT("'IEO generation, capacity'!"&amp;ADDRESS($BV86,COLUMN('IEO generation, capacity'!CI$4)))*1000/(L75*8760))</f>
        <v>0.10543794105437941</v>
      </c>
      <c r="M86" s="1004">
        <f ca="1">IF(M75=0,1,INDIRECT("'IEO generation, capacity'!"&amp;ADDRESS($BV86,COLUMN('IEO generation, capacity'!CJ$4)))*1000/(M75*8760))</f>
        <v>8.4801043705153303E-2</v>
      </c>
      <c r="N86" s="1004">
        <f ca="1">IF(N75=0,1,INDIRECT("'IEO generation, capacity'!"&amp;ADDRESS($BV86,COLUMN('IEO generation, capacity'!CK$4)))*1000/(N75*8760))</f>
        <v>8.3991112334886014E-2</v>
      </c>
      <c r="O86" s="1004">
        <f ca="1">IF(O75=0,1,INDIRECT("'IEO generation, capacity'!"&amp;ADDRESS($BV86,COLUMN('IEO generation, capacity'!CL$4)))*1000/(O75*8760))</f>
        <v>8.3430334237400872E-2</v>
      </c>
      <c r="P86" s="1004">
        <f ca="1">IF(P75=0,1,INDIRECT("'IEO generation, capacity'!"&amp;ADDRESS($BV86,COLUMN('IEO generation, capacity'!CM$4)))*1000/(P75*8760))</f>
        <v>0.11673449112550389</v>
      </c>
      <c r="Q86" s="1004">
        <f ca="1">IF(Q75=0,1,INDIRECT("'IEO generation, capacity'!"&amp;ADDRESS($BV86,COLUMN('IEO generation, capacity'!CN$4)))*1000/(Q75*8760))</f>
        <v>0.15874789211445509</v>
      </c>
      <c r="R86" s="1004">
        <f ca="1">IF(R75=0,1,INDIRECT("'IEO generation, capacity'!"&amp;ADDRESS($BV86,COLUMN('IEO generation, capacity'!CO$4)))*1000/(R75*8760))</f>
        <v>0.17128060047952842</v>
      </c>
      <c r="S86" s="1004">
        <f ca="1">IF(S75=0,1,INDIRECT("'IEO generation, capacity'!"&amp;ADDRESS($BV86,COLUMN('IEO generation, capacity'!CP$4)))*1000/(S75*8760))</f>
        <v>0.16765592439858926</v>
      </c>
      <c r="T86" s="1004">
        <f ca="1">IF(T75=0,1,INDIRECT("'IEO generation, capacity'!"&amp;ADDRESS($BV86,COLUMN('IEO generation, capacity'!CQ$4)))*1000/(T75*8760))</f>
        <v>0.16599229756739628</v>
      </c>
      <c r="U86" s="1004">
        <f ca="1">IF(U75=0,1,INDIRECT("'IEO generation, capacity'!"&amp;ADDRESS($BV86,COLUMN('IEO generation, capacity'!CR$4)))*1000/(U75*8760))</f>
        <v>0.16206340059380392</v>
      </c>
      <c r="V86" s="1004">
        <f ca="1">IF(V75=0,1,INDIRECT("'IEO generation, capacity'!"&amp;ADDRESS($BV86,COLUMN('IEO generation, capacity'!CS$4)))*1000/(V75*8760))</f>
        <v>0.1604114681468656</v>
      </c>
      <c r="W86" s="1004">
        <f ca="1">IF(W75=0,1,INDIRECT("'IEO generation, capacity'!"&amp;ADDRESS($BV86,COLUMN('IEO generation, capacity'!CT$4)))*1000/(W75*8760))</f>
        <v>0.18519920871844539</v>
      </c>
      <c r="X86" s="1004">
        <f ca="1">IF(X75=0,1,INDIRECT("'IEO generation, capacity'!"&amp;ADDRESS($BV86,COLUMN('IEO generation, capacity'!CU$4)))*1000/(X75*8760))</f>
        <v>0.18701297725411223</v>
      </c>
      <c r="Y86" s="1004">
        <f ca="1">IF(Y75=0,1,INDIRECT("'IEO generation, capacity'!"&amp;ADDRESS($BV86,COLUMN('IEO generation, capacity'!CV$4)))*1000/(Y75*8760))</f>
        <v>0.18513583142334272</v>
      </c>
      <c r="Z86" s="1004">
        <f ca="1">IF(Z75=0,1,INDIRECT("'IEO generation, capacity'!"&amp;ADDRESS($BV86,COLUMN('IEO generation, capacity'!CW$4)))*1000/(Z75*8760))</f>
        <v>0.18691256684967039</v>
      </c>
      <c r="AA86" s="1004">
        <f ca="1">IF(AA75=0,1,INDIRECT("'IEO generation, capacity'!"&amp;ADDRESS($BV86,COLUMN('IEO generation, capacity'!CX$4)))*1000/(AA75*8760))</f>
        <v>0.18863007776178714</v>
      </c>
      <c r="AB86" s="1004">
        <f ca="1">IF(AB75=0,1,INDIRECT("'IEO generation, capacity'!"&amp;ADDRESS($BV86,COLUMN('IEO generation, capacity'!CY$4)))*1000/(AB75*8760))</f>
        <v>0.18863007776178714</v>
      </c>
      <c r="AC86" s="1004">
        <f ca="1">IF(AC75=0,1,INDIRECT("'IEO generation, capacity'!"&amp;ADDRESS($BV86,COLUMN('IEO generation, capacity'!CZ$4)))*1000/(AC75*8760))</f>
        <v>0.18902121738316993</v>
      </c>
      <c r="AD86" s="1004">
        <f ca="1">IF(AD75=0,1,INDIRECT("'IEO generation, capacity'!"&amp;ADDRESS($BV86,COLUMN('IEO generation, capacity'!DA$4)))*1000/(AD75*8760))</f>
        <v>0.18940376432776648</v>
      </c>
      <c r="AE86" s="1004">
        <f ca="1">IF(AE75=0,1,INDIRECT("'IEO generation, capacity'!"&amp;ADDRESS($BV86,COLUMN('IEO generation, capacity'!DB$4)))*1000/(AE75*8760))</f>
        <v>0.18980406332447824</v>
      </c>
      <c r="AF86" s="1004">
        <f ca="1">IF(AF75=0,1,INDIRECT("'IEO generation, capacity'!"&amp;ADDRESS($BV86,COLUMN('IEO generation, capacity'!DC$4)))*1000/(AF75*8760))</f>
        <v>0.1901559598460586</v>
      </c>
      <c r="AG86" s="1004">
        <f ca="1">IF(AG75=0,1,INDIRECT("'IEO generation, capacity'!"&amp;ADDRESS($BV86,COLUMN('IEO generation, capacity'!DD$4)))*1000/(AG75*8760))</f>
        <v>0.19050781790507818</v>
      </c>
      <c r="AH86" s="1004">
        <f ca="1">IF(AH75=0,1,INDIRECT("'IEO generation, capacity'!"&amp;ADDRESS($BV86,COLUMN('IEO generation, capacity'!DE$4)))*1000/(AH75*8760))</f>
        <v>0.19085032419982112</v>
      </c>
      <c r="AI86" s="1004">
        <f ca="1">IF(AI75=0,1,INDIRECT("'IEO generation, capacity'!"&amp;ADDRESS($BV86,COLUMN('IEO generation, capacity'!DF$4)))*1000/(AI75*8760))</f>
        <v>0.19120129349021533</v>
      </c>
      <c r="AJ86" s="1004">
        <f ca="1">IF(AJ75=0,1,INDIRECT("'IEO generation, capacity'!"&amp;ADDRESS($BV86,COLUMN('IEO generation, capacity'!DG$4)))*1000/(AJ75*8760))</f>
        <v>0.191561711908629</v>
      </c>
      <c r="AK86" s="1004">
        <f ca="1">IF(AK75=0,1,INDIRECT("'IEO generation, capacity'!"&amp;ADDRESS($BV86,COLUMN('IEO generation, capacity'!DH$4)))*1000/(AK75*8760))</f>
        <v>0.19187630103411227</v>
      </c>
      <c r="AL86" s="1004">
        <f ca="1">IF(AL75=0,1,INDIRECT("'IEO generation, capacity'!"&amp;ADDRESS($BV86,COLUMN('IEO generation, capacity'!DI$4)))*1000/(AL75*8760))</f>
        <v>0.19220835416647261</v>
      </c>
      <c r="AM86" s="1004">
        <f ca="1">IF(AM75=0,1,INDIRECT("'IEO generation, capacity'!"&amp;ADDRESS($BV86,COLUMN('IEO generation, capacity'!DJ$4)))*1000/(AM75*8760))</f>
        <v>0.19250270706931802</v>
      </c>
      <c r="AN86" s="1004">
        <f ca="1">IF(AN75=0,1,INDIRECT("'IEO generation, capacity'!"&amp;ADDRESS($BV86,COLUMN('IEO generation, capacity'!DK$4)))*1000/(AN75*8760))</f>
        <v>0.19280664167776876</v>
      </c>
      <c r="AO86" s="1004">
        <f ca="1">IF(AO75=0,1,INDIRECT("'IEO generation, capacity'!"&amp;ADDRESS($BV86,COLUMN('IEO generation, capacity'!DL$4)))*1000/(AO75*8760))</f>
        <v>0.19310202719680816</v>
      </c>
      <c r="AP86" s="1004">
        <f ca="1">IF(AP75=0,1,INDIRECT("'IEO generation, capacity'!"&amp;ADDRESS($BV86,COLUMN('IEO generation, capacity'!DM$4)))*1000/(AP75*8760))</f>
        <v>0.1933945113535093</v>
      </c>
      <c r="AQ86" s="1004">
        <f ca="1">IF(AQ75=0,1,INDIRECT("'IEO generation, capacity'!"&amp;ADDRESS($BV86,COLUMN('IEO generation, capacity'!DN$4)))*1000/(AQ75*8760))</f>
        <v>0.19367831817792869</v>
      </c>
      <c r="AR86" s="1004">
        <f ca="1">IF(AR75=0,1,INDIRECT("'IEO generation, capacity'!"&amp;ADDRESS($BV86,COLUMN('IEO generation, capacity'!DO$4)))*1000/(AR75*8760))</f>
        <v>0.19395422792445169</v>
      </c>
      <c r="AS86" s="1004">
        <f ca="1">IF(AS75=0,1,INDIRECT("'IEO generation, capacity'!"&amp;ADDRESS($BV86,COLUMN('IEO generation, capacity'!DP$4)))*1000/(AS75*8760))</f>
        <v>0.19422085635448755</v>
      </c>
      <c r="AT86" s="1004">
        <f ca="1">IF(AT75=0,1,INDIRECT("'IEO generation, capacity'!"&amp;ADDRESS($BV86,COLUMN('IEO generation, capacity'!DQ$4)))*1000/(AT75*8760))</f>
        <v>0.19448040960845925</v>
      </c>
      <c r="AU86" s="1004">
        <f ca="1">IF(AU75=0,1,INDIRECT("'IEO generation, capacity'!"&amp;ADDRESS($BV86,COLUMN('IEO generation, capacity'!DR$4)))*1000/(AU75*8760))</f>
        <v>0.19473817489335524</v>
      </c>
      <c r="AV86" s="1004">
        <f ca="1">IF(AV75=0,1,INDIRECT("'IEO generation, capacity'!"&amp;ADDRESS($BV86,COLUMN('IEO generation, capacity'!DS$4)))*1000/(AV75*8760))</f>
        <v>0.19498820132183312</v>
      </c>
      <c r="AW86" s="1004">
        <f ca="1">IF(AW75=0,1,INDIRECT("'IEO generation, capacity'!"&amp;ADDRESS($BV86,COLUMN('IEO generation, capacity'!DT$4)))*1000/(AW75*8760))</f>
        <v>0.19523501185303729</v>
      </c>
      <c r="AX86" s="1004">
        <f ca="1">IF(AX75=0,1,INDIRECT("'IEO generation, capacity'!"&amp;ADDRESS($BV86,COLUMN('IEO generation, capacity'!DU$4)))*1000/(AX75*8760))</f>
        <v>0.19547447646930141</v>
      </c>
      <c r="AY86" s="1004">
        <f ca="1">IF(AY75=0,1,INDIRECT("'IEO generation, capacity'!"&amp;ADDRESS($BV86,COLUMN('IEO generation, capacity'!DV$4)))*1000/(AY75*8760))</f>
        <v>0.19570855307833193</v>
      </c>
      <c r="AZ86" s="1004">
        <f ca="1">IF(AZ75=0,1,INDIRECT("'IEO generation, capacity'!"&amp;ADDRESS($BV86,COLUMN('IEO generation, capacity'!DW$4)))*1000/(AZ75*8760))</f>
        <v>0.19593712292351675</v>
      </c>
      <c r="BA86" s="1004">
        <f ca="1">IF(BA75=0,1,INDIRECT("'IEO generation, capacity'!"&amp;ADDRESS($BV86,COLUMN('IEO generation, capacity'!DX$4)))*1000/(BA75*8760))</f>
        <v>0.19616114063467355</v>
      </c>
      <c r="BB86" s="1004">
        <f ca="1">IF(BB75=0,1,INDIRECT("'IEO generation, capacity'!"&amp;ADDRESS($BV86,COLUMN('IEO generation, capacity'!DY$4)))*1000/(BB75*8760))</f>
        <v>0.19638073289967226</v>
      </c>
      <c r="BC86" s="1004">
        <f ca="1">IF(BC75=0,1,INDIRECT("'IEO generation, capacity'!"&amp;ADDRESS($BV86,COLUMN('IEO generation, capacity'!DZ$4)))*1000/(BC75*8760))</f>
        <v>0.19659607922962072</v>
      </c>
      <c r="BD86" s="1004">
        <f ca="1">IF(BD75=0,1,INDIRECT("'IEO generation, capacity'!"&amp;ADDRESS($BV86,COLUMN('IEO generation, capacity'!EA$4)))*1000/(BD75*8760))</f>
        <v>0.19680685985895369</v>
      </c>
      <c r="BE86" s="1004">
        <f ca="1">IF(BE75=0,1,INDIRECT("'IEO generation, capacity'!"&amp;ADDRESS($BV86,COLUMN('IEO generation, capacity'!EB$4)))*1000/(BE75*8760))</f>
        <v>0.19701279929727886</v>
      </c>
      <c r="BF86" s="1004">
        <f ca="1">IF(BF75=0,1,INDIRECT("'IEO generation, capacity'!"&amp;ADDRESS($BV86,COLUMN('IEO generation, capacity'!EC$4)))*1000/(BF75*8760))</f>
        <v>0.19721470762386309</v>
      </c>
      <c r="BG86" s="1004">
        <f ca="1">IF(BG75=0,1,INDIRECT("'IEO generation, capacity'!"&amp;ADDRESS($BV86,COLUMN('IEO generation, capacity'!ED$4)))*1000/(BG75*8760))</f>
        <v>0.19741238733823807</v>
      </c>
      <c r="BH86" s="1004">
        <f ca="1">IF(BH75=0,1,INDIRECT("'IEO generation, capacity'!"&amp;ADDRESS($BV86,COLUMN('IEO generation, capacity'!EE$4)))*1000/(BH75*8760))</f>
        <v>0.19760636189411981</v>
      </c>
      <c r="BI86" s="1004">
        <f ca="1">IF(BI75=0,1,INDIRECT("'IEO generation, capacity'!"&amp;ADDRESS($BV86,COLUMN('IEO generation, capacity'!EF$4)))*1000/(BI75*8760))</f>
        <v>0.19779655417482309</v>
      </c>
      <c r="BJ86" s="1004">
        <f ca="1">IF(BJ75=0,1,INDIRECT("'IEO generation, capacity'!"&amp;ADDRESS($BV86,COLUMN('IEO generation, capacity'!EG$4)))*1000/(BJ75*8760))</f>
        <v>0.19798305987452833</v>
      </c>
      <c r="BK86" s="1004">
        <f ca="1">IF(BK75=0,1,INDIRECT("'IEO generation, capacity'!"&amp;ADDRESS($BV86,COLUMN('IEO generation, capacity'!EH$4)))*1000/(BK75*8760))</f>
        <v>0.19816588317924982</v>
      </c>
      <c r="BL86" s="1004">
        <f ca="1">IF(BL75=0,1,INDIRECT("'IEO generation, capacity'!"&amp;ADDRESS($BV86,COLUMN('IEO generation, capacity'!EI$4)))*1000/(BL75*8760))</f>
        <v>0.19834514004917295</v>
      </c>
      <c r="BM86" s="1004">
        <f ca="1">IF(BM75=0,1,INDIRECT("'IEO generation, capacity'!"&amp;ADDRESS($BV86,COLUMN('IEO generation, capacity'!EJ$4)))*1000/(BM75*8760))</f>
        <v>0.19852096015936208</v>
      </c>
      <c r="BN86" s="1004">
        <f ca="1">IF(BN75=0,1,INDIRECT("'IEO generation, capacity'!"&amp;ADDRESS($BV86,COLUMN('IEO generation, capacity'!EK$4)))*1000/(BN75*8760))</f>
        <v>0.19869351581015007</v>
      </c>
      <c r="BO86" s="1004">
        <f ca="1">IF(BO75=0,1,INDIRECT("'IEO generation, capacity'!"&amp;ADDRESS($BV86,COLUMN('IEO generation, capacity'!EL$4)))*1000/(BO75*8760))</f>
        <v>0.19886292066923833</v>
      </c>
      <c r="BP86" s="1004">
        <f ca="1">IF(BP75=0,1,INDIRECT("'IEO generation, capacity'!"&amp;ADDRESS($BV86,COLUMN('IEO generation, capacity'!EM$4)))*1000/(BP75*8760))</f>
        <v>0.19902918058524688</v>
      </c>
      <c r="BQ86" s="1004">
        <f ca="1">IF(BQ75=0,1,INDIRECT("'IEO generation, capacity'!"&amp;ADDRESS($BV86,COLUMN('IEO generation, capacity'!EN$4)))*1000/(BQ75*8760))</f>
        <v>0.19919240346086087</v>
      </c>
      <c r="BR86" s="1004">
        <f ca="1">IF(BR75=0,1,INDIRECT("'IEO generation, capacity'!"&amp;ADDRESS($BV86,COLUMN('IEO generation, capacity'!EO$4)))*1000/(BR75*8760))</f>
        <v>0.19935263591109675</v>
      </c>
      <c r="BS86" s="1004">
        <f ca="1">IF(BS75=0,1,INDIRECT("'IEO generation, capacity'!"&amp;ADDRESS($BV86,COLUMN('IEO generation, capacity'!EP$4)))*1000/(BS75*8760))</f>
        <v>0.19950998294784097</v>
      </c>
      <c r="BT86" s="1004">
        <f ca="1">IF(BT75=0,1,INDIRECT("'IEO generation, capacity'!"&amp;ADDRESS($BV86,COLUMN('IEO generation, capacity'!EQ$4)))*1000/(BT75*8760))</f>
        <v>0.19966453066061651</v>
      </c>
      <c r="BU86" s="1004">
        <f ca="1">IF(BU75=0,1,INDIRECT("'IEO generation, capacity'!"&amp;ADDRESS($BV86,COLUMN('IEO generation, capacity'!ER$4)))*1000/(BU75*8760))</f>
        <v>0.19981636570375022</v>
      </c>
      <c r="BV86" s="773">
        <f>BV85+'IEO_0 World'!$BW$78</f>
        <v>333</v>
      </c>
      <c r="BW86" s="517"/>
    </row>
    <row r="87" spans="1:75" ht="16" customHeight="1">
      <c r="A87" s="1672" t="str">
        <f>'IEO_0 World'!A$87</f>
        <v xml:space="preserve">  Capacity factor -- other renewable (%)</v>
      </c>
      <c r="B87" s="1672" t="str">
        <f>'IEO_0 World'!B$87</f>
        <v>CF-OR</v>
      </c>
      <c r="C87" s="1004">
        <f ca="1">IF(C76=0,1,INDIRECT("'IEO generation, capacity'!"&amp;ADDRESS($BV87,COLUMN('IEO generation, capacity'!BZ$4)))*1000/(C76*8760))</f>
        <v>1.4060177559956614E-2</v>
      </c>
      <c r="D87" s="1004">
        <f ca="1">IF(D76=0,1,INDIRECT("'IEO generation, capacity'!"&amp;ADDRESS($BV87,COLUMN('IEO generation, capacity'!CA$4)))*1000/(D76*8760))</f>
        <v>9.8049188480491874E-3</v>
      </c>
      <c r="E87" s="1004">
        <f ca="1">IF(E76=0,1,INDIRECT("'IEO generation, capacity'!"&amp;ADDRESS($BV87,COLUMN('IEO generation, capacity'!CB$4)))*1000/(E76*8760))</f>
        <v>1.6202863241047704E-2</v>
      </c>
      <c r="F87" s="1004">
        <f ca="1">IF(F76=0,1,INDIRECT("'IEO generation, capacity'!"&amp;ADDRESS($BV87,COLUMN('IEO generation, capacity'!CC$4)))*1000/(F76*8760))</f>
        <v>1.8851585172422761E-2</v>
      </c>
      <c r="G87" s="1004">
        <f ca="1">IF(G76=0,1,INDIRECT("'IEO generation, capacity'!"&amp;ADDRESS($BV87,COLUMN('IEO generation, capacity'!CD$4)))*1000/(G76*8760))</f>
        <v>2.0198219392776551E-2</v>
      </c>
      <c r="H87" s="1023">
        <f ca="1">IF(H76=0,1,INDIRECT("'IEO generation, capacity'!"&amp;ADDRESS($BV87,COLUMN('IEO generation, capacity'!CE$4)))*1000/(H76*8760))</f>
        <v>0.52874419671003614</v>
      </c>
      <c r="I87" s="1004">
        <f ca="1">IF(I76=0,1,INDIRECT("'IEO generation, capacity'!"&amp;ADDRESS($BV87,COLUMN('IEO generation, capacity'!CF$4)))*1000/(I76*8760))</f>
        <v>0.44664627388393846</v>
      </c>
      <c r="J87" s="1004">
        <f ca="1">IF(J76=0,1,INDIRECT("'IEO generation, capacity'!"&amp;ADDRESS($BV87,COLUMN('IEO generation, capacity'!CG$4)))*1000/(J76*8760))</f>
        <v>0.42277055154631749</v>
      </c>
      <c r="K87" s="1004">
        <f ca="1">IF(K76=0,1,INDIRECT("'IEO generation, capacity'!"&amp;ADDRESS($BV87,COLUMN('IEO generation, capacity'!CH$4)))*1000/(K76*8760))</f>
        <v>0.45294934444177415</v>
      </c>
      <c r="L87" s="1004">
        <f ca="1">IF(L76=0,1,INDIRECT("'IEO generation, capacity'!"&amp;ADDRESS($BV87,COLUMN('IEO generation, capacity'!CI$4)))*1000/(L76*8760))</f>
        <v>0.15156842328271286</v>
      </c>
      <c r="M87" s="1004">
        <f ca="1">IF(M76=0,1,INDIRECT("'IEO generation, capacity'!"&amp;ADDRESS($BV87,COLUMN('IEO generation, capacity'!CJ$4)))*1000/(M76*8760))</f>
        <v>9.0215109610681909E-2</v>
      </c>
      <c r="N87" s="1004">
        <f ca="1">IF(N76=0,1,INDIRECT("'IEO generation, capacity'!"&amp;ADDRESS($BV87,COLUMN('IEO generation, capacity'!CK$4)))*1000/(N76*8760))</f>
        <v>8.5069471256557172E-2</v>
      </c>
      <c r="O87" s="1004">
        <f ca="1">IF(O76=0,1,INDIRECT("'IEO generation, capacity'!"&amp;ADDRESS($BV87,COLUMN('IEO generation, capacity'!CL$4)))*1000/(O76*8760))</f>
        <v>8.0288376741724968E-2</v>
      </c>
      <c r="P87" s="1004">
        <f ca="1">IF(P76=0,1,INDIRECT("'IEO generation, capacity'!"&amp;ADDRESS($BV87,COLUMN('IEO generation, capacity'!CM$4)))*1000/(P76*8760))</f>
        <v>0.32692568341255263</v>
      </c>
      <c r="Q87" s="1004">
        <f ca="1">IF(Q76=0,1,INDIRECT("'IEO generation, capacity'!"&amp;ADDRESS($BV87,COLUMN('IEO generation, capacity'!CN$4)))*1000/(Q76*8760))</f>
        <v>0.63778774531593063</v>
      </c>
      <c r="R87" s="1004">
        <f ca="1">IF(R76=0,1,INDIRECT("'IEO generation, capacity'!"&amp;ADDRESS($BV87,COLUMN('IEO generation, capacity'!CO$4)))*1000/(R76*8760))</f>
        <v>0.65754369064989404</v>
      </c>
      <c r="S87" s="1004">
        <f ca="1">IF(S76=0,1,INDIRECT("'IEO generation, capacity'!"&amp;ADDRESS($BV87,COLUMN('IEO generation, capacity'!CP$4)))*1000/(S76*8760))</f>
        <v>0.6421419404900468</v>
      </c>
      <c r="T87" s="1004">
        <f ca="1">IF(T76=0,1,INDIRECT("'IEO generation, capacity'!"&amp;ADDRESS($BV87,COLUMN('IEO generation, capacity'!CQ$4)))*1000/(T76*8760))</f>
        <v>0.63083184435179673</v>
      </c>
      <c r="U87" s="1004">
        <f ca="1">IF(U76=0,1,INDIRECT("'IEO generation, capacity'!"&amp;ADDRESS($BV87,COLUMN('IEO generation, capacity'!CR$4)))*1000/(U76*8760))</f>
        <v>0.61591132984955421</v>
      </c>
      <c r="V87" s="1004">
        <f ca="1">IF(V76=0,1,INDIRECT("'IEO generation, capacity'!"&amp;ADDRESS($BV87,COLUMN('IEO generation, capacity'!CS$4)))*1000/(V76*8760))</f>
        <v>0.60561312240255671</v>
      </c>
      <c r="W87" s="1004">
        <f ca="1">IF(W76=0,1,INDIRECT("'IEO generation, capacity'!"&amp;ADDRESS($BV87,COLUMN('IEO generation, capacity'!CT$4)))*1000/(W76*8760))</f>
        <v>0.64838207003168447</v>
      </c>
      <c r="X87" s="1004">
        <f ca="1">IF(X76=0,1,INDIRECT("'IEO generation, capacity'!"&amp;ADDRESS($BV87,COLUMN('IEO generation, capacity'!CU$4)))*1000/(X76*8760))</f>
        <v>0.64707706914901808</v>
      </c>
      <c r="Y87" s="1004">
        <f ca="1">IF(Y76=0,1,INDIRECT("'IEO generation, capacity'!"&amp;ADDRESS($BV87,COLUMN('IEO generation, capacity'!CV$4)))*1000/(Y76*8760))</f>
        <v>0.63855327188217192</v>
      </c>
      <c r="Z87" s="1004">
        <f ca="1">IF(Z76=0,1,INDIRECT("'IEO generation, capacity'!"&amp;ADDRESS($BV87,COLUMN('IEO generation, capacity'!CW$4)))*1000/(Z76*8760))</f>
        <v>0.63364919899536709</v>
      </c>
      <c r="AA87" s="1004">
        <f ca="1">IF(AA76=0,1,INDIRECT("'IEO generation, capacity'!"&amp;ADDRESS($BV87,COLUMN('IEO generation, capacity'!CX$4)))*1000/(AA76*8760))</f>
        <v>0.63733281981149825</v>
      </c>
      <c r="AB87" s="1004">
        <f ca="1">IF(AB76=0,1,INDIRECT("'IEO generation, capacity'!"&amp;ADDRESS($BV87,COLUMN('IEO generation, capacity'!CY$4)))*1000/(AB76*8760))</f>
        <v>0.63343249688715908</v>
      </c>
      <c r="AC87" s="1004">
        <f ca="1">IF(AC76=0,1,INDIRECT("'IEO generation, capacity'!"&amp;ADDRESS($BV87,COLUMN('IEO generation, capacity'!CZ$4)))*1000/(AC76*8760))</f>
        <v>0.63379919385236294</v>
      </c>
      <c r="AD87" s="1004">
        <f ca="1">IF(AD76=0,1,INDIRECT("'IEO generation, capacity'!"&amp;ADDRESS($BV87,COLUMN('IEO generation, capacity'!DA$4)))*1000/(AD76*8760))</f>
        <v>0.63413267847804022</v>
      </c>
      <c r="AE87" s="1004">
        <f ca="1">IF(AE76=0,1,INDIRECT("'IEO generation, capacity'!"&amp;ADDRESS($BV87,COLUMN('IEO generation, capacity'!DB$4)))*1000/(AE76*8760))</f>
        <v>0.63450678927352788</v>
      </c>
      <c r="AF87" s="1004">
        <f ca="1">IF(AF76=0,1,INDIRECT("'IEO generation, capacity'!"&amp;ADDRESS($BV87,COLUMN('IEO generation, capacity'!DC$4)))*1000/(AF76*8760))</f>
        <v>0.63475833170433416</v>
      </c>
      <c r="AG87" s="1004">
        <f ca="1">IF(AG76=0,1,INDIRECT("'IEO generation, capacity'!"&amp;ADDRESS($BV87,COLUMN('IEO generation, capacity'!DD$4)))*1000/(AG76*8760))</f>
        <v>0.6351430152800015</v>
      </c>
      <c r="AH87" s="1004">
        <f ca="1">IF(AH76=0,1,INDIRECT("'IEO generation, capacity'!"&amp;ADDRESS($BV87,COLUMN('IEO generation, capacity'!DE$4)))*1000/(AH76*8760))</f>
        <v>0.63546179682166848</v>
      </c>
      <c r="AI87" s="1004">
        <f ca="1">IF(AI76=0,1,INDIRECT("'IEO generation, capacity'!"&amp;ADDRESS($BV87,COLUMN('IEO generation, capacity'!DF$4)))*1000/(AI76*8760))</f>
        <v>0.63579198802808801</v>
      </c>
      <c r="AJ87" s="1004">
        <f ca="1">IF(AJ76=0,1,INDIRECT("'IEO generation, capacity'!"&amp;ADDRESS($BV87,COLUMN('IEO generation, capacity'!DG$4)))*1000/(AJ76*8760))</f>
        <v>0.63603484998089521</v>
      </c>
      <c r="AK87" s="1004">
        <f ca="1">IF(AK76=0,1,INDIRECT("'IEO generation, capacity'!"&amp;ADDRESS($BV87,COLUMN('IEO generation, capacity'!DH$4)))*1000/(AK76*8760))</f>
        <v>0.63640387661914077</v>
      </c>
      <c r="AL87" s="1004">
        <f ca="1">IF(AL76=0,1,INDIRECT("'IEO generation, capacity'!"&amp;ADDRESS($BV87,COLUMN('IEO generation, capacity'!DI$4)))*1000/(AL76*8760))</f>
        <v>0.63673925581429525</v>
      </c>
      <c r="AM87" s="1004">
        <f ca="1">IF(AM76=0,1,INDIRECT("'IEO generation, capacity'!"&amp;ADDRESS($BV87,COLUMN('IEO generation, capacity'!DJ$4)))*1000/(AM76*8760))</f>
        <v>0.63696037347768719</v>
      </c>
      <c r="AN87" s="1004">
        <f ca="1">IF(AN76=0,1,INDIRECT("'IEO generation, capacity'!"&amp;ADDRESS($BV87,COLUMN('IEO generation, capacity'!DK$4)))*1000/(AN76*8760))</f>
        <v>0.63724196830583257</v>
      </c>
      <c r="AO87" s="1004">
        <f ca="1">IF(AO76=0,1,INDIRECT("'IEO generation, capacity'!"&amp;ADDRESS($BV87,COLUMN('IEO generation, capacity'!DL$4)))*1000/(AO76*8760))</f>
        <v>0.63751471097260182</v>
      </c>
      <c r="AP87" s="1004">
        <f ca="1">IF(AP76=0,1,INDIRECT("'IEO generation, capacity'!"&amp;ADDRESS($BV87,COLUMN('IEO generation, capacity'!DM$4)))*1000/(AP76*8760))</f>
        <v>0.63778767884716991</v>
      </c>
      <c r="AQ87" s="1004">
        <f ca="1">IF(AQ76=0,1,INDIRECT("'IEO generation, capacity'!"&amp;ADDRESS($BV87,COLUMN('IEO generation, capacity'!DN$4)))*1000/(AQ76*8760))</f>
        <v>0.63803915126524557</v>
      </c>
      <c r="AR87" s="1004">
        <f ca="1">IF(AR76=0,1,INDIRECT("'IEO generation, capacity'!"&amp;ADDRESS($BV87,COLUMN('IEO generation, capacity'!DO$4)))*1000/(AR76*8760))</f>
        <v>0.63829086969412274</v>
      </c>
      <c r="AS87" s="1004">
        <f ca="1">IF(AS76=0,1,INDIRECT("'IEO generation, capacity'!"&amp;ADDRESS($BV87,COLUMN('IEO generation, capacity'!DP$4)))*1000/(AS76*8760))</f>
        <v>0.63853538342502336</v>
      </c>
      <c r="AT87" s="1004">
        <f ca="1">IF(AT76=0,1,INDIRECT("'IEO generation, capacity'!"&amp;ADDRESS($BV87,COLUMN('IEO generation, capacity'!DQ$4)))*1000/(AT76*8760))</f>
        <v>0.63877640931077651</v>
      </c>
      <c r="AU87" s="1004">
        <f ca="1">IF(AU76=0,1,INDIRECT("'IEO generation, capacity'!"&amp;ADDRESS($BV87,COLUMN('IEO generation, capacity'!DR$4)))*1000/(AU76*8760))</f>
        <v>0.63899805988629099</v>
      </c>
      <c r="AV87" s="1004">
        <f ca="1">IF(AV76=0,1,INDIRECT("'IEO generation, capacity'!"&amp;ADDRESS($BV87,COLUMN('IEO generation, capacity'!DS$4)))*1000/(AV76*8760))</f>
        <v>0.63922187044231382</v>
      </c>
      <c r="AW87" s="1004">
        <f ca="1">IF(AW76=0,1,INDIRECT("'IEO generation, capacity'!"&amp;ADDRESS($BV87,COLUMN('IEO generation, capacity'!DT$4)))*1000/(AW76*8760))</f>
        <v>0.63944967677411624</v>
      </c>
      <c r="AX87" s="1004">
        <f ca="1">IF(AX76=0,1,INDIRECT("'IEO generation, capacity'!"&amp;ADDRESS($BV87,COLUMN('IEO generation, capacity'!DU$4)))*1000/(AX76*8760))</f>
        <v>0.63966400628467335</v>
      </c>
      <c r="AY87" s="1004">
        <f ca="1">IF(AY76=0,1,INDIRECT("'IEO generation, capacity'!"&amp;ADDRESS($BV87,COLUMN('IEO generation, capacity'!DV$4)))*1000/(AY76*8760))</f>
        <v>0.63987308341493543</v>
      </c>
      <c r="AZ87" s="1004">
        <f ca="1">IF(AZ76=0,1,INDIRECT("'IEO generation, capacity'!"&amp;ADDRESS($BV87,COLUMN('IEO generation, capacity'!DW$4)))*1000/(AZ76*8760))</f>
        <v>0.64007694293308059</v>
      </c>
      <c r="BA87" s="1004">
        <f ca="1">IF(BA76=0,1,INDIRECT("'IEO generation, capacity'!"&amp;ADDRESS($BV87,COLUMN('IEO generation, capacity'!DX$4)))*1000/(BA76*8760))</f>
        <v>0.64027751127684307</v>
      </c>
      <c r="BB87" s="1004">
        <f ca="1">IF(BB76=0,1,INDIRECT("'IEO generation, capacity'!"&amp;ADDRESS($BV87,COLUMN('IEO generation, capacity'!DY$4)))*1000/(BB76*8760))</f>
        <v>0.64047271012080664</v>
      </c>
      <c r="BC87" s="1004">
        <f ca="1">IF(BC76=0,1,INDIRECT("'IEO generation, capacity'!"&amp;ADDRESS($BV87,COLUMN('IEO generation, capacity'!DZ$4)))*1000/(BC76*8760))</f>
        <v>0.6406637322131874</v>
      </c>
      <c r="BD87" s="1004">
        <f ca="1">IF(BD76=0,1,INDIRECT("'IEO generation, capacity'!"&amp;ADDRESS($BV87,COLUMN('IEO generation, capacity'!EA$4)))*1000/(BD76*8760))</f>
        <v>0.64085078808954665</v>
      </c>
      <c r="BE87" s="1004">
        <f ca="1">IF(BE76=0,1,INDIRECT("'IEO generation, capacity'!"&amp;ADDRESS($BV87,COLUMN('IEO generation, capacity'!EB$4)))*1000/(BE76*8760))</f>
        <v>0.64103481999555034</v>
      </c>
      <c r="BF87" s="1004">
        <f ca="1">IF(BF76=0,1,INDIRECT("'IEO generation, capacity'!"&amp;ADDRESS($BV87,COLUMN('IEO generation, capacity'!EC$4)))*1000/(BF76*8760))</f>
        <v>0.64121347711953314</v>
      </c>
      <c r="BG87" s="1004">
        <f ca="1">IF(BG76=0,1,INDIRECT("'IEO generation, capacity'!"&amp;ADDRESS($BV87,COLUMN('IEO generation, capacity'!ED$4)))*1000/(BG76*8760))</f>
        <v>0.6413875242742676</v>
      </c>
      <c r="BH87" s="1004">
        <f ca="1">IF(BH76=0,1,INDIRECT("'IEO generation, capacity'!"&amp;ADDRESS($BV87,COLUMN('IEO generation, capacity'!EE$4)))*1000/(BH76*8760))</f>
        <v>0.64155886724710431</v>
      </c>
      <c r="BI87" s="1004">
        <f ca="1">IF(BI76=0,1,INDIRECT("'IEO generation, capacity'!"&amp;ADDRESS($BV87,COLUMN('IEO generation, capacity'!EF$4)))*1000/(BI76*8760))</f>
        <v>0.64172663999306478</v>
      </c>
      <c r="BJ87" s="1004">
        <f ca="1">IF(BJ76=0,1,INDIRECT("'IEO generation, capacity'!"&amp;ADDRESS($BV87,COLUMN('IEO generation, capacity'!EG$4)))*1000/(BJ76*8760))</f>
        <v>0.64189089697943091</v>
      </c>
      <c r="BK87" s="1004">
        <f ca="1">IF(BK76=0,1,INDIRECT("'IEO generation, capacity'!"&amp;ADDRESS($BV87,COLUMN('IEO generation, capacity'!EH$4)))*1000/(BK76*8760))</f>
        <v>0.64205161790356735</v>
      </c>
      <c r="BL87" s="1004">
        <f ca="1">IF(BL76=0,1,INDIRECT("'IEO generation, capacity'!"&amp;ADDRESS($BV87,COLUMN('IEO generation, capacity'!EI$4)))*1000/(BL76*8760))</f>
        <v>0.64220912139848008</v>
      </c>
      <c r="BM87" s="1004">
        <f ca="1">IF(BM76=0,1,INDIRECT("'IEO generation, capacity'!"&amp;ADDRESS($BV87,COLUMN('IEO generation, capacity'!EJ$4)))*1000/(BM76*8760))</f>
        <v>0.64236336172860187</v>
      </c>
      <c r="BN87" s="1004">
        <f ca="1">IF(BN76=0,1,INDIRECT("'IEO generation, capacity'!"&amp;ADDRESS($BV87,COLUMN('IEO generation, capacity'!EK$4)))*1000/(BN76*8760))</f>
        <v>0.6425144301988347</v>
      </c>
      <c r="BO87" s="1004">
        <f ca="1">IF(BO76=0,1,INDIRECT("'IEO generation, capacity'!"&amp;ADDRESS($BV87,COLUMN('IEO generation, capacity'!EL$4)))*1000/(BO76*8760))</f>
        <v>0.64266244890490642</v>
      </c>
      <c r="BP87" s="1004">
        <f ca="1">IF(BP76=0,1,INDIRECT("'IEO generation, capacity'!"&amp;ADDRESS($BV87,COLUMN('IEO generation, capacity'!EM$4)))*1000/(BP76*8760))</f>
        <v>0.64280775961543191</v>
      </c>
      <c r="BQ87" s="1004">
        <f ca="1">IF(BQ76=0,1,INDIRECT("'IEO generation, capacity'!"&amp;ADDRESS($BV87,COLUMN('IEO generation, capacity'!EN$4)))*1000/(BQ76*8760))</f>
        <v>0.64295028213040706</v>
      </c>
      <c r="BR87" s="1004">
        <f ca="1">IF(BR76=0,1,INDIRECT("'IEO generation, capacity'!"&amp;ADDRESS($BV87,COLUMN('IEO generation, capacity'!EO$4)))*1000/(BR76*8760))</f>
        <v>0.6430899234853017</v>
      </c>
      <c r="BS87" s="1004">
        <f ca="1">IF(BS76=0,1,INDIRECT("'IEO generation, capacity'!"&amp;ADDRESS($BV87,COLUMN('IEO generation, capacity'!EP$4)))*1000/(BS76*8760))</f>
        <v>0.64322688866421462</v>
      </c>
      <c r="BT87" s="1004">
        <f ca="1">IF(BT76=0,1,INDIRECT("'IEO generation, capacity'!"&amp;ADDRESS($BV87,COLUMN('IEO generation, capacity'!EQ$4)))*1000/(BT76*8760))</f>
        <v>0.64336126775833968</v>
      </c>
      <c r="BU87" s="1004">
        <f ca="1">IF(BU76=0,1,INDIRECT("'IEO generation, capacity'!"&amp;ADDRESS($BV87,COLUMN('IEO generation, capacity'!ER$4)))*1000/(BU76*8760))</f>
        <v>0.64349314322576701</v>
      </c>
      <c r="BV87" s="773">
        <f>BV86+'IEO_0 World'!$BW$78</f>
        <v>373</v>
      </c>
      <c r="BW87" s="517"/>
    </row>
    <row r="88" spans="1:75" ht="16" customHeight="1">
      <c r="A88" s="1672" t="str">
        <f>'IEO_0 World'!A$88</f>
        <v xml:space="preserve">   BLANK</v>
      </c>
      <c r="B88" s="1672" t="str">
        <f>'IEO_0 World'!B$88</f>
        <v>M-15</v>
      </c>
      <c r="C88" s="1002"/>
      <c r="D88" s="1002"/>
      <c r="E88" s="1002"/>
      <c r="F88" s="1002"/>
      <c r="G88" s="1002"/>
      <c r="H88" s="1020"/>
      <c r="I88" s="1002"/>
      <c r="J88" s="1002"/>
      <c r="K88" s="1002"/>
      <c r="L88" s="1002"/>
      <c r="M88" s="1002"/>
      <c r="N88" s="1002"/>
      <c r="O88" s="1002"/>
      <c r="P88" s="1002"/>
      <c r="Q88" s="1002"/>
      <c r="R88" s="1002"/>
      <c r="S88" s="1002"/>
      <c r="T88" s="1002"/>
      <c r="U88" s="1002"/>
      <c r="V88" s="1002"/>
      <c r="W88" s="1002"/>
      <c r="X88" s="1002"/>
      <c r="Y88" s="1002"/>
      <c r="Z88" s="1002"/>
      <c r="AA88" s="1002"/>
      <c r="AB88" s="1002"/>
      <c r="AC88" s="1002"/>
      <c r="AD88" s="1002"/>
      <c r="AE88" s="1002"/>
      <c r="AF88" s="1002"/>
      <c r="AG88" s="1002"/>
      <c r="AH88" s="1002"/>
      <c r="AI88" s="1002"/>
      <c r="AJ88" s="1002"/>
      <c r="AK88" s="1002"/>
      <c r="AL88" s="1002"/>
      <c r="AM88" s="1000"/>
      <c r="AN88" s="1000"/>
      <c r="AO88" s="1000"/>
      <c r="AP88" s="1000"/>
      <c r="AQ88" s="1000"/>
      <c r="AR88" s="1000"/>
      <c r="AS88" s="1000"/>
      <c r="AT88" s="1000"/>
      <c r="AU88" s="1000"/>
      <c r="AV88" s="1000"/>
      <c r="AW88" s="1000"/>
      <c r="AX88" s="1000"/>
      <c r="AY88" s="1000"/>
      <c r="AZ88" s="1000"/>
      <c r="BA88" s="1000"/>
      <c r="BB88" s="1000"/>
      <c r="BC88" s="1000"/>
      <c r="BD88" s="1000"/>
      <c r="BE88" s="1000"/>
      <c r="BF88" s="1000"/>
      <c r="BG88" s="1000"/>
      <c r="BH88" s="1000"/>
      <c r="BI88" s="1000"/>
      <c r="BJ88" s="1000"/>
      <c r="BK88" s="1000"/>
      <c r="BL88" s="1000"/>
      <c r="BM88" s="1000"/>
      <c r="BN88" s="1000"/>
      <c r="BO88" s="1000"/>
      <c r="BP88" s="1000"/>
      <c r="BQ88" s="1000"/>
      <c r="BR88" s="1000"/>
      <c r="BS88" s="1000"/>
      <c r="BT88" s="1000"/>
      <c r="BU88" s="1000"/>
      <c r="BV88" s="517"/>
      <c r="BW88" s="517"/>
    </row>
    <row r="89" spans="1:75" ht="16" customHeight="1">
      <c r="A89" s="1672"/>
      <c r="B89" s="1672"/>
      <c r="C89" s="1000"/>
      <c r="D89" s="1000"/>
      <c r="E89" s="1000"/>
      <c r="F89" s="1000"/>
      <c r="G89" s="1000"/>
      <c r="H89" s="1014"/>
      <c r="I89" s="1000"/>
      <c r="J89" s="1000"/>
      <c r="K89" s="1000"/>
      <c r="L89" s="1000"/>
      <c r="M89" s="1000"/>
      <c r="N89" s="1000"/>
      <c r="O89" s="1000"/>
      <c r="P89" s="1000"/>
      <c r="Q89" s="1000"/>
      <c r="R89" s="1000"/>
      <c r="S89" s="1000"/>
      <c r="T89" s="1000"/>
      <c r="U89" s="1000"/>
      <c r="V89" s="1000"/>
      <c r="W89" s="1000"/>
      <c r="X89" s="1000"/>
      <c r="Y89" s="1000"/>
      <c r="Z89" s="1000"/>
      <c r="AA89" s="1000"/>
      <c r="AB89" s="1000"/>
      <c r="AC89" s="1000"/>
      <c r="AD89" s="1000"/>
      <c r="AE89" s="1000"/>
      <c r="AF89" s="1000"/>
      <c r="AG89" s="1000"/>
      <c r="AH89" s="1000"/>
      <c r="AI89" s="1000"/>
      <c r="AJ89" s="1000"/>
      <c r="AK89" s="1000"/>
      <c r="AL89" s="1000"/>
      <c r="AM89" s="1000"/>
      <c r="AN89" s="1000"/>
      <c r="AO89" s="1000"/>
      <c r="AP89" s="1000"/>
      <c r="AQ89" s="1000"/>
      <c r="AR89" s="1000"/>
      <c r="AS89" s="1000"/>
      <c r="AT89" s="1000"/>
      <c r="AU89" s="1000"/>
      <c r="AV89" s="1000"/>
      <c r="AW89" s="1000"/>
      <c r="AX89" s="1000"/>
      <c r="AY89" s="1000"/>
      <c r="AZ89" s="1000"/>
      <c r="BA89" s="1000"/>
      <c r="BB89" s="1000"/>
      <c r="BC89" s="1000"/>
      <c r="BD89" s="1000"/>
      <c r="BE89" s="1000"/>
      <c r="BF89" s="1000"/>
      <c r="BG89" s="1000"/>
      <c r="BH89" s="1000"/>
      <c r="BI89" s="1000"/>
      <c r="BJ89" s="1000"/>
      <c r="BK89" s="1000"/>
      <c r="BL89" s="1000"/>
      <c r="BM89" s="1000"/>
      <c r="BN89" s="1000"/>
      <c r="BO89" s="1000"/>
      <c r="BP89" s="1000"/>
      <c r="BQ89" s="1000"/>
      <c r="BR89" s="1000"/>
      <c r="BS89" s="1000"/>
      <c r="BT89" s="1000"/>
      <c r="BU89" s="1000"/>
      <c r="BV89" s="517"/>
      <c r="BW89" s="517"/>
    </row>
    <row r="90" spans="1:75" ht="16" customHeight="1">
      <c r="A90" s="1672">
        <f>'IEO_0 World'!A90</f>
        <v>0</v>
      </c>
      <c r="B90" s="1672">
        <f>'IEO_0 World'!B90</f>
        <v>0</v>
      </c>
      <c r="C90" s="1000"/>
      <c r="D90" s="1000"/>
      <c r="E90" s="1000"/>
      <c r="F90" s="1000"/>
      <c r="G90" s="1000"/>
      <c r="H90" s="1014"/>
      <c r="I90" s="1000"/>
      <c r="J90" s="1000"/>
      <c r="K90" s="1000"/>
      <c r="L90" s="1000"/>
      <c r="M90" s="1000"/>
      <c r="N90" s="1000"/>
      <c r="O90" s="1000"/>
      <c r="P90" s="1000"/>
      <c r="Q90" s="1000"/>
      <c r="R90" s="1000"/>
      <c r="S90" s="1000"/>
      <c r="T90" s="1000"/>
      <c r="U90" s="1000"/>
      <c r="V90" s="1000"/>
      <c r="W90" s="1000"/>
      <c r="X90" s="1000"/>
      <c r="Y90" s="1000"/>
      <c r="Z90" s="1000"/>
      <c r="AA90" s="1000"/>
      <c r="AB90" s="1000"/>
      <c r="AC90" s="1000"/>
      <c r="AD90" s="1000"/>
      <c r="AE90" s="1000"/>
      <c r="AF90" s="1000"/>
      <c r="AG90" s="1000"/>
      <c r="AH90" s="1000"/>
      <c r="AI90" s="1000"/>
      <c r="AJ90" s="1000"/>
      <c r="AK90" s="1000"/>
      <c r="AL90" s="1000"/>
      <c r="AM90" s="1000"/>
      <c r="AN90" s="1000"/>
      <c r="AO90" s="1000"/>
      <c r="AP90" s="1000"/>
      <c r="AQ90" s="1000"/>
      <c r="AR90" s="1000"/>
      <c r="AS90" s="1000"/>
      <c r="AT90" s="1000"/>
      <c r="AU90" s="1000"/>
      <c r="AV90" s="1000"/>
      <c r="AW90" s="1000"/>
      <c r="AX90" s="1000"/>
      <c r="AY90" s="1000"/>
      <c r="AZ90" s="1000"/>
      <c r="BA90" s="1000"/>
      <c r="BB90" s="1000"/>
      <c r="BC90" s="1000"/>
      <c r="BD90" s="1000"/>
      <c r="BE90" s="1000"/>
      <c r="BF90" s="1000"/>
      <c r="BG90" s="1000"/>
      <c r="BH90" s="1000"/>
      <c r="BI90" s="1000"/>
      <c r="BJ90" s="1000"/>
      <c r="BK90" s="1000"/>
      <c r="BL90" s="1000"/>
      <c r="BM90" s="1000"/>
      <c r="BN90" s="1000"/>
      <c r="BO90" s="1000"/>
      <c r="BP90" s="1000"/>
      <c r="BQ90" s="1000"/>
      <c r="BR90" s="1000"/>
      <c r="BS90" s="1000"/>
      <c r="BT90" s="1000"/>
      <c r="BU90" s="1000"/>
      <c r="BV90" s="517"/>
      <c r="BW90" s="517"/>
    </row>
    <row r="91" spans="1:75" ht="16" customHeight="1">
      <c r="A91" s="1672">
        <f>'IEO_0 World'!A91</f>
        <v>0</v>
      </c>
      <c r="B91" s="1672">
        <f>'IEO_0 World'!B91</f>
        <v>0</v>
      </c>
      <c r="C91" s="1000"/>
      <c r="D91" s="1000"/>
      <c r="E91" s="1000"/>
      <c r="F91" s="1000"/>
      <c r="G91" s="1000"/>
      <c r="H91" s="1014"/>
      <c r="I91" s="1000"/>
      <c r="J91" s="1000"/>
      <c r="K91" s="1000"/>
      <c r="L91" s="1000"/>
      <c r="M91" s="1000"/>
      <c r="N91" s="1000"/>
      <c r="O91" s="1000"/>
      <c r="P91" s="1000"/>
      <c r="Q91" s="1000"/>
      <c r="R91" s="1000"/>
      <c r="S91" s="1000"/>
      <c r="T91" s="1000"/>
      <c r="U91" s="1000"/>
      <c r="V91" s="1000"/>
      <c r="W91" s="1000"/>
      <c r="X91" s="1000"/>
      <c r="Y91" s="1000"/>
      <c r="Z91" s="1000"/>
      <c r="AA91" s="1000"/>
      <c r="AB91" s="1000"/>
      <c r="AC91" s="1000"/>
      <c r="AD91" s="1000"/>
      <c r="AE91" s="1000"/>
      <c r="AF91" s="1000"/>
      <c r="AG91" s="1000"/>
      <c r="AH91" s="1000"/>
      <c r="AI91" s="1000"/>
      <c r="AJ91" s="1000"/>
      <c r="AK91" s="1000"/>
      <c r="AL91" s="1000"/>
      <c r="AM91" s="1000"/>
      <c r="AN91" s="1000"/>
      <c r="AO91" s="1000"/>
      <c r="AP91" s="1000"/>
      <c r="AQ91" s="1000"/>
      <c r="AR91" s="1000"/>
      <c r="AS91" s="1000"/>
      <c r="AT91" s="1000"/>
      <c r="AU91" s="1000"/>
      <c r="AV91" s="1000"/>
      <c r="AW91" s="1000"/>
      <c r="AX91" s="1000"/>
      <c r="AY91" s="1000"/>
      <c r="AZ91" s="1000"/>
      <c r="BA91" s="1000"/>
      <c r="BB91" s="1000"/>
      <c r="BC91" s="1000"/>
      <c r="BD91" s="1000"/>
      <c r="BE91" s="1000"/>
      <c r="BF91" s="1000"/>
      <c r="BG91" s="1000"/>
      <c r="BH91" s="1000"/>
      <c r="BI91" s="1000"/>
      <c r="BJ91" s="1000"/>
      <c r="BK91" s="1000"/>
      <c r="BL91" s="1000"/>
      <c r="BM91" s="1000"/>
      <c r="BN91" s="1000"/>
      <c r="BO91" s="1000"/>
      <c r="BP91" s="1000"/>
      <c r="BQ91" s="1000"/>
      <c r="BR91" s="1000"/>
      <c r="BS91" s="1000"/>
      <c r="BT91" s="1000"/>
      <c r="BU91" s="1000"/>
      <c r="BV91" s="517"/>
      <c r="BW91" s="517"/>
    </row>
    <row r="92" spans="1:75" ht="16" customHeight="1">
      <c r="A92" s="1672">
        <f>'IEO_0 World'!A92</f>
        <v>0</v>
      </c>
      <c r="B92" s="1672">
        <f>'IEO_0 World'!B92</f>
        <v>0</v>
      </c>
      <c r="C92" s="1000"/>
      <c r="D92" s="1000"/>
      <c r="E92" s="1000"/>
      <c r="F92" s="1000"/>
      <c r="G92" s="1000"/>
      <c r="H92" s="1014"/>
      <c r="I92" s="1000"/>
      <c r="J92" s="1000"/>
      <c r="K92" s="1000"/>
      <c r="L92" s="1000"/>
      <c r="M92" s="1000"/>
      <c r="N92" s="1000"/>
      <c r="O92" s="1000"/>
      <c r="P92" s="1000"/>
      <c r="Q92" s="1000"/>
      <c r="R92" s="1000"/>
      <c r="S92" s="1000"/>
      <c r="T92" s="1000"/>
      <c r="U92" s="1000"/>
      <c r="V92" s="1000"/>
      <c r="W92" s="1000"/>
      <c r="X92" s="1000"/>
      <c r="Y92" s="1000"/>
      <c r="Z92" s="1000"/>
      <c r="AA92" s="1000"/>
      <c r="AB92" s="1000"/>
      <c r="AC92" s="1000"/>
      <c r="AD92" s="1000"/>
      <c r="AE92" s="1000"/>
      <c r="AF92" s="1000"/>
      <c r="AG92" s="1000"/>
      <c r="AH92" s="1000"/>
      <c r="AI92" s="1000"/>
      <c r="AJ92" s="1000"/>
      <c r="AK92" s="1000"/>
      <c r="AL92" s="1000"/>
      <c r="AM92" s="1000"/>
      <c r="AN92" s="1000"/>
      <c r="AO92" s="1000"/>
      <c r="AP92" s="1000"/>
      <c r="AQ92" s="1000"/>
      <c r="AR92" s="1000"/>
      <c r="AS92" s="1000"/>
      <c r="AT92" s="1000"/>
      <c r="AU92" s="1000"/>
      <c r="AV92" s="1000"/>
      <c r="AW92" s="1000"/>
      <c r="AX92" s="1000"/>
      <c r="AY92" s="1000"/>
      <c r="AZ92" s="1000"/>
      <c r="BA92" s="1000"/>
      <c r="BB92" s="1000"/>
      <c r="BC92" s="1000"/>
      <c r="BD92" s="1000"/>
      <c r="BE92" s="1000"/>
      <c r="BF92" s="1000"/>
      <c r="BG92" s="1000"/>
      <c r="BH92" s="1000"/>
      <c r="BI92" s="1000"/>
      <c r="BJ92" s="1000"/>
      <c r="BK92" s="1000"/>
      <c r="BL92" s="1000"/>
      <c r="BM92" s="1000"/>
      <c r="BN92" s="1000"/>
      <c r="BO92" s="1000"/>
      <c r="BP92" s="1000"/>
      <c r="BQ92" s="1000"/>
      <c r="BR92" s="1000"/>
      <c r="BS92" s="1000"/>
      <c r="BT92" s="1000"/>
      <c r="BU92" s="1000"/>
      <c r="BV92" s="517"/>
      <c r="BW92" s="517"/>
    </row>
    <row r="93" spans="1:75" ht="16" customHeight="1">
      <c r="A93" s="1671" t="str">
        <f>'IEO_0 World'!A93</f>
        <v>CO2 emissions, energy related</v>
      </c>
      <c r="B93" s="1671" t="str">
        <f>'IEO_0 World'!B93</f>
        <v>CO2</v>
      </c>
      <c r="C93" s="1000"/>
      <c r="D93" s="1000"/>
      <c r="E93" s="1000"/>
      <c r="F93" s="1000"/>
      <c r="G93" s="1676"/>
      <c r="H93" s="1000"/>
      <c r="I93" s="1000"/>
      <c r="J93" s="1000"/>
      <c r="K93" s="1000"/>
      <c r="L93" s="1000"/>
      <c r="M93" s="1000"/>
      <c r="N93" s="1000"/>
      <c r="O93" s="1000"/>
      <c r="P93" s="1000"/>
      <c r="Q93" s="1000"/>
      <c r="R93" s="1000"/>
      <c r="S93" s="1000"/>
      <c r="T93" s="1000"/>
      <c r="U93" s="1000"/>
      <c r="V93" s="1000"/>
      <c r="W93" s="1000"/>
      <c r="X93" s="1000"/>
      <c r="Y93" s="1000"/>
      <c r="Z93" s="1000"/>
      <c r="AA93" s="1000"/>
      <c r="AB93" s="1000"/>
      <c r="AC93" s="1000"/>
      <c r="AD93" s="1000"/>
      <c r="AE93" s="1000"/>
      <c r="AF93" s="1000"/>
      <c r="AG93" s="1000"/>
      <c r="AH93" s="1000"/>
      <c r="AI93" s="1000"/>
      <c r="AJ93" s="1000"/>
      <c r="AK93" s="1000"/>
      <c r="AL93" s="1000"/>
      <c r="AM93" s="1000"/>
      <c r="AN93" s="1000"/>
      <c r="AO93" s="1000"/>
      <c r="AP93" s="1000"/>
      <c r="AQ93" s="1000"/>
      <c r="AR93" s="1000"/>
      <c r="AS93" s="1000"/>
      <c r="AT93" s="1000"/>
      <c r="AU93" s="1000"/>
      <c r="AV93" s="1000"/>
      <c r="AW93" s="1000"/>
      <c r="AX93" s="1000"/>
      <c r="AY93" s="1000"/>
      <c r="AZ93" s="1000"/>
      <c r="BA93" s="1000"/>
      <c r="BB93" s="1000"/>
      <c r="BC93" s="1000"/>
      <c r="BD93" s="1000"/>
      <c r="BE93" s="1000"/>
      <c r="BF93" s="1000"/>
      <c r="BG93" s="1000"/>
      <c r="BH93" s="1000"/>
      <c r="BI93" s="1000"/>
      <c r="BJ93" s="1000"/>
      <c r="BK93" s="1000"/>
      <c r="BL93" s="1000"/>
      <c r="BM93" s="1000"/>
      <c r="BN93" s="1000"/>
      <c r="BO93" s="1000"/>
      <c r="BP93" s="1000"/>
      <c r="BQ93" s="1000"/>
      <c r="BR93" s="1000"/>
      <c r="BS93" s="1000"/>
      <c r="BT93" s="1000"/>
      <c r="BU93" s="1000"/>
      <c r="BV93" s="517"/>
      <c r="BW93" s="517"/>
    </row>
    <row r="94" spans="1:75" ht="16" customHeight="1">
      <c r="A94" s="1672" t="str">
        <f>'IEO_0 World'!A94</f>
        <v>  Liquids (million metric tons)</v>
      </c>
      <c r="B94" s="1672" t="str">
        <f>'IEO_0 World'!B94</f>
        <v>CO2-L</v>
      </c>
      <c r="C94" s="1000"/>
      <c r="D94" s="1000"/>
      <c r="E94" s="1000"/>
      <c r="F94" s="1000"/>
      <c r="G94" s="1676"/>
      <c r="H94" s="1674">
        <v>216.6</v>
      </c>
      <c r="I94" s="1674">
        <v>248.1</v>
      </c>
      <c r="J94" s="1674">
        <v>252.9</v>
      </c>
      <c r="K94" s="1674">
        <v>253.08</v>
      </c>
      <c r="L94" s="1674">
        <v>256.44</v>
      </c>
      <c r="M94" s="1674">
        <v>259.68</v>
      </c>
      <c r="N94" s="1674">
        <v>265.33999999999997</v>
      </c>
      <c r="O94" s="1674">
        <v>263.22000000000003</v>
      </c>
      <c r="P94" s="1674">
        <v>263.27999999999997</v>
      </c>
      <c r="Q94" s="1674">
        <v>263.33999999999997</v>
      </c>
      <c r="R94" s="1674">
        <v>263.39999999999998</v>
      </c>
      <c r="S94" s="1674">
        <v>263.89</v>
      </c>
      <c r="T94" s="1674">
        <v>263.87</v>
      </c>
      <c r="U94" s="1674">
        <v>263.95999999999998</v>
      </c>
      <c r="V94" s="1674">
        <v>264.01</v>
      </c>
      <c r="W94" s="1674">
        <v>264.08</v>
      </c>
      <c r="X94" s="1674">
        <v>264.32</v>
      </c>
      <c r="Y94" s="1674">
        <v>264.54000000000002</v>
      </c>
      <c r="Z94" s="1674">
        <v>265.23</v>
      </c>
      <c r="AA94" s="1674">
        <v>266.02</v>
      </c>
      <c r="AB94" s="1674">
        <v>266.69</v>
      </c>
      <c r="AC94" s="1674">
        <v>267.63</v>
      </c>
      <c r="AD94" s="1674">
        <v>268.88</v>
      </c>
      <c r="AE94" s="1674">
        <v>270.13</v>
      </c>
      <c r="AF94" s="1674">
        <v>271.31</v>
      </c>
      <c r="AG94" s="1674">
        <v>272.45</v>
      </c>
      <c r="AH94" s="1674">
        <v>273.77999999999997</v>
      </c>
      <c r="AI94" s="1674">
        <v>275.27999999999997</v>
      </c>
      <c r="AJ94" s="1674">
        <v>276.72000000000003</v>
      </c>
      <c r="AK94" s="1674">
        <v>278.18</v>
      </c>
      <c r="AL94" s="1674">
        <v>279.82</v>
      </c>
      <c r="AM94" s="1001">
        <f t="shared" ref="AM94:BU94" si="57">AM100*AM55</f>
        <v>280.78471174531131</v>
      </c>
      <c r="AN94" s="1001">
        <f t="shared" si="57"/>
        <v>282.18789929121647</v>
      </c>
      <c r="AO94" s="1001">
        <f t="shared" si="57"/>
        <v>283.60874707174173</v>
      </c>
      <c r="AP94" s="1001">
        <f t="shared" si="57"/>
        <v>285.04404498945382</v>
      </c>
      <c r="AQ94" s="1001">
        <f t="shared" si="57"/>
        <v>286.46956282560035</v>
      </c>
      <c r="AR94" s="1001">
        <f t="shared" si="57"/>
        <v>287.85366614236779</v>
      </c>
      <c r="AS94" s="1001">
        <f t="shared" si="57"/>
        <v>289.21149132921357</v>
      </c>
      <c r="AT94" s="1001">
        <f t="shared" si="57"/>
        <v>290.5742098201809</v>
      </c>
      <c r="AU94" s="1001">
        <f t="shared" si="57"/>
        <v>291.93723139176996</v>
      </c>
      <c r="AV94" s="1001">
        <f t="shared" si="57"/>
        <v>293.31113771661569</v>
      </c>
      <c r="AW94" s="1001">
        <f t="shared" si="57"/>
        <v>294.7548120001286</v>
      </c>
      <c r="AX94" s="1001">
        <f t="shared" si="57"/>
        <v>296.13381754428843</v>
      </c>
      <c r="AY94" s="1001">
        <f t="shared" si="57"/>
        <v>297.50726641454929</v>
      </c>
      <c r="AZ94" s="1001">
        <f t="shared" si="57"/>
        <v>298.8792633462632</v>
      </c>
      <c r="BA94" s="1001">
        <f t="shared" si="57"/>
        <v>300.25623439622706</v>
      </c>
      <c r="BB94" s="1001">
        <f t="shared" si="57"/>
        <v>301.64178273095541</v>
      </c>
      <c r="BC94" s="1001">
        <f t="shared" si="57"/>
        <v>303.03152561274766</v>
      </c>
      <c r="BD94" s="1001">
        <f t="shared" si="57"/>
        <v>304.4200454603515</v>
      </c>
      <c r="BE94" s="1001">
        <f t="shared" si="57"/>
        <v>305.8060344848131</v>
      </c>
      <c r="BF94" s="1001">
        <f t="shared" si="57"/>
        <v>307.18684078170878</v>
      </c>
      <c r="BG94" s="1001">
        <f t="shared" si="57"/>
        <v>308.5617538813305</v>
      </c>
      <c r="BH94" s="1001">
        <f t="shared" si="57"/>
        <v>309.9465629334731</v>
      </c>
      <c r="BI94" s="1001">
        <f t="shared" si="57"/>
        <v>311.33256756879524</v>
      </c>
      <c r="BJ94" s="1001">
        <f t="shared" si="57"/>
        <v>312.71837708165441</v>
      </c>
      <c r="BK94" s="1001">
        <f t="shared" si="57"/>
        <v>314.10269024443801</v>
      </c>
      <c r="BL94" s="1001">
        <f t="shared" si="57"/>
        <v>315.48531413731291</v>
      </c>
      <c r="BM94" s="1001">
        <f t="shared" si="57"/>
        <v>316.86737104089769</v>
      </c>
      <c r="BN94" s="1001">
        <f t="shared" si="57"/>
        <v>318.24994612078632</v>
      </c>
      <c r="BO94" s="1001">
        <f t="shared" si="57"/>
        <v>319.63343243095716</v>
      </c>
      <c r="BP94" s="1001">
        <f t="shared" si="57"/>
        <v>321.0179164973751</v>
      </c>
      <c r="BQ94" s="1001">
        <f t="shared" si="57"/>
        <v>322.40258338735811</v>
      </c>
      <c r="BR94" s="1001">
        <f t="shared" si="57"/>
        <v>323.78568919324061</v>
      </c>
      <c r="BS94" s="1001">
        <f t="shared" si="57"/>
        <v>325.16859781051903</v>
      </c>
      <c r="BT94" s="1001">
        <f t="shared" si="57"/>
        <v>326.55166266655021</v>
      </c>
      <c r="BU94" s="1001">
        <f t="shared" si="57"/>
        <v>327.93510045325814</v>
      </c>
      <c r="BV94" s="517"/>
      <c r="BW94" s="517"/>
    </row>
    <row r="95" spans="1:75" ht="16" customHeight="1">
      <c r="A95" s="1672" t="str">
        <f>'IEO_0 World'!A95</f>
        <v>  Natural Gas (million metric tons)</v>
      </c>
      <c r="B95" s="1672" t="str">
        <f>'IEO_0 World'!B95</f>
        <v>CO2-NG</v>
      </c>
      <c r="C95" s="1000"/>
      <c r="D95" s="1000"/>
      <c r="E95" s="1000"/>
      <c r="F95" s="1000"/>
      <c r="G95" s="1676"/>
      <c r="H95" s="1674">
        <v>90.3</v>
      </c>
      <c r="I95" s="1674">
        <v>97.7</v>
      </c>
      <c r="J95" s="1674">
        <v>105.4</v>
      </c>
      <c r="K95" s="1674">
        <v>107.17</v>
      </c>
      <c r="L95" s="1674">
        <v>113.76</v>
      </c>
      <c r="M95" s="1674">
        <v>117.34</v>
      </c>
      <c r="N95" s="1674">
        <v>118.86</v>
      </c>
      <c r="O95" s="1674">
        <v>122.04</v>
      </c>
      <c r="P95" s="1674">
        <v>124.32</v>
      </c>
      <c r="Q95" s="1674">
        <v>124.86</v>
      </c>
      <c r="R95" s="1674">
        <v>126.06</v>
      </c>
      <c r="S95" s="1674">
        <v>126.97</v>
      </c>
      <c r="T95" s="1674">
        <v>127.58</v>
      </c>
      <c r="U95" s="1674">
        <v>127.71</v>
      </c>
      <c r="V95" s="1674">
        <v>128.32</v>
      </c>
      <c r="W95" s="1674">
        <v>130.74</v>
      </c>
      <c r="X95" s="1674">
        <v>134.41999999999999</v>
      </c>
      <c r="Y95" s="1674">
        <v>134.75</v>
      </c>
      <c r="Z95" s="1674">
        <v>135.30000000000001</v>
      </c>
      <c r="AA95" s="1674">
        <v>137.78</v>
      </c>
      <c r="AB95" s="1674">
        <v>139.88999999999999</v>
      </c>
      <c r="AC95" s="1674">
        <v>143.75</v>
      </c>
      <c r="AD95" s="1674">
        <v>147.63</v>
      </c>
      <c r="AE95" s="1674">
        <v>151.88</v>
      </c>
      <c r="AF95" s="1674">
        <v>155.91999999999999</v>
      </c>
      <c r="AG95" s="1674">
        <v>159.65</v>
      </c>
      <c r="AH95" s="1674">
        <v>163.47999999999999</v>
      </c>
      <c r="AI95" s="1674">
        <v>167.46</v>
      </c>
      <c r="AJ95" s="1674">
        <v>170.46</v>
      </c>
      <c r="AK95" s="1674">
        <v>173.79</v>
      </c>
      <c r="AL95" s="1674">
        <v>176.55</v>
      </c>
      <c r="AM95" s="1001">
        <f t="shared" ref="AM95:BU95" si="58">AM101*AM56</f>
        <v>181.37906047478427</v>
      </c>
      <c r="AN95" s="1001">
        <f t="shared" si="58"/>
        <v>184.89296336650858</v>
      </c>
      <c r="AO95" s="1001">
        <f t="shared" si="58"/>
        <v>188.33830468532338</v>
      </c>
      <c r="AP95" s="1001">
        <f t="shared" si="58"/>
        <v>191.81093894353626</v>
      </c>
      <c r="AQ95" s="1001">
        <f t="shared" si="58"/>
        <v>195.31922431696918</v>
      </c>
      <c r="AR95" s="1001">
        <f t="shared" si="58"/>
        <v>198.83271154471086</v>
      </c>
      <c r="AS95" s="1001">
        <f t="shared" si="58"/>
        <v>202.39519963076546</v>
      </c>
      <c r="AT95" s="1001">
        <f t="shared" si="58"/>
        <v>206.08690500494083</v>
      </c>
      <c r="AU95" s="1001">
        <f t="shared" si="58"/>
        <v>209.72665326894602</v>
      </c>
      <c r="AV95" s="1001">
        <f t="shared" si="58"/>
        <v>213.33479796096512</v>
      </c>
      <c r="AW95" s="1001">
        <f t="shared" si="58"/>
        <v>216.72671297535283</v>
      </c>
      <c r="AX95" s="1001">
        <f t="shared" si="58"/>
        <v>220.31065149554931</v>
      </c>
      <c r="AY95" s="1001">
        <f t="shared" si="58"/>
        <v>223.90872096109874</v>
      </c>
      <c r="AZ95" s="1001">
        <f t="shared" si="58"/>
        <v>227.50360615834867</v>
      </c>
      <c r="BA95" s="1001">
        <f t="shared" si="58"/>
        <v>231.09114708824509</v>
      </c>
      <c r="BB95" s="1001">
        <f t="shared" si="58"/>
        <v>234.66973405467729</v>
      </c>
      <c r="BC95" s="1001">
        <f t="shared" si="58"/>
        <v>238.23186911279083</v>
      </c>
      <c r="BD95" s="1001">
        <f t="shared" si="58"/>
        <v>241.77974040428245</v>
      </c>
      <c r="BE95" s="1001">
        <f t="shared" si="58"/>
        <v>245.34206797892156</v>
      </c>
      <c r="BF95" s="1001">
        <f t="shared" si="58"/>
        <v>248.92044258596803</v>
      </c>
      <c r="BG95" s="1001">
        <f t="shared" si="58"/>
        <v>252.51794834342587</v>
      </c>
      <c r="BH95" s="1001">
        <f t="shared" si="58"/>
        <v>256.08661324753024</v>
      </c>
      <c r="BI95" s="1001">
        <f t="shared" si="58"/>
        <v>259.6523741158465</v>
      </c>
      <c r="BJ95" s="1001">
        <f t="shared" si="58"/>
        <v>263.21885712728533</v>
      </c>
      <c r="BK95" s="1001">
        <f t="shared" si="58"/>
        <v>266.78765553666511</v>
      </c>
      <c r="BL95" s="1001">
        <f t="shared" si="58"/>
        <v>270.35963547143649</v>
      </c>
      <c r="BM95" s="1001">
        <f t="shared" si="58"/>
        <v>273.93493258099392</v>
      </c>
      <c r="BN95" s="1001">
        <f t="shared" si="58"/>
        <v>277.51092332014878</v>
      </c>
      <c r="BO95" s="1001">
        <f t="shared" si="58"/>
        <v>281.08320835435057</v>
      </c>
      <c r="BP95" s="1001">
        <f t="shared" si="58"/>
        <v>284.65227839623719</v>
      </c>
      <c r="BQ95" s="1001">
        <f t="shared" si="58"/>
        <v>288.22046979264081</v>
      </c>
      <c r="BR95" s="1001">
        <f t="shared" si="58"/>
        <v>291.79314735101229</v>
      </c>
      <c r="BS95" s="1001">
        <f t="shared" si="58"/>
        <v>295.36637273856837</v>
      </c>
      <c r="BT95" s="1001">
        <f t="shared" si="58"/>
        <v>298.93932297212876</v>
      </c>
      <c r="BU95" s="1001">
        <f t="shared" si="58"/>
        <v>302.51158263228069</v>
      </c>
      <c r="BV95" s="517"/>
      <c r="BW95" s="517"/>
    </row>
    <row r="96" spans="1:75" ht="16" customHeight="1">
      <c r="A96" s="1672" t="str">
        <f>'IEO_0 World'!A96</f>
        <v>  Coal (million metric tons)</v>
      </c>
      <c r="B96" s="1672" t="str">
        <f>'IEO_0 World'!B96</f>
        <v>CO2-C</v>
      </c>
      <c r="C96" s="1000"/>
      <c r="D96" s="1000"/>
      <c r="E96" s="1000"/>
      <c r="F96" s="1000"/>
      <c r="G96" s="1676"/>
      <c r="H96" s="1674">
        <v>270</v>
      </c>
      <c r="I96" s="1674">
        <v>296</v>
      </c>
      <c r="J96" s="1674">
        <v>281</v>
      </c>
      <c r="K96" s="1674">
        <v>280.85000000000002</v>
      </c>
      <c r="L96" s="1674">
        <v>294.66000000000003</v>
      </c>
      <c r="M96" s="1674">
        <v>307.79000000000002</v>
      </c>
      <c r="N96" s="1674">
        <v>332.37</v>
      </c>
      <c r="O96" s="1674">
        <v>340.56</v>
      </c>
      <c r="P96" s="1674">
        <v>341.84</v>
      </c>
      <c r="Q96" s="1674">
        <v>343.31</v>
      </c>
      <c r="R96" s="1674">
        <v>344.87</v>
      </c>
      <c r="S96" s="1674">
        <v>345.49</v>
      </c>
      <c r="T96" s="1674">
        <v>345.84</v>
      </c>
      <c r="U96" s="1674">
        <v>346.09</v>
      </c>
      <c r="V96" s="1674">
        <v>346.05</v>
      </c>
      <c r="W96" s="1674">
        <v>347.44</v>
      </c>
      <c r="X96" s="1674">
        <v>349.63</v>
      </c>
      <c r="Y96" s="1674">
        <v>349.99</v>
      </c>
      <c r="Z96" s="1674">
        <v>350.51</v>
      </c>
      <c r="AA96" s="1674">
        <v>352.53</v>
      </c>
      <c r="AB96" s="1674">
        <v>354.68</v>
      </c>
      <c r="AC96" s="1674">
        <v>357.46</v>
      </c>
      <c r="AD96" s="1674">
        <v>360.99</v>
      </c>
      <c r="AE96" s="1674">
        <v>364.38</v>
      </c>
      <c r="AF96" s="1674">
        <v>367.77</v>
      </c>
      <c r="AG96" s="1674">
        <v>371.2</v>
      </c>
      <c r="AH96" s="1674">
        <v>374.87</v>
      </c>
      <c r="AI96" s="1674">
        <v>378.71</v>
      </c>
      <c r="AJ96" s="1674">
        <v>383.13</v>
      </c>
      <c r="AK96" s="1674">
        <v>387.99</v>
      </c>
      <c r="AL96" s="1674">
        <v>393.54</v>
      </c>
      <c r="AM96" s="1001">
        <f t="shared" ref="AM96:BU96" si="59">AM102*AM57</f>
        <v>395.46935516775761</v>
      </c>
      <c r="AN96" s="1001">
        <f t="shared" si="59"/>
        <v>399.64373604771941</v>
      </c>
      <c r="AO96" s="1001">
        <f t="shared" si="59"/>
        <v>403.89534476689857</v>
      </c>
      <c r="AP96" s="1001">
        <f t="shared" si="59"/>
        <v>408.1744807045805</v>
      </c>
      <c r="AQ96" s="1001">
        <f t="shared" si="59"/>
        <v>412.43521969571384</v>
      </c>
      <c r="AR96" s="1001">
        <f t="shared" si="59"/>
        <v>416.62092969562946</v>
      </c>
      <c r="AS96" s="1001">
        <f t="shared" si="59"/>
        <v>420.71096164888041</v>
      </c>
      <c r="AT96" s="1001">
        <f t="shared" si="59"/>
        <v>424.67738518077778</v>
      </c>
      <c r="AU96" s="1001">
        <f t="shared" si="59"/>
        <v>428.60890543779209</v>
      </c>
      <c r="AV96" s="1001">
        <f t="shared" si="59"/>
        <v>432.63929783091567</v>
      </c>
      <c r="AW96" s="1001">
        <f t="shared" si="59"/>
        <v>437.05397375188045</v>
      </c>
      <c r="AX96" s="1001">
        <f t="shared" si="59"/>
        <v>441.14235421647362</v>
      </c>
      <c r="AY96" s="1001">
        <f t="shared" si="59"/>
        <v>445.20693933173936</v>
      </c>
      <c r="AZ96" s="1001">
        <f t="shared" si="59"/>
        <v>449.26456124279946</v>
      </c>
      <c r="BA96" s="1001">
        <f t="shared" si="59"/>
        <v>453.33219885707979</v>
      </c>
      <c r="BB96" s="1001">
        <f t="shared" si="59"/>
        <v>457.42378174549447</v>
      </c>
      <c r="BC96" s="1001">
        <f t="shared" si="59"/>
        <v>461.54168366310381</v>
      </c>
      <c r="BD96" s="1001">
        <f t="shared" si="59"/>
        <v>465.67726606450964</v>
      </c>
      <c r="BE96" s="1001">
        <f t="shared" si="59"/>
        <v>469.80275092348597</v>
      </c>
      <c r="BF96" s="1001">
        <f t="shared" si="59"/>
        <v>473.89349399736994</v>
      </c>
      <c r="BG96" s="1001">
        <f t="shared" si="59"/>
        <v>477.94904332076862</v>
      </c>
      <c r="BH96" s="1001">
        <f t="shared" si="59"/>
        <v>482.05378580559</v>
      </c>
      <c r="BI96" s="1001">
        <f t="shared" si="59"/>
        <v>486.16432299745344</v>
      </c>
      <c r="BJ96" s="1001">
        <f t="shared" si="59"/>
        <v>490.27553516703375</v>
      </c>
      <c r="BK96" s="1001">
        <f t="shared" si="59"/>
        <v>494.38277549280883</v>
      </c>
      <c r="BL96" s="1001">
        <f t="shared" si="59"/>
        <v>498.48354749503613</v>
      </c>
      <c r="BM96" s="1001">
        <f t="shared" si="59"/>
        <v>502.57901501446935</v>
      </c>
      <c r="BN96" s="1001">
        <f t="shared" si="59"/>
        <v>506.67345396203501</v>
      </c>
      <c r="BO96" s="1001">
        <f t="shared" si="59"/>
        <v>510.77266876678812</v>
      </c>
      <c r="BP96" s="1001">
        <f t="shared" si="59"/>
        <v>514.8786221917718</v>
      </c>
      <c r="BQ96" s="1001">
        <f t="shared" si="59"/>
        <v>518.98649449068807</v>
      </c>
      <c r="BR96" s="1001">
        <f t="shared" si="59"/>
        <v>523.08665271213579</v>
      </c>
      <c r="BS96" s="1001">
        <f t="shared" si="59"/>
        <v>527.18564193264024</v>
      </c>
      <c r="BT96" s="1001">
        <f t="shared" si="59"/>
        <v>531.28484550444273</v>
      </c>
      <c r="BU96" s="1001">
        <f t="shared" si="59"/>
        <v>535.38529884209845</v>
      </c>
      <c r="BV96" s="517"/>
      <c r="BW96" s="517"/>
    </row>
    <row r="97" spans="1:75" ht="16" customHeight="1">
      <c r="A97" s="1672" t="str">
        <f>'IEO_0 World'!A97</f>
        <v xml:space="preserve">  Calculated total based on above, as a fraction of reported</v>
      </c>
      <c r="B97" s="1672" t="str">
        <f>'IEO_0 World'!B97</f>
        <v>CO2-T</v>
      </c>
      <c r="C97" s="1000"/>
      <c r="D97" s="1000"/>
      <c r="E97" s="1000"/>
      <c r="F97" s="1000"/>
      <c r="G97" s="1676"/>
      <c r="H97" s="1675">
        <f>SUM(H94:H96)/H98</f>
        <v>1</v>
      </c>
      <c r="I97" s="1675">
        <f t="shared" ref="I97:AL97" si="60">SUM(I94:I96)/I98</f>
        <v>1</v>
      </c>
      <c r="J97" s="1675">
        <f t="shared" si="60"/>
        <v>1</v>
      </c>
      <c r="K97" s="1675">
        <f t="shared" si="60"/>
        <v>1</v>
      </c>
      <c r="L97" s="1675">
        <f t="shared" si="60"/>
        <v>1.0000150409866888</v>
      </c>
      <c r="M97" s="1675">
        <f t="shared" si="60"/>
        <v>1</v>
      </c>
      <c r="N97" s="1675">
        <f t="shared" si="60"/>
        <v>0.99999999999999989</v>
      </c>
      <c r="O97" s="1675">
        <f t="shared" si="60"/>
        <v>1</v>
      </c>
      <c r="P97" s="1675">
        <f t="shared" si="60"/>
        <v>0.99999999999999989</v>
      </c>
      <c r="Q97" s="1675">
        <f t="shared" si="60"/>
        <v>1</v>
      </c>
      <c r="R97" s="1675">
        <f t="shared" si="60"/>
        <v>0.99999999999999989</v>
      </c>
      <c r="S97" s="1675">
        <f t="shared" si="60"/>
        <v>1</v>
      </c>
      <c r="T97" s="1675">
        <f t="shared" si="60"/>
        <v>1</v>
      </c>
      <c r="U97" s="1675">
        <f t="shared" si="60"/>
        <v>1.0000135547272111</v>
      </c>
      <c r="V97" s="1675">
        <f t="shared" si="60"/>
        <v>1</v>
      </c>
      <c r="W97" s="1675">
        <f t="shared" si="60"/>
        <v>1</v>
      </c>
      <c r="X97" s="1675">
        <f t="shared" si="60"/>
        <v>1</v>
      </c>
      <c r="Y97" s="1675">
        <f t="shared" si="60"/>
        <v>0.9999866540324841</v>
      </c>
      <c r="Z97" s="1675">
        <f t="shared" si="60"/>
        <v>1</v>
      </c>
      <c r="AA97" s="1675">
        <f t="shared" si="60"/>
        <v>0.99999999999999989</v>
      </c>
      <c r="AB97" s="1675">
        <f t="shared" si="60"/>
        <v>1</v>
      </c>
      <c r="AC97" s="1675">
        <f t="shared" si="60"/>
        <v>1.0000130067765305</v>
      </c>
      <c r="AD97" s="1675">
        <f t="shared" si="60"/>
        <v>1</v>
      </c>
      <c r="AE97" s="1675">
        <f t="shared" si="60"/>
        <v>1</v>
      </c>
      <c r="AF97" s="1675">
        <f t="shared" si="60"/>
        <v>1.0000125787745757</v>
      </c>
      <c r="AG97" s="1675">
        <f t="shared" si="60"/>
        <v>1</v>
      </c>
      <c r="AH97" s="1675">
        <f t="shared" si="60"/>
        <v>1.000012313451214</v>
      </c>
      <c r="AI97" s="1675">
        <f t="shared" si="60"/>
        <v>1</v>
      </c>
      <c r="AJ97" s="1675">
        <f t="shared" si="60"/>
        <v>1.0000000000000002</v>
      </c>
      <c r="AK97" s="1675">
        <f t="shared" si="60"/>
        <v>0.99998809481290996</v>
      </c>
      <c r="AL97" s="1675">
        <f t="shared" si="60"/>
        <v>1.0000000000000002</v>
      </c>
      <c r="AM97" s="1000"/>
      <c r="AN97" s="1000"/>
      <c r="AO97" s="1000"/>
      <c r="AP97" s="1000"/>
      <c r="AQ97" s="1000"/>
      <c r="AR97" s="1000"/>
      <c r="AS97" s="1000"/>
      <c r="AT97" s="1000"/>
      <c r="AU97" s="1000"/>
      <c r="AV97" s="1000"/>
      <c r="AW97" s="1000"/>
      <c r="AX97" s="1000"/>
      <c r="AY97" s="1000"/>
      <c r="AZ97" s="1000"/>
      <c r="BA97" s="1000"/>
      <c r="BB97" s="1000"/>
      <c r="BC97" s="1000"/>
      <c r="BD97" s="1000"/>
      <c r="BE97" s="1000"/>
      <c r="BF97" s="1000"/>
      <c r="BG97" s="1000"/>
      <c r="BH97" s="1000"/>
      <c r="BI97" s="1000"/>
      <c r="BJ97" s="1000"/>
      <c r="BK97" s="1000"/>
      <c r="BL97" s="1000"/>
      <c r="BM97" s="1000"/>
      <c r="BN97" s="1000"/>
      <c r="BO97" s="1000"/>
      <c r="BP97" s="1000"/>
      <c r="BQ97" s="1000"/>
      <c r="BR97" s="1000"/>
      <c r="BS97" s="1000"/>
      <c r="BT97" s="1000"/>
      <c r="BU97" s="1000"/>
      <c r="BV97" s="517"/>
      <c r="BW97" s="517"/>
    </row>
    <row r="98" spans="1:75" ht="16" customHeight="1">
      <c r="A98" s="1672" t="str">
        <f>'IEO_0 World'!A98</f>
        <v xml:space="preserve">     Reported total CO2 emissions (million metric tons)</v>
      </c>
      <c r="B98" s="1672" t="str">
        <f>'IEO_0 World'!B98</f>
        <v>CO2-TR</v>
      </c>
      <c r="C98" s="1000"/>
      <c r="D98" s="1000"/>
      <c r="E98" s="1000"/>
      <c r="F98" s="1000"/>
      <c r="G98" s="1676"/>
      <c r="H98" s="1674">
        <v>576.9</v>
      </c>
      <c r="I98" s="1674">
        <v>641.79999999999995</v>
      </c>
      <c r="J98" s="1674">
        <v>639.29999999999995</v>
      </c>
      <c r="K98" s="1674">
        <v>641.1</v>
      </c>
      <c r="L98" s="1674">
        <v>664.85</v>
      </c>
      <c r="M98" s="1674">
        <v>684.81</v>
      </c>
      <c r="N98" s="1674">
        <v>716.57</v>
      </c>
      <c r="O98" s="1674">
        <v>725.82</v>
      </c>
      <c r="P98" s="1674">
        <v>729.44</v>
      </c>
      <c r="Q98" s="1674">
        <v>731.51</v>
      </c>
      <c r="R98" s="1674">
        <v>734.33</v>
      </c>
      <c r="S98" s="1674">
        <v>736.35</v>
      </c>
      <c r="T98" s="1674">
        <v>737.29</v>
      </c>
      <c r="U98" s="1674">
        <v>737.75</v>
      </c>
      <c r="V98" s="1674">
        <v>738.38</v>
      </c>
      <c r="W98" s="1674">
        <v>742.26</v>
      </c>
      <c r="X98" s="1674">
        <v>748.37</v>
      </c>
      <c r="Y98" s="1674">
        <v>749.29</v>
      </c>
      <c r="Z98" s="1674">
        <v>751.04</v>
      </c>
      <c r="AA98" s="1674">
        <v>756.33</v>
      </c>
      <c r="AB98" s="1674">
        <v>761.26</v>
      </c>
      <c r="AC98" s="1674">
        <v>768.83</v>
      </c>
      <c r="AD98" s="1674">
        <v>777.5</v>
      </c>
      <c r="AE98" s="1674">
        <v>786.39</v>
      </c>
      <c r="AF98" s="1674">
        <v>794.99</v>
      </c>
      <c r="AG98" s="1674">
        <v>803.3</v>
      </c>
      <c r="AH98" s="1674">
        <v>812.12</v>
      </c>
      <c r="AI98" s="1674">
        <v>821.45</v>
      </c>
      <c r="AJ98" s="1674">
        <v>830.31</v>
      </c>
      <c r="AK98" s="1674">
        <v>839.97</v>
      </c>
      <c r="AL98" s="1674">
        <v>849.91</v>
      </c>
      <c r="AM98" s="1001">
        <f>SUM(AM94:AM96)</f>
        <v>857.63312738785316</v>
      </c>
      <c r="AN98" s="1001">
        <f t="shared" ref="AN98:BU98" si="61">SUM(AN94:AN96)</f>
        <v>866.72459870544446</v>
      </c>
      <c r="AO98" s="1001">
        <f t="shared" si="61"/>
        <v>875.84239652396366</v>
      </c>
      <c r="AP98" s="1001">
        <f t="shared" si="61"/>
        <v>885.02946463757053</v>
      </c>
      <c r="AQ98" s="1001">
        <f t="shared" si="61"/>
        <v>894.22400683828334</v>
      </c>
      <c r="AR98" s="1001">
        <f t="shared" si="61"/>
        <v>903.30730738270813</v>
      </c>
      <c r="AS98" s="1001">
        <f t="shared" si="61"/>
        <v>912.31765260885936</v>
      </c>
      <c r="AT98" s="1001">
        <f t="shared" si="61"/>
        <v>921.3385000058995</v>
      </c>
      <c r="AU98" s="1001">
        <f t="shared" si="61"/>
        <v>930.27279009850804</v>
      </c>
      <c r="AV98" s="1001">
        <f t="shared" si="61"/>
        <v>939.2852335084965</v>
      </c>
      <c r="AW98" s="1001">
        <f t="shared" si="61"/>
        <v>948.53549872736187</v>
      </c>
      <c r="AX98" s="1001">
        <f t="shared" si="61"/>
        <v>957.58682325631139</v>
      </c>
      <c r="AY98" s="1001">
        <f t="shared" si="61"/>
        <v>966.62292670738736</v>
      </c>
      <c r="AZ98" s="1001">
        <f t="shared" si="61"/>
        <v>975.64743074741136</v>
      </c>
      <c r="BA98" s="1001">
        <f t="shared" si="61"/>
        <v>984.67958034155197</v>
      </c>
      <c r="BB98" s="1001">
        <f t="shared" si="61"/>
        <v>993.73529853112711</v>
      </c>
      <c r="BC98" s="1001">
        <f t="shared" si="61"/>
        <v>1002.8050783886424</v>
      </c>
      <c r="BD98" s="1001">
        <f t="shared" si="61"/>
        <v>1011.8770519291436</v>
      </c>
      <c r="BE98" s="1001">
        <f t="shared" si="61"/>
        <v>1020.9508533872206</v>
      </c>
      <c r="BF98" s="1001">
        <f t="shared" si="61"/>
        <v>1030.0007773650468</v>
      </c>
      <c r="BG98" s="1001">
        <f t="shared" si="61"/>
        <v>1039.028745545525</v>
      </c>
      <c r="BH98" s="1001">
        <f t="shared" si="61"/>
        <v>1048.0869619865935</v>
      </c>
      <c r="BI98" s="1001">
        <f t="shared" si="61"/>
        <v>1057.1492646820952</v>
      </c>
      <c r="BJ98" s="1001">
        <f t="shared" si="61"/>
        <v>1066.2127693759735</v>
      </c>
      <c r="BK98" s="1001">
        <f t="shared" si="61"/>
        <v>1075.273121273912</v>
      </c>
      <c r="BL98" s="1001">
        <f t="shared" si="61"/>
        <v>1084.3284971037856</v>
      </c>
      <c r="BM98" s="1001">
        <f t="shared" si="61"/>
        <v>1093.3813186363609</v>
      </c>
      <c r="BN98" s="1001">
        <f t="shared" si="61"/>
        <v>1102.43432340297</v>
      </c>
      <c r="BO98" s="1001">
        <f t="shared" si="61"/>
        <v>1111.4893095520958</v>
      </c>
      <c r="BP98" s="1001">
        <f t="shared" si="61"/>
        <v>1120.5488170853841</v>
      </c>
      <c r="BQ98" s="1001">
        <f t="shared" si="61"/>
        <v>1129.6095476706869</v>
      </c>
      <c r="BR98" s="1001">
        <f t="shared" si="61"/>
        <v>1138.6654892563888</v>
      </c>
      <c r="BS98" s="1001">
        <f t="shared" si="61"/>
        <v>1147.7206124817276</v>
      </c>
      <c r="BT98" s="1001">
        <f t="shared" si="61"/>
        <v>1156.7758311431216</v>
      </c>
      <c r="BU98" s="1001">
        <f t="shared" si="61"/>
        <v>1165.8319819276371</v>
      </c>
      <c r="BV98" s="517"/>
      <c r="BW98" s="517"/>
    </row>
    <row r="99" spans="1:75" ht="16" customHeight="1">
      <c r="A99" s="1671" t="str">
        <f>'IEO_0 World'!A99</f>
        <v>CO2 emissions intensity (MM metric ton/quad BTU)</v>
      </c>
      <c r="B99" s="1671" t="str">
        <f>'IEO_0 World'!B99</f>
        <v>CO2I</v>
      </c>
      <c r="C99" s="1000"/>
      <c r="D99" s="1000"/>
      <c r="E99" s="1000"/>
      <c r="F99" s="1000"/>
      <c r="G99" s="1676"/>
      <c r="H99" s="1000"/>
      <c r="I99" s="1000"/>
      <c r="J99" s="1000"/>
      <c r="K99" s="1000"/>
      <c r="L99" s="1000"/>
      <c r="M99" s="1000"/>
      <c r="N99" s="1000"/>
      <c r="O99" s="1000"/>
      <c r="P99" s="1000"/>
      <c r="Q99" s="1000"/>
      <c r="R99" s="1000"/>
      <c r="S99" s="1000"/>
      <c r="T99" s="1000"/>
      <c r="U99" s="1000"/>
      <c r="V99" s="1000"/>
      <c r="W99" s="1000"/>
      <c r="X99" s="1000"/>
      <c r="Y99" s="1000"/>
      <c r="Z99" s="1000"/>
      <c r="AA99" s="1000"/>
      <c r="AB99" s="1000"/>
      <c r="AC99" s="1000"/>
      <c r="AD99" s="1000"/>
      <c r="AE99" s="1000"/>
      <c r="AF99" s="1000"/>
      <c r="AG99" s="1000"/>
      <c r="AH99" s="1000"/>
      <c r="AI99" s="1000"/>
      <c r="AJ99" s="1000"/>
      <c r="AK99" s="1000"/>
      <c r="AL99" s="1000"/>
      <c r="AM99" s="1000"/>
      <c r="AN99" s="1000"/>
      <c r="AO99" s="1000"/>
      <c r="AP99" s="1000"/>
      <c r="AQ99" s="1000"/>
      <c r="AR99" s="1000"/>
      <c r="AS99" s="1000"/>
      <c r="AT99" s="1000"/>
      <c r="AU99" s="1000"/>
      <c r="AV99" s="1000"/>
      <c r="AW99" s="1000"/>
      <c r="AX99" s="1000"/>
      <c r="AY99" s="1000"/>
      <c r="AZ99" s="1000"/>
      <c r="BA99" s="1000"/>
      <c r="BB99" s="1000"/>
      <c r="BC99" s="1000"/>
      <c r="BD99" s="1000"/>
      <c r="BE99" s="1000"/>
      <c r="BF99" s="1000"/>
      <c r="BG99" s="1000"/>
      <c r="BH99" s="1000"/>
      <c r="BI99" s="1000"/>
      <c r="BJ99" s="1000"/>
      <c r="BK99" s="1000"/>
      <c r="BL99" s="1000"/>
      <c r="BM99" s="1000"/>
      <c r="BN99" s="1000"/>
      <c r="BO99" s="1000"/>
      <c r="BP99" s="1000"/>
      <c r="BQ99" s="1000"/>
      <c r="BR99" s="1000"/>
      <c r="BS99" s="1000"/>
      <c r="BT99" s="1000"/>
      <c r="BU99" s="1000"/>
      <c r="BV99" s="517"/>
      <c r="BW99" s="517"/>
    </row>
    <row r="100" spans="1:75" ht="16" customHeight="1">
      <c r="A100" s="1672" t="str">
        <f>'IEO_0 World'!A100</f>
        <v xml:space="preserve">  Liquids CO2 intensity</v>
      </c>
      <c r="B100" s="1672" t="str">
        <f>'IEO_0 World'!B100</f>
        <v>CO2I-L</v>
      </c>
      <c r="C100" s="1000"/>
      <c r="D100" s="1000"/>
      <c r="E100" s="1000"/>
      <c r="F100" s="1000"/>
      <c r="G100" s="1676"/>
      <c r="H100" s="1678">
        <f t="shared" ref="H100:AL100" si="62">H94/H55</f>
        <v>46.485674428586755</v>
      </c>
      <c r="I100" s="1678">
        <f t="shared" si="62"/>
        <v>53.532127907478532</v>
      </c>
      <c r="J100" s="1678">
        <f t="shared" si="62"/>
        <v>52.828375668449198</v>
      </c>
      <c r="K100" s="1678">
        <f t="shared" si="62"/>
        <v>52.827352996430584</v>
      </c>
      <c r="L100" s="1678">
        <f t="shared" si="62"/>
        <v>52.827390148940111</v>
      </c>
      <c r="M100" s="1678">
        <f t="shared" si="62"/>
        <v>52.828806835520297</v>
      </c>
      <c r="N100" s="1678">
        <f t="shared" si="62"/>
        <v>52.828160152905795</v>
      </c>
      <c r="O100" s="1678">
        <f t="shared" si="62"/>
        <v>52.827840886284278</v>
      </c>
      <c r="P100" s="1678">
        <f t="shared" si="62"/>
        <v>52.828219997190835</v>
      </c>
      <c r="Q100" s="1678">
        <f t="shared" si="62"/>
        <v>52.828598940779969</v>
      </c>
      <c r="R100" s="1678">
        <f t="shared" si="62"/>
        <v>52.828977717162395</v>
      </c>
      <c r="S100" s="1678">
        <f t="shared" si="62"/>
        <v>52.827657998518603</v>
      </c>
      <c r="T100" s="1678">
        <f t="shared" si="62"/>
        <v>52.827884442130973</v>
      </c>
      <c r="U100" s="1678">
        <f t="shared" si="62"/>
        <v>52.828980286200334</v>
      </c>
      <c r="V100" s="1678">
        <f t="shared" si="62"/>
        <v>52.828414207103556</v>
      </c>
      <c r="W100" s="1678">
        <f t="shared" si="62"/>
        <v>52.827622076856905</v>
      </c>
      <c r="X100" s="1678">
        <f t="shared" si="62"/>
        <v>52.828076907702759</v>
      </c>
      <c r="Y100" s="1678">
        <f t="shared" si="62"/>
        <v>52.826646963675948</v>
      </c>
      <c r="Z100" s="1678">
        <f t="shared" si="62"/>
        <v>52.827294998705369</v>
      </c>
      <c r="AA100" s="1678">
        <f t="shared" si="62"/>
        <v>52.826816529975964</v>
      </c>
      <c r="AB100" s="1678">
        <f t="shared" si="62"/>
        <v>52.827684567081988</v>
      </c>
      <c r="AC100" s="1678">
        <f t="shared" si="62"/>
        <v>52.827618878427195</v>
      </c>
      <c r="AD100" s="1678">
        <f t="shared" si="62"/>
        <v>52.828260997701243</v>
      </c>
      <c r="AE100" s="1678">
        <f t="shared" si="62"/>
        <v>52.827864043493562</v>
      </c>
      <c r="AF100" s="1678">
        <f t="shared" si="62"/>
        <v>52.828241525011194</v>
      </c>
      <c r="AG100" s="1678">
        <f t="shared" si="62"/>
        <v>52.828030170825812</v>
      </c>
      <c r="AH100" s="1678">
        <f t="shared" si="62"/>
        <v>52.828805186786035</v>
      </c>
      <c r="AI100" s="1678">
        <f t="shared" si="62"/>
        <v>52.82874030858985</v>
      </c>
      <c r="AJ100" s="1678">
        <f t="shared" si="62"/>
        <v>52.828315610622177</v>
      </c>
      <c r="AK100" s="1678">
        <f t="shared" si="62"/>
        <v>52.827680504386805</v>
      </c>
      <c r="AL100" s="1678">
        <f t="shared" si="62"/>
        <v>52.82812264008458</v>
      </c>
      <c r="AM100" s="1679">
        <f>TREND(AC100:AL100,AC$4:AL$4,AM$4)</f>
        <v>52.828334640061321</v>
      </c>
      <c r="AN100" s="1679">
        <f t="shared" ref="AN100:BU100" si="63">TREND(AD100:AM100,AD$4:AM$4,AN$4)</f>
        <v>52.828254872604546</v>
      </c>
      <c r="AO100" s="1679">
        <f t="shared" si="63"/>
        <v>52.828266712529199</v>
      </c>
      <c r="AP100" s="1679">
        <f t="shared" si="63"/>
        <v>52.828177842308101</v>
      </c>
      <c r="AQ100" s="1679">
        <f t="shared" si="63"/>
        <v>52.828127241134226</v>
      </c>
      <c r="AR100" s="1679">
        <f t="shared" si="63"/>
        <v>52.828004283888241</v>
      </c>
      <c r="AS100" s="1679">
        <f t="shared" si="63"/>
        <v>52.828032343312685</v>
      </c>
      <c r="AT100" s="1679">
        <f t="shared" si="63"/>
        <v>52.828107719181112</v>
      </c>
      <c r="AU100" s="1679">
        <f t="shared" si="63"/>
        <v>52.828147190290679</v>
      </c>
      <c r="AV100" s="1679">
        <f t="shared" si="63"/>
        <v>52.828046947610709</v>
      </c>
      <c r="AW100" s="1679">
        <f t="shared" si="63"/>
        <v>52.827993398317915</v>
      </c>
      <c r="AX100" s="1679">
        <f t="shared" si="63"/>
        <v>52.827980008800026</v>
      </c>
      <c r="AY100" s="1679">
        <f t="shared" si="63"/>
        <v>52.827962741602768</v>
      </c>
      <c r="AZ100" s="1679">
        <f t="shared" si="63"/>
        <v>52.82796004909347</v>
      </c>
      <c r="BA100" s="1679">
        <f t="shared" si="63"/>
        <v>52.827952845583255</v>
      </c>
      <c r="BB100" s="1679">
        <f t="shared" si="63"/>
        <v>52.827943786570216</v>
      </c>
      <c r="BC100" s="1679">
        <f t="shared" si="63"/>
        <v>52.827909941723114</v>
      </c>
      <c r="BD100" s="1679">
        <f t="shared" si="63"/>
        <v>52.827874074604878</v>
      </c>
      <c r="BE100" s="1679">
        <f t="shared" si="63"/>
        <v>52.827852120976921</v>
      </c>
      <c r="BF100" s="1679">
        <f t="shared" si="63"/>
        <v>52.827847487832081</v>
      </c>
      <c r="BG100" s="1679">
        <f t="shared" si="63"/>
        <v>52.827833941335541</v>
      </c>
      <c r="BH100" s="1679">
        <f t="shared" si="63"/>
        <v>52.827813993747554</v>
      </c>
      <c r="BI100" s="1679">
        <f t="shared" si="63"/>
        <v>52.827793127051763</v>
      </c>
      <c r="BJ100" s="1679">
        <f t="shared" si="63"/>
        <v>52.827770376761883</v>
      </c>
      <c r="BK100" s="1679">
        <f t="shared" si="63"/>
        <v>52.827749115990315</v>
      </c>
      <c r="BL100" s="1679">
        <f t="shared" si="63"/>
        <v>52.827730074796172</v>
      </c>
      <c r="BM100" s="1679">
        <f t="shared" si="63"/>
        <v>52.827714583360404</v>
      </c>
      <c r="BN100" s="1679">
        <f t="shared" si="63"/>
        <v>52.827698117509392</v>
      </c>
      <c r="BO100" s="1679">
        <f t="shared" si="63"/>
        <v>52.82767852464395</v>
      </c>
      <c r="BP100" s="1679">
        <f t="shared" si="63"/>
        <v>52.827656970804561</v>
      </c>
      <c r="BQ100" s="1679">
        <f t="shared" si="63"/>
        <v>52.827637133013013</v>
      </c>
      <c r="BR100" s="1679">
        <f t="shared" si="63"/>
        <v>52.827618448840923</v>
      </c>
      <c r="BS100" s="1679">
        <f t="shared" si="63"/>
        <v>52.827600092198026</v>
      </c>
      <c r="BT100" s="1679">
        <f t="shared" si="63"/>
        <v>52.827581864772895</v>
      </c>
      <c r="BU100" s="1679">
        <f t="shared" si="63"/>
        <v>52.82756314862398</v>
      </c>
      <c r="BV100" s="517"/>
      <c r="BW100" s="517"/>
    </row>
    <row r="101" spans="1:75" ht="16" customHeight="1">
      <c r="A101" s="1672" t="str">
        <f>'IEO_0 World'!A101</f>
        <v xml:space="preserve">  Natural Gas CO2 intensity</v>
      </c>
      <c r="B101" s="1672" t="str">
        <f>'IEO_0 World'!B101</f>
        <v>CO2I-NG</v>
      </c>
      <c r="C101" s="1000"/>
      <c r="D101" s="1000"/>
      <c r="E101" s="1000"/>
      <c r="F101" s="1000"/>
      <c r="G101" s="1676"/>
      <c r="H101" s="1678">
        <f t="shared" ref="H101:AL101" si="64">H95/H56</f>
        <v>53.080178697390075</v>
      </c>
      <c r="I101" s="1678">
        <f t="shared" si="64"/>
        <v>53.071867021565538</v>
      </c>
      <c r="J101" s="1678">
        <f t="shared" si="64"/>
        <v>53.060813532017725</v>
      </c>
      <c r="K101" s="1678">
        <f t="shared" si="64"/>
        <v>53.059708882067532</v>
      </c>
      <c r="L101" s="1678">
        <f t="shared" si="64"/>
        <v>53.062176407481694</v>
      </c>
      <c r="M101" s="1678">
        <f t="shared" si="64"/>
        <v>53.06140906213259</v>
      </c>
      <c r="N101" s="1678">
        <f t="shared" si="64"/>
        <v>53.060131244140884</v>
      </c>
      <c r="O101" s="1678">
        <f t="shared" si="64"/>
        <v>53.058562671188213</v>
      </c>
      <c r="P101" s="1678">
        <f t="shared" si="64"/>
        <v>53.060179257362357</v>
      </c>
      <c r="Q101" s="1678">
        <f t="shared" si="64"/>
        <v>53.059663437021925</v>
      </c>
      <c r="R101" s="1678">
        <f t="shared" si="64"/>
        <v>53.060021887364258</v>
      </c>
      <c r="S101" s="1678">
        <f t="shared" si="64"/>
        <v>53.061139203476955</v>
      </c>
      <c r="T101" s="1678">
        <f t="shared" si="64"/>
        <v>53.058847993345807</v>
      </c>
      <c r="U101" s="1678">
        <f t="shared" si="64"/>
        <v>53.062157221206576</v>
      </c>
      <c r="V101" s="1678">
        <f t="shared" si="64"/>
        <v>53.057680380401074</v>
      </c>
      <c r="W101" s="1678">
        <f t="shared" si="64"/>
        <v>53.060064935064936</v>
      </c>
      <c r="X101" s="1678">
        <f t="shared" si="64"/>
        <v>53.061224489795912</v>
      </c>
      <c r="Y101" s="1678">
        <f t="shared" si="64"/>
        <v>53.059536934950387</v>
      </c>
      <c r="Z101" s="1678">
        <f t="shared" si="64"/>
        <v>53.060904349190167</v>
      </c>
      <c r="AA101" s="1678">
        <f t="shared" si="64"/>
        <v>53.061696064083804</v>
      </c>
      <c r="AB101" s="1678">
        <f t="shared" si="64"/>
        <v>53.058979707946136</v>
      </c>
      <c r="AC101" s="1678">
        <f t="shared" si="64"/>
        <v>53.061902476837332</v>
      </c>
      <c r="AD101" s="1678">
        <f t="shared" si="64"/>
        <v>53.060417640081944</v>
      </c>
      <c r="AE101" s="1678">
        <f t="shared" si="64"/>
        <v>53.060368921185017</v>
      </c>
      <c r="AF101" s="1678">
        <f t="shared" si="64"/>
        <v>53.059279929217986</v>
      </c>
      <c r="AG101" s="1678">
        <f t="shared" si="64"/>
        <v>53.059257535976606</v>
      </c>
      <c r="AH101" s="1678">
        <f t="shared" si="64"/>
        <v>53.060694579681922</v>
      </c>
      <c r="AI101" s="1678">
        <f t="shared" si="64"/>
        <v>53.059155286587881</v>
      </c>
      <c r="AJ101" s="1678">
        <f t="shared" si="64"/>
        <v>53.061478599221793</v>
      </c>
      <c r="AK101" s="1678">
        <f t="shared" si="64"/>
        <v>53.059168345850885</v>
      </c>
      <c r="AL101" s="1678">
        <f t="shared" si="64"/>
        <v>53.061040483274731</v>
      </c>
      <c r="AM101" s="1679">
        <f t="shared" ref="AM101:BU101" si="65">TREND(AC101:AL101,AC$4:AL$4,AM$4)</f>
        <v>53.059946663268882</v>
      </c>
      <c r="AN101" s="1679">
        <f t="shared" si="65"/>
        <v>53.060248402538647</v>
      </c>
      <c r="AO101" s="1679">
        <f t="shared" si="65"/>
        <v>53.060405268619441</v>
      </c>
      <c r="AP101" s="1679">
        <f t="shared" si="65"/>
        <v>53.060623171929613</v>
      </c>
      <c r="AQ101" s="1679">
        <f t="shared" si="65"/>
        <v>53.060635415543665</v>
      </c>
      <c r="AR101" s="1679">
        <f t="shared" si="65"/>
        <v>53.060557035558197</v>
      </c>
      <c r="AS101" s="1679">
        <f t="shared" si="65"/>
        <v>53.06073865659549</v>
      </c>
      <c r="AT101" s="1679">
        <f t="shared" si="65"/>
        <v>53.060591617497529</v>
      </c>
      <c r="AU101" s="1679">
        <f t="shared" si="65"/>
        <v>53.060899754795599</v>
      </c>
      <c r="AV101" s="1679">
        <f t="shared" si="65"/>
        <v>53.060774211562276</v>
      </c>
      <c r="AW101" s="1679">
        <f t="shared" si="65"/>
        <v>53.060982260418996</v>
      </c>
      <c r="AX101" s="1679">
        <f t="shared" si="65"/>
        <v>53.060999594931005</v>
      </c>
      <c r="AY101" s="1679">
        <f t="shared" si="65"/>
        <v>53.061035287243094</v>
      </c>
      <c r="AZ101" s="1679">
        <f t="shared" si="65"/>
        <v>53.061077007942046</v>
      </c>
      <c r="BA101" s="1679">
        <f t="shared" si="65"/>
        <v>53.061151523228396</v>
      </c>
      <c r="BB101" s="1679">
        <f t="shared" si="65"/>
        <v>53.061228853858879</v>
      </c>
      <c r="BC101" s="1679">
        <f t="shared" si="65"/>
        <v>53.061281808233105</v>
      </c>
      <c r="BD101" s="1679">
        <f t="shared" si="65"/>
        <v>53.061359588746924</v>
      </c>
      <c r="BE101" s="1679">
        <f t="shared" si="65"/>
        <v>53.061393060930975</v>
      </c>
      <c r="BF101" s="1679">
        <f t="shared" si="65"/>
        <v>53.061470893851499</v>
      </c>
      <c r="BG101" s="1679">
        <f t="shared" si="65"/>
        <v>53.061513494669001</v>
      </c>
      <c r="BH101" s="1679">
        <f t="shared" si="65"/>
        <v>53.06158217002266</v>
      </c>
      <c r="BI101" s="1679">
        <f t="shared" si="65"/>
        <v>53.061647522437674</v>
      </c>
      <c r="BJ101" s="1679">
        <f t="shared" si="65"/>
        <v>53.061709695429123</v>
      </c>
      <c r="BK101" s="1679">
        <f t="shared" si="65"/>
        <v>53.061767047457252</v>
      </c>
      <c r="BL101" s="1679">
        <f t="shared" si="65"/>
        <v>53.06182503187383</v>
      </c>
      <c r="BM101" s="1679">
        <f t="shared" si="65"/>
        <v>53.061885796609921</v>
      </c>
      <c r="BN101" s="1679">
        <f t="shared" si="65"/>
        <v>53.061945243205912</v>
      </c>
      <c r="BO101" s="1679">
        <f t="shared" si="65"/>
        <v>53.062008944018864</v>
      </c>
      <c r="BP101" s="1679">
        <f t="shared" si="65"/>
        <v>53.062068007442157</v>
      </c>
      <c r="BQ101" s="1679">
        <f t="shared" si="65"/>
        <v>53.06213039280771</v>
      </c>
      <c r="BR101" s="1679">
        <f t="shared" si="65"/>
        <v>53.062189284964767</v>
      </c>
      <c r="BS101" s="1679">
        <f t="shared" si="65"/>
        <v>53.06224892086972</v>
      </c>
      <c r="BT101" s="1679">
        <f t="shared" si="65"/>
        <v>53.06230936411783</v>
      </c>
      <c r="BU101" s="1679">
        <f t="shared" si="65"/>
        <v>53.062370470900774</v>
      </c>
      <c r="BV101" s="517"/>
      <c r="BW101" s="517"/>
    </row>
    <row r="102" spans="1:75" ht="16" customHeight="1">
      <c r="A102" s="1672" t="str">
        <f>'IEO_0 World'!A102</f>
        <v xml:space="preserve">  Coal CO2 intensity </v>
      </c>
      <c r="B102" s="1672" t="str">
        <f>'IEO_0 World'!B102</f>
        <v>CO2I-C</v>
      </c>
      <c r="C102" s="1000"/>
      <c r="D102" s="1000"/>
      <c r="E102" s="1000"/>
      <c r="F102" s="1000"/>
      <c r="G102" s="1676"/>
      <c r="H102" s="1678">
        <f t="shared" ref="H102:AL102" si="66">H96/H57</f>
        <v>92.339261285909714</v>
      </c>
      <c r="I102" s="1678">
        <f t="shared" si="66"/>
        <v>92.097075295581831</v>
      </c>
      <c r="J102" s="1678">
        <f t="shared" si="66"/>
        <v>92.312746386333771</v>
      </c>
      <c r="K102" s="1678">
        <f t="shared" si="66"/>
        <v>92.311990533789114</v>
      </c>
      <c r="L102" s="1678">
        <f t="shared" si="66"/>
        <v>92.312030075187977</v>
      </c>
      <c r="M102" s="1678">
        <f t="shared" si="66"/>
        <v>92.310230033290352</v>
      </c>
      <c r="N102" s="1678">
        <f t="shared" si="66"/>
        <v>92.312178864046672</v>
      </c>
      <c r="O102" s="1678">
        <f t="shared" si="66"/>
        <v>92.312696519570636</v>
      </c>
      <c r="P102" s="1678">
        <f t="shared" si="66"/>
        <v>92.311846831033449</v>
      </c>
      <c r="Q102" s="1678">
        <f t="shared" si="66"/>
        <v>92.312449583221294</v>
      </c>
      <c r="R102" s="1678">
        <f t="shared" si="66"/>
        <v>92.312428062849648</v>
      </c>
      <c r="S102" s="1678">
        <f t="shared" si="66"/>
        <v>92.312830652487577</v>
      </c>
      <c r="T102" s="1678">
        <f t="shared" si="66"/>
        <v>92.312620115310693</v>
      </c>
      <c r="U102" s="1678">
        <f t="shared" si="66"/>
        <v>92.312821743885195</v>
      </c>
      <c r="V102" s="1678">
        <f t="shared" si="66"/>
        <v>92.312001493851213</v>
      </c>
      <c r="W102" s="1678">
        <f t="shared" si="66"/>
        <v>92.313414990567793</v>
      </c>
      <c r="X102" s="1678">
        <f t="shared" si="66"/>
        <v>92.313988488144901</v>
      </c>
      <c r="Y102" s="1678">
        <f t="shared" si="66"/>
        <v>92.311547185736146</v>
      </c>
      <c r="Z102" s="1678">
        <f t="shared" si="66"/>
        <v>92.312351856728995</v>
      </c>
      <c r="AA102" s="1678">
        <f t="shared" si="66"/>
        <v>92.314339583115114</v>
      </c>
      <c r="AB102" s="1678">
        <f t="shared" si="66"/>
        <v>92.314099060409674</v>
      </c>
      <c r="AC102" s="1678">
        <f t="shared" si="66"/>
        <v>92.312062598455697</v>
      </c>
      <c r="AD102" s="1678">
        <f t="shared" si="66"/>
        <v>92.313003452243962</v>
      </c>
      <c r="AE102" s="1678">
        <f t="shared" si="66"/>
        <v>92.311200060801056</v>
      </c>
      <c r="AF102" s="1678">
        <f t="shared" si="66"/>
        <v>92.314064108034827</v>
      </c>
      <c r="AG102" s="1678">
        <f t="shared" si="66"/>
        <v>92.310753009052007</v>
      </c>
      <c r="AH102" s="1678">
        <f t="shared" si="66"/>
        <v>92.314322301024418</v>
      </c>
      <c r="AI102" s="1678">
        <f t="shared" si="66"/>
        <v>92.31200487507617</v>
      </c>
      <c r="AJ102" s="1678">
        <f t="shared" si="66"/>
        <v>92.31158442559753</v>
      </c>
      <c r="AK102" s="1678">
        <f t="shared" si="66"/>
        <v>92.312633832976445</v>
      </c>
      <c r="AL102" s="1678">
        <f t="shared" si="66"/>
        <v>92.313105486617729</v>
      </c>
      <c r="AM102" s="1679">
        <f t="shared" ref="AM102:BU102" si="67">TREND(AC102:AL102,AC$4:AL$4,AM$4)</f>
        <v>92.31267715084347</v>
      </c>
      <c r="AN102" s="1679">
        <f t="shared" si="67"/>
        <v>92.312649094110384</v>
      </c>
      <c r="AO102" s="1679">
        <f t="shared" si="67"/>
        <v>92.312819738868427</v>
      </c>
      <c r="AP102" s="1679">
        <f t="shared" si="67"/>
        <v>92.312601361020469</v>
      </c>
      <c r="AQ102" s="1679">
        <f t="shared" si="67"/>
        <v>92.31295139942452</v>
      </c>
      <c r="AR102" s="1679">
        <f t="shared" si="67"/>
        <v>92.312656009929057</v>
      </c>
      <c r="AS102" s="1679">
        <f t="shared" si="67"/>
        <v>92.313047716469868</v>
      </c>
      <c r="AT102" s="1679">
        <f t="shared" si="67"/>
        <v>92.313089211447206</v>
      </c>
      <c r="AU102" s="1679">
        <f t="shared" si="67"/>
        <v>92.312965661794891</v>
      </c>
      <c r="AV102" s="1679">
        <f t="shared" si="67"/>
        <v>92.31297221519273</v>
      </c>
      <c r="AW102" s="1679">
        <f t="shared" si="67"/>
        <v>92.313085042332816</v>
      </c>
      <c r="AX102" s="1679">
        <f t="shared" si="67"/>
        <v>92.313137662217471</v>
      </c>
      <c r="AY102" s="1679">
        <f t="shared" si="67"/>
        <v>92.31317665549453</v>
      </c>
      <c r="AZ102" s="1679">
        <f t="shared" si="67"/>
        <v>92.313244180144096</v>
      </c>
      <c r="BA102" s="1679">
        <f t="shared" si="67"/>
        <v>92.313256686118962</v>
      </c>
      <c r="BB102" s="1679">
        <f t="shared" si="67"/>
        <v>92.313324683449949</v>
      </c>
      <c r="BC102" s="1679">
        <f t="shared" si="67"/>
        <v>92.31332075673491</v>
      </c>
      <c r="BD102" s="1679">
        <f t="shared" si="67"/>
        <v>92.31337513617666</v>
      </c>
      <c r="BE102" s="1679">
        <f t="shared" si="67"/>
        <v>92.313444130038064</v>
      </c>
      <c r="BF102" s="1679">
        <f t="shared" si="67"/>
        <v>92.31348871322146</v>
      </c>
      <c r="BG102" s="1679">
        <f t="shared" si="67"/>
        <v>92.313520979368107</v>
      </c>
      <c r="BH102" s="1679">
        <f t="shared" si="67"/>
        <v>92.313561806008806</v>
      </c>
      <c r="BI102" s="1679">
        <f t="shared" si="67"/>
        <v>92.31360393280606</v>
      </c>
      <c r="BJ102" s="1679">
        <f t="shared" si="67"/>
        <v>92.313645032276639</v>
      </c>
      <c r="BK102" s="1679">
        <f t="shared" si="67"/>
        <v>92.313692092954611</v>
      </c>
      <c r="BL102" s="1679">
        <f t="shared" si="67"/>
        <v>92.313734589354866</v>
      </c>
      <c r="BM102" s="1679">
        <f t="shared" si="67"/>
        <v>92.313783189814444</v>
      </c>
      <c r="BN102" s="1679">
        <f t="shared" si="67"/>
        <v>92.313822856273518</v>
      </c>
      <c r="BO102" s="1679">
        <f t="shared" si="67"/>
        <v>92.313862061628726</v>
      </c>
      <c r="BP102" s="1679">
        <f t="shared" si="67"/>
        <v>92.313905499482587</v>
      </c>
      <c r="BQ102" s="1679">
        <f t="shared" si="67"/>
        <v>92.313950339220881</v>
      </c>
      <c r="BR102" s="1679">
        <f t="shared" si="67"/>
        <v>92.313993933409478</v>
      </c>
      <c r="BS102" s="1679">
        <f t="shared" si="67"/>
        <v>92.314037228387562</v>
      </c>
      <c r="BT102" s="1679">
        <f t="shared" si="67"/>
        <v>92.314080266676072</v>
      </c>
      <c r="BU102" s="1679">
        <f t="shared" si="67"/>
        <v>92.314122593766726</v>
      </c>
      <c r="BV102" s="517"/>
      <c r="BW102" s="517"/>
    </row>
    <row r="103" spans="1:75" ht="16" customHeight="1">
      <c r="A103" s="1671" t="str">
        <f>'IEO_0 World'!A103</f>
        <v>CO2E/CO2 ratio</v>
      </c>
      <c r="B103" s="1671" t="str">
        <f>'IEO_0 World'!B103</f>
        <v>CO2ER</v>
      </c>
      <c r="C103" s="1000"/>
      <c r="D103" s="1000"/>
      <c r="E103" s="1000"/>
      <c r="F103" s="1000"/>
      <c r="G103" s="1676"/>
      <c r="H103" s="1000"/>
      <c r="I103" s="1000"/>
      <c r="J103" s="1000"/>
      <c r="K103" s="1000"/>
      <c r="L103" s="1000"/>
      <c r="M103" s="1000"/>
      <c r="N103" s="1000"/>
      <c r="O103" s="1000"/>
      <c r="P103" s="1000"/>
      <c r="Q103" s="1000"/>
      <c r="R103" s="1000"/>
      <c r="S103" s="1000"/>
      <c r="T103" s="1000"/>
      <c r="U103" s="1000"/>
      <c r="V103" s="1000"/>
      <c r="W103" s="1000"/>
      <c r="X103" s="1000"/>
      <c r="Y103" s="1000"/>
      <c r="Z103" s="1000"/>
      <c r="AA103" s="1000"/>
      <c r="AB103" s="1000"/>
      <c r="AC103" s="1000"/>
      <c r="AD103" s="1000"/>
      <c r="AE103" s="1000"/>
      <c r="AF103" s="1000"/>
      <c r="AG103" s="1000"/>
      <c r="AH103" s="1000"/>
      <c r="AI103" s="1000"/>
      <c r="AJ103" s="1000"/>
      <c r="AK103" s="1000"/>
      <c r="AL103" s="1000"/>
      <c r="AM103" s="1000"/>
      <c r="AN103" s="1000"/>
      <c r="AO103" s="1000"/>
      <c r="AP103" s="1000"/>
      <c r="AQ103" s="1000"/>
      <c r="AR103" s="1000"/>
      <c r="AS103" s="1000"/>
      <c r="AT103" s="1000"/>
      <c r="AU103" s="1000"/>
      <c r="AV103" s="1000"/>
      <c r="AW103" s="1000"/>
      <c r="AX103" s="1000"/>
      <c r="AY103" s="1000"/>
      <c r="AZ103" s="1000"/>
      <c r="BA103" s="1000"/>
      <c r="BB103" s="1000"/>
      <c r="BC103" s="1000"/>
      <c r="BD103" s="1000"/>
      <c r="BE103" s="1000"/>
      <c r="BF103" s="1000"/>
      <c r="BG103" s="1000"/>
      <c r="BH103" s="1000"/>
      <c r="BI103" s="1000"/>
      <c r="BJ103" s="1000"/>
      <c r="BK103" s="1000"/>
      <c r="BL103" s="1000"/>
      <c r="BM103" s="1000"/>
      <c r="BN103" s="1000"/>
      <c r="BO103" s="1000"/>
      <c r="BP103" s="1000"/>
      <c r="BQ103" s="1000"/>
      <c r="BR103" s="1000"/>
      <c r="BS103" s="1000"/>
      <c r="BT103" s="1000"/>
      <c r="BU103" s="1000"/>
      <c r="BV103" s="517"/>
      <c r="BW103" s="517"/>
    </row>
    <row r="104" spans="1:75" ht="16" customHeight="1">
      <c r="A104" s="1672" t="str">
        <f>'IEO_0 World'!A104</f>
        <v xml:space="preserve">  Liquids</v>
      </c>
      <c r="B104" s="1672" t="str">
        <f>'IEO_0 World'!B104</f>
        <v>CO2ER-L</v>
      </c>
      <c r="C104" s="1000"/>
      <c r="D104" s="1000"/>
      <c r="E104" s="1000"/>
      <c r="F104" s="1000"/>
      <c r="G104" s="1676"/>
      <c r="H104" s="1680">
        <v>1.2117239763360281</v>
      </c>
      <c r="I104" s="1680">
        <v>1.2117239763360281</v>
      </c>
      <c r="J104" s="1680">
        <v>1.1553648570018495</v>
      </c>
      <c r="K104" s="1680">
        <v>1.1552026526894124</v>
      </c>
      <c r="L104" s="1680">
        <v>1.1095672087669131</v>
      </c>
      <c r="M104" s="1680">
        <v>1.1096837371497208</v>
      </c>
      <c r="N104" s="1680">
        <v>1.1097795315832282</v>
      </c>
      <c r="O104" s="1680">
        <v>1.109854123606683</v>
      </c>
      <c r="P104" s="1680">
        <v>1.109906878147076</v>
      </c>
      <c r="Q104" s="1680">
        <v>1.109936897903177</v>
      </c>
      <c r="R104" s="1680">
        <v>1.1099431907819179</v>
      </c>
      <c r="S104" s="1680">
        <v>1.1099315078622987</v>
      </c>
      <c r="T104" s="1680">
        <v>1.1099101688708926</v>
      </c>
      <c r="U104" s="1680">
        <v>1.1098813736492565</v>
      </c>
      <c r="V104" s="1680">
        <v>1.1098479424975629</v>
      </c>
      <c r="W104" s="1680">
        <v>1.1098135127397999</v>
      </c>
      <c r="X104" s="1680">
        <v>1.1097828139321457</v>
      </c>
      <c r="Y104" s="1680">
        <v>1.1097620560305796</v>
      </c>
      <c r="Z104" s="1680">
        <v>1.1097594803633553</v>
      </c>
      <c r="AA104" s="1680">
        <v>1.109786145930999</v>
      </c>
      <c r="AB104" s="1680">
        <v>1.1098552249478539</v>
      </c>
      <c r="AC104" s="1680">
        <v>1.1099417166108132</v>
      </c>
      <c r="AD104" s="1680">
        <v>1.1100077238575587</v>
      </c>
      <c r="AE104" s="1680">
        <v>1.1100547581443114</v>
      </c>
      <c r="AF104" s="1680">
        <v>1.0893109244405692</v>
      </c>
      <c r="AG104" s="1680">
        <v>1.0894323844619296</v>
      </c>
      <c r="AH104" s="1680">
        <v>1.0895412865214089</v>
      </c>
      <c r="AI104" s="1680">
        <v>1.089640271174672</v>
      </c>
      <c r="AJ104" s="1680">
        <v>1.0897326781442613</v>
      </c>
      <c r="AK104" s="1680">
        <v>1.0898228217153365</v>
      </c>
      <c r="AL104" s="1680">
        <v>1.0899157649723741</v>
      </c>
      <c r="AM104" s="1680">
        <v>1.0900039647791444</v>
      </c>
      <c r="AN104" s="1680">
        <v>1.0900754588154749</v>
      </c>
      <c r="AO104" s="1680">
        <v>1.0901313265543837</v>
      </c>
      <c r="AP104" s="1680">
        <v>1.0901727387189197</v>
      </c>
      <c r="AQ104" s="1680">
        <v>1.0902009934160746</v>
      </c>
      <c r="AR104" s="1680">
        <v>1.0902175679689645</v>
      </c>
      <c r="AS104" s="1680">
        <v>1.0902241935042123</v>
      </c>
      <c r="AT104" s="1680">
        <v>1.090222962704321</v>
      </c>
      <c r="AU104" s="1680">
        <v>1.0902164861042549</v>
      </c>
      <c r="AV104" s="1680">
        <v>1.0902077537936679</v>
      </c>
      <c r="AW104" s="1680">
        <v>1.0902823583629626</v>
      </c>
      <c r="AX104" s="1680">
        <v>1.0902847958919584</v>
      </c>
      <c r="AY104" s="1680">
        <v>1.0902887139366526</v>
      </c>
      <c r="AZ104" s="1680">
        <v>1.090295141457835</v>
      </c>
      <c r="BA104" s="1680">
        <v>1.0903046907392147</v>
      </c>
      <c r="BB104" s="1680">
        <v>1.0903174341364601</v>
      </c>
      <c r="BC104" s="1680">
        <v>1.0903327816184984</v>
      </c>
      <c r="BD104" s="1680">
        <v>1.090349377158252</v>
      </c>
      <c r="BE104" s="1680">
        <v>1.0903650434929835</v>
      </c>
      <c r="BF104" s="1680">
        <v>1.0903768216379941</v>
      </c>
      <c r="BG104" s="1680">
        <v>1.0903810785989376</v>
      </c>
      <c r="BH104" s="1680">
        <v>1.0903956617064485</v>
      </c>
      <c r="BI104" s="1680">
        <v>1.0904101467156311</v>
      </c>
      <c r="BJ104" s="1680">
        <v>1.0904240794861058</v>
      </c>
      <c r="BK104" s="1680">
        <v>1.0904372038518202</v>
      </c>
      <c r="BL104" s="1680">
        <v>1.090449528570304</v>
      </c>
      <c r="BM104" s="1680">
        <v>1.0904613472079394</v>
      </c>
      <c r="BN104" s="1680">
        <v>1.0904731796669165</v>
      </c>
      <c r="BO104" s="1680">
        <v>1.0904855995474563</v>
      </c>
      <c r="BP104" s="1680">
        <v>1.0904989115688957</v>
      </c>
      <c r="BQ104" s="1680">
        <v>1.0905126521672817</v>
      </c>
      <c r="BR104" s="1680">
        <v>1.0905248848658808</v>
      </c>
      <c r="BS104" s="1680">
        <v>1.090537127901366</v>
      </c>
      <c r="BT104" s="1680">
        <v>1.0905495159428653</v>
      </c>
      <c r="BU104" s="1680">
        <v>1.0905621091940416</v>
      </c>
      <c r="BV104" s="517"/>
      <c r="BW104" s="1681" t="s">
        <v>1808</v>
      </c>
    </row>
    <row r="105" spans="1:75" ht="16" customHeight="1">
      <c r="A105" s="1672" t="str">
        <f>'IEO_0 World'!A105</f>
        <v xml:space="preserve">  Natural Gas</v>
      </c>
      <c r="B105" s="1672" t="str">
        <f>'IEO_0 World'!B105</f>
        <v>CO2ER-NG</v>
      </c>
      <c r="C105" s="1000"/>
      <c r="D105" s="1000"/>
      <c r="E105" s="1000"/>
      <c r="F105" s="1000"/>
      <c r="G105" s="1676"/>
      <c r="H105" s="1680">
        <v>1.4307613080691766</v>
      </c>
      <c r="I105" s="1680">
        <v>1.4307613080691766</v>
      </c>
      <c r="J105" s="1680">
        <v>1.4355270817453802</v>
      </c>
      <c r="K105" s="1680">
        <v>1.436084270069683</v>
      </c>
      <c r="L105" s="1680">
        <v>1.4401621933975768</v>
      </c>
      <c r="M105" s="1680">
        <v>1.4410546919787821</v>
      </c>
      <c r="N105" s="1680">
        <v>1.4404626780998422</v>
      </c>
      <c r="O105" s="1680">
        <v>1.4398298909965426</v>
      </c>
      <c r="P105" s="1680">
        <v>1.4394245903435292</v>
      </c>
      <c r="Q105" s="1680">
        <v>1.439714080088047</v>
      </c>
      <c r="R105" s="1680">
        <v>1.440055943350353</v>
      </c>
      <c r="S105" s="1680">
        <v>1.4386568829019644</v>
      </c>
      <c r="T105" s="1680">
        <v>1.4369693927414191</v>
      </c>
      <c r="U105" s="1680">
        <v>1.4348286637095224</v>
      </c>
      <c r="V105" s="1680">
        <v>1.4331198049750304</v>
      </c>
      <c r="W105" s="1680">
        <v>1.4335480906566267</v>
      </c>
      <c r="X105" s="1680">
        <v>1.4316011047706148</v>
      </c>
      <c r="Y105" s="1680">
        <v>1.4298171441793315</v>
      </c>
      <c r="Z105" s="1680">
        <v>1.4280704381469207</v>
      </c>
      <c r="AA105" s="1680">
        <v>1.4261178196664852</v>
      </c>
      <c r="AB105" s="1680">
        <v>1.4251499826910301</v>
      </c>
      <c r="AC105" s="1680">
        <v>1.4236008147069374</v>
      </c>
      <c r="AD105" s="1680">
        <v>1.4220200083681893</v>
      </c>
      <c r="AE105" s="1680">
        <v>1.4204116473494515</v>
      </c>
      <c r="AF105" s="1680">
        <v>1.418688350493376</v>
      </c>
      <c r="AG105" s="1680">
        <v>1.4170387418348489</v>
      </c>
      <c r="AH105" s="1680">
        <v>1.4153761850830184</v>
      </c>
      <c r="AI105" s="1680">
        <v>1.4137067484220847</v>
      </c>
      <c r="AJ105" s="1680">
        <v>1.4120382575376573</v>
      </c>
      <c r="AK105" s="1680">
        <v>1.4103792794544978</v>
      </c>
      <c r="AL105" s="1680">
        <v>1.4087401004440601</v>
      </c>
      <c r="AM105" s="1680">
        <v>1.407106813535479</v>
      </c>
      <c r="AN105" s="1680">
        <v>1.4054632550150516</v>
      </c>
      <c r="AO105" s="1680">
        <v>1.4038130179058177</v>
      </c>
      <c r="AP105" s="1680">
        <v>1.4021583921679048</v>
      </c>
      <c r="AQ105" s="1680">
        <v>1.4005022266248763</v>
      </c>
      <c r="AR105" s="1680">
        <v>1.3988478373059234</v>
      </c>
      <c r="AS105" s="1680">
        <v>1.3971989352034921</v>
      </c>
      <c r="AT105" s="1680">
        <v>1.3955598316636837</v>
      </c>
      <c r="AU105" s="1680">
        <v>1.3939357343324441</v>
      </c>
      <c r="AV105" s="1680">
        <v>1.3920900448009179</v>
      </c>
      <c r="AW105" s="1680">
        <v>1.3905462003618205</v>
      </c>
      <c r="AX105" s="1680">
        <v>1.3888814248789707</v>
      </c>
      <c r="AY105" s="1680">
        <v>1.3872164978091095</v>
      </c>
      <c r="AZ105" s="1680">
        <v>1.3855509920245814</v>
      </c>
      <c r="BA105" s="1680">
        <v>1.3838844850692467</v>
      </c>
      <c r="BB105" s="1680">
        <v>1.3822168911965238</v>
      </c>
      <c r="BC105" s="1680">
        <v>1.3805489387267</v>
      </c>
      <c r="BD105" s="1680">
        <v>1.3788828277822591</v>
      </c>
      <c r="BE105" s="1680">
        <v>1.3772231779478785</v>
      </c>
      <c r="BF105" s="1680">
        <v>1.3755783758168438</v>
      </c>
      <c r="BG105" s="1680">
        <v>1.3738976393839581</v>
      </c>
      <c r="BH105" s="1680">
        <v>1.3722336944597648</v>
      </c>
      <c r="BI105" s="1680">
        <v>1.3705701355023252</v>
      </c>
      <c r="BJ105" s="1680">
        <v>1.3689070211045591</v>
      </c>
      <c r="BK105" s="1680">
        <v>1.3672442835589331</v>
      </c>
      <c r="BL105" s="1680">
        <v>1.3655816472016347</v>
      </c>
      <c r="BM105" s="1680">
        <v>1.3639186113693782</v>
      </c>
      <c r="BN105" s="1680">
        <v>1.362254590145259</v>
      </c>
      <c r="BO105" s="1680">
        <v>1.36058935267013</v>
      </c>
      <c r="BP105" s="1680">
        <v>1.3589239960915807</v>
      </c>
      <c r="BQ105" s="1680">
        <v>1.3572628046651856</v>
      </c>
      <c r="BR105" s="1680">
        <v>1.3555992322678141</v>
      </c>
      <c r="BS105" s="1680">
        <v>1.3539355012462928</v>
      </c>
      <c r="BT105" s="1680">
        <v>1.3522716262403103</v>
      </c>
      <c r="BU105" s="1680">
        <v>1.350607679676266</v>
      </c>
      <c r="BV105" s="517"/>
      <c r="BW105" s="517"/>
    </row>
    <row r="106" spans="1:75" ht="16" customHeight="1">
      <c r="A106" s="1672" t="str">
        <f>'IEO_0 World'!A106</f>
        <v xml:space="preserve">  Coal</v>
      </c>
      <c r="B106" s="1672" t="str">
        <f>'IEO_0 World'!B106</f>
        <v>CO2ER-C</v>
      </c>
      <c r="C106" s="1000"/>
      <c r="D106" s="1000"/>
      <c r="E106" s="1000"/>
      <c r="F106" s="1000"/>
      <c r="G106" s="1676"/>
      <c r="H106" s="1680">
        <v>0.80550401622702572</v>
      </c>
      <c r="I106" s="1680">
        <v>0.80550401622702572</v>
      </c>
      <c r="J106" s="1680">
        <v>0.83093593905376972</v>
      </c>
      <c r="K106" s="1680">
        <v>0.85162409741065226</v>
      </c>
      <c r="L106" s="1680">
        <v>0.86674451402969177</v>
      </c>
      <c r="M106" s="1680">
        <v>0.88328830021409144</v>
      </c>
      <c r="N106" s="1680">
        <v>0.89805347882553443</v>
      </c>
      <c r="O106" s="1680">
        <v>0.91131640931340119</v>
      </c>
      <c r="P106" s="1680">
        <v>0.92368479987249208</v>
      </c>
      <c r="Q106" s="1680">
        <v>0.93269116942375596</v>
      </c>
      <c r="R106" s="1680">
        <v>0.94099621384820542</v>
      </c>
      <c r="S106" s="1680">
        <v>0.94911583263821386</v>
      </c>
      <c r="T106" s="1680">
        <v>0.95522908665569706</v>
      </c>
      <c r="U106" s="1680">
        <v>0.96173639494888408</v>
      </c>
      <c r="V106" s="1680">
        <v>0.96791680955717607</v>
      </c>
      <c r="W106" s="1680">
        <v>0.9729389305864623</v>
      </c>
      <c r="X106" s="1680">
        <v>0.97803913152357624</v>
      </c>
      <c r="Y106" s="1680">
        <v>0.98329269592144919</v>
      </c>
      <c r="Z106" s="1680">
        <v>0.98782138637086658</v>
      </c>
      <c r="AA106" s="1680">
        <v>0.99185969172397914</v>
      </c>
      <c r="AB106" s="1680">
        <v>0.99565569407780397</v>
      </c>
      <c r="AC106" s="1680">
        <v>0.9990850148694308</v>
      </c>
      <c r="AD106" s="1680">
        <v>1.0022144650229958</v>
      </c>
      <c r="AE106" s="1680">
        <v>1.0050618932780773</v>
      </c>
      <c r="AF106" s="1680">
        <v>1.0075981330138362</v>
      </c>
      <c r="AG106" s="1680">
        <v>1.0099302807473425</v>
      </c>
      <c r="AH106" s="1680">
        <v>1.0120259138399936</v>
      </c>
      <c r="AI106" s="1680">
        <v>1.0138989800578375</v>
      </c>
      <c r="AJ106" s="1680">
        <v>1.0155621866922973</v>
      </c>
      <c r="AK106" s="1680">
        <v>1.0170277764388576</v>
      </c>
      <c r="AL106" s="1680">
        <v>1.0183074649846644</v>
      </c>
      <c r="AM106" s="1680">
        <v>1.0194022226096193</v>
      </c>
      <c r="AN106" s="1680">
        <v>1.0203225078501161</v>
      </c>
      <c r="AO106" s="1680">
        <v>1.021077670893527</v>
      </c>
      <c r="AP106" s="1680">
        <v>1.0216747765876606</v>
      </c>
      <c r="AQ106" s="1680">
        <v>1.0221211220004223</v>
      </c>
      <c r="AR106" s="1680">
        <v>1.0224237942099883</v>
      </c>
      <c r="AS106" s="1680">
        <v>1.0225889958296175</v>
      </c>
      <c r="AT106" s="1680">
        <v>1.0226227518163271</v>
      </c>
      <c r="AU106" s="1680">
        <v>1.0225307432563837</v>
      </c>
      <c r="AV106" s="1680">
        <v>1.0219906522692241</v>
      </c>
      <c r="AW106" s="1680">
        <v>1.0233263320432806</v>
      </c>
      <c r="AX106" s="1680">
        <v>1.0233804417349655</v>
      </c>
      <c r="AY106" s="1680">
        <v>1.0234399974052129</v>
      </c>
      <c r="AZ106" s="1680">
        <v>1.0235208898961452</v>
      </c>
      <c r="BA106" s="1680">
        <v>1.0236358791344409</v>
      </c>
      <c r="BB106" s="1680">
        <v>1.0237928152908919</v>
      </c>
      <c r="BC106" s="1680">
        <v>1.0239922546902063</v>
      </c>
      <c r="BD106" s="1680">
        <v>1.0242242555424212</v>
      </c>
      <c r="BE106" s="1680">
        <v>1.0244645077412715</v>
      </c>
      <c r="BF106" s="1680">
        <v>1.0246695582886041</v>
      </c>
      <c r="BG106" s="1680">
        <v>1.0246836871593019</v>
      </c>
      <c r="BH106" s="1680">
        <v>1.0248810551167347</v>
      </c>
      <c r="BI106" s="1680">
        <v>1.0250813091671884</v>
      </c>
      <c r="BJ106" s="1680">
        <v>1.0252775054577721</v>
      </c>
      <c r="BK106" s="1680">
        <v>1.0254643308113724</v>
      </c>
      <c r="BL106" s="1680">
        <v>1.0256394423991835</v>
      </c>
      <c r="BM106" s="1680">
        <v>1.0258045514853769</v>
      </c>
      <c r="BN106" s="1680">
        <v>1.025965779571979</v>
      </c>
      <c r="BO106" s="1680">
        <v>1.0261325460008015</v>
      </c>
      <c r="BP106" s="1680">
        <v>1.0263139846522085</v>
      </c>
      <c r="BQ106" s="1680">
        <v>1.0265114763594987</v>
      </c>
      <c r="BR106" s="1680">
        <v>1.0266821040243175</v>
      </c>
      <c r="BS106" s="1680">
        <v>1.0268517615970325</v>
      </c>
      <c r="BT106" s="1680">
        <v>1.0270226133517826</v>
      </c>
      <c r="BU106" s="1680">
        <v>1.0271960946572656</v>
      </c>
      <c r="BV106" s="517"/>
      <c r="BW106" s="517"/>
    </row>
    <row r="107" spans="1:75" ht="16" customHeight="1">
      <c r="A107" s="1671" t="str">
        <f>'IEO_0 World'!A107</f>
        <v>Total CO2E emissions (million metric tons)</v>
      </c>
      <c r="B107" s="1671" t="str">
        <f>'IEO_0 World'!B107</f>
        <v>CO2E</v>
      </c>
      <c r="C107" s="1000"/>
      <c r="D107" s="1000"/>
      <c r="E107" s="1000"/>
      <c r="F107" s="1000"/>
      <c r="G107" s="1676"/>
      <c r="H107" s="1001">
        <f t="shared" ref="H107:AM107" si="68">SUMPRODUCT(H104:H106,H100:H102,H55:H57)</f>
        <v>609.1432437743274</v>
      </c>
      <c r="I107" s="1001">
        <f t="shared" si="68"/>
        <v>678.84328713052673</v>
      </c>
      <c r="J107" s="1001">
        <f t="shared" si="68"/>
        <v>676.98932562584014</v>
      </c>
      <c r="K107" s="1001">
        <f t="shared" si="68"/>
        <v>685.44246632378611</v>
      </c>
      <c r="L107" s="1001">
        <f t="shared" si="68"/>
        <v>703.76520464108455</v>
      </c>
      <c r="M107" s="1001">
        <f t="shared" si="68"/>
        <v>729.123336342725</v>
      </c>
      <c r="N107" s="1001">
        <f t="shared" si="68"/>
        <v>764.16832958648388</v>
      </c>
      <c r="O107" s="1001">
        <f t="shared" si="68"/>
        <v>778.2105586687411</v>
      </c>
      <c r="P107" s="1001">
        <f t="shared" si="68"/>
        <v>786.91795993848245</v>
      </c>
      <c r="Q107" s="1001">
        <f t="shared" si="68"/>
        <v>792.25568810848586</v>
      </c>
      <c r="R107" s="1001">
        <f t="shared" si="68"/>
        <v>798.41385294053327</v>
      </c>
      <c r="S107" s="1001">
        <f t="shared" si="68"/>
        <v>803.47611905002088</v>
      </c>
      <c r="T107" s="1001">
        <f t="shared" si="68"/>
        <v>806.55697871491896</v>
      </c>
      <c r="U107" s="1001">
        <f t="shared" si="68"/>
        <v>809.05360495866012</v>
      </c>
      <c r="V107" s="1001">
        <f t="shared" si="68"/>
        <v>811.85650062043828</v>
      </c>
      <c r="W107" s="1001">
        <f t="shared" si="68"/>
        <v>818.53953185973421</v>
      </c>
      <c r="X107" s="1001">
        <f t="shared" si="68"/>
        <v>827.72543543639881</v>
      </c>
      <c r="Y107" s="1001">
        <f t="shared" si="68"/>
        <v>830.38692512604257</v>
      </c>
      <c r="Z107" s="1001">
        <f t="shared" si="68"/>
        <v>833.8007113949036</v>
      </c>
      <c r="AA107" s="1001">
        <f t="shared" si="68"/>
        <v>841.37612085766705</v>
      </c>
      <c r="AB107" s="1001">
        <f t="shared" si="68"/>
        <v>848.49068259550677</v>
      </c>
      <c r="AC107" s="1001">
        <f t="shared" si="68"/>
        <v>858.82924814590092</v>
      </c>
      <c r="AD107" s="1001">
        <f t="shared" si="68"/>
        <v>870.18109035486737</v>
      </c>
      <c r="AE107" s="1001">
        <f t="shared" si="68"/>
        <v>881.81566548962337</v>
      </c>
      <c r="AF107" s="1001">
        <f t="shared" si="68"/>
        <v>887.30719989739646</v>
      </c>
      <c r="AG107" s="1001">
        <f t="shared" si="68"/>
        <v>897.93220849399984</v>
      </c>
      <c r="AH107" s="1001">
        <f t="shared" si="68"/>
        <v>909.05846648240163</v>
      </c>
      <c r="AI107" s="1001">
        <f t="shared" si="68"/>
        <v>920.6691886774297</v>
      </c>
      <c r="AJ107" s="1001">
        <f t="shared" si="68"/>
        <v>931.33920866336894</v>
      </c>
      <c r="AK107" s="1001">
        <f t="shared" si="68"/>
        <v>942.87333450168194</v>
      </c>
      <c r="AL107" s="1001">
        <f t="shared" si="68"/>
        <v>954.4380138580334</v>
      </c>
      <c r="AM107" s="1001">
        <f t="shared" si="68"/>
        <v>964.41850051049619</v>
      </c>
      <c r="AN107" s="1001">
        <f t="shared" ref="AN107:BS107" si="69">SUMPRODUCT(AN104:AN106,AN100:AN102,AN55:AN57)</f>
        <v>975.23186892531862</v>
      </c>
      <c r="AO107" s="1001">
        <f t="shared" si="69"/>
        <v>985.9710614746366</v>
      </c>
      <c r="AP107" s="1001">
        <f t="shared" si="69"/>
        <v>996.7181363135935</v>
      </c>
      <c r="AQ107" s="1001">
        <f t="shared" si="69"/>
        <v>1007.4131600423709</v>
      </c>
      <c r="AR107" s="1001">
        <f t="shared" si="69"/>
        <v>1017.922984049372</v>
      </c>
      <c r="AS107" s="1001">
        <f t="shared" si="69"/>
        <v>1028.3061221079874</v>
      </c>
      <c r="AT107" s="1001">
        <f t="shared" si="69"/>
        <v>1038.6820386401387</v>
      </c>
      <c r="AU107" s="1001">
        <f t="shared" si="69"/>
        <v>1048.886041648085</v>
      </c>
      <c r="AV107" s="1001">
        <f t="shared" si="69"/>
        <v>1058.904643251288</v>
      </c>
      <c r="AW107" s="1001">
        <f t="shared" si="69"/>
        <v>1069.9833186755677</v>
      </c>
      <c r="AX107" s="1001">
        <f t="shared" si="69"/>
        <v>1080.3120277091912</v>
      </c>
      <c r="AY107" s="1001">
        <f t="shared" si="69"/>
        <v>1090.6212754409587</v>
      </c>
      <c r="AZ107" s="1001">
        <f t="shared" si="69"/>
        <v>1100.9161194328285</v>
      </c>
      <c r="BA107" s="1001">
        <f t="shared" si="69"/>
        <v>1111.2213377951932</v>
      </c>
      <c r="BB107" s="1001">
        <f t="shared" si="69"/>
        <v>1121.5569461327602</v>
      </c>
      <c r="BC107" s="1001">
        <f t="shared" si="69"/>
        <v>1131.9110696016814</v>
      </c>
      <c r="BD107" s="1001">
        <f t="shared" si="69"/>
        <v>1142.2680902692509</v>
      </c>
      <c r="BE107" s="1001">
        <f t="shared" si="69"/>
        <v>1152.6272365980092</v>
      </c>
      <c r="BF107" s="1001">
        <f t="shared" si="69"/>
        <v>1162.9432263907204</v>
      </c>
      <c r="BG107" s="1001">
        <f t="shared" si="69"/>
        <v>1173.1302991268044</v>
      </c>
      <c r="BH107" s="1001">
        <f t="shared" si="69"/>
        <v>1183.4228596012806</v>
      </c>
      <c r="BI107" s="1001">
        <f t="shared" si="69"/>
        <v>1193.7099409441098</v>
      </c>
      <c r="BJ107" s="1001">
        <f t="shared" si="69"/>
        <v>1203.9862677593412</v>
      </c>
      <c r="BK107" s="1001">
        <f t="shared" si="69"/>
        <v>1214.2450582644767</v>
      </c>
      <c r="BL107" s="1001">
        <f t="shared" si="69"/>
        <v>1224.4833561137807</v>
      </c>
      <c r="BM107" s="1001">
        <f t="shared" si="69"/>
        <v>1234.7044142458089</v>
      </c>
      <c r="BN107" s="1001">
        <f t="shared" si="69"/>
        <v>1244.9131849660671</v>
      </c>
      <c r="BO107" s="1001">
        <f t="shared" si="69"/>
        <v>1255.1149347304613</v>
      </c>
      <c r="BP107" s="1001">
        <f t="shared" si="69"/>
        <v>1265.3176305431662</v>
      </c>
      <c r="BQ107" s="1001">
        <f t="shared" si="69"/>
        <v>1275.5206121382853</v>
      </c>
      <c r="BR107" s="1001">
        <f t="shared" si="69"/>
        <v>1285.6946231522529</v>
      </c>
      <c r="BS107" s="1001">
        <f t="shared" si="69"/>
        <v>1295.8569517722847</v>
      </c>
      <c r="BT107" s="1001">
        <f t="shared" ref="BT107:BU107" si="70">SUMPRODUCT(BT104:BT106,BT100:BT102,BT55:BT57)</f>
        <v>1306.0094725382128</v>
      </c>
      <c r="BU107" s="1001">
        <f t="shared" si="70"/>
        <v>1316.153749630761</v>
      </c>
      <c r="BV107" s="517"/>
      <c r="BW107" s="517"/>
    </row>
    <row r="108" spans="1:75" ht="16" customHeight="1">
      <c r="A108" s="1672" t="str">
        <f>'IEO_0 World'!A108</f>
        <v xml:space="preserve">  Overall CO2E/CO2 ratio</v>
      </c>
      <c r="B108" s="1672" t="str">
        <f>'IEO_0 World'!B108</f>
        <v>CO2ER-T</v>
      </c>
      <c r="C108" s="1000"/>
      <c r="D108" s="1000"/>
      <c r="E108" s="1000"/>
      <c r="F108" s="1000"/>
      <c r="G108" s="1676"/>
      <c r="H108" s="1000"/>
      <c r="I108" s="1000"/>
      <c r="J108" s="1000"/>
      <c r="K108" s="1000"/>
      <c r="L108" s="1000"/>
      <c r="M108" s="1000"/>
      <c r="N108" s="1000"/>
      <c r="O108" s="1000"/>
      <c r="P108" s="1000"/>
      <c r="Q108" s="1000"/>
      <c r="R108" s="1000"/>
      <c r="S108" s="1000"/>
      <c r="T108" s="1000"/>
      <c r="U108" s="1000"/>
      <c r="V108" s="1000"/>
      <c r="W108" s="1000"/>
      <c r="X108" s="1000"/>
      <c r="Y108" s="1000"/>
      <c r="Z108" s="1000"/>
      <c r="AA108" s="1000"/>
      <c r="AB108" s="1000"/>
      <c r="AC108" s="1000"/>
      <c r="AD108" s="1000"/>
      <c r="AE108" s="1000"/>
      <c r="AF108" s="1000"/>
      <c r="AG108" s="1000"/>
      <c r="AH108" s="1000"/>
      <c r="AI108" s="1000"/>
      <c r="AJ108" s="1000"/>
      <c r="AK108" s="1000"/>
      <c r="AL108" s="1000"/>
      <c r="AM108" s="1000"/>
      <c r="AN108" s="1000"/>
      <c r="AO108" s="1000"/>
      <c r="AP108" s="1000"/>
      <c r="AQ108" s="1000"/>
      <c r="AR108" s="1000"/>
      <c r="AS108" s="1000"/>
      <c r="AT108" s="1000"/>
      <c r="AU108" s="1000"/>
      <c r="AV108" s="1000"/>
      <c r="AW108" s="1000"/>
      <c r="AX108" s="1000"/>
      <c r="AY108" s="1000"/>
      <c r="AZ108" s="1000"/>
      <c r="BA108" s="1000"/>
      <c r="BB108" s="1000"/>
      <c r="BC108" s="1000"/>
      <c r="BD108" s="1000"/>
      <c r="BE108" s="1000"/>
      <c r="BF108" s="1000"/>
      <c r="BG108" s="1000"/>
      <c r="BH108" s="1000"/>
      <c r="BI108" s="1000"/>
      <c r="BJ108" s="1000"/>
      <c r="BK108" s="1000"/>
      <c r="BL108" s="1000"/>
      <c r="BM108" s="1000"/>
      <c r="BN108" s="1000"/>
      <c r="BO108" s="1000"/>
      <c r="BP108" s="1000"/>
      <c r="BQ108" s="1000"/>
      <c r="BR108" s="1000"/>
      <c r="BS108" s="1000"/>
      <c r="BT108" s="1000"/>
      <c r="BU108" s="1000"/>
      <c r="BV108" s="517"/>
      <c r="BW108" s="517"/>
    </row>
    <row r="109" spans="1:75" ht="16" customHeight="1">
      <c r="A109" s="1672">
        <f>'IEO_0 World'!A109</f>
        <v>0</v>
      </c>
      <c r="B109" s="1672">
        <f>'IEO_0 World'!B109</f>
        <v>0</v>
      </c>
      <c r="C109" s="1000"/>
      <c r="D109" s="1000"/>
      <c r="E109" s="1000"/>
      <c r="F109" s="1000"/>
      <c r="G109" s="1676"/>
      <c r="H109" s="1000"/>
      <c r="I109" s="1000"/>
      <c r="J109" s="1000"/>
      <c r="K109" s="1000"/>
      <c r="L109" s="1000"/>
      <c r="M109" s="1000"/>
      <c r="N109" s="1000"/>
      <c r="O109" s="1000"/>
      <c r="P109" s="1000"/>
      <c r="Q109" s="1000"/>
      <c r="R109" s="1000"/>
      <c r="S109" s="1000"/>
      <c r="T109" s="1000"/>
      <c r="U109" s="1000"/>
      <c r="V109" s="1000"/>
      <c r="W109" s="1000"/>
      <c r="X109" s="1000"/>
      <c r="Y109" s="1000"/>
      <c r="Z109" s="1000"/>
      <c r="AA109" s="1000"/>
      <c r="AB109" s="1000"/>
      <c r="AC109" s="1000"/>
      <c r="AD109" s="1000"/>
      <c r="AE109" s="1000"/>
      <c r="AF109" s="1000"/>
      <c r="AG109" s="1000"/>
      <c r="AH109" s="1000"/>
      <c r="AI109" s="1000"/>
      <c r="AJ109" s="1000"/>
      <c r="AK109" s="1000"/>
      <c r="AL109" s="1000"/>
      <c r="AM109" s="1000"/>
      <c r="AN109" s="1000"/>
      <c r="AO109" s="1000"/>
      <c r="AP109" s="1000"/>
      <c r="AQ109" s="1000"/>
      <c r="AR109" s="1000"/>
      <c r="AS109" s="1000"/>
      <c r="AT109" s="1000"/>
      <c r="AU109" s="1000"/>
      <c r="AV109" s="1000"/>
      <c r="AW109" s="1000"/>
      <c r="AX109" s="1000"/>
      <c r="AY109" s="1000"/>
      <c r="AZ109" s="1000"/>
      <c r="BA109" s="1000"/>
      <c r="BB109" s="1000"/>
      <c r="BC109" s="1000"/>
      <c r="BD109" s="1000"/>
      <c r="BE109" s="1000"/>
      <c r="BF109" s="1000"/>
      <c r="BG109" s="1000"/>
      <c r="BH109" s="1000"/>
      <c r="BI109" s="1000"/>
      <c r="BJ109" s="1000"/>
      <c r="BK109" s="1000"/>
      <c r="BL109" s="1000"/>
      <c r="BM109" s="1000"/>
      <c r="BN109" s="1000"/>
      <c r="BO109" s="1000"/>
      <c r="BP109" s="1000"/>
      <c r="BQ109" s="1000"/>
      <c r="BR109" s="1000"/>
      <c r="BS109" s="1000"/>
      <c r="BT109" s="1000"/>
      <c r="BU109" s="1000"/>
      <c r="BV109" s="517"/>
      <c r="BW109" s="517"/>
    </row>
    <row r="110" spans="1:75" ht="16" customHeight="1">
      <c r="A110" s="1672">
        <f>'IEO_0 World'!A110</f>
        <v>0</v>
      </c>
      <c r="B110" s="1672">
        <f>'IEO_0 World'!B110</f>
        <v>0</v>
      </c>
      <c r="C110" s="1000"/>
      <c r="D110" s="1000"/>
      <c r="E110" s="1000"/>
      <c r="F110" s="1000"/>
      <c r="G110" s="1676"/>
      <c r="H110" s="1000"/>
      <c r="I110" s="1000"/>
      <c r="J110" s="1000"/>
      <c r="K110" s="1000"/>
      <c r="L110" s="1000"/>
      <c r="M110" s="1000"/>
      <c r="N110" s="1000"/>
      <c r="O110" s="1000"/>
      <c r="P110" s="1000"/>
      <c r="Q110" s="1000"/>
      <c r="R110" s="1000"/>
      <c r="S110" s="1000"/>
      <c r="T110" s="1000"/>
      <c r="U110" s="1000"/>
      <c r="V110" s="1000"/>
      <c r="W110" s="1000"/>
      <c r="X110" s="1000"/>
      <c r="Y110" s="1000"/>
      <c r="Z110" s="1000"/>
      <c r="AA110" s="1000"/>
      <c r="AB110" s="1000"/>
      <c r="AC110" s="1000"/>
      <c r="AD110" s="1000"/>
      <c r="AE110" s="1000"/>
      <c r="AF110" s="1000"/>
      <c r="AG110" s="1000"/>
      <c r="AH110" s="1000"/>
      <c r="AI110" s="1000"/>
      <c r="AJ110" s="1000"/>
      <c r="AK110" s="1000"/>
      <c r="AL110" s="1000"/>
      <c r="AM110" s="1000"/>
      <c r="AN110" s="1000"/>
      <c r="AO110" s="1000"/>
      <c r="AP110" s="1000"/>
      <c r="AQ110" s="1000"/>
      <c r="AR110" s="1000"/>
      <c r="AS110" s="1000"/>
      <c r="AT110" s="1000"/>
      <c r="AU110" s="1000"/>
      <c r="AV110" s="1000"/>
      <c r="AW110" s="1000"/>
      <c r="AX110" s="1000"/>
      <c r="AY110" s="1000"/>
      <c r="AZ110" s="1000"/>
      <c r="BA110" s="1000"/>
      <c r="BB110" s="1000"/>
      <c r="BC110" s="1000"/>
      <c r="BD110" s="1000"/>
      <c r="BE110" s="1000"/>
      <c r="BF110" s="1000"/>
      <c r="BG110" s="1000"/>
      <c r="BH110" s="1000"/>
      <c r="BI110" s="1000"/>
      <c r="BJ110" s="1000"/>
      <c r="BK110" s="1000"/>
      <c r="BL110" s="1000"/>
      <c r="BM110" s="1000"/>
      <c r="BN110" s="1000"/>
      <c r="BO110" s="1000"/>
      <c r="BP110" s="1000"/>
      <c r="BQ110" s="1000"/>
      <c r="BR110" s="1000"/>
      <c r="BS110" s="1000"/>
      <c r="BT110" s="1000"/>
      <c r="BU110" s="1000"/>
      <c r="BV110" s="517"/>
      <c r="BW110" s="517"/>
    </row>
    <row r="111" spans="1:75" ht="16" customHeight="1">
      <c r="A111" s="1672">
        <f>'IEO_0 World'!A111</f>
        <v>0</v>
      </c>
      <c r="B111" s="1672">
        <f>'IEO_0 World'!B111</f>
        <v>0</v>
      </c>
      <c r="C111" s="1000"/>
      <c r="D111" s="1000"/>
      <c r="E111" s="1000"/>
      <c r="F111" s="1000"/>
      <c r="G111" s="1676"/>
      <c r="H111" s="1000"/>
      <c r="I111" s="1000"/>
      <c r="J111" s="1000"/>
      <c r="K111" s="1000"/>
      <c r="L111" s="1000"/>
      <c r="M111" s="1000"/>
      <c r="N111" s="1000"/>
      <c r="O111" s="1000"/>
      <c r="P111" s="1000"/>
      <c r="Q111" s="1000"/>
      <c r="R111" s="1000"/>
      <c r="S111" s="1000"/>
      <c r="T111" s="1000"/>
      <c r="U111" s="1000"/>
      <c r="V111" s="1000"/>
      <c r="W111" s="1000"/>
      <c r="X111" s="1000"/>
      <c r="Y111" s="1000"/>
      <c r="Z111" s="1000"/>
      <c r="AA111" s="1000"/>
      <c r="AB111" s="1000"/>
      <c r="AC111" s="1000"/>
      <c r="AD111" s="1000"/>
      <c r="AE111" s="1000"/>
      <c r="AF111" s="1000"/>
      <c r="AG111" s="1000"/>
      <c r="AH111" s="1000"/>
      <c r="AI111" s="1000"/>
      <c r="AJ111" s="1000"/>
      <c r="AK111" s="1000"/>
      <c r="AL111" s="1000"/>
      <c r="AM111" s="1000"/>
      <c r="AN111" s="1000"/>
      <c r="AO111" s="1000"/>
      <c r="AP111" s="1000"/>
      <c r="AQ111" s="1000"/>
      <c r="AR111" s="1000"/>
      <c r="AS111" s="1000"/>
      <c r="AT111" s="1000"/>
      <c r="AU111" s="1000"/>
      <c r="AV111" s="1000"/>
      <c r="AW111" s="1000"/>
      <c r="AX111" s="1000"/>
      <c r="AY111" s="1000"/>
      <c r="AZ111" s="1000"/>
      <c r="BA111" s="1000"/>
      <c r="BB111" s="1000"/>
      <c r="BC111" s="1000"/>
      <c r="BD111" s="1000"/>
      <c r="BE111" s="1000"/>
      <c r="BF111" s="1000"/>
      <c r="BG111" s="1000"/>
      <c r="BH111" s="1000"/>
      <c r="BI111" s="1000"/>
      <c r="BJ111" s="1000"/>
      <c r="BK111" s="1000"/>
      <c r="BL111" s="1000"/>
      <c r="BM111" s="1000"/>
      <c r="BN111" s="1000"/>
      <c r="BO111" s="1000"/>
      <c r="BP111" s="1000"/>
      <c r="BQ111" s="1000"/>
      <c r="BR111" s="1000"/>
      <c r="BS111" s="1000"/>
      <c r="BT111" s="1000"/>
      <c r="BU111" s="1000"/>
      <c r="BV111" s="517"/>
      <c r="BW111" s="517"/>
    </row>
    <row r="112" spans="1:75" ht="16" customHeight="1">
      <c r="A112" s="1672">
        <f>'IEO_0 World'!A112</f>
        <v>0</v>
      </c>
      <c r="B112" s="1672">
        <f>'IEO_0 World'!B112</f>
        <v>0</v>
      </c>
      <c r="C112" s="1000"/>
      <c r="D112" s="1000"/>
      <c r="E112" s="1000"/>
      <c r="F112" s="1000"/>
      <c r="G112" s="1676"/>
      <c r="H112" s="1000"/>
      <c r="I112" s="1000"/>
      <c r="J112" s="1000"/>
      <c r="K112" s="1000"/>
      <c r="L112" s="1000"/>
      <c r="M112" s="1000"/>
      <c r="N112" s="1000"/>
      <c r="O112" s="1000"/>
      <c r="P112" s="1000"/>
      <c r="Q112" s="1000"/>
      <c r="R112" s="1000"/>
      <c r="S112" s="1000"/>
      <c r="T112" s="1000"/>
      <c r="U112" s="1000"/>
      <c r="V112" s="1000"/>
      <c r="W112" s="1000"/>
      <c r="X112" s="1000"/>
      <c r="Y112" s="1000"/>
      <c r="Z112" s="1000"/>
      <c r="AA112" s="1000"/>
      <c r="AB112" s="1000"/>
      <c r="AC112" s="1000"/>
      <c r="AD112" s="1000"/>
      <c r="AE112" s="1000"/>
      <c r="AF112" s="1000"/>
      <c r="AG112" s="1000"/>
      <c r="AH112" s="1000"/>
      <c r="AI112" s="1000"/>
      <c r="AJ112" s="1000"/>
      <c r="AK112" s="1000"/>
      <c r="AL112" s="1000"/>
      <c r="AM112" s="1000"/>
      <c r="AN112" s="1000"/>
      <c r="AO112" s="1000"/>
      <c r="AP112" s="1000"/>
      <c r="AQ112" s="1000"/>
      <c r="AR112" s="1000"/>
      <c r="AS112" s="1000"/>
      <c r="AT112" s="1000"/>
      <c r="AU112" s="1000"/>
      <c r="AV112" s="1000"/>
      <c r="AW112" s="1000"/>
      <c r="AX112" s="1000"/>
      <c r="AY112" s="1000"/>
      <c r="AZ112" s="1000"/>
      <c r="BA112" s="1000"/>
      <c r="BB112" s="1000"/>
      <c r="BC112" s="1000"/>
      <c r="BD112" s="1000"/>
      <c r="BE112" s="1000"/>
      <c r="BF112" s="1000"/>
      <c r="BG112" s="1000"/>
      <c r="BH112" s="1000"/>
      <c r="BI112" s="1000"/>
      <c r="BJ112" s="1000"/>
      <c r="BK112" s="1000"/>
      <c r="BL112" s="1000"/>
      <c r="BM112" s="1000"/>
      <c r="BN112" s="1000"/>
      <c r="BO112" s="1000"/>
      <c r="BP112" s="1000"/>
      <c r="BQ112" s="1000"/>
      <c r="BR112" s="1000"/>
      <c r="BS112" s="1000"/>
      <c r="BT112" s="1000"/>
      <c r="BU112" s="1000"/>
      <c r="BV112" s="517"/>
      <c r="BW112" s="517"/>
    </row>
    <row r="113" spans="1:75" ht="16" customHeight="1">
      <c r="A113" s="1672">
        <f>'IEO_0 World'!A113</f>
        <v>0</v>
      </c>
      <c r="B113" s="1672">
        <f>'IEO_0 World'!B113</f>
        <v>0</v>
      </c>
      <c r="C113" s="1000"/>
      <c r="D113" s="1000"/>
      <c r="E113" s="1000"/>
      <c r="F113" s="1000"/>
      <c r="G113" s="1676"/>
      <c r="H113" s="1000"/>
      <c r="I113" s="1000"/>
      <c r="J113" s="1000"/>
      <c r="K113" s="1000"/>
      <c r="L113" s="1000"/>
      <c r="M113" s="1000"/>
      <c r="N113" s="1000"/>
      <c r="O113" s="1000"/>
      <c r="P113" s="1000"/>
      <c r="Q113" s="1000"/>
      <c r="R113" s="1000"/>
      <c r="S113" s="1000"/>
      <c r="T113" s="1000"/>
      <c r="U113" s="1000"/>
      <c r="V113" s="1000"/>
      <c r="W113" s="1000"/>
      <c r="X113" s="1000"/>
      <c r="Y113" s="1000"/>
      <c r="Z113" s="1000"/>
      <c r="AA113" s="1000"/>
      <c r="AB113" s="1000"/>
      <c r="AC113" s="1000"/>
      <c r="AD113" s="1000"/>
      <c r="AE113" s="1000"/>
      <c r="AF113" s="1000"/>
      <c r="AG113" s="1000"/>
      <c r="AH113" s="1000"/>
      <c r="AI113" s="1000"/>
      <c r="AJ113" s="1000"/>
      <c r="AK113" s="1000"/>
      <c r="AL113" s="1000"/>
      <c r="AM113" s="1000"/>
      <c r="AN113" s="1000"/>
      <c r="AO113" s="1000"/>
      <c r="AP113" s="1000"/>
      <c r="AQ113" s="1000"/>
      <c r="AR113" s="1000"/>
      <c r="AS113" s="1000"/>
      <c r="AT113" s="1000"/>
      <c r="AU113" s="1000"/>
      <c r="AV113" s="1000"/>
      <c r="AW113" s="1000"/>
      <c r="AX113" s="1000"/>
      <c r="AY113" s="1000"/>
      <c r="AZ113" s="1000"/>
      <c r="BA113" s="1000"/>
      <c r="BB113" s="1000"/>
      <c r="BC113" s="1000"/>
      <c r="BD113" s="1000"/>
      <c r="BE113" s="1000"/>
      <c r="BF113" s="1000"/>
      <c r="BG113" s="1000"/>
      <c r="BH113" s="1000"/>
      <c r="BI113" s="1000"/>
      <c r="BJ113" s="1000"/>
      <c r="BK113" s="1000"/>
      <c r="BL113" s="1000"/>
      <c r="BM113" s="1000"/>
      <c r="BN113" s="1000"/>
      <c r="BO113" s="1000"/>
      <c r="BP113" s="1000"/>
      <c r="BQ113" s="1000"/>
      <c r="BR113" s="1000"/>
      <c r="BS113" s="1000"/>
      <c r="BT113" s="1000"/>
      <c r="BU113" s="1000"/>
      <c r="BV113" s="517"/>
      <c r="BW113" s="517"/>
    </row>
    <row r="114" spans="1:75" ht="16" customHeight="1">
      <c r="A114" s="1672">
        <f>'IEO_0 World'!A114</f>
        <v>0</v>
      </c>
      <c r="B114" s="1672">
        <f>'IEO_0 World'!B114</f>
        <v>0</v>
      </c>
      <c r="C114" s="1000"/>
      <c r="D114" s="1000"/>
      <c r="E114" s="1000"/>
      <c r="F114" s="1000"/>
      <c r="G114" s="1676"/>
      <c r="H114" s="1000"/>
      <c r="I114" s="1000"/>
      <c r="J114" s="1000"/>
      <c r="K114" s="1000"/>
      <c r="L114" s="1000"/>
      <c r="M114" s="1000"/>
      <c r="N114" s="1000"/>
      <c r="O114" s="1000"/>
      <c r="P114" s="1000"/>
      <c r="Q114" s="1000"/>
      <c r="R114" s="1000"/>
      <c r="S114" s="1000"/>
      <c r="T114" s="1000"/>
      <c r="U114" s="1000"/>
      <c r="V114" s="1000"/>
      <c r="W114" s="1000"/>
      <c r="X114" s="1000"/>
      <c r="Y114" s="1000"/>
      <c r="Z114" s="1000"/>
      <c r="AA114" s="1000"/>
      <c r="AB114" s="1000"/>
      <c r="AC114" s="1000"/>
      <c r="AD114" s="1000"/>
      <c r="AE114" s="1000"/>
      <c r="AF114" s="1000"/>
      <c r="AG114" s="1000"/>
      <c r="AH114" s="1000"/>
      <c r="AI114" s="1000"/>
      <c r="AJ114" s="1000"/>
      <c r="AK114" s="1000"/>
      <c r="AL114" s="1000"/>
      <c r="AM114" s="1000"/>
      <c r="AN114" s="1000"/>
      <c r="AO114" s="1000"/>
      <c r="AP114" s="1000"/>
      <c r="AQ114" s="1000"/>
      <c r="AR114" s="1000"/>
      <c r="AS114" s="1000"/>
      <c r="AT114" s="1000"/>
      <c r="AU114" s="1000"/>
      <c r="AV114" s="1000"/>
      <c r="AW114" s="1000"/>
      <c r="AX114" s="1000"/>
      <c r="AY114" s="1000"/>
      <c r="AZ114" s="1000"/>
      <c r="BA114" s="1000"/>
      <c r="BB114" s="1000"/>
      <c r="BC114" s="1000"/>
      <c r="BD114" s="1000"/>
      <c r="BE114" s="1000"/>
      <c r="BF114" s="1000"/>
      <c r="BG114" s="1000"/>
      <c r="BH114" s="1000"/>
      <c r="BI114" s="1000"/>
      <c r="BJ114" s="1000"/>
      <c r="BK114" s="1000"/>
      <c r="BL114" s="1000"/>
      <c r="BM114" s="1000"/>
      <c r="BN114" s="1000"/>
      <c r="BO114" s="1000"/>
      <c r="BP114" s="1000"/>
      <c r="BQ114" s="1000"/>
      <c r="BR114" s="1000"/>
      <c r="BS114" s="1000"/>
      <c r="BT114" s="1000"/>
      <c r="BU114" s="1000"/>
      <c r="BV114" s="517"/>
      <c r="BW114" s="517"/>
    </row>
    <row r="115" spans="1:75" ht="16" customHeight="1">
      <c r="A115" s="1672">
        <f>'IEO_0 World'!A115</f>
        <v>0</v>
      </c>
      <c r="B115" s="1672">
        <f>'IEO_0 World'!B115</f>
        <v>0</v>
      </c>
      <c r="C115" s="1000"/>
      <c r="D115" s="1000"/>
      <c r="E115" s="1000"/>
      <c r="F115" s="1000"/>
      <c r="G115" s="1676"/>
      <c r="H115" s="1000"/>
      <c r="I115" s="1000"/>
      <c r="J115" s="1000"/>
      <c r="K115" s="1000"/>
      <c r="L115" s="1000"/>
      <c r="M115" s="1000"/>
      <c r="N115" s="1000"/>
      <c r="O115" s="1000"/>
      <c r="P115" s="1000"/>
      <c r="Q115" s="1000"/>
      <c r="R115" s="1000"/>
      <c r="S115" s="1000"/>
      <c r="T115" s="1000"/>
      <c r="U115" s="1000"/>
      <c r="V115" s="1000"/>
      <c r="W115" s="1000"/>
      <c r="X115" s="1000"/>
      <c r="Y115" s="1000"/>
      <c r="Z115" s="1000"/>
      <c r="AA115" s="1000"/>
      <c r="AB115" s="1000"/>
      <c r="AC115" s="1000"/>
      <c r="AD115" s="1000"/>
      <c r="AE115" s="1000"/>
      <c r="AF115" s="1000"/>
      <c r="AG115" s="1000"/>
      <c r="AH115" s="1000"/>
      <c r="AI115" s="1000"/>
      <c r="AJ115" s="1000"/>
      <c r="AK115" s="1000"/>
      <c r="AL115" s="1000"/>
      <c r="AM115" s="1000"/>
      <c r="AN115" s="1000"/>
      <c r="AO115" s="1000"/>
      <c r="AP115" s="1000"/>
      <c r="AQ115" s="1000"/>
      <c r="AR115" s="1000"/>
      <c r="AS115" s="1000"/>
      <c r="AT115" s="1000"/>
      <c r="AU115" s="1000"/>
      <c r="AV115" s="1000"/>
      <c r="AW115" s="1000"/>
      <c r="AX115" s="1000"/>
      <c r="AY115" s="1000"/>
      <c r="AZ115" s="1000"/>
      <c r="BA115" s="1000"/>
      <c r="BB115" s="1000"/>
      <c r="BC115" s="1000"/>
      <c r="BD115" s="1000"/>
      <c r="BE115" s="1000"/>
      <c r="BF115" s="1000"/>
      <c r="BG115" s="1000"/>
      <c r="BH115" s="1000"/>
      <c r="BI115" s="1000"/>
      <c r="BJ115" s="1000"/>
      <c r="BK115" s="1000"/>
      <c r="BL115" s="1000"/>
      <c r="BM115" s="1000"/>
      <c r="BN115" s="1000"/>
      <c r="BO115" s="1000"/>
      <c r="BP115" s="1000"/>
      <c r="BQ115" s="1000"/>
      <c r="BR115" s="1000"/>
      <c r="BS115" s="1000"/>
      <c r="BT115" s="1000"/>
      <c r="BU115" s="1000"/>
      <c r="BV115" s="517"/>
      <c r="BW115" s="517"/>
    </row>
    <row r="116" spans="1:75" ht="16" customHeight="1">
      <c r="A116" s="1672">
        <f>'IEO_0 World'!A116</f>
        <v>0</v>
      </c>
      <c r="B116" s="1672">
        <f>'IEO_0 World'!B116</f>
        <v>0</v>
      </c>
      <c r="C116" s="1000"/>
      <c r="D116" s="1000"/>
      <c r="E116" s="1000"/>
      <c r="F116" s="1000"/>
      <c r="G116" s="1676"/>
      <c r="H116" s="1000"/>
      <c r="I116" s="1000"/>
      <c r="J116" s="1000"/>
      <c r="K116" s="1000"/>
      <c r="L116" s="1000"/>
      <c r="M116" s="1000"/>
      <c r="N116" s="1000"/>
      <c r="O116" s="1000"/>
      <c r="P116" s="1000"/>
      <c r="Q116" s="1000"/>
      <c r="R116" s="1000"/>
      <c r="S116" s="1000"/>
      <c r="T116" s="1000"/>
      <c r="U116" s="1000"/>
      <c r="V116" s="1000"/>
      <c r="W116" s="1000"/>
      <c r="X116" s="1000"/>
      <c r="Y116" s="1000"/>
      <c r="Z116" s="1000"/>
      <c r="AA116" s="1000"/>
      <c r="AB116" s="1000"/>
      <c r="AC116" s="1000"/>
      <c r="AD116" s="1000"/>
      <c r="AE116" s="1000"/>
      <c r="AF116" s="1000"/>
      <c r="AG116" s="1000"/>
      <c r="AH116" s="1000"/>
      <c r="AI116" s="1000"/>
      <c r="AJ116" s="1000"/>
      <c r="AK116" s="1000"/>
      <c r="AL116" s="1000"/>
      <c r="AM116" s="1000"/>
      <c r="AN116" s="1000"/>
      <c r="AO116" s="1000"/>
      <c r="AP116" s="1000"/>
      <c r="AQ116" s="1000"/>
      <c r="AR116" s="1000"/>
      <c r="AS116" s="1000"/>
      <c r="AT116" s="1000"/>
      <c r="AU116" s="1000"/>
      <c r="AV116" s="1000"/>
      <c r="AW116" s="1000"/>
      <c r="AX116" s="1000"/>
      <c r="AY116" s="1000"/>
      <c r="AZ116" s="1000"/>
      <c r="BA116" s="1000"/>
      <c r="BB116" s="1000"/>
      <c r="BC116" s="1000"/>
      <c r="BD116" s="1000"/>
      <c r="BE116" s="1000"/>
      <c r="BF116" s="1000"/>
      <c r="BG116" s="1000"/>
      <c r="BH116" s="1000"/>
      <c r="BI116" s="1000"/>
      <c r="BJ116" s="1000"/>
      <c r="BK116" s="1000"/>
      <c r="BL116" s="1000"/>
      <c r="BM116" s="1000"/>
      <c r="BN116" s="1000"/>
      <c r="BO116" s="1000"/>
      <c r="BP116" s="1000"/>
      <c r="BQ116" s="1000"/>
      <c r="BR116" s="1000"/>
      <c r="BS116" s="1000"/>
      <c r="BT116" s="1000"/>
      <c r="BU116" s="1000"/>
      <c r="BV116" s="517"/>
      <c r="BW116" s="517"/>
    </row>
    <row r="117" spans="1:75" ht="16" customHeight="1">
      <c r="A117" s="1672">
        <f>'IEO_0 World'!A117</f>
        <v>0</v>
      </c>
      <c r="B117" s="1672">
        <f>'IEO_0 World'!B117</f>
        <v>0</v>
      </c>
      <c r="C117" s="1000"/>
      <c r="D117" s="1000"/>
      <c r="E117" s="1000"/>
      <c r="F117" s="1000"/>
      <c r="G117" s="1676"/>
      <c r="H117" s="1000"/>
      <c r="I117" s="1000"/>
      <c r="J117" s="1000"/>
      <c r="K117" s="1000"/>
      <c r="L117" s="1000"/>
      <c r="M117" s="1000"/>
      <c r="N117" s="1000"/>
      <c r="O117" s="1000"/>
      <c r="P117" s="1000"/>
      <c r="Q117" s="1000"/>
      <c r="R117" s="1000"/>
      <c r="S117" s="1000"/>
      <c r="T117" s="1000"/>
      <c r="U117" s="1000"/>
      <c r="V117" s="1000"/>
      <c r="W117" s="1000"/>
      <c r="X117" s="1000"/>
      <c r="Y117" s="1000"/>
      <c r="Z117" s="1000"/>
      <c r="AA117" s="1000"/>
      <c r="AB117" s="1000"/>
      <c r="AC117" s="1000"/>
      <c r="AD117" s="1000"/>
      <c r="AE117" s="1000"/>
      <c r="AF117" s="1000"/>
      <c r="AG117" s="1000"/>
      <c r="AH117" s="1000"/>
      <c r="AI117" s="1000"/>
      <c r="AJ117" s="1000"/>
      <c r="AK117" s="1000"/>
      <c r="AL117" s="1000"/>
      <c r="AM117" s="1000"/>
      <c r="AN117" s="1000"/>
      <c r="AO117" s="1000"/>
      <c r="AP117" s="1000"/>
      <c r="AQ117" s="1000"/>
      <c r="AR117" s="1000"/>
      <c r="AS117" s="1000"/>
      <c r="AT117" s="1000"/>
      <c r="AU117" s="1000"/>
      <c r="AV117" s="1000"/>
      <c r="AW117" s="1000"/>
      <c r="AX117" s="1000"/>
      <c r="AY117" s="1000"/>
      <c r="AZ117" s="1000"/>
      <c r="BA117" s="1000"/>
      <c r="BB117" s="1000"/>
      <c r="BC117" s="1000"/>
      <c r="BD117" s="1000"/>
      <c r="BE117" s="1000"/>
      <c r="BF117" s="1000"/>
      <c r="BG117" s="1000"/>
      <c r="BH117" s="1000"/>
      <c r="BI117" s="1000"/>
      <c r="BJ117" s="1000"/>
      <c r="BK117" s="1000"/>
      <c r="BL117" s="1000"/>
      <c r="BM117" s="1000"/>
      <c r="BN117" s="1000"/>
      <c r="BO117" s="1000"/>
      <c r="BP117" s="1000"/>
      <c r="BQ117" s="1000"/>
      <c r="BR117" s="1000"/>
      <c r="BS117" s="1000"/>
      <c r="BT117" s="1000"/>
      <c r="BU117" s="1000"/>
      <c r="BV117" s="517"/>
      <c r="BW117" s="517"/>
    </row>
    <row r="118" spans="1:75" ht="16" customHeight="1">
      <c r="A118" s="1672">
        <f>'IEO_0 World'!A118</f>
        <v>0</v>
      </c>
      <c r="B118" s="1672">
        <f>'IEO_0 World'!B118</f>
        <v>0</v>
      </c>
      <c r="C118" s="1000"/>
      <c r="D118" s="1000"/>
      <c r="E118" s="1000"/>
      <c r="F118" s="1000"/>
      <c r="G118" s="1676"/>
      <c r="H118" s="1000"/>
      <c r="I118" s="1000"/>
      <c r="J118" s="1000"/>
      <c r="K118" s="1000"/>
      <c r="L118" s="1000"/>
      <c r="M118" s="1000"/>
      <c r="N118" s="1000"/>
      <c r="O118" s="1000"/>
      <c r="P118" s="1000"/>
      <c r="Q118" s="1000"/>
      <c r="R118" s="1000"/>
      <c r="S118" s="1000"/>
      <c r="T118" s="1000"/>
      <c r="U118" s="1000"/>
      <c r="V118" s="1000"/>
      <c r="W118" s="1000"/>
      <c r="X118" s="1000"/>
      <c r="Y118" s="1000"/>
      <c r="Z118" s="1000"/>
      <c r="AA118" s="1000"/>
      <c r="AB118" s="1000"/>
      <c r="AC118" s="1000"/>
      <c r="AD118" s="1000"/>
      <c r="AE118" s="1000"/>
      <c r="AF118" s="1000"/>
      <c r="AG118" s="1000"/>
      <c r="AH118" s="1000"/>
      <c r="AI118" s="1000"/>
      <c r="AJ118" s="1000"/>
      <c r="AK118" s="1000"/>
      <c r="AL118" s="1000"/>
      <c r="AM118" s="1000"/>
      <c r="AN118" s="1000"/>
      <c r="AO118" s="1000"/>
      <c r="AP118" s="1000"/>
      <c r="AQ118" s="1000"/>
      <c r="AR118" s="1000"/>
      <c r="AS118" s="1000"/>
      <c r="AT118" s="1000"/>
      <c r="AU118" s="1000"/>
      <c r="AV118" s="1000"/>
      <c r="AW118" s="1000"/>
      <c r="AX118" s="1000"/>
      <c r="AY118" s="1000"/>
      <c r="AZ118" s="1000"/>
      <c r="BA118" s="1000"/>
      <c r="BB118" s="1000"/>
      <c r="BC118" s="1000"/>
      <c r="BD118" s="1000"/>
      <c r="BE118" s="1000"/>
      <c r="BF118" s="1000"/>
      <c r="BG118" s="1000"/>
      <c r="BH118" s="1000"/>
      <c r="BI118" s="1000"/>
      <c r="BJ118" s="1000"/>
      <c r="BK118" s="1000"/>
      <c r="BL118" s="1000"/>
      <c r="BM118" s="1000"/>
      <c r="BN118" s="1000"/>
      <c r="BO118" s="1000"/>
      <c r="BP118" s="1000"/>
      <c r="BQ118" s="1000"/>
      <c r="BR118" s="1000"/>
      <c r="BS118" s="1000"/>
      <c r="BT118" s="1000"/>
      <c r="BU118" s="1000"/>
      <c r="BV118" s="517"/>
      <c r="BW118" s="517"/>
    </row>
    <row r="119" spans="1:75" ht="16" customHeight="1">
      <c r="A119" s="1672">
        <f>'IEO_0 World'!A119</f>
        <v>0</v>
      </c>
      <c r="B119" s="1672">
        <f>'IEO_0 World'!B119</f>
        <v>0</v>
      </c>
      <c r="C119" s="1000"/>
      <c r="D119" s="1000"/>
      <c r="E119" s="1000"/>
      <c r="F119" s="1000"/>
      <c r="G119" s="1676"/>
      <c r="H119" s="1000"/>
      <c r="I119" s="1000"/>
      <c r="J119" s="1000"/>
      <c r="K119" s="1000"/>
      <c r="L119" s="1000"/>
      <c r="M119" s="1000"/>
      <c r="N119" s="1000"/>
      <c r="O119" s="1000"/>
      <c r="P119" s="1000"/>
      <c r="Q119" s="1000"/>
      <c r="R119" s="1000"/>
      <c r="S119" s="1000"/>
      <c r="T119" s="1000"/>
      <c r="U119" s="1000"/>
      <c r="V119" s="1000"/>
      <c r="W119" s="1000"/>
      <c r="X119" s="1000"/>
      <c r="Y119" s="1000"/>
      <c r="Z119" s="1000"/>
      <c r="AA119" s="1000"/>
      <c r="AB119" s="1000"/>
      <c r="AC119" s="1000"/>
      <c r="AD119" s="1000"/>
      <c r="AE119" s="1000"/>
      <c r="AF119" s="1000"/>
      <c r="AG119" s="1000"/>
      <c r="AH119" s="1000"/>
      <c r="AI119" s="1000"/>
      <c r="AJ119" s="1000"/>
      <c r="AK119" s="1000"/>
      <c r="AL119" s="1000"/>
      <c r="AM119" s="1000"/>
      <c r="AN119" s="1000"/>
      <c r="AO119" s="1000"/>
      <c r="AP119" s="1000"/>
      <c r="AQ119" s="1000"/>
      <c r="AR119" s="1000"/>
      <c r="AS119" s="1000"/>
      <c r="AT119" s="1000"/>
      <c r="AU119" s="1000"/>
      <c r="AV119" s="1000"/>
      <c r="AW119" s="1000"/>
      <c r="AX119" s="1000"/>
      <c r="AY119" s="1000"/>
      <c r="AZ119" s="1000"/>
      <c r="BA119" s="1000"/>
      <c r="BB119" s="1000"/>
      <c r="BC119" s="1000"/>
      <c r="BD119" s="1000"/>
      <c r="BE119" s="1000"/>
      <c r="BF119" s="1000"/>
      <c r="BG119" s="1000"/>
      <c r="BH119" s="1000"/>
      <c r="BI119" s="1000"/>
      <c r="BJ119" s="1000"/>
      <c r="BK119" s="1000"/>
      <c r="BL119" s="1000"/>
      <c r="BM119" s="1000"/>
      <c r="BN119" s="1000"/>
      <c r="BO119" s="1000"/>
      <c r="BP119" s="1000"/>
      <c r="BQ119" s="1000"/>
      <c r="BR119" s="1000"/>
      <c r="BS119" s="1000"/>
      <c r="BT119" s="1000"/>
      <c r="BU119" s="1000"/>
      <c r="BV119" s="517"/>
      <c r="BW119" s="517"/>
    </row>
    <row r="120" spans="1:75" ht="16" customHeight="1">
      <c r="A120" s="1672">
        <f>'IEO_0 World'!A120</f>
        <v>0</v>
      </c>
      <c r="B120" s="1672">
        <f>'IEO_0 World'!B120</f>
        <v>0</v>
      </c>
      <c r="C120" s="1000"/>
      <c r="D120" s="1000"/>
      <c r="E120" s="1000"/>
      <c r="F120" s="1000"/>
      <c r="G120" s="1676"/>
      <c r="H120" s="1000"/>
      <c r="I120" s="1000"/>
      <c r="J120" s="1000"/>
      <c r="K120" s="1000"/>
      <c r="L120" s="1000"/>
      <c r="M120" s="1000"/>
      <c r="N120" s="1000"/>
      <c r="O120" s="1000"/>
      <c r="P120" s="1000"/>
      <c r="Q120" s="1000"/>
      <c r="R120" s="1000"/>
      <c r="S120" s="1000"/>
      <c r="T120" s="1000"/>
      <c r="U120" s="1000"/>
      <c r="V120" s="1000"/>
      <c r="W120" s="1000"/>
      <c r="X120" s="1000"/>
      <c r="Y120" s="1000"/>
      <c r="Z120" s="1000"/>
      <c r="AA120" s="1000"/>
      <c r="AB120" s="1000"/>
      <c r="AC120" s="1000"/>
      <c r="AD120" s="1000"/>
      <c r="AE120" s="1000"/>
      <c r="AF120" s="1000"/>
      <c r="AG120" s="1000"/>
      <c r="AH120" s="1000"/>
      <c r="AI120" s="1000"/>
      <c r="AJ120" s="1000"/>
      <c r="AK120" s="1000"/>
      <c r="AL120" s="1000"/>
      <c r="AM120" s="1000"/>
      <c r="AN120" s="1000"/>
      <c r="AO120" s="1000"/>
      <c r="AP120" s="1000"/>
      <c r="AQ120" s="1000"/>
      <c r="AR120" s="1000"/>
      <c r="AS120" s="1000"/>
      <c r="AT120" s="1000"/>
      <c r="AU120" s="1000"/>
      <c r="AV120" s="1000"/>
      <c r="AW120" s="1000"/>
      <c r="AX120" s="1000"/>
      <c r="AY120" s="1000"/>
      <c r="AZ120" s="1000"/>
      <c r="BA120" s="1000"/>
      <c r="BB120" s="1000"/>
      <c r="BC120" s="1000"/>
      <c r="BD120" s="1000"/>
      <c r="BE120" s="1000"/>
      <c r="BF120" s="1000"/>
      <c r="BG120" s="1000"/>
      <c r="BH120" s="1000"/>
      <c r="BI120" s="1000"/>
      <c r="BJ120" s="1000"/>
      <c r="BK120" s="1000"/>
      <c r="BL120" s="1000"/>
      <c r="BM120" s="1000"/>
      <c r="BN120" s="1000"/>
      <c r="BO120" s="1000"/>
      <c r="BP120" s="1000"/>
      <c r="BQ120" s="1000"/>
      <c r="BR120" s="1000"/>
      <c r="BS120" s="1000"/>
      <c r="BT120" s="1000"/>
      <c r="BU120" s="1000"/>
      <c r="BV120" s="517"/>
      <c r="BW120" s="517"/>
    </row>
    <row r="121" spans="1:75" ht="16" customHeight="1">
      <c r="A121" s="1672">
        <f>'IEO_0 World'!A121</f>
        <v>0</v>
      </c>
      <c r="B121" s="1672">
        <f>'IEO_0 World'!B121</f>
        <v>0</v>
      </c>
      <c r="C121" s="1000"/>
      <c r="D121" s="1000"/>
      <c r="E121" s="1000"/>
      <c r="F121" s="1000"/>
      <c r="G121" s="1676"/>
      <c r="H121" s="1000"/>
      <c r="I121" s="1000"/>
      <c r="J121" s="1000"/>
      <c r="K121" s="1000"/>
      <c r="L121" s="1000"/>
      <c r="M121" s="1000"/>
      <c r="N121" s="1000"/>
      <c r="O121" s="1000"/>
      <c r="P121" s="1000"/>
      <c r="Q121" s="1000"/>
      <c r="R121" s="1000"/>
      <c r="S121" s="1000"/>
      <c r="T121" s="1000"/>
      <c r="U121" s="1000"/>
      <c r="V121" s="1000"/>
      <c r="W121" s="1000"/>
      <c r="X121" s="1000"/>
      <c r="Y121" s="1000"/>
      <c r="Z121" s="1000"/>
      <c r="AA121" s="1000"/>
      <c r="AB121" s="1000"/>
      <c r="AC121" s="1000"/>
      <c r="AD121" s="1000"/>
      <c r="AE121" s="1000"/>
      <c r="AF121" s="1000"/>
      <c r="AG121" s="1000"/>
      <c r="AH121" s="1000"/>
      <c r="AI121" s="1000"/>
      <c r="AJ121" s="1000"/>
      <c r="AK121" s="1000"/>
      <c r="AL121" s="1000"/>
      <c r="AM121" s="1000"/>
      <c r="AN121" s="1000"/>
      <c r="AO121" s="1000"/>
      <c r="AP121" s="1000"/>
      <c r="AQ121" s="1000"/>
      <c r="AR121" s="1000"/>
      <c r="AS121" s="1000"/>
      <c r="AT121" s="1000"/>
      <c r="AU121" s="1000"/>
      <c r="AV121" s="1000"/>
      <c r="AW121" s="1000"/>
      <c r="AX121" s="1000"/>
      <c r="AY121" s="1000"/>
      <c r="AZ121" s="1000"/>
      <c r="BA121" s="1000"/>
      <c r="BB121" s="1000"/>
      <c r="BC121" s="1000"/>
      <c r="BD121" s="1000"/>
      <c r="BE121" s="1000"/>
      <c r="BF121" s="1000"/>
      <c r="BG121" s="1000"/>
      <c r="BH121" s="1000"/>
      <c r="BI121" s="1000"/>
      <c r="BJ121" s="1000"/>
      <c r="BK121" s="1000"/>
      <c r="BL121" s="1000"/>
      <c r="BM121" s="1000"/>
      <c r="BN121" s="1000"/>
      <c r="BO121" s="1000"/>
      <c r="BP121" s="1000"/>
      <c r="BQ121" s="1000"/>
      <c r="BR121" s="1000"/>
      <c r="BS121" s="1000"/>
      <c r="BT121" s="1000"/>
      <c r="BU121" s="1000"/>
      <c r="BV121" s="517"/>
      <c r="BW121" s="517"/>
    </row>
    <row r="122" spans="1:75" ht="16" customHeight="1">
      <c r="A122" s="1672">
        <f>'IEO_0 World'!A122</f>
        <v>0</v>
      </c>
      <c r="B122" s="1672">
        <f>'IEO_0 World'!B122</f>
        <v>0</v>
      </c>
      <c r="C122" s="1000"/>
      <c r="D122" s="1000"/>
      <c r="E122" s="1000"/>
      <c r="F122" s="1000"/>
      <c r="G122" s="1676"/>
      <c r="H122" s="1000"/>
      <c r="I122" s="1000"/>
      <c r="J122" s="1000"/>
      <c r="K122" s="1000"/>
      <c r="L122" s="1000"/>
      <c r="M122" s="1000"/>
      <c r="N122" s="1000"/>
      <c r="O122" s="1000"/>
      <c r="P122" s="1000"/>
      <c r="Q122" s="1000"/>
      <c r="R122" s="1000"/>
      <c r="S122" s="1000"/>
      <c r="T122" s="1000"/>
      <c r="U122" s="1000"/>
      <c r="V122" s="1000"/>
      <c r="W122" s="1000"/>
      <c r="X122" s="1000"/>
      <c r="Y122" s="1000"/>
      <c r="Z122" s="1000"/>
      <c r="AA122" s="1000"/>
      <c r="AB122" s="1000"/>
      <c r="AC122" s="1000"/>
      <c r="AD122" s="1000"/>
      <c r="AE122" s="1000"/>
      <c r="AF122" s="1000"/>
      <c r="AG122" s="1000"/>
      <c r="AH122" s="1000"/>
      <c r="AI122" s="1000"/>
      <c r="AJ122" s="1000"/>
      <c r="AK122" s="1000"/>
      <c r="AL122" s="1000"/>
      <c r="AM122" s="1000"/>
      <c r="AN122" s="1000"/>
      <c r="AO122" s="1000"/>
      <c r="AP122" s="1000"/>
      <c r="AQ122" s="1000"/>
      <c r="AR122" s="1000"/>
      <c r="AS122" s="1000"/>
      <c r="AT122" s="1000"/>
      <c r="AU122" s="1000"/>
      <c r="AV122" s="1000"/>
      <c r="AW122" s="1000"/>
      <c r="AX122" s="1000"/>
      <c r="AY122" s="1000"/>
      <c r="AZ122" s="1000"/>
      <c r="BA122" s="1000"/>
      <c r="BB122" s="1000"/>
      <c r="BC122" s="1000"/>
      <c r="BD122" s="1000"/>
      <c r="BE122" s="1000"/>
      <c r="BF122" s="1000"/>
      <c r="BG122" s="1000"/>
      <c r="BH122" s="1000"/>
      <c r="BI122" s="1000"/>
      <c r="BJ122" s="1000"/>
      <c r="BK122" s="1000"/>
      <c r="BL122" s="1000"/>
      <c r="BM122" s="1000"/>
      <c r="BN122" s="1000"/>
      <c r="BO122" s="1000"/>
      <c r="BP122" s="1000"/>
      <c r="BQ122" s="1000"/>
      <c r="BR122" s="1000"/>
      <c r="BS122" s="1000"/>
      <c r="BT122" s="1000"/>
      <c r="BU122" s="1000"/>
      <c r="BV122" s="517"/>
      <c r="BW122" s="517"/>
    </row>
    <row r="123" spans="1:75" ht="16" customHeight="1">
      <c r="A123" s="1672">
        <f>'IEO_0 World'!A123</f>
        <v>0</v>
      </c>
      <c r="B123" s="1672">
        <f>'IEO_0 World'!B123</f>
        <v>0</v>
      </c>
      <c r="C123" s="1000"/>
      <c r="D123" s="1000"/>
      <c r="E123" s="1000"/>
      <c r="F123" s="1000"/>
      <c r="G123" s="1676"/>
      <c r="H123" s="1000"/>
      <c r="I123" s="1000"/>
      <c r="J123" s="1000"/>
      <c r="K123" s="1000"/>
      <c r="L123" s="1000"/>
      <c r="M123" s="1000"/>
      <c r="N123" s="1000"/>
      <c r="O123" s="1000"/>
      <c r="P123" s="1000"/>
      <c r="Q123" s="1000"/>
      <c r="R123" s="1000"/>
      <c r="S123" s="1000"/>
      <c r="T123" s="1000"/>
      <c r="U123" s="1000"/>
      <c r="V123" s="1000"/>
      <c r="W123" s="1000"/>
      <c r="X123" s="1000"/>
      <c r="Y123" s="1000"/>
      <c r="Z123" s="1000"/>
      <c r="AA123" s="1000"/>
      <c r="AB123" s="1000"/>
      <c r="AC123" s="1000"/>
      <c r="AD123" s="1000"/>
      <c r="AE123" s="1000"/>
      <c r="AF123" s="1000"/>
      <c r="AG123" s="1000"/>
      <c r="AH123" s="1000"/>
      <c r="AI123" s="1000"/>
      <c r="AJ123" s="1000"/>
      <c r="AK123" s="1000"/>
      <c r="AL123" s="1000"/>
      <c r="AM123" s="1000"/>
      <c r="AN123" s="1000"/>
      <c r="AO123" s="1000"/>
      <c r="AP123" s="1000"/>
      <c r="AQ123" s="1000"/>
      <c r="AR123" s="1000"/>
      <c r="AS123" s="1000"/>
      <c r="AT123" s="1000"/>
      <c r="AU123" s="1000"/>
      <c r="AV123" s="1000"/>
      <c r="AW123" s="1000"/>
      <c r="AX123" s="1000"/>
      <c r="AY123" s="1000"/>
      <c r="AZ123" s="1000"/>
      <c r="BA123" s="1000"/>
      <c r="BB123" s="1000"/>
      <c r="BC123" s="1000"/>
      <c r="BD123" s="1000"/>
      <c r="BE123" s="1000"/>
      <c r="BF123" s="1000"/>
      <c r="BG123" s="1000"/>
      <c r="BH123" s="1000"/>
      <c r="BI123" s="1000"/>
      <c r="BJ123" s="1000"/>
      <c r="BK123" s="1000"/>
      <c r="BL123" s="1000"/>
      <c r="BM123" s="1000"/>
      <c r="BN123" s="1000"/>
      <c r="BO123" s="1000"/>
      <c r="BP123" s="1000"/>
      <c r="BQ123" s="1000"/>
      <c r="BR123" s="1000"/>
      <c r="BS123" s="1000"/>
      <c r="BT123" s="1000"/>
      <c r="BU123" s="1000"/>
      <c r="BV123" s="517"/>
      <c r="BW123" s="517"/>
    </row>
    <row r="124" spans="1:75" ht="16" customHeight="1">
      <c r="A124" s="1672">
        <f>'IEO_0 World'!A124</f>
        <v>0</v>
      </c>
      <c r="B124" s="1672">
        <f>'IEO_0 World'!B124</f>
        <v>0</v>
      </c>
      <c r="C124" s="1000"/>
      <c r="D124" s="1000"/>
      <c r="E124" s="1000"/>
      <c r="F124" s="1000"/>
      <c r="G124" s="1676"/>
      <c r="H124" s="1000"/>
      <c r="I124" s="1000"/>
      <c r="J124" s="1000"/>
      <c r="K124" s="1000"/>
      <c r="L124" s="1000"/>
      <c r="M124" s="1000"/>
      <c r="N124" s="1000"/>
      <c r="O124" s="1000"/>
      <c r="P124" s="1000"/>
      <c r="Q124" s="1000"/>
      <c r="R124" s="1000"/>
      <c r="S124" s="1000"/>
      <c r="T124" s="1000"/>
      <c r="U124" s="1000"/>
      <c r="V124" s="1000"/>
      <c r="W124" s="1000"/>
      <c r="X124" s="1000"/>
      <c r="Y124" s="1000"/>
      <c r="Z124" s="1000"/>
      <c r="AA124" s="1000"/>
      <c r="AB124" s="1000"/>
      <c r="AC124" s="1000"/>
      <c r="AD124" s="1000"/>
      <c r="AE124" s="1000"/>
      <c r="AF124" s="1000"/>
      <c r="AG124" s="1000"/>
      <c r="AH124" s="1000"/>
      <c r="AI124" s="1000"/>
      <c r="AJ124" s="1000"/>
      <c r="AK124" s="1000"/>
      <c r="AL124" s="1000"/>
      <c r="AM124" s="1000"/>
      <c r="AN124" s="1000"/>
      <c r="AO124" s="1000"/>
      <c r="AP124" s="1000"/>
      <c r="AQ124" s="1000"/>
      <c r="AR124" s="1000"/>
      <c r="AS124" s="1000"/>
      <c r="AT124" s="1000"/>
      <c r="AU124" s="1000"/>
      <c r="AV124" s="1000"/>
      <c r="AW124" s="1000"/>
      <c r="AX124" s="1000"/>
      <c r="AY124" s="1000"/>
      <c r="AZ124" s="1000"/>
      <c r="BA124" s="1000"/>
      <c r="BB124" s="1000"/>
      <c r="BC124" s="1000"/>
      <c r="BD124" s="1000"/>
      <c r="BE124" s="1000"/>
      <c r="BF124" s="1000"/>
      <c r="BG124" s="1000"/>
      <c r="BH124" s="1000"/>
      <c r="BI124" s="1000"/>
      <c r="BJ124" s="1000"/>
      <c r="BK124" s="1000"/>
      <c r="BL124" s="1000"/>
      <c r="BM124" s="1000"/>
      <c r="BN124" s="1000"/>
      <c r="BO124" s="1000"/>
      <c r="BP124" s="1000"/>
      <c r="BQ124" s="1000"/>
      <c r="BR124" s="1000"/>
      <c r="BS124" s="1000"/>
      <c r="BT124" s="1000"/>
      <c r="BU124" s="1000"/>
      <c r="BV124" s="517"/>
      <c r="BW124" s="517"/>
    </row>
    <row r="125" spans="1:75" ht="16" customHeight="1">
      <c r="A125" s="1672">
        <f>'IEO_0 World'!A125</f>
        <v>0</v>
      </c>
      <c r="B125" s="1672">
        <f>'IEO_0 World'!B125</f>
        <v>0</v>
      </c>
      <c r="C125" s="1000"/>
      <c r="D125" s="1000"/>
      <c r="E125" s="1000"/>
      <c r="F125" s="1000"/>
      <c r="G125" s="1676"/>
      <c r="H125" s="1000"/>
      <c r="I125" s="1000"/>
      <c r="J125" s="1000"/>
      <c r="K125" s="1000"/>
      <c r="L125" s="1000"/>
      <c r="M125" s="1000"/>
      <c r="N125" s="1000"/>
      <c r="O125" s="1000"/>
      <c r="P125" s="1000"/>
      <c r="Q125" s="1000"/>
      <c r="R125" s="1000"/>
      <c r="S125" s="1000"/>
      <c r="T125" s="1000"/>
      <c r="U125" s="1000"/>
      <c r="V125" s="1000"/>
      <c r="W125" s="1000"/>
      <c r="X125" s="1000"/>
      <c r="Y125" s="1000"/>
      <c r="Z125" s="1000"/>
      <c r="AA125" s="1000"/>
      <c r="AB125" s="1000"/>
      <c r="AC125" s="1000"/>
      <c r="AD125" s="1000"/>
      <c r="AE125" s="1000"/>
      <c r="AF125" s="1000"/>
      <c r="AG125" s="1000"/>
      <c r="AH125" s="1000"/>
      <c r="AI125" s="1000"/>
      <c r="AJ125" s="1000"/>
      <c r="AK125" s="1000"/>
      <c r="AL125" s="1000"/>
      <c r="AM125" s="1000"/>
      <c r="AN125" s="1000"/>
      <c r="AO125" s="1000"/>
      <c r="AP125" s="1000"/>
      <c r="AQ125" s="1000"/>
      <c r="AR125" s="1000"/>
      <c r="AS125" s="1000"/>
      <c r="AT125" s="1000"/>
      <c r="AU125" s="1000"/>
      <c r="AV125" s="1000"/>
      <c r="AW125" s="1000"/>
      <c r="AX125" s="1000"/>
      <c r="AY125" s="1000"/>
      <c r="AZ125" s="1000"/>
      <c r="BA125" s="1000"/>
      <c r="BB125" s="1000"/>
      <c r="BC125" s="1000"/>
      <c r="BD125" s="1000"/>
      <c r="BE125" s="1000"/>
      <c r="BF125" s="1000"/>
      <c r="BG125" s="1000"/>
      <c r="BH125" s="1000"/>
      <c r="BI125" s="1000"/>
      <c r="BJ125" s="1000"/>
      <c r="BK125" s="1000"/>
      <c r="BL125" s="1000"/>
      <c r="BM125" s="1000"/>
      <c r="BN125" s="1000"/>
      <c r="BO125" s="1000"/>
      <c r="BP125" s="1000"/>
      <c r="BQ125" s="1000"/>
      <c r="BR125" s="1000"/>
      <c r="BS125" s="1000"/>
      <c r="BT125" s="1000"/>
      <c r="BU125" s="1000"/>
      <c r="BV125" s="517"/>
      <c r="BW125" s="517"/>
    </row>
    <row r="126" spans="1:75" ht="16" customHeight="1">
      <c r="A126" s="1672">
        <f>'IEO_0 World'!A126</f>
        <v>0</v>
      </c>
      <c r="B126" s="1672">
        <f>'IEO_0 World'!B126</f>
        <v>0</v>
      </c>
      <c r="C126" s="1000"/>
      <c r="D126" s="1000"/>
      <c r="E126" s="1000"/>
      <c r="F126" s="1000"/>
      <c r="G126" s="1676"/>
      <c r="H126" s="1000"/>
      <c r="I126" s="1000"/>
      <c r="J126" s="1000"/>
      <c r="K126" s="1000"/>
      <c r="L126" s="1000"/>
      <c r="M126" s="1000"/>
      <c r="N126" s="1000"/>
      <c r="O126" s="1000"/>
      <c r="P126" s="1000"/>
      <c r="Q126" s="1000"/>
      <c r="R126" s="1000"/>
      <c r="S126" s="1000"/>
      <c r="T126" s="1000"/>
      <c r="U126" s="1000"/>
      <c r="V126" s="1000"/>
      <c r="W126" s="1000"/>
      <c r="X126" s="1000"/>
      <c r="Y126" s="1000"/>
      <c r="Z126" s="1000"/>
      <c r="AA126" s="1000"/>
      <c r="AB126" s="1000"/>
      <c r="AC126" s="1000"/>
      <c r="AD126" s="1000"/>
      <c r="AE126" s="1000"/>
      <c r="AF126" s="1000"/>
      <c r="AG126" s="1000"/>
      <c r="AH126" s="1000"/>
      <c r="AI126" s="1000"/>
      <c r="AJ126" s="1000"/>
      <c r="AK126" s="1000"/>
      <c r="AL126" s="1000"/>
      <c r="AM126" s="1000"/>
      <c r="AN126" s="1000"/>
      <c r="AO126" s="1000"/>
      <c r="AP126" s="1000"/>
      <c r="AQ126" s="1000"/>
      <c r="AR126" s="1000"/>
      <c r="AS126" s="1000"/>
      <c r="AT126" s="1000"/>
      <c r="AU126" s="1000"/>
      <c r="AV126" s="1000"/>
      <c r="AW126" s="1000"/>
      <c r="AX126" s="1000"/>
      <c r="AY126" s="1000"/>
      <c r="AZ126" s="1000"/>
      <c r="BA126" s="1000"/>
      <c r="BB126" s="1000"/>
      <c r="BC126" s="1000"/>
      <c r="BD126" s="1000"/>
      <c r="BE126" s="1000"/>
      <c r="BF126" s="1000"/>
      <c r="BG126" s="1000"/>
      <c r="BH126" s="1000"/>
      <c r="BI126" s="1000"/>
      <c r="BJ126" s="1000"/>
      <c r="BK126" s="1000"/>
      <c r="BL126" s="1000"/>
      <c r="BM126" s="1000"/>
      <c r="BN126" s="1000"/>
      <c r="BO126" s="1000"/>
      <c r="BP126" s="1000"/>
      <c r="BQ126" s="1000"/>
      <c r="BR126" s="1000"/>
      <c r="BS126" s="1000"/>
      <c r="BT126" s="1000"/>
      <c r="BU126" s="1000"/>
      <c r="BV126" s="517"/>
      <c r="BW126" s="517"/>
    </row>
    <row r="127" spans="1:75" ht="16" customHeight="1">
      <c r="A127" s="1672">
        <f>'IEO_0 World'!A127</f>
        <v>0</v>
      </c>
      <c r="B127" s="1672">
        <f>'IEO_0 World'!B127</f>
        <v>0</v>
      </c>
      <c r="C127" s="1000"/>
      <c r="D127" s="1000"/>
      <c r="E127" s="1000"/>
      <c r="F127" s="1000"/>
      <c r="G127" s="1676"/>
      <c r="H127" s="1000"/>
      <c r="I127" s="1000"/>
      <c r="J127" s="1000"/>
      <c r="K127" s="1000"/>
      <c r="L127" s="1000"/>
      <c r="M127" s="1000"/>
      <c r="N127" s="1000"/>
      <c r="O127" s="1000"/>
      <c r="P127" s="1000"/>
      <c r="Q127" s="1000"/>
      <c r="R127" s="1000"/>
      <c r="S127" s="1000"/>
      <c r="T127" s="1000"/>
      <c r="U127" s="1000"/>
      <c r="V127" s="1000"/>
      <c r="W127" s="1000"/>
      <c r="X127" s="1000"/>
      <c r="Y127" s="1000"/>
      <c r="Z127" s="1000"/>
      <c r="AA127" s="1000"/>
      <c r="AB127" s="1000"/>
      <c r="AC127" s="1000"/>
      <c r="AD127" s="1000"/>
      <c r="AE127" s="1000"/>
      <c r="AF127" s="1000"/>
      <c r="AG127" s="1000"/>
      <c r="AH127" s="1000"/>
      <c r="AI127" s="1000"/>
      <c r="AJ127" s="1000"/>
      <c r="AK127" s="1000"/>
      <c r="AL127" s="1000"/>
      <c r="AM127" s="1000"/>
      <c r="AN127" s="1000"/>
      <c r="AO127" s="1000"/>
      <c r="AP127" s="1000"/>
      <c r="AQ127" s="1000"/>
      <c r="AR127" s="1000"/>
      <c r="AS127" s="1000"/>
      <c r="AT127" s="1000"/>
      <c r="AU127" s="1000"/>
      <c r="AV127" s="1000"/>
      <c r="AW127" s="1000"/>
      <c r="AX127" s="1000"/>
      <c r="AY127" s="1000"/>
      <c r="AZ127" s="1000"/>
      <c r="BA127" s="1000"/>
      <c r="BB127" s="1000"/>
      <c r="BC127" s="1000"/>
      <c r="BD127" s="1000"/>
      <c r="BE127" s="1000"/>
      <c r="BF127" s="1000"/>
      <c r="BG127" s="1000"/>
      <c r="BH127" s="1000"/>
      <c r="BI127" s="1000"/>
      <c r="BJ127" s="1000"/>
      <c r="BK127" s="1000"/>
      <c r="BL127" s="1000"/>
      <c r="BM127" s="1000"/>
      <c r="BN127" s="1000"/>
      <c r="BO127" s="1000"/>
      <c r="BP127" s="1000"/>
      <c r="BQ127" s="1000"/>
      <c r="BR127" s="1000"/>
      <c r="BS127" s="1000"/>
      <c r="BT127" s="1000"/>
      <c r="BU127" s="1000"/>
      <c r="BV127" s="517"/>
      <c r="BW127" s="517"/>
    </row>
    <row r="128" spans="1:75" ht="16" customHeight="1">
      <c r="A128" s="1672">
        <f>'IEO_0 World'!A128</f>
        <v>0</v>
      </c>
      <c r="B128" s="1672">
        <f>'IEO_0 World'!B128</f>
        <v>0</v>
      </c>
      <c r="C128" s="1000"/>
      <c r="D128" s="1000"/>
      <c r="E128" s="1000"/>
      <c r="F128" s="1000"/>
      <c r="G128" s="1676"/>
      <c r="H128" s="1000"/>
      <c r="I128" s="1000"/>
      <c r="J128" s="1000"/>
      <c r="K128" s="1000"/>
      <c r="L128" s="1000"/>
      <c r="M128" s="1000"/>
      <c r="N128" s="1000"/>
      <c r="O128" s="1000"/>
      <c r="P128" s="1000"/>
      <c r="Q128" s="1000"/>
      <c r="R128" s="1000"/>
      <c r="S128" s="1000"/>
      <c r="T128" s="1000"/>
      <c r="U128" s="1000"/>
      <c r="V128" s="1000"/>
      <c r="W128" s="1000"/>
      <c r="X128" s="1000"/>
      <c r="Y128" s="1000"/>
      <c r="Z128" s="1000"/>
      <c r="AA128" s="1000"/>
      <c r="AB128" s="1000"/>
      <c r="AC128" s="1000"/>
      <c r="AD128" s="1000"/>
      <c r="AE128" s="1000"/>
      <c r="AF128" s="1000"/>
      <c r="AG128" s="1000"/>
      <c r="AH128" s="1000"/>
      <c r="AI128" s="1000"/>
      <c r="AJ128" s="1000"/>
      <c r="AK128" s="1000"/>
      <c r="AL128" s="1000"/>
      <c r="AM128" s="1000"/>
      <c r="AN128" s="1000"/>
      <c r="AO128" s="1000"/>
      <c r="AP128" s="1000"/>
      <c r="AQ128" s="1000"/>
      <c r="AR128" s="1000"/>
      <c r="AS128" s="1000"/>
      <c r="AT128" s="1000"/>
      <c r="AU128" s="1000"/>
      <c r="AV128" s="1000"/>
      <c r="AW128" s="1000"/>
      <c r="AX128" s="1000"/>
      <c r="AY128" s="1000"/>
      <c r="AZ128" s="1000"/>
      <c r="BA128" s="1000"/>
      <c r="BB128" s="1000"/>
      <c r="BC128" s="1000"/>
      <c r="BD128" s="1000"/>
      <c r="BE128" s="1000"/>
      <c r="BF128" s="1000"/>
      <c r="BG128" s="1000"/>
      <c r="BH128" s="1000"/>
      <c r="BI128" s="1000"/>
      <c r="BJ128" s="1000"/>
      <c r="BK128" s="1000"/>
      <c r="BL128" s="1000"/>
      <c r="BM128" s="1000"/>
      <c r="BN128" s="1000"/>
      <c r="BO128" s="1000"/>
      <c r="BP128" s="1000"/>
      <c r="BQ128" s="1000"/>
      <c r="BR128" s="1000"/>
      <c r="BS128" s="1000"/>
      <c r="BT128" s="1000"/>
      <c r="BU128" s="1000"/>
      <c r="BV128" s="517"/>
      <c r="BW128" s="517"/>
    </row>
    <row r="129" spans="1:75" ht="16" customHeight="1">
      <c r="A129" s="1672">
        <f>'IEO_0 World'!A129</f>
        <v>0</v>
      </c>
      <c r="B129" s="1672">
        <f>'IEO_0 World'!B129</f>
        <v>0</v>
      </c>
      <c r="C129" s="1000"/>
      <c r="D129" s="1000"/>
      <c r="E129" s="1000"/>
      <c r="F129" s="1000"/>
      <c r="G129" s="1676"/>
      <c r="H129" s="1000"/>
      <c r="I129" s="1000"/>
      <c r="J129" s="1000"/>
      <c r="K129" s="1000"/>
      <c r="L129" s="1000"/>
      <c r="M129" s="1000"/>
      <c r="N129" s="1000"/>
      <c r="O129" s="1000"/>
      <c r="P129" s="1000"/>
      <c r="Q129" s="1000"/>
      <c r="R129" s="1000"/>
      <c r="S129" s="1000"/>
      <c r="T129" s="1000"/>
      <c r="U129" s="1000"/>
      <c r="V129" s="1000"/>
      <c r="W129" s="1000"/>
      <c r="X129" s="1000"/>
      <c r="Y129" s="1000"/>
      <c r="Z129" s="1000"/>
      <c r="AA129" s="1000"/>
      <c r="AB129" s="1000"/>
      <c r="AC129" s="1000"/>
      <c r="AD129" s="1000"/>
      <c r="AE129" s="1000"/>
      <c r="AF129" s="1000"/>
      <c r="AG129" s="1000"/>
      <c r="AH129" s="1000"/>
      <c r="AI129" s="1000"/>
      <c r="AJ129" s="1000"/>
      <c r="AK129" s="1000"/>
      <c r="AL129" s="1000"/>
      <c r="AM129" s="1000"/>
      <c r="AN129" s="1000"/>
      <c r="AO129" s="1000"/>
      <c r="AP129" s="1000"/>
      <c r="AQ129" s="1000"/>
      <c r="AR129" s="1000"/>
      <c r="AS129" s="1000"/>
      <c r="AT129" s="1000"/>
      <c r="AU129" s="1000"/>
      <c r="AV129" s="1000"/>
      <c r="AW129" s="1000"/>
      <c r="AX129" s="1000"/>
      <c r="AY129" s="1000"/>
      <c r="AZ129" s="1000"/>
      <c r="BA129" s="1000"/>
      <c r="BB129" s="1000"/>
      <c r="BC129" s="1000"/>
      <c r="BD129" s="1000"/>
      <c r="BE129" s="1000"/>
      <c r="BF129" s="1000"/>
      <c r="BG129" s="1000"/>
      <c r="BH129" s="1000"/>
      <c r="BI129" s="1000"/>
      <c r="BJ129" s="1000"/>
      <c r="BK129" s="1000"/>
      <c r="BL129" s="1000"/>
      <c r="BM129" s="1000"/>
      <c r="BN129" s="1000"/>
      <c r="BO129" s="1000"/>
      <c r="BP129" s="1000"/>
      <c r="BQ129" s="1000"/>
      <c r="BR129" s="1000"/>
      <c r="BS129" s="1000"/>
      <c r="BT129" s="1000"/>
      <c r="BU129" s="1000"/>
      <c r="BV129" s="517"/>
      <c r="BW129" s="517"/>
    </row>
    <row r="130" spans="1:75" ht="16" customHeight="1">
      <c r="A130" s="1672">
        <f>'IEO_0 World'!A130</f>
        <v>0</v>
      </c>
      <c r="B130" s="1672">
        <f>'IEO_0 World'!B130</f>
        <v>0</v>
      </c>
      <c r="C130" s="1000"/>
      <c r="D130" s="1000"/>
      <c r="E130" s="1000"/>
      <c r="F130" s="1000"/>
      <c r="G130" s="1676"/>
      <c r="H130" s="1000"/>
      <c r="I130" s="1000"/>
      <c r="J130" s="1000"/>
      <c r="K130" s="1000"/>
      <c r="L130" s="1000"/>
      <c r="M130" s="1000"/>
      <c r="N130" s="1000"/>
      <c r="O130" s="1000"/>
      <c r="P130" s="1000"/>
      <c r="Q130" s="1000"/>
      <c r="R130" s="1000"/>
      <c r="S130" s="1000"/>
      <c r="T130" s="1000"/>
      <c r="U130" s="1000"/>
      <c r="V130" s="1000"/>
      <c r="W130" s="1000"/>
      <c r="X130" s="1000"/>
      <c r="Y130" s="1000"/>
      <c r="Z130" s="1000"/>
      <c r="AA130" s="1000"/>
      <c r="AB130" s="1000"/>
      <c r="AC130" s="1000"/>
      <c r="AD130" s="1000"/>
      <c r="AE130" s="1000"/>
      <c r="AF130" s="1000"/>
      <c r="AG130" s="1000"/>
      <c r="AH130" s="1000"/>
      <c r="AI130" s="1000"/>
      <c r="AJ130" s="1000"/>
      <c r="AK130" s="1000"/>
      <c r="AL130" s="1000"/>
      <c r="AM130" s="1000"/>
      <c r="AN130" s="1000"/>
      <c r="AO130" s="1000"/>
      <c r="AP130" s="1000"/>
      <c r="AQ130" s="1000"/>
      <c r="AR130" s="1000"/>
      <c r="AS130" s="1000"/>
      <c r="AT130" s="1000"/>
      <c r="AU130" s="1000"/>
      <c r="AV130" s="1000"/>
      <c r="AW130" s="1000"/>
      <c r="AX130" s="1000"/>
      <c r="AY130" s="1000"/>
      <c r="AZ130" s="1000"/>
      <c r="BA130" s="1000"/>
      <c r="BB130" s="1000"/>
      <c r="BC130" s="1000"/>
      <c r="BD130" s="1000"/>
      <c r="BE130" s="1000"/>
      <c r="BF130" s="1000"/>
      <c r="BG130" s="1000"/>
      <c r="BH130" s="1000"/>
      <c r="BI130" s="1000"/>
      <c r="BJ130" s="1000"/>
      <c r="BK130" s="1000"/>
      <c r="BL130" s="1000"/>
      <c r="BM130" s="1000"/>
      <c r="BN130" s="1000"/>
      <c r="BO130" s="1000"/>
      <c r="BP130" s="1000"/>
      <c r="BQ130" s="1000"/>
      <c r="BR130" s="1000"/>
      <c r="BS130" s="1000"/>
      <c r="BT130" s="1000"/>
      <c r="BU130" s="1000"/>
      <c r="BV130" s="517"/>
      <c r="BW130" s="517"/>
    </row>
    <row r="131" spans="1:75" ht="16" customHeight="1">
      <c r="A131" s="1672">
        <f>'IEO_0 World'!A131</f>
        <v>0</v>
      </c>
      <c r="B131" s="1672">
        <f>'IEO_0 World'!B131</f>
        <v>0</v>
      </c>
      <c r="C131" s="1000"/>
      <c r="D131" s="1000"/>
      <c r="E131" s="1000"/>
      <c r="F131" s="1000"/>
      <c r="G131" s="1676"/>
      <c r="H131" s="1000"/>
      <c r="I131" s="1000"/>
      <c r="J131" s="1000"/>
      <c r="K131" s="1000"/>
      <c r="L131" s="1000"/>
      <c r="M131" s="1000"/>
      <c r="N131" s="1000"/>
      <c r="O131" s="1000"/>
      <c r="P131" s="1000"/>
      <c r="Q131" s="1000"/>
      <c r="R131" s="1000"/>
      <c r="S131" s="1000"/>
      <c r="T131" s="1000"/>
      <c r="U131" s="1000"/>
      <c r="V131" s="1000"/>
      <c r="W131" s="1000"/>
      <c r="X131" s="1000"/>
      <c r="Y131" s="1000"/>
      <c r="Z131" s="1000"/>
      <c r="AA131" s="1000"/>
      <c r="AB131" s="1000"/>
      <c r="AC131" s="1000"/>
      <c r="AD131" s="1000"/>
      <c r="AE131" s="1000"/>
      <c r="AF131" s="1000"/>
      <c r="AG131" s="1000"/>
      <c r="AH131" s="1000"/>
      <c r="AI131" s="1000"/>
      <c r="AJ131" s="1000"/>
      <c r="AK131" s="1000"/>
      <c r="AL131" s="1000"/>
      <c r="AM131" s="1000"/>
      <c r="AN131" s="1000"/>
      <c r="AO131" s="1000"/>
      <c r="AP131" s="1000"/>
      <c r="AQ131" s="1000"/>
      <c r="AR131" s="1000"/>
      <c r="AS131" s="1000"/>
      <c r="AT131" s="1000"/>
      <c r="AU131" s="1000"/>
      <c r="AV131" s="1000"/>
      <c r="AW131" s="1000"/>
      <c r="AX131" s="1000"/>
      <c r="AY131" s="1000"/>
      <c r="AZ131" s="1000"/>
      <c r="BA131" s="1000"/>
      <c r="BB131" s="1000"/>
      <c r="BC131" s="1000"/>
      <c r="BD131" s="1000"/>
      <c r="BE131" s="1000"/>
      <c r="BF131" s="1000"/>
      <c r="BG131" s="1000"/>
      <c r="BH131" s="1000"/>
      <c r="BI131" s="1000"/>
      <c r="BJ131" s="1000"/>
      <c r="BK131" s="1000"/>
      <c r="BL131" s="1000"/>
      <c r="BM131" s="1000"/>
      <c r="BN131" s="1000"/>
      <c r="BO131" s="1000"/>
      <c r="BP131" s="1000"/>
      <c r="BQ131" s="1000"/>
      <c r="BR131" s="1000"/>
      <c r="BS131" s="1000"/>
      <c r="BT131" s="1000"/>
      <c r="BU131" s="1000"/>
      <c r="BV131" s="517"/>
      <c r="BW131" s="517"/>
    </row>
    <row r="132" spans="1:75" ht="16" customHeight="1">
      <c r="A132" s="1672">
        <f>'IEO_0 World'!A132</f>
        <v>0</v>
      </c>
      <c r="B132" s="1672">
        <f>'IEO_0 World'!B132</f>
        <v>0</v>
      </c>
      <c r="C132" s="1000"/>
      <c r="D132" s="1000"/>
      <c r="E132" s="1000"/>
      <c r="F132" s="1000"/>
      <c r="G132" s="1676"/>
      <c r="H132" s="1000"/>
      <c r="I132" s="1000"/>
      <c r="J132" s="1000"/>
      <c r="K132" s="1000"/>
      <c r="L132" s="1000"/>
      <c r="M132" s="1000"/>
      <c r="N132" s="1000"/>
      <c r="O132" s="1000"/>
      <c r="P132" s="1000"/>
      <c r="Q132" s="1000"/>
      <c r="R132" s="1000"/>
      <c r="S132" s="1000"/>
      <c r="T132" s="1000"/>
      <c r="U132" s="1000"/>
      <c r="V132" s="1000"/>
      <c r="W132" s="1000"/>
      <c r="X132" s="1000"/>
      <c r="Y132" s="1000"/>
      <c r="Z132" s="1000"/>
      <c r="AA132" s="1000"/>
      <c r="AB132" s="1000"/>
      <c r="AC132" s="1000"/>
      <c r="AD132" s="1000"/>
      <c r="AE132" s="1000"/>
      <c r="AF132" s="1000"/>
      <c r="AG132" s="1000"/>
      <c r="AH132" s="1000"/>
      <c r="AI132" s="1000"/>
      <c r="AJ132" s="1000"/>
      <c r="AK132" s="1000"/>
      <c r="AL132" s="1000"/>
      <c r="AM132" s="1000"/>
      <c r="AN132" s="1000"/>
      <c r="AO132" s="1000"/>
      <c r="AP132" s="1000"/>
      <c r="AQ132" s="1000"/>
      <c r="AR132" s="1000"/>
      <c r="AS132" s="1000"/>
      <c r="AT132" s="1000"/>
      <c r="AU132" s="1000"/>
      <c r="AV132" s="1000"/>
      <c r="AW132" s="1000"/>
      <c r="AX132" s="1000"/>
      <c r="AY132" s="1000"/>
      <c r="AZ132" s="1000"/>
      <c r="BA132" s="1000"/>
      <c r="BB132" s="1000"/>
      <c r="BC132" s="1000"/>
      <c r="BD132" s="1000"/>
      <c r="BE132" s="1000"/>
      <c r="BF132" s="1000"/>
      <c r="BG132" s="1000"/>
      <c r="BH132" s="1000"/>
      <c r="BI132" s="1000"/>
      <c r="BJ132" s="1000"/>
      <c r="BK132" s="1000"/>
      <c r="BL132" s="1000"/>
      <c r="BM132" s="1000"/>
      <c r="BN132" s="1000"/>
      <c r="BO132" s="1000"/>
      <c r="BP132" s="1000"/>
      <c r="BQ132" s="1000"/>
      <c r="BR132" s="1000"/>
      <c r="BS132" s="1000"/>
      <c r="BT132" s="1000"/>
      <c r="BU132" s="1000"/>
      <c r="BV132" s="517"/>
      <c r="BW132" s="517"/>
    </row>
    <row r="133" spans="1:75" ht="16" customHeight="1">
      <c r="A133" s="1672">
        <f>'IEO_0 World'!A133</f>
        <v>0</v>
      </c>
      <c r="B133" s="1672">
        <f>'IEO_0 World'!B133</f>
        <v>0</v>
      </c>
      <c r="C133" s="1000"/>
      <c r="D133" s="1000"/>
      <c r="E133" s="1000"/>
      <c r="F133" s="1000"/>
      <c r="G133" s="1676"/>
      <c r="H133" s="1000"/>
      <c r="I133" s="1000"/>
      <c r="J133" s="1000"/>
      <c r="K133" s="1000"/>
      <c r="L133" s="1000"/>
      <c r="M133" s="1000"/>
      <c r="N133" s="1000"/>
      <c r="O133" s="1000"/>
      <c r="P133" s="1000"/>
      <c r="Q133" s="1000"/>
      <c r="R133" s="1000"/>
      <c r="S133" s="1000"/>
      <c r="T133" s="1000"/>
      <c r="U133" s="1000"/>
      <c r="V133" s="1000"/>
      <c r="W133" s="1000"/>
      <c r="X133" s="1000"/>
      <c r="Y133" s="1000"/>
      <c r="Z133" s="1000"/>
      <c r="AA133" s="1000"/>
      <c r="AB133" s="1000"/>
      <c r="AC133" s="1000"/>
      <c r="AD133" s="1000"/>
      <c r="AE133" s="1000"/>
      <c r="AF133" s="1000"/>
      <c r="AG133" s="1000"/>
      <c r="AH133" s="1000"/>
      <c r="AI133" s="1000"/>
      <c r="AJ133" s="1000"/>
      <c r="AK133" s="1000"/>
      <c r="AL133" s="1000"/>
      <c r="AM133" s="1000"/>
      <c r="AN133" s="1000"/>
      <c r="AO133" s="1000"/>
      <c r="AP133" s="1000"/>
      <c r="AQ133" s="1000"/>
      <c r="AR133" s="1000"/>
      <c r="AS133" s="1000"/>
      <c r="AT133" s="1000"/>
      <c r="AU133" s="1000"/>
      <c r="AV133" s="1000"/>
      <c r="AW133" s="1000"/>
      <c r="AX133" s="1000"/>
      <c r="AY133" s="1000"/>
      <c r="AZ133" s="1000"/>
      <c r="BA133" s="1000"/>
      <c r="BB133" s="1000"/>
      <c r="BC133" s="1000"/>
      <c r="BD133" s="1000"/>
      <c r="BE133" s="1000"/>
      <c r="BF133" s="1000"/>
      <c r="BG133" s="1000"/>
      <c r="BH133" s="1000"/>
      <c r="BI133" s="1000"/>
      <c r="BJ133" s="1000"/>
      <c r="BK133" s="1000"/>
      <c r="BL133" s="1000"/>
      <c r="BM133" s="1000"/>
      <c r="BN133" s="1000"/>
      <c r="BO133" s="1000"/>
      <c r="BP133" s="1000"/>
      <c r="BQ133" s="1000"/>
      <c r="BR133" s="1000"/>
      <c r="BS133" s="1000"/>
      <c r="BT133" s="1000"/>
      <c r="BU133" s="1000"/>
      <c r="BV133" s="517"/>
      <c r="BW133" s="517"/>
    </row>
    <row r="134" spans="1:75" ht="16" customHeight="1">
      <c r="A134" s="1672">
        <f>'IEO_0 World'!A134</f>
        <v>0</v>
      </c>
      <c r="B134" s="1672">
        <f>'IEO_0 World'!B134</f>
        <v>0</v>
      </c>
      <c r="C134" s="1000"/>
      <c r="D134" s="1000"/>
      <c r="E134" s="1000"/>
      <c r="F134" s="1000"/>
      <c r="G134" s="1676"/>
      <c r="H134" s="1000"/>
      <c r="I134" s="1000"/>
      <c r="J134" s="1000"/>
      <c r="K134" s="1000"/>
      <c r="L134" s="1000"/>
      <c r="M134" s="1000"/>
      <c r="N134" s="1000"/>
      <c r="O134" s="1000"/>
      <c r="P134" s="1000"/>
      <c r="Q134" s="1000"/>
      <c r="R134" s="1000"/>
      <c r="S134" s="1000"/>
      <c r="T134" s="1000"/>
      <c r="U134" s="1000"/>
      <c r="V134" s="1000"/>
      <c r="W134" s="1000"/>
      <c r="X134" s="1000"/>
      <c r="Y134" s="1000"/>
      <c r="Z134" s="1000"/>
      <c r="AA134" s="1000"/>
      <c r="AB134" s="1000"/>
      <c r="AC134" s="1000"/>
      <c r="AD134" s="1000"/>
      <c r="AE134" s="1000"/>
      <c r="AF134" s="1000"/>
      <c r="AG134" s="1000"/>
      <c r="AH134" s="1000"/>
      <c r="AI134" s="1000"/>
      <c r="AJ134" s="1000"/>
      <c r="AK134" s="1000"/>
      <c r="AL134" s="1000"/>
      <c r="AM134" s="1000"/>
      <c r="AN134" s="1000"/>
      <c r="AO134" s="1000"/>
      <c r="AP134" s="1000"/>
      <c r="AQ134" s="1000"/>
      <c r="AR134" s="1000"/>
      <c r="AS134" s="1000"/>
      <c r="AT134" s="1000"/>
      <c r="AU134" s="1000"/>
      <c r="AV134" s="1000"/>
      <c r="AW134" s="1000"/>
      <c r="AX134" s="1000"/>
      <c r="AY134" s="1000"/>
      <c r="AZ134" s="1000"/>
      <c r="BA134" s="1000"/>
      <c r="BB134" s="1000"/>
      <c r="BC134" s="1000"/>
      <c r="BD134" s="1000"/>
      <c r="BE134" s="1000"/>
      <c r="BF134" s="1000"/>
      <c r="BG134" s="1000"/>
      <c r="BH134" s="1000"/>
      <c r="BI134" s="1000"/>
      <c r="BJ134" s="1000"/>
      <c r="BK134" s="1000"/>
      <c r="BL134" s="1000"/>
      <c r="BM134" s="1000"/>
      <c r="BN134" s="1000"/>
      <c r="BO134" s="1000"/>
      <c r="BP134" s="1000"/>
      <c r="BQ134" s="1000"/>
      <c r="BR134" s="1000"/>
      <c r="BS134" s="1000"/>
      <c r="BT134" s="1000"/>
      <c r="BU134" s="1000"/>
      <c r="BV134" s="517"/>
      <c r="BW134" s="517"/>
    </row>
    <row r="135" spans="1:75" ht="16" customHeight="1">
      <c r="A135" s="1672">
        <f>'IEO_0 World'!A135</f>
        <v>0</v>
      </c>
      <c r="B135" s="1672">
        <f>'IEO_0 World'!B135</f>
        <v>0</v>
      </c>
      <c r="C135" s="1000"/>
      <c r="D135" s="1000"/>
      <c r="E135" s="1000"/>
      <c r="F135" s="1000"/>
      <c r="G135" s="1676"/>
      <c r="H135" s="1000"/>
      <c r="I135" s="1000"/>
      <c r="J135" s="1000"/>
      <c r="K135" s="1000"/>
      <c r="L135" s="1000"/>
      <c r="M135" s="1000"/>
      <c r="N135" s="1000"/>
      <c r="O135" s="1000"/>
      <c r="P135" s="1000"/>
      <c r="Q135" s="1000"/>
      <c r="R135" s="1000"/>
      <c r="S135" s="1000"/>
      <c r="T135" s="1000"/>
      <c r="U135" s="1000"/>
      <c r="V135" s="1000"/>
      <c r="W135" s="1000"/>
      <c r="X135" s="1000"/>
      <c r="Y135" s="1000"/>
      <c r="Z135" s="1000"/>
      <c r="AA135" s="1000"/>
      <c r="AB135" s="1000"/>
      <c r="AC135" s="1000"/>
      <c r="AD135" s="1000"/>
      <c r="AE135" s="1000"/>
      <c r="AF135" s="1000"/>
      <c r="AG135" s="1000"/>
      <c r="AH135" s="1000"/>
      <c r="AI135" s="1000"/>
      <c r="AJ135" s="1000"/>
      <c r="AK135" s="1000"/>
      <c r="AL135" s="1000"/>
      <c r="AM135" s="1000"/>
      <c r="AN135" s="1000"/>
      <c r="AO135" s="1000"/>
      <c r="AP135" s="1000"/>
      <c r="AQ135" s="1000"/>
      <c r="AR135" s="1000"/>
      <c r="AS135" s="1000"/>
      <c r="AT135" s="1000"/>
      <c r="AU135" s="1000"/>
      <c r="AV135" s="1000"/>
      <c r="AW135" s="1000"/>
      <c r="AX135" s="1000"/>
      <c r="AY135" s="1000"/>
      <c r="AZ135" s="1000"/>
      <c r="BA135" s="1000"/>
      <c r="BB135" s="1000"/>
      <c r="BC135" s="1000"/>
      <c r="BD135" s="1000"/>
      <c r="BE135" s="1000"/>
      <c r="BF135" s="1000"/>
      <c r="BG135" s="1000"/>
      <c r="BH135" s="1000"/>
      <c r="BI135" s="1000"/>
      <c r="BJ135" s="1000"/>
      <c r="BK135" s="1000"/>
      <c r="BL135" s="1000"/>
      <c r="BM135" s="1000"/>
      <c r="BN135" s="1000"/>
      <c r="BO135" s="1000"/>
      <c r="BP135" s="1000"/>
      <c r="BQ135" s="1000"/>
      <c r="BR135" s="1000"/>
      <c r="BS135" s="1000"/>
      <c r="BT135" s="1000"/>
      <c r="BU135" s="1000"/>
      <c r="BV135" s="517"/>
      <c r="BW135" s="517"/>
    </row>
    <row r="136" spans="1:75" ht="16" customHeight="1">
      <c r="A136" s="1672">
        <f>'IEO_0 World'!A136</f>
        <v>0</v>
      </c>
      <c r="B136" s="1672">
        <f>'IEO_0 World'!B136</f>
        <v>0</v>
      </c>
      <c r="C136" s="1000"/>
      <c r="D136" s="1000"/>
      <c r="E136" s="1000"/>
      <c r="F136" s="1000"/>
      <c r="G136" s="1676"/>
      <c r="H136" s="1000"/>
      <c r="I136" s="1000"/>
      <c r="J136" s="1000"/>
      <c r="K136" s="1000"/>
      <c r="L136" s="1000"/>
      <c r="M136" s="1000"/>
      <c r="N136" s="1000"/>
      <c r="O136" s="1000"/>
      <c r="P136" s="1000"/>
      <c r="Q136" s="1000"/>
      <c r="R136" s="1000"/>
      <c r="S136" s="1000"/>
      <c r="T136" s="1000"/>
      <c r="U136" s="1000"/>
      <c r="V136" s="1000"/>
      <c r="W136" s="1000"/>
      <c r="X136" s="1000"/>
      <c r="Y136" s="1000"/>
      <c r="Z136" s="1000"/>
      <c r="AA136" s="1000"/>
      <c r="AB136" s="1000"/>
      <c r="AC136" s="1000"/>
      <c r="AD136" s="1000"/>
      <c r="AE136" s="1000"/>
      <c r="AF136" s="1000"/>
      <c r="AG136" s="1000"/>
      <c r="AH136" s="1000"/>
      <c r="AI136" s="1000"/>
      <c r="AJ136" s="1000"/>
      <c r="AK136" s="1000"/>
      <c r="AL136" s="1000"/>
      <c r="AM136" s="1000"/>
      <c r="AN136" s="1000"/>
      <c r="AO136" s="1000"/>
      <c r="AP136" s="1000"/>
      <c r="AQ136" s="1000"/>
      <c r="AR136" s="1000"/>
      <c r="AS136" s="1000"/>
      <c r="AT136" s="1000"/>
      <c r="AU136" s="1000"/>
      <c r="AV136" s="1000"/>
      <c r="AW136" s="1000"/>
      <c r="AX136" s="1000"/>
      <c r="AY136" s="1000"/>
      <c r="AZ136" s="1000"/>
      <c r="BA136" s="1000"/>
      <c r="BB136" s="1000"/>
      <c r="BC136" s="1000"/>
      <c r="BD136" s="1000"/>
      <c r="BE136" s="1000"/>
      <c r="BF136" s="1000"/>
      <c r="BG136" s="1000"/>
      <c r="BH136" s="1000"/>
      <c r="BI136" s="1000"/>
      <c r="BJ136" s="1000"/>
      <c r="BK136" s="1000"/>
      <c r="BL136" s="1000"/>
      <c r="BM136" s="1000"/>
      <c r="BN136" s="1000"/>
      <c r="BO136" s="1000"/>
      <c r="BP136" s="1000"/>
      <c r="BQ136" s="1000"/>
      <c r="BR136" s="1000"/>
      <c r="BS136" s="1000"/>
      <c r="BT136" s="1000"/>
      <c r="BU136" s="1000"/>
      <c r="BV136" s="517"/>
      <c r="BW136" s="517"/>
    </row>
    <row r="137" spans="1:75" ht="16" customHeight="1">
      <c r="A137" s="1672">
        <f>'IEO_0 World'!A137</f>
        <v>0</v>
      </c>
      <c r="B137" s="1672">
        <f>'IEO_0 World'!B137</f>
        <v>0</v>
      </c>
      <c r="C137" s="1000"/>
      <c r="D137" s="1000"/>
      <c r="E137" s="1000"/>
      <c r="F137" s="1000"/>
      <c r="G137" s="1676"/>
      <c r="H137" s="1000"/>
      <c r="I137" s="1000"/>
      <c r="J137" s="1000"/>
      <c r="K137" s="1000"/>
      <c r="L137" s="1000"/>
      <c r="M137" s="1000"/>
      <c r="N137" s="1000"/>
      <c r="O137" s="1000"/>
      <c r="P137" s="1000"/>
      <c r="Q137" s="1000"/>
      <c r="R137" s="1000"/>
      <c r="S137" s="1000"/>
      <c r="T137" s="1000"/>
      <c r="U137" s="1000"/>
      <c r="V137" s="1000"/>
      <c r="W137" s="1000"/>
      <c r="X137" s="1000"/>
      <c r="Y137" s="1000"/>
      <c r="Z137" s="1000"/>
      <c r="AA137" s="1000"/>
      <c r="AB137" s="1000"/>
      <c r="AC137" s="1000"/>
      <c r="AD137" s="1000"/>
      <c r="AE137" s="1000"/>
      <c r="AF137" s="1000"/>
      <c r="AG137" s="1000"/>
      <c r="AH137" s="1000"/>
      <c r="AI137" s="1000"/>
      <c r="AJ137" s="1000"/>
      <c r="AK137" s="1000"/>
      <c r="AL137" s="1000"/>
      <c r="AM137" s="1000"/>
      <c r="AN137" s="1000"/>
      <c r="AO137" s="1000"/>
      <c r="AP137" s="1000"/>
      <c r="AQ137" s="1000"/>
      <c r="AR137" s="1000"/>
      <c r="AS137" s="1000"/>
      <c r="AT137" s="1000"/>
      <c r="AU137" s="1000"/>
      <c r="AV137" s="1000"/>
      <c r="AW137" s="1000"/>
      <c r="AX137" s="1000"/>
      <c r="AY137" s="1000"/>
      <c r="AZ137" s="1000"/>
      <c r="BA137" s="1000"/>
      <c r="BB137" s="1000"/>
      <c r="BC137" s="1000"/>
      <c r="BD137" s="1000"/>
      <c r="BE137" s="1000"/>
      <c r="BF137" s="1000"/>
      <c r="BG137" s="1000"/>
      <c r="BH137" s="1000"/>
      <c r="BI137" s="1000"/>
      <c r="BJ137" s="1000"/>
      <c r="BK137" s="1000"/>
      <c r="BL137" s="1000"/>
      <c r="BM137" s="1000"/>
      <c r="BN137" s="1000"/>
      <c r="BO137" s="1000"/>
      <c r="BP137" s="1000"/>
      <c r="BQ137" s="1000"/>
      <c r="BR137" s="1000"/>
      <c r="BS137" s="1000"/>
      <c r="BT137" s="1000"/>
      <c r="BU137" s="1000"/>
      <c r="BV137" s="517"/>
      <c r="BW137" s="517"/>
    </row>
    <row r="138" spans="1:75" ht="16" customHeight="1">
      <c r="A138" s="1672">
        <f>'IEO_0 World'!A138</f>
        <v>0</v>
      </c>
      <c r="B138" s="1672">
        <f>'IEO_0 World'!B138</f>
        <v>0</v>
      </c>
      <c r="C138" s="1000"/>
      <c r="D138" s="1000"/>
      <c r="E138" s="1000"/>
      <c r="F138" s="1000"/>
      <c r="G138" s="1676"/>
      <c r="H138" s="1000"/>
      <c r="I138" s="1000"/>
      <c r="J138" s="1000"/>
      <c r="K138" s="1000"/>
      <c r="L138" s="1000"/>
      <c r="M138" s="1000"/>
      <c r="N138" s="1000"/>
      <c r="O138" s="1000"/>
      <c r="P138" s="1000"/>
      <c r="Q138" s="1000"/>
      <c r="R138" s="1000"/>
      <c r="S138" s="1000"/>
      <c r="T138" s="1000"/>
      <c r="U138" s="1000"/>
      <c r="V138" s="1000"/>
      <c r="W138" s="1000"/>
      <c r="X138" s="1000"/>
      <c r="Y138" s="1000"/>
      <c r="Z138" s="1000"/>
      <c r="AA138" s="1000"/>
      <c r="AB138" s="1000"/>
      <c r="AC138" s="1000"/>
      <c r="AD138" s="1000"/>
      <c r="AE138" s="1000"/>
      <c r="AF138" s="1000"/>
      <c r="AG138" s="1000"/>
      <c r="AH138" s="1000"/>
      <c r="AI138" s="1000"/>
      <c r="AJ138" s="1000"/>
      <c r="AK138" s="1000"/>
      <c r="AL138" s="1000"/>
      <c r="AM138" s="1000"/>
      <c r="AN138" s="1000"/>
      <c r="AO138" s="1000"/>
      <c r="AP138" s="1000"/>
      <c r="AQ138" s="1000"/>
      <c r="AR138" s="1000"/>
      <c r="AS138" s="1000"/>
      <c r="AT138" s="1000"/>
      <c r="AU138" s="1000"/>
      <c r="AV138" s="1000"/>
      <c r="AW138" s="1000"/>
      <c r="AX138" s="1000"/>
      <c r="AY138" s="1000"/>
      <c r="AZ138" s="1000"/>
      <c r="BA138" s="1000"/>
      <c r="BB138" s="1000"/>
      <c r="BC138" s="1000"/>
      <c r="BD138" s="1000"/>
      <c r="BE138" s="1000"/>
      <c r="BF138" s="1000"/>
      <c r="BG138" s="1000"/>
      <c r="BH138" s="1000"/>
      <c r="BI138" s="1000"/>
      <c r="BJ138" s="1000"/>
      <c r="BK138" s="1000"/>
      <c r="BL138" s="1000"/>
      <c r="BM138" s="1000"/>
      <c r="BN138" s="1000"/>
      <c r="BO138" s="1000"/>
      <c r="BP138" s="1000"/>
      <c r="BQ138" s="1000"/>
      <c r="BR138" s="1000"/>
      <c r="BS138" s="1000"/>
      <c r="BT138" s="1000"/>
      <c r="BU138" s="1000"/>
      <c r="BV138" s="517"/>
      <c r="BW138" s="517"/>
    </row>
    <row r="139" spans="1:75" ht="16" customHeight="1">
      <c r="A139" s="1672">
        <f>'IEO_0 World'!A139</f>
        <v>0</v>
      </c>
      <c r="B139" s="1672">
        <f>'IEO_0 World'!B139</f>
        <v>0</v>
      </c>
      <c r="C139" s="1000"/>
      <c r="D139" s="1000"/>
      <c r="E139" s="1000"/>
      <c r="F139" s="1000"/>
      <c r="G139" s="1676"/>
      <c r="H139" s="1000"/>
      <c r="I139" s="1000"/>
      <c r="J139" s="1000"/>
      <c r="K139" s="1000"/>
      <c r="L139" s="1000"/>
      <c r="M139" s="1000"/>
      <c r="N139" s="1000"/>
      <c r="O139" s="1000"/>
      <c r="P139" s="1000"/>
      <c r="Q139" s="1000"/>
      <c r="R139" s="1000"/>
      <c r="S139" s="1000"/>
      <c r="T139" s="1000"/>
      <c r="U139" s="1000"/>
      <c r="V139" s="1000"/>
      <c r="W139" s="1000"/>
      <c r="X139" s="1000"/>
      <c r="Y139" s="1000"/>
      <c r="Z139" s="1000"/>
      <c r="AA139" s="1000"/>
      <c r="AB139" s="1000"/>
      <c r="AC139" s="1000"/>
      <c r="AD139" s="1000"/>
      <c r="AE139" s="1000"/>
      <c r="AF139" s="1000"/>
      <c r="AG139" s="1000"/>
      <c r="AH139" s="1000"/>
      <c r="AI139" s="1000"/>
      <c r="AJ139" s="1000"/>
      <c r="AK139" s="1000"/>
      <c r="AL139" s="1000"/>
      <c r="AM139" s="1000"/>
      <c r="AN139" s="1000"/>
      <c r="AO139" s="1000"/>
      <c r="AP139" s="1000"/>
      <c r="AQ139" s="1000"/>
      <c r="AR139" s="1000"/>
      <c r="AS139" s="1000"/>
      <c r="AT139" s="1000"/>
      <c r="AU139" s="1000"/>
      <c r="AV139" s="1000"/>
      <c r="AW139" s="1000"/>
      <c r="AX139" s="1000"/>
      <c r="AY139" s="1000"/>
      <c r="AZ139" s="1000"/>
      <c r="BA139" s="1000"/>
      <c r="BB139" s="1000"/>
      <c r="BC139" s="1000"/>
      <c r="BD139" s="1000"/>
      <c r="BE139" s="1000"/>
      <c r="BF139" s="1000"/>
      <c r="BG139" s="1000"/>
      <c r="BH139" s="1000"/>
      <c r="BI139" s="1000"/>
      <c r="BJ139" s="1000"/>
      <c r="BK139" s="1000"/>
      <c r="BL139" s="1000"/>
      <c r="BM139" s="1000"/>
      <c r="BN139" s="1000"/>
      <c r="BO139" s="1000"/>
      <c r="BP139" s="1000"/>
      <c r="BQ139" s="1000"/>
      <c r="BR139" s="1000"/>
      <c r="BS139" s="1000"/>
      <c r="BT139" s="1000"/>
      <c r="BU139" s="1000"/>
      <c r="BV139" s="517"/>
      <c r="BW139" s="517"/>
    </row>
    <row r="140" spans="1:75" ht="16" customHeight="1">
      <c r="A140" s="1672">
        <f>'IEO_0 World'!A140</f>
        <v>0</v>
      </c>
      <c r="B140" s="1672">
        <f>'IEO_0 World'!B140</f>
        <v>0</v>
      </c>
      <c r="C140" s="1000"/>
      <c r="D140" s="1000"/>
      <c r="E140" s="1000"/>
      <c r="F140" s="1000"/>
      <c r="G140" s="1676"/>
      <c r="H140" s="1000"/>
      <c r="I140" s="1000"/>
      <c r="J140" s="1000"/>
      <c r="K140" s="1000"/>
      <c r="L140" s="1000"/>
      <c r="M140" s="1000"/>
      <c r="N140" s="1000"/>
      <c r="O140" s="1000"/>
      <c r="P140" s="1000"/>
      <c r="Q140" s="1000"/>
      <c r="R140" s="1000"/>
      <c r="S140" s="1000"/>
      <c r="T140" s="1000"/>
      <c r="U140" s="1000"/>
      <c r="V140" s="1000"/>
      <c r="W140" s="1000"/>
      <c r="X140" s="1000"/>
      <c r="Y140" s="1000"/>
      <c r="Z140" s="1000"/>
      <c r="AA140" s="1000"/>
      <c r="AB140" s="1000"/>
      <c r="AC140" s="1000"/>
      <c r="AD140" s="1000"/>
      <c r="AE140" s="1000"/>
      <c r="AF140" s="1000"/>
      <c r="AG140" s="1000"/>
      <c r="AH140" s="1000"/>
      <c r="AI140" s="1000"/>
      <c r="AJ140" s="1000"/>
      <c r="AK140" s="1000"/>
      <c r="AL140" s="1000"/>
      <c r="AM140" s="1000"/>
      <c r="AN140" s="1000"/>
      <c r="AO140" s="1000"/>
      <c r="AP140" s="1000"/>
      <c r="AQ140" s="1000"/>
      <c r="AR140" s="1000"/>
      <c r="AS140" s="1000"/>
      <c r="AT140" s="1000"/>
      <c r="AU140" s="1000"/>
      <c r="AV140" s="1000"/>
      <c r="AW140" s="1000"/>
      <c r="AX140" s="1000"/>
      <c r="AY140" s="1000"/>
      <c r="AZ140" s="1000"/>
      <c r="BA140" s="1000"/>
      <c r="BB140" s="1000"/>
      <c r="BC140" s="1000"/>
      <c r="BD140" s="1000"/>
      <c r="BE140" s="1000"/>
      <c r="BF140" s="1000"/>
      <c r="BG140" s="1000"/>
      <c r="BH140" s="1000"/>
      <c r="BI140" s="1000"/>
      <c r="BJ140" s="1000"/>
      <c r="BK140" s="1000"/>
      <c r="BL140" s="1000"/>
      <c r="BM140" s="1000"/>
      <c r="BN140" s="1000"/>
      <c r="BO140" s="1000"/>
      <c r="BP140" s="1000"/>
      <c r="BQ140" s="1000"/>
      <c r="BR140" s="1000"/>
      <c r="BS140" s="1000"/>
      <c r="BT140" s="1000"/>
      <c r="BU140" s="1000"/>
      <c r="BV140" s="517"/>
      <c r="BW140" s="517"/>
    </row>
    <row r="141" spans="1:75" ht="16" customHeight="1">
      <c r="A141" s="1672">
        <f>'IEO_0 World'!A141</f>
        <v>0</v>
      </c>
      <c r="B141" s="1672">
        <f>'IEO_0 World'!B141</f>
        <v>0</v>
      </c>
      <c r="C141" s="1000"/>
      <c r="D141" s="1000"/>
      <c r="E141" s="1000"/>
      <c r="F141" s="1000"/>
      <c r="G141" s="1676"/>
      <c r="H141" s="1000"/>
      <c r="I141" s="1000"/>
      <c r="J141" s="1000"/>
      <c r="K141" s="1000"/>
      <c r="L141" s="1000"/>
      <c r="M141" s="1000"/>
      <c r="N141" s="1000"/>
      <c r="O141" s="1000"/>
      <c r="P141" s="1000"/>
      <c r="Q141" s="1000"/>
      <c r="R141" s="1000"/>
      <c r="S141" s="1000"/>
      <c r="T141" s="1000"/>
      <c r="U141" s="1000"/>
      <c r="V141" s="1000"/>
      <c r="W141" s="1000"/>
      <c r="X141" s="1000"/>
      <c r="Y141" s="1000"/>
      <c r="Z141" s="1000"/>
      <c r="AA141" s="1000"/>
      <c r="AB141" s="1000"/>
      <c r="AC141" s="1000"/>
      <c r="AD141" s="1000"/>
      <c r="AE141" s="1000"/>
      <c r="AF141" s="1000"/>
      <c r="AG141" s="1000"/>
      <c r="AH141" s="1000"/>
      <c r="AI141" s="1000"/>
      <c r="AJ141" s="1000"/>
      <c r="AK141" s="1000"/>
      <c r="AL141" s="1000"/>
      <c r="AM141" s="1000"/>
      <c r="AN141" s="1000"/>
      <c r="AO141" s="1000"/>
      <c r="AP141" s="1000"/>
      <c r="AQ141" s="1000"/>
      <c r="AR141" s="1000"/>
      <c r="AS141" s="1000"/>
      <c r="AT141" s="1000"/>
      <c r="AU141" s="1000"/>
      <c r="AV141" s="1000"/>
      <c r="AW141" s="1000"/>
      <c r="AX141" s="1000"/>
      <c r="AY141" s="1000"/>
      <c r="AZ141" s="1000"/>
      <c r="BA141" s="1000"/>
      <c r="BB141" s="1000"/>
      <c r="BC141" s="1000"/>
      <c r="BD141" s="1000"/>
      <c r="BE141" s="1000"/>
      <c r="BF141" s="1000"/>
      <c r="BG141" s="1000"/>
      <c r="BH141" s="1000"/>
      <c r="BI141" s="1000"/>
      <c r="BJ141" s="1000"/>
      <c r="BK141" s="1000"/>
      <c r="BL141" s="1000"/>
      <c r="BM141" s="1000"/>
      <c r="BN141" s="1000"/>
      <c r="BO141" s="1000"/>
      <c r="BP141" s="1000"/>
      <c r="BQ141" s="1000"/>
      <c r="BR141" s="1000"/>
      <c r="BS141" s="1000"/>
      <c r="BT141" s="1000"/>
      <c r="BU141" s="1000"/>
      <c r="BV141" s="517"/>
      <c r="BW141" s="517"/>
    </row>
    <row r="142" spans="1:75" ht="16" customHeight="1">
      <c r="A142" s="1672">
        <f>'IEO_0 World'!A142</f>
        <v>0</v>
      </c>
      <c r="B142" s="1672">
        <f>'IEO_0 World'!B142</f>
        <v>0</v>
      </c>
      <c r="C142" s="1000"/>
      <c r="D142" s="1000"/>
      <c r="E142" s="1000"/>
      <c r="F142" s="1000"/>
      <c r="G142" s="1676"/>
      <c r="H142" s="1000"/>
      <c r="I142" s="1000"/>
      <c r="J142" s="1000"/>
      <c r="K142" s="1000"/>
      <c r="L142" s="1000"/>
      <c r="M142" s="1000"/>
      <c r="N142" s="1000"/>
      <c r="O142" s="1000"/>
      <c r="P142" s="1000"/>
      <c r="Q142" s="1000"/>
      <c r="R142" s="1000"/>
      <c r="S142" s="1000"/>
      <c r="T142" s="1000"/>
      <c r="U142" s="1000"/>
      <c r="V142" s="1000"/>
      <c r="W142" s="1000"/>
      <c r="X142" s="1000"/>
      <c r="Y142" s="1000"/>
      <c r="Z142" s="1000"/>
      <c r="AA142" s="1000"/>
      <c r="AB142" s="1000"/>
      <c r="AC142" s="1000"/>
      <c r="AD142" s="1000"/>
      <c r="AE142" s="1000"/>
      <c r="AF142" s="1000"/>
      <c r="AG142" s="1000"/>
      <c r="AH142" s="1000"/>
      <c r="AI142" s="1000"/>
      <c r="AJ142" s="1000"/>
      <c r="AK142" s="1000"/>
      <c r="AL142" s="1000"/>
      <c r="AM142" s="1000"/>
      <c r="AN142" s="1000"/>
      <c r="AO142" s="1000"/>
      <c r="AP142" s="1000"/>
      <c r="AQ142" s="1000"/>
      <c r="AR142" s="1000"/>
      <c r="AS142" s="1000"/>
      <c r="AT142" s="1000"/>
      <c r="AU142" s="1000"/>
      <c r="AV142" s="1000"/>
      <c r="AW142" s="1000"/>
      <c r="AX142" s="1000"/>
      <c r="AY142" s="1000"/>
      <c r="AZ142" s="1000"/>
      <c r="BA142" s="1000"/>
      <c r="BB142" s="1000"/>
      <c r="BC142" s="1000"/>
      <c r="BD142" s="1000"/>
      <c r="BE142" s="1000"/>
      <c r="BF142" s="1000"/>
      <c r="BG142" s="1000"/>
      <c r="BH142" s="1000"/>
      <c r="BI142" s="1000"/>
      <c r="BJ142" s="1000"/>
      <c r="BK142" s="1000"/>
      <c r="BL142" s="1000"/>
      <c r="BM142" s="1000"/>
      <c r="BN142" s="1000"/>
      <c r="BO142" s="1000"/>
      <c r="BP142" s="1000"/>
      <c r="BQ142" s="1000"/>
      <c r="BR142" s="1000"/>
      <c r="BS142" s="1000"/>
      <c r="BT142" s="1000"/>
      <c r="BU142" s="1000"/>
      <c r="BV142" s="517"/>
      <c r="BW142" s="517"/>
    </row>
    <row r="143" spans="1:75" ht="16" customHeight="1">
      <c r="A143" s="1672">
        <f>'IEO_0 World'!A143</f>
        <v>0</v>
      </c>
      <c r="B143" s="1672">
        <f>'IEO_0 World'!B143</f>
        <v>0</v>
      </c>
      <c r="C143" s="1000"/>
      <c r="D143" s="1000"/>
      <c r="E143" s="1000"/>
      <c r="F143" s="1000"/>
      <c r="G143" s="1676"/>
      <c r="H143" s="1000"/>
      <c r="I143" s="1000"/>
      <c r="J143" s="1000"/>
      <c r="K143" s="1000"/>
      <c r="L143" s="1000"/>
      <c r="M143" s="1000"/>
      <c r="N143" s="1000"/>
      <c r="O143" s="1000"/>
      <c r="P143" s="1000"/>
      <c r="Q143" s="1000"/>
      <c r="R143" s="1000"/>
      <c r="S143" s="1000"/>
      <c r="T143" s="1000"/>
      <c r="U143" s="1000"/>
      <c r="V143" s="1000"/>
      <c r="W143" s="1000"/>
      <c r="X143" s="1000"/>
      <c r="Y143" s="1000"/>
      <c r="Z143" s="1000"/>
      <c r="AA143" s="1000"/>
      <c r="AB143" s="1000"/>
      <c r="AC143" s="1000"/>
      <c r="AD143" s="1000"/>
      <c r="AE143" s="1000"/>
      <c r="AF143" s="1000"/>
      <c r="AG143" s="1000"/>
      <c r="AH143" s="1000"/>
      <c r="AI143" s="1000"/>
      <c r="AJ143" s="1000"/>
      <c r="AK143" s="1000"/>
      <c r="AL143" s="1000"/>
      <c r="AM143" s="1000"/>
      <c r="AN143" s="1000"/>
      <c r="AO143" s="1000"/>
      <c r="AP143" s="1000"/>
      <c r="AQ143" s="1000"/>
      <c r="AR143" s="1000"/>
      <c r="AS143" s="1000"/>
      <c r="AT143" s="1000"/>
      <c r="AU143" s="1000"/>
      <c r="AV143" s="1000"/>
      <c r="AW143" s="1000"/>
      <c r="AX143" s="1000"/>
      <c r="AY143" s="1000"/>
      <c r="AZ143" s="1000"/>
      <c r="BA143" s="1000"/>
      <c r="BB143" s="1000"/>
      <c r="BC143" s="1000"/>
      <c r="BD143" s="1000"/>
      <c r="BE143" s="1000"/>
      <c r="BF143" s="1000"/>
      <c r="BG143" s="1000"/>
      <c r="BH143" s="1000"/>
      <c r="BI143" s="1000"/>
      <c r="BJ143" s="1000"/>
      <c r="BK143" s="1000"/>
      <c r="BL143" s="1000"/>
      <c r="BM143" s="1000"/>
      <c r="BN143" s="1000"/>
      <c r="BO143" s="1000"/>
      <c r="BP143" s="1000"/>
      <c r="BQ143" s="1000"/>
      <c r="BR143" s="1000"/>
      <c r="BS143" s="1000"/>
      <c r="BT143" s="1000"/>
      <c r="BU143" s="1000"/>
      <c r="BV143" s="517"/>
      <c r="BW143" s="517"/>
    </row>
    <row r="144" spans="1:75" ht="16" customHeight="1">
      <c r="A144" s="1672">
        <f>'IEO_0 World'!A144</f>
        <v>0</v>
      </c>
      <c r="B144" s="1672">
        <f>'IEO_0 World'!B144</f>
        <v>0</v>
      </c>
      <c r="C144" s="1000"/>
      <c r="D144" s="1000"/>
      <c r="E144" s="1000"/>
      <c r="F144" s="1000"/>
      <c r="G144" s="1676"/>
      <c r="H144" s="1000"/>
      <c r="I144" s="1000"/>
      <c r="J144" s="1000"/>
      <c r="K144" s="1000"/>
      <c r="L144" s="1000"/>
      <c r="M144" s="1000"/>
      <c r="N144" s="1000"/>
      <c r="O144" s="1000"/>
      <c r="P144" s="1000"/>
      <c r="Q144" s="1000"/>
      <c r="R144" s="1000"/>
      <c r="S144" s="1000"/>
      <c r="T144" s="1000"/>
      <c r="U144" s="1000"/>
      <c r="V144" s="1000"/>
      <c r="W144" s="1000"/>
      <c r="X144" s="1000"/>
      <c r="Y144" s="1000"/>
      <c r="Z144" s="1000"/>
      <c r="AA144" s="1000"/>
      <c r="AB144" s="1000"/>
      <c r="AC144" s="1000"/>
      <c r="AD144" s="1000"/>
      <c r="AE144" s="1000"/>
      <c r="AF144" s="1000"/>
      <c r="AG144" s="1000"/>
      <c r="AH144" s="1000"/>
      <c r="AI144" s="1000"/>
      <c r="AJ144" s="1000"/>
      <c r="AK144" s="1000"/>
      <c r="AL144" s="1000"/>
      <c r="AM144" s="1000"/>
      <c r="AN144" s="1000"/>
      <c r="AO144" s="1000"/>
      <c r="AP144" s="1000"/>
      <c r="AQ144" s="1000"/>
      <c r="AR144" s="1000"/>
      <c r="AS144" s="1000"/>
      <c r="AT144" s="1000"/>
      <c r="AU144" s="1000"/>
      <c r="AV144" s="1000"/>
      <c r="AW144" s="1000"/>
      <c r="AX144" s="1000"/>
      <c r="AY144" s="1000"/>
      <c r="AZ144" s="1000"/>
      <c r="BA144" s="1000"/>
      <c r="BB144" s="1000"/>
      <c r="BC144" s="1000"/>
      <c r="BD144" s="1000"/>
      <c r="BE144" s="1000"/>
      <c r="BF144" s="1000"/>
      <c r="BG144" s="1000"/>
      <c r="BH144" s="1000"/>
      <c r="BI144" s="1000"/>
      <c r="BJ144" s="1000"/>
      <c r="BK144" s="1000"/>
      <c r="BL144" s="1000"/>
      <c r="BM144" s="1000"/>
      <c r="BN144" s="1000"/>
      <c r="BO144" s="1000"/>
      <c r="BP144" s="1000"/>
      <c r="BQ144" s="1000"/>
      <c r="BR144" s="1000"/>
      <c r="BS144" s="1000"/>
      <c r="BT144" s="1000"/>
      <c r="BU144" s="1000"/>
      <c r="BV144" s="517"/>
      <c r="BW144" s="517"/>
    </row>
    <row r="145" spans="1:75" ht="16" customHeight="1">
      <c r="A145" s="1672">
        <f>'IEO_0 World'!A145</f>
        <v>0</v>
      </c>
      <c r="B145" s="1672">
        <f>'IEO_0 World'!B145</f>
        <v>0</v>
      </c>
      <c r="C145" s="1000"/>
      <c r="D145" s="1000"/>
      <c r="E145" s="1000"/>
      <c r="F145" s="1000"/>
      <c r="G145" s="1676"/>
      <c r="H145" s="1000"/>
      <c r="I145" s="1000"/>
      <c r="J145" s="1000"/>
      <c r="K145" s="1000"/>
      <c r="L145" s="1000"/>
      <c r="M145" s="1000"/>
      <c r="N145" s="1000"/>
      <c r="O145" s="1000"/>
      <c r="P145" s="1000"/>
      <c r="Q145" s="1000"/>
      <c r="R145" s="1000"/>
      <c r="S145" s="1000"/>
      <c r="T145" s="1000"/>
      <c r="U145" s="1000"/>
      <c r="V145" s="1000"/>
      <c r="W145" s="1000"/>
      <c r="X145" s="1000"/>
      <c r="Y145" s="1000"/>
      <c r="Z145" s="1000"/>
      <c r="AA145" s="1000"/>
      <c r="AB145" s="1000"/>
      <c r="AC145" s="1000"/>
      <c r="AD145" s="1000"/>
      <c r="AE145" s="1000"/>
      <c r="AF145" s="1000"/>
      <c r="AG145" s="1000"/>
      <c r="AH145" s="1000"/>
      <c r="AI145" s="1000"/>
      <c r="AJ145" s="1000"/>
      <c r="AK145" s="1000"/>
      <c r="AL145" s="1000"/>
      <c r="AM145" s="1000"/>
      <c r="AN145" s="1000"/>
      <c r="AO145" s="1000"/>
      <c r="AP145" s="1000"/>
      <c r="AQ145" s="1000"/>
      <c r="AR145" s="1000"/>
      <c r="AS145" s="1000"/>
      <c r="AT145" s="1000"/>
      <c r="AU145" s="1000"/>
      <c r="AV145" s="1000"/>
      <c r="AW145" s="1000"/>
      <c r="AX145" s="1000"/>
      <c r="AY145" s="1000"/>
      <c r="AZ145" s="1000"/>
      <c r="BA145" s="1000"/>
      <c r="BB145" s="1000"/>
      <c r="BC145" s="1000"/>
      <c r="BD145" s="1000"/>
      <c r="BE145" s="1000"/>
      <c r="BF145" s="1000"/>
      <c r="BG145" s="1000"/>
      <c r="BH145" s="1000"/>
      <c r="BI145" s="1000"/>
      <c r="BJ145" s="1000"/>
      <c r="BK145" s="1000"/>
      <c r="BL145" s="1000"/>
      <c r="BM145" s="1000"/>
      <c r="BN145" s="1000"/>
      <c r="BO145" s="1000"/>
      <c r="BP145" s="1000"/>
      <c r="BQ145" s="1000"/>
      <c r="BR145" s="1000"/>
      <c r="BS145" s="1000"/>
      <c r="BT145" s="1000"/>
      <c r="BU145" s="1000"/>
      <c r="BV145" s="517"/>
      <c r="BW145" s="517"/>
    </row>
    <row r="146" spans="1:75" ht="16" customHeight="1">
      <c r="A146" s="1672">
        <f>'IEO_0 World'!A146</f>
        <v>0</v>
      </c>
      <c r="B146" s="1672">
        <f>'IEO_0 World'!B146</f>
        <v>0</v>
      </c>
      <c r="C146" s="1000"/>
      <c r="D146" s="1000"/>
      <c r="E146" s="1000"/>
      <c r="F146" s="1000"/>
      <c r="G146" s="1676"/>
      <c r="H146" s="1000"/>
      <c r="I146" s="1000"/>
      <c r="J146" s="1000"/>
      <c r="K146" s="1000"/>
      <c r="L146" s="1000"/>
      <c r="M146" s="1000"/>
      <c r="N146" s="1000"/>
      <c r="O146" s="1000"/>
      <c r="P146" s="1000"/>
      <c r="Q146" s="1000"/>
      <c r="R146" s="1000"/>
      <c r="S146" s="1000"/>
      <c r="T146" s="1000"/>
      <c r="U146" s="1000"/>
      <c r="V146" s="1000"/>
      <c r="W146" s="1000"/>
      <c r="X146" s="1000"/>
      <c r="Y146" s="1000"/>
      <c r="Z146" s="1000"/>
      <c r="AA146" s="1000"/>
      <c r="AB146" s="1000"/>
      <c r="AC146" s="1000"/>
      <c r="AD146" s="1000"/>
      <c r="AE146" s="1000"/>
      <c r="AF146" s="1000"/>
      <c r="AG146" s="1000"/>
      <c r="AH146" s="1000"/>
      <c r="AI146" s="1000"/>
      <c r="AJ146" s="1000"/>
      <c r="AK146" s="1000"/>
      <c r="AL146" s="1000"/>
      <c r="AM146" s="1000"/>
      <c r="AN146" s="1000"/>
      <c r="AO146" s="1000"/>
      <c r="AP146" s="1000"/>
      <c r="AQ146" s="1000"/>
      <c r="AR146" s="1000"/>
      <c r="AS146" s="1000"/>
      <c r="AT146" s="1000"/>
      <c r="AU146" s="1000"/>
      <c r="AV146" s="1000"/>
      <c r="AW146" s="1000"/>
      <c r="AX146" s="1000"/>
      <c r="AY146" s="1000"/>
      <c r="AZ146" s="1000"/>
      <c r="BA146" s="1000"/>
      <c r="BB146" s="1000"/>
      <c r="BC146" s="1000"/>
      <c r="BD146" s="1000"/>
      <c r="BE146" s="1000"/>
      <c r="BF146" s="1000"/>
      <c r="BG146" s="1000"/>
      <c r="BH146" s="1000"/>
      <c r="BI146" s="1000"/>
      <c r="BJ146" s="1000"/>
      <c r="BK146" s="1000"/>
      <c r="BL146" s="1000"/>
      <c r="BM146" s="1000"/>
      <c r="BN146" s="1000"/>
      <c r="BO146" s="1000"/>
      <c r="BP146" s="1000"/>
      <c r="BQ146" s="1000"/>
      <c r="BR146" s="1000"/>
      <c r="BS146" s="1000"/>
      <c r="BT146" s="1000"/>
      <c r="BU146" s="1000"/>
      <c r="BV146" s="517"/>
      <c r="BW146" s="517"/>
    </row>
    <row r="147" spans="1:75" ht="16" customHeight="1">
      <c r="A147" s="1672">
        <f>'IEO_0 World'!A147</f>
        <v>0</v>
      </c>
      <c r="B147" s="1672">
        <f>'IEO_0 World'!B147</f>
        <v>0</v>
      </c>
      <c r="C147" s="1000"/>
      <c r="D147" s="1000"/>
      <c r="E147" s="1000"/>
      <c r="F147" s="1000"/>
      <c r="G147" s="1676"/>
      <c r="H147" s="1000"/>
      <c r="I147" s="1000"/>
      <c r="J147" s="1000"/>
      <c r="K147" s="1000"/>
      <c r="L147" s="1000"/>
      <c r="M147" s="1000"/>
      <c r="N147" s="1000"/>
      <c r="O147" s="1000"/>
      <c r="P147" s="1000"/>
      <c r="Q147" s="1000"/>
      <c r="R147" s="1000"/>
      <c r="S147" s="1000"/>
      <c r="T147" s="1000"/>
      <c r="U147" s="1000"/>
      <c r="V147" s="1000"/>
      <c r="W147" s="1000"/>
      <c r="X147" s="1000"/>
      <c r="Y147" s="1000"/>
      <c r="Z147" s="1000"/>
      <c r="AA147" s="1000"/>
      <c r="AB147" s="1000"/>
      <c r="AC147" s="1000"/>
      <c r="AD147" s="1000"/>
      <c r="AE147" s="1000"/>
      <c r="AF147" s="1000"/>
      <c r="AG147" s="1000"/>
      <c r="AH147" s="1000"/>
      <c r="AI147" s="1000"/>
      <c r="AJ147" s="1000"/>
      <c r="AK147" s="1000"/>
      <c r="AL147" s="1000"/>
      <c r="AM147" s="1000"/>
      <c r="AN147" s="1000"/>
      <c r="AO147" s="1000"/>
      <c r="AP147" s="1000"/>
      <c r="AQ147" s="1000"/>
      <c r="AR147" s="1000"/>
      <c r="AS147" s="1000"/>
      <c r="AT147" s="1000"/>
      <c r="AU147" s="1000"/>
      <c r="AV147" s="1000"/>
      <c r="AW147" s="1000"/>
      <c r="AX147" s="1000"/>
      <c r="AY147" s="1000"/>
      <c r="AZ147" s="1000"/>
      <c r="BA147" s="1000"/>
      <c r="BB147" s="1000"/>
      <c r="BC147" s="1000"/>
      <c r="BD147" s="1000"/>
      <c r="BE147" s="1000"/>
      <c r="BF147" s="1000"/>
      <c r="BG147" s="1000"/>
      <c r="BH147" s="1000"/>
      <c r="BI147" s="1000"/>
      <c r="BJ147" s="1000"/>
      <c r="BK147" s="1000"/>
      <c r="BL147" s="1000"/>
      <c r="BM147" s="1000"/>
      <c r="BN147" s="1000"/>
      <c r="BO147" s="1000"/>
      <c r="BP147" s="1000"/>
      <c r="BQ147" s="1000"/>
      <c r="BR147" s="1000"/>
      <c r="BS147" s="1000"/>
      <c r="BT147" s="1000"/>
      <c r="BU147" s="1000"/>
      <c r="BV147" s="517"/>
      <c r="BW147" s="517"/>
    </row>
    <row r="148" spans="1:75" ht="16" customHeight="1">
      <c r="A148" s="1672">
        <f>'IEO_0 World'!A148</f>
        <v>0</v>
      </c>
      <c r="B148" s="1672">
        <f>'IEO_0 World'!B148</f>
        <v>0</v>
      </c>
      <c r="C148" s="1000"/>
      <c r="D148" s="1000"/>
      <c r="E148" s="1000"/>
      <c r="F148" s="1000"/>
      <c r="G148" s="1676"/>
      <c r="H148" s="1000"/>
      <c r="I148" s="1000"/>
      <c r="J148" s="1000"/>
      <c r="K148" s="1000"/>
      <c r="L148" s="1000"/>
      <c r="M148" s="1000"/>
      <c r="N148" s="1000"/>
      <c r="O148" s="1000"/>
      <c r="P148" s="1000"/>
      <c r="Q148" s="1000"/>
      <c r="R148" s="1000"/>
      <c r="S148" s="1000"/>
      <c r="T148" s="1000"/>
      <c r="U148" s="1000"/>
      <c r="V148" s="1000"/>
      <c r="W148" s="1000"/>
      <c r="X148" s="1000"/>
      <c r="Y148" s="1000"/>
      <c r="Z148" s="1000"/>
      <c r="AA148" s="1000"/>
      <c r="AB148" s="1000"/>
      <c r="AC148" s="1000"/>
      <c r="AD148" s="1000"/>
      <c r="AE148" s="1000"/>
      <c r="AF148" s="1000"/>
      <c r="AG148" s="1000"/>
      <c r="AH148" s="1000"/>
      <c r="AI148" s="1000"/>
      <c r="AJ148" s="1000"/>
      <c r="AK148" s="1000"/>
      <c r="AL148" s="1000"/>
      <c r="AM148" s="1000"/>
      <c r="AN148" s="1000"/>
      <c r="AO148" s="1000"/>
      <c r="AP148" s="1000"/>
      <c r="AQ148" s="1000"/>
      <c r="AR148" s="1000"/>
      <c r="AS148" s="1000"/>
      <c r="AT148" s="1000"/>
      <c r="AU148" s="1000"/>
      <c r="AV148" s="1000"/>
      <c r="AW148" s="1000"/>
      <c r="AX148" s="1000"/>
      <c r="AY148" s="1000"/>
      <c r="AZ148" s="1000"/>
      <c r="BA148" s="1000"/>
      <c r="BB148" s="1000"/>
      <c r="BC148" s="1000"/>
      <c r="BD148" s="1000"/>
      <c r="BE148" s="1000"/>
      <c r="BF148" s="1000"/>
      <c r="BG148" s="1000"/>
      <c r="BH148" s="1000"/>
      <c r="BI148" s="1000"/>
      <c r="BJ148" s="1000"/>
      <c r="BK148" s="1000"/>
      <c r="BL148" s="1000"/>
      <c r="BM148" s="1000"/>
      <c r="BN148" s="1000"/>
      <c r="BO148" s="1000"/>
      <c r="BP148" s="1000"/>
      <c r="BQ148" s="1000"/>
      <c r="BR148" s="1000"/>
      <c r="BS148" s="1000"/>
      <c r="BT148" s="1000"/>
      <c r="BU148" s="1000"/>
      <c r="BV148" s="517"/>
      <c r="BW148" s="517"/>
    </row>
    <row r="149" spans="1:75" ht="16" customHeight="1">
      <c r="A149" s="1672">
        <f>'IEO_0 World'!A149</f>
        <v>0</v>
      </c>
      <c r="B149" s="1672">
        <f>'IEO_0 World'!B149</f>
        <v>0</v>
      </c>
      <c r="C149" s="1000"/>
      <c r="D149" s="1000"/>
      <c r="E149" s="1000"/>
      <c r="F149" s="1000"/>
      <c r="G149" s="1676"/>
      <c r="H149" s="1000"/>
      <c r="I149" s="1000"/>
      <c r="J149" s="1000"/>
      <c r="K149" s="1000"/>
      <c r="L149" s="1000"/>
      <c r="M149" s="1000"/>
      <c r="N149" s="1000"/>
      <c r="O149" s="1000"/>
      <c r="P149" s="1000"/>
      <c r="Q149" s="1000"/>
      <c r="R149" s="1000"/>
      <c r="S149" s="1000"/>
      <c r="T149" s="1000"/>
      <c r="U149" s="1000"/>
      <c r="V149" s="1000"/>
      <c r="W149" s="1000"/>
      <c r="X149" s="1000"/>
      <c r="Y149" s="1000"/>
      <c r="Z149" s="1000"/>
      <c r="AA149" s="1000"/>
      <c r="AB149" s="1000"/>
      <c r="AC149" s="1000"/>
      <c r="AD149" s="1000"/>
      <c r="AE149" s="1000"/>
      <c r="AF149" s="1000"/>
      <c r="AG149" s="1000"/>
      <c r="AH149" s="1000"/>
      <c r="AI149" s="1000"/>
      <c r="AJ149" s="1000"/>
      <c r="AK149" s="1000"/>
      <c r="AL149" s="1000"/>
      <c r="AM149" s="1000"/>
      <c r="AN149" s="1000"/>
      <c r="AO149" s="1000"/>
      <c r="AP149" s="1000"/>
      <c r="AQ149" s="1000"/>
      <c r="AR149" s="1000"/>
      <c r="AS149" s="1000"/>
      <c r="AT149" s="1000"/>
      <c r="AU149" s="1000"/>
      <c r="AV149" s="1000"/>
      <c r="AW149" s="1000"/>
      <c r="AX149" s="1000"/>
      <c r="AY149" s="1000"/>
      <c r="AZ149" s="1000"/>
      <c r="BA149" s="1000"/>
      <c r="BB149" s="1000"/>
      <c r="BC149" s="1000"/>
      <c r="BD149" s="1000"/>
      <c r="BE149" s="1000"/>
      <c r="BF149" s="1000"/>
      <c r="BG149" s="1000"/>
      <c r="BH149" s="1000"/>
      <c r="BI149" s="1000"/>
      <c r="BJ149" s="1000"/>
      <c r="BK149" s="1000"/>
      <c r="BL149" s="1000"/>
      <c r="BM149" s="1000"/>
      <c r="BN149" s="1000"/>
      <c r="BO149" s="1000"/>
      <c r="BP149" s="1000"/>
      <c r="BQ149" s="1000"/>
      <c r="BR149" s="1000"/>
      <c r="BS149" s="1000"/>
      <c r="BT149" s="1000"/>
      <c r="BU149" s="1000"/>
      <c r="BV149" s="517"/>
      <c r="BW149" s="517"/>
    </row>
    <row r="150" spans="1:75" ht="16" customHeight="1">
      <c r="A150" s="1672">
        <f>'IEO_0 World'!A150</f>
        <v>0</v>
      </c>
      <c r="B150" s="1672">
        <f>'IEO_0 World'!B150</f>
        <v>0</v>
      </c>
      <c r="C150" s="1000"/>
      <c r="D150" s="1000"/>
      <c r="E150" s="1000"/>
      <c r="F150" s="1000"/>
      <c r="G150" s="1676"/>
      <c r="H150" s="1000"/>
      <c r="I150" s="1000"/>
      <c r="J150" s="1000"/>
      <c r="K150" s="1000"/>
      <c r="L150" s="1000"/>
      <c r="M150" s="1000"/>
      <c r="N150" s="1000"/>
      <c r="O150" s="1000"/>
      <c r="P150" s="1000"/>
      <c r="Q150" s="1000"/>
      <c r="R150" s="1000"/>
      <c r="S150" s="1000"/>
      <c r="T150" s="1000"/>
      <c r="U150" s="1000"/>
      <c r="V150" s="1000"/>
      <c r="W150" s="1000"/>
      <c r="X150" s="1000"/>
      <c r="Y150" s="1000"/>
      <c r="Z150" s="1000"/>
      <c r="AA150" s="1000"/>
      <c r="AB150" s="1000"/>
      <c r="AC150" s="1000"/>
      <c r="AD150" s="1000"/>
      <c r="AE150" s="1000"/>
      <c r="AF150" s="1000"/>
      <c r="AG150" s="1000"/>
      <c r="AH150" s="1000"/>
      <c r="AI150" s="1000"/>
      <c r="AJ150" s="1000"/>
      <c r="AK150" s="1000"/>
      <c r="AL150" s="1000"/>
      <c r="AM150" s="1000"/>
      <c r="AN150" s="1000"/>
      <c r="AO150" s="1000"/>
      <c r="AP150" s="1000"/>
      <c r="AQ150" s="1000"/>
      <c r="AR150" s="1000"/>
      <c r="AS150" s="1000"/>
      <c r="AT150" s="1000"/>
      <c r="AU150" s="1000"/>
      <c r="AV150" s="1000"/>
      <c r="AW150" s="1000"/>
      <c r="AX150" s="1000"/>
      <c r="AY150" s="1000"/>
      <c r="AZ150" s="1000"/>
      <c r="BA150" s="1000"/>
      <c r="BB150" s="1000"/>
      <c r="BC150" s="1000"/>
      <c r="BD150" s="1000"/>
      <c r="BE150" s="1000"/>
      <c r="BF150" s="1000"/>
      <c r="BG150" s="1000"/>
      <c r="BH150" s="1000"/>
      <c r="BI150" s="1000"/>
      <c r="BJ150" s="1000"/>
      <c r="BK150" s="1000"/>
      <c r="BL150" s="1000"/>
      <c r="BM150" s="1000"/>
      <c r="BN150" s="1000"/>
      <c r="BO150" s="1000"/>
      <c r="BP150" s="1000"/>
      <c r="BQ150" s="1000"/>
      <c r="BR150" s="1000"/>
      <c r="BS150" s="1000"/>
      <c r="BT150" s="1000"/>
      <c r="BU150" s="1000"/>
      <c r="BV150" s="517"/>
      <c r="BW150" s="517"/>
    </row>
    <row r="151" spans="1:75" ht="16" customHeight="1">
      <c r="A151" s="1672">
        <f>'IEO_0 World'!A151</f>
        <v>0</v>
      </c>
      <c r="B151" s="1672">
        <f>'IEO_0 World'!B151</f>
        <v>0</v>
      </c>
      <c r="C151" s="1000"/>
      <c r="D151" s="1000"/>
      <c r="E151" s="1000"/>
      <c r="F151" s="1000"/>
      <c r="G151" s="1676"/>
      <c r="H151" s="1000"/>
      <c r="I151" s="1000"/>
      <c r="J151" s="1000"/>
      <c r="K151" s="1000"/>
      <c r="L151" s="1000"/>
      <c r="M151" s="1000"/>
      <c r="N151" s="1000"/>
      <c r="O151" s="1000"/>
      <c r="P151" s="1000"/>
      <c r="Q151" s="1000"/>
      <c r="R151" s="1000"/>
      <c r="S151" s="1000"/>
      <c r="T151" s="1000"/>
      <c r="U151" s="1000"/>
      <c r="V151" s="1000"/>
      <c r="W151" s="1000"/>
      <c r="X151" s="1000"/>
      <c r="Y151" s="1000"/>
      <c r="Z151" s="1000"/>
      <c r="AA151" s="1000"/>
      <c r="AB151" s="1000"/>
      <c r="AC151" s="1000"/>
      <c r="AD151" s="1000"/>
      <c r="AE151" s="1000"/>
      <c r="AF151" s="1000"/>
      <c r="AG151" s="1000"/>
      <c r="AH151" s="1000"/>
      <c r="AI151" s="1000"/>
      <c r="AJ151" s="1000"/>
      <c r="AK151" s="1000"/>
      <c r="AL151" s="1000"/>
      <c r="AM151" s="1000"/>
      <c r="AN151" s="1000"/>
      <c r="AO151" s="1000"/>
      <c r="AP151" s="1000"/>
      <c r="AQ151" s="1000"/>
      <c r="AR151" s="1000"/>
      <c r="AS151" s="1000"/>
      <c r="AT151" s="1000"/>
      <c r="AU151" s="1000"/>
      <c r="AV151" s="1000"/>
      <c r="AW151" s="1000"/>
      <c r="AX151" s="1000"/>
      <c r="AY151" s="1000"/>
      <c r="AZ151" s="1000"/>
      <c r="BA151" s="1000"/>
      <c r="BB151" s="1000"/>
      <c r="BC151" s="1000"/>
      <c r="BD151" s="1000"/>
      <c r="BE151" s="1000"/>
      <c r="BF151" s="1000"/>
      <c r="BG151" s="1000"/>
      <c r="BH151" s="1000"/>
      <c r="BI151" s="1000"/>
      <c r="BJ151" s="1000"/>
      <c r="BK151" s="1000"/>
      <c r="BL151" s="1000"/>
      <c r="BM151" s="1000"/>
      <c r="BN151" s="1000"/>
      <c r="BO151" s="1000"/>
      <c r="BP151" s="1000"/>
      <c r="BQ151" s="1000"/>
      <c r="BR151" s="1000"/>
      <c r="BS151" s="1000"/>
      <c r="BT151" s="1000"/>
      <c r="BU151" s="1000"/>
      <c r="BV151" s="517"/>
      <c r="BW151" s="517"/>
    </row>
    <row r="152" spans="1:75" ht="16" customHeight="1">
      <c r="A152" s="1672">
        <f>'IEO_0 World'!A152</f>
        <v>0</v>
      </c>
      <c r="B152" s="1672">
        <f>'IEO_0 World'!B152</f>
        <v>0</v>
      </c>
      <c r="C152" s="1000"/>
      <c r="D152" s="1000"/>
      <c r="E152" s="1000"/>
      <c r="F152" s="1000"/>
      <c r="G152" s="1676"/>
      <c r="H152" s="1000"/>
      <c r="I152" s="1000"/>
      <c r="J152" s="1000"/>
      <c r="K152" s="1000"/>
      <c r="L152" s="1000"/>
      <c r="M152" s="1000"/>
      <c r="N152" s="1000"/>
      <c r="O152" s="1000"/>
      <c r="P152" s="1000"/>
      <c r="Q152" s="1000"/>
      <c r="R152" s="1000"/>
      <c r="S152" s="1000"/>
      <c r="T152" s="1000"/>
      <c r="U152" s="1000"/>
      <c r="V152" s="1000"/>
      <c r="W152" s="1000"/>
      <c r="X152" s="1000"/>
      <c r="Y152" s="1000"/>
      <c r="Z152" s="1000"/>
      <c r="AA152" s="1000"/>
      <c r="AB152" s="1000"/>
      <c r="AC152" s="1000"/>
      <c r="AD152" s="1000"/>
      <c r="AE152" s="1000"/>
      <c r="AF152" s="1000"/>
      <c r="AG152" s="1000"/>
      <c r="AH152" s="1000"/>
      <c r="AI152" s="1000"/>
      <c r="AJ152" s="1000"/>
      <c r="AK152" s="1000"/>
      <c r="AL152" s="1000"/>
      <c r="AM152" s="1000"/>
      <c r="AN152" s="1000"/>
      <c r="AO152" s="1000"/>
      <c r="AP152" s="1000"/>
      <c r="AQ152" s="1000"/>
      <c r="AR152" s="1000"/>
      <c r="AS152" s="1000"/>
      <c r="AT152" s="1000"/>
      <c r="AU152" s="1000"/>
      <c r="AV152" s="1000"/>
      <c r="AW152" s="1000"/>
      <c r="AX152" s="1000"/>
      <c r="AY152" s="1000"/>
      <c r="AZ152" s="1000"/>
      <c r="BA152" s="1000"/>
      <c r="BB152" s="1000"/>
      <c r="BC152" s="1000"/>
      <c r="BD152" s="1000"/>
      <c r="BE152" s="1000"/>
      <c r="BF152" s="1000"/>
      <c r="BG152" s="1000"/>
      <c r="BH152" s="1000"/>
      <c r="BI152" s="1000"/>
      <c r="BJ152" s="1000"/>
      <c r="BK152" s="1000"/>
      <c r="BL152" s="1000"/>
      <c r="BM152" s="1000"/>
      <c r="BN152" s="1000"/>
      <c r="BO152" s="1000"/>
      <c r="BP152" s="1000"/>
      <c r="BQ152" s="1000"/>
      <c r="BR152" s="1000"/>
      <c r="BS152" s="1000"/>
      <c r="BT152" s="1000"/>
      <c r="BU152" s="1000"/>
      <c r="BV152" s="517"/>
      <c r="BW152" s="517"/>
    </row>
    <row r="153" spans="1:75" ht="16" customHeight="1">
      <c r="A153" s="1672">
        <f>'IEO_0 World'!A153</f>
        <v>0</v>
      </c>
      <c r="B153" s="1672">
        <f>'IEO_0 World'!B153</f>
        <v>0</v>
      </c>
      <c r="C153" s="1000"/>
      <c r="D153" s="1000"/>
      <c r="E153" s="1000"/>
      <c r="F153" s="1000"/>
      <c r="G153" s="1676"/>
      <c r="H153" s="1000"/>
      <c r="I153" s="1000"/>
      <c r="J153" s="1000"/>
      <c r="K153" s="1000"/>
      <c r="L153" s="1000"/>
      <c r="M153" s="1000"/>
      <c r="N153" s="1000"/>
      <c r="O153" s="1000"/>
      <c r="P153" s="1000"/>
      <c r="Q153" s="1000"/>
      <c r="R153" s="1000"/>
      <c r="S153" s="1000"/>
      <c r="T153" s="1000"/>
      <c r="U153" s="1000"/>
      <c r="V153" s="1000"/>
      <c r="W153" s="1000"/>
      <c r="X153" s="1000"/>
      <c r="Y153" s="1000"/>
      <c r="Z153" s="1000"/>
      <c r="AA153" s="1000"/>
      <c r="AB153" s="1000"/>
      <c r="AC153" s="1000"/>
      <c r="AD153" s="1000"/>
      <c r="AE153" s="1000"/>
      <c r="AF153" s="1000"/>
      <c r="AG153" s="1000"/>
      <c r="AH153" s="1000"/>
      <c r="AI153" s="1000"/>
      <c r="AJ153" s="1000"/>
      <c r="AK153" s="1000"/>
      <c r="AL153" s="1000"/>
      <c r="AM153" s="1000"/>
      <c r="AN153" s="1000"/>
      <c r="AO153" s="1000"/>
      <c r="AP153" s="1000"/>
      <c r="AQ153" s="1000"/>
      <c r="AR153" s="1000"/>
      <c r="AS153" s="1000"/>
      <c r="AT153" s="1000"/>
      <c r="AU153" s="1000"/>
      <c r="AV153" s="1000"/>
      <c r="AW153" s="1000"/>
      <c r="AX153" s="1000"/>
      <c r="AY153" s="1000"/>
      <c r="AZ153" s="1000"/>
      <c r="BA153" s="1000"/>
      <c r="BB153" s="1000"/>
      <c r="BC153" s="1000"/>
      <c r="BD153" s="1000"/>
      <c r="BE153" s="1000"/>
      <c r="BF153" s="1000"/>
      <c r="BG153" s="1000"/>
      <c r="BH153" s="1000"/>
      <c r="BI153" s="1000"/>
      <c r="BJ153" s="1000"/>
      <c r="BK153" s="1000"/>
      <c r="BL153" s="1000"/>
      <c r="BM153" s="1000"/>
      <c r="BN153" s="1000"/>
      <c r="BO153" s="1000"/>
      <c r="BP153" s="1000"/>
      <c r="BQ153" s="1000"/>
      <c r="BR153" s="1000"/>
      <c r="BS153" s="1000"/>
      <c r="BT153" s="1000"/>
      <c r="BU153" s="1000"/>
      <c r="BV153" s="517"/>
      <c r="BW153" s="517"/>
    </row>
    <row r="154" spans="1:75" ht="16" customHeight="1">
      <c r="A154" s="1672">
        <f>'IEO_0 World'!A154</f>
        <v>0</v>
      </c>
      <c r="B154" s="1672">
        <f>'IEO_0 World'!B154</f>
        <v>0</v>
      </c>
      <c r="C154" s="1000"/>
      <c r="D154" s="1000"/>
      <c r="E154" s="1000"/>
      <c r="F154" s="1000"/>
      <c r="G154" s="1676"/>
      <c r="H154" s="1000"/>
      <c r="I154" s="1000"/>
      <c r="J154" s="1000"/>
      <c r="K154" s="1000"/>
      <c r="L154" s="1000"/>
      <c r="M154" s="1000"/>
      <c r="N154" s="1000"/>
      <c r="O154" s="1000"/>
      <c r="P154" s="1000"/>
      <c r="Q154" s="1000"/>
      <c r="R154" s="1000"/>
      <c r="S154" s="1000"/>
      <c r="T154" s="1000"/>
      <c r="U154" s="1000"/>
      <c r="V154" s="1000"/>
      <c r="W154" s="1000"/>
      <c r="X154" s="1000"/>
      <c r="Y154" s="1000"/>
      <c r="Z154" s="1000"/>
      <c r="AA154" s="1000"/>
      <c r="AB154" s="1000"/>
      <c r="AC154" s="1000"/>
      <c r="AD154" s="1000"/>
      <c r="AE154" s="1000"/>
      <c r="AF154" s="1000"/>
      <c r="AG154" s="1000"/>
      <c r="AH154" s="1000"/>
      <c r="AI154" s="1000"/>
      <c r="AJ154" s="1000"/>
      <c r="AK154" s="1000"/>
      <c r="AL154" s="1000"/>
      <c r="AM154" s="1000"/>
      <c r="AN154" s="1000"/>
      <c r="AO154" s="1000"/>
      <c r="AP154" s="1000"/>
      <c r="AQ154" s="1000"/>
      <c r="AR154" s="1000"/>
      <c r="AS154" s="1000"/>
      <c r="AT154" s="1000"/>
      <c r="AU154" s="1000"/>
      <c r="AV154" s="1000"/>
      <c r="AW154" s="1000"/>
      <c r="AX154" s="1000"/>
      <c r="AY154" s="1000"/>
      <c r="AZ154" s="1000"/>
      <c r="BA154" s="1000"/>
      <c r="BB154" s="1000"/>
      <c r="BC154" s="1000"/>
      <c r="BD154" s="1000"/>
      <c r="BE154" s="1000"/>
      <c r="BF154" s="1000"/>
      <c r="BG154" s="1000"/>
      <c r="BH154" s="1000"/>
      <c r="BI154" s="1000"/>
      <c r="BJ154" s="1000"/>
      <c r="BK154" s="1000"/>
      <c r="BL154" s="1000"/>
      <c r="BM154" s="1000"/>
      <c r="BN154" s="1000"/>
      <c r="BO154" s="1000"/>
      <c r="BP154" s="1000"/>
      <c r="BQ154" s="1000"/>
      <c r="BR154" s="1000"/>
      <c r="BS154" s="1000"/>
      <c r="BT154" s="1000"/>
      <c r="BU154" s="1000"/>
      <c r="BV154" s="517"/>
      <c r="BW154" s="517"/>
    </row>
    <row r="155" spans="1:75" ht="16" customHeight="1">
      <c r="A155" s="1672">
        <f>'IEO_0 World'!A155</f>
        <v>0</v>
      </c>
      <c r="B155" s="1672">
        <f>'IEO_0 World'!B155</f>
        <v>0</v>
      </c>
      <c r="C155" s="1000"/>
      <c r="D155" s="1000"/>
      <c r="E155" s="1000"/>
      <c r="F155" s="1000"/>
      <c r="G155" s="1676"/>
      <c r="H155" s="1000"/>
      <c r="I155" s="1000"/>
      <c r="J155" s="1000"/>
      <c r="K155" s="1000"/>
      <c r="L155" s="1000"/>
      <c r="M155" s="1000"/>
      <c r="N155" s="1000"/>
      <c r="O155" s="1000"/>
      <c r="P155" s="1000"/>
      <c r="Q155" s="1000"/>
      <c r="R155" s="1000"/>
      <c r="S155" s="1000"/>
      <c r="T155" s="1000"/>
      <c r="U155" s="1000"/>
      <c r="V155" s="1000"/>
      <c r="W155" s="1000"/>
      <c r="X155" s="1000"/>
      <c r="Y155" s="1000"/>
      <c r="Z155" s="1000"/>
      <c r="AA155" s="1000"/>
      <c r="AB155" s="1000"/>
      <c r="AC155" s="1000"/>
      <c r="AD155" s="1000"/>
      <c r="AE155" s="1000"/>
      <c r="AF155" s="1000"/>
      <c r="AG155" s="1000"/>
      <c r="AH155" s="1000"/>
      <c r="AI155" s="1000"/>
      <c r="AJ155" s="1000"/>
      <c r="AK155" s="1000"/>
      <c r="AL155" s="1000"/>
      <c r="AM155" s="1000"/>
      <c r="AN155" s="1000"/>
      <c r="AO155" s="1000"/>
      <c r="AP155" s="1000"/>
      <c r="AQ155" s="1000"/>
      <c r="AR155" s="1000"/>
      <c r="AS155" s="1000"/>
      <c r="AT155" s="1000"/>
      <c r="AU155" s="1000"/>
      <c r="AV155" s="1000"/>
      <c r="AW155" s="1000"/>
      <c r="AX155" s="1000"/>
      <c r="AY155" s="1000"/>
      <c r="AZ155" s="1000"/>
      <c r="BA155" s="1000"/>
      <c r="BB155" s="1000"/>
      <c r="BC155" s="1000"/>
      <c r="BD155" s="1000"/>
      <c r="BE155" s="1000"/>
      <c r="BF155" s="1000"/>
      <c r="BG155" s="1000"/>
      <c r="BH155" s="1000"/>
      <c r="BI155" s="1000"/>
      <c r="BJ155" s="1000"/>
      <c r="BK155" s="1000"/>
      <c r="BL155" s="1000"/>
      <c r="BM155" s="1000"/>
      <c r="BN155" s="1000"/>
      <c r="BO155" s="1000"/>
      <c r="BP155" s="1000"/>
      <c r="BQ155" s="1000"/>
      <c r="BR155" s="1000"/>
      <c r="BS155" s="1000"/>
      <c r="BT155" s="1000"/>
      <c r="BU155" s="1000"/>
      <c r="BV155" s="517"/>
      <c r="BW155" s="517"/>
    </row>
    <row r="156" spans="1:75" ht="16" customHeight="1">
      <c r="A156" s="1672">
        <f>'IEO_0 World'!A156</f>
        <v>0</v>
      </c>
      <c r="B156" s="1672">
        <f>'IEO_0 World'!B156</f>
        <v>0</v>
      </c>
      <c r="C156" s="1000"/>
      <c r="D156" s="1000"/>
      <c r="E156" s="1000"/>
      <c r="F156" s="1000"/>
      <c r="G156" s="1676"/>
      <c r="H156" s="1000"/>
      <c r="I156" s="1000"/>
      <c r="J156" s="1000"/>
      <c r="K156" s="1000"/>
      <c r="L156" s="1000"/>
      <c r="M156" s="1000"/>
      <c r="N156" s="1000"/>
      <c r="O156" s="1000"/>
      <c r="P156" s="1000"/>
      <c r="Q156" s="1000"/>
      <c r="R156" s="1000"/>
      <c r="S156" s="1000"/>
      <c r="T156" s="1000"/>
      <c r="U156" s="1000"/>
      <c r="V156" s="1000"/>
      <c r="W156" s="1000"/>
      <c r="X156" s="1000"/>
      <c r="Y156" s="1000"/>
      <c r="Z156" s="1000"/>
      <c r="AA156" s="1000"/>
      <c r="AB156" s="1000"/>
      <c r="AC156" s="1000"/>
      <c r="AD156" s="1000"/>
      <c r="AE156" s="1000"/>
      <c r="AF156" s="1000"/>
      <c r="AG156" s="1000"/>
      <c r="AH156" s="1000"/>
      <c r="AI156" s="1000"/>
      <c r="AJ156" s="1000"/>
      <c r="AK156" s="1000"/>
      <c r="AL156" s="1000"/>
      <c r="AM156" s="1000"/>
      <c r="AN156" s="1000"/>
      <c r="AO156" s="1000"/>
      <c r="AP156" s="1000"/>
      <c r="AQ156" s="1000"/>
      <c r="AR156" s="1000"/>
      <c r="AS156" s="1000"/>
      <c r="AT156" s="1000"/>
      <c r="AU156" s="1000"/>
      <c r="AV156" s="1000"/>
      <c r="AW156" s="1000"/>
      <c r="AX156" s="1000"/>
      <c r="AY156" s="1000"/>
      <c r="AZ156" s="1000"/>
      <c r="BA156" s="1000"/>
      <c r="BB156" s="1000"/>
      <c r="BC156" s="1000"/>
      <c r="BD156" s="1000"/>
      <c r="BE156" s="1000"/>
      <c r="BF156" s="1000"/>
      <c r="BG156" s="1000"/>
      <c r="BH156" s="1000"/>
      <c r="BI156" s="1000"/>
      <c r="BJ156" s="1000"/>
      <c r="BK156" s="1000"/>
      <c r="BL156" s="1000"/>
      <c r="BM156" s="1000"/>
      <c r="BN156" s="1000"/>
      <c r="BO156" s="1000"/>
      <c r="BP156" s="1000"/>
      <c r="BQ156" s="1000"/>
      <c r="BR156" s="1000"/>
      <c r="BS156" s="1000"/>
      <c r="BT156" s="1000"/>
      <c r="BU156" s="1000"/>
      <c r="BV156" s="517"/>
      <c r="BW156" s="517"/>
    </row>
    <row r="157" spans="1:75" ht="16" customHeight="1">
      <c r="A157" s="1672">
        <f>'IEO_0 World'!A157</f>
        <v>0</v>
      </c>
      <c r="B157" s="1672">
        <f>'IEO_0 World'!B157</f>
        <v>0</v>
      </c>
      <c r="C157" s="1000"/>
      <c r="D157" s="1000"/>
      <c r="E157" s="1000"/>
      <c r="F157" s="1000"/>
      <c r="G157" s="1676"/>
      <c r="H157" s="1000"/>
      <c r="I157" s="1000"/>
      <c r="J157" s="1000"/>
      <c r="K157" s="1000"/>
      <c r="L157" s="1000"/>
      <c r="M157" s="1000"/>
      <c r="N157" s="1000"/>
      <c r="O157" s="1000"/>
      <c r="P157" s="1000"/>
      <c r="Q157" s="1000"/>
      <c r="R157" s="1000"/>
      <c r="S157" s="1000"/>
      <c r="T157" s="1000"/>
      <c r="U157" s="1000"/>
      <c r="V157" s="1000"/>
      <c r="W157" s="1000"/>
      <c r="X157" s="1000"/>
      <c r="Y157" s="1000"/>
      <c r="Z157" s="1000"/>
      <c r="AA157" s="1000"/>
      <c r="AB157" s="1000"/>
      <c r="AC157" s="1000"/>
      <c r="AD157" s="1000"/>
      <c r="AE157" s="1000"/>
      <c r="AF157" s="1000"/>
      <c r="AG157" s="1000"/>
      <c r="AH157" s="1000"/>
      <c r="AI157" s="1000"/>
      <c r="AJ157" s="1000"/>
      <c r="AK157" s="1000"/>
      <c r="AL157" s="1000"/>
      <c r="AM157" s="1000"/>
      <c r="AN157" s="1000"/>
      <c r="AO157" s="1000"/>
      <c r="AP157" s="1000"/>
      <c r="AQ157" s="1000"/>
      <c r="AR157" s="1000"/>
      <c r="AS157" s="1000"/>
      <c r="AT157" s="1000"/>
      <c r="AU157" s="1000"/>
      <c r="AV157" s="1000"/>
      <c r="AW157" s="1000"/>
      <c r="AX157" s="1000"/>
      <c r="AY157" s="1000"/>
      <c r="AZ157" s="1000"/>
      <c r="BA157" s="1000"/>
      <c r="BB157" s="1000"/>
      <c r="BC157" s="1000"/>
      <c r="BD157" s="1000"/>
      <c r="BE157" s="1000"/>
      <c r="BF157" s="1000"/>
      <c r="BG157" s="1000"/>
      <c r="BH157" s="1000"/>
      <c r="BI157" s="1000"/>
      <c r="BJ157" s="1000"/>
      <c r="BK157" s="1000"/>
      <c r="BL157" s="1000"/>
      <c r="BM157" s="1000"/>
      <c r="BN157" s="1000"/>
      <c r="BO157" s="1000"/>
      <c r="BP157" s="1000"/>
      <c r="BQ157" s="1000"/>
      <c r="BR157" s="1000"/>
      <c r="BS157" s="1000"/>
      <c r="BT157" s="1000"/>
      <c r="BU157" s="1000"/>
      <c r="BV157" s="517"/>
      <c r="BW157" s="517"/>
    </row>
    <row r="158" spans="1:75" ht="16" customHeight="1">
      <c r="A158" s="1672">
        <f>'IEO_0 World'!A158</f>
        <v>0</v>
      </c>
      <c r="B158" s="1672">
        <f>'IEO_0 World'!B158</f>
        <v>0</v>
      </c>
      <c r="C158" s="1000"/>
      <c r="D158" s="1000"/>
      <c r="E158" s="1000"/>
      <c r="F158" s="1000"/>
      <c r="G158" s="1676"/>
      <c r="H158" s="1000"/>
      <c r="I158" s="1000"/>
      <c r="J158" s="1000"/>
      <c r="K158" s="1000"/>
      <c r="L158" s="1000"/>
      <c r="M158" s="1000"/>
      <c r="N158" s="1000"/>
      <c r="O158" s="1000"/>
      <c r="P158" s="1000"/>
      <c r="Q158" s="1000"/>
      <c r="R158" s="1000"/>
      <c r="S158" s="1000"/>
      <c r="T158" s="1000"/>
      <c r="U158" s="1000"/>
      <c r="V158" s="1000"/>
      <c r="W158" s="1000"/>
      <c r="X158" s="1000"/>
      <c r="Y158" s="1000"/>
      <c r="Z158" s="1000"/>
      <c r="AA158" s="1000"/>
      <c r="AB158" s="1000"/>
      <c r="AC158" s="1000"/>
      <c r="AD158" s="1000"/>
      <c r="AE158" s="1000"/>
      <c r="AF158" s="1000"/>
      <c r="AG158" s="1000"/>
      <c r="AH158" s="1000"/>
      <c r="AI158" s="1000"/>
      <c r="AJ158" s="1000"/>
      <c r="AK158" s="1000"/>
      <c r="AL158" s="1000"/>
      <c r="AM158" s="1000"/>
      <c r="AN158" s="1000"/>
      <c r="AO158" s="1000"/>
      <c r="AP158" s="1000"/>
      <c r="AQ158" s="1000"/>
      <c r="AR158" s="1000"/>
      <c r="AS158" s="1000"/>
      <c r="AT158" s="1000"/>
      <c r="AU158" s="1000"/>
      <c r="AV158" s="1000"/>
      <c r="AW158" s="1000"/>
      <c r="AX158" s="1000"/>
      <c r="AY158" s="1000"/>
      <c r="AZ158" s="1000"/>
      <c r="BA158" s="1000"/>
      <c r="BB158" s="1000"/>
      <c r="BC158" s="1000"/>
      <c r="BD158" s="1000"/>
      <c r="BE158" s="1000"/>
      <c r="BF158" s="1000"/>
      <c r="BG158" s="1000"/>
      <c r="BH158" s="1000"/>
      <c r="BI158" s="1000"/>
      <c r="BJ158" s="1000"/>
      <c r="BK158" s="1000"/>
      <c r="BL158" s="1000"/>
      <c r="BM158" s="1000"/>
      <c r="BN158" s="1000"/>
      <c r="BO158" s="1000"/>
      <c r="BP158" s="1000"/>
      <c r="BQ158" s="1000"/>
      <c r="BR158" s="1000"/>
      <c r="BS158" s="1000"/>
      <c r="BT158" s="1000"/>
      <c r="BU158" s="1000"/>
      <c r="BV158" s="517"/>
      <c r="BW158" s="517"/>
    </row>
    <row r="159" spans="1:75" ht="16" customHeight="1">
      <c r="A159" s="1672">
        <f>'IEO_0 World'!A159</f>
        <v>0</v>
      </c>
      <c r="B159" s="1672">
        <f>'IEO_0 World'!B159</f>
        <v>0</v>
      </c>
      <c r="C159" s="1000"/>
      <c r="D159" s="1000"/>
      <c r="E159" s="1000"/>
      <c r="F159" s="1000"/>
      <c r="G159" s="1676"/>
      <c r="H159" s="1000"/>
      <c r="I159" s="1000"/>
      <c r="J159" s="1000"/>
      <c r="K159" s="1000"/>
      <c r="L159" s="1000"/>
      <c r="M159" s="1000"/>
      <c r="N159" s="1000"/>
      <c r="O159" s="1000"/>
      <c r="P159" s="1000"/>
      <c r="Q159" s="1000"/>
      <c r="R159" s="1000"/>
      <c r="S159" s="1000"/>
      <c r="T159" s="1000"/>
      <c r="U159" s="1000"/>
      <c r="V159" s="1000"/>
      <c r="W159" s="1000"/>
      <c r="X159" s="1000"/>
      <c r="Y159" s="1000"/>
      <c r="Z159" s="1000"/>
      <c r="AA159" s="1000"/>
      <c r="AB159" s="1000"/>
      <c r="AC159" s="1000"/>
      <c r="AD159" s="1000"/>
      <c r="AE159" s="1000"/>
      <c r="AF159" s="1000"/>
      <c r="AG159" s="1000"/>
      <c r="AH159" s="1000"/>
      <c r="AI159" s="1000"/>
      <c r="AJ159" s="1000"/>
      <c r="AK159" s="1000"/>
      <c r="AL159" s="1000"/>
      <c r="AM159" s="1000"/>
      <c r="AN159" s="1000"/>
      <c r="AO159" s="1000"/>
      <c r="AP159" s="1000"/>
      <c r="AQ159" s="1000"/>
      <c r="AR159" s="1000"/>
      <c r="AS159" s="1000"/>
      <c r="AT159" s="1000"/>
      <c r="AU159" s="1000"/>
      <c r="AV159" s="1000"/>
      <c r="AW159" s="1000"/>
      <c r="AX159" s="1000"/>
      <c r="AY159" s="1000"/>
      <c r="AZ159" s="1000"/>
      <c r="BA159" s="1000"/>
      <c r="BB159" s="1000"/>
      <c r="BC159" s="1000"/>
      <c r="BD159" s="1000"/>
      <c r="BE159" s="1000"/>
      <c r="BF159" s="1000"/>
      <c r="BG159" s="1000"/>
      <c r="BH159" s="1000"/>
      <c r="BI159" s="1000"/>
      <c r="BJ159" s="1000"/>
      <c r="BK159" s="1000"/>
      <c r="BL159" s="1000"/>
      <c r="BM159" s="1000"/>
      <c r="BN159" s="1000"/>
      <c r="BO159" s="1000"/>
      <c r="BP159" s="1000"/>
      <c r="BQ159" s="1000"/>
      <c r="BR159" s="1000"/>
      <c r="BS159" s="1000"/>
      <c r="BT159" s="1000"/>
      <c r="BU159" s="1000"/>
      <c r="BV159" s="517"/>
      <c r="BW159" s="517"/>
    </row>
    <row r="160" spans="1:75" ht="16" customHeight="1">
      <c r="A160" s="1672">
        <f>'IEO_0 World'!A160</f>
        <v>0</v>
      </c>
      <c r="B160" s="1672">
        <f>'IEO_0 World'!B160</f>
        <v>0</v>
      </c>
      <c r="C160" s="1000"/>
      <c r="D160" s="1000"/>
      <c r="E160" s="1000"/>
      <c r="F160" s="1000"/>
      <c r="G160" s="1676"/>
      <c r="H160" s="1000"/>
      <c r="I160" s="1000"/>
      <c r="J160" s="1000"/>
      <c r="K160" s="1000"/>
      <c r="L160" s="1000"/>
      <c r="M160" s="1000"/>
      <c r="N160" s="1000"/>
      <c r="O160" s="1000"/>
      <c r="P160" s="1000"/>
      <c r="Q160" s="1000"/>
      <c r="R160" s="1000"/>
      <c r="S160" s="1000"/>
      <c r="T160" s="1000"/>
      <c r="U160" s="1000"/>
      <c r="V160" s="1000"/>
      <c r="W160" s="1000"/>
      <c r="X160" s="1000"/>
      <c r="Y160" s="1000"/>
      <c r="Z160" s="1000"/>
      <c r="AA160" s="1000"/>
      <c r="AB160" s="1000"/>
      <c r="AC160" s="1000"/>
      <c r="AD160" s="1000"/>
      <c r="AE160" s="1000"/>
      <c r="AF160" s="1000"/>
      <c r="AG160" s="1000"/>
      <c r="AH160" s="1000"/>
      <c r="AI160" s="1000"/>
      <c r="AJ160" s="1000"/>
      <c r="AK160" s="1000"/>
      <c r="AL160" s="1000"/>
      <c r="AM160" s="1000"/>
      <c r="AN160" s="1000"/>
      <c r="AO160" s="1000"/>
      <c r="AP160" s="1000"/>
      <c r="AQ160" s="1000"/>
      <c r="AR160" s="1000"/>
      <c r="AS160" s="1000"/>
      <c r="AT160" s="1000"/>
      <c r="AU160" s="1000"/>
      <c r="AV160" s="1000"/>
      <c r="AW160" s="1000"/>
      <c r="AX160" s="1000"/>
      <c r="AY160" s="1000"/>
      <c r="AZ160" s="1000"/>
      <c r="BA160" s="1000"/>
      <c r="BB160" s="1000"/>
      <c r="BC160" s="1000"/>
      <c r="BD160" s="1000"/>
      <c r="BE160" s="1000"/>
      <c r="BF160" s="1000"/>
      <c r="BG160" s="1000"/>
      <c r="BH160" s="1000"/>
      <c r="BI160" s="1000"/>
      <c r="BJ160" s="1000"/>
      <c r="BK160" s="1000"/>
      <c r="BL160" s="1000"/>
      <c r="BM160" s="1000"/>
      <c r="BN160" s="1000"/>
      <c r="BO160" s="1000"/>
      <c r="BP160" s="1000"/>
      <c r="BQ160" s="1000"/>
      <c r="BR160" s="1000"/>
      <c r="BS160" s="1000"/>
      <c r="BT160" s="1000"/>
      <c r="BU160" s="1000"/>
      <c r="BV160" s="517"/>
      <c r="BW160" s="517"/>
    </row>
    <row r="161" spans="1:75" ht="16" customHeight="1">
      <c r="A161" s="1672">
        <f>'IEO_0 World'!A161</f>
        <v>0</v>
      </c>
      <c r="B161" s="1672">
        <f>'IEO_0 World'!B161</f>
        <v>0</v>
      </c>
      <c r="C161" s="1000"/>
      <c r="D161" s="1000"/>
      <c r="E161" s="1000"/>
      <c r="F161" s="1000"/>
      <c r="G161" s="1676"/>
      <c r="H161" s="1000"/>
      <c r="I161" s="1000"/>
      <c r="J161" s="1000"/>
      <c r="K161" s="1000"/>
      <c r="L161" s="1000"/>
      <c r="M161" s="1000"/>
      <c r="N161" s="1000"/>
      <c r="O161" s="1000"/>
      <c r="P161" s="1000"/>
      <c r="Q161" s="1000"/>
      <c r="R161" s="1000"/>
      <c r="S161" s="1000"/>
      <c r="T161" s="1000"/>
      <c r="U161" s="1000"/>
      <c r="V161" s="1000"/>
      <c r="W161" s="1000"/>
      <c r="X161" s="1000"/>
      <c r="Y161" s="1000"/>
      <c r="Z161" s="1000"/>
      <c r="AA161" s="1000"/>
      <c r="AB161" s="1000"/>
      <c r="AC161" s="1000"/>
      <c r="AD161" s="1000"/>
      <c r="AE161" s="1000"/>
      <c r="AF161" s="1000"/>
      <c r="AG161" s="1000"/>
      <c r="AH161" s="1000"/>
      <c r="AI161" s="1000"/>
      <c r="AJ161" s="1000"/>
      <c r="AK161" s="1000"/>
      <c r="AL161" s="1000"/>
      <c r="AM161" s="1000"/>
      <c r="AN161" s="1000"/>
      <c r="AO161" s="1000"/>
      <c r="AP161" s="1000"/>
      <c r="AQ161" s="1000"/>
      <c r="AR161" s="1000"/>
      <c r="AS161" s="1000"/>
      <c r="AT161" s="1000"/>
      <c r="AU161" s="1000"/>
      <c r="AV161" s="1000"/>
      <c r="AW161" s="1000"/>
      <c r="AX161" s="1000"/>
      <c r="AY161" s="1000"/>
      <c r="AZ161" s="1000"/>
      <c r="BA161" s="1000"/>
      <c r="BB161" s="1000"/>
      <c r="BC161" s="1000"/>
      <c r="BD161" s="1000"/>
      <c r="BE161" s="1000"/>
      <c r="BF161" s="1000"/>
      <c r="BG161" s="1000"/>
      <c r="BH161" s="1000"/>
      <c r="BI161" s="1000"/>
      <c r="BJ161" s="1000"/>
      <c r="BK161" s="1000"/>
      <c r="BL161" s="1000"/>
      <c r="BM161" s="1000"/>
      <c r="BN161" s="1000"/>
      <c r="BO161" s="1000"/>
      <c r="BP161" s="1000"/>
      <c r="BQ161" s="1000"/>
      <c r="BR161" s="1000"/>
      <c r="BS161" s="1000"/>
      <c r="BT161" s="1000"/>
      <c r="BU161" s="1000"/>
      <c r="BV161" s="517"/>
      <c r="BW161" s="517"/>
    </row>
    <row r="162" spans="1:75" ht="16" customHeight="1">
      <c r="A162" s="1672">
        <f>'IEO_0 World'!A162</f>
        <v>0</v>
      </c>
      <c r="B162" s="1672">
        <f>'IEO_0 World'!B162</f>
        <v>0</v>
      </c>
      <c r="C162" s="1000"/>
      <c r="D162" s="1000"/>
      <c r="E162" s="1000"/>
      <c r="F162" s="1000"/>
      <c r="G162" s="1676"/>
      <c r="H162" s="1000"/>
      <c r="I162" s="1000"/>
      <c r="J162" s="1000"/>
      <c r="K162" s="1000"/>
      <c r="L162" s="1000"/>
      <c r="M162" s="1000"/>
      <c r="N162" s="1000"/>
      <c r="O162" s="1000"/>
      <c r="P162" s="1000"/>
      <c r="Q162" s="1000"/>
      <c r="R162" s="1000"/>
      <c r="S162" s="1000"/>
      <c r="T162" s="1000"/>
      <c r="U162" s="1000"/>
      <c r="V162" s="1000"/>
      <c r="W162" s="1000"/>
      <c r="X162" s="1000"/>
      <c r="Y162" s="1000"/>
      <c r="Z162" s="1000"/>
      <c r="AA162" s="1000"/>
      <c r="AB162" s="1000"/>
      <c r="AC162" s="1000"/>
      <c r="AD162" s="1000"/>
      <c r="AE162" s="1000"/>
      <c r="AF162" s="1000"/>
      <c r="AG162" s="1000"/>
      <c r="AH162" s="1000"/>
      <c r="AI162" s="1000"/>
      <c r="AJ162" s="1000"/>
      <c r="AK162" s="1000"/>
      <c r="AL162" s="1000"/>
      <c r="AM162" s="1000"/>
      <c r="AN162" s="1000"/>
      <c r="AO162" s="1000"/>
      <c r="AP162" s="1000"/>
      <c r="AQ162" s="1000"/>
      <c r="AR162" s="1000"/>
      <c r="AS162" s="1000"/>
      <c r="AT162" s="1000"/>
      <c r="AU162" s="1000"/>
      <c r="AV162" s="1000"/>
      <c r="AW162" s="1000"/>
      <c r="AX162" s="1000"/>
      <c r="AY162" s="1000"/>
      <c r="AZ162" s="1000"/>
      <c r="BA162" s="1000"/>
      <c r="BB162" s="1000"/>
      <c r="BC162" s="1000"/>
      <c r="BD162" s="1000"/>
      <c r="BE162" s="1000"/>
      <c r="BF162" s="1000"/>
      <c r="BG162" s="1000"/>
      <c r="BH162" s="1000"/>
      <c r="BI162" s="1000"/>
      <c r="BJ162" s="1000"/>
      <c r="BK162" s="1000"/>
      <c r="BL162" s="1000"/>
      <c r="BM162" s="1000"/>
      <c r="BN162" s="1000"/>
      <c r="BO162" s="1000"/>
      <c r="BP162" s="1000"/>
      <c r="BQ162" s="1000"/>
      <c r="BR162" s="1000"/>
      <c r="BS162" s="1000"/>
      <c r="BT162" s="1000"/>
      <c r="BU162" s="1000"/>
      <c r="BV162" s="517"/>
      <c r="BW162" s="517"/>
    </row>
    <row r="163" spans="1:75" ht="16" customHeight="1">
      <c r="A163" s="1672">
        <f>'IEO_0 World'!A163</f>
        <v>0</v>
      </c>
      <c r="B163" s="1672">
        <f>'IEO_0 World'!B163</f>
        <v>0</v>
      </c>
      <c r="C163" s="1000"/>
      <c r="D163" s="1000"/>
      <c r="E163" s="1000"/>
      <c r="F163" s="1000"/>
      <c r="G163" s="1676"/>
      <c r="H163" s="1000"/>
      <c r="I163" s="1000"/>
      <c r="J163" s="1000"/>
      <c r="K163" s="1000"/>
      <c r="L163" s="1000"/>
      <c r="M163" s="1000"/>
      <c r="N163" s="1000"/>
      <c r="O163" s="1000"/>
      <c r="P163" s="1000"/>
      <c r="Q163" s="1000"/>
      <c r="R163" s="1000"/>
      <c r="S163" s="1000"/>
      <c r="T163" s="1000"/>
      <c r="U163" s="1000"/>
      <c r="V163" s="1000"/>
      <c r="W163" s="1000"/>
      <c r="X163" s="1000"/>
      <c r="Y163" s="1000"/>
      <c r="Z163" s="1000"/>
      <c r="AA163" s="1000"/>
      <c r="AB163" s="1000"/>
      <c r="AC163" s="1000"/>
      <c r="AD163" s="1000"/>
      <c r="AE163" s="1000"/>
      <c r="AF163" s="1000"/>
      <c r="AG163" s="1000"/>
      <c r="AH163" s="1000"/>
      <c r="AI163" s="1000"/>
      <c r="AJ163" s="1000"/>
      <c r="AK163" s="1000"/>
      <c r="AL163" s="1000"/>
      <c r="AM163" s="1000"/>
      <c r="AN163" s="1000"/>
      <c r="AO163" s="1000"/>
      <c r="AP163" s="1000"/>
      <c r="AQ163" s="1000"/>
      <c r="AR163" s="1000"/>
      <c r="AS163" s="1000"/>
      <c r="AT163" s="1000"/>
      <c r="AU163" s="1000"/>
      <c r="AV163" s="1000"/>
      <c r="AW163" s="1000"/>
      <c r="AX163" s="1000"/>
      <c r="AY163" s="1000"/>
      <c r="AZ163" s="1000"/>
      <c r="BA163" s="1000"/>
      <c r="BB163" s="1000"/>
      <c r="BC163" s="1000"/>
      <c r="BD163" s="1000"/>
      <c r="BE163" s="1000"/>
      <c r="BF163" s="1000"/>
      <c r="BG163" s="1000"/>
      <c r="BH163" s="1000"/>
      <c r="BI163" s="1000"/>
      <c r="BJ163" s="1000"/>
      <c r="BK163" s="1000"/>
      <c r="BL163" s="1000"/>
      <c r="BM163" s="1000"/>
      <c r="BN163" s="1000"/>
      <c r="BO163" s="1000"/>
      <c r="BP163" s="1000"/>
      <c r="BQ163" s="1000"/>
      <c r="BR163" s="1000"/>
      <c r="BS163" s="1000"/>
      <c r="BT163" s="1000"/>
      <c r="BU163" s="1000"/>
      <c r="BV163" s="517"/>
      <c r="BW163" s="517"/>
    </row>
    <row r="164" spans="1:75" ht="16" customHeight="1">
      <c r="A164" s="1672">
        <f>'IEO_0 World'!A164</f>
        <v>0</v>
      </c>
      <c r="B164" s="1672">
        <f>'IEO_0 World'!B164</f>
        <v>0</v>
      </c>
      <c r="C164" s="1000"/>
      <c r="D164" s="1000"/>
      <c r="E164" s="1000"/>
      <c r="F164" s="1000"/>
      <c r="G164" s="1676"/>
      <c r="H164" s="1000"/>
      <c r="I164" s="1000"/>
      <c r="J164" s="1000"/>
      <c r="K164" s="1000"/>
      <c r="L164" s="1000"/>
      <c r="M164" s="1000"/>
      <c r="N164" s="1000"/>
      <c r="O164" s="1000"/>
      <c r="P164" s="1000"/>
      <c r="Q164" s="1000"/>
      <c r="R164" s="1000"/>
      <c r="S164" s="1000"/>
      <c r="T164" s="1000"/>
      <c r="U164" s="1000"/>
      <c r="V164" s="1000"/>
      <c r="W164" s="1000"/>
      <c r="X164" s="1000"/>
      <c r="Y164" s="1000"/>
      <c r="Z164" s="1000"/>
      <c r="AA164" s="1000"/>
      <c r="AB164" s="1000"/>
      <c r="AC164" s="1000"/>
      <c r="AD164" s="1000"/>
      <c r="AE164" s="1000"/>
      <c r="AF164" s="1000"/>
      <c r="AG164" s="1000"/>
      <c r="AH164" s="1000"/>
      <c r="AI164" s="1000"/>
      <c r="AJ164" s="1000"/>
      <c r="AK164" s="1000"/>
      <c r="AL164" s="1000"/>
      <c r="AM164" s="1000"/>
      <c r="AN164" s="1000"/>
      <c r="AO164" s="1000"/>
      <c r="AP164" s="1000"/>
      <c r="AQ164" s="1000"/>
      <c r="AR164" s="1000"/>
      <c r="AS164" s="1000"/>
      <c r="AT164" s="1000"/>
      <c r="AU164" s="1000"/>
      <c r="AV164" s="1000"/>
      <c r="AW164" s="1000"/>
      <c r="AX164" s="1000"/>
      <c r="AY164" s="1000"/>
      <c r="AZ164" s="1000"/>
      <c r="BA164" s="1000"/>
      <c r="BB164" s="1000"/>
      <c r="BC164" s="1000"/>
      <c r="BD164" s="1000"/>
      <c r="BE164" s="1000"/>
      <c r="BF164" s="1000"/>
      <c r="BG164" s="1000"/>
      <c r="BH164" s="1000"/>
      <c r="BI164" s="1000"/>
      <c r="BJ164" s="1000"/>
      <c r="BK164" s="1000"/>
      <c r="BL164" s="1000"/>
      <c r="BM164" s="1000"/>
      <c r="BN164" s="1000"/>
      <c r="BO164" s="1000"/>
      <c r="BP164" s="1000"/>
      <c r="BQ164" s="1000"/>
      <c r="BR164" s="1000"/>
      <c r="BS164" s="1000"/>
      <c r="BT164" s="1000"/>
      <c r="BU164" s="1000"/>
      <c r="BV164" s="517"/>
      <c r="BW164" s="517"/>
    </row>
    <row r="165" spans="1:75" ht="16" customHeight="1">
      <c r="A165" s="1672">
        <f>'IEO_0 World'!A165</f>
        <v>0</v>
      </c>
      <c r="B165" s="1672">
        <f>'IEO_0 World'!B165</f>
        <v>0</v>
      </c>
      <c r="C165" s="1000"/>
      <c r="D165" s="1000"/>
      <c r="E165" s="1000"/>
      <c r="F165" s="1000"/>
      <c r="G165" s="1676"/>
      <c r="H165" s="1000"/>
      <c r="I165" s="1000"/>
      <c r="J165" s="1000"/>
      <c r="K165" s="1000"/>
      <c r="L165" s="1000"/>
      <c r="M165" s="1000"/>
      <c r="N165" s="1000"/>
      <c r="O165" s="1000"/>
      <c r="P165" s="1000"/>
      <c r="Q165" s="1000"/>
      <c r="R165" s="1000"/>
      <c r="S165" s="1000"/>
      <c r="T165" s="1000"/>
      <c r="U165" s="1000"/>
      <c r="V165" s="1000"/>
      <c r="W165" s="1000"/>
      <c r="X165" s="1000"/>
      <c r="Y165" s="1000"/>
      <c r="Z165" s="1000"/>
      <c r="AA165" s="1000"/>
      <c r="AB165" s="1000"/>
      <c r="AC165" s="1000"/>
      <c r="AD165" s="1000"/>
      <c r="AE165" s="1000"/>
      <c r="AF165" s="1000"/>
      <c r="AG165" s="1000"/>
      <c r="AH165" s="1000"/>
      <c r="AI165" s="1000"/>
      <c r="AJ165" s="1000"/>
      <c r="AK165" s="1000"/>
      <c r="AL165" s="1000"/>
      <c r="AM165" s="1000"/>
      <c r="AN165" s="1000"/>
      <c r="AO165" s="1000"/>
      <c r="AP165" s="1000"/>
      <c r="AQ165" s="1000"/>
      <c r="AR165" s="1000"/>
      <c r="AS165" s="1000"/>
      <c r="AT165" s="1000"/>
      <c r="AU165" s="1000"/>
      <c r="AV165" s="1000"/>
      <c r="AW165" s="1000"/>
      <c r="AX165" s="1000"/>
      <c r="AY165" s="1000"/>
      <c r="AZ165" s="1000"/>
      <c r="BA165" s="1000"/>
      <c r="BB165" s="1000"/>
      <c r="BC165" s="1000"/>
      <c r="BD165" s="1000"/>
      <c r="BE165" s="1000"/>
      <c r="BF165" s="1000"/>
      <c r="BG165" s="1000"/>
      <c r="BH165" s="1000"/>
      <c r="BI165" s="1000"/>
      <c r="BJ165" s="1000"/>
      <c r="BK165" s="1000"/>
      <c r="BL165" s="1000"/>
      <c r="BM165" s="1000"/>
      <c r="BN165" s="1000"/>
      <c r="BO165" s="1000"/>
      <c r="BP165" s="1000"/>
      <c r="BQ165" s="1000"/>
      <c r="BR165" s="1000"/>
      <c r="BS165" s="1000"/>
      <c r="BT165" s="1000"/>
      <c r="BU165" s="1000"/>
      <c r="BV165" s="517"/>
      <c r="BW165" s="517"/>
    </row>
    <row r="166" spans="1:75" ht="16" customHeight="1">
      <c r="A166" s="1672">
        <f>'IEO_0 World'!A166</f>
        <v>0</v>
      </c>
      <c r="B166" s="1672">
        <f>'IEO_0 World'!B166</f>
        <v>0</v>
      </c>
      <c r="C166" s="1000"/>
      <c r="D166" s="1000"/>
      <c r="E166" s="1000"/>
      <c r="F166" s="1000"/>
      <c r="G166" s="1676"/>
      <c r="H166" s="1000"/>
      <c r="I166" s="1000"/>
      <c r="J166" s="1000"/>
      <c r="K166" s="1000"/>
      <c r="L166" s="1000"/>
      <c r="M166" s="1000"/>
      <c r="N166" s="1000"/>
      <c r="O166" s="1000"/>
      <c r="P166" s="1000"/>
      <c r="Q166" s="1000"/>
      <c r="R166" s="1000"/>
      <c r="S166" s="1000"/>
      <c r="T166" s="1000"/>
      <c r="U166" s="1000"/>
      <c r="V166" s="1000"/>
      <c r="W166" s="1000"/>
      <c r="X166" s="1000"/>
      <c r="Y166" s="1000"/>
      <c r="Z166" s="1000"/>
      <c r="AA166" s="1000"/>
      <c r="AB166" s="1000"/>
      <c r="AC166" s="1000"/>
      <c r="AD166" s="1000"/>
      <c r="AE166" s="1000"/>
      <c r="AF166" s="1000"/>
      <c r="AG166" s="1000"/>
      <c r="AH166" s="1000"/>
      <c r="AI166" s="1000"/>
      <c r="AJ166" s="1000"/>
      <c r="AK166" s="1000"/>
      <c r="AL166" s="1000"/>
      <c r="AM166" s="1000"/>
      <c r="AN166" s="1000"/>
      <c r="AO166" s="1000"/>
      <c r="AP166" s="1000"/>
      <c r="AQ166" s="1000"/>
      <c r="AR166" s="1000"/>
      <c r="AS166" s="1000"/>
      <c r="AT166" s="1000"/>
      <c r="AU166" s="1000"/>
      <c r="AV166" s="1000"/>
      <c r="AW166" s="1000"/>
      <c r="AX166" s="1000"/>
      <c r="AY166" s="1000"/>
      <c r="AZ166" s="1000"/>
      <c r="BA166" s="1000"/>
      <c r="BB166" s="1000"/>
      <c r="BC166" s="1000"/>
      <c r="BD166" s="1000"/>
      <c r="BE166" s="1000"/>
      <c r="BF166" s="1000"/>
      <c r="BG166" s="1000"/>
      <c r="BH166" s="1000"/>
      <c r="BI166" s="1000"/>
      <c r="BJ166" s="1000"/>
      <c r="BK166" s="1000"/>
      <c r="BL166" s="1000"/>
      <c r="BM166" s="1000"/>
      <c r="BN166" s="1000"/>
      <c r="BO166" s="1000"/>
      <c r="BP166" s="1000"/>
      <c r="BQ166" s="1000"/>
      <c r="BR166" s="1000"/>
      <c r="BS166" s="1000"/>
      <c r="BT166" s="1000"/>
      <c r="BU166" s="1000"/>
      <c r="BV166" s="517"/>
      <c r="BW166" s="517"/>
    </row>
    <row r="167" spans="1:75" ht="16" customHeight="1">
      <c r="A167" s="1672">
        <f>'IEO_0 World'!A167</f>
        <v>0</v>
      </c>
      <c r="B167" s="1672">
        <f>'IEO_0 World'!B167</f>
        <v>0</v>
      </c>
      <c r="C167" s="1000"/>
      <c r="D167" s="1000"/>
      <c r="E167" s="1000"/>
      <c r="F167" s="1000"/>
      <c r="G167" s="1676"/>
      <c r="H167" s="1000"/>
      <c r="I167" s="1000"/>
      <c r="J167" s="1000"/>
      <c r="K167" s="1000"/>
      <c r="L167" s="1000"/>
      <c r="M167" s="1000"/>
      <c r="N167" s="1000"/>
      <c r="O167" s="1000"/>
      <c r="P167" s="1000"/>
      <c r="Q167" s="1000"/>
      <c r="R167" s="1000"/>
      <c r="S167" s="1000"/>
      <c r="T167" s="1000"/>
      <c r="U167" s="1000"/>
      <c r="V167" s="1000"/>
      <c r="W167" s="1000"/>
      <c r="X167" s="1000"/>
      <c r="Y167" s="1000"/>
      <c r="Z167" s="1000"/>
      <c r="AA167" s="1000"/>
      <c r="AB167" s="1000"/>
      <c r="AC167" s="1000"/>
      <c r="AD167" s="1000"/>
      <c r="AE167" s="1000"/>
      <c r="AF167" s="1000"/>
      <c r="AG167" s="1000"/>
      <c r="AH167" s="1000"/>
      <c r="AI167" s="1000"/>
      <c r="AJ167" s="1000"/>
      <c r="AK167" s="1000"/>
      <c r="AL167" s="1000"/>
      <c r="AM167" s="1000"/>
      <c r="AN167" s="1000"/>
      <c r="AO167" s="1000"/>
      <c r="AP167" s="1000"/>
      <c r="AQ167" s="1000"/>
      <c r="AR167" s="1000"/>
      <c r="AS167" s="1000"/>
      <c r="AT167" s="1000"/>
      <c r="AU167" s="1000"/>
      <c r="AV167" s="1000"/>
      <c r="AW167" s="1000"/>
      <c r="AX167" s="1000"/>
      <c r="AY167" s="1000"/>
      <c r="AZ167" s="1000"/>
      <c r="BA167" s="1000"/>
      <c r="BB167" s="1000"/>
      <c r="BC167" s="1000"/>
      <c r="BD167" s="1000"/>
      <c r="BE167" s="1000"/>
      <c r="BF167" s="1000"/>
      <c r="BG167" s="1000"/>
      <c r="BH167" s="1000"/>
      <c r="BI167" s="1000"/>
      <c r="BJ167" s="1000"/>
      <c r="BK167" s="1000"/>
      <c r="BL167" s="1000"/>
      <c r="BM167" s="1000"/>
      <c r="BN167" s="1000"/>
      <c r="BO167" s="1000"/>
      <c r="BP167" s="1000"/>
      <c r="BQ167" s="1000"/>
      <c r="BR167" s="1000"/>
      <c r="BS167" s="1000"/>
      <c r="BT167" s="1000"/>
      <c r="BU167" s="1000"/>
      <c r="BV167" s="517"/>
      <c r="BW167" s="517"/>
    </row>
    <row r="168" spans="1:75" ht="16" customHeight="1">
      <c r="A168" s="1672">
        <f>'IEO_0 World'!A168</f>
        <v>0</v>
      </c>
      <c r="B168" s="1672">
        <f>'IEO_0 World'!B168</f>
        <v>0</v>
      </c>
      <c r="C168" s="1000"/>
      <c r="D168" s="1000"/>
      <c r="E168" s="1000"/>
      <c r="F168" s="1000"/>
      <c r="G168" s="1676"/>
      <c r="H168" s="1000"/>
      <c r="I168" s="1000"/>
      <c r="J168" s="1000"/>
      <c r="K168" s="1000"/>
      <c r="L168" s="1000"/>
      <c r="M168" s="1000"/>
      <c r="N168" s="1000"/>
      <c r="O168" s="1000"/>
      <c r="P168" s="1000"/>
      <c r="Q168" s="1000"/>
      <c r="R168" s="1000"/>
      <c r="S168" s="1000"/>
      <c r="T168" s="1000"/>
      <c r="U168" s="1000"/>
      <c r="V168" s="1000"/>
      <c r="W168" s="1000"/>
      <c r="X168" s="1000"/>
      <c r="Y168" s="1000"/>
      <c r="Z168" s="1000"/>
      <c r="AA168" s="1000"/>
      <c r="AB168" s="1000"/>
      <c r="AC168" s="1000"/>
      <c r="AD168" s="1000"/>
      <c r="AE168" s="1000"/>
      <c r="AF168" s="1000"/>
      <c r="AG168" s="1000"/>
      <c r="AH168" s="1000"/>
      <c r="AI168" s="1000"/>
      <c r="AJ168" s="1000"/>
      <c r="AK168" s="1000"/>
      <c r="AL168" s="1000"/>
      <c r="AM168" s="1000"/>
      <c r="AN168" s="1000"/>
      <c r="AO168" s="1000"/>
      <c r="AP168" s="1000"/>
      <c r="AQ168" s="1000"/>
      <c r="AR168" s="1000"/>
      <c r="AS168" s="1000"/>
      <c r="AT168" s="1000"/>
      <c r="AU168" s="1000"/>
      <c r="AV168" s="1000"/>
      <c r="AW168" s="1000"/>
      <c r="AX168" s="1000"/>
      <c r="AY168" s="1000"/>
      <c r="AZ168" s="1000"/>
      <c r="BA168" s="1000"/>
      <c r="BB168" s="1000"/>
      <c r="BC168" s="1000"/>
      <c r="BD168" s="1000"/>
      <c r="BE168" s="1000"/>
      <c r="BF168" s="1000"/>
      <c r="BG168" s="1000"/>
      <c r="BH168" s="1000"/>
      <c r="BI168" s="1000"/>
      <c r="BJ168" s="1000"/>
      <c r="BK168" s="1000"/>
      <c r="BL168" s="1000"/>
      <c r="BM168" s="1000"/>
      <c r="BN168" s="1000"/>
      <c r="BO168" s="1000"/>
      <c r="BP168" s="1000"/>
      <c r="BQ168" s="1000"/>
      <c r="BR168" s="1000"/>
      <c r="BS168" s="1000"/>
      <c r="BT168" s="1000"/>
      <c r="BU168" s="1000"/>
      <c r="BV168" s="517"/>
      <c r="BW168" s="517"/>
    </row>
    <row r="169" spans="1:75" ht="16" customHeight="1">
      <c r="A169" s="1672">
        <f>'IEO_0 World'!A169</f>
        <v>0</v>
      </c>
      <c r="B169" s="1672">
        <f>'IEO_0 World'!B169</f>
        <v>0</v>
      </c>
      <c r="C169" s="1000"/>
      <c r="D169" s="1000"/>
      <c r="E169" s="1000"/>
      <c r="F169" s="1000"/>
      <c r="G169" s="1676"/>
      <c r="H169" s="1000"/>
      <c r="I169" s="1000"/>
      <c r="J169" s="1000"/>
      <c r="K169" s="1000"/>
      <c r="L169" s="1000"/>
      <c r="M169" s="1000"/>
      <c r="N169" s="1000"/>
      <c r="O169" s="1000"/>
      <c r="P169" s="1000"/>
      <c r="Q169" s="1000"/>
      <c r="R169" s="1000"/>
      <c r="S169" s="1000"/>
      <c r="T169" s="1000"/>
      <c r="U169" s="1000"/>
      <c r="V169" s="1000"/>
      <c r="W169" s="1000"/>
      <c r="X169" s="1000"/>
      <c r="Y169" s="1000"/>
      <c r="Z169" s="1000"/>
      <c r="AA169" s="1000"/>
      <c r="AB169" s="1000"/>
      <c r="AC169" s="1000"/>
      <c r="AD169" s="1000"/>
      <c r="AE169" s="1000"/>
      <c r="AF169" s="1000"/>
      <c r="AG169" s="1000"/>
      <c r="AH169" s="1000"/>
      <c r="AI169" s="1000"/>
      <c r="AJ169" s="1000"/>
      <c r="AK169" s="1000"/>
      <c r="AL169" s="1000"/>
      <c r="AM169" s="1000"/>
      <c r="AN169" s="1000"/>
      <c r="AO169" s="1000"/>
      <c r="AP169" s="1000"/>
      <c r="AQ169" s="1000"/>
      <c r="AR169" s="1000"/>
      <c r="AS169" s="1000"/>
      <c r="AT169" s="1000"/>
      <c r="AU169" s="1000"/>
      <c r="AV169" s="1000"/>
      <c r="AW169" s="1000"/>
      <c r="AX169" s="1000"/>
      <c r="AY169" s="1000"/>
      <c r="AZ169" s="1000"/>
      <c r="BA169" s="1000"/>
      <c r="BB169" s="1000"/>
      <c r="BC169" s="1000"/>
      <c r="BD169" s="1000"/>
      <c r="BE169" s="1000"/>
      <c r="BF169" s="1000"/>
      <c r="BG169" s="1000"/>
      <c r="BH169" s="1000"/>
      <c r="BI169" s="1000"/>
      <c r="BJ169" s="1000"/>
      <c r="BK169" s="1000"/>
      <c r="BL169" s="1000"/>
      <c r="BM169" s="1000"/>
      <c r="BN169" s="1000"/>
      <c r="BO169" s="1000"/>
      <c r="BP169" s="1000"/>
      <c r="BQ169" s="1000"/>
      <c r="BR169" s="1000"/>
      <c r="BS169" s="1000"/>
      <c r="BT169" s="1000"/>
      <c r="BU169" s="1000"/>
      <c r="BV169" s="517"/>
      <c r="BW169" s="517"/>
    </row>
    <row r="170" spans="1:75" ht="16" customHeight="1">
      <c r="A170" s="1672">
        <f>'IEO_0 World'!A170</f>
        <v>0</v>
      </c>
      <c r="B170" s="1672">
        <f>'IEO_0 World'!B170</f>
        <v>0</v>
      </c>
      <c r="C170" s="1000"/>
      <c r="D170" s="1000"/>
      <c r="E170" s="1000"/>
      <c r="F170" s="1000"/>
      <c r="G170" s="1676"/>
      <c r="H170" s="1000"/>
      <c r="I170" s="1000"/>
      <c r="J170" s="1000"/>
      <c r="K170" s="1000"/>
      <c r="L170" s="1000"/>
      <c r="M170" s="1000"/>
      <c r="N170" s="1000"/>
      <c r="O170" s="1000"/>
      <c r="P170" s="1000"/>
      <c r="Q170" s="1000"/>
      <c r="R170" s="1000"/>
      <c r="S170" s="1000"/>
      <c r="T170" s="1000"/>
      <c r="U170" s="1000"/>
      <c r="V170" s="1000"/>
      <c r="W170" s="1000"/>
      <c r="X170" s="1000"/>
      <c r="Y170" s="1000"/>
      <c r="Z170" s="1000"/>
      <c r="AA170" s="1000"/>
      <c r="AB170" s="1000"/>
      <c r="AC170" s="1000"/>
      <c r="AD170" s="1000"/>
      <c r="AE170" s="1000"/>
      <c r="AF170" s="1000"/>
      <c r="AG170" s="1000"/>
      <c r="AH170" s="1000"/>
      <c r="AI170" s="1000"/>
      <c r="AJ170" s="1000"/>
      <c r="AK170" s="1000"/>
      <c r="AL170" s="1000"/>
      <c r="AM170" s="1000"/>
      <c r="AN170" s="1000"/>
      <c r="AO170" s="1000"/>
      <c r="AP170" s="1000"/>
      <c r="AQ170" s="1000"/>
      <c r="AR170" s="1000"/>
      <c r="AS170" s="1000"/>
      <c r="AT170" s="1000"/>
      <c r="AU170" s="1000"/>
      <c r="AV170" s="1000"/>
      <c r="AW170" s="1000"/>
      <c r="AX170" s="1000"/>
      <c r="AY170" s="1000"/>
      <c r="AZ170" s="1000"/>
      <c r="BA170" s="1000"/>
      <c r="BB170" s="1000"/>
      <c r="BC170" s="1000"/>
      <c r="BD170" s="1000"/>
      <c r="BE170" s="1000"/>
      <c r="BF170" s="1000"/>
      <c r="BG170" s="1000"/>
      <c r="BH170" s="1000"/>
      <c r="BI170" s="1000"/>
      <c r="BJ170" s="1000"/>
      <c r="BK170" s="1000"/>
      <c r="BL170" s="1000"/>
      <c r="BM170" s="1000"/>
      <c r="BN170" s="1000"/>
      <c r="BO170" s="1000"/>
      <c r="BP170" s="1000"/>
      <c r="BQ170" s="1000"/>
      <c r="BR170" s="1000"/>
      <c r="BS170" s="1000"/>
      <c r="BT170" s="1000"/>
      <c r="BU170" s="1000"/>
      <c r="BV170" s="517"/>
      <c r="BW170" s="517"/>
    </row>
    <row r="171" spans="1:75" ht="16" customHeight="1">
      <c r="A171" s="1672">
        <f>'IEO_0 World'!A171</f>
        <v>0</v>
      </c>
      <c r="B171" s="1672">
        <f>'IEO_0 World'!B171</f>
        <v>0</v>
      </c>
      <c r="C171" s="1000"/>
      <c r="D171" s="1000"/>
      <c r="E171" s="1000"/>
      <c r="F171" s="1000"/>
      <c r="G171" s="1676"/>
      <c r="H171" s="1000"/>
      <c r="I171" s="1000"/>
      <c r="J171" s="1000"/>
      <c r="K171" s="1000"/>
      <c r="L171" s="1000"/>
      <c r="M171" s="1000"/>
      <c r="N171" s="1000"/>
      <c r="O171" s="1000"/>
      <c r="P171" s="1000"/>
      <c r="Q171" s="1000"/>
      <c r="R171" s="1000"/>
      <c r="S171" s="1000"/>
      <c r="T171" s="1000"/>
      <c r="U171" s="1000"/>
      <c r="V171" s="1000"/>
      <c r="W171" s="1000"/>
      <c r="X171" s="1000"/>
      <c r="Y171" s="1000"/>
      <c r="Z171" s="1000"/>
      <c r="AA171" s="1000"/>
      <c r="AB171" s="1000"/>
      <c r="AC171" s="1000"/>
      <c r="AD171" s="1000"/>
      <c r="AE171" s="1000"/>
      <c r="AF171" s="1000"/>
      <c r="AG171" s="1000"/>
      <c r="AH171" s="1000"/>
      <c r="AI171" s="1000"/>
      <c r="AJ171" s="1000"/>
      <c r="AK171" s="1000"/>
      <c r="AL171" s="1000"/>
      <c r="AM171" s="1000"/>
      <c r="AN171" s="1000"/>
      <c r="AO171" s="1000"/>
      <c r="AP171" s="1000"/>
      <c r="AQ171" s="1000"/>
      <c r="AR171" s="1000"/>
      <c r="AS171" s="1000"/>
      <c r="AT171" s="1000"/>
      <c r="AU171" s="1000"/>
      <c r="AV171" s="1000"/>
      <c r="AW171" s="1000"/>
      <c r="AX171" s="1000"/>
      <c r="AY171" s="1000"/>
      <c r="AZ171" s="1000"/>
      <c r="BA171" s="1000"/>
      <c r="BB171" s="1000"/>
      <c r="BC171" s="1000"/>
      <c r="BD171" s="1000"/>
      <c r="BE171" s="1000"/>
      <c r="BF171" s="1000"/>
      <c r="BG171" s="1000"/>
      <c r="BH171" s="1000"/>
      <c r="BI171" s="1000"/>
      <c r="BJ171" s="1000"/>
      <c r="BK171" s="1000"/>
      <c r="BL171" s="1000"/>
      <c r="BM171" s="1000"/>
      <c r="BN171" s="1000"/>
      <c r="BO171" s="1000"/>
      <c r="BP171" s="1000"/>
      <c r="BQ171" s="1000"/>
      <c r="BR171" s="1000"/>
      <c r="BS171" s="1000"/>
      <c r="BT171" s="1000"/>
      <c r="BU171" s="1000"/>
      <c r="BV171" s="517"/>
      <c r="BW171" s="517"/>
    </row>
    <row r="172" spans="1:75" ht="16" customHeight="1">
      <c r="A172" s="1672">
        <f>'IEO_0 World'!A172</f>
        <v>0</v>
      </c>
      <c r="B172" s="1672">
        <f>'IEO_0 World'!B172</f>
        <v>0</v>
      </c>
      <c r="C172" s="1000"/>
      <c r="D172" s="1000"/>
      <c r="E172" s="1000"/>
      <c r="F172" s="1000"/>
      <c r="G172" s="1676"/>
      <c r="H172" s="1000"/>
      <c r="I172" s="1000"/>
      <c r="J172" s="1000"/>
      <c r="K172" s="1000"/>
      <c r="L172" s="1000"/>
      <c r="M172" s="1000"/>
      <c r="N172" s="1000"/>
      <c r="O172" s="1000"/>
      <c r="P172" s="1000"/>
      <c r="Q172" s="1000"/>
      <c r="R172" s="1000"/>
      <c r="S172" s="1000"/>
      <c r="T172" s="1000"/>
      <c r="U172" s="1000"/>
      <c r="V172" s="1000"/>
      <c r="W172" s="1000"/>
      <c r="X172" s="1000"/>
      <c r="Y172" s="1000"/>
      <c r="Z172" s="1000"/>
      <c r="AA172" s="1000"/>
      <c r="AB172" s="1000"/>
      <c r="AC172" s="1000"/>
      <c r="AD172" s="1000"/>
      <c r="AE172" s="1000"/>
      <c r="AF172" s="1000"/>
      <c r="AG172" s="1000"/>
      <c r="AH172" s="1000"/>
      <c r="AI172" s="1000"/>
      <c r="AJ172" s="1000"/>
      <c r="AK172" s="1000"/>
      <c r="AL172" s="1000"/>
      <c r="AM172" s="1000"/>
      <c r="AN172" s="1000"/>
      <c r="AO172" s="1000"/>
      <c r="AP172" s="1000"/>
      <c r="AQ172" s="1000"/>
      <c r="AR172" s="1000"/>
      <c r="AS172" s="1000"/>
      <c r="AT172" s="1000"/>
      <c r="AU172" s="1000"/>
      <c r="AV172" s="1000"/>
      <c r="AW172" s="1000"/>
      <c r="AX172" s="1000"/>
      <c r="AY172" s="1000"/>
      <c r="AZ172" s="1000"/>
      <c r="BA172" s="1000"/>
      <c r="BB172" s="1000"/>
      <c r="BC172" s="1000"/>
      <c r="BD172" s="1000"/>
      <c r="BE172" s="1000"/>
      <c r="BF172" s="1000"/>
      <c r="BG172" s="1000"/>
      <c r="BH172" s="1000"/>
      <c r="BI172" s="1000"/>
      <c r="BJ172" s="1000"/>
      <c r="BK172" s="1000"/>
      <c r="BL172" s="1000"/>
      <c r="BM172" s="1000"/>
      <c r="BN172" s="1000"/>
      <c r="BO172" s="1000"/>
      <c r="BP172" s="1000"/>
      <c r="BQ172" s="1000"/>
      <c r="BR172" s="1000"/>
      <c r="BS172" s="1000"/>
      <c r="BT172" s="1000"/>
      <c r="BU172" s="1000"/>
      <c r="BV172" s="517"/>
      <c r="BW172" s="517"/>
    </row>
    <row r="173" spans="1:75" ht="16" customHeight="1">
      <c r="A173" s="1672">
        <f>'IEO_0 World'!A173</f>
        <v>0</v>
      </c>
      <c r="B173" s="1672">
        <f>'IEO_0 World'!B173</f>
        <v>0</v>
      </c>
      <c r="C173" s="1000"/>
      <c r="D173" s="1000"/>
      <c r="E173" s="1000"/>
      <c r="F173" s="1000"/>
      <c r="G173" s="1676"/>
      <c r="H173" s="1000"/>
      <c r="I173" s="1000"/>
      <c r="J173" s="1000"/>
      <c r="K173" s="1000"/>
      <c r="L173" s="1000"/>
      <c r="M173" s="1000"/>
      <c r="N173" s="1000"/>
      <c r="O173" s="1000"/>
      <c r="P173" s="1000"/>
      <c r="Q173" s="1000"/>
      <c r="R173" s="1000"/>
      <c r="S173" s="1000"/>
      <c r="T173" s="1000"/>
      <c r="U173" s="1000"/>
      <c r="V173" s="1000"/>
      <c r="W173" s="1000"/>
      <c r="X173" s="1000"/>
      <c r="Y173" s="1000"/>
      <c r="Z173" s="1000"/>
      <c r="AA173" s="1000"/>
      <c r="AB173" s="1000"/>
      <c r="AC173" s="1000"/>
      <c r="AD173" s="1000"/>
      <c r="AE173" s="1000"/>
      <c r="AF173" s="1000"/>
      <c r="AG173" s="1000"/>
      <c r="AH173" s="1000"/>
      <c r="AI173" s="1000"/>
      <c r="AJ173" s="1000"/>
      <c r="AK173" s="1000"/>
      <c r="AL173" s="1000"/>
      <c r="AM173" s="1000"/>
      <c r="AN173" s="1000"/>
      <c r="AO173" s="1000"/>
      <c r="AP173" s="1000"/>
      <c r="AQ173" s="1000"/>
      <c r="AR173" s="1000"/>
      <c r="AS173" s="1000"/>
      <c r="AT173" s="1000"/>
      <c r="AU173" s="1000"/>
      <c r="AV173" s="1000"/>
      <c r="AW173" s="1000"/>
      <c r="AX173" s="1000"/>
      <c r="AY173" s="1000"/>
      <c r="AZ173" s="1000"/>
      <c r="BA173" s="1000"/>
      <c r="BB173" s="1000"/>
      <c r="BC173" s="1000"/>
      <c r="BD173" s="1000"/>
      <c r="BE173" s="1000"/>
      <c r="BF173" s="1000"/>
      <c r="BG173" s="1000"/>
      <c r="BH173" s="1000"/>
      <c r="BI173" s="1000"/>
      <c r="BJ173" s="1000"/>
      <c r="BK173" s="1000"/>
      <c r="BL173" s="1000"/>
      <c r="BM173" s="1000"/>
      <c r="BN173" s="1000"/>
      <c r="BO173" s="1000"/>
      <c r="BP173" s="1000"/>
      <c r="BQ173" s="1000"/>
      <c r="BR173" s="1000"/>
      <c r="BS173" s="1000"/>
      <c r="BT173" s="1000"/>
      <c r="BU173" s="1000"/>
      <c r="BV173" s="517"/>
      <c r="BW173" s="517"/>
    </row>
    <row r="174" spans="1:75" ht="16" customHeight="1">
      <c r="A174" s="1672">
        <f>'IEO_0 World'!A174</f>
        <v>0</v>
      </c>
      <c r="B174" s="1672">
        <f>'IEO_0 World'!B174</f>
        <v>0</v>
      </c>
      <c r="C174" s="1000"/>
      <c r="D174" s="1000"/>
      <c r="E174" s="1000"/>
      <c r="F174" s="1000"/>
      <c r="G174" s="1676"/>
      <c r="H174" s="1000"/>
      <c r="I174" s="1000"/>
      <c r="J174" s="1000"/>
      <c r="K174" s="1000"/>
      <c r="L174" s="1000"/>
      <c r="M174" s="1000"/>
      <c r="N174" s="1000"/>
      <c r="O174" s="1000"/>
      <c r="P174" s="1000"/>
      <c r="Q174" s="1000"/>
      <c r="R174" s="1000"/>
      <c r="S174" s="1000"/>
      <c r="T174" s="1000"/>
      <c r="U174" s="1000"/>
      <c r="V174" s="1000"/>
      <c r="W174" s="1000"/>
      <c r="X174" s="1000"/>
      <c r="Y174" s="1000"/>
      <c r="Z174" s="1000"/>
      <c r="AA174" s="1000"/>
      <c r="AB174" s="1000"/>
      <c r="AC174" s="1000"/>
      <c r="AD174" s="1000"/>
      <c r="AE174" s="1000"/>
      <c r="AF174" s="1000"/>
      <c r="AG174" s="1000"/>
      <c r="AH174" s="1000"/>
      <c r="AI174" s="1000"/>
      <c r="AJ174" s="1000"/>
      <c r="AK174" s="1000"/>
      <c r="AL174" s="1000"/>
      <c r="AM174" s="1000"/>
      <c r="AN174" s="1000"/>
      <c r="AO174" s="1000"/>
      <c r="AP174" s="1000"/>
      <c r="AQ174" s="1000"/>
      <c r="AR174" s="1000"/>
      <c r="AS174" s="1000"/>
      <c r="AT174" s="1000"/>
      <c r="AU174" s="1000"/>
      <c r="AV174" s="1000"/>
      <c r="AW174" s="1000"/>
      <c r="AX174" s="1000"/>
      <c r="AY174" s="1000"/>
      <c r="AZ174" s="1000"/>
      <c r="BA174" s="1000"/>
      <c r="BB174" s="1000"/>
      <c r="BC174" s="1000"/>
      <c r="BD174" s="1000"/>
      <c r="BE174" s="1000"/>
      <c r="BF174" s="1000"/>
      <c r="BG174" s="1000"/>
      <c r="BH174" s="1000"/>
      <c r="BI174" s="1000"/>
      <c r="BJ174" s="1000"/>
      <c r="BK174" s="1000"/>
      <c r="BL174" s="1000"/>
      <c r="BM174" s="1000"/>
      <c r="BN174" s="1000"/>
      <c r="BO174" s="1000"/>
      <c r="BP174" s="1000"/>
      <c r="BQ174" s="1000"/>
      <c r="BR174" s="1000"/>
      <c r="BS174" s="1000"/>
      <c r="BT174" s="1000"/>
      <c r="BU174" s="1000"/>
      <c r="BV174" s="517"/>
      <c r="BW174" s="517"/>
    </row>
    <row r="175" spans="1:75" ht="16" customHeight="1">
      <c r="A175" s="1672">
        <f>'IEO_0 World'!A175</f>
        <v>0</v>
      </c>
      <c r="B175" s="1672">
        <f>'IEO_0 World'!B175</f>
        <v>0</v>
      </c>
      <c r="C175" s="1000"/>
      <c r="D175" s="1000"/>
      <c r="E175" s="1000"/>
      <c r="F175" s="1000"/>
      <c r="G175" s="1676"/>
      <c r="H175" s="1000"/>
      <c r="I175" s="1000"/>
      <c r="J175" s="1000"/>
      <c r="K175" s="1000"/>
      <c r="L175" s="1000"/>
      <c r="M175" s="1000"/>
      <c r="N175" s="1000"/>
      <c r="O175" s="1000"/>
      <c r="P175" s="1000"/>
      <c r="Q175" s="1000"/>
      <c r="R175" s="1000"/>
      <c r="S175" s="1000"/>
      <c r="T175" s="1000"/>
      <c r="U175" s="1000"/>
      <c r="V175" s="1000"/>
      <c r="W175" s="1000"/>
      <c r="X175" s="1000"/>
      <c r="Y175" s="1000"/>
      <c r="Z175" s="1000"/>
      <c r="AA175" s="1000"/>
      <c r="AB175" s="1000"/>
      <c r="AC175" s="1000"/>
      <c r="AD175" s="1000"/>
      <c r="AE175" s="1000"/>
      <c r="AF175" s="1000"/>
      <c r="AG175" s="1000"/>
      <c r="AH175" s="1000"/>
      <c r="AI175" s="1000"/>
      <c r="AJ175" s="1000"/>
      <c r="AK175" s="1000"/>
      <c r="AL175" s="1000"/>
      <c r="AM175" s="1000"/>
      <c r="AN175" s="1000"/>
      <c r="AO175" s="1000"/>
      <c r="AP175" s="1000"/>
      <c r="AQ175" s="1000"/>
      <c r="AR175" s="1000"/>
      <c r="AS175" s="1000"/>
      <c r="AT175" s="1000"/>
      <c r="AU175" s="1000"/>
      <c r="AV175" s="1000"/>
      <c r="AW175" s="1000"/>
      <c r="AX175" s="1000"/>
      <c r="AY175" s="1000"/>
      <c r="AZ175" s="1000"/>
      <c r="BA175" s="1000"/>
      <c r="BB175" s="1000"/>
      <c r="BC175" s="1000"/>
      <c r="BD175" s="1000"/>
      <c r="BE175" s="1000"/>
      <c r="BF175" s="1000"/>
      <c r="BG175" s="1000"/>
      <c r="BH175" s="1000"/>
      <c r="BI175" s="1000"/>
      <c r="BJ175" s="1000"/>
      <c r="BK175" s="1000"/>
      <c r="BL175" s="1000"/>
      <c r="BM175" s="1000"/>
      <c r="BN175" s="1000"/>
      <c r="BO175" s="1000"/>
      <c r="BP175" s="1000"/>
      <c r="BQ175" s="1000"/>
      <c r="BR175" s="1000"/>
      <c r="BS175" s="1000"/>
      <c r="BT175" s="1000"/>
      <c r="BU175" s="1000"/>
      <c r="BV175" s="517"/>
      <c r="BW175" s="517"/>
    </row>
    <row r="176" spans="1:75" ht="16" customHeight="1">
      <c r="A176" s="1672">
        <f>'IEO_0 World'!A176</f>
        <v>0</v>
      </c>
      <c r="B176" s="1672">
        <f>'IEO_0 World'!B176</f>
        <v>0</v>
      </c>
      <c r="C176" s="1000"/>
      <c r="D176" s="1000"/>
      <c r="E176" s="1000"/>
      <c r="F176" s="1000"/>
      <c r="G176" s="1676"/>
      <c r="H176" s="1000"/>
      <c r="I176" s="1000"/>
      <c r="J176" s="1000"/>
      <c r="K176" s="1000"/>
      <c r="L176" s="1000"/>
      <c r="M176" s="1000"/>
      <c r="N176" s="1000"/>
      <c r="O176" s="1000"/>
      <c r="P176" s="1000"/>
      <c r="Q176" s="1000"/>
      <c r="R176" s="1000"/>
      <c r="S176" s="1000"/>
      <c r="T176" s="1000"/>
      <c r="U176" s="1000"/>
      <c r="V176" s="1000"/>
      <c r="W176" s="1000"/>
      <c r="X176" s="1000"/>
      <c r="Y176" s="1000"/>
      <c r="Z176" s="1000"/>
      <c r="AA176" s="1000"/>
      <c r="AB176" s="1000"/>
      <c r="AC176" s="1000"/>
      <c r="AD176" s="1000"/>
      <c r="AE176" s="1000"/>
      <c r="AF176" s="1000"/>
      <c r="AG176" s="1000"/>
      <c r="AH176" s="1000"/>
      <c r="AI176" s="1000"/>
      <c r="AJ176" s="1000"/>
      <c r="AK176" s="1000"/>
      <c r="AL176" s="1000"/>
      <c r="AM176" s="1000"/>
      <c r="AN176" s="1000"/>
      <c r="AO176" s="1000"/>
      <c r="AP176" s="1000"/>
      <c r="AQ176" s="1000"/>
      <c r="AR176" s="1000"/>
      <c r="AS176" s="1000"/>
      <c r="AT176" s="1000"/>
      <c r="AU176" s="1000"/>
      <c r="AV176" s="1000"/>
      <c r="AW176" s="1000"/>
      <c r="AX176" s="1000"/>
      <c r="AY176" s="1000"/>
      <c r="AZ176" s="1000"/>
      <c r="BA176" s="1000"/>
      <c r="BB176" s="1000"/>
      <c r="BC176" s="1000"/>
      <c r="BD176" s="1000"/>
      <c r="BE176" s="1000"/>
      <c r="BF176" s="1000"/>
      <c r="BG176" s="1000"/>
      <c r="BH176" s="1000"/>
      <c r="BI176" s="1000"/>
      <c r="BJ176" s="1000"/>
      <c r="BK176" s="1000"/>
      <c r="BL176" s="1000"/>
      <c r="BM176" s="1000"/>
      <c r="BN176" s="1000"/>
      <c r="BO176" s="1000"/>
      <c r="BP176" s="1000"/>
      <c r="BQ176" s="1000"/>
      <c r="BR176" s="1000"/>
      <c r="BS176" s="1000"/>
      <c r="BT176" s="1000"/>
      <c r="BU176" s="1000"/>
      <c r="BV176" s="517"/>
      <c r="BW176" s="517"/>
    </row>
    <row r="177" spans="1:75" ht="16" customHeight="1">
      <c r="A177" s="1672">
        <f>'IEO_0 World'!A177</f>
        <v>0</v>
      </c>
      <c r="B177" s="1672">
        <f>'IEO_0 World'!B177</f>
        <v>0</v>
      </c>
      <c r="C177" s="1000"/>
      <c r="D177" s="1000"/>
      <c r="E177" s="1000"/>
      <c r="F177" s="1000"/>
      <c r="G177" s="1676"/>
      <c r="H177" s="1000"/>
      <c r="I177" s="1000"/>
      <c r="J177" s="1000"/>
      <c r="K177" s="1000"/>
      <c r="L177" s="1000"/>
      <c r="M177" s="1000"/>
      <c r="N177" s="1000"/>
      <c r="O177" s="1000"/>
      <c r="P177" s="1000"/>
      <c r="Q177" s="1000"/>
      <c r="R177" s="1000"/>
      <c r="S177" s="1000"/>
      <c r="T177" s="1000"/>
      <c r="U177" s="1000"/>
      <c r="V177" s="1000"/>
      <c r="W177" s="1000"/>
      <c r="X177" s="1000"/>
      <c r="Y177" s="1000"/>
      <c r="Z177" s="1000"/>
      <c r="AA177" s="1000"/>
      <c r="AB177" s="1000"/>
      <c r="AC177" s="1000"/>
      <c r="AD177" s="1000"/>
      <c r="AE177" s="1000"/>
      <c r="AF177" s="1000"/>
      <c r="AG177" s="1000"/>
      <c r="AH177" s="1000"/>
      <c r="AI177" s="1000"/>
      <c r="AJ177" s="1000"/>
      <c r="AK177" s="1000"/>
      <c r="AL177" s="1000"/>
      <c r="AM177" s="1000"/>
      <c r="AN177" s="1000"/>
      <c r="AO177" s="1000"/>
      <c r="AP177" s="1000"/>
      <c r="AQ177" s="1000"/>
      <c r="AR177" s="1000"/>
      <c r="AS177" s="1000"/>
      <c r="AT177" s="1000"/>
      <c r="AU177" s="1000"/>
      <c r="AV177" s="1000"/>
      <c r="AW177" s="1000"/>
      <c r="AX177" s="1000"/>
      <c r="AY177" s="1000"/>
      <c r="AZ177" s="1000"/>
      <c r="BA177" s="1000"/>
      <c r="BB177" s="1000"/>
      <c r="BC177" s="1000"/>
      <c r="BD177" s="1000"/>
      <c r="BE177" s="1000"/>
      <c r="BF177" s="1000"/>
      <c r="BG177" s="1000"/>
      <c r="BH177" s="1000"/>
      <c r="BI177" s="1000"/>
      <c r="BJ177" s="1000"/>
      <c r="BK177" s="1000"/>
      <c r="BL177" s="1000"/>
      <c r="BM177" s="1000"/>
      <c r="BN177" s="1000"/>
      <c r="BO177" s="1000"/>
      <c r="BP177" s="1000"/>
      <c r="BQ177" s="1000"/>
      <c r="BR177" s="1000"/>
      <c r="BS177" s="1000"/>
      <c r="BT177" s="1000"/>
      <c r="BU177" s="1000"/>
      <c r="BV177" s="517"/>
      <c r="BW177" s="517"/>
    </row>
    <row r="178" spans="1:75" ht="16" customHeight="1">
      <c r="A178" s="1672">
        <f>'IEO_0 World'!A178</f>
        <v>0</v>
      </c>
      <c r="B178" s="1672">
        <f>'IEO_0 World'!B178</f>
        <v>0</v>
      </c>
      <c r="C178" s="1000"/>
      <c r="D178" s="1000"/>
      <c r="E178" s="1000"/>
      <c r="F178" s="1000"/>
      <c r="G178" s="1676"/>
      <c r="H178" s="1000"/>
      <c r="I178" s="1000"/>
      <c r="J178" s="1000"/>
      <c r="K178" s="1000"/>
      <c r="L178" s="1000"/>
      <c r="M178" s="1000"/>
      <c r="N178" s="1000"/>
      <c r="O178" s="1000"/>
      <c r="P178" s="1000"/>
      <c r="Q178" s="1000"/>
      <c r="R178" s="1000"/>
      <c r="S178" s="1000"/>
      <c r="T178" s="1000"/>
      <c r="U178" s="1000"/>
      <c r="V178" s="1000"/>
      <c r="W178" s="1000"/>
      <c r="X178" s="1000"/>
      <c r="Y178" s="1000"/>
      <c r="Z178" s="1000"/>
      <c r="AA178" s="1000"/>
      <c r="AB178" s="1000"/>
      <c r="AC178" s="1000"/>
      <c r="AD178" s="1000"/>
      <c r="AE178" s="1000"/>
      <c r="AF178" s="1000"/>
      <c r="AG178" s="1000"/>
      <c r="AH178" s="1000"/>
      <c r="AI178" s="1000"/>
      <c r="AJ178" s="1000"/>
      <c r="AK178" s="1000"/>
      <c r="AL178" s="1000"/>
      <c r="AM178" s="1000"/>
      <c r="AN178" s="1000"/>
      <c r="AO178" s="1000"/>
      <c r="AP178" s="1000"/>
      <c r="AQ178" s="1000"/>
      <c r="AR178" s="1000"/>
      <c r="AS178" s="1000"/>
      <c r="AT178" s="1000"/>
      <c r="AU178" s="1000"/>
      <c r="AV178" s="1000"/>
      <c r="AW178" s="1000"/>
      <c r="AX178" s="1000"/>
      <c r="AY178" s="1000"/>
      <c r="AZ178" s="1000"/>
      <c r="BA178" s="1000"/>
      <c r="BB178" s="1000"/>
      <c r="BC178" s="1000"/>
      <c r="BD178" s="1000"/>
      <c r="BE178" s="1000"/>
      <c r="BF178" s="1000"/>
      <c r="BG178" s="1000"/>
      <c r="BH178" s="1000"/>
      <c r="BI178" s="1000"/>
      <c r="BJ178" s="1000"/>
      <c r="BK178" s="1000"/>
      <c r="BL178" s="1000"/>
      <c r="BM178" s="1000"/>
      <c r="BN178" s="1000"/>
      <c r="BO178" s="1000"/>
      <c r="BP178" s="1000"/>
      <c r="BQ178" s="1000"/>
      <c r="BR178" s="1000"/>
      <c r="BS178" s="1000"/>
      <c r="BT178" s="1000"/>
      <c r="BU178" s="1000"/>
      <c r="BV178" s="517"/>
      <c r="BW178" s="517"/>
    </row>
    <row r="179" spans="1:75" ht="16" customHeight="1">
      <c r="A179" s="1672">
        <f>'IEO_0 World'!A179</f>
        <v>0</v>
      </c>
      <c r="B179" s="1672">
        <f>'IEO_0 World'!B179</f>
        <v>0</v>
      </c>
      <c r="C179" s="1000"/>
      <c r="D179" s="1000"/>
      <c r="E179" s="1000"/>
      <c r="F179" s="1000"/>
      <c r="G179" s="1676"/>
      <c r="H179" s="1000"/>
      <c r="I179" s="1000"/>
      <c r="J179" s="1000"/>
      <c r="K179" s="1000"/>
      <c r="L179" s="1000"/>
      <c r="M179" s="1000"/>
      <c r="N179" s="1000"/>
      <c r="O179" s="1000"/>
      <c r="P179" s="1000"/>
      <c r="Q179" s="1000"/>
      <c r="R179" s="1000"/>
      <c r="S179" s="1000"/>
      <c r="T179" s="1000"/>
      <c r="U179" s="1000"/>
      <c r="V179" s="1000"/>
      <c r="W179" s="1000"/>
      <c r="X179" s="1000"/>
      <c r="Y179" s="1000"/>
      <c r="Z179" s="1000"/>
      <c r="AA179" s="1000"/>
      <c r="AB179" s="1000"/>
      <c r="AC179" s="1000"/>
      <c r="AD179" s="1000"/>
      <c r="AE179" s="1000"/>
      <c r="AF179" s="1000"/>
      <c r="AG179" s="1000"/>
      <c r="AH179" s="1000"/>
      <c r="AI179" s="1000"/>
      <c r="AJ179" s="1000"/>
      <c r="AK179" s="1000"/>
      <c r="AL179" s="1000"/>
      <c r="AM179" s="1000"/>
      <c r="AN179" s="1000"/>
      <c r="AO179" s="1000"/>
      <c r="AP179" s="1000"/>
      <c r="AQ179" s="1000"/>
      <c r="AR179" s="1000"/>
      <c r="AS179" s="1000"/>
      <c r="AT179" s="1000"/>
      <c r="AU179" s="1000"/>
      <c r="AV179" s="1000"/>
      <c r="AW179" s="1000"/>
      <c r="AX179" s="1000"/>
      <c r="AY179" s="1000"/>
      <c r="AZ179" s="1000"/>
      <c r="BA179" s="1000"/>
      <c r="BB179" s="1000"/>
      <c r="BC179" s="1000"/>
      <c r="BD179" s="1000"/>
      <c r="BE179" s="1000"/>
      <c r="BF179" s="1000"/>
      <c r="BG179" s="1000"/>
      <c r="BH179" s="1000"/>
      <c r="BI179" s="1000"/>
      <c r="BJ179" s="1000"/>
      <c r="BK179" s="1000"/>
      <c r="BL179" s="1000"/>
      <c r="BM179" s="1000"/>
      <c r="BN179" s="1000"/>
      <c r="BO179" s="1000"/>
      <c r="BP179" s="1000"/>
      <c r="BQ179" s="1000"/>
      <c r="BR179" s="1000"/>
      <c r="BS179" s="1000"/>
      <c r="BT179" s="1000"/>
      <c r="BU179" s="1000"/>
      <c r="BV179" s="517"/>
      <c r="BW179" s="517"/>
    </row>
    <row r="180" spans="1:75" ht="16" customHeight="1">
      <c r="A180" s="1672">
        <f>'IEO_0 World'!A180</f>
        <v>0</v>
      </c>
      <c r="B180" s="1672">
        <f>'IEO_0 World'!B180</f>
        <v>0</v>
      </c>
      <c r="C180" s="1000"/>
      <c r="D180" s="1000"/>
      <c r="E180" s="1000"/>
      <c r="F180" s="1000"/>
      <c r="G180" s="1676"/>
      <c r="H180" s="1000"/>
      <c r="I180" s="1000"/>
      <c r="J180" s="1000"/>
      <c r="K180" s="1000"/>
      <c r="L180" s="1000"/>
      <c r="M180" s="1000"/>
      <c r="N180" s="1000"/>
      <c r="O180" s="1000"/>
      <c r="P180" s="1000"/>
      <c r="Q180" s="1000"/>
      <c r="R180" s="1000"/>
      <c r="S180" s="1000"/>
      <c r="T180" s="1000"/>
      <c r="U180" s="1000"/>
      <c r="V180" s="1000"/>
      <c r="W180" s="1000"/>
      <c r="X180" s="1000"/>
      <c r="Y180" s="1000"/>
      <c r="Z180" s="1000"/>
      <c r="AA180" s="1000"/>
      <c r="AB180" s="1000"/>
      <c r="AC180" s="1000"/>
      <c r="AD180" s="1000"/>
      <c r="AE180" s="1000"/>
      <c r="AF180" s="1000"/>
      <c r="AG180" s="1000"/>
      <c r="AH180" s="1000"/>
      <c r="AI180" s="1000"/>
      <c r="AJ180" s="1000"/>
      <c r="AK180" s="1000"/>
      <c r="AL180" s="1000"/>
      <c r="AM180" s="1000"/>
      <c r="AN180" s="1000"/>
      <c r="AO180" s="1000"/>
      <c r="AP180" s="1000"/>
      <c r="AQ180" s="1000"/>
      <c r="AR180" s="1000"/>
      <c r="AS180" s="1000"/>
      <c r="AT180" s="1000"/>
      <c r="AU180" s="1000"/>
      <c r="AV180" s="1000"/>
      <c r="AW180" s="1000"/>
      <c r="AX180" s="1000"/>
      <c r="AY180" s="1000"/>
      <c r="AZ180" s="1000"/>
      <c r="BA180" s="1000"/>
      <c r="BB180" s="1000"/>
      <c r="BC180" s="1000"/>
      <c r="BD180" s="1000"/>
      <c r="BE180" s="1000"/>
      <c r="BF180" s="1000"/>
      <c r="BG180" s="1000"/>
      <c r="BH180" s="1000"/>
      <c r="BI180" s="1000"/>
      <c r="BJ180" s="1000"/>
      <c r="BK180" s="1000"/>
      <c r="BL180" s="1000"/>
      <c r="BM180" s="1000"/>
      <c r="BN180" s="1000"/>
      <c r="BO180" s="1000"/>
      <c r="BP180" s="1000"/>
      <c r="BQ180" s="1000"/>
      <c r="BR180" s="1000"/>
      <c r="BS180" s="1000"/>
      <c r="BT180" s="1000"/>
      <c r="BU180" s="1000"/>
      <c r="BV180" s="517"/>
      <c r="BW180" s="517"/>
    </row>
    <row r="181" spans="1:75" ht="16" customHeight="1">
      <c r="A181" s="1672">
        <f>'IEO_0 World'!A181</f>
        <v>0</v>
      </c>
      <c r="B181" s="1672">
        <f>'IEO_0 World'!B181</f>
        <v>0</v>
      </c>
      <c r="C181" s="1000"/>
      <c r="D181" s="1000"/>
      <c r="E181" s="1000"/>
      <c r="F181" s="1000"/>
      <c r="G181" s="1676"/>
      <c r="H181" s="1000"/>
      <c r="I181" s="1000"/>
      <c r="J181" s="1000"/>
      <c r="K181" s="1000"/>
      <c r="L181" s="1000"/>
      <c r="M181" s="1000"/>
      <c r="N181" s="1000"/>
      <c r="O181" s="1000"/>
      <c r="P181" s="1000"/>
      <c r="Q181" s="1000"/>
      <c r="R181" s="1000"/>
      <c r="S181" s="1000"/>
      <c r="T181" s="1000"/>
      <c r="U181" s="1000"/>
      <c r="V181" s="1000"/>
      <c r="W181" s="1000"/>
      <c r="X181" s="1000"/>
      <c r="Y181" s="1000"/>
      <c r="Z181" s="1000"/>
      <c r="AA181" s="1000"/>
      <c r="AB181" s="1000"/>
      <c r="AC181" s="1000"/>
      <c r="AD181" s="1000"/>
      <c r="AE181" s="1000"/>
      <c r="AF181" s="1000"/>
      <c r="AG181" s="1000"/>
      <c r="AH181" s="1000"/>
      <c r="AI181" s="1000"/>
      <c r="AJ181" s="1000"/>
      <c r="AK181" s="1000"/>
      <c r="AL181" s="1000"/>
      <c r="AM181" s="1000"/>
      <c r="AN181" s="1000"/>
      <c r="AO181" s="1000"/>
      <c r="AP181" s="1000"/>
      <c r="AQ181" s="1000"/>
      <c r="AR181" s="1000"/>
      <c r="AS181" s="1000"/>
      <c r="AT181" s="1000"/>
      <c r="AU181" s="1000"/>
      <c r="AV181" s="1000"/>
      <c r="AW181" s="1000"/>
      <c r="AX181" s="1000"/>
      <c r="AY181" s="1000"/>
      <c r="AZ181" s="1000"/>
      <c r="BA181" s="1000"/>
      <c r="BB181" s="1000"/>
      <c r="BC181" s="1000"/>
      <c r="BD181" s="1000"/>
      <c r="BE181" s="1000"/>
      <c r="BF181" s="1000"/>
      <c r="BG181" s="1000"/>
      <c r="BH181" s="1000"/>
      <c r="BI181" s="1000"/>
      <c r="BJ181" s="1000"/>
      <c r="BK181" s="1000"/>
      <c r="BL181" s="1000"/>
      <c r="BM181" s="1000"/>
      <c r="BN181" s="1000"/>
      <c r="BO181" s="1000"/>
      <c r="BP181" s="1000"/>
      <c r="BQ181" s="1000"/>
      <c r="BR181" s="1000"/>
      <c r="BS181" s="1000"/>
      <c r="BT181" s="1000"/>
      <c r="BU181" s="1000"/>
      <c r="BV181" s="517"/>
      <c r="BW181" s="517"/>
    </row>
    <row r="182" spans="1:75" ht="16" customHeight="1">
      <c r="A182" s="1672">
        <f>'IEO_0 World'!A182</f>
        <v>0</v>
      </c>
      <c r="B182" s="1672">
        <f>'IEO_0 World'!B182</f>
        <v>0</v>
      </c>
      <c r="C182" s="1000"/>
      <c r="D182" s="1000"/>
      <c r="E182" s="1000"/>
      <c r="F182" s="1000"/>
      <c r="G182" s="1676"/>
      <c r="H182" s="1000"/>
      <c r="I182" s="1000"/>
      <c r="J182" s="1000"/>
      <c r="K182" s="1000"/>
      <c r="L182" s="1000"/>
      <c r="M182" s="1000"/>
      <c r="N182" s="1000"/>
      <c r="O182" s="1000"/>
      <c r="P182" s="1000"/>
      <c r="Q182" s="1000"/>
      <c r="R182" s="1000"/>
      <c r="S182" s="1000"/>
      <c r="T182" s="1000"/>
      <c r="U182" s="1000"/>
      <c r="V182" s="1000"/>
      <c r="W182" s="1000"/>
      <c r="X182" s="1000"/>
      <c r="Y182" s="1000"/>
      <c r="Z182" s="1000"/>
      <c r="AA182" s="1000"/>
      <c r="AB182" s="1000"/>
      <c r="AC182" s="1000"/>
      <c r="AD182" s="1000"/>
      <c r="AE182" s="1000"/>
      <c r="AF182" s="1000"/>
      <c r="AG182" s="1000"/>
      <c r="AH182" s="1000"/>
      <c r="AI182" s="1000"/>
      <c r="AJ182" s="1000"/>
      <c r="AK182" s="1000"/>
      <c r="AL182" s="1000"/>
      <c r="AM182" s="1000"/>
      <c r="AN182" s="1000"/>
      <c r="AO182" s="1000"/>
      <c r="AP182" s="1000"/>
      <c r="AQ182" s="1000"/>
      <c r="AR182" s="1000"/>
      <c r="AS182" s="1000"/>
      <c r="AT182" s="1000"/>
      <c r="AU182" s="1000"/>
      <c r="AV182" s="1000"/>
      <c r="AW182" s="1000"/>
      <c r="AX182" s="1000"/>
      <c r="AY182" s="1000"/>
      <c r="AZ182" s="1000"/>
      <c r="BA182" s="1000"/>
      <c r="BB182" s="1000"/>
      <c r="BC182" s="1000"/>
      <c r="BD182" s="1000"/>
      <c r="BE182" s="1000"/>
      <c r="BF182" s="1000"/>
      <c r="BG182" s="1000"/>
      <c r="BH182" s="1000"/>
      <c r="BI182" s="1000"/>
      <c r="BJ182" s="1000"/>
      <c r="BK182" s="1000"/>
      <c r="BL182" s="1000"/>
      <c r="BM182" s="1000"/>
      <c r="BN182" s="1000"/>
      <c r="BO182" s="1000"/>
      <c r="BP182" s="1000"/>
      <c r="BQ182" s="1000"/>
      <c r="BR182" s="1000"/>
      <c r="BS182" s="1000"/>
      <c r="BT182" s="1000"/>
      <c r="BU182" s="1000"/>
      <c r="BV182" s="517"/>
      <c r="BW182" s="517"/>
    </row>
    <row r="183" spans="1:75" ht="16" customHeight="1">
      <c r="A183" s="1672">
        <f>'IEO_0 World'!A183</f>
        <v>0</v>
      </c>
      <c r="B183" s="1672">
        <f>'IEO_0 World'!B183</f>
        <v>0</v>
      </c>
      <c r="C183" s="1000"/>
      <c r="D183" s="1000"/>
      <c r="E183" s="1000"/>
      <c r="F183" s="1000"/>
      <c r="G183" s="1676"/>
      <c r="H183" s="1000"/>
      <c r="I183" s="1000"/>
      <c r="J183" s="1000"/>
      <c r="K183" s="1000"/>
      <c r="L183" s="1000"/>
      <c r="M183" s="1000"/>
      <c r="N183" s="1000"/>
      <c r="O183" s="1000"/>
      <c r="P183" s="1000"/>
      <c r="Q183" s="1000"/>
      <c r="R183" s="1000"/>
      <c r="S183" s="1000"/>
      <c r="T183" s="1000"/>
      <c r="U183" s="1000"/>
      <c r="V183" s="1000"/>
      <c r="W183" s="1000"/>
      <c r="X183" s="1000"/>
      <c r="Y183" s="1000"/>
      <c r="Z183" s="1000"/>
      <c r="AA183" s="1000"/>
      <c r="AB183" s="1000"/>
      <c r="AC183" s="1000"/>
      <c r="AD183" s="1000"/>
      <c r="AE183" s="1000"/>
      <c r="AF183" s="1000"/>
      <c r="AG183" s="1000"/>
      <c r="AH183" s="1000"/>
      <c r="AI183" s="1000"/>
      <c r="AJ183" s="1000"/>
      <c r="AK183" s="1000"/>
      <c r="AL183" s="1000"/>
      <c r="AM183" s="1000"/>
      <c r="AN183" s="1000"/>
      <c r="AO183" s="1000"/>
      <c r="AP183" s="1000"/>
      <c r="AQ183" s="1000"/>
      <c r="AR183" s="1000"/>
      <c r="AS183" s="1000"/>
      <c r="AT183" s="1000"/>
      <c r="AU183" s="1000"/>
      <c r="AV183" s="1000"/>
      <c r="AW183" s="1000"/>
      <c r="AX183" s="1000"/>
      <c r="AY183" s="1000"/>
      <c r="AZ183" s="1000"/>
      <c r="BA183" s="1000"/>
      <c r="BB183" s="1000"/>
      <c r="BC183" s="1000"/>
      <c r="BD183" s="1000"/>
      <c r="BE183" s="1000"/>
      <c r="BF183" s="1000"/>
      <c r="BG183" s="1000"/>
      <c r="BH183" s="1000"/>
      <c r="BI183" s="1000"/>
      <c r="BJ183" s="1000"/>
      <c r="BK183" s="1000"/>
      <c r="BL183" s="1000"/>
      <c r="BM183" s="1000"/>
      <c r="BN183" s="1000"/>
      <c r="BO183" s="1000"/>
      <c r="BP183" s="1000"/>
      <c r="BQ183" s="1000"/>
      <c r="BR183" s="1000"/>
      <c r="BS183" s="1000"/>
      <c r="BT183" s="1000"/>
      <c r="BU183" s="1000"/>
      <c r="BV183" s="517"/>
      <c r="BW183" s="517"/>
    </row>
    <row r="184" spans="1:75" ht="16" customHeight="1">
      <c r="A184" s="1672">
        <f>'IEO_0 World'!A184</f>
        <v>0</v>
      </c>
      <c r="B184" s="1672">
        <f>'IEO_0 World'!B184</f>
        <v>0</v>
      </c>
      <c r="C184" s="1000"/>
      <c r="D184" s="1000"/>
      <c r="E184" s="1000"/>
      <c r="F184" s="1000"/>
      <c r="G184" s="1676"/>
      <c r="H184" s="1000"/>
      <c r="I184" s="1000"/>
      <c r="J184" s="1000"/>
      <c r="K184" s="1000"/>
      <c r="L184" s="1000"/>
      <c r="M184" s="1000"/>
      <c r="N184" s="1000"/>
      <c r="O184" s="1000"/>
      <c r="P184" s="1000"/>
      <c r="Q184" s="1000"/>
      <c r="R184" s="1000"/>
      <c r="S184" s="1000"/>
      <c r="T184" s="1000"/>
      <c r="U184" s="1000"/>
      <c r="V184" s="1000"/>
      <c r="W184" s="1000"/>
      <c r="X184" s="1000"/>
      <c r="Y184" s="1000"/>
      <c r="Z184" s="1000"/>
      <c r="AA184" s="1000"/>
      <c r="AB184" s="1000"/>
      <c r="AC184" s="1000"/>
      <c r="AD184" s="1000"/>
      <c r="AE184" s="1000"/>
      <c r="AF184" s="1000"/>
      <c r="AG184" s="1000"/>
      <c r="AH184" s="1000"/>
      <c r="AI184" s="1000"/>
      <c r="AJ184" s="1000"/>
      <c r="AK184" s="1000"/>
      <c r="AL184" s="1000"/>
      <c r="AM184" s="1000"/>
      <c r="AN184" s="1000"/>
      <c r="AO184" s="1000"/>
      <c r="AP184" s="1000"/>
      <c r="AQ184" s="1000"/>
      <c r="AR184" s="1000"/>
      <c r="AS184" s="1000"/>
      <c r="AT184" s="1000"/>
      <c r="AU184" s="1000"/>
      <c r="AV184" s="1000"/>
      <c r="AW184" s="1000"/>
      <c r="AX184" s="1000"/>
      <c r="AY184" s="1000"/>
      <c r="AZ184" s="1000"/>
      <c r="BA184" s="1000"/>
      <c r="BB184" s="1000"/>
      <c r="BC184" s="1000"/>
      <c r="BD184" s="1000"/>
      <c r="BE184" s="1000"/>
      <c r="BF184" s="1000"/>
      <c r="BG184" s="1000"/>
      <c r="BH184" s="1000"/>
      <c r="BI184" s="1000"/>
      <c r="BJ184" s="1000"/>
      <c r="BK184" s="1000"/>
      <c r="BL184" s="1000"/>
      <c r="BM184" s="1000"/>
      <c r="BN184" s="1000"/>
      <c r="BO184" s="1000"/>
      <c r="BP184" s="1000"/>
      <c r="BQ184" s="1000"/>
      <c r="BR184" s="1000"/>
      <c r="BS184" s="1000"/>
      <c r="BT184" s="1000"/>
      <c r="BU184" s="1000"/>
      <c r="BV184" s="517"/>
      <c r="BW184" s="517"/>
    </row>
    <row r="185" spans="1:75" ht="16" customHeight="1">
      <c r="A185" s="1672">
        <f>'IEO_0 World'!A185</f>
        <v>0</v>
      </c>
      <c r="B185" s="1672">
        <f>'IEO_0 World'!B185</f>
        <v>0</v>
      </c>
      <c r="C185" s="1000"/>
      <c r="D185" s="1000"/>
      <c r="E185" s="1000"/>
      <c r="F185" s="1000"/>
      <c r="G185" s="1676"/>
      <c r="H185" s="1000"/>
      <c r="I185" s="1000"/>
      <c r="J185" s="1000"/>
      <c r="K185" s="1000"/>
      <c r="L185" s="1000"/>
      <c r="M185" s="1000"/>
      <c r="N185" s="1000"/>
      <c r="O185" s="1000"/>
      <c r="P185" s="1000"/>
      <c r="Q185" s="1000"/>
      <c r="R185" s="1000"/>
      <c r="S185" s="1000"/>
      <c r="T185" s="1000"/>
      <c r="U185" s="1000"/>
      <c r="V185" s="1000"/>
      <c r="W185" s="1000"/>
      <c r="X185" s="1000"/>
      <c r="Y185" s="1000"/>
      <c r="Z185" s="1000"/>
      <c r="AA185" s="1000"/>
      <c r="AB185" s="1000"/>
      <c r="AC185" s="1000"/>
      <c r="AD185" s="1000"/>
      <c r="AE185" s="1000"/>
      <c r="AF185" s="1000"/>
      <c r="AG185" s="1000"/>
      <c r="AH185" s="1000"/>
      <c r="AI185" s="1000"/>
      <c r="AJ185" s="1000"/>
      <c r="AK185" s="1000"/>
      <c r="AL185" s="1000"/>
      <c r="AM185" s="1000"/>
      <c r="AN185" s="1000"/>
      <c r="AO185" s="1000"/>
      <c r="AP185" s="1000"/>
      <c r="AQ185" s="1000"/>
      <c r="AR185" s="1000"/>
      <c r="AS185" s="1000"/>
      <c r="AT185" s="1000"/>
      <c r="AU185" s="1000"/>
      <c r="AV185" s="1000"/>
      <c r="AW185" s="1000"/>
      <c r="AX185" s="1000"/>
      <c r="AY185" s="1000"/>
      <c r="AZ185" s="1000"/>
      <c r="BA185" s="1000"/>
      <c r="BB185" s="1000"/>
      <c r="BC185" s="1000"/>
      <c r="BD185" s="1000"/>
      <c r="BE185" s="1000"/>
      <c r="BF185" s="1000"/>
      <c r="BG185" s="1000"/>
      <c r="BH185" s="1000"/>
      <c r="BI185" s="1000"/>
      <c r="BJ185" s="1000"/>
      <c r="BK185" s="1000"/>
      <c r="BL185" s="1000"/>
      <c r="BM185" s="1000"/>
      <c r="BN185" s="1000"/>
      <c r="BO185" s="1000"/>
      <c r="BP185" s="1000"/>
      <c r="BQ185" s="1000"/>
      <c r="BR185" s="1000"/>
      <c r="BS185" s="1000"/>
      <c r="BT185" s="1000"/>
      <c r="BU185" s="1000"/>
      <c r="BV185" s="517"/>
      <c r="BW185" s="517"/>
    </row>
    <row r="186" spans="1:75" ht="16" customHeight="1">
      <c r="A186" s="1672">
        <f>'IEO_0 World'!A186</f>
        <v>0</v>
      </c>
      <c r="B186" s="1672">
        <f>'IEO_0 World'!B186</f>
        <v>0</v>
      </c>
      <c r="C186" s="1000"/>
      <c r="D186" s="1000"/>
      <c r="E186" s="1000"/>
      <c r="F186" s="1000"/>
      <c r="G186" s="1676"/>
      <c r="H186" s="1000"/>
      <c r="I186" s="1000"/>
      <c r="J186" s="1000"/>
      <c r="K186" s="1000"/>
      <c r="L186" s="1000"/>
      <c r="M186" s="1000"/>
      <c r="N186" s="1000"/>
      <c r="O186" s="1000"/>
      <c r="P186" s="1000"/>
      <c r="Q186" s="1000"/>
      <c r="R186" s="1000"/>
      <c r="S186" s="1000"/>
      <c r="T186" s="1000"/>
      <c r="U186" s="1000"/>
      <c r="V186" s="1000"/>
      <c r="W186" s="1000"/>
      <c r="X186" s="1000"/>
      <c r="Y186" s="1000"/>
      <c r="Z186" s="1000"/>
      <c r="AA186" s="1000"/>
      <c r="AB186" s="1000"/>
      <c r="AC186" s="1000"/>
      <c r="AD186" s="1000"/>
      <c r="AE186" s="1000"/>
      <c r="AF186" s="1000"/>
      <c r="AG186" s="1000"/>
      <c r="AH186" s="1000"/>
      <c r="AI186" s="1000"/>
      <c r="AJ186" s="1000"/>
      <c r="AK186" s="1000"/>
      <c r="AL186" s="1000"/>
      <c r="AM186" s="1000"/>
      <c r="AN186" s="1000"/>
      <c r="AO186" s="1000"/>
      <c r="AP186" s="1000"/>
      <c r="AQ186" s="1000"/>
      <c r="AR186" s="1000"/>
      <c r="AS186" s="1000"/>
      <c r="AT186" s="1000"/>
      <c r="AU186" s="1000"/>
      <c r="AV186" s="1000"/>
      <c r="AW186" s="1000"/>
      <c r="AX186" s="1000"/>
      <c r="AY186" s="1000"/>
      <c r="AZ186" s="1000"/>
      <c r="BA186" s="1000"/>
      <c r="BB186" s="1000"/>
      <c r="BC186" s="1000"/>
      <c r="BD186" s="1000"/>
      <c r="BE186" s="1000"/>
      <c r="BF186" s="1000"/>
      <c r="BG186" s="1000"/>
      <c r="BH186" s="1000"/>
      <c r="BI186" s="1000"/>
      <c r="BJ186" s="1000"/>
      <c r="BK186" s="1000"/>
      <c r="BL186" s="1000"/>
      <c r="BM186" s="1000"/>
      <c r="BN186" s="1000"/>
      <c r="BO186" s="1000"/>
      <c r="BP186" s="1000"/>
      <c r="BQ186" s="1000"/>
      <c r="BR186" s="1000"/>
      <c r="BS186" s="1000"/>
      <c r="BT186" s="1000"/>
      <c r="BU186" s="1000"/>
      <c r="BV186" s="517"/>
      <c r="BW186" s="517"/>
    </row>
    <row r="187" spans="1:75" ht="16" customHeight="1">
      <c r="A187" s="1672">
        <f>'IEO_0 World'!A187</f>
        <v>0</v>
      </c>
      <c r="B187" s="1672">
        <f>'IEO_0 World'!B187</f>
        <v>0</v>
      </c>
      <c r="C187" s="1000"/>
      <c r="D187" s="1000"/>
      <c r="E187" s="1000"/>
      <c r="F187" s="1000"/>
      <c r="G187" s="1676"/>
      <c r="H187" s="1000"/>
      <c r="I187" s="1000"/>
      <c r="J187" s="1000"/>
      <c r="K187" s="1000"/>
      <c r="L187" s="1000"/>
      <c r="M187" s="1000"/>
      <c r="N187" s="1000"/>
      <c r="O187" s="1000"/>
      <c r="P187" s="1000"/>
      <c r="Q187" s="1000"/>
      <c r="R187" s="1000"/>
      <c r="S187" s="1000"/>
      <c r="T187" s="1000"/>
      <c r="U187" s="1000"/>
      <c r="V187" s="1000"/>
      <c r="W187" s="1000"/>
      <c r="X187" s="1000"/>
      <c r="Y187" s="1000"/>
      <c r="Z187" s="1000"/>
      <c r="AA187" s="1000"/>
      <c r="AB187" s="1000"/>
      <c r="AC187" s="1000"/>
      <c r="AD187" s="1000"/>
      <c r="AE187" s="1000"/>
      <c r="AF187" s="1000"/>
      <c r="AG187" s="1000"/>
      <c r="AH187" s="1000"/>
      <c r="AI187" s="1000"/>
      <c r="AJ187" s="1000"/>
      <c r="AK187" s="1000"/>
      <c r="AL187" s="1000"/>
      <c r="AM187" s="1000"/>
      <c r="AN187" s="1000"/>
      <c r="AO187" s="1000"/>
      <c r="AP187" s="1000"/>
      <c r="AQ187" s="1000"/>
      <c r="AR187" s="1000"/>
      <c r="AS187" s="1000"/>
      <c r="AT187" s="1000"/>
      <c r="AU187" s="1000"/>
      <c r="AV187" s="1000"/>
      <c r="AW187" s="1000"/>
      <c r="AX187" s="1000"/>
      <c r="AY187" s="1000"/>
      <c r="AZ187" s="1000"/>
      <c r="BA187" s="1000"/>
      <c r="BB187" s="1000"/>
      <c r="BC187" s="1000"/>
      <c r="BD187" s="1000"/>
      <c r="BE187" s="1000"/>
      <c r="BF187" s="1000"/>
      <c r="BG187" s="1000"/>
      <c r="BH187" s="1000"/>
      <c r="BI187" s="1000"/>
      <c r="BJ187" s="1000"/>
      <c r="BK187" s="1000"/>
      <c r="BL187" s="1000"/>
      <c r="BM187" s="1000"/>
      <c r="BN187" s="1000"/>
      <c r="BO187" s="1000"/>
      <c r="BP187" s="1000"/>
      <c r="BQ187" s="1000"/>
      <c r="BR187" s="1000"/>
      <c r="BS187" s="1000"/>
      <c r="BT187" s="1000"/>
      <c r="BU187" s="1000"/>
      <c r="BV187" s="517"/>
      <c r="BW187" s="517"/>
    </row>
    <row r="188" spans="1:75" ht="16" customHeight="1">
      <c r="A188" s="1672">
        <f>'IEO_0 World'!A188</f>
        <v>0</v>
      </c>
      <c r="B188" s="1672">
        <f>'IEO_0 World'!B188</f>
        <v>0</v>
      </c>
      <c r="C188" s="1000"/>
      <c r="D188" s="1000"/>
      <c r="E188" s="1000"/>
      <c r="F188" s="1000"/>
      <c r="G188" s="1676"/>
      <c r="H188" s="1000"/>
      <c r="I188" s="1000"/>
      <c r="J188" s="1000"/>
      <c r="K188" s="1000"/>
      <c r="L188" s="1000"/>
      <c r="M188" s="1000"/>
      <c r="N188" s="1000"/>
      <c r="O188" s="1000"/>
      <c r="P188" s="1000"/>
      <c r="Q188" s="1000"/>
      <c r="R188" s="1000"/>
      <c r="S188" s="1000"/>
      <c r="T188" s="1000"/>
      <c r="U188" s="1000"/>
      <c r="V188" s="1000"/>
      <c r="W188" s="1000"/>
      <c r="X188" s="1000"/>
      <c r="Y188" s="1000"/>
      <c r="Z188" s="1000"/>
      <c r="AA188" s="1000"/>
      <c r="AB188" s="1000"/>
      <c r="AC188" s="1000"/>
      <c r="AD188" s="1000"/>
      <c r="AE188" s="1000"/>
      <c r="AF188" s="1000"/>
      <c r="AG188" s="1000"/>
      <c r="AH188" s="1000"/>
      <c r="AI188" s="1000"/>
      <c r="AJ188" s="1000"/>
      <c r="AK188" s="1000"/>
      <c r="AL188" s="1000"/>
      <c r="AM188" s="1000"/>
      <c r="AN188" s="1000"/>
      <c r="AO188" s="1000"/>
      <c r="AP188" s="1000"/>
      <c r="AQ188" s="1000"/>
      <c r="AR188" s="1000"/>
      <c r="AS188" s="1000"/>
      <c r="AT188" s="1000"/>
      <c r="AU188" s="1000"/>
      <c r="AV188" s="1000"/>
      <c r="AW188" s="1000"/>
      <c r="AX188" s="1000"/>
      <c r="AY188" s="1000"/>
      <c r="AZ188" s="1000"/>
      <c r="BA188" s="1000"/>
      <c r="BB188" s="1000"/>
      <c r="BC188" s="1000"/>
      <c r="BD188" s="1000"/>
      <c r="BE188" s="1000"/>
      <c r="BF188" s="1000"/>
      <c r="BG188" s="1000"/>
      <c r="BH188" s="1000"/>
      <c r="BI188" s="1000"/>
      <c r="BJ188" s="1000"/>
      <c r="BK188" s="1000"/>
      <c r="BL188" s="1000"/>
      <c r="BM188" s="1000"/>
      <c r="BN188" s="1000"/>
      <c r="BO188" s="1000"/>
      <c r="BP188" s="1000"/>
      <c r="BQ188" s="1000"/>
      <c r="BR188" s="1000"/>
      <c r="BS188" s="1000"/>
      <c r="BT188" s="1000"/>
      <c r="BU188" s="1000"/>
      <c r="BV188" s="517"/>
      <c r="BW188" s="517"/>
    </row>
    <row r="189" spans="1:75" ht="16" customHeight="1">
      <c r="A189" s="1672">
        <f>'IEO_0 World'!A189</f>
        <v>0</v>
      </c>
      <c r="B189" s="1672">
        <f>'IEO_0 World'!B189</f>
        <v>0</v>
      </c>
      <c r="C189" s="1000"/>
      <c r="D189" s="1000"/>
      <c r="E189" s="1000"/>
      <c r="F189" s="1000"/>
      <c r="G189" s="1676"/>
      <c r="H189" s="1000"/>
      <c r="I189" s="1000"/>
      <c r="J189" s="1000"/>
      <c r="K189" s="1000"/>
      <c r="L189" s="1000"/>
      <c r="M189" s="1000"/>
      <c r="N189" s="1000"/>
      <c r="O189" s="1000"/>
      <c r="P189" s="1000"/>
      <c r="Q189" s="1000"/>
      <c r="R189" s="1000"/>
      <c r="S189" s="1000"/>
      <c r="T189" s="1000"/>
      <c r="U189" s="1000"/>
      <c r="V189" s="1000"/>
      <c r="W189" s="1000"/>
      <c r="X189" s="1000"/>
      <c r="Y189" s="1000"/>
      <c r="Z189" s="1000"/>
      <c r="AA189" s="1000"/>
      <c r="AB189" s="1000"/>
      <c r="AC189" s="1000"/>
      <c r="AD189" s="1000"/>
      <c r="AE189" s="1000"/>
      <c r="AF189" s="1000"/>
      <c r="AG189" s="1000"/>
      <c r="AH189" s="1000"/>
      <c r="AI189" s="1000"/>
      <c r="AJ189" s="1000"/>
      <c r="AK189" s="1000"/>
      <c r="AL189" s="1000"/>
      <c r="AM189" s="1000"/>
      <c r="AN189" s="1000"/>
      <c r="AO189" s="1000"/>
      <c r="AP189" s="1000"/>
      <c r="AQ189" s="1000"/>
      <c r="AR189" s="1000"/>
      <c r="AS189" s="1000"/>
      <c r="AT189" s="1000"/>
      <c r="AU189" s="1000"/>
      <c r="AV189" s="1000"/>
      <c r="AW189" s="1000"/>
      <c r="AX189" s="1000"/>
      <c r="AY189" s="1000"/>
      <c r="AZ189" s="1000"/>
      <c r="BA189" s="1000"/>
      <c r="BB189" s="1000"/>
      <c r="BC189" s="1000"/>
      <c r="BD189" s="1000"/>
      <c r="BE189" s="1000"/>
      <c r="BF189" s="1000"/>
      <c r="BG189" s="1000"/>
      <c r="BH189" s="1000"/>
      <c r="BI189" s="1000"/>
      <c r="BJ189" s="1000"/>
      <c r="BK189" s="1000"/>
      <c r="BL189" s="1000"/>
      <c r="BM189" s="1000"/>
      <c r="BN189" s="1000"/>
      <c r="BO189" s="1000"/>
      <c r="BP189" s="1000"/>
      <c r="BQ189" s="1000"/>
      <c r="BR189" s="1000"/>
      <c r="BS189" s="1000"/>
      <c r="BT189" s="1000"/>
      <c r="BU189" s="1000"/>
      <c r="BV189" s="517"/>
      <c r="BW189" s="517"/>
    </row>
    <row r="190" spans="1:75" ht="16" customHeight="1">
      <c r="A190" s="1672">
        <f>'IEO_0 World'!A190</f>
        <v>0</v>
      </c>
      <c r="B190" s="1672">
        <f>'IEO_0 World'!B190</f>
        <v>0</v>
      </c>
      <c r="C190" s="1000"/>
      <c r="D190" s="1000"/>
      <c r="E190" s="1000"/>
      <c r="F190" s="1000"/>
      <c r="G190" s="1676"/>
      <c r="H190" s="1000"/>
      <c r="I190" s="1000"/>
      <c r="J190" s="1000"/>
      <c r="K190" s="1000"/>
      <c r="L190" s="1000"/>
      <c r="M190" s="1000"/>
      <c r="N190" s="1000"/>
      <c r="O190" s="1000"/>
      <c r="P190" s="1000"/>
      <c r="Q190" s="1000"/>
      <c r="R190" s="1000"/>
      <c r="S190" s="1000"/>
      <c r="T190" s="1000"/>
      <c r="U190" s="1000"/>
      <c r="V190" s="1000"/>
      <c r="W190" s="1000"/>
      <c r="X190" s="1000"/>
      <c r="Y190" s="1000"/>
      <c r="Z190" s="1000"/>
      <c r="AA190" s="1000"/>
      <c r="AB190" s="1000"/>
      <c r="AC190" s="1000"/>
      <c r="AD190" s="1000"/>
      <c r="AE190" s="1000"/>
      <c r="AF190" s="1000"/>
      <c r="AG190" s="1000"/>
      <c r="AH190" s="1000"/>
      <c r="AI190" s="1000"/>
      <c r="AJ190" s="1000"/>
      <c r="AK190" s="1000"/>
      <c r="AL190" s="1000"/>
      <c r="AM190" s="1000"/>
      <c r="AN190" s="1000"/>
      <c r="AO190" s="1000"/>
      <c r="AP190" s="1000"/>
      <c r="AQ190" s="1000"/>
      <c r="AR190" s="1000"/>
      <c r="AS190" s="1000"/>
      <c r="AT190" s="1000"/>
      <c r="AU190" s="1000"/>
      <c r="AV190" s="1000"/>
      <c r="AW190" s="1000"/>
      <c r="AX190" s="1000"/>
      <c r="AY190" s="1000"/>
      <c r="AZ190" s="1000"/>
      <c r="BA190" s="1000"/>
      <c r="BB190" s="1000"/>
      <c r="BC190" s="1000"/>
      <c r="BD190" s="1000"/>
      <c r="BE190" s="1000"/>
      <c r="BF190" s="1000"/>
      <c r="BG190" s="1000"/>
      <c r="BH190" s="1000"/>
      <c r="BI190" s="1000"/>
      <c r="BJ190" s="1000"/>
      <c r="BK190" s="1000"/>
      <c r="BL190" s="1000"/>
      <c r="BM190" s="1000"/>
      <c r="BN190" s="1000"/>
      <c r="BO190" s="1000"/>
      <c r="BP190" s="1000"/>
      <c r="BQ190" s="1000"/>
      <c r="BR190" s="1000"/>
      <c r="BS190" s="1000"/>
      <c r="BT190" s="1000"/>
      <c r="BU190" s="1000"/>
      <c r="BV190" s="517"/>
      <c r="BW190" s="517"/>
    </row>
    <row r="191" spans="1:75" ht="16" customHeight="1">
      <c r="A191" s="1672">
        <f>'IEO_0 World'!A191</f>
        <v>0</v>
      </c>
      <c r="B191" s="1672">
        <f>'IEO_0 World'!B191</f>
        <v>0</v>
      </c>
      <c r="C191" s="1000"/>
      <c r="D191" s="1000"/>
      <c r="E191" s="1000"/>
      <c r="F191" s="1000"/>
      <c r="G191" s="1676"/>
      <c r="H191" s="1000"/>
      <c r="I191" s="1000"/>
      <c r="J191" s="1000"/>
      <c r="K191" s="1000"/>
      <c r="L191" s="1000"/>
      <c r="M191" s="1000"/>
      <c r="N191" s="1000"/>
      <c r="O191" s="1000"/>
      <c r="P191" s="1000"/>
      <c r="Q191" s="1000"/>
      <c r="R191" s="1000"/>
      <c r="S191" s="1000"/>
      <c r="T191" s="1000"/>
      <c r="U191" s="1000"/>
      <c r="V191" s="1000"/>
      <c r="W191" s="1000"/>
      <c r="X191" s="1000"/>
      <c r="Y191" s="1000"/>
      <c r="Z191" s="1000"/>
      <c r="AA191" s="1000"/>
      <c r="AB191" s="1000"/>
      <c r="AC191" s="1000"/>
      <c r="AD191" s="1000"/>
      <c r="AE191" s="1000"/>
      <c r="AF191" s="1000"/>
      <c r="AG191" s="1000"/>
      <c r="AH191" s="1000"/>
      <c r="AI191" s="1000"/>
      <c r="AJ191" s="1000"/>
      <c r="AK191" s="1000"/>
      <c r="AL191" s="1000"/>
      <c r="AM191" s="1000"/>
      <c r="AN191" s="1000"/>
      <c r="AO191" s="1000"/>
      <c r="AP191" s="1000"/>
      <c r="AQ191" s="1000"/>
      <c r="AR191" s="1000"/>
      <c r="AS191" s="1000"/>
      <c r="AT191" s="1000"/>
      <c r="AU191" s="1000"/>
      <c r="AV191" s="1000"/>
      <c r="AW191" s="1000"/>
      <c r="AX191" s="1000"/>
      <c r="AY191" s="1000"/>
      <c r="AZ191" s="1000"/>
      <c r="BA191" s="1000"/>
      <c r="BB191" s="1000"/>
      <c r="BC191" s="1000"/>
      <c r="BD191" s="1000"/>
      <c r="BE191" s="1000"/>
      <c r="BF191" s="1000"/>
      <c r="BG191" s="1000"/>
      <c r="BH191" s="1000"/>
      <c r="BI191" s="1000"/>
      <c r="BJ191" s="1000"/>
      <c r="BK191" s="1000"/>
      <c r="BL191" s="1000"/>
      <c r="BM191" s="1000"/>
      <c r="BN191" s="1000"/>
      <c r="BO191" s="1000"/>
      <c r="BP191" s="1000"/>
      <c r="BQ191" s="1000"/>
      <c r="BR191" s="1000"/>
      <c r="BS191" s="1000"/>
      <c r="BT191" s="1000"/>
      <c r="BU191" s="1000"/>
      <c r="BV191" s="517"/>
      <c r="BW191" s="517"/>
    </row>
    <row r="192" spans="1:75" ht="16" customHeight="1">
      <c r="A192" s="1672">
        <f>'IEO_0 World'!A192</f>
        <v>0</v>
      </c>
      <c r="B192" s="1672">
        <f>'IEO_0 World'!B192</f>
        <v>0</v>
      </c>
      <c r="C192" s="1000"/>
      <c r="D192" s="1000"/>
      <c r="E192" s="1000"/>
      <c r="F192" s="1000"/>
      <c r="G192" s="1676"/>
      <c r="H192" s="1000"/>
      <c r="I192" s="1000"/>
      <c r="J192" s="1000"/>
      <c r="K192" s="1000"/>
      <c r="L192" s="1000"/>
      <c r="M192" s="1000"/>
      <c r="N192" s="1000"/>
      <c r="O192" s="1000"/>
      <c r="P192" s="1000"/>
      <c r="Q192" s="1000"/>
      <c r="R192" s="1000"/>
      <c r="S192" s="1000"/>
      <c r="T192" s="1000"/>
      <c r="U192" s="1000"/>
      <c r="V192" s="1000"/>
      <c r="W192" s="1000"/>
      <c r="X192" s="1000"/>
      <c r="Y192" s="1000"/>
      <c r="Z192" s="1000"/>
      <c r="AA192" s="1000"/>
      <c r="AB192" s="1000"/>
      <c r="AC192" s="1000"/>
      <c r="AD192" s="1000"/>
      <c r="AE192" s="1000"/>
      <c r="AF192" s="1000"/>
      <c r="AG192" s="1000"/>
      <c r="AH192" s="1000"/>
      <c r="AI192" s="1000"/>
      <c r="AJ192" s="1000"/>
      <c r="AK192" s="1000"/>
      <c r="AL192" s="1000"/>
      <c r="AM192" s="1000"/>
      <c r="AN192" s="1000"/>
      <c r="AO192" s="1000"/>
      <c r="AP192" s="1000"/>
      <c r="AQ192" s="1000"/>
      <c r="AR192" s="1000"/>
      <c r="AS192" s="1000"/>
      <c r="AT192" s="1000"/>
      <c r="AU192" s="1000"/>
      <c r="AV192" s="1000"/>
      <c r="AW192" s="1000"/>
      <c r="AX192" s="1000"/>
      <c r="AY192" s="1000"/>
      <c r="AZ192" s="1000"/>
      <c r="BA192" s="1000"/>
      <c r="BB192" s="1000"/>
      <c r="BC192" s="1000"/>
      <c r="BD192" s="1000"/>
      <c r="BE192" s="1000"/>
      <c r="BF192" s="1000"/>
      <c r="BG192" s="1000"/>
      <c r="BH192" s="1000"/>
      <c r="BI192" s="1000"/>
      <c r="BJ192" s="1000"/>
      <c r="BK192" s="1000"/>
      <c r="BL192" s="1000"/>
      <c r="BM192" s="1000"/>
      <c r="BN192" s="1000"/>
      <c r="BO192" s="1000"/>
      <c r="BP192" s="1000"/>
      <c r="BQ192" s="1000"/>
      <c r="BR192" s="1000"/>
      <c r="BS192" s="1000"/>
      <c r="BT192" s="1000"/>
      <c r="BU192" s="1000"/>
      <c r="BV192" s="517"/>
      <c r="BW192" s="517"/>
    </row>
    <row r="193" spans="1:75" ht="16" customHeight="1">
      <c r="A193" s="1672">
        <f>'IEO_0 World'!A193</f>
        <v>0</v>
      </c>
      <c r="B193" s="1672">
        <f>'IEO_0 World'!B193</f>
        <v>0</v>
      </c>
      <c r="C193" s="1000"/>
      <c r="D193" s="1000"/>
      <c r="E193" s="1000"/>
      <c r="F193" s="1000"/>
      <c r="G193" s="1676"/>
      <c r="H193" s="1000"/>
      <c r="I193" s="1000"/>
      <c r="J193" s="1000"/>
      <c r="K193" s="1000"/>
      <c r="L193" s="1000"/>
      <c r="M193" s="1000"/>
      <c r="N193" s="1000"/>
      <c r="O193" s="1000"/>
      <c r="P193" s="1000"/>
      <c r="Q193" s="1000"/>
      <c r="R193" s="1000"/>
      <c r="S193" s="1000"/>
      <c r="T193" s="1000"/>
      <c r="U193" s="1000"/>
      <c r="V193" s="1000"/>
      <c r="W193" s="1000"/>
      <c r="X193" s="1000"/>
      <c r="Y193" s="1000"/>
      <c r="Z193" s="1000"/>
      <c r="AA193" s="1000"/>
      <c r="AB193" s="1000"/>
      <c r="AC193" s="1000"/>
      <c r="AD193" s="1000"/>
      <c r="AE193" s="1000"/>
      <c r="AF193" s="1000"/>
      <c r="AG193" s="1000"/>
      <c r="AH193" s="1000"/>
      <c r="AI193" s="1000"/>
      <c r="AJ193" s="1000"/>
      <c r="AK193" s="1000"/>
      <c r="AL193" s="1000"/>
      <c r="AM193" s="1000"/>
      <c r="AN193" s="1000"/>
      <c r="AO193" s="1000"/>
      <c r="AP193" s="1000"/>
      <c r="AQ193" s="1000"/>
      <c r="AR193" s="1000"/>
      <c r="AS193" s="1000"/>
      <c r="AT193" s="1000"/>
      <c r="AU193" s="1000"/>
      <c r="AV193" s="1000"/>
      <c r="AW193" s="1000"/>
      <c r="AX193" s="1000"/>
      <c r="AY193" s="1000"/>
      <c r="AZ193" s="1000"/>
      <c r="BA193" s="1000"/>
      <c r="BB193" s="1000"/>
      <c r="BC193" s="1000"/>
      <c r="BD193" s="1000"/>
      <c r="BE193" s="1000"/>
      <c r="BF193" s="1000"/>
      <c r="BG193" s="1000"/>
      <c r="BH193" s="1000"/>
      <c r="BI193" s="1000"/>
      <c r="BJ193" s="1000"/>
      <c r="BK193" s="1000"/>
      <c r="BL193" s="1000"/>
      <c r="BM193" s="1000"/>
      <c r="BN193" s="1000"/>
      <c r="BO193" s="1000"/>
      <c r="BP193" s="1000"/>
      <c r="BQ193" s="1000"/>
      <c r="BR193" s="1000"/>
      <c r="BS193" s="1000"/>
      <c r="BT193" s="1000"/>
      <c r="BU193" s="1000"/>
      <c r="BV193" s="517"/>
      <c r="BW193" s="517"/>
    </row>
    <row r="194" spans="1:75" ht="16" customHeight="1">
      <c r="A194" s="1672">
        <f>'IEO_0 World'!A194</f>
        <v>0</v>
      </c>
      <c r="B194" s="1672">
        <f>'IEO_0 World'!B194</f>
        <v>0</v>
      </c>
      <c r="C194" s="1000"/>
      <c r="D194" s="1000"/>
      <c r="E194" s="1000"/>
      <c r="F194" s="1000"/>
      <c r="G194" s="1676"/>
      <c r="H194" s="1000"/>
      <c r="I194" s="1000"/>
      <c r="J194" s="1000"/>
      <c r="K194" s="1000"/>
      <c r="L194" s="1000"/>
      <c r="M194" s="1000"/>
      <c r="N194" s="1000"/>
      <c r="O194" s="1000"/>
      <c r="P194" s="1000"/>
      <c r="Q194" s="1000"/>
      <c r="R194" s="1000"/>
      <c r="S194" s="1000"/>
      <c r="T194" s="1000"/>
      <c r="U194" s="1000"/>
      <c r="V194" s="1000"/>
      <c r="W194" s="1000"/>
      <c r="X194" s="1000"/>
      <c r="Y194" s="1000"/>
      <c r="Z194" s="1000"/>
      <c r="AA194" s="1000"/>
      <c r="AB194" s="1000"/>
      <c r="AC194" s="1000"/>
      <c r="AD194" s="1000"/>
      <c r="AE194" s="1000"/>
      <c r="AF194" s="1000"/>
      <c r="AG194" s="1000"/>
      <c r="AH194" s="1000"/>
      <c r="AI194" s="1000"/>
      <c r="AJ194" s="1000"/>
      <c r="AK194" s="1000"/>
      <c r="AL194" s="1000"/>
      <c r="AM194" s="1000"/>
      <c r="AN194" s="1000"/>
      <c r="AO194" s="1000"/>
      <c r="AP194" s="1000"/>
      <c r="AQ194" s="1000"/>
      <c r="AR194" s="1000"/>
      <c r="AS194" s="1000"/>
      <c r="AT194" s="1000"/>
      <c r="AU194" s="1000"/>
      <c r="AV194" s="1000"/>
      <c r="AW194" s="1000"/>
      <c r="AX194" s="1000"/>
      <c r="AY194" s="1000"/>
      <c r="AZ194" s="1000"/>
      <c r="BA194" s="1000"/>
      <c r="BB194" s="1000"/>
      <c r="BC194" s="1000"/>
      <c r="BD194" s="1000"/>
      <c r="BE194" s="1000"/>
      <c r="BF194" s="1000"/>
      <c r="BG194" s="1000"/>
      <c r="BH194" s="1000"/>
      <c r="BI194" s="1000"/>
      <c r="BJ194" s="1000"/>
      <c r="BK194" s="1000"/>
      <c r="BL194" s="1000"/>
      <c r="BM194" s="1000"/>
      <c r="BN194" s="1000"/>
      <c r="BO194" s="1000"/>
      <c r="BP194" s="1000"/>
      <c r="BQ194" s="1000"/>
      <c r="BR194" s="1000"/>
      <c r="BS194" s="1000"/>
      <c r="BT194" s="1000"/>
      <c r="BU194" s="1000"/>
      <c r="BV194" s="517"/>
      <c r="BW194" s="517"/>
    </row>
    <row r="195" spans="1:75" ht="16" customHeight="1">
      <c r="A195" s="1672">
        <f>'IEO_0 World'!A195</f>
        <v>0</v>
      </c>
      <c r="B195" s="1672">
        <f>'IEO_0 World'!B195</f>
        <v>0</v>
      </c>
      <c r="C195" s="1000"/>
      <c r="D195" s="1000"/>
      <c r="E195" s="1000"/>
      <c r="F195" s="1000"/>
      <c r="G195" s="1676"/>
      <c r="H195" s="1000"/>
      <c r="I195" s="1000"/>
      <c r="J195" s="1000"/>
      <c r="K195" s="1000"/>
      <c r="L195" s="1000"/>
      <c r="M195" s="1000"/>
      <c r="N195" s="1000"/>
      <c r="O195" s="1000"/>
      <c r="P195" s="1000"/>
      <c r="Q195" s="1000"/>
      <c r="R195" s="1000"/>
      <c r="S195" s="1000"/>
      <c r="T195" s="1000"/>
      <c r="U195" s="1000"/>
      <c r="V195" s="1000"/>
      <c r="W195" s="1000"/>
      <c r="X195" s="1000"/>
      <c r="Y195" s="1000"/>
      <c r="Z195" s="1000"/>
      <c r="AA195" s="1000"/>
      <c r="AB195" s="1000"/>
      <c r="AC195" s="1000"/>
      <c r="AD195" s="1000"/>
      <c r="AE195" s="1000"/>
      <c r="AF195" s="1000"/>
      <c r="AG195" s="1000"/>
      <c r="AH195" s="1000"/>
      <c r="AI195" s="1000"/>
      <c r="AJ195" s="1000"/>
      <c r="AK195" s="1000"/>
      <c r="AL195" s="1000"/>
      <c r="AM195" s="1000"/>
      <c r="AN195" s="1000"/>
      <c r="AO195" s="1000"/>
      <c r="AP195" s="1000"/>
      <c r="AQ195" s="1000"/>
      <c r="AR195" s="1000"/>
      <c r="AS195" s="1000"/>
      <c r="AT195" s="1000"/>
      <c r="AU195" s="1000"/>
      <c r="AV195" s="1000"/>
      <c r="AW195" s="1000"/>
      <c r="AX195" s="1000"/>
      <c r="AY195" s="1000"/>
      <c r="AZ195" s="1000"/>
      <c r="BA195" s="1000"/>
      <c r="BB195" s="1000"/>
      <c r="BC195" s="1000"/>
      <c r="BD195" s="1000"/>
      <c r="BE195" s="1000"/>
      <c r="BF195" s="1000"/>
      <c r="BG195" s="1000"/>
      <c r="BH195" s="1000"/>
      <c r="BI195" s="1000"/>
      <c r="BJ195" s="1000"/>
      <c r="BK195" s="1000"/>
      <c r="BL195" s="1000"/>
      <c r="BM195" s="1000"/>
      <c r="BN195" s="1000"/>
      <c r="BO195" s="1000"/>
      <c r="BP195" s="1000"/>
      <c r="BQ195" s="1000"/>
      <c r="BR195" s="1000"/>
      <c r="BS195" s="1000"/>
      <c r="BT195" s="1000"/>
      <c r="BU195" s="1000"/>
      <c r="BV195" s="517"/>
      <c r="BW195" s="517"/>
    </row>
    <row r="196" spans="1:75" ht="16" customHeight="1">
      <c r="A196" s="1672">
        <f>'IEO_0 World'!A196</f>
        <v>0</v>
      </c>
      <c r="B196" s="1672">
        <f>'IEO_0 World'!B196</f>
        <v>0</v>
      </c>
      <c r="C196" s="1000"/>
      <c r="D196" s="1000"/>
      <c r="E196" s="1000"/>
      <c r="F196" s="1000"/>
      <c r="G196" s="1676"/>
      <c r="H196" s="1000"/>
      <c r="I196" s="1000"/>
      <c r="J196" s="1000"/>
      <c r="K196" s="1000"/>
      <c r="L196" s="1000"/>
      <c r="M196" s="1000"/>
      <c r="N196" s="1000"/>
      <c r="O196" s="1000"/>
      <c r="P196" s="1000"/>
      <c r="Q196" s="1000"/>
      <c r="R196" s="1000"/>
      <c r="S196" s="1000"/>
      <c r="T196" s="1000"/>
      <c r="U196" s="1000"/>
      <c r="V196" s="1000"/>
      <c r="W196" s="1000"/>
      <c r="X196" s="1000"/>
      <c r="Y196" s="1000"/>
      <c r="Z196" s="1000"/>
      <c r="AA196" s="1000"/>
      <c r="AB196" s="1000"/>
      <c r="AC196" s="1000"/>
      <c r="AD196" s="1000"/>
      <c r="AE196" s="1000"/>
      <c r="AF196" s="1000"/>
      <c r="AG196" s="1000"/>
      <c r="AH196" s="1000"/>
      <c r="AI196" s="1000"/>
      <c r="AJ196" s="1000"/>
      <c r="AK196" s="1000"/>
      <c r="AL196" s="1000"/>
      <c r="AM196" s="1000"/>
      <c r="AN196" s="1000"/>
      <c r="AO196" s="1000"/>
      <c r="AP196" s="1000"/>
      <c r="AQ196" s="1000"/>
      <c r="AR196" s="1000"/>
      <c r="AS196" s="1000"/>
      <c r="AT196" s="1000"/>
      <c r="AU196" s="1000"/>
      <c r="AV196" s="1000"/>
      <c r="AW196" s="1000"/>
      <c r="AX196" s="1000"/>
      <c r="AY196" s="1000"/>
      <c r="AZ196" s="1000"/>
      <c r="BA196" s="1000"/>
      <c r="BB196" s="1000"/>
      <c r="BC196" s="1000"/>
      <c r="BD196" s="1000"/>
      <c r="BE196" s="1000"/>
      <c r="BF196" s="1000"/>
      <c r="BG196" s="1000"/>
      <c r="BH196" s="1000"/>
      <c r="BI196" s="1000"/>
      <c r="BJ196" s="1000"/>
      <c r="BK196" s="1000"/>
      <c r="BL196" s="1000"/>
      <c r="BM196" s="1000"/>
      <c r="BN196" s="1000"/>
      <c r="BO196" s="1000"/>
      <c r="BP196" s="1000"/>
      <c r="BQ196" s="1000"/>
      <c r="BR196" s="1000"/>
      <c r="BS196" s="1000"/>
      <c r="BT196" s="1000"/>
      <c r="BU196" s="1000"/>
      <c r="BV196" s="517"/>
      <c r="BW196" s="517"/>
    </row>
    <row r="197" spans="1:75" ht="16" customHeight="1">
      <c r="A197" s="1672">
        <f>'IEO_0 World'!A197</f>
        <v>0</v>
      </c>
      <c r="B197" s="1672">
        <f>'IEO_0 World'!B197</f>
        <v>0</v>
      </c>
      <c r="C197" s="1000"/>
      <c r="D197" s="1000"/>
      <c r="E197" s="1000"/>
      <c r="F197" s="1000"/>
      <c r="G197" s="1676"/>
      <c r="H197" s="1000"/>
      <c r="I197" s="1000"/>
      <c r="J197" s="1000"/>
      <c r="K197" s="1000"/>
      <c r="L197" s="1000"/>
      <c r="M197" s="1000"/>
      <c r="N197" s="1000"/>
      <c r="O197" s="1000"/>
      <c r="P197" s="1000"/>
      <c r="Q197" s="1000"/>
      <c r="R197" s="1000"/>
      <c r="S197" s="1000"/>
      <c r="T197" s="1000"/>
      <c r="U197" s="1000"/>
      <c r="V197" s="1000"/>
      <c r="W197" s="1000"/>
      <c r="X197" s="1000"/>
      <c r="Y197" s="1000"/>
      <c r="Z197" s="1000"/>
      <c r="AA197" s="1000"/>
      <c r="AB197" s="1000"/>
      <c r="AC197" s="1000"/>
      <c r="AD197" s="1000"/>
      <c r="AE197" s="1000"/>
      <c r="AF197" s="1000"/>
      <c r="AG197" s="1000"/>
      <c r="AH197" s="1000"/>
      <c r="AI197" s="1000"/>
      <c r="AJ197" s="1000"/>
      <c r="AK197" s="1000"/>
      <c r="AL197" s="1000"/>
      <c r="AM197" s="1000"/>
      <c r="AN197" s="1000"/>
      <c r="AO197" s="1000"/>
      <c r="AP197" s="1000"/>
      <c r="AQ197" s="1000"/>
      <c r="AR197" s="1000"/>
      <c r="AS197" s="1000"/>
      <c r="AT197" s="1000"/>
      <c r="AU197" s="1000"/>
      <c r="AV197" s="1000"/>
      <c r="AW197" s="1000"/>
      <c r="AX197" s="1000"/>
      <c r="AY197" s="1000"/>
      <c r="AZ197" s="1000"/>
      <c r="BA197" s="1000"/>
      <c r="BB197" s="1000"/>
      <c r="BC197" s="1000"/>
      <c r="BD197" s="1000"/>
      <c r="BE197" s="1000"/>
      <c r="BF197" s="1000"/>
      <c r="BG197" s="1000"/>
      <c r="BH197" s="1000"/>
      <c r="BI197" s="1000"/>
      <c r="BJ197" s="1000"/>
      <c r="BK197" s="1000"/>
      <c r="BL197" s="1000"/>
      <c r="BM197" s="1000"/>
      <c r="BN197" s="1000"/>
      <c r="BO197" s="1000"/>
      <c r="BP197" s="1000"/>
      <c r="BQ197" s="1000"/>
      <c r="BR197" s="1000"/>
      <c r="BS197" s="1000"/>
      <c r="BT197" s="1000"/>
      <c r="BU197" s="1000"/>
      <c r="BV197" s="517"/>
      <c r="BW197" s="517"/>
    </row>
    <row r="198" spans="1:75" ht="16" customHeight="1">
      <c r="A198" s="1672">
        <f>'IEO_0 World'!A198</f>
        <v>0</v>
      </c>
      <c r="B198" s="1672">
        <f>'IEO_0 World'!B198</f>
        <v>0</v>
      </c>
      <c r="C198" s="1000"/>
      <c r="D198" s="1000"/>
      <c r="E198" s="1000"/>
      <c r="F198" s="1000"/>
      <c r="G198" s="1676"/>
      <c r="H198" s="1000"/>
      <c r="I198" s="1000"/>
      <c r="J198" s="1000"/>
      <c r="K198" s="1000"/>
      <c r="L198" s="1000"/>
      <c r="M198" s="1000"/>
      <c r="N198" s="1000"/>
      <c r="O198" s="1000"/>
      <c r="P198" s="1000"/>
      <c r="Q198" s="1000"/>
      <c r="R198" s="1000"/>
      <c r="S198" s="1000"/>
      <c r="T198" s="1000"/>
      <c r="U198" s="1000"/>
      <c r="V198" s="1000"/>
      <c r="W198" s="1000"/>
      <c r="X198" s="1000"/>
      <c r="Y198" s="1000"/>
      <c r="Z198" s="1000"/>
      <c r="AA198" s="1000"/>
      <c r="AB198" s="1000"/>
      <c r="AC198" s="1000"/>
      <c r="AD198" s="1000"/>
      <c r="AE198" s="1000"/>
      <c r="AF198" s="1000"/>
      <c r="AG198" s="1000"/>
      <c r="AH198" s="1000"/>
      <c r="AI198" s="1000"/>
      <c r="AJ198" s="1000"/>
      <c r="AK198" s="1000"/>
      <c r="AL198" s="1000"/>
      <c r="AM198" s="1000"/>
      <c r="AN198" s="1000"/>
      <c r="AO198" s="1000"/>
      <c r="AP198" s="1000"/>
      <c r="AQ198" s="1000"/>
      <c r="AR198" s="1000"/>
      <c r="AS198" s="1000"/>
      <c r="AT198" s="1000"/>
      <c r="AU198" s="1000"/>
      <c r="AV198" s="1000"/>
      <c r="AW198" s="1000"/>
      <c r="AX198" s="1000"/>
      <c r="AY198" s="1000"/>
      <c r="AZ198" s="1000"/>
      <c r="BA198" s="1000"/>
      <c r="BB198" s="1000"/>
      <c r="BC198" s="1000"/>
      <c r="BD198" s="1000"/>
      <c r="BE198" s="1000"/>
      <c r="BF198" s="1000"/>
      <c r="BG198" s="1000"/>
      <c r="BH198" s="1000"/>
      <c r="BI198" s="1000"/>
      <c r="BJ198" s="1000"/>
      <c r="BK198" s="1000"/>
      <c r="BL198" s="1000"/>
      <c r="BM198" s="1000"/>
      <c r="BN198" s="1000"/>
      <c r="BO198" s="1000"/>
      <c r="BP198" s="1000"/>
      <c r="BQ198" s="1000"/>
      <c r="BR198" s="1000"/>
      <c r="BS198" s="1000"/>
      <c r="BT198" s="1000"/>
      <c r="BU198" s="1000"/>
      <c r="BV198" s="517"/>
      <c r="BW198" s="517"/>
    </row>
    <row r="199" spans="1:75" ht="16" customHeight="1">
      <c r="A199" s="1672">
        <f>'IEO_0 World'!A199</f>
        <v>0</v>
      </c>
      <c r="B199" s="1672">
        <f>'IEO_0 World'!B199</f>
        <v>0</v>
      </c>
      <c r="C199" s="1000"/>
      <c r="D199" s="1000"/>
      <c r="E199" s="1000"/>
      <c r="F199" s="1000"/>
      <c r="G199" s="1676"/>
      <c r="H199" s="1000"/>
      <c r="I199" s="1000"/>
      <c r="J199" s="1000"/>
      <c r="K199" s="1000"/>
      <c r="L199" s="1000"/>
      <c r="M199" s="1000"/>
      <c r="N199" s="1000"/>
      <c r="O199" s="1000"/>
      <c r="P199" s="1000"/>
      <c r="Q199" s="1000"/>
      <c r="R199" s="1000"/>
      <c r="S199" s="1000"/>
      <c r="T199" s="1000"/>
      <c r="U199" s="1000"/>
      <c r="V199" s="1000"/>
      <c r="W199" s="1000"/>
      <c r="X199" s="1000"/>
      <c r="Y199" s="1000"/>
      <c r="Z199" s="1000"/>
      <c r="AA199" s="1000"/>
      <c r="AB199" s="1000"/>
      <c r="AC199" s="1000"/>
      <c r="AD199" s="1000"/>
      <c r="AE199" s="1000"/>
      <c r="AF199" s="1000"/>
      <c r="AG199" s="1000"/>
      <c r="AH199" s="1000"/>
      <c r="AI199" s="1000"/>
      <c r="AJ199" s="1000"/>
      <c r="AK199" s="1000"/>
      <c r="AL199" s="1000"/>
      <c r="AM199" s="1000"/>
      <c r="AN199" s="1000"/>
      <c r="AO199" s="1000"/>
      <c r="AP199" s="1000"/>
      <c r="AQ199" s="1000"/>
      <c r="AR199" s="1000"/>
      <c r="AS199" s="1000"/>
      <c r="AT199" s="1000"/>
      <c r="AU199" s="1000"/>
      <c r="AV199" s="1000"/>
      <c r="AW199" s="1000"/>
      <c r="AX199" s="1000"/>
      <c r="AY199" s="1000"/>
      <c r="AZ199" s="1000"/>
      <c r="BA199" s="1000"/>
      <c r="BB199" s="1000"/>
      <c r="BC199" s="1000"/>
      <c r="BD199" s="1000"/>
      <c r="BE199" s="1000"/>
      <c r="BF199" s="1000"/>
      <c r="BG199" s="1000"/>
      <c r="BH199" s="1000"/>
      <c r="BI199" s="1000"/>
      <c r="BJ199" s="1000"/>
      <c r="BK199" s="1000"/>
      <c r="BL199" s="1000"/>
      <c r="BM199" s="1000"/>
      <c r="BN199" s="1000"/>
      <c r="BO199" s="1000"/>
      <c r="BP199" s="1000"/>
      <c r="BQ199" s="1000"/>
      <c r="BR199" s="1000"/>
      <c r="BS199" s="1000"/>
      <c r="BT199" s="1000"/>
      <c r="BU199" s="1000"/>
      <c r="BV199" s="517"/>
      <c r="BW199" s="517"/>
    </row>
    <row r="200" spans="1:75" ht="16" customHeight="1">
      <c r="A200" s="1672">
        <f>'IEO_0 World'!A200</f>
        <v>0</v>
      </c>
      <c r="B200" s="1672">
        <f>'IEO_0 World'!B200</f>
        <v>0</v>
      </c>
      <c r="C200" s="1000"/>
      <c r="D200" s="1000"/>
      <c r="E200" s="1000"/>
      <c r="F200" s="1000"/>
      <c r="G200" s="1676"/>
      <c r="H200" s="1000"/>
      <c r="I200" s="1000"/>
      <c r="J200" s="1000"/>
      <c r="K200" s="1000"/>
      <c r="L200" s="1000"/>
      <c r="M200" s="1000"/>
      <c r="N200" s="1000"/>
      <c r="O200" s="1000"/>
      <c r="P200" s="1000"/>
      <c r="Q200" s="1000"/>
      <c r="R200" s="1000"/>
      <c r="S200" s="1000"/>
      <c r="T200" s="1000"/>
      <c r="U200" s="1000"/>
      <c r="V200" s="1000"/>
      <c r="W200" s="1000"/>
      <c r="X200" s="1000"/>
      <c r="Y200" s="1000"/>
      <c r="Z200" s="1000"/>
      <c r="AA200" s="1000"/>
      <c r="AB200" s="1000"/>
      <c r="AC200" s="1000"/>
      <c r="AD200" s="1000"/>
      <c r="AE200" s="1000"/>
      <c r="AF200" s="1000"/>
      <c r="AG200" s="1000"/>
      <c r="AH200" s="1000"/>
      <c r="AI200" s="1000"/>
      <c r="AJ200" s="1000"/>
      <c r="AK200" s="1000"/>
      <c r="AL200" s="1000"/>
      <c r="AM200" s="1000"/>
      <c r="AN200" s="1000"/>
      <c r="AO200" s="1000"/>
      <c r="AP200" s="1000"/>
      <c r="AQ200" s="1000"/>
      <c r="AR200" s="1000"/>
      <c r="AS200" s="1000"/>
      <c r="AT200" s="1000"/>
      <c r="AU200" s="1000"/>
      <c r="AV200" s="1000"/>
      <c r="AW200" s="1000"/>
      <c r="AX200" s="1000"/>
      <c r="AY200" s="1000"/>
      <c r="AZ200" s="1000"/>
      <c r="BA200" s="1000"/>
      <c r="BB200" s="1000"/>
      <c r="BC200" s="1000"/>
      <c r="BD200" s="1000"/>
      <c r="BE200" s="1000"/>
      <c r="BF200" s="1000"/>
      <c r="BG200" s="1000"/>
      <c r="BH200" s="1000"/>
      <c r="BI200" s="1000"/>
      <c r="BJ200" s="1000"/>
      <c r="BK200" s="1000"/>
      <c r="BL200" s="1000"/>
      <c r="BM200" s="1000"/>
      <c r="BN200" s="1000"/>
      <c r="BO200" s="1000"/>
      <c r="BP200" s="1000"/>
      <c r="BQ200" s="1000"/>
      <c r="BR200" s="1000"/>
      <c r="BS200" s="1000"/>
      <c r="BT200" s="1000"/>
      <c r="BU200" s="1000"/>
      <c r="BV200" s="517"/>
      <c r="BW200" s="517"/>
    </row>
    <row r="201" spans="1:75" ht="16" customHeight="1">
      <c r="A201" s="1672">
        <f>'IEO_0 World'!A201</f>
        <v>0</v>
      </c>
      <c r="B201" s="1672">
        <f>'IEO_0 World'!B201</f>
        <v>0</v>
      </c>
      <c r="C201" s="1000"/>
      <c r="D201" s="1000"/>
      <c r="E201" s="1000"/>
      <c r="F201" s="1000"/>
      <c r="G201" s="1676"/>
      <c r="H201" s="1000"/>
      <c r="I201" s="1000"/>
      <c r="J201" s="1000"/>
      <c r="K201" s="1000"/>
      <c r="L201" s="1000"/>
      <c r="M201" s="1000"/>
      <c r="N201" s="1000"/>
      <c r="O201" s="1000"/>
      <c r="P201" s="1000"/>
      <c r="Q201" s="1000"/>
      <c r="R201" s="1000"/>
      <c r="S201" s="1000"/>
      <c r="T201" s="1000"/>
      <c r="U201" s="1000"/>
      <c r="V201" s="1000"/>
      <c r="W201" s="1000"/>
      <c r="X201" s="1000"/>
      <c r="Y201" s="1000"/>
      <c r="Z201" s="1000"/>
      <c r="AA201" s="1000"/>
      <c r="AB201" s="1000"/>
      <c r="AC201" s="1000"/>
      <c r="AD201" s="1000"/>
      <c r="AE201" s="1000"/>
      <c r="AF201" s="1000"/>
      <c r="AG201" s="1000"/>
      <c r="AH201" s="1000"/>
      <c r="AI201" s="1000"/>
      <c r="AJ201" s="1000"/>
      <c r="AK201" s="1000"/>
      <c r="AL201" s="1000"/>
      <c r="AM201" s="1000"/>
      <c r="AN201" s="1000"/>
      <c r="AO201" s="1000"/>
      <c r="AP201" s="1000"/>
      <c r="AQ201" s="1000"/>
      <c r="AR201" s="1000"/>
      <c r="AS201" s="1000"/>
      <c r="AT201" s="1000"/>
      <c r="AU201" s="1000"/>
      <c r="AV201" s="1000"/>
      <c r="AW201" s="1000"/>
      <c r="AX201" s="1000"/>
      <c r="AY201" s="1000"/>
      <c r="AZ201" s="1000"/>
      <c r="BA201" s="1000"/>
      <c r="BB201" s="1000"/>
      <c r="BC201" s="1000"/>
      <c r="BD201" s="1000"/>
      <c r="BE201" s="1000"/>
      <c r="BF201" s="1000"/>
      <c r="BG201" s="1000"/>
      <c r="BH201" s="1000"/>
      <c r="BI201" s="1000"/>
      <c r="BJ201" s="1000"/>
      <c r="BK201" s="1000"/>
      <c r="BL201" s="1000"/>
      <c r="BM201" s="1000"/>
      <c r="BN201" s="1000"/>
      <c r="BO201" s="1000"/>
      <c r="BP201" s="1000"/>
      <c r="BQ201" s="1000"/>
      <c r="BR201" s="1000"/>
      <c r="BS201" s="1000"/>
      <c r="BT201" s="1000"/>
      <c r="BU201" s="1000"/>
      <c r="BV201" s="517"/>
      <c r="BW201" s="517"/>
    </row>
    <row r="202" spans="1:75" ht="16" customHeight="1">
      <c r="A202" s="1672">
        <f>'IEO_0 World'!A202</f>
        <v>0</v>
      </c>
      <c r="B202" s="1672">
        <f>'IEO_0 World'!B202</f>
        <v>0</v>
      </c>
      <c r="C202" s="1000"/>
      <c r="D202" s="1000"/>
      <c r="E202" s="1000"/>
      <c r="F202" s="1000"/>
      <c r="G202" s="1676"/>
      <c r="H202" s="1000"/>
      <c r="I202" s="1000"/>
      <c r="J202" s="1000"/>
      <c r="K202" s="1000"/>
      <c r="L202" s="1000"/>
      <c r="M202" s="1000"/>
      <c r="N202" s="1000"/>
      <c r="O202" s="1000"/>
      <c r="P202" s="1000"/>
      <c r="Q202" s="1000"/>
      <c r="R202" s="1000"/>
      <c r="S202" s="1000"/>
      <c r="T202" s="1000"/>
      <c r="U202" s="1000"/>
      <c r="V202" s="1000"/>
      <c r="W202" s="1000"/>
      <c r="X202" s="1000"/>
      <c r="Y202" s="1000"/>
      <c r="Z202" s="1000"/>
      <c r="AA202" s="1000"/>
      <c r="AB202" s="1000"/>
      <c r="AC202" s="1000"/>
      <c r="AD202" s="1000"/>
      <c r="AE202" s="1000"/>
      <c r="AF202" s="1000"/>
      <c r="AG202" s="1000"/>
      <c r="AH202" s="1000"/>
      <c r="AI202" s="1000"/>
      <c r="AJ202" s="1000"/>
      <c r="AK202" s="1000"/>
      <c r="AL202" s="1000"/>
      <c r="AM202" s="1000"/>
      <c r="AN202" s="1000"/>
      <c r="AO202" s="1000"/>
      <c r="AP202" s="1000"/>
      <c r="AQ202" s="1000"/>
      <c r="AR202" s="1000"/>
      <c r="AS202" s="1000"/>
      <c r="AT202" s="1000"/>
      <c r="AU202" s="1000"/>
      <c r="AV202" s="1000"/>
      <c r="AW202" s="1000"/>
      <c r="AX202" s="1000"/>
      <c r="AY202" s="1000"/>
      <c r="AZ202" s="1000"/>
      <c r="BA202" s="1000"/>
      <c r="BB202" s="1000"/>
      <c r="BC202" s="1000"/>
      <c r="BD202" s="1000"/>
      <c r="BE202" s="1000"/>
      <c r="BF202" s="1000"/>
      <c r="BG202" s="1000"/>
      <c r="BH202" s="1000"/>
      <c r="BI202" s="1000"/>
      <c r="BJ202" s="1000"/>
      <c r="BK202" s="1000"/>
      <c r="BL202" s="1000"/>
      <c r="BM202" s="1000"/>
      <c r="BN202" s="1000"/>
      <c r="BO202" s="1000"/>
      <c r="BP202" s="1000"/>
      <c r="BQ202" s="1000"/>
      <c r="BR202" s="1000"/>
      <c r="BS202" s="1000"/>
      <c r="BT202" s="1000"/>
      <c r="BU202" s="1000"/>
      <c r="BV202" s="517"/>
      <c r="BW202" s="517"/>
    </row>
    <row r="203" spans="1:75" ht="16" customHeight="1">
      <c r="A203" s="1672">
        <f>'IEO_0 World'!A203</f>
        <v>0</v>
      </c>
      <c r="B203" s="1672">
        <f>'IEO_0 World'!B203</f>
        <v>0</v>
      </c>
      <c r="C203" s="1000"/>
      <c r="D203" s="1000"/>
      <c r="E203" s="1000"/>
      <c r="F203" s="1000"/>
      <c r="G203" s="1676"/>
      <c r="H203" s="1000"/>
      <c r="I203" s="1000"/>
      <c r="J203" s="1000"/>
      <c r="K203" s="1000"/>
      <c r="L203" s="1000"/>
      <c r="M203" s="1000"/>
      <c r="N203" s="1000"/>
      <c r="O203" s="1000"/>
      <c r="P203" s="1000"/>
      <c r="Q203" s="1000"/>
      <c r="R203" s="1000"/>
      <c r="S203" s="1000"/>
      <c r="T203" s="1000"/>
      <c r="U203" s="1000"/>
      <c r="V203" s="1000"/>
      <c r="W203" s="1000"/>
      <c r="X203" s="1000"/>
      <c r="Y203" s="1000"/>
      <c r="Z203" s="1000"/>
      <c r="AA203" s="1000"/>
      <c r="AB203" s="1000"/>
      <c r="AC203" s="1000"/>
      <c r="AD203" s="1000"/>
      <c r="AE203" s="1000"/>
      <c r="AF203" s="1000"/>
      <c r="AG203" s="1000"/>
      <c r="AH203" s="1000"/>
      <c r="AI203" s="1000"/>
      <c r="AJ203" s="1000"/>
      <c r="AK203" s="1000"/>
      <c r="AL203" s="1000"/>
      <c r="AM203" s="1000"/>
      <c r="AN203" s="1000"/>
      <c r="AO203" s="1000"/>
      <c r="AP203" s="1000"/>
      <c r="AQ203" s="1000"/>
      <c r="AR203" s="1000"/>
      <c r="AS203" s="1000"/>
      <c r="AT203" s="1000"/>
      <c r="AU203" s="1000"/>
      <c r="AV203" s="1000"/>
      <c r="AW203" s="1000"/>
      <c r="AX203" s="1000"/>
      <c r="AY203" s="1000"/>
      <c r="AZ203" s="1000"/>
      <c r="BA203" s="1000"/>
      <c r="BB203" s="1000"/>
      <c r="BC203" s="1000"/>
      <c r="BD203" s="1000"/>
      <c r="BE203" s="1000"/>
      <c r="BF203" s="1000"/>
      <c r="BG203" s="1000"/>
      <c r="BH203" s="1000"/>
      <c r="BI203" s="1000"/>
      <c r="BJ203" s="1000"/>
      <c r="BK203" s="1000"/>
      <c r="BL203" s="1000"/>
      <c r="BM203" s="1000"/>
      <c r="BN203" s="1000"/>
      <c r="BO203" s="1000"/>
      <c r="BP203" s="1000"/>
      <c r="BQ203" s="1000"/>
      <c r="BR203" s="1000"/>
      <c r="BS203" s="1000"/>
      <c r="BT203" s="1000"/>
      <c r="BU203" s="1000"/>
      <c r="BV203" s="517"/>
      <c r="BW203" s="517"/>
    </row>
    <row r="204" spans="1:75" ht="16" customHeight="1">
      <c r="A204" s="1672">
        <f>'IEO_0 World'!A204</f>
        <v>0</v>
      </c>
      <c r="B204" s="1672">
        <f>'IEO_0 World'!B204</f>
        <v>0</v>
      </c>
      <c r="C204" s="1000"/>
      <c r="D204" s="1000"/>
      <c r="E204" s="1000"/>
      <c r="F204" s="1000"/>
      <c r="G204" s="1676"/>
      <c r="H204" s="1000"/>
      <c r="I204" s="1000"/>
      <c r="J204" s="1000"/>
      <c r="K204" s="1000"/>
      <c r="L204" s="1000"/>
      <c r="M204" s="1000"/>
      <c r="N204" s="1000"/>
      <c r="O204" s="1000"/>
      <c r="P204" s="1000"/>
      <c r="Q204" s="1000"/>
      <c r="R204" s="1000"/>
      <c r="S204" s="1000"/>
      <c r="T204" s="1000"/>
      <c r="U204" s="1000"/>
      <c r="V204" s="1000"/>
      <c r="W204" s="1000"/>
      <c r="X204" s="1000"/>
      <c r="Y204" s="1000"/>
      <c r="Z204" s="1000"/>
      <c r="AA204" s="1000"/>
      <c r="AB204" s="1000"/>
      <c r="AC204" s="1000"/>
      <c r="AD204" s="1000"/>
      <c r="AE204" s="1000"/>
      <c r="AF204" s="1000"/>
      <c r="AG204" s="1000"/>
      <c r="AH204" s="1000"/>
      <c r="AI204" s="1000"/>
      <c r="AJ204" s="1000"/>
      <c r="AK204" s="1000"/>
      <c r="AL204" s="1000"/>
      <c r="AM204" s="1000"/>
      <c r="AN204" s="1000"/>
      <c r="AO204" s="1000"/>
      <c r="AP204" s="1000"/>
      <c r="AQ204" s="1000"/>
      <c r="AR204" s="1000"/>
      <c r="AS204" s="1000"/>
      <c r="AT204" s="1000"/>
      <c r="AU204" s="1000"/>
      <c r="AV204" s="1000"/>
      <c r="AW204" s="1000"/>
      <c r="AX204" s="1000"/>
      <c r="AY204" s="1000"/>
      <c r="AZ204" s="1000"/>
      <c r="BA204" s="1000"/>
      <c r="BB204" s="1000"/>
      <c r="BC204" s="1000"/>
      <c r="BD204" s="1000"/>
      <c r="BE204" s="1000"/>
      <c r="BF204" s="1000"/>
      <c r="BG204" s="1000"/>
      <c r="BH204" s="1000"/>
      <c r="BI204" s="1000"/>
      <c r="BJ204" s="1000"/>
      <c r="BK204" s="1000"/>
      <c r="BL204" s="1000"/>
      <c r="BM204" s="1000"/>
      <c r="BN204" s="1000"/>
      <c r="BO204" s="1000"/>
      <c r="BP204" s="1000"/>
      <c r="BQ204" s="1000"/>
      <c r="BR204" s="1000"/>
      <c r="BS204" s="1000"/>
      <c r="BT204" s="1000"/>
      <c r="BU204" s="1000"/>
      <c r="BV204" s="517"/>
      <c r="BW204" s="517"/>
    </row>
    <row r="205" spans="1:75" ht="16" customHeight="1">
      <c r="A205" s="1672">
        <f>'IEO_0 World'!A205</f>
        <v>0</v>
      </c>
      <c r="B205" s="1672">
        <f>'IEO_0 World'!B205</f>
        <v>0</v>
      </c>
      <c r="C205" s="1000"/>
      <c r="D205" s="1000"/>
      <c r="E205" s="1000"/>
      <c r="F205" s="1000"/>
      <c r="G205" s="1676"/>
      <c r="H205" s="1000"/>
      <c r="I205" s="1000"/>
      <c r="J205" s="1000"/>
      <c r="K205" s="1000"/>
      <c r="L205" s="1000"/>
      <c r="M205" s="1000"/>
      <c r="N205" s="1000"/>
      <c r="O205" s="1000"/>
      <c r="P205" s="1000"/>
      <c r="Q205" s="1000"/>
      <c r="R205" s="1000"/>
      <c r="S205" s="1000"/>
      <c r="T205" s="1000"/>
      <c r="U205" s="1000"/>
      <c r="V205" s="1000"/>
      <c r="W205" s="1000"/>
      <c r="X205" s="1000"/>
      <c r="Y205" s="1000"/>
      <c r="Z205" s="1000"/>
      <c r="AA205" s="1000"/>
      <c r="AB205" s="1000"/>
      <c r="AC205" s="1000"/>
      <c r="AD205" s="1000"/>
      <c r="AE205" s="1000"/>
      <c r="AF205" s="1000"/>
      <c r="AG205" s="1000"/>
      <c r="AH205" s="1000"/>
      <c r="AI205" s="1000"/>
      <c r="AJ205" s="1000"/>
      <c r="AK205" s="1000"/>
      <c r="AL205" s="1000"/>
      <c r="AM205" s="1000"/>
      <c r="AN205" s="1000"/>
      <c r="AO205" s="1000"/>
      <c r="AP205" s="1000"/>
      <c r="AQ205" s="1000"/>
      <c r="AR205" s="1000"/>
      <c r="AS205" s="1000"/>
      <c r="AT205" s="1000"/>
      <c r="AU205" s="1000"/>
      <c r="AV205" s="1000"/>
      <c r="AW205" s="1000"/>
      <c r="AX205" s="1000"/>
      <c r="AY205" s="1000"/>
      <c r="AZ205" s="1000"/>
      <c r="BA205" s="1000"/>
      <c r="BB205" s="1000"/>
      <c r="BC205" s="1000"/>
      <c r="BD205" s="1000"/>
      <c r="BE205" s="1000"/>
      <c r="BF205" s="1000"/>
      <c r="BG205" s="1000"/>
      <c r="BH205" s="1000"/>
      <c r="BI205" s="1000"/>
      <c r="BJ205" s="1000"/>
      <c r="BK205" s="1000"/>
      <c r="BL205" s="1000"/>
      <c r="BM205" s="1000"/>
      <c r="BN205" s="1000"/>
      <c r="BO205" s="1000"/>
      <c r="BP205" s="1000"/>
      <c r="BQ205" s="1000"/>
      <c r="BR205" s="1000"/>
      <c r="BS205" s="1000"/>
      <c r="BT205" s="1000"/>
      <c r="BU205" s="1000"/>
      <c r="BV205" s="517"/>
      <c r="BW205" s="517"/>
    </row>
    <row r="206" spans="1:75" ht="16" customHeight="1">
      <c r="A206" s="1672">
        <f>'IEO_0 World'!A206</f>
        <v>0</v>
      </c>
      <c r="B206" s="1672">
        <f>'IEO_0 World'!B206</f>
        <v>0</v>
      </c>
      <c r="C206" s="1000"/>
      <c r="D206" s="1000"/>
      <c r="E206" s="1000"/>
      <c r="F206" s="1000"/>
      <c r="G206" s="1676"/>
      <c r="H206" s="1000"/>
      <c r="I206" s="1000"/>
      <c r="J206" s="1000"/>
      <c r="K206" s="1000"/>
      <c r="L206" s="1000"/>
      <c r="M206" s="1000"/>
      <c r="N206" s="1000"/>
      <c r="O206" s="1000"/>
      <c r="P206" s="1000"/>
      <c r="Q206" s="1000"/>
      <c r="R206" s="1000"/>
      <c r="S206" s="1000"/>
      <c r="T206" s="1000"/>
      <c r="U206" s="1000"/>
      <c r="V206" s="1000"/>
      <c r="W206" s="1000"/>
      <c r="X206" s="1000"/>
      <c r="Y206" s="1000"/>
      <c r="Z206" s="1000"/>
      <c r="AA206" s="1000"/>
      <c r="AB206" s="1000"/>
      <c r="AC206" s="1000"/>
      <c r="AD206" s="1000"/>
      <c r="AE206" s="1000"/>
      <c r="AF206" s="1000"/>
      <c r="AG206" s="1000"/>
      <c r="AH206" s="1000"/>
      <c r="AI206" s="1000"/>
      <c r="AJ206" s="1000"/>
      <c r="AK206" s="1000"/>
      <c r="AL206" s="1000"/>
      <c r="AM206" s="1000"/>
      <c r="AN206" s="1000"/>
      <c r="AO206" s="1000"/>
      <c r="AP206" s="1000"/>
      <c r="AQ206" s="1000"/>
      <c r="AR206" s="1000"/>
      <c r="AS206" s="1000"/>
      <c r="AT206" s="1000"/>
      <c r="AU206" s="1000"/>
      <c r="AV206" s="1000"/>
      <c r="AW206" s="1000"/>
      <c r="AX206" s="1000"/>
      <c r="AY206" s="1000"/>
      <c r="AZ206" s="1000"/>
      <c r="BA206" s="1000"/>
      <c r="BB206" s="1000"/>
      <c r="BC206" s="1000"/>
      <c r="BD206" s="1000"/>
      <c r="BE206" s="1000"/>
      <c r="BF206" s="1000"/>
      <c r="BG206" s="1000"/>
      <c r="BH206" s="1000"/>
      <c r="BI206" s="1000"/>
      <c r="BJ206" s="1000"/>
      <c r="BK206" s="1000"/>
      <c r="BL206" s="1000"/>
      <c r="BM206" s="1000"/>
      <c r="BN206" s="1000"/>
      <c r="BO206" s="1000"/>
      <c r="BP206" s="1000"/>
      <c r="BQ206" s="1000"/>
      <c r="BR206" s="1000"/>
      <c r="BS206" s="1000"/>
      <c r="BT206" s="1000"/>
      <c r="BU206" s="1000"/>
      <c r="BV206" s="517"/>
      <c r="BW206" s="517"/>
    </row>
    <row r="207" spans="1:75" ht="16" customHeight="1">
      <c r="A207" s="1672">
        <f>'IEO_0 World'!A207</f>
        <v>0</v>
      </c>
      <c r="B207" s="1672">
        <f>'IEO_0 World'!B207</f>
        <v>0</v>
      </c>
      <c r="C207" s="1000"/>
      <c r="D207" s="1000"/>
      <c r="E207" s="1000"/>
      <c r="F207" s="1000"/>
      <c r="G207" s="1676"/>
      <c r="H207" s="1000"/>
      <c r="I207" s="1000"/>
      <c r="J207" s="1000"/>
      <c r="K207" s="1000"/>
      <c r="L207" s="1000"/>
      <c r="M207" s="1000"/>
      <c r="N207" s="1000"/>
      <c r="O207" s="1000"/>
      <c r="P207" s="1000"/>
      <c r="Q207" s="1000"/>
      <c r="R207" s="1000"/>
      <c r="S207" s="1000"/>
      <c r="T207" s="1000"/>
      <c r="U207" s="1000"/>
      <c r="V207" s="1000"/>
      <c r="W207" s="1000"/>
      <c r="X207" s="1000"/>
      <c r="Y207" s="1000"/>
      <c r="Z207" s="1000"/>
      <c r="AA207" s="1000"/>
      <c r="AB207" s="1000"/>
      <c r="AC207" s="1000"/>
      <c r="AD207" s="1000"/>
      <c r="AE207" s="1000"/>
      <c r="AF207" s="1000"/>
      <c r="AG207" s="1000"/>
      <c r="AH207" s="1000"/>
      <c r="AI207" s="1000"/>
      <c r="AJ207" s="1000"/>
      <c r="AK207" s="1000"/>
      <c r="AL207" s="1000"/>
      <c r="AM207" s="1000"/>
      <c r="AN207" s="1000"/>
      <c r="AO207" s="1000"/>
      <c r="AP207" s="1000"/>
      <c r="AQ207" s="1000"/>
      <c r="AR207" s="1000"/>
      <c r="AS207" s="1000"/>
      <c r="AT207" s="1000"/>
      <c r="AU207" s="1000"/>
      <c r="AV207" s="1000"/>
      <c r="AW207" s="1000"/>
      <c r="AX207" s="1000"/>
      <c r="AY207" s="1000"/>
      <c r="AZ207" s="1000"/>
      <c r="BA207" s="1000"/>
      <c r="BB207" s="1000"/>
      <c r="BC207" s="1000"/>
      <c r="BD207" s="1000"/>
      <c r="BE207" s="1000"/>
      <c r="BF207" s="1000"/>
      <c r="BG207" s="1000"/>
      <c r="BH207" s="1000"/>
      <c r="BI207" s="1000"/>
      <c r="BJ207" s="1000"/>
      <c r="BK207" s="1000"/>
      <c r="BL207" s="1000"/>
      <c r="BM207" s="1000"/>
      <c r="BN207" s="1000"/>
      <c r="BO207" s="1000"/>
      <c r="BP207" s="1000"/>
      <c r="BQ207" s="1000"/>
      <c r="BR207" s="1000"/>
      <c r="BS207" s="1000"/>
      <c r="BT207" s="1000"/>
      <c r="BU207" s="1000"/>
      <c r="BV207" s="517"/>
      <c r="BW207" s="517"/>
    </row>
    <row r="208" spans="1:75" ht="16" customHeight="1">
      <c r="A208" s="1672">
        <f>'IEO_0 World'!A208</f>
        <v>0</v>
      </c>
      <c r="B208" s="1672">
        <f>'IEO_0 World'!B208</f>
        <v>0</v>
      </c>
      <c r="C208" s="1000"/>
      <c r="D208" s="1000"/>
      <c r="E208" s="1000"/>
      <c r="F208" s="1000"/>
      <c r="G208" s="1676"/>
      <c r="H208" s="1000"/>
      <c r="I208" s="1000"/>
      <c r="J208" s="1000"/>
      <c r="K208" s="1000"/>
      <c r="L208" s="1000"/>
      <c r="M208" s="1000"/>
      <c r="N208" s="1000"/>
      <c r="O208" s="1000"/>
      <c r="P208" s="1000"/>
      <c r="Q208" s="1000"/>
      <c r="R208" s="1000"/>
      <c r="S208" s="1000"/>
      <c r="T208" s="1000"/>
      <c r="U208" s="1000"/>
      <c r="V208" s="1000"/>
      <c r="W208" s="1000"/>
      <c r="X208" s="1000"/>
      <c r="Y208" s="1000"/>
      <c r="Z208" s="1000"/>
      <c r="AA208" s="1000"/>
      <c r="AB208" s="1000"/>
      <c r="AC208" s="1000"/>
      <c r="AD208" s="1000"/>
      <c r="AE208" s="1000"/>
      <c r="AF208" s="1000"/>
      <c r="AG208" s="1000"/>
      <c r="AH208" s="1000"/>
      <c r="AI208" s="1000"/>
      <c r="AJ208" s="1000"/>
      <c r="AK208" s="1000"/>
      <c r="AL208" s="1000"/>
      <c r="AM208" s="1000"/>
      <c r="AN208" s="1000"/>
      <c r="AO208" s="1000"/>
      <c r="AP208" s="1000"/>
      <c r="AQ208" s="1000"/>
      <c r="AR208" s="1000"/>
      <c r="AS208" s="1000"/>
      <c r="AT208" s="1000"/>
      <c r="AU208" s="1000"/>
      <c r="AV208" s="1000"/>
      <c r="AW208" s="1000"/>
      <c r="AX208" s="1000"/>
      <c r="AY208" s="1000"/>
      <c r="AZ208" s="1000"/>
      <c r="BA208" s="1000"/>
      <c r="BB208" s="1000"/>
      <c r="BC208" s="1000"/>
      <c r="BD208" s="1000"/>
      <c r="BE208" s="1000"/>
      <c r="BF208" s="1000"/>
      <c r="BG208" s="1000"/>
      <c r="BH208" s="1000"/>
      <c r="BI208" s="1000"/>
      <c r="BJ208" s="1000"/>
      <c r="BK208" s="1000"/>
      <c r="BL208" s="1000"/>
      <c r="BM208" s="1000"/>
      <c r="BN208" s="1000"/>
      <c r="BO208" s="1000"/>
      <c r="BP208" s="1000"/>
      <c r="BQ208" s="1000"/>
      <c r="BR208" s="1000"/>
      <c r="BS208" s="1000"/>
      <c r="BT208" s="1000"/>
      <c r="BU208" s="1000"/>
      <c r="BV208" s="517"/>
      <c r="BW208" s="517"/>
    </row>
    <row r="209" spans="1:75" ht="16" customHeight="1">
      <c r="A209" s="1672">
        <f>'IEO_0 World'!A209</f>
        <v>0</v>
      </c>
      <c r="B209" s="1672">
        <f>'IEO_0 World'!B209</f>
        <v>0</v>
      </c>
      <c r="C209" s="1000"/>
      <c r="D209" s="1000"/>
      <c r="E209" s="1000"/>
      <c r="F209" s="1000"/>
      <c r="G209" s="1676"/>
      <c r="H209" s="1000"/>
      <c r="I209" s="1000"/>
      <c r="J209" s="1000"/>
      <c r="K209" s="1000"/>
      <c r="L209" s="1000"/>
      <c r="M209" s="1000"/>
      <c r="N209" s="1000"/>
      <c r="O209" s="1000"/>
      <c r="P209" s="1000"/>
      <c r="Q209" s="1000"/>
      <c r="R209" s="1000"/>
      <c r="S209" s="1000"/>
      <c r="T209" s="1000"/>
      <c r="U209" s="1000"/>
      <c r="V209" s="1000"/>
      <c r="W209" s="1000"/>
      <c r="X209" s="1000"/>
      <c r="Y209" s="1000"/>
      <c r="Z209" s="1000"/>
      <c r="AA209" s="1000"/>
      <c r="AB209" s="1000"/>
      <c r="AC209" s="1000"/>
      <c r="AD209" s="1000"/>
      <c r="AE209" s="1000"/>
      <c r="AF209" s="1000"/>
      <c r="AG209" s="1000"/>
      <c r="AH209" s="1000"/>
      <c r="AI209" s="1000"/>
      <c r="AJ209" s="1000"/>
      <c r="AK209" s="1000"/>
      <c r="AL209" s="1000"/>
      <c r="AM209" s="1000"/>
      <c r="AN209" s="1000"/>
      <c r="AO209" s="1000"/>
      <c r="AP209" s="1000"/>
      <c r="AQ209" s="1000"/>
      <c r="AR209" s="1000"/>
      <c r="AS209" s="1000"/>
      <c r="AT209" s="1000"/>
      <c r="AU209" s="1000"/>
      <c r="AV209" s="1000"/>
      <c r="AW209" s="1000"/>
      <c r="AX209" s="1000"/>
      <c r="AY209" s="1000"/>
      <c r="AZ209" s="1000"/>
      <c r="BA209" s="1000"/>
      <c r="BB209" s="1000"/>
      <c r="BC209" s="1000"/>
      <c r="BD209" s="1000"/>
      <c r="BE209" s="1000"/>
      <c r="BF209" s="1000"/>
      <c r="BG209" s="1000"/>
      <c r="BH209" s="1000"/>
      <c r="BI209" s="1000"/>
      <c r="BJ209" s="1000"/>
      <c r="BK209" s="1000"/>
      <c r="BL209" s="1000"/>
      <c r="BM209" s="1000"/>
      <c r="BN209" s="1000"/>
      <c r="BO209" s="1000"/>
      <c r="BP209" s="1000"/>
      <c r="BQ209" s="1000"/>
      <c r="BR209" s="1000"/>
      <c r="BS209" s="1000"/>
      <c r="BT209" s="1000"/>
      <c r="BU209" s="1000"/>
      <c r="BV209" s="517"/>
      <c r="BW209" s="517"/>
    </row>
    <row r="210" spans="1:75" ht="16" customHeight="1">
      <c r="A210" s="1672">
        <f>'IEO_0 World'!A210</f>
        <v>0</v>
      </c>
      <c r="B210" s="1672">
        <f>'IEO_0 World'!B210</f>
        <v>0</v>
      </c>
      <c r="C210" s="1000"/>
      <c r="D210" s="1000"/>
      <c r="E210" s="1000"/>
      <c r="F210" s="1000"/>
      <c r="G210" s="1676"/>
      <c r="H210" s="1000"/>
      <c r="I210" s="1000"/>
      <c r="J210" s="1000"/>
      <c r="K210" s="1000"/>
      <c r="L210" s="1000"/>
      <c r="M210" s="1000"/>
      <c r="N210" s="1000"/>
      <c r="O210" s="1000"/>
      <c r="P210" s="1000"/>
      <c r="Q210" s="1000"/>
      <c r="R210" s="1000"/>
      <c r="S210" s="1000"/>
      <c r="T210" s="1000"/>
      <c r="U210" s="1000"/>
      <c r="V210" s="1000"/>
      <c r="W210" s="1000"/>
      <c r="X210" s="1000"/>
      <c r="Y210" s="1000"/>
      <c r="Z210" s="1000"/>
      <c r="AA210" s="1000"/>
      <c r="AB210" s="1000"/>
      <c r="AC210" s="1000"/>
      <c r="AD210" s="1000"/>
      <c r="AE210" s="1000"/>
      <c r="AF210" s="1000"/>
      <c r="AG210" s="1000"/>
      <c r="AH210" s="1000"/>
      <c r="AI210" s="1000"/>
      <c r="AJ210" s="1000"/>
      <c r="AK210" s="1000"/>
      <c r="AL210" s="1000"/>
      <c r="AM210" s="1000"/>
      <c r="AN210" s="1000"/>
      <c r="AO210" s="1000"/>
      <c r="AP210" s="1000"/>
      <c r="AQ210" s="1000"/>
      <c r="AR210" s="1000"/>
      <c r="AS210" s="1000"/>
      <c r="AT210" s="1000"/>
      <c r="AU210" s="1000"/>
      <c r="AV210" s="1000"/>
      <c r="AW210" s="1000"/>
      <c r="AX210" s="1000"/>
      <c r="AY210" s="1000"/>
      <c r="AZ210" s="1000"/>
      <c r="BA210" s="1000"/>
      <c r="BB210" s="1000"/>
      <c r="BC210" s="1000"/>
      <c r="BD210" s="1000"/>
      <c r="BE210" s="1000"/>
      <c r="BF210" s="1000"/>
      <c r="BG210" s="1000"/>
      <c r="BH210" s="1000"/>
      <c r="BI210" s="1000"/>
      <c r="BJ210" s="1000"/>
      <c r="BK210" s="1000"/>
      <c r="BL210" s="1000"/>
      <c r="BM210" s="1000"/>
      <c r="BN210" s="1000"/>
      <c r="BO210" s="1000"/>
      <c r="BP210" s="1000"/>
      <c r="BQ210" s="1000"/>
      <c r="BR210" s="1000"/>
      <c r="BS210" s="1000"/>
      <c r="BT210" s="1000"/>
      <c r="BU210" s="1000"/>
      <c r="BV210" s="517"/>
      <c r="BW210" s="517"/>
    </row>
    <row r="211" spans="1:75" ht="16" customHeight="1">
      <c r="A211" s="1672">
        <f>'IEO_0 World'!A211</f>
        <v>0</v>
      </c>
      <c r="B211" s="1672">
        <f>'IEO_0 World'!B211</f>
        <v>0</v>
      </c>
      <c r="C211" s="1000"/>
      <c r="D211" s="1000"/>
      <c r="E211" s="1000"/>
      <c r="F211" s="1000"/>
      <c r="G211" s="1676"/>
      <c r="H211" s="1000"/>
      <c r="I211" s="1000"/>
      <c r="J211" s="1000"/>
      <c r="K211" s="1000"/>
      <c r="L211" s="1000"/>
      <c r="M211" s="1000"/>
      <c r="N211" s="1000"/>
      <c r="O211" s="1000"/>
      <c r="P211" s="1000"/>
      <c r="Q211" s="1000"/>
      <c r="R211" s="1000"/>
      <c r="S211" s="1000"/>
      <c r="T211" s="1000"/>
      <c r="U211" s="1000"/>
      <c r="V211" s="1000"/>
      <c r="W211" s="1000"/>
      <c r="X211" s="1000"/>
      <c r="Y211" s="1000"/>
      <c r="Z211" s="1000"/>
      <c r="AA211" s="1000"/>
      <c r="AB211" s="1000"/>
      <c r="AC211" s="1000"/>
      <c r="AD211" s="1000"/>
      <c r="AE211" s="1000"/>
      <c r="AF211" s="1000"/>
      <c r="AG211" s="1000"/>
      <c r="AH211" s="1000"/>
      <c r="AI211" s="1000"/>
      <c r="AJ211" s="1000"/>
      <c r="AK211" s="1000"/>
      <c r="AL211" s="1000"/>
      <c r="AM211" s="1000"/>
      <c r="AN211" s="1000"/>
      <c r="AO211" s="1000"/>
      <c r="AP211" s="1000"/>
      <c r="AQ211" s="1000"/>
      <c r="AR211" s="1000"/>
      <c r="AS211" s="1000"/>
      <c r="AT211" s="1000"/>
      <c r="AU211" s="1000"/>
      <c r="AV211" s="1000"/>
      <c r="AW211" s="1000"/>
      <c r="AX211" s="1000"/>
      <c r="AY211" s="1000"/>
      <c r="AZ211" s="1000"/>
      <c r="BA211" s="1000"/>
      <c r="BB211" s="1000"/>
      <c r="BC211" s="1000"/>
      <c r="BD211" s="1000"/>
      <c r="BE211" s="1000"/>
      <c r="BF211" s="1000"/>
      <c r="BG211" s="1000"/>
      <c r="BH211" s="1000"/>
      <c r="BI211" s="1000"/>
      <c r="BJ211" s="1000"/>
      <c r="BK211" s="1000"/>
      <c r="BL211" s="1000"/>
      <c r="BM211" s="1000"/>
      <c r="BN211" s="1000"/>
      <c r="BO211" s="1000"/>
      <c r="BP211" s="1000"/>
      <c r="BQ211" s="1000"/>
      <c r="BR211" s="1000"/>
      <c r="BS211" s="1000"/>
      <c r="BT211" s="1000"/>
      <c r="BU211" s="1000"/>
      <c r="BV211" s="517"/>
      <c r="BW211" s="517"/>
    </row>
    <row r="212" spans="1:75" ht="16" customHeight="1">
      <c r="A212" s="1672">
        <f>'IEO_0 World'!A212</f>
        <v>0</v>
      </c>
      <c r="B212" s="1672">
        <f>'IEO_0 World'!B212</f>
        <v>0</v>
      </c>
      <c r="C212" s="1000"/>
      <c r="D212" s="1000"/>
      <c r="E212" s="1000"/>
      <c r="F212" s="1000"/>
      <c r="G212" s="1676"/>
      <c r="H212" s="1000"/>
      <c r="I212" s="1000"/>
      <c r="J212" s="1000"/>
      <c r="K212" s="1000"/>
      <c r="L212" s="1000"/>
      <c r="M212" s="1000"/>
      <c r="N212" s="1000"/>
      <c r="O212" s="1000"/>
      <c r="P212" s="1000"/>
      <c r="Q212" s="1000"/>
      <c r="R212" s="1000"/>
      <c r="S212" s="1000"/>
      <c r="T212" s="1000"/>
      <c r="U212" s="1000"/>
      <c r="V212" s="1000"/>
      <c r="W212" s="1000"/>
      <c r="X212" s="1000"/>
      <c r="Y212" s="1000"/>
      <c r="Z212" s="1000"/>
      <c r="AA212" s="1000"/>
      <c r="AB212" s="1000"/>
      <c r="AC212" s="1000"/>
      <c r="AD212" s="1000"/>
      <c r="AE212" s="1000"/>
      <c r="AF212" s="1000"/>
      <c r="AG212" s="1000"/>
      <c r="AH212" s="1000"/>
      <c r="AI212" s="1000"/>
      <c r="AJ212" s="1000"/>
      <c r="AK212" s="1000"/>
      <c r="AL212" s="1000"/>
      <c r="AM212" s="1000"/>
      <c r="AN212" s="1000"/>
      <c r="AO212" s="1000"/>
      <c r="AP212" s="1000"/>
      <c r="AQ212" s="1000"/>
      <c r="AR212" s="1000"/>
      <c r="AS212" s="1000"/>
      <c r="AT212" s="1000"/>
      <c r="AU212" s="1000"/>
      <c r="AV212" s="1000"/>
      <c r="AW212" s="1000"/>
      <c r="AX212" s="1000"/>
      <c r="AY212" s="1000"/>
      <c r="AZ212" s="1000"/>
      <c r="BA212" s="1000"/>
      <c r="BB212" s="1000"/>
      <c r="BC212" s="1000"/>
      <c r="BD212" s="1000"/>
      <c r="BE212" s="1000"/>
      <c r="BF212" s="1000"/>
      <c r="BG212" s="1000"/>
      <c r="BH212" s="1000"/>
      <c r="BI212" s="1000"/>
      <c r="BJ212" s="1000"/>
      <c r="BK212" s="1000"/>
      <c r="BL212" s="1000"/>
      <c r="BM212" s="1000"/>
      <c r="BN212" s="1000"/>
      <c r="BO212" s="1000"/>
      <c r="BP212" s="1000"/>
      <c r="BQ212" s="1000"/>
      <c r="BR212" s="1000"/>
      <c r="BS212" s="1000"/>
      <c r="BT212" s="1000"/>
      <c r="BU212" s="1000"/>
      <c r="BV212" s="517"/>
      <c r="BW212" s="517"/>
    </row>
    <row r="213" spans="1:75" ht="16" customHeight="1">
      <c r="A213" s="1672">
        <f>'IEO_0 World'!A213</f>
        <v>0</v>
      </c>
      <c r="B213" s="1672">
        <f>'IEO_0 World'!B213</f>
        <v>0</v>
      </c>
      <c r="C213" s="1000"/>
      <c r="D213" s="1000"/>
      <c r="E213" s="1000"/>
      <c r="F213" s="1000"/>
      <c r="G213" s="1676"/>
      <c r="H213" s="1000"/>
      <c r="I213" s="1000"/>
      <c r="J213" s="1000"/>
      <c r="K213" s="1000"/>
      <c r="L213" s="1000"/>
      <c r="M213" s="1000"/>
      <c r="N213" s="1000"/>
      <c r="O213" s="1000"/>
      <c r="P213" s="1000"/>
      <c r="Q213" s="1000"/>
      <c r="R213" s="1000"/>
      <c r="S213" s="1000"/>
      <c r="T213" s="1000"/>
      <c r="U213" s="1000"/>
      <c r="V213" s="1000"/>
      <c r="W213" s="1000"/>
      <c r="X213" s="1000"/>
      <c r="Y213" s="1000"/>
      <c r="Z213" s="1000"/>
      <c r="AA213" s="1000"/>
      <c r="AB213" s="1000"/>
      <c r="AC213" s="1000"/>
      <c r="AD213" s="1000"/>
      <c r="AE213" s="1000"/>
      <c r="AF213" s="1000"/>
      <c r="AG213" s="1000"/>
      <c r="AH213" s="1000"/>
      <c r="AI213" s="1000"/>
      <c r="AJ213" s="1000"/>
      <c r="AK213" s="1000"/>
      <c r="AL213" s="1000"/>
      <c r="AM213" s="1000"/>
      <c r="AN213" s="1000"/>
      <c r="AO213" s="1000"/>
      <c r="AP213" s="1000"/>
      <c r="AQ213" s="1000"/>
      <c r="AR213" s="1000"/>
      <c r="AS213" s="1000"/>
      <c r="AT213" s="1000"/>
      <c r="AU213" s="1000"/>
      <c r="AV213" s="1000"/>
      <c r="AW213" s="1000"/>
      <c r="AX213" s="1000"/>
      <c r="AY213" s="1000"/>
      <c r="AZ213" s="1000"/>
      <c r="BA213" s="1000"/>
      <c r="BB213" s="1000"/>
      <c r="BC213" s="1000"/>
      <c r="BD213" s="1000"/>
      <c r="BE213" s="1000"/>
      <c r="BF213" s="1000"/>
      <c r="BG213" s="1000"/>
      <c r="BH213" s="1000"/>
      <c r="BI213" s="1000"/>
      <c r="BJ213" s="1000"/>
      <c r="BK213" s="1000"/>
      <c r="BL213" s="1000"/>
      <c r="BM213" s="1000"/>
      <c r="BN213" s="1000"/>
      <c r="BO213" s="1000"/>
      <c r="BP213" s="1000"/>
      <c r="BQ213" s="1000"/>
      <c r="BR213" s="1000"/>
      <c r="BS213" s="1000"/>
      <c r="BT213" s="1000"/>
      <c r="BU213" s="1000"/>
      <c r="BV213" s="517"/>
      <c r="BW213" s="517"/>
    </row>
    <row r="214" spans="1:75" ht="16" customHeight="1">
      <c r="A214" s="1672">
        <f>'IEO_0 World'!A214</f>
        <v>0</v>
      </c>
      <c r="B214" s="1672">
        <f>'IEO_0 World'!B214</f>
        <v>0</v>
      </c>
      <c r="C214" s="1000"/>
      <c r="D214" s="1000"/>
      <c r="E214" s="1000"/>
      <c r="F214" s="1000"/>
      <c r="G214" s="1676"/>
      <c r="H214" s="1000"/>
      <c r="I214" s="1000"/>
      <c r="J214" s="1000"/>
      <c r="K214" s="1000"/>
      <c r="L214" s="1000"/>
      <c r="M214" s="1000"/>
      <c r="N214" s="1000"/>
      <c r="O214" s="1000"/>
      <c r="P214" s="1000"/>
      <c r="Q214" s="1000"/>
      <c r="R214" s="1000"/>
      <c r="S214" s="1000"/>
      <c r="T214" s="1000"/>
      <c r="U214" s="1000"/>
      <c r="V214" s="1000"/>
      <c r="W214" s="1000"/>
      <c r="X214" s="1000"/>
      <c r="Y214" s="1000"/>
      <c r="Z214" s="1000"/>
      <c r="AA214" s="1000"/>
      <c r="AB214" s="1000"/>
      <c r="AC214" s="1000"/>
      <c r="AD214" s="1000"/>
      <c r="AE214" s="1000"/>
      <c r="AF214" s="1000"/>
      <c r="AG214" s="1000"/>
      <c r="AH214" s="1000"/>
      <c r="AI214" s="1000"/>
      <c r="AJ214" s="1000"/>
      <c r="AK214" s="1000"/>
      <c r="AL214" s="1000"/>
      <c r="AM214" s="1000"/>
      <c r="AN214" s="1000"/>
      <c r="AO214" s="1000"/>
      <c r="AP214" s="1000"/>
      <c r="AQ214" s="1000"/>
      <c r="AR214" s="1000"/>
      <c r="AS214" s="1000"/>
      <c r="AT214" s="1000"/>
      <c r="AU214" s="1000"/>
      <c r="AV214" s="1000"/>
      <c r="AW214" s="1000"/>
      <c r="AX214" s="1000"/>
      <c r="AY214" s="1000"/>
      <c r="AZ214" s="1000"/>
      <c r="BA214" s="1000"/>
      <c r="BB214" s="1000"/>
      <c r="BC214" s="1000"/>
      <c r="BD214" s="1000"/>
      <c r="BE214" s="1000"/>
      <c r="BF214" s="1000"/>
      <c r="BG214" s="1000"/>
      <c r="BH214" s="1000"/>
      <c r="BI214" s="1000"/>
      <c r="BJ214" s="1000"/>
      <c r="BK214" s="1000"/>
      <c r="BL214" s="1000"/>
      <c r="BM214" s="1000"/>
      <c r="BN214" s="1000"/>
      <c r="BO214" s="1000"/>
      <c r="BP214" s="1000"/>
      <c r="BQ214" s="1000"/>
      <c r="BR214" s="1000"/>
      <c r="BS214" s="1000"/>
      <c r="BT214" s="1000"/>
      <c r="BU214" s="1000"/>
      <c r="BV214" s="517"/>
      <c r="BW214" s="517"/>
    </row>
    <row r="215" spans="1:75" ht="16" customHeight="1">
      <c r="A215" s="1672">
        <f>'IEO_0 World'!A215</f>
        <v>0</v>
      </c>
      <c r="B215" s="1672">
        <f>'IEO_0 World'!B215</f>
        <v>0</v>
      </c>
      <c r="C215" s="1000"/>
      <c r="D215" s="1000"/>
      <c r="E215" s="1000"/>
      <c r="F215" s="1000"/>
      <c r="G215" s="1676"/>
      <c r="H215" s="1000"/>
      <c r="I215" s="1000"/>
      <c r="J215" s="1000"/>
      <c r="K215" s="1000"/>
      <c r="L215" s="1000"/>
      <c r="M215" s="1000"/>
      <c r="N215" s="1000"/>
      <c r="O215" s="1000"/>
      <c r="P215" s="1000"/>
      <c r="Q215" s="1000"/>
      <c r="R215" s="1000"/>
      <c r="S215" s="1000"/>
      <c r="T215" s="1000"/>
      <c r="U215" s="1000"/>
      <c r="V215" s="1000"/>
      <c r="W215" s="1000"/>
      <c r="X215" s="1000"/>
      <c r="Y215" s="1000"/>
      <c r="Z215" s="1000"/>
      <c r="AA215" s="1000"/>
      <c r="AB215" s="1000"/>
      <c r="AC215" s="1000"/>
      <c r="AD215" s="1000"/>
      <c r="AE215" s="1000"/>
      <c r="AF215" s="1000"/>
      <c r="AG215" s="1000"/>
      <c r="AH215" s="1000"/>
      <c r="AI215" s="1000"/>
      <c r="AJ215" s="1000"/>
      <c r="AK215" s="1000"/>
      <c r="AL215" s="1000"/>
      <c r="AM215" s="1000"/>
      <c r="AN215" s="1000"/>
      <c r="AO215" s="1000"/>
      <c r="AP215" s="1000"/>
      <c r="AQ215" s="1000"/>
      <c r="AR215" s="1000"/>
      <c r="AS215" s="1000"/>
      <c r="AT215" s="1000"/>
      <c r="AU215" s="1000"/>
      <c r="AV215" s="1000"/>
      <c r="AW215" s="1000"/>
      <c r="AX215" s="1000"/>
      <c r="AY215" s="1000"/>
      <c r="AZ215" s="1000"/>
      <c r="BA215" s="1000"/>
      <c r="BB215" s="1000"/>
      <c r="BC215" s="1000"/>
      <c r="BD215" s="1000"/>
      <c r="BE215" s="1000"/>
      <c r="BF215" s="1000"/>
      <c r="BG215" s="1000"/>
      <c r="BH215" s="1000"/>
      <c r="BI215" s="1000"/>
      <c r="BJ215" s="1000"/>
      <c r="BK215" s="1000"/>
      <c r="BL215" s="1000"/>
      <c r="BM215" s="1000"/>
      <c r="BN215" s="1000"/>
      <c r="BO215" s="1000"/>
      <c r="BP215" s="1000"/>
      <c r="BQ215" s="1000"/>
      <c r="BR215" s="1000"/>
      <c r="BS215" s="1000"/>
      <c r="BT215" s="1000"/>
      <c r="BU215" s="1000"/>
      <c r="BV215" s="517"/>
      <c r="BW215" s="517"/>
    </row>
    <row r="216" spans="1:75" ht="16" customHeight="1">
      <c r="A216" s="1672">
        <f>'IEO_0 World'!A216</f>
        <v>0</v>
      </c>
      <c r="B216" s="1672">
        <f>'IEO_0 World'!B216</f>
        <v>0</v>
      </c>
      <c r="C216" s="1000"/>
      <c r="D216" s="1000"/>
      <c r="E216" s="1000"/>
      <c r="F216" s="1000"/>
      <c r="G216" s="1676"/>
      <c r="H216" s="1000"/>
      <c r="I216" s="1000"/>
      <c r="J216" s="1000"/>
      <c r="K216" s="1000"/>
      <c r="L216" s="1000"/>
      <c r="M216" s="1000"/>
      <c r="N216" s="1000"/>
      <c r="O216" s="1000"/>
      <c r="P216" s="1000"/>
      <c r="Q216" s="1000"/>
      <c r="R216" s="1000"/>
      <c r="S216" s="1000"/>
      <c r="T216" s="1000"/>
      <c r="U216" s="1000"/>
      <c r="V216" s="1000"/>
      <c r="W216" s="1000"/>
      <c r="X216" s="1000"/>
      <c r="Y216" s="1000"/>
      <c r="Z216" s="1000"/>
      <c r="AA216" s="1000"/>
      <c r="AB216" s="1000"/>
      <c r="AC216" s="1000"/>
      <c r="AD216" s="1000"/>
      <c r="AE216" s="1000"/>
      <c r="AF216" s="1000"/>
      <c r="AG216" s="1000"/>
      <c r="AH216" s="1000"/>
      <c r="AI216" s="1000"/>
      <c r="AJ216" s="1000"/>
      <c r="AK216" s="1000"/>
      <c r="AL216" s="1000"/>
      <c r="AM216" s="1000"/>
      <c r="AN216" s="1000"/>
      <c r="AO216" s="1000"/>
      <c r="AP216" s="1000"/>
      <c r="AQ216" s="1000"/>
      <c r="AR216" s="1000"/>
      <c r="AS216" s="1000"/>
      <c r="AT216" s="1000"/>
      <c r="AU216" s="1000"/>
      <c r="AV216" s="1000"/>
      <c r="AW216" s="1000"/>
      <c r="AX216" s="1000"/>
      <c r="AY216" s="1000"/>
      <c r="AZ216" s="1000"/>
      <c r="BA216" s="1000"/>
      <c r="BB216" s="1000"/>
      <c r="BC216" s="1000"/>
      <c r="BD216" s="1000"/>
      <c r="BE216" s="1000"/>
      <c r="BF216" s="1000"/>
      <c r="BG216" s="1000"/>
      <c r="BH216" s="1000"/>
      <c r="BI216" s="1000"/>
      <c r="BJ216" s="1000"/>
      <c r="BK216" s="1000"/>
      <c r="BL216" s="1000"/>
      <c r="BM216" s="1000"/>
      <c r="BN216" s="1000"/>
      <c r="BO216" s="1000"/>
      <c r="BP216" s="1000"/>
      <c r="BQ216" s="1000"/>
      <c r="BR216" s="1000"/>
      <c r="BS216" s="1000"/>
      <c r="BT216" s="1000"/>
      <c r="BU216" s="1000"/>
      <c r="BV216" s="517"/>
      <c r="BW216" s="517"/>
    </row>
    <row r="217" spans="1:75" ht="16" customHeight="1">
      <c r="A217" s="1672">
        <f>'IEO_0 World'!A217</f>
        <v>0</v>
      </c>
      <c r="B217" s="1672">
        <f>'IEO_0 World'!B217</f>
        <v>0</v>
      </c>
      <c r="C217" s="1000"/>
      <c r="D217" s="1000"/>
      <c r="E217" s="1000"/>
      <c r="F217" s="1000"/>
      <c r="G217" s="1676"/>
      <c r="H217" s="1000"/>
      <c r="I217" s="1000"/>
      <c r="J217" s="1000"/>
      <c r="K217" s="1000"/>
      <c r="L217" s="1000"/>
      <c r="M217" s="1000"/>
      <c r="N217" s="1000"/>
      <c r="O217" s="1000"/>
      <c r="P217" s="1000"/>
      <c r="Q217" s="1000"/>
      <c r="R217" s="1000"/>
      <c r="S217" s="1000"/>
      <c r="T217" s="1000"/>
      <c r="U217" s="1000"/>
      <c r="V217" s="1000"/>
      <c r="W217" s="1000"/>
      <c r="X217" s="1000"/>
      <c r="Y217" s="1000"/>
      <c r="Z217" s="1000"/>
      <c r="AA217" s="1000"/>
      <c r="AB217" s="1000"/>
      <c r="AC217" s="1000"/>
      <c r="AD217" s="1000"/>
      <c r="AE217" s="1000"/>
      <c r="AF217" s="1000"/>
      <c r="AG217" s="1000"/>
      <c r="AH217" s="1000"/>
      <c r="AI217" s="1000"/>
      <c r="AJ217" s="1000"/>
      <c r="AK217" s="1000"/>
      <c r="AL217" s="1000"/>
      <c r="AM217" s="1000"/>
      <c r="AN217" s="1000"/>
      <c r="AO217" s="1000"/>
      <c r="AP217" s="1000"/>
      <c r="AQ217" s="1000"/>
      <c r="AR217" s="1000"/>
      <c r="AS217" s="1000"/>
      <c r="AT217" s="1000"/>
      <c r="AU217" s="1000"/>
      <c r="AV217" s="1000"/>
      <c r="AW217" s="1000"/>
      <c r="AX217" s="1000"/>
      <c r="AY217" s="1000"/>
      <c r="AZ217" s="1000"/>
      <c r="BA217" s="1000"/>
      <c r="BB217" s="1000"/>
      <c r="BC217" s="1000"/>
      <c r="BD217" s="1000"/>
      <c r="BE217" s="1000"/>
      <c r="BF217" s="1000"/>
      <c r="BG217" s="1000"/>
      <c r="BH217" s="1000"/>
      <c r="BI217" s="1000"/>
      <c r="BJ217" s="1000"/>
      <c r="BK217" s="1000"/>
      <c r="BL217" s="1000"/>
      <c r="BM217" s="1000"/>
      <c r="BN217" s="1000"/>
      <c r="BO217" s="1000"/>
      <c r="BP217" s="1000"/>
      <c r="BQ217" s="1000"/>
      <c r="BR217" s="1000"/>
      <c r="BS217" s="1000"/>
      <c r="BT217" s="1000"/>
      <c r="BU217" s="1000"/>
      <c r="BV217" s="517"/>
      <c r="BW217" s="517"/>
    </row>
    <row r="218" spans="1:75" ht="16" customHeight="1">
      <c r="A218" s="1672">
        <f>'IEO_0 World'!A218</f>
        <v>0</v>
      </c>
      <c r="B218" s="1672">
        <f>'IEO_0 World'!B218</f>
        <v>0</v>
      </c>
      <c r="C218" s="1000"/>
      <c r="D218" s="1000"/>
      <c r="E218" s="1000"/>
      <c r="F218" s="1000"/>
      <c r="G218" s="1676"/>
      <c r="H218" s="1000"/>
      <c r="I218" s="1000"/>
      <c r="J218" s="1000"/>
      <c r="K218" s="1000"/>
      <c r="L218" s="1000"/>
      <c r="M218" s="1000"/>
      <c r="N218" s="1000"/>
      <c r="O218" s="1000"/>
      <c r="P218" s="1000"/>
      <c r="Q218" s="1000"/>
      <c r="R218" s="1000"/>
      <c r="S218" s="1000"/>
      <c r="T218" s="1000"/>
      <c r="U218" s="1000"/>
      <c r="V218" s="1000"/>
      <c r="W218" s="1000"/>
      <c r="X218" s="1000"/>
      <c r="Y218" s="1000"/>
      <c r="Z218" s="1000"/>
      <c r="AA218" s="1000"/>
      <c r="AB218" s="1000"/>
      <c r="AC218" s="1000"/>
      <c r="AD218" s="1000"/>
      <c r="AE218" s="1000"/>
      <c r="AF218" s="1000"/>
      <c r="AG218" s="1000"/>
      <c r="AH218" s="1000"/>
      <c r="AI218" s="1000"/>
      <c r="AJ218" s="1000"/>
      <c r="AK218" s="1000"/>
      <c r="AL218" s="1000"/>
      <c r="AM218" s="1000"/>
      <c r="AN218" s="1000"/>
      <c r="AO218" s="1000"/>
      <c r="AP218" s="1000"/>
      <c r="AQ218" s="1000"/>
      <c r="AR218" s="1000"/>
      <c r="AS218" s="1000"/>
      <c r="AT218" s="1000"/>
      <c r="AU218" s="1000"/>
      <c r="AV218" s="1000"/>
      <c r="AW218" s="1000"/>
      <c r="AX218" s="1000"/>
      <c r="AY218" s="1000"/>
      <c r="AZ218" s="1000"/>
      <c r="BA218" s="1000"/>
      <c r="BB218" s="1000"/>
      <c r="BC218" s="1000"/>
      <c r="BD218" s="1000"/>
      <c r="BE218" s="1000"/>
      <c r="BF218" s="1000"/>
      <c r="BG218" s="1000"/>
      <c r="BH218" s="1000"/>
      <c r="BI218" s="1000"/>
      <c r="BJ218" s="1000"/>
      <c r="BK218" s="1000"/>
      <c r="BL218" s="1000"/>
      <c r="BM218" s="1000"/>
      <c r="BN218" s="1000"/>
      <c r="BO218" s="1000"/>
      <c r="BP218" s="1000"/>
      <c r="BQ218" s="1000"/>
      <c r="BR218" s="1000"/>
      <c r="BS218" s="1000"/>
      <c r="BT218" s="1000"/>
      <c r="BU218" s="1000"/>
      <c r="BV218" s="517"/>
      <c r="BW218" s="517"/>
    </row>
    <row r="219" spans="1:75" ht="16" customHeight="1">
      <c r="A219" s="1672">
        <f>'IEO_0 World'!A219</f>
        <v>0</v>
      </c>
      <c r="B219" s="1672">
        <f>'IEO_0 World'!B219</f>
        <v>0</v>
      </c>
      <c r="C219" s="1000"/>
      <c r="D219" s="1000"/>
      <c r="E219" s="1000"/>
      <c r="F219" s="1000"/>
      <c r="G219" s="1676"/>
      <c r="H219" s="1000"/>
      <c r="I219" s="1000"/>
      <c r="J219" s="1000"/>
      <c r="K219" s="1000"/>
      <c r="L219" s="1000"/>
      <c r="M219" s="1000"/>
      <c r="N219" s="1000"/>
      <c r="O219" s="1000"/>
      <c r="P219" s="1000"/>
      <c r="Q219" s="1000"/>
      <c r="R219" s="1000"/>
      <c r="S219" s="1000"/>
      <c r="T219" s="1000"/>
      <c r="U219" s="1000"/>
      <c r="V219" s="1000"/>
      <c r="W219" s="1000"/>
      <c r="X219" s="1000"/>
      <c r="Y219" s="1000"/>
      <c r="Z219" s="1000"/>
      <c r="AA219" s="1000"/>
      <c r="AB219" s="1000"/>
      <c r="AC219" s="1000"/>
      <c r="AD219" s="1000"/>
      <c r="AE219" s="1000"/>
      <c r="AF219" s="1000"/>
      <c r="AG219" s="1000"/>
      <c r="AH219" s="1000"/>
      <c r="AI219" s="1000"/>
      <c r="AJ219" s="1000"/>
      <c r="AK219" s="1000"/>
      <c r="AL219" s="1000"/>
      <c r="AM219" s="1000"/>
      <c r="AN219" s="1000"/>
      <c r="AO219" s="1000"/>
      <c r="AP219" s="1000"/>
      <c r="AQ219" s="1000"/>
      <c r="AR219" s="1000"/>
      <c r="AS219" s="1000"/>
      <c r="AT219" s="1000"/>
      <c r="AU219" s="1000"/>
      <c r="AV219" s="1000"/>
      <c r="AW219" s="1000"/>
      <c r="AX219" s="1000"/>
      <c r="AY219" s="1000"/>
      <c r="AZ219" s="1000"/>
      <c r="BA219" s="1000"/>
      <c r="BB219" s="1000"/>
      <c r="BC219" s="1000"/>
      <c r="BD219" s="1000"/>
      <c r="BE219" s="1000"/>
      <c r="BF219" s="1000"/>
      <c r="BG219" s="1000"/>
      <c r="BH219" s="1000"/>
      <c r="BI219" s="1000"/>
      <c r="BJ219" s="1000"/>
      <c r="BK219" s="1000"/>
      <c r="BL219" s="1000"/>
      <c r="BM219" s="1000"/>
      <c r="BN219" s="1000"/>
      <c r="BO219" s="1000"/>
      <c r="BP219" s="1000"/>
      <c r="BQ219" s="1000"/>
      <c r="BR219" s="1000"/>
      <c r="BS219" s="1000"/>
      <c r="BT219" s="1000"/>
      <c r="BU219" s="1000"/>
      <c r="BV219" s="517"/>
      <c r="BW219" s="517"/>
    </row>
    <row r="220" spans="1:75" ht="16" customHeight="1">
      <c r="A220" s="1672">
        <f>'IEO_0 World'!A220</f>
        <v>0</v>
      </c>
      <c r="B220" s="1672">
        <f>'IEO_0 World'!B220</f>
        <v>0</v>
      </c>
      <c r="C220" s="1000"/>
      <c r="D220" s="1000"/>
      <c r="E220" s="1000"/>
      <c r="F220" s="1000"/>
      <c r="G220" s="1676"/>
      <c r="H220" s="1000"/>
      <c r="I220" s="1000"/>
      <c r="J220" s="1000"/>
      <c r="K220" s="1000"/>
      <c r="L220" s="1000"/>
      <c r="M220" s="1000"/>
      <c r="N220" s="1000"/>
      <c r="O220" s="1000"/>
      <c r="P220" s="1000"/>
      <c r="Q220" s="1000"/>
      <c r="R220" s="1000"/>
      <c r="S220" s="1000"/>
      <c r="T220" s="1000"/>
      <c r="U220" s="1000"/>
      <c r="V220" s="1000"/>
      <c r="W220" s="1000"/>
      <c r="X220" s="1000"/>
      <c r="Y220" s="1000"/>
      <c r="Z220" s="1000"/>
      <c r="AA220" s="1000"/>
      <c r="AB220" s="1000"/>
      <c r="AC220" s="1000"/>
      <c r="AD220" s="1000"/>
      <c r="AE220" s="1000"/>
      <c r="AF220" s="1000"/>
      <c r="AG220" s="1000"/>
      <c r="AH220" s="1000"/>
      <c r="AI220" s="1000"/>
      <c r="AJ220" s="1000"/>
      <c r="AK220" s="1000"/>
      <c r="AL220" s="1000"/>
      <c r="AM220" s="1000"/>
      <c r="AN220" s="1000"/>
      <c r="AO220" s="1000"/>
      <c r="AP220" s="1000"/>
      <c r="AQ220" s="1000"/>
      <c r="AR220" s="1000"/>
      <c r="AS220" s="1000"/>
      <c r="AT220" s="1000"/>
      <c r="AU220" s="1000"/>
      <c r="AV220" s="1000"/>
      <c r="AW220" s="1000"/>
      <c r="AX220" s="1000"/>
      <c r="AY220" s="1000"/>
      <c r="AZ220" s="1000"/>
      <c r="BA220" s="1000"/>
      <c r="BB220" s="1000"/>
      <c r="BC220" s="1000"/>
      <c r="BD220" s="1000"/>
      <c r="BE220" s="1000"/>
      <c r="BF220" s="1000"/>
      <c r="BG220" s="1000"/>
      <c r="BH220" s="1000"/>
      <c r="BI220" s="1000"/>
      <c r="BJ220" s="1000"/>
      <c r="BK220" s="1000"/>
      <c r="BL220" s="1000"/>
      <c r="BM220" s="1000"/>
      <c r="BN220" s="1000"/>
      <c r="BO220" s="1000"/>
      <c r="BP220" s="1000"/>
      <c r="BQ220" s="1000"/>
      <c r="BR220" s="1000"/>
      <c r="BS220" s="1000"/>
      <c r="BT220" s="1000"/>
      <c r="BU220" s="1000"/>
      <c r="BV220" s="517"/>
      <c r="BW220" s="517"/>
    </row>
    <row r="221" spans="1:75" ht="16" customHeight="1">
      <c r="A221" s="1672">
        <f>'IEO_0 World'!A221</f>
        <v>0</v>
      </c>
      <c r="B221" s="1672">
        <f>'IEO_0 World'!B221</f>
        <v>0</v>
      </c>
      <c r="C221" s="1000"/>
      <c r="D221" s="1000"/>
      <c r="E221" s="1000"/>
      <c r="F221" s="1000"/>
      <c r="G221" s="1676"/>
      <c r="H221" s="1000"/>
      <c r="I221" s="1000"/>
      <c r="J221" s="1000"/>
      <c r="K221" s="1000"/>
      <c r="L221" s="1000"/>
      <c r="M221" s="1000"/>
      <c r="N221" s="1000"/>
      <c r="O221" s="1000"/>
      <c r="P221" s="1000"/>
      <c r="Q221" s="1000"/>
      <c r="R221" s="1000"/>
      <c r="S221" s="1000"/>
      <c r="T221" s="1000"/>
      <c r="U221" s="1000"/>
      <c r="V221" s="1000"/>
      <c r="W221" s="1000"/>
      <c r="X221" s="1000"/>
      <c r="Y221" s="1000"/>
      <c r="Z221" s="1000"/>
      <c r="AA221" s="1000"/>
      <c r="AB221" s="1000"/>
      <c r="AC221" s="1000"/>
      <c r="AD221" s="1000"/>
      <c r="AE221" s="1000"/>
      <c r="AF221" s="1000"/>
      <c r="AG221" s="1000"/>
      <c r="AH221" s="1000"/>
      <c r="AI221" s="1000"/>
      <c r="AJ221" s="1000"/>
      <c r="AK221" s="1000"/>
      <c r="AL221" s="1000"/>
      <c r="AM221" s="1000"/>
      <c r="AN221" s="1000"/>
      <c r="AO221" s="1000"/>
      <c r="AP221" s="1000"/>
      <c r="AQ221" s="1000"/>
      <c r="AR221" s="1000"/>
      <c r="AS221" s="1000"/>
      <c r="AT221" s="1000"/>
      <c r="AU221" s="1000"/>
      <c r="AV221" s="1000"/>
      <c r="AW221" s="1000"/>
      <c r="AX221" s="1000"/>
      <c r="AY221" s="1000"/>
      <c r="AZ221" s="1000"/>
      <c r="BA221" s="1000"/>
      <c r="BB221" s="1000"/>
      <c r="BC221" s="1000"/>
      <c r="BD221" s="1000"/>
      <c r="BE221" s="1000"/>
      <c r="BF221" s="1000"/>
      <c r="BG221" s="1000"/>
      <c r="BH221" s="1000"/>
      <c r="BI221" s="1000"/>
      <c r="BJ221" s="1000"/>
      <c r="BK221" s="1000"/>
      <c r="BL221" s="1000"/>
      <c r="BM221" s="1000"/>
      <c r="BN221" s="1000"/>
      <c r="BO221" s="1000"/>
      <c r="BP221" s="1000"/>
      <c r="BQ221" s="1000"/>
      <c r="BR221" s="1000"/>
      <c r="BS221" s="1000"/>
      <c r="BT221" s="1000"/>
      <c r="BU221" s="1000"/>
      <c r="BV221" s="517"/>
      <c r="BW221" s="517"/>
    </row>
    <row r="222" spans="1:75" ht="16" customHeight="1">
      <c r="A222" s="1007" t="s">
        <v>1817</v>
      </c>
      <c r="B222" s="1005"/>
      <c r="C222" s="1006"/>
      <c r="D222" s="1006"/>
      <c r="E222" s="1006"/>
      <c r="F222" s="1006"/>
      <c r="G222" s="1677"/>
      <c r="H222" s="1006"/>
      <c r="I222" s="1006"/>
      <c r="J222" s="1006"/>
      <c r="K222" s="1006"/>
      <c r="L222" s="1006"/>
      <c r="M222" s="1006"/>
      <c r="N222" s="1006"/>
      <c r="O222" s="1006"/>
      <c r="P222" s="1006"/>
      <c r="Q222" s="1006"/>
      <c r="R222" s="1006"/>
      <c r="S222" s="1006"/>
      <c r="T222" s="1006"/>
      <c r="U222" s="1006"/>
      <c r="V222" s="1006"/>
      <c r="W222" s="1006"/>
      <c r="X222" s="1006"/>
      <c r="Y222" s="1006"/>
      <c r="Z222" s="1006"/>
      <c r="AA222" s="1006"/>
      <c r="AB222" s="1006"/>
      <c r="AC222" s="1006"/>
      <c r="AD222" s="1006"/>
      <c r="AE222" s="1006"/>
      <c r="AF222" s="1006"/>
      <c r="AG222" s="1006"/>
      <c r="AH222" s="1006"/>
      <c r="AI222" s="1006"/>
      <c r="AJ222" s="1006"/>
      <c r="AK222" s="1006"/>
      <c r="AL222" s="1006"/>
      <c r="AM222" s="1006"/>
      <c r="AN222" s="1006"/>
      <c r="AO222" s="1006"/>
      <c r="AP222" s="1006"/>
      <c r="AQ222" s="1006"/>
      <c r="AR222" s="1006"/>
      <c r="AS222" s="1006"/>
      <c r="AT222" s="1006"/>
      <c r="AU222" s="1006"/>
      <c r="AV222" s="1006"/>
      <c r="AW222" s="1006"/>
      <c r="AX222" s="1006"/>
      <c r="AY222" s="1006"/>
      <c r="AZ222" s="1006"/>
      <c r="BA222" s="1006"/>
      <c r="BB222" s="1006"/>
      <c r="BC222" s="1006"/>
      <c r="BD222" s="1006"/>
      <c r="BE222" s="1006"/>
      <c r="BF222" s="1006"/>
      <c r="BG222" s="1006"/>
      <c r="BH222" s="1006"/>
      <c r="BI222" s="1006"/>
      <c r="BJ222" s="1006"/>
      <c r="BK222" s="1006"/>
      <c r="BL222" s="1006"/>
      <c r="BM222" s="1006"/>
      <c r="BN222" s="1006"/>
      <c r="BO222" s="1006"/>
      <c r="BP222" s="1006"/>
      <c r="BQ222" s="1006"/>
      <c r="BR222" s="1006"/>
      <c r="BS222" s="1006"/>
      <c r="BT222" s="1006"/>
      <c r="BU222" s="1006"/>
      <c r="BV222" s="517"/>
      <c r="BW222" s="517"/>
    </row>
    <row r="223" spans="1:75" ht="16" customHeight="1">
      <c r="BV223" s="517"/>
      <c r="BW223" s="517"/>
    </row>
    <row r="224" spans="1:75" ht="16" customHeight="1">
      <c r="BV224" s="517"/>
      <c r="BW224" s="517"/>
    </row>
    <row r="225" spans="1:75" ht="16" customHeight="1">
      <c r="BV225" s="517"/>
      <c r="BW225" s="517"/>
    </row>
    <row r="226" spans="1:75" ht="16" customHeight="1">
      <c r="BV226" s="517"/>
      <c r="BW226" s="517"/>
    </row>
    <row r="227" spans="1:75" ht="16" customHeight="1">
      <c r="BV227" s="517"/>
      <c r="BW227" s="517"/>
    </row>
    <row r="228" spans="1:75" ht="16" customHeight="1">
      <c r="BV228" s="517"/>
      <c r="BW228" s="517"/>
    </row>
    <row r="229" spans="1:75" ht="16" customHeight="1">
      <c r="BV229" s="517"/>
      <c r="BW229" s="517"/>
    </row>
    <row r="230" spans="1:75" ht="16" customHeight="1">
      <c r="A230" s="518"/>
      <c r="B230" s="610"/>
      <c r="C230" s="1000"/>
      <c r="D230" s="1000"/>
      <c r="E230" s="1000"/>
      <c r="F230" s="1000"/>
      <c r="G230" s="1000"/>
      <c r="H230" s="1000"/>
      <c r="I230" s="1000"/>
      <c r="J230" s="1000"/>
      <c r="K230" s="1000"/>
      <c r="L230" s="1000"/>
      <c r="M230" s="1000"/>
      <c r="N230" s="1000"/>
      <c r="O230" s="1000"/>
      <c r="P230" s="1000"/>
      <c r="Q230" s="1000"/>
      <c r="R230" s="1000"/>
      <c r="S230" s="1000"/>
      <c r="T230" s="1000"/>
      <c r="U230" s="1000"/>
      <c r="V230" s="1000"/>
      <c r="W230" s="1000"/>
      <c r="X230" s="1000"/>
      <c r="Y230" s="1000"/>
      <c r="Z230" s="1000"/>
      <c r="AA230" s="1000"/>
      <c r="AB230" s="1000"/>
      <c r="AC230" s="1000"/>
      <c r="AD230" s="1000"/>
      <c r="AE230" s="1000"/>
      <c r="AF230" s="1000"/>
      <c r="AG230" s="1000"/>
      <c r="AH230" s="1000"/>
      <c r="AI230" s="1000"/>
      <c r="AJ230" s="1000"/>
      <c r="AK230" s="1000"/>
      <c r="AL230" s="1000"/>
      <c r="AM230" s="1000"/>
      <c r="AN230" s="1000"/>
      <c r="AO230" s="1000"/>
      <c r="AP230" s="1000"/>
      <c r="AQ230" s="1000"/>
      <c r="AR230" s="1000"/>
      <c r="AS230" s="1000"/>
      <c r="AT230" s="1000"/>
      <c r="AU230" s="1000"/>
      <c r="AV230" s="1000"/>
      <c r="AW230" s="1000"/>
      <c r="AX230" s="1000"/>
      <c r="AY230" s="1000"/>
      <c r="AZ230" s="1000"/>
      <c r="BA230" s="1000"/>
      <c r="BB230" s="1000"/>
      <c r="BC230" s="1000"/>
      <c r="BD230" s="1000"/>
      <c r="BE230" s="1000"/>
      <c r="BF230" s="1000"/>
      <c r="BG230" s="1000"/>
      <c r="BH230" s="1000"/>
      <c r="BI230" s="1000"/>
      <c r="BJ230" s="1000"/>
      <c r="BK230" s="1000"/>
      <c r="BL230" s="1000"/>
      <c r="BM230" s="1000"/>
      <c r="BN230" s="1000"/>
      <c r="BO230" s="1000"/>
      <c r="BP230" s="1000"/>
      <c r="BQ230" s="1000"/>
      <c r="BR230" s="1000"/>
      <c r="BS230" s="1000"/>
      <c r="BT230" s="1000"/>
      <c r="BU230" s="1000"/>
      <c r="BV230" s="517"/>
      <c r="BW230" s="517"/>
    </row>
  </sheetData>
  <mergeCells count="3">
    <mergeCell ref="A1:AL1"/>
    <mergeCell ref="A2:AL2"/>
    <mergeCell ref="A3:AL3"/>
  </mergeCells>
  <pageMargins left="0.75" right="0.75" top="1" bottom="1" header="0.5" footer="0.5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rgb="FF008000"/>
  </sheetPr>
  <dimension ref="A1:GP191"/>
  <sheetViews>
    <sheetView workbookViewId="0"/>
  </sheetViews>
  <sheetFormatPr baseColWidth="10" defaultColWidth="11.5" defaultRowHeight="18" customHeight="1"/>
  <cols>
    <col min="1" max="1" width="32.6640625" style="1038" customWidth="1"/>
    <col min="2" max="2" width="30.1640625" style="1031" customWidth="1"/>
    <col min="3" max="3" width="28.1640625" style="1031" customWidth="1"/>
    <col min="4" max="4" width="33.83203125" style="1031" customWidth="1"/>
    <col min="5" max="6" width="32.1640625" style="1031" customWidth="1"/>
    <col min="7" max="7" width="12.6640625" style="1031" customWidth="1"/>
    <col min="8" max="8" width="27.1640625" style="1031" customWidth="1"/>
    <col min="9" max="9" width="31.5" style="1031" customWidth="1"/>
    <col min="10" max="29" width="12.83203125" style="1031" customWidth="1"/>
    <col min="30" max="16384" width="11.5" style="1031"/>
  </cols>
  <sheetData>
    <row r="1" spans="1:136" ht="18" customHeight="1">
      <c r="A1" s="653" t="s">
        <v>37</v>
      </c>
      <c r="B1" s="1147"/>
      <c r="C1" s="583" t="s">
        <v>38</v>
      </c>
      <c r="D1" s="1147"/>
      <c r="E1" s="1147"/>
      <c r="F1" s="1147"/>
      <c r="G1" s="1147"/>
      <c r="H1" s="1147"/>
      <c r="I1" s="1147"/>
      <c r="J1" s="1147"/>
      <c r="K1" s="1147"/>
      <c r="L1" s="1147"/>
      <c r="M1" s="1147"/>
      <c r="N1" s="1147"/>
      <c r="O1" s="1147"/>
      <c r="P1" s="1147"/>
      <c r="Q1" s="1147"/>
      <c r="R1" s="1147"/>
      <c r="S1" s="1147"/>
      <c r="T1" s="1147"/>
      <c r="U1" s="1147"/>
      <c r="V1" s="1147"/>
      <c r="W1" s="1147"/>
      <c r="X1" s="1147"/>
      <c r="Y1" s="1147"/>
      <c r="Z1" s="1147"/>
      <c r="AA1" s="1147"/>
      <c r="AB1" s="1147"/>
      <c r="AC1" s="1147"/>
      <c r="AD1" s="1147"/>
      <c r="AE1" s="1147"/>
      <c r="AF1" s="1147"/>
      <c r="AG1" s="1147"/>
      <c r="AH1" s="1147"/>
      <c r="AI1" s="1147"/>
      <c r="AJ1" s="1147"/>
      <c r="AK1" s="1147"/>
      <c r="AL1" s="1147"/>
      <c r="AM1" s="1147"/>
      <c r="AN1" s="1147"/>
      <c r="AO1" s="1147"/>
      <c r="AP1" s="1147"/>
      <c r="AQ1" s="1147"/>
      <c r="AR1" s="1147"/>
      <c r="AS1" s="1147"/>
      <c r="AT1" s="1147"/>
      <c r="AU1" s="1147"/>
      <c r="AV1" s="1147"/>
      <c r="AW1" s="1147"/>
      <c r="AX1" s="1147"/>
      <c r="AY1" s="1147"/>
      <c r="AZ1" s="1147"/>
      <c r="BA1" s="1147"/>
      <c r="BB1" s="1147"/>
      <c r="BC1" s="1147"/>
      <c r="BD1" s="1147"/>
      <c r="BE1" s="1147"/>
      <c r="BF1" s="1147"/>
      <c r="BG1" s="1147"/>
      <c r="BH1" s="1147"/>
      <c r="BI1" s="1147"/>
      <c r="BJ1" s="1147"/>
      <c r="BK1" s="1147"/>
      <c r="BL1" s="1147"/>
      <c r="BM1" s="1147"/>
      <c r="BN1" s="1147"/>
      <c r="BO1" s="1147"/>
      <c r="BP1" s="1147"/>
      <c r="BQ1" s="1147"/>
      <c r="BR1" s="1147"/>
      <c r="BS1" s="1147"/>
      <c r="BT1" s="1147"/>
      <c r="BU1" s="1147"/>
      <c r="BV1" s="1147"/>
      <c r="BW1" s="1147"/>
      <c r="BX1" s="1147"/>
      <c r="BY1" s="1147"/>
      <c r="BZ1" s="1147"/>
      <c r="CA1" s="1147"/>
      <c r="CB1" s="1147"/>
      <c r="CC1" s="1147"/>
      <c r="CD1" s="1147"/>
      <c r="CE1" s="1147"/>
      <c r="CF1" s="1147"/>
      <c r="CG1" s="1147"/>
      <c r="CH1" s="1147"/>
      <c r="CI1" s="1147"/>
      <c r="CJ1" s="1147"/>
      <c r="CK1" s="1147"/>
      <c r="CL1" s="1147"/>
      <c r="CM1" s="1147"/>
      <c r="CN1" s="1147"/>
      <c r="CO1" s="1147"/>
      <c r="CP1" s="1147"/>
      <c r="CQ1" s="1147"/>
      <c r="CR1" s="1147"/>
      <c r="CS1" s="1147"/>
      <c r="CT1" s="1147"/>
      <c r="CU1" s="1147"/>
      <c r="CV1" s="1147"/>
      <c r="CW1" s="1147"/>
      <c r="CX1" s="1147"/>
      <c r="CY1" s="1147"/>
      <c r="CZ1" s="1147"/>
      <c r="DA1" s="1147"/>
      <c r="DB1" s="1147"/>
      <c r="DC1" s="1147"/>
      <c r="DD1" s="1147"/>
      <c r="DE1" s="1147"/>
      <c r="DF1" s="1147"/>
      <c r="DG1" s="1147"/>
      <c r="DH1" s="1147"/>
      <c r="DI1" s="1147"/>
      <c r="DJ1" s="1147"/>
      <c r="DK1" s="1147"/>
      <c r="DL1" s="1147"/>
      <c r="DM1" s="1147"/>
      <c r="DN1" s="1147"/>
      <c r="DO1" s="1147"/>
      <c r="DP1" s="1147"/>
      <c r="DQ1" s="1147"/>
      <c r="DR1" s="1147"/>
      <c r="DS1" s="1147"/>
      <c r="DT1" s="1147"/>
      <c r="DU1" s="1147"/>
      <c r="DV1" s="1147"/>
      <c r="DW1" s="1147"/>
      <c r="DX1" s="1147"/>
      <c r="DY1" s="1147"/>
      <c r="DZ1" s="1147"/>
      <c r="EA1" s="1147"/>
      <c r="EB1" s="1147"/>
      <c r="EC1" s="1147"/>
      <c r="ED1" s="1147"/>
      <c r="EE1" s="1147"/>
      <c r="EF1" s="1147"/>
    </row>
    <row r="2" spans="1:136" ht="18" customHeight="1">
      <c r="A2" s="1033" t="s">
        <v>39</v>
      </c>
      <c r="B2" s="1147"/>
      <c r="C2" s="1034" t="s">
        <v>39</v>
      </c>
      <c r="D2" s="1147"/>
      <c r="E2" s="1039" t="s">
        <v>40</v>
      </c>
      <c r="F2" s="658"/>
      <c r="G2" s="1147"/>
      <c r="H2" s="1147"/>
      <c r="I2" s="336" t="s">
        <v>41</v>
      </c>
      <c r="J2" s="336"/>
      <c r="K2" s="1147"/>
      <c r="L2" s="1147"/>
      <c r="M2" s="574" t="s">
        <v>42</v>
      </c>
      <c r="N2" s="1147"/>
      <c r="O2" s="1147"/>
      <c r="P2" s="1147"/>
      <c r="Q2" s="1147"/>
      <c r="R2" s="1147"/>
      <c r="S2" s="1147"/>
      <c r="T2" s="1147"/>
      <c r="U2" s="1147"/>
      <c r="V2" s="1147"/>
      <c r="W2" s="1147"/>
      <c r="X2" s="1147"/>
      <c r="Y2" s="1147"/>
      <c r="Z2" s="1147"/>
      <c r="AA2" s="1147"/>
      <c r="AB2" s="1147"/>
      <c r="AC2" s="1147"/>
      <c r="AD2" s="1147"/>
      <c r="AE2" s="1147"/>
      <c r="AF2" s="1147"/>
      <c r="AG2" s="1147"/>
      <c r="AH2" s="1147"/>
      <c r="AI2" s="1147"/>
      <c r="AJ2" s="1147"/>
      <c r="AK2" s="1147"/>
      <c r="AL2" s="1147"/>
      <c r="AM2" s="1147"/>
      <c r="AN2" s="1147"/>
      <c r="AO2" s="1147"/>
      <c r="AP2" s="1147"/>
      <c r="AQ2" s="1147"/>
      <c r="AR2" s="1147"/>
      <c r="AS2" s="1147"/>
      <c r="AT2" s="1147"/>
      <c r="AU2" s="1147"/>
      <c r="AV2" s="1147"/>
      <c r="AW2" s="1147"/>
      <c r="AX2" s="1147"/>
      <c r="AY2" s="1147"/>
      <c r="AZ2" s="1147"/>
      <c r="BA2" s="1147"/>
      <c r="BB2" s="1147"/>
      <c r="BC2" s="1147"/>
      <c r="BD2" s="1147"/>
      <c r="BE2" s="1147"/>
      <c r="BF2" s="1147"/>
      <c r="BG2" s="1147"/>
      <c r="BH2" s="1147"/>
      <c r="BI2" s="1147"/>
      <c r="BJ2" s="1147"/>
      <c r="BK2" s="1147"/>
      <c r="BL2" s="1147"/>
      <c r="BM2" s="1147"/>
      <c r="BN2" s="1147"/>
      <c r="BO2" s="1147"/>
      <c r="BP2" s="1147"/>
      <c r="BQ2" s="1147"/>
      <c r="BR2" s="1147"/>
      <c r="BS2" s="1147"/>
      <c r="BT2" s="1147"/>
      <c r="BU2" s="1147"/>
      <c r="BV2" s="1147"/>
      <c r="BW2" s="1147"/>
      <c r="BX2" s="1147"/>
      <c r="BY2" s="1147"/>
      <c r="BZ2" s="1147"/>
      <c r="CA2" s="1147"/>
      <c r="CB2" s="1147"/>
      <c r="CC2" s="1147"/>
      <c r="CD2" s="1147"/>
      <c r="CE2" s="1147"/>
      <c r="CF2" s="1147"/>
      <c r="CG2" s="1147"/>
      <c r="CH2" s="1147"/>
      <c r="CI2" s="1147"/>
      <c r="CJ2" s="1147"/>
      <c r="CK2" s="1147"/>
      <c r="CL2" s="1147"/>
      <c r="CM2" s="1147"/>
      <c r="CN2" s="1147"/>
      <c r="CO2" s="1147"/>
      <c r="CP2" s="1147"/>
      <c r="CQ2" s="1147"/>
      <c r="CR2" s="1147"/>
      <c r="CS2" s="1147"/>
      <c r="CT2" s="1147"/>
      <c r="CU2" s="1147"/>
      <c r="CV2" s="1147"/>
      <c r="CW2" s="1147"/>
      <c r="CX2" s="1147"/>
      <c r="CY2" s="1147"/>
      <c r="CZ2" s="1147"/>
      <c r="DA2" s="1147"/>
      <c r="DB2" s="1147"/>
      <c r="DC2" s="1147"/>
      <c r="DD2" s="1147"/>
      <c r="DE2" s="1147"/>
      <c r="DF2" s="1147"/>
      <c r="DG2" s="1147"/>
      <c r="DH2" s="1147"/>
      <c r="DI2" s="1147"/>
      <c r="DJ2" s="1147"/>
      <c r="DK2" s="1147"/>
      <c r="DL2" s="1147"/>
      <c r="DM2" s="1147"/>
      <c r="DN2" s="1147"/>
      <c r="DO2" s="1147"/>
      <c r="DP2" s="1147"/>
      <c r="DQ2" s="1147"/>
      <c r="DR2" s="1147"/>
      <c r="DS2" s="1147"/>
      <c r="DT2" s="1147"/>
      <c r="DU2" s="1147"/>
      <c r="DV2" s="1147"/>
      <c r="DW2" s="1147"/>
      <c r="DX2" s="1147"/>
      <c r="DY2" s="1147"/>
      <c r="DZ2" s="1147"/>
      <c r="EA2" s="1147"/>
      <c r="EB2" s="1147"/>
      <c r="EC2" s="1147"/>
      <c r="ED2" s="1147"/>
      <c r="EE2" s="1147"/>
      <c r="EF2" s="1147"/>
    </row>
    <row r="3" spans="1:136" ht="72" customHeight="1">
      <c r="A3" s="1035" t="s">
        <v>43</v>
      </c>
      <c r="B3" s="2566" t="s">
        <v>5029</v>
      </c>
      <c r="C3" s="866" t="s">
        <v>43</v>
      </c>
      <c r="D3" s="1147"/>
      <c r="E3" s="679" t="s">
        <v>44</v>
      </c>
      <c r="F3" s="1024" t="s">
        <v>45</v>
      </c>
      <c r="G3" s="1147"/>
      <c r="H3" s="1147"/>
      <c r="I3" s="1458" t="s">
        <v>46</v>
      </c>
      <c r="J3" s="1521" t="s">
        <v>47</v>
      </c>
      <c r="K3" s="1192" t="s">
        <v>48</v>
      </c>
      <c r="L3" s="1192" t="s">
        <v>49</v>
      </c>
      <c r="M3" s="1192" t="s">
        <v>50</v>
      </c>
      <c r="N3" s="1192" t="s">
        <v>51</v>
      </c>
      <c r="O3" s="1147"/>
      <c r="P3" s="1147"/>
      <c r="Q3" s="1147"/>
      <c r="R3" s="1147"/>
      <c r="S3" s="1147"/>
      <c r="T3" s="1147"/>
      <c r="U3" s="1147"/>
      <c r="V3" s="1147"/>
      <c r="W3" s="1147"/>
      <c r="X3" s="1147"/>
      <c r="Y3" s="1147"/>
      <c r="Z3" s="1147"/>
      <c r="AA3" s="1147"/>
      <c r="AB3" s="1147"/>
      <c r="AC3" s="1147"/>
      <c r="AD3" s="1147"/>
      <c r="AE3" s="1147"/>
      <c r="AF3" s="1147"/>
      <c r="AG3" s="1147"/>
      <c r="AH3" s="1147"/>
      <c r="AI3" s="1147"/>
      <c r="AJ3" s="1147"/>
      <c r="AK3" s="1147"/>
      <c r="AL3" s="1968"/>
      <c r="AM3" s="1968"/>
      <c r="AN3" s="1968"/>
      <c r="AO3" s="1968"/>
      <c r="AP3" s="1968"/>
      <c r="AQ3" s="1968"/>
      <c r="AR3" s="1968"/>
      <c r="AS3" s="1968"/>
      <c r="AT3" s="1968"/>
      <c r="AU3" s="1968"/>
      <c r="AV3" s="1968"/>
      <c r="AW3" s="1968"/>
      <c r="AX3" s="1968"/>
      <c r="AY3" s="1968"/>
      <c r="AZ3" s="1968"/>
      <c r="BA3" s="1968"/>
      <c r="BB3" s="1968"/>
      <c r="BC3" s="1968"/>
      <c r="BD3" s="1968"/>
      <c r="BE3" s="1968"/>
      <c r="BF3" s="1968"/>
      <c r="BG3" s="1968"/>
      <c r="BH3" s="1968"/>
      <c r="BI3" s="1968"/>
      <c r="BJ3" s="1968"/>
      <c r="BK3" s="1968"/>
      <c r="BL3" s="1968"/>
      <c r="BM3" s="1968"/>
      <c r="BN3" s="1968"/>
      <c r="BO3" s="1968"/>
      <c r="BP3" s="1968"/>
      <c r="BQ3" s="1968"/>
      <c r="BR3" s="1968"/>
      <c r="BS3" s="1968"/>
      <c r="BT3" s="1968"/>
      <c r="BU3" s="1968"/>
      <c r="BV3" s="1968"/>
      <c r="BW3" s="1968"/>
      <c r="BX3" s="1968"/>
      <c r="BY3" s="1968"/>
      <c r="BZ3" s="1968"/>
      <c r="CA3" s="1968"/>
      <c r="CB3" s="1968"/>
      <c r="CC3" s="1968"/>
      <c r="CD3" s="1968"/>
      <c r="CE3" s="1968"/>
      <c r="CF3" s="1968"/>
      <c r="CG3" s="1968"/>
      <c r="CH3" s="1968"/>
      <c r="CI3" s="1968"/>
      <c r="CJ3" s="1968"/>
      <c r="CK3" s="1968"/>
      <c r="CL3" s="1968"/>
      <c r="CM3" s="1968"/>
      <c r="CN3" s="1968"/>
      <c r="CO3" s="1968"/>
      <c r="CP3" s="1968"/>
      <c r="CQ3" s="1968"/>
      <c r="CR3" s="1968"/>
      <c r="CS3" s="1968"/>
      <c r="CT3" s="1968"/>
      <c r="CU3" s="1968"/>
      <c r="CV3" s="1968"/>
      <c r="CW3" s="1968"/>
      <c r="CX3" s="1968"/>
      <c r="CY3" s="1968"/>
      <c r="CZ3" s="1968"/>
      <c r="DA3" s="1968"/>
      <c r="DB3" s="1968"/>
      <c r="DC3" s="1968"/>
      <c r="DD3" s="1968"/>
      <c r="DE3" s="1968"/>
      <c r="DF3" s="1968"/>
      <c r="DG3" s="1968"/>
      <c r="DH3" s="1968"/>
      <c r="DI3" s="1968"/>
      <c r="DJ3" s="1968"/>
      <c r="DK3" s="1968"/>
      <c r="DL3" s="1968"/>
      <c r="DM3" s="1968"/>
      <c r="DN3" s="1968"/>
      <c r="DO3" s="1968"/>
      <c r="DP3" s="1968"/>
      <c r="DQ3" s="1968"/>
      <c r="DR3" s="1968"/>
      <c r="DS3" s="1968"/>
      <c r="DT3" s="1968"/>
      <c r="DU3" s="1968"/>
      <c r="DV3" s="1968"/>
      <c r="DW3" s="1968"/>
      <c r="DX3" s="1968"/>
      <c r="DY3" s="1968"/>
      <c r="DZ3" s="1968"/>
      <c r="EA3" s="1968"/>
      <c r="EB3" s="1968"/>
      <c r="EC3" s="1968"/>
      <c r="ED3" s="1968"/>
      <c r="EE3" s="1968"/>
      <c r="EF3" s="1968"/>
    </row>
    <row r="4" spans="1:136" ht="18" customHeight="1">
      <c r="A4" s="1035" t="s">
        <v>52</v>
      </c>
      <c r="B4" s="1147"/>
      <c r="C4" s="866" t="s">
        <v>53</v>
      </c>
      <c r="D4" s="1147"/>
      <c r="E4" s="1147"/>
      <c r="F4" s="1147"/>
      <c r="G4" s="1147"/>
      <c r="H4" s="1147"/>
      <c r="I4" s="1459" t="s">
        <v>54</v>
      </c>
      <c r="J4" s="1522">
        <v>5</v>
      </c>
      <c r="K4" s="2006">
        <f>'Environmental impacts'!I75</f>
        <v>7.0921985815602842E-2</v>
      </c>
      <c r="L4" s="2007">
        <f>'Environmental impacts'!G81</f>
        <v>3.2201324699194998E-6</v>
      </c>
      <c r="M4" s="2006">
        <f>'Environmental impacts'!I75</f>
        <v>7.0921985815602842E-2</v>
      </c>
      <c r="N4" s="2007">
        <f>'Environmental impacts'!G81</f>
        <v>3.2201324699194998E-6</v>
      </c>
      <c r="O4" s="1147"/>
      <c r="P4" s="1147"/>
      <c r="Q4" s="1147"/>
      <c r="R4" s="1147"/>
      <c r="S4" s="1147"/>
      <c r="T4" s="1147"/>
      <c r="U4" s="1147"/>
      <c r="V4" s="1147"/>
      <c r="W4" s="1147"/>
      <c r="X4" s="1147"/>
      <c r="Y4" s="1147"/>
      <c r="Z4" s="1147"/>
      <c r="AA4" s="1147"/>
      <c r="AB4" s="1147"/>
      <c r="AC4" s="1147"/>
      <c r="AD4" s="1147"/>
      <c r="AE4" s="1147"/>
      <c r="AF4" s="1147"/>
      <c r="AG4" s="1147"/>
      <c r="AH4" s="1147"/>
      <c r="AI4" s="1147"/>
      <c r="AJ4" s="1147"/>
      <c r="AK4" s="1147"/>
      <c r="AL4" s="1147"/>
      <c r="AM4" s="1147"/>
      <c r="AN4" s="1147"/>
      <c r="AO4" s="1147"/>
      <c r="AP4" s="1147"/>
      <c r="AQ4" s="1147"/>
      <c r="AR4" s="1147"/>
      <c r="AS4" s="1147"/>
      <c r="AT4" s="1147"/>
      <c r="AU4" s="1147"/>
      <c r="AV4" s="1147"/>
      <c r="AW4" s="1147"/>
      <c r="AX4" s="1147"/>
      <c r="AY4" s="1147"/>
      <c r="AZ4" s="1147"/>
      <c r="BA4" s="1147"/>
      <c r="BB4" s="1147"/>
      <c r="BC4" s="1147"/>
      <c r="BD4" s="1147"/>
      <c r="BE4" s="1147"/>
      <c r="BF4" s="1147"/>
      <c r="BG4" s="1147"/>
      <c r="BH4" s="1147"/>
      <c r="BI4" s="1147"/>
      <c r="BJ4" s="1147"/>
      <c r="BK4" s="1147"/>
      <c r="BL4" s="1147"/>
      <c r="BM4" s="1147"/>
      <c r="BN4" s="1147"/>
      <c r="BO4" s="1147"/>
      <c r="BP4" s="1147"/>
      <c r="BQ4" s="1147"/>
      <c r="BR4" s="1147"/>
      <c r="BS4" s="1147"/>
      <c r="BT4" s="1147"/>
      <c r="BU4" s="1147"/>
      <c r="BV4" s="1147"/>
      <c r="BW4" s="1147"/>
      <c r="BX4" s="1147"/>
      <c r="BY4" s="1147"/>
      <c r="BZ4" s="1147"/>
      <c r="CA4" s="1147"/>
      <c r="CB4" s="1147"/>
      <c r="CC4" s="1147"/>
      <c r="CD4" s="1147"/>
      <c r="CE4" s="1147"/>
      <c r="CF4" s="1147"/>
      <c r="CG4" s="1147"/>
      <c r="CH4" s="1147"/>
      <c r="CI4" s="1147"/>
      <c r="CJ4" s="1147"/>
      <c r="CK4" s="1147"/>
      <c r="CL4" s="1147"/>
      <c r="CM4" s="1147"/>
      <c r="CN4" s="1147"/>
      <c r="CO4" s="1147"/>
      <c r="CP4" s="1147"/>
      <c r="CQ4" s="1147"/>
      <c r="CR4" s="1147"/>
      <c r="CS4" s="1147"/>
      <c r="CT4" s="1147"/>
      <c r="CU4" s="1147"/>
      <c r="CV4" s="1147"/>
      <c r="CW4" s="1147"/>
      <c r="CX4" s="1147"/>
      <c r="CY4" s="1147"/>
      <c r="CZ4" s="1147"/>
      <c r="DA4" s="1147"/>
      <c r="DB4" s="1147"/>
      <c r="DC4" s="1147"/>
      <c r="DD4" s="1147"/>
      <c r="DE4" s="1147"/>
      <c r="DF4" s="1147"/>
      <c r="DG4" s="1147"/>
      <c r="DH4" s="1147"/>
      <c r="DI4" s="1147"/>
      <c r="DJ4" s="1147"/>
      <c r="DK4" s="1147"/>
      <c r="DL4" s="1147"/>
      <c r="DM4" s="1147"/>
      <c r="DN4" s="1147"/>
      <c r="DO4" s="1147"/>
      <c r="DP4" s="1147"/>
      <c r="DQ4" s="1147"/>
      <c r="DR4" s="1147"/>
      <c r="DS4" s="1147"/>
      <c r="DT4" s="1147"/>
      <c r="DU4" s="1147"/>
      <c r="DV4" s="1147"/>
      <c r="DW4" s="1147"/>
      <c r="DX4" s="1147"/>
      <c r="DY4" s="1147"/>
      <c r="DZ4" s="1147"/>
      <c r="EA4" s="1147"/>
      <c r="EB4" s="1147"/>
      <c r="EC4" s="1147"/>
      <c r="ED4" s="1147"/>
      <c r="EE4" s="1147"/>
      <c r="EF4" s="1147"/>
    </row>
    <row r="5" spans="1:136" ht="18" customHeight="1">
      <c r="A5" s="1035" t="s">
        <v>55</v>
      </c>
      <c r="B5" s="1147"/>
      <c r="C5" s="866" t="s">
        <v>56</v>
      </c>
      <c r="D5" s="1147"/>
      <c r="E5" s="1147" t="str">
        <f>'Country and technology list'!A4</f>
        <v>Albania</v>
      </c>
      <c r="F5" s="1147" t="s">
        <v>52</v>
      </c>
      <c r="G5" s="1147"/>
      <c r="H5" s="1147"/>
      <c r="I5" s="1459" t="s">
        <v>57</v>
      </c>
      <c r="J5" s="1522">
        <v>5</v>
      </c>
      <c r="K5" s="2006">
        <v>0</v>
      </c>
      <c r="L5" s="2008">
        <v>0</v>
      </c>
      <c r="M5" s="2006">
        <f>'Environmental impacts'!I74</f>
        <v>0.12658227848101264</v>
      </c>
      <c r="N5" s="2007">
        <f>'Environmental impacts'!G81</f>
        <v>3.2201324699194998E-6</v>
      </c>
      <c r="O5" s="1147"/>
      <c r="P5" s="1147"/>
      <c r="Q5" s="1147"/>
      <c r="R5" s="1147"/>
      <c r="S5" s="1147"/>
      <c r="T5" s="1147"/>
      <c r="U5" s="1147"/>
      <c r="V5" s="1147"/>
      <c r="W5" s="1147"/>
      <c r="X5" s="1147"/>
      <c r="Y5" s="1147"/>
      <c r="Z5" s="1147"/>
      <c r="AA5" s="1147"/>
      <c r="AB5" s="1147"/>
      <c r="AC5" s="1147"/>
      <c r="AD5" s="1147"/>
      <c r="AE5" s="1147"/>
      <c r="AF5" s="1147"/>
      <c r="AG5" s="1147"/>
      <c r="AH5" s="1147"/>
      <c r="AI5" s="1147"/>
      <c r="AJ5" s="1147"/>
      <c r="AK5" s="1147"/>
      <c r="AL5" s="1147"/>
      <c r="AM5" s="1147"/>
      <c r="AN5" s="1147"/>
      <c r="AO5" s="1147"/>
      <c r="AP5" s="1147"/>
      <c r="AQ5" s="1147"/>
      <c r="AR5" s="1147"/>
      <c r="AS5" s="1147"/>
      <c r="AT5" s="1147"/>
      <c r="AU5" s="1147"/>
      <c r="AV5" s="1147"/>
      <c r="AW5" s="1147"/>
      <c r="AX5" s="1147"/>
      <c r="AY5" s="1147"/>
      <c r="AZ5" s="1147"/>
      <c r="BA5" s="1147"/>
      <c r="BB5" s="1147"/>
      <c r="BC5" s="1147"/>
      <c r="BD5" s="1147"/>
      <c r="BE5" s="1147"/>
      <c r="BF5" s="1147"/>
      <c r="BG5" s="1147"/>
      <c r="BH5" s="1147"/>
      <c r="BI5" s="1147"/>
      <c r="BJ5" s="1147"/>
      <c r="BK5" s="1147"/>
      <c r="BL5" s="1147"/>
      <c r="BM5" s="1147"/>
      <c r="BN5" s="1147"/>
      <c r="BO5" s="1147"/>
      <c r="BP5" s="1147"/>
      <c r="BQ5" s="1147"/>
      <c r="BR5" s="1147"/>
      <c r="BS5" s="1147"/>
      <c r="BT5" s="1147"/>
      <c r="BU5" s="1147"/>
      <c r="BV5" s="1147"/>
      <c r="BW5" s="1147"/>
      <c r="BX5" s="1147"/>
      <c r="BY5" s="1147"/>
      <c r="BZ5" s="1147"/>
      <c r="CA5" s="1147"/>
      <c r="CB5" s="1147"/>
      <c r="CC5" s="1147"/>
      <c r="CD5" s="1147"/>
      <c r="CE5" s="1147"/>
      <c r="CF5" s="1147"/>
      <c r="CG5" s="1147"/>
      <c r="CH5" s="1147"/>
      <c r="CI5" s="1147"/>
      <c r="CJ5" s="1147"/>
      <c r="CK5" s="1147"/>
      <c r="CL5" s="1147"/>
      <c r="CM5" s="1147"/>
      <c r="CN5" s="1147"/>
      <c r="CO5" s="1147"/>
      <c r="CP5" s="1147"/>
      <c r="CQ5" s="1147"/>
      <c r="CR5" s="1147"/>
      <c r="CS5" s="1147"/>
      <c r="CT5" s="1147"/>
      <c r="CU5" s="1147"/>
      <c r="CV5" s="1147"/>
      <c r="CW5" s="1147"/>
      <c r="CX5" s="1147"/>
      <c r="CY5" s="1147"/>
      <c r="CZ5" s="1147"/>
      <c r="DA5" s="1147"/>
      <c r="DB5" s="1147"/>
      <c r="DC5" s="1147"/>
      <c r="DD5" s="1147"/>
      <c r="DE5" s="1147"/>
      <c r="DF5" s="1147"/>
      <c r="DG5" s="1147"/>
      <c r="DH5" s="1147"/>
      <c r="DI5" s="1147"/>
      <c r="DJ5" s="1147"/>
      <c r="DK5" s="1147"/>
      <c r="DL5" s="1147"/>
      <c r="DM5" s="1147"/>
      <c r="DN5" s="1147"/>
      <c r="DO5" s="1147"/>
      <c r="DP5" s="1147"/>
      <c r="DQ5" s="1147"/>
      <c r="DR5" s="1147"/>
      <c r="DS5" s="1147"/>
      <c r="DT5" s="1147"/>
      <c r="DU5" s="1147"/>
      <c r="DV5" s="1147"/>
      <c r="DW5" s="1147"/>
      <c r="DX5" s="1147"/>
      <c r="DY5" s="1147"/>
      <c r="DZ5" s="1147"/>
      <c r="EA5" s="1147"/>
      <c r="EB5" s="1147"/>
      <c r="EC5" s="1147"/>
      <c r="ED5" s="1147"/>
      <c r="EE5" s="1147"/>
      <c r="EF5" s="1147"/>
    </row>
    <row r="6" spans="1:136" ht="18" customHeight="1">
      <c r="A6" s="1035" t="s">
        <v>58</v>
      </c>
      <c r="B6" s="1147"/>
      <c r="C6" s="866" t="s">
        <v>59</v>
      </c>
      <c r="D6" s="1147"/>
      <c r="E6" s="1147" t="str">
        <f>'Country and technology list'!A5</f>
        <v>Algeria</v>
      </c>
      <c r="F6" s="1147" t="s">
        <v>55</v>
      </c>
      <c r="G6" s="1147"/>
      <c r="H6" s="1147"/>
      <c r="I6" s="1459" t="s">
        <v>60</v>
      </c>
      <c r="J6" s="1522">
        <v>0.75</v>
      </c>
      <c r="K6" s="2006">
        <v>0</v>
      </c>
      <c r="L6" s="2008">
        <v>0</v>
      </c>
      <c r="M6" s="2006">
        <f>'Environmental impacts'!G447</f>
        <v>3.3333333333333333E-2</v>
      </c>
      <c r="N6" s="2008">
        <f>'Environmental impacts'!G444</f>
        <v>6.9999999999999999E-4</v>
      </c>
      <c r="O6" s="1147"/>
      <c r="P6" s="1147"/>
      <c r="Q6" s="1147"/>
      <c r="R6" s="1147"/>
      <c r="S6" s="1147"/>
      <c r="T6" s="1147"/>
      <c r="U6" s="1147"/>
      <c r="V6" s="1147"/>
      <c r="W6" s="1147"/>
      <c r="X6" s="1147"/>
      <c r="Y6" s="1147"/>
      <c r="Z6" s="1147"/>
      <c r="AA6" s="1147"/>
      <c r="AB6" s="1147"/>
      <c r="AC6" s="1147"/>
      <c r="AD6" s="1147"/>
      <c r="AE6" s="1147"/>
      <c r="AF6" s="1147"/>
      <c r="AG6" s="1147"/>
      <c r="AH6" s="1147"/>
      <c r="AI6" s="1147"/>
      <c r="AJ6" s="1147"/>
      <c r="AK6" s="1147"/>
      <c r="AL6" s="1147"/>
      <c r="AM6" s="1147"/>
      <c r="AN6" s="1147"/>
      <c r="AO6" s="1147"/>
      <c r="AP6" s="1147"/>
      <c r="AQ6" s="1147"/>
      <c r="AR6" s="1147"/>
      <c r="AS6" s="1147"/>
      <c r="AT6" s="1147"/>
      <c r="AU6" s="1147"/>
      <c r="AV6" s="1147"/>
      <c r="AW6" s="1147"/>
      <c r="AX6" s="1147"/>
      <c r="AY6" s="1147"/>
      <c r="AZ6" s="1147"/>
      <c r="BA6" s="1147"/>
      <c r="BB6" s="1147"/>
      <c r="BC6" s="1147"/>
      <c r="BD6" s="1147"/>
      <c r="BE6" s="1147"/>
      <c r="BF6" s="1147"/>
      <c r="BG6" s="1147"/>
      <c r="BH6" s="1147"/>
      <c r="BI6" s="1147"/>
      <c r="BJ6" s="1147"/>
      <c r="BK6" s="1147"/>
      <c r="BL6" s="1147"/>
      <c r="BM6" s="1147"/>
      <c r="BN6" s="1147"/>
      <c r="BO6" s="1147"/>
      <c r="BP6" s="1147"/>
      <c r="BQ6" s="1147"/>
      <c r="BR6" s="1147"/>
      <c r="BS6" s="1147"/>
      <c r="BT6" s="1147"/>
      <c r="BU6" s="1147"/>
      <c r="BV6" s="1147"/>
      <c r="BW6" s="1147"/>
      <c r="BX6" s="1147"/>
      <c r="BY6" s="1147"/>
      <c r="BZ6" s="1147"/>
      <c r="CA6" s="1147"/>
      <c r="CB6" s="1147"/>
      <c r="CC6" s="1147"/>
      <c r="CD6" s="1147"/>
      <c r="CE6" s="1147"/>
      <c r="CF6" s="1147"/>
      <c r="CG6" s="1147"/>
      <c r="CH6" s="1147"/>
      <c r="CI6" s="1147"/>
      <c r="CJ6" s="1147"/>
      <c r="CK6" s="1147"/>
      <c r="CL6" s="1147"/>
      <c r="CM6" s="1147"/>
      <c r="CN6" s="1147"/>
      <c r="CO6" s="1147"/>
      <c r="CP6" s="1147"/>
      <c r="CQ6" s="1147"/>
      <c r="CR6" s="1147"/>
      <c r="CS6" s="1147"/>
      <c r="CT6" s="1147"/>
      <c r="CU6" s="1147"/>
      <c r="CV6" s="1147"/>
      <c r="CW6" s="1147"/>
      <c r="CX6" s="1147"/>
      <c r="CY6" s="1147"/>
      <c r="CZ6" s="1147"/>
      <c r="DA6" s="1147"/>
      <c r="DB6" s="1147"/>
      <c r="DC6" s="1147"/>
      <c r="DD6" s="1147"/>
      <c r="DE6" s="1147"/>
      <c r="DF6" s="1147"/>
      <c r="DG6" s="1147"/>
      <c r="DH6" s="1147"/>
      <c r="DI6" s="1147"/>
      <c r="DJ6" s="1147"/>
      <c r="DK6" s="1147"/>
      <c r="DL6" s="1147"/>
      <c r="DM6" s="1147"/>
      <c r="DN6" s="1147"/>
      <c r="DO6" s="1147"/>
      <c r="DP6" s="1147"/>
      <c r="DQ6" s="1147"/>
      <c r="DR6" s="1147"/>
      <c r="DS6" s="1147"/>
      <c r="DT6" s="1147"/>
      <c r="DU6" s="1147"/>
      <c r="DV6" s="1147"/>
      <c r="DW6" s="1147"/>
      <c r="DX6" s="1147"/>
      <c r="DY6" s="1147"/>
      <c r="DZ6" s="1147"/>
      <c r="EA6" s="1147"/>
      <c r="EB6" s="1147"/>
      <c r="EC6" s="1147"/>
      <c r="ED6" s="1147"/>
      <c r="EE6" s="1147"/>
      <c r="EF6" s="1147"/>
    </row>
    <row r="7" spans="1:136" ht="18" customHeight="1">
      <c r="A7" s="1035" t="s">
        <v>61</v>
      </c>
      <c r="B7" s="1147"/>
      <c r="C7" s="866" t="s">
        <v>62</v>
      </c>
      <c r="D7" s="1147"/>
      <c r="E7" s="1147" t="str">
        <f>'Country and technology list'!A6</f>
        <v>Angola</v>
      </c>
      <c r="F7" s="1147" t="s">
        <v>58</v>
      </c>
      <c r="G7" s="1147"/>
      <c r="H7" s="1147"/>
      <c r="I7" s="1459" t="s">
        <v>63</v>
      </c>
      <c r="J7" s="1522">
        <v>100</v>
      </c>
      <c r="K7" s="2006">
        <v>0</v>
      </c>
      <c r="L7" s="2008">
        <f>'Environmental impacts'!G415</f>
        <v>3.2913072000000003E-3</v>
      </c>
      <c r="M7" s="2006">
        <v>0</v>
      </c>
      <c r="N7" s="2008">
        <f>'Environmental impacts'!G415</f>
        <v>3.2913072000000003E-3</v>
      </c>
      <c r="O7" s="1147"/>
      <c r="P7" s="1147"/>
      <c r="Q7" s="1147"/>
      <c r="R7" s="1147"/>
      <c r="S7" s="1147"/>
      <c r="T7" s="1147"/>
      <c r="U7" s="1147"/>
      <c r="V7" s="1147"/>
      <c r="W7" s="1147"/>
      <c r="X7" s="1147"/>
      <c r="Y7" s="1147"/>
      <c r="Z7" s="1147"/>
      <c r="AA7" s="1147"/>
      <c r="AB7" s="1147"/>
      <c r="AC7" s="1147"/>
      <c r="AD7" s="1147"/>
      <c r="AE7" s="1147"/>
      <c r="AF7" s="1147"/>
      <c r="AG7" s="1147"/>
      <c r="AH7" s="1147"/>
      <c r="AI7" s="1147"/>
      <c r="AJ7" s="1147"/>
      <c r="AK7" s="1147"/>
      <c r="AL7" s="1147"/>
      <c r="AM7" s="1147"/>
      <c r="AN7" s="1147"/>
      <c r="AO7" s="1147"/>
      <c r="AP7" s="1147"/>
      <c r="AQ7" s="1147"/>
      <c r="AR7" s="1147"/>
      <c r="AS7" s="1147"/>
      <c r="AT7" s="1147"/>
      <c r="AU7" s="1147"/>
      <c r="AV7" s="1147"/>
      <c r="AW7" s="1147"/>
      <c r="AX7" s="1147"/>
      <c r="AY7" s="1147"/>
      <c r="AZ7" s="1147"/>
      <c r="BA7" s="1147"/>
      <c r="BB7" s="1147"/>
      <c r="BC7" s="1147"/>
      <c r="BD7" s="1147"/>
      <c r="BE7" s="1147"/>
      <c r="BF7" s="1147"/>
      <c r="BG7" s="1147"/>
      <c r="BH7" s="1147"/>
      <c r="BI7" s="1147"/>
      <c r="BJ7" s="1147"/>
      <c r="BK7" s="1147"/>
      <c r="BL7" s="1147"/>
      <c r="BM7" s="1147"/>
      <c r="BN7" s="1147"/>
      <c r="BO7" s="1147"/>
      <c r="BP7" s="1147"/>
      <c r="BQ7" s="1147"/>
      <c r="BR7" s="1147"/>
      <c r="BS7" s="1147"/>
      <c r="BT7" s="1147"/>
      <c r="BU7" s="1147"/>
      <c r="BV7" s="1147"/>
      <c r="BW7" s="1147"/>
      <c r="BX7" s="1147"/>
      <c r="BY7" s="1147"/>
      <c r="BZ7" s="1147"/>
      <c r="CA7" s="1147"/>
      <c r="CB7" s="1147"/>
      <c r="CC7" s="1147"/>
      <c r="CD7" s="1147"/>
      <c r="CE7" s="1147"/>
      <c r="CF7" s="1147"/>
      <c r="CG7" s="1147"/>
      <c r="CH7" s="1147"/>
      <c r="CI7" s="1147"/>
      <c r="CJ7" s="1147"/>
      <c r="CK7" s="1147"/>
      <c r="CL7" s="1147"/>
      <c r="CM7" s="1147"/>
      <c r="CN7" s="1147"/>
      <c r="CO7" s="1147"/>
      <c r="CP7" s="1147"/>
      <c r="CQ7" s="1147"/>
      <c r="CR7" s="1147"/>
      <c r="CS7" s="1147"/>
      <c r="CT7" s="1147"/>
      <c r="CU7" s="1147"/>
      <c r="CV7" s="1147"/>
      <c r="CW7" s="1147"/>
      <c r="CX7" s="1147"/>
      <c r="CY7" s="1147"/>
      <c r="CZ7" s="1147"/>
      <c r="DA7" s="1147"/>
      <c r="DB7" s="1147"/>
      <c r="DC7" s="1147"/>
      <c r="DD7" s="1147"/>
      <c r="DE7" s="1147"/>
      <c r="DF7" s="1147"/>
      <c r="DG7" s="1147"/>
      <c r="DH7" s="1147"/>
      <c r="DI7" s="1147"/>
      <c r="DJ7" s="1147"/>
      <c r="DK7" s="1147"/>
      <c r="DL7" s="1147"/>
      <c r="DM7" s="1147"/>
      <c r="DN7" s="1147"/>
      <c r="DO7" s="1147"/>
      <c r="DP7" s="1147"/>
      <c r="DQ7" s="1147"/>
      <c r="DR7" s="1147"/>
      <c r="DS7" s="1147"/>
      <c r="DT7" s="1147"/>
      <c r="DU7" s="1147"/>
      <c r="DV7" s="1147"/>
      <c r="DW7" s="1147"/>
      <c r="DX7" s="1147"/>
      <c r="DY7" s="1147"/>
      <c r="DZ7" s="1147"/>
      <c r="EA7" s="1147"/>
      <c r="EB7" s="1147"/>
      <c r="EC7" s="1147"/>
      <c r="ED7" s="1147"/>
      <c r="EE7" s="1147"/>
      <c r="EF7" s="1147"/>
    </row>
    <row r="8" spans="1:136" ht="18" customHeight="1">
      <c r="A8" s="1035" t="s">
        <v>64</v>
      </c>
      <c r="B8" s="1147"/>
      <c r="C8" s="866" t="s">
        <v>65</v>
      </c>
      <c r="D8" s="1147"/>
      <c r="E8" s="1147" t="str">
        <f>'Country and technology list'!A8</f>
        <v>Argentina</v>
      </c>
      <c r="F8" s="1147" t="s">
        <v>64</v>
      </c>
      <c r="G8" s="1147"/>
      <c r="H8" s="1147"/>
      <c r="I8" s="1459" t="s">
        <v>66</v>
      </c>
      <c r="J8" s="1522">
        <v>1300</v>
      </c>
      <c r="K8" s="2006">
        <v>0</v>
      </c>
      <c r="L8" s="2008">
        <v>0</v>
      </c>
      <c r="M8" s="2006">
        <v>0</v>
      </c>
      <c r="N8" s="2008">
        <f>'Environmental impacts'!G306</f>
        <v>0.50238461538461543</v>
      </c>
      <c r="O8" s="1147"/>
      <c r="P8" s="1147"/>
      <c r="Q8" s="1147"/>
      <c r="R8" s="1147"/>
      <c r="S8" s="1147"/>
      <c r="T8" s="1147"/>
      <c r="U8" s="1147"/>
      <c r="V8" s="1147"/>
      <c r="W8" s="1147"/>
      <c r="X8" s="1147"/>
      <c r="Y8" s="1147"/>
      <c r="Z8" s="1147"/>
      <c r="AA8" s="1147"/>
      <c r="AB8" s="1147"/>
      <c r="AC8" s="1147"/>
      <c r="AD8" s="1147"/>
      <c r="AE8" s="1147"/>
      <c r="AF8" s="1147"/>
      <c r="AG8" s="1147"/>
      <c r="AH8" s="1147"/>
      <c r="AI8" s="1147"/>
      <c r="AJ8" s="1147"/>
      <c r="AK8" s="1147"/>
      <c r="AL8" s="1147"/>
      <c r="AM8" s="1147"/>
      <c r="AN8" s="1147"/>
      <c r="AO8" s="1147"/>
      <c r="AP8" s="1147"/>
      <c r="AQ8" s="1147"/>
      <c r="AR8" s="1147"/>
      <c r="AS8" s="1147"/>
      <c r="AT8" s="1147"/>
      <c r="AU8" s="1147"/>
      <c r="AV8" s="1147"/>
      <c r="AW8" s="1147"/>
      <c r="AX8" s="1147"/>
      <c r="AY8" s="1147"/>
      <c r="AZ8" s="1147"/>
      <c r="BA8" s="1147"/>
      <c r="BB8" s="1147"/>
      <c r="BC8" s="1147"/>
      <c r="BD8" s="1147"/>
      <c r="BE8" s="1147"/>
      <c r="BF8" s="1147"/>
      <c r="BG8" s="1147"/>
      <c r="BH8" s="1147"/>
      <c r="BI8" s="1147"/>
      <c r="BJ8" s="1147"/>
      <c r="BK8" s="1147"/>
      <c r="BL8" s="1147"/>
      <c r="BM8" s="1147"/>
      <c r="BN8" s="1147"/>
      <c r="BO8" s="1147"/>
      <c r="BP8" s="1147"/>
      <c r="BQ8" s="1147"/>
      <c r="BR8" s="1147"/>
      <c r="BS8" s="1147"/>
      <c r="BT8" s="1147"/>
      <c r="BU8" s="1147"/>
      <c r="BV8" s="1147"/>
      <c r="BW8" s="1147"/>
      <c r="BX8" s="1147"/>
      <c r="BY8" s="1147"/>
      <c r="BZ8" s="1147"/>
      <c r="CA8" s="1147"/>
      <c r="CB8" s="1147"/>
      <c r="CC8" s="1147"/>
      <c r="CD8" s="1147"/>
      <c r="CE8" s="1147"/>
      <c r="CF8" s="1147"/>
      <c r="CG8" s="1147"/>
      <c r="CH8" s="1147"/>
      <c r="CI8" s="1147"/>
      <c r="CJ8" s="1147"/>
      <c r="CK8" s="1147"/>
      <c r="CL8" s="1147"/>
      <c r="CM8" s="1147"/>
      <c r="CN8" s="1147"/>
      <c r="CO8" s="1147"/>
      <c r="CP8" s="1147"/>
      <c r="CQ8" s="1147"/>
      <c r="CR8" s="1147"/>
      <c r="CS8" s="1147"/>
      <c r="CT8" s="1147"/>
      <c r="CU8" s="1147"/>
      <c r="CV8" s="1147"/>
      <c r="CW8" s="1147"/>
      <c r="CX8" s="1147"/>
      <c r="CY8" s="1147"/>
      <c r="CZ8" s="1147"/>
      <c r="DA8" s="1147"/>
      <c r="DB8" s="1147"/>
      <c r="DC8" s="1147"/>
      <c r="DD8" s="1147"/>
      <c r="DE8" s="1147"/>
      <c r="DF8" s="1147"/>
      <c r="DG8" s="1147"/>
      <c r="DH8" s="1147"/>
      <c r="DI8" s="1147"/>
      <c r="DJ8" s="1147"/>
      <c r="DK8" s="1147"/>
      <c r="DL8" s="1147"/>
      <c r="DM8" s="1147"/>
      <c r="DN8" s="1147"/>
      <c r="DO8" s="1147"/>
      <c r="DP8" s="1147"/>
      <c r="DQ8" s="1147"/>
      <c r="DR8" s="1147"/>
      <c r="DS8" s="1147"/>
      <c r="DT8" s="1147"/>
      <c r="DU8" s="1147"/>
      <c r="DV8" s="1147"/>
      <c r="DW8" s="1147"/>
      <c r="DX8" s="1147"/>
      <c r="DY8" s="1147"/>
      <c r="DZ8" s="1147"/>
      <c r="EA8" s="1147"/>
      <c r="EB8" s="1147"/>
      <c r="EC8" s="1147"/>
      <c r="ED8" s="1147"/>
      <c r="EE8" s="1147"/>
      <c r="EF8" s="1147"/>
    </row>
    <row r="9" spans="1:136" ht="18" customHeight="1">
      <c r="A9" s="1035" t="s">
        <v>67</v>
      </c>
      <c r="B9" s="1147"/>
      <c r="C9" s="866" t="s">
        <v>68</v>
      </c>
      <c r="D9" s="1147"/>
      <c r="E9" s="1147" t="str">
        <f>'Country and technology list'!A9</f>
        <v>Armenia</v>
      </c>
      <c r="F9" s="1147" t="s">
        <v>67</v>
      </c>
      <c r="G9" s="1147"/>
      <c r="H9" s="1147"/>
      <c r="I9" s="1459" t="s">
        <v>69</v>
      </c>
      <c r="J9" s="1522">
        <v>1</v>
      </c>
      <c r="K9" s="2006">
        <v>0</v>
      </c>
      <c r="L9" s="2008">
        <v>0</v>
      </c>
      <c r="M9" s="2006">
        <f>'Environmental impacts'!G475</f>
        <v>3.7030000000000001E-3</v>
      </c>
      <c r="N9" s="2008">
        <f>'Environmental impacts'!G472</f>
        <v>2.8800000000000001E-4</v>
      </c>
      <c r="O9" s="1147"/>
      <c r="P9" s="1147"/>
      <c r="Q9" s="1147"/>
      <c r="R9" s="1147"/>
      <c r="S9" s="1147"/>
      <c r="T9" s="1147"/>
      <c r="U9" s="1147"/>
      <c r="V9" s="1147"/>
      <c r="W9" s="1147"/>
      <c r="X9" s="1147"/>
      <c r="Y9" s="1147"/>
      <c r="Z9" s="1147"/>
      <c r="AA9" s="1147"/>
      <c r="AB9" s="1147"/>
      <c r="AC9" s="1147"/>
      <c r="AD9" s="1147"/>
      <c r="AE9" s="1147"/>
      <c r="AF9" s="1147"/>
      <c r="AG9" s="1147"/>
      <c r="AH9" s="1147"/>
      <c r="AI9" s="1147"/>
      <c r="AJ9" s="1147"/>
      <c r="AK9" s="1147"/>
      <c r="AL9" s="1147"/>
      <c r="AM9" s="1147"/>
      <c r="AN9" s="1147"/>
      <c r="AO9" s="1147"/>
      <c r="AP9" s="1147"/>
      <c r="AQ9" s="1147"/>
      <c r="AR9" s="1147"/>
      <c r="AS9" s="1147"/>
      <c r="AT9" s="1147"/>
      <c r="AU9" s="1147"/>
      <c r="AV9" s="1147"/>
      <c r="AW9" s="1147"/>
      <c r="AX9" s="1147"/>
      <c r="AY9" s="1147"/>
      <c r="AZ9" s="1147"/>
      <c r="BA9" s="1147"/>
      <c r="BB9" s="1147"/>
      <c r="BC9" s="1147"/>
      <c r="BD9" s="1147"/>
      <c r="BE9" s="1147"/>
      <c r="BF9" s="1147"/>
      <c r="BG9" s="1147"/>
      <c r="BH9" s="1147"/>
      <c r="BI9" s="1147"/>
      <c r="BJ9" s="1147"/>
      <c r="BK9" s="1147"/>
      <c r="BL9" s="1147"/>
      <c r="BM9" s="1147"/>
      <c r="BN9" s="1147"/>
      <c r="BO9" s="1147"/>
      <c r="BP9" s="1147"/>
      <c r="BQ9" s="1147"/>
      <c r="BR9" s="1147"/>
      <c r="BS9" s="1147"/>
      <c r="BT9" s="1147"/>
      <c r="BU9" s="1147"/>
      <c r="BV9" s="1147"/>
      <c r="BW9" s="1147"/>
      <c r="BX9" s="1147"/>
      <c r="BY9" s="1147"/>
      <c r="BZ9" s="1147"/>
      <c r="CA9" s="1147"/>
      <c r="CB9" s="1147"/>
      <c r="CC9" s="1147"/>
      <c r="CD9" s="1147"/>
      <c r="CE9" s="1147"/>
      <c r="CF9" s="1147"/>
      <c r="CG9" s="1147"/>
      <c r="CH9" s="1147"/>
      <c r="CI9" s="1147"/>
      <c r="CJ9" s="1147"/>
      <c r="CK9" s="1147"/>
      <c r="CL9" s="1147"/>
      <c r="CM9" s="1147"/>
      <c r="CN9" s="1147"/>
      <c r="CO9" s="1147"/>
      <c r="CP9" s="1147"/>
      <c r="CQ9" s="1147"/>
      <c r="CR9" s="1147"/>
      <c r="CS9" s="1147"/>
      <c r="CT9" s="1147"/>
      <c r="CU9" s="1147"/>
      <c r="CV9" s="1147"/>
      <c r="CW9" s="1147"/>
      <c r="CX9" s="1147"/>
      <c r="CY9" s="1147"/>
      <c r="CZ9" s="1147"/>
      <c r="DA9" s="1147"/>
      <c r="DB9" s="1147"/>
      <c r="DC9" s="1147"/>
      <c r="DD9" s="1147"/>
      <c r="DE9" s="1147"/>
      <c r="DF9" s="1147"/>
      <c r="DG9" s="1147"/>
      <c r="DH9" s="1147"/>
      <c r="DI9" s="1147"/>
      <c r="DJ9" s="1147"/>
      <c r="DK9" s="1147"/>
      <c r="DL9" s="1147"/>
      <c r="DM9" s="1147"/>
      <c r="DN9" s="1147"/>
      <c r="DO9" s="1147"/>
      <c r="DP9" s="1147"/>
      <c r="DQ9" s="1147"/>
      <c r="DR9" s="1147"/>
      <c r="DS9" s="1147"/>
      <c r="DT9" s="1147"/>
      <c r="DU9" s="1147"/>
      <c r="DV9" s="1147"/>
      <c r="DW9" s="1147"/>
      <c r="DX9" s="1147"/>
      <c r="DY9" s="1147"/>
      <c r="DZ9" s="1147"/>
      <c r="EA9" s="1147"/>
      <c r="EB9" s="1147"/>
      <c r="EC9" s="1147"/>
      <c r="ED9" s="1147"/>
      <c r="EE9" s="1147"/>
      <c r="EF9" s="1147"/>
    </row>
    <row r="10" spans="1:136" ht="18" customHeight="1">
      <c r="A10" s="1035" t="s">
        <v>70</v>
      </c>
      <c r="B10" s="1147"/>
      <c r="C10" s="867" t="s">
        <v>71</v>
      </c>
      <c r="D10" s="1147"/>
      <c r="E10" s="1147" t="str">
        <f>'Country and technology list'!A10</f>
        <v>Australia</v>
      </c>
      <c r="F10" s="1147" t="s">
        <v>70</v>
      </c>
      <c r="G10" s="1147"/>
      <c r="H10" s="1147"/>
      <c r="I10" s="1459" t="s">
        <v>72</v>
      </c>
      <c r="J10" s="1522">
        <v>5.0000000000000001E-3</v>
      </c>
      <c r="K10" s="2006">
        <v>0</v>
      </c>
      <c r="L10" s="2008">
        <v>0</v>
      </c>
      <c r="M10" s="2006">
        <v>0</v>
      </c>
      <c r="N10" s="2008">
        <f>'Environmental impacts'!G171</f>
        <v>5.2328788990825695E-3</v>
      </c>
      <c r="O10" s="1147"/>
      <c r="P10" s="1147"/>
      <c r="Q10" s="1147"/>
      <c r="R10" s="1147"/>
      <c r="S10" s="1147"/>
      <c r="T10" s="1147"/>
      <c r="U10" s="1147"/>
      <c r="V10" s="1147"/>
      <c r="W10" s="1147"/>
      <c r="X10" s="1147"/>
      <c r="Y10" s="1147"/>
      <c r="Z10" s="1147"/>
      <c r="AA10" s="1147"/>
      <c r="AB10" s="1147"/>
      <c r="AC10" s="1147"/>
      <c r="AD10" s="1147"/>
      <c r="AE10" s="1147"/>
      <c r="AF10" s="1147"/>
      <c r="AG10" s="1147"/>
      <c r="AH10" s="1147"/>
      <c r="AI10" s="1147"/>
      <c r="AJ10" s="1147"/>
      <c r="AK10" s="1147"/>
      <c r="AL10" s="1147"/>
      <c r="AM10" s="1147"/>
      <c r="AN10" s="1147"/>
      <c r="AO10" s="1147"/>
      <c r="AP10" s="1147"/>
      <c r="AQ10" s="1147"/>
      <c r="AR10" s="1147"/>
      <c r="AS10" s="1147"/>
      <c r="AT10" s="1147"/>
      <c r="AU10" s="1147"/>
      <c r="AV10" s="1147"/>
      <c r="AW10" s="1147"/>
      <c r="AX10" s="1147"/>
      <c r="AY10" s="1147"/>
      <c r="AZ10" s="1147"/>
      <c r="BA10" s="1147"/>
      <c r="BB10" s="1147"/>
      <c r="BC10" s="1147"/>
      <c r="BD10" s="1147"/>
      <c r="BE10" s="1147"/>
      <c r="BF10" s="1147"/>
      <c r="BG10" s="1147"/>
      <c r="BH10" s="1147"/>
      <c r="BI10" s="1147"/>
      <c r="BJ10" s="1147"/>
      <c r="BK10" s="1147"/>
      <c r="BL10" s="1147"/>
      <c r="BM10" s="1147"/>
      <c r="BN10" s="1147"/>
      <c r="BO10" s="1147"/>
      <c r="BP10" s="1147"/>
      <c r="BQ10" s="1147"/>
      <c r="BR10" s="1147"/>
      <c r="BS10" s="1147"/>
      <c r="BT10" s="1147"/>
      <c r="BU10" s="1147"/>
      <c r="BV10" s="1147"/>
      <c r="BW10" s="1147"/>
      <c r="BX10" s="1147"/>
      <c r="BY10" s="1147"/>
      <c r="BZ10" s="1147"/>
      <c r="CA10" s="1147"/>
      <c r="CB10" s="1147"/>
      <c r="CC10" s="1147"/>
      <c r="CD10" s="1147"/>
      <c r="CE10" s="1147"/>
      <c r="CF10" s="1147"/>
      <c r="CG10" s="1147"/>
      <c r="CH10" s="1147"/>
      <c r="CI10" s="1147"/>
      <c r="CJ10" s="1147"/>
      <c r="CK10" s="1147"/>
      <c r="CL10" s="1147"/>
      <c r="CM10" s="1147"/>
      <c r="CN10" s="1147"/>
      <c r="CO10" s="1147"/>
      <c r="CP10" s="1147"/>
      <c r="CQ10" s="1147"/>
      <c r="CR10" s="1147"/>
      <c r="CS10" s="1147"/>
      <c r="CT10" s="1147"/>
      <c r="CU10" s="1147"/>
      <c r="CV10" s="1147"/>
      <c r="CW10" s="1147"/>
      <c r="CX10" s="1147"/>
      <c r="CY10" s="1147"/>
      <c r="CZ10" s="1147"/>
      <c r="DA10" s="1147"/>
      <c r="DB10" s="1147"/>
      <c r="DC10" s="1147"/>
      <c r="DD10" s="1147"/>
      <c r="DE10" s="1147"/>
      <c r="DF10" s="1147"/>
      <c r="DG10" s="1147"/>
      <c r="DH10" s="1147"/>
      <c r="DI10" s="1147"/>
      <c r="DJ10" s="1147"/>
      <c r="DK10" s="1147"/>
      <c r="DL10" s="1147"/>
      <c r="DM10" s="1147"/>
      <c r="DN10" s="1147"/>
      <c r="DO10" s="1147"/>
      <c r="DP10" s="1147"/>
      <c r="DQ10" s="1147"/>
      <c r="DR10" s="1147"/>
      <c r="DS10" s="1147"/>
      <c r="DT10" s="1147"/>
      <c r="DU10" s="1147"/>
      <c r="DV10" s="1147"/>
      <c r="DW10" s="1147"/>
      <c r="DX10" s="1147"/>
      <c r="DY10" s="1147"/>
      <c r="DZ10" s="1147"/>
      <c r="EA10" s="1147"/>
      <c r="EB10" s="1147"/>
      <c r="EC10" s="1147"/>
      <c r="ED10" s="1147"/>
      <c r="EE10" s="1147"/>
      <c r="EF10" s="1147"/>
    </row>
    <row r="11" spans="1:136" ht="18" customHeight="1">
      <c r="A11" s="1035" t="s">
        <v>73</v>
      </c>
      <c r="B11" s="1147"/>
      <c r="C11" s="866" t="s">
        <v>74</v>
      </c>
      <c r="D11" s="1147"/>
      <c r="E11" s="1147" t="str">
        <f>'Country and technology list'!A11</f>
        <v>Austria</v>
      </c>
      <c r="F11" s="1147" t="s">
        <v>73</v>
      </c>
      <c r="G11" s="1147"/>
      <c r="H11" s="1147"/>
      <c r="I11" s="1459" t="s">
        <v>75</v>
      </c>
      <c r="J11" s="1522">
        <v>0.1</v>
      </c>
      <c r="K11" s="2006">
        <v>0</v>
      </c>
      <c r="L11" s="2008">
        <v>0</v>
      </c>
      <c r="M11" s="2006">
        <v>0</v>
      </c>
      <c r="N11" s="2008">
        <f>'Environmental impacts'!G171</f>
        <v>5.2328788990825695E-3</v>
      </c>
      <c r="O11" s="1147"/>
      <c r="P11" s="1147"/>
      <c r="Q11" s="1147"/>
      <c r="R11" s="1147"/>
      <c r="S11" s="1147"/>
      <c r="T11" s="1147"/>
      <c r="U11" s="1147"/>
      <c r="V11" s="1147"/>
      <c r="W11" s="1147"/>
      <c r="X11" s="1147"/>
      <c r="Y11" s="1147"/>
      <c r="Z11" s="1147"/>
      <c r="AA11" s="1147"/>
      <c r="AB11" s="1147"/>
      <c r="AC11" s="1147"/>
      <c r="AD11" s="1147"/>
      <c r="AE11" s="1147"/>
      <c r="AF11" s="1147"/>
      <c r="AG11" s="1147"/>
      <c r="AH11" s="1147"/>
      <c r="AI11" s="1147"/>
      <c r="AJ11" s="1147"/>
      <c r="AK11" s="1147"/>
      <c r="AL11" s="1147"/>
      <c r="AM11" s="1147"/>
      <c r="AN11" s="1147"/>
      <c r="AO11" s="1147"/>
      <c r="AP11" s="1147"/>
      <c r="AQ11" s="1147"/>
      <c r="AR11" s="1147"/>
      <c r="AS11" s="1147"/>
      <c r="AT11" s="1147"/>
      <c r="AU11" s="1147"/>
      <c r="AV11" s="1147"/>
      <c r="AW11" s="1147"/>
      <c r="AX11" s="1147"/>
      <c r="AY11" s="1147"/>
      <c r="AZ11" s="1147"/>
      <c r="BA11" s="1147"/>
      <c r="BB11" s="1147"/>
      <c r="BC11" s="1147"/>
      <c r="BD11" s="1147"/>
      <c r="BE11" s="1147"/>
      <c r="BF11" s="1147"/>
      <c r="BG11" s="1147"/>
      <c r="BH11" s="1147"/>
      <c r="BI11" s="1147"/>
      <c r="BJ11" s="1147"/>
      <c r="BK11" s="1147"/>
      <c r="BL11" s="1147"/>
      <c r="BM11" s="1147"/>
      <c r="BN11" s="1147"/>
      <c r="BO11" s="1147"/>
      <c r="BP11" s="1147"/>
      <c r="BQ11" s="1147"/>
      <c r="BR11" s="1147"/>
      <c r="BS11" s="1147"/>
      <c r="BT11" s="1147"/>
      <c r="BU11" s="1147"/>
      <c r="BV11" s="1147"/>
      <c r="BW11" s="1147"/>
      <c r="BX11" s="1147"/>
      <c r="BY11" s="1147"/>
      <c r="BZ11" s="1147"/>
      <c r="CA11" s="1147"/>
      <c r="CB11" s="1147"/>
      <c r="CC11" s="1147"/>
      <c r="CD11" s="1147"/>
      <c r="CE11" s="1147"/>
      <c r="CF11" s="1147"/>
      <c r="CG11" s="1147"/>
      <c r="CH11" s="1147"/>
      <c r="CI11" s="1147"/>
      <c r="CJ11" s="1147"/>
      <c r="CK11" s="1147"/>
      <c r="CL11" s="1147"/>
      <c r="CM11" s="1147"/>
      <c r="CN11" s="1147"/>
      <c r="CO11" s="1147"/>
      <c r="CP11" s="1147"/>
      <c r="CQ11" s="1147"/>
      <c r="CR11" s="1147"/>
      <c r="CS11" s="1147"/>
      <c r="CT11" s="1147"/>
      <c r="CU11" s="1147"/>
      <c r="CV11" s="1147"/>
      <c r="CW11" s="1147"/>
      <c r="CX11" s="1147"/>
      <c r="CY11" s="1147"/>
      <c r="CZ11" s="1147"/>
      <c r="DA11" s="1147"/>
      <c r="DB11" s="1147"/>
      <c r="DC11" s="1147"/>
      <c r="DD11" s="1147"/>
      <c r="DE11" s="1147"/>
      <c r="DF11" s="1147"/>
      <c r="DG11" s="1147"/>
      <c r="DH11" s="1147"/>
      <c r="DI11" s="1147"/>
      <c r="DJ11" s="1147"/>
      <c r="DK11" s="1147"/>
      <c r="DL11" s="1147"/>
      <c r="DM11" s="1147"/>
      <c r="DN11" s="1147"/>
      <c r="DO11" s="1147"/>
      <c r="DP11" s="1147"/>
      <c r="DQ11" s="1147"/>
      <c r="DR11" s="1147"/>
      <c r="DS11" s="1147"/>
      <c r="DT11" s="1147"/>
      <c r="DU11" s="1147"/>
      <c r="DV11" s="1147"/>
      <c r="DW11" s="1147"/>
      <c r="DX11" s="1147"/>
      <c r="DY11" s="1147"/>
      <c r="DZ11" s="1147"/>
      <c r="EA11" s="1147"/>
      <c r="EB11" s="1147"/>
      <c r="EC11" s="1147"/>
      <c r="ED11" s="1147"/>
      <c r="EE11" s="1147"/>
      <c r="EF11" s="1147"/>
    </row>
    <row r="12" spans="1:136" ht="18" customHeight="1">
      <c r="A12" s="1035" t="s">
        <v>76</v>
      </c>
      <c r="B12" s="1147"/>
      <c r="C12" s="866" t="s">
        <v>77</v>
      </c>
      <c r="D12" s="1147"/>
      <c r="E12" s="1147" t="str">
        <f>'Country and technology list'!A12</f>
        <v>Azerbaijan</v>
      </c>
      <c r="F12" s="1147" t="s">
        <v>76</v>
      </c>
      <c r="G12" s="1147"/>
      <c r="H12" s="1147"/>
      <c r="I12" s="1459" t="s">
        <v>78</v>
      </c>
      <c r="J12" s="1522">
        <v>50</v>
      </c>
      <c r="K12" s="2006">
        <v>0</v>
      </c>
      <c r="L12" s="2008">
        <f>'Environmental impacts'!G169</f>
        <v>1.2222510000000002E-2</v>
      </c>
      <c r="M12" s="2006">
        <v>0</v>
      </c>
      <c r="N12" s="2008">
        <f>'Environmental impacts'!G169</f>
        <v>1.2222510000000002E-2</v>
      </c>
      <c r="O12" s="1147"/>
      <c r="P12" s="1147"/>
      <c r="Q12" s="1147"/>
      <c r="R12" s="1147"/>
      <c r="S12" s="1147"/>
      <c r="T12" s="1147"/>
      <c r="U12" s="1147"/>
      <c r="V12" s="1147"/>
      <c r="W12" s="1147"/>
      <c r="X12" s="1147"/>
      <c r="Y12" s="1147"/>
      <c r="Z12" s="1147"/>
      <c r="AA12" s="1147"/>
      <c r="AB12" s="1147"/>
      <c r="AC12" s="1147"/>
      <c r="AD12" s="1147"/>
      <c r="AE12" s="1147"/>
      <c r="AF12" s="1147"/>
      <c r="AG12" s="1147"/>
      <c r="AH12" s="1147"/>
      <c r="AI12" s="1147"/>
      <c r="AJ12" s="1147"/>
      <c r="AK12" s="1147"/>
      <c r="AL12" s="1147"/>
      <c r="AM12" s="1147"/>
      <c r="AN12" s="1147"/>
      <c r="AO12" s="1147"/>
      <c r="AP12" s="1147"/>
      <c r="AQ12" s="1147"/>
      <c r="AR12" s="1147"/>
      <c r="AS12" s="1147"/>
      <c r="AT12" s="1147"/>
      <c r="AU12" s="1147"/>
      <c r="AV12" s="1147"/>
      <c r="AW12" s="1147"/>
      <c r="AX12" s="1147"/>
      <c r="AY12" s="1147"/>
      <c r="AZ12" s="1147"/>
      <c r="BA12" s="1147"/>
      <c r="BB12" s="1147"/>
      <c r="BC12" s="1147"/>
      <c r="BD12" s="1147"/>
      <c r="BE12" s="1147"/>
      <c r="BF12" s="1147"/>
      <c r="BG12" s="1147"/>
      <c r="BH12" s="1147"/>
      <c r="BI12" s="1147"/>
      <c r="BJ12" s="1147"/>
      <c r="BK12" s="1147"/>
      <c r="BL12" s="1147"/>
      <c r="BM12" s="1147"/>
      <c r="BN12" s="1147"/>
      <c r="BO12" s="1147"/>
      <c r="BP12" s="1147"/>
      <c r="BQ12" s="1147"/>
      <c r="BR12" s="1147"/>
      <c r="BS12" s="1147"/>
      <c r="BT12" s="1147"/>
      <c r="BU12" s="1147"/>
      <c r="BV12" s="1147"/>
      <c r="BW12" s="1147"/>
      <c r="BX12" s="1147"/>
      <c r="BY12" s="1147"/>
      <c r="BZ12" s="1147"/>
      <c r="CA12" s="1147"/>
      <c r="CB12" s="1147"/>
      <c r="CC12" s="1147"/>
      <c r="CD12" s="1147"/>
      <c r="CE12" s="1147"/>
      <c r="CF12" s="1147"/>
      <c r="CG12" s="1147"/>
      <c r="CH12" s="1147"/>
      <c r="CI12" s="1147"/>
      <c r="CJ12" s="1147"/>
      <c r="CK12" s="1147"/>
      <c r="CL12" s="1147"/>
      <c r="CM12" s="1147"/>
      <c r="CN12" s="1147"/>
      <c r="CO12" s="1147"/>
      <c r="CP12" s="1147"/>
      <c r="CQ12" s="1147"/>
      <c r="CR12" s="1147"/>
      <c r="CS12" s="1147"/>
      <c r="CT12" s="1147"/>
      <c r="CU12" s="1147"/>
      <c r="CV12" s="1147"/>
      <c r="CW12" s="1147"/>
      <c r="CX12" s="1147"/>
      <c r="CY12" s="1147"/>
      <c r="CZ12" s="1147"/>
      <c r="DA12" s="1147"/>
      <c r="DB12" s="1147"/>
      <c r="DC12" s="1147"/>
      <c r="DD12" s="1147"/>
      <c r="DE12" s="1147"/>
      <c r="DF12" s="1147"/>
      <c r="DG12" s="1147"/>
      <c r="DH12" s="1147"/>
      <c r="DI12" s="1147"/>
      <c r="DJ12" s="1147"/>
      <c r="DK12" s="1147"/>
      <c r="DL12" s="1147"/>
      <c r="DM12" s="1147"/>
      <c r="DN12" s="1147"/>
      <c r="DO12" s="1147"/>
      <c r="DP12" s="1147"/>
      <c r="DQ12" s="1147"/>
      <c r="DR12" s="1147"/>
      <c r="DS12" s="1147"/>
      <c r="DT12" s="1147"/>
      <c r="DU12" s="1147"/>
      <c r="DV12" s="1147"/>
      <c r="DW12" s="1147"/>
      <c r="DX12" s="1147"/>
      <c r="DY12" s="1147"/>
      <c r="DZ12" s="1147"/>
      <c r="EA12" s="1147"/>
      <c r="EB12" s="1147"/>
      <c r="EC12" s="1147"/>
      <c r="ED12" s="1147"/>
      <c r="EE12" s="1147"/>
      <c r="EF12" s="1147"/>
    </row>
    <row r="13" spans="1:136" ht="18" customHeight="1">
      <c r="A13" s="1035" t="s">
        <v>79</v>
      </c>
      <c r="B13" s="1147"/>
      <c r="C13" s="866" t="s">
        <v>80</v>
      </c>
      <c r="D13" s="1147"/>
      <c r="E13" s="1147" t="str">
        <f>'Country and technology list'!A14</f>
        <v>Bahrain</v>
      </c>
      <c r="F13" s="1147" t="s">
        <v>81</v>
      </c>
      <c r="G13" s="1147"/>
      <c r="H13" s="1147"/>
      <c r="I13" s="1459" t="s">
        <v>82</v>
      </c>
      <c r="J13" s="1522">
        <v>100</v>
      </c>
      <c r="K13" s="2006">
        <v>0</v>
      </c>
      <c r="L13" s="2008">
        <f>'Environmental impacts'!G347</f>
        <v>2.9347684424716858E-2</v>
      </c>
      <c r="M13" s="2006">
        <v>0</v>
      </c>
      <c r="N13" s="2008">
        <f>'Environmental impacts'!G347</f>
        <v>2.9347684424716858E-2</v>
      </c>
      <c r="O13" s="1147"/>
      <c r="P13" s="1147"/>
      <c r="Q13" s="1147"/>
      <c r="R13" s="1147"/>
      <c r="S13" s="1147"/>
      <c r="T13" s="1147"/>
      <c r="U13" s="1147"/>
      <c r="V13" s="1147"/>
      <c r="W13" s="1147"/>
      <c r="X13" s="1147"/>
      <c r="Y13" s="1147"/>
      <c r="Z13" s="1147"/>
      <c r="AA13" s="1147"/>
      <c r="AB13" s="1147"/>
      <c r="AC13" s="1147"/>
      <c r="AD13" s="1147"/>
      <c r="AE13" s="1147"/>
      <c r="AF13" s="1147"/>
      <c r="AG13" s="1147"/>
      <c r="AH13" s="1147"/>
      <c r="AI13" s="1147"/>
      <c r="AJ13" s="1147"/>
      <c r="AK13" s="1147"/>
      <c r="AL13" s="1147"/>
      <c r="AM13" s="1147"/>
      <c r="AN13" s="1147"/>
      <c r="AO13" s="1147"/>
      <c r="AP13" s="1147"/>
      <c r="AQ13" s="1147"/>
      <c r="AR13" s="1147"/>
      <c r="AS13" s="1147"/>
      <c r="AT13" s="1147"/>
      <c r="AU13" s="1147"/>
      <c r="AV13" s="1147"/>
      <c r="AW13" s="1147"/>
      <c r="AX13" s="1147"/>
      <c r="AY13" s="1147"/>
      <c r="AZ13" s="1147"/>
      <c r="BA13" s="1147"/>
      <c r="BB13" s="1147"/>
      <c r="BC13" s="1147"/>
      <c r="BD13" s="1147"/>
      <c r="BE13" s="1147"/>
      <c r="BF13" s="1147"/>
      <c r="BG13" s="1147"/>
      <c r="BH13" s="1147"/>
      <c r="BI13" s="1147"/>
      <c r="BJ13" s="1147"/>
      <c r="BK13" s="1147"/>
      <c r="BL13" s="1147"/>
      <c r="BM13" s="1147"/>
      <c r="BN13" s="1147"/>
      <c r="BO13" s="1147"/>
      <c r="BP13" s="1147"/>
      <c r="BQ13" s="1147"/>
      <c r="BR13" s="1147"/>
      <c r="BS13" s="1147"/>
      <c r="BT13" s="1147"/>
      <c r="BU13" s="1147"/>
      <c r="BV13" s="1147"/>
      <c r="BW13" s="1147"/>
      <c r="BX13" s="1147"/>
      <c r="BY13" s="1147"/>
      <c r="BZ13" s="1147"/>
      <c r="CA13" s="1147"/>
      <c r="CB13" s="1147"/>
      <c r="CC13" s="1147"/>
      <c r="CD13" s="1147"/>
      <c r="CE13" s="1147"/>
      <c r="CF13" s="1147"/>
      <c r="CG13" s="1147"/>
      <c r="CH13" s="1147"/>
      <c r="CI13" s="1147"/>
      <c r="CJ13" s="1147"/>
      <c r="CK13" s="1147"/>
      <c r="CL13" s="1147"/>
      <c r="CM13" s="1147"/>
      <c r="CN13" s="1147"/>
      <c r="CO13" s="1147"/>
      <c r="CP13" s="1147"/>
      <c r="CQ13" s="1147"/>
      <c r="CR13" s="1147"/>
      <c r="CS13" s="1147"/>
      <c r="CT13" s="1147"/>
      <c r="CU13" s="1147"/>
      <c r="CV13" s="1147"/>
      <c r="CW13" s="1147"/>
      <c r="CX13" s="1147"/>
      <c r="CY13" s="1147"/>
      <c r="CZ13" s="1147"/>
      <c r="DA13" s="1147"/>
      <c r="DB13" s="1147"/>
      <c r="DC13" s="1147"/>
      <c r="DD13" s="1147"/>
      <c r="DE13" s="1147"/>
      <c r="DF13" s="1147"/>
      <c r="DG13" s="1147"/>
      <c r="DH13" s="1147"/>
      <c r="DI13" s="1147"/>
      <c r="DJ13" s="1147"/>
      <c r="DK13" s="1147"/>
      <c r="DL13" s="1147"/>
      <c r="DM13" s="1147"/>
      <c r="DN13" s="1147"/>
      <c r="DO13" s="1147"/>
      <c r="DP13" s="1147"/>
      <c r="DQ13" s="1147"/>
      <c r="DR13" s="1147"/>
      <c r="DS13" s="1147"/>
      <c r="DT13" s="1147"/>
      <c r="DU13" s="1147"/>
      <c r="DV13" s="1147"/>
      <c r="DW13" s="1147"/>
      <c r="DX13" s="1147"/>
      <c r="DY13" s="1147"/>
      <c r="DZ13" s="1147"/>
      <c r="EA13" s="1147"/>
      <c r="EB13" s="1147"/>
      <c r="EC13" s="1147"/>
      <c r="ED13" s="1147"/>
      <c r="EE13" s="1147"/>
      <c r="EF13" s="1147"/>
    </row>
    <row r="14" spans="1:136" ht="18" customHeight="1">
      <c r="A14" s="1035" t="s">
        <v>81</v>
      </c>
      <c r="B14" s="1147"/>
      <c r="C14" s="866" t="s">
        <v>83</v>
      </c>
      <c r="D14" s="1147"/>
      <c r="E14" s="1147" t="str">
        <f>'Country and technology list'!A15</f>
        <v>Bangladesh</v>
      </c>
      <c r="F14" s="1147" t="s">
        <v>84</v>
      </c>
      <c r="G14" s="1147"/>
      <c r="H14" s="1147"/>
      <c r="I14" s="1460" t="s">
        <v>85</v>
      </c>
      <c r="J14" s="1522">
        <v>50</v>
      </c>
      <c r="K14" s="2006">
        <v>0</v>
      </c>
      <c r="L14" s="2008">
        <f>'Environmental impacts'!G532</f>
        <v>1.4285714285714286E-3</v>
      </c>
      <c r="M14" s="2006">
        <v>0</v>
      </c>
      <c r="N14" s="2008">
        <f>'Environmental impacts'!G532</f>
        <v>1.4285714285714286E-3</v>
      </c>
      <c r="O14" s="1147"/>
      <c r="P14" s="1147"/>
      <c r="Q14" s="1147"/>
      <c r="R14" s="1147"/>
      <c r="S14" s="1147"/>
      <c r="T14" s="1147"/>
      <c r="U14" s="1147"/>
      <c r="V14" s="1147"/>
      <c r="W14" s="1147"/>
      <c r="X14" s="1147"/>
      <c r="Y14" s="1147"/>
      <c r="Z14" s="1147"/>
      <c r="AA14" s="1147"/>
      <c r="AB14" s="1147"/>
      <c r="AC14" s="1147"/>
      <c r="AD14" s="1147"/>
      <c r="AE14" s="1147"/>
      <c r="AF14" s="1147"/>
      <c r="AG14" s="1147"/>
      <c r="AH14" s="1147"/>
      <c r="AI14" s="1147"/>
      <c r="AJ14" s="1147"/>
      <c r="AK14" s="1147"/>
      <c r="AL14" s="1147"/>
      <c r="AM14" s="1147"/>
      <c r="AN14" s="1147"/>
      <c r="AO14" s="1147"/>
      <c r="AP14" s="1147"/>
      <c r="AQ14" s="1147"/>
      <c r="AR14" s="1147"/>
      <c r="AS14" s="1147"/>
      <c r="AT14" s="1147"/>
      <c r="AU14" s="1147"/>
      <c r="AV14" s="1147"/>
      <c r="AW14" s="1147"/>
      <c r="AX14" s="1147"/>
      <c r="AY14" s="1147"/>
      <c r="AZ14" s="1147"/>
      <c r="BA14" s="1147"/>
      <c r="BB14" s="1147"/>
      <c r="BC14" s="1147"/>
      <c r="BD14" s="1147"/>
      <c r="BE14" s="1147"/>
      <c r="BF14" s="1147"/>
      <c r="BG14" s="1147"/>
      <c r="BH14" s="1147"/>
      <c r="BI14" s="1147"/>
      <c r="BJ14" s="1147"/>
      <c r="BK14" s="1147"/>
      <c r="BL14" s="1147"/>
      <c r="BM14" s="1147"/>
      <c r="BN14" s="1147"/>
      <c r="BO14" s="1147"/>
      <c r="BP14" s="1147"/>
      <c r="BQ14" s="1147"/>
      <c r="BR14" s="1147"/>
      <c r="BS14" s="1147"/>
      <c r="BT14" s="1147"/>
      <c r="BU14" s="1147"/>
      <c r="BV14" s="1147"/>
      <c r="BW14" s="1147"/>
      <c r="BX14" s="1147"/>
      <c r="BY14" s="1147"/>
      <c r="BZ14" s="1147"/>
      <c r="CA14" s="1147"/>
      <c r="CB14" s="1147"/>
      <c r="CC14" s="1147"/>
      <c r="CD14" s="1147"/>
      <c r="CE14" s="1147"/>
      <c r="CF14" s="1147"/>
      <c r="CG14" s="1147"/>
      <c r="CH14" s="1147"/>
      <c r="CI14" s="1147"/>
      <c r="CJ14" s="1147"/>
      <c r="CK14" s="1147"/>
      <c r="CL14" s="1147"/>
      <c r="CM14" s="1147"/>
      <c r="CN14" s="1147"/>
      <c r="CO14" s="1147"/>
      <c r="CP14" s="1147"/>
      <c r="CQ14" s="1147"/>
      <c r="CR14" s="1147"/>
      <c r="CS14" s="1147"/>
      <c r="CT14" s="1147"/>
      <c r="CU14" s="1147"/>
      <c r="CV14" s="1147"/>
      <c r="CW14" s="1147"/>
      <c r="CX14" s="1147"/>
      <c r="CY14" s="1147"/>
      <c r="CZ14" s="1147"/>
      <c r="DA14" s="1147"/>
      <c r="DB14" s="1147"/>
      <c r="DC14" s="1147"/>
      <c r="DD14" s="1147"/>
      <c r="DE14" s="1147"/>
      <c r="DF14" s="1147"/>
      <c r="DG14" s="1147"/>
      <c r="DH14" s="1147"/>
      <c r="DI14" s="1147"/>
      <c r="DJ14" s="1147"/>
      <c r="DK14" s="1147"/>
      <c r="DL14" s="1147"/>
      <c r="DM14" s="1147"/>
      <c r="DN14" s="1147"/>
      <c r="DO14" s="1147"/>
      <c r="DP14" s="1147"/>
      <c r="DQ14" s="1147"/>
      <c r="DR14" s="1147"/>
      <c r="DS14" s="1147"/>
      <c r="DT14" s="1147"/>
      <c r="DU14" s="1147"/>
      <c r="DV14" s="1147"/>
      <c r="DW14" s="1147"/>
      <c r="DX14" s="1147"/>
      <c r="DY14" s="1147"/>
      <c r="DZ14" s="1147"/>
      <c r="EA14" s="1147"/>
      <c r="EB14" s="1147"/>
      <c r="EC14" s="1147"/>
      <c r="ED14" s="1147"/>
      <c r="EE14" s="1147"/>
      <c r="EF14" s="1147"/>
    </row>
    <row r="15" spans="1:136" ht="18" customHeight="1">
      <c r="A15" s="1035" t="s">
        <v>84</v>
      </c>
      <c r="B15" s="1147"/>
      <c r="C15" s="866" t="s">
        <v>86</v>
      </c>
      <c r="D15" s="1147"/>
      <c r="E15" s="1147" t="str">
        <f>'Country and technology list'!A17</f>
        <v>Belarus</v>
      </c>
      <c r="F15" s="1147" t="s">
        <v>87</v>
      </c>
      <c r="G15" s="1147"/>
      <c r="H15" s="1147"/>
      <c r="I15" s="1461" t="s">
        <v>88</v>
      </c>
      <c r="J15" s="1522">
        <v>50</v>
      </c>
      <c r="K15" s="2006">
        <v>0</v>
      </c>
      <c r="L15" s="2008">
        <f>'Environmental impacts'!G537</f>
        <v>3.2913072000000003E-3</v>
      </c>
      <c r="M15" s="2006">
        <v>0</v>
      </c>
      <c r="N15" s="2008">
        <f>'Environmental impacts'!G537</f>
        <v>3.2913072000000003E-3</v>
      </c>
      <c r="O15" s="1147"/>
      <c r="P15" s="1147"/>
      <c r="Q15" s="1147"/>
      <c r="R15" s="1147"/>
      <c r="S15" s="1147"/>
      <c r="T15" s="1147"/>
      <c r="U15" s="1147"/>
      <c r="V15" s="1147"/>
      <c r="W15" s="1147"/>
      <c r="X15" s="1147"/>
      <c r="Y15" s="1147"/>
      <c r="Z15" s="1147"/>
      <c r="AA15" s="1147"/>
      <c r="AB15" s="1147"/>
      <c r="AC15" s="1147"/>
      <c r="AD15" s="1147"/>
      <c r="AE15" s="1147"/>
      <c r="AF15" s="1147"/>
      <c r="AG15" s="1147"/>
      <c r="AH15" s="1147"/>
      <c r="AI15" s="1147"/>
      <c r="AJ15" s="1147"/>
      <c r="AK15" s="1147"/>
      <c r="AL15" s="1147"/>
      <c r="AM15" s="1147"/>
      <c r="AN15" s="1147"/>
      <c r="AO15" s="1147"/>
      <c r="AP15" s="1147"/>
      <c r="AQ15" s="1147"/>
      <c r="AR15" s="1147"/>
      <c r="AS15" s="1147"/>
      <c r="AT15" s="1147"/>
      <c r="AU15" s="1147"/>
      <c r="AV15" s="1147"/>
      <c r="AW15" s="1147"/>
      <c r="AX15" s="1147"/>
      <c r="AY15" s="1147"/>
      <c r="AZ15" s="1147"/>
      <c r="BA15" s="1147"/>
      <c r="BB15" s="1147"/>
      <c r="BC15" s="1147"/>
      <c r="BD15" s="1147"/>
      <c r="BE15" s="1147"/>
      <c r="BF15" s="1147"/>
      <c r="BG15" s="1147"/>
      <c r="BH15" s="1147"/>
      <c r="BI15" s="1147"/>
      <c r="BJ15" s="1147"/>
      <c r="BK15" s="1147"/>
      <c r="BL15" s="1147"/>
      <c r="BM15" s="1147"/>
      <c r="BN15" s="1147"/>
      <c r="BO15" s="1147"/>
      <c r="BP15" s="1147"/>
      <c r="BQ15" s="1147"/>
      <c r="BR15" s="1147"/>
      <c r="BS15" s="1147"/>
      <c r="BT15" s="1147"/>
      <c r="BU15" s="1147"/>
      <c r="BV15" s="1147"/>
      <c r="BW15" s="1147"/>
      <c r="BX15" s="1147"/>
      <c r="BY15" s="1147"/>
      <c r="BZ15" s="1147"/>
      <c r="CA15" s="1147"/>
      <c r="CB15" s="1147"/>
      <c r="CC15" s="1147"/>
      <c r="CD15" s="1147"/>
      <c r="CE15" s="1147"/>
      <c r="CF15" s="1147"/>
      <c r="CG15" s="1147"/>
      <c r="CH15" s="1147"/>
      <c r="CI15" s="1147"/>
      <c r="CJ15" s="1147"/>
      <c r="CK15" s="1147"/>
      <c r="CL15" s="1147"/>
      <c r="CM15" s="1147"/>
      <c r="CN15" s="1147"/>
      <c r="CO15" s="1147"/>
      <c r="CP15" s="1147"/>
      <c r="CQ15" s="1147"/>
      <c r="CR15" s="1147"/>
      <c r="CS15" s="1147"/>
      <c r="CT15" s="1147"/>
      <c r="CU15" s="1147"/>
      <c r="CV15" s="1147"/>
      <c r="CW15" s="1147"/>
      <c r="CX15" s="1147"/>
      <c r="CY15" s="1147"/>
      <c r="CZ15" s="1147"/>
      <c r="DA15" s="1147"/>
      <c r="DB15" s="1147"/>
      <c r="DC15" s="1147"/>
      <c r="DD15" s="1147"/>
      <c r="DE15" s="1147"/>
      <c r="DF15" s="1147"/>
      <c r="DG15" s="1147"/>
      <c r="DH15" s="1147"/>
      <c r="DI15" s="1147"/>
      <c r="DJ15" s="1147"/>
      <c r="DK15" s="1147"/>
      <c r="DL15" s="1147"/>
      <c r="DM15" s="1147"/>
      <c r="DN15" s="1147"/>
      <c r="DO15" s="1147"/>
      <c r="DP15" s="1147"/>
      <c r="DQ15" s="1147"/>
      <c r="DR15" s="1147"/>
      <c r="DS15" s="1147"/>
      <c r="DT15" s="1147"/>
      <c r="DU15" s="1147"/>
      <c r="DV15" s="1147"/>
      <c r="DW15" s="1147"/>
      <c r="DX15" s="1147"/>
      <c r="DY15" s="1147"/>
      <c r="DZ15" s="1147"/>
      <c r="EA15" s="1147"/>
      <c r="EB15" s="1147"/>
      <c r="EC15" s="1147"/>
      <c r="ED15" s="1147"/>
      <c r="EE15" s="1147"/>
      <c r="EF15" s="1147"/>
    </row>
    <row r="16" spans="1:136" ht="18" customHeight="1">
      <c r="A16" s="1035" t="s">
        <v>89</v>
      </c>
      <c r="B16" s="1147"/>
      <c r="C16" s="866" t="s">
        <v>90</v>
      </c>
      <c r="D16" s="1147"/>
      <c r="E16" s="1147" t="str">
        <f>'Country and technology list'!A18</f>
        <v>Belgium</v>
      </c>
      <c r="F16" s="1147" t="s">
        <v>91</v>
      </c>
      <c r="G16" s="1147"/>
      <c r="H16" s="1147"/>
      <c r="I16" s="1147"/>
      <c r="J16" s="1147"/>
      <c r="K16" s="1147"/>
      <c r="L16" s="1147"/>
      <c r="M16" s="1147"/>
      <c r="N16" s="1147"/>
      <c r="O16" s="1147"/>
      <c r="P16" s="1147"/>
      <c r="Q16" s="1147"/>
      <c r="R16" s="1147"/>
      <c r="S16" s="1147"/>
      <c r="T16" s="1147"/>
      <c r="U16" s="1147"/>
      <c r="V16" s="1147"/>
      <c r="W16" s="1147"/>
      <c r="X16" s="1147"/>
      <c r="Y16" s="1147"/>
      <c r="Z16" s="1147"/>
      <c r="AA16" s="1147"/>
      <c r="AB16" s="1147"/>
      <c r="AC16" s="1147"/>
      <c r="AD16" s="1147"/>
      <c r="AE16" s="1147"/>
      <c r="AF16" s="1147"/>
      <c r="AG16" s="1147"/>
      <c r="AH16" s="1147"/>
      <c r="AI16" s="1147"/>
      <c r="AJ16" s="1147"/>
      <c r="AK16" s="1147"/>
      <c r="AL16" s="1147"/>
      <c r="AM16" s="1147"/>
      <c r="AN16" s="1147"/>
      <c r="AO16" s="1147"/>
      <c r="AP16" s="1147"/>
      <c r="AQ16" s="1147"/>
      <c r="AR16" s="1147"/>
      <c r="AS16" s="1147"/>
      <c r="AT16" s="1147"/>
      <c r="AU16" s="1147"/>
      <c r="AV16" s="1147"/>
      <c r="AW16" s="1147"/>
      <c r="AX16" s="1147"/>
      <c r="AY16" s="1147"/>
      <c r="AZ16" s="1147"/>
      <c r="BA16" s="1147"/>
      <c r="BB16" s="1147"/>
      <c r="BC16" s="1147"/>
      <c r="BD16" s="1147"/>
      <c r="BE16" s="1147"/>
      <c r="BF16" s="1147"/>
      <c r="BG16" s="1147"/>
      <c r="BH16" s="1147"/>
      <c r="BI16" s="1147"/>
      <c r="BJ16" s="1147"/>
      <c r="BK16" s="1147"/>
      <c r="BL16" s="1147"/>
      <c r="BM16" s="1147"/>
      <c r="BN16" s="1147"/>
      <c r="BO16" s="1147"/>
      <c r="BP16" s="1147"/>
      <c r="BQ16" s="1147"/>
      <c r="BR16" s="1147"/>
      <c r="BS16" s="1147"/>
      <c r="BT16" s="1147"/>
      <c r="BU16" s="1147"/>
      <c r="BV16" s="1147"/>
      <c r="BW16" s="1147"/>
      <c r="BX16" s="1147"/>
      <c r="BY16" s="1147"/>
      <c r="BZ16" s="1147"/>
      <c r="CA16" s="1147"/>
      <c r="CB16" s="1147"/>
      <c r="CC16" s="1147"/>
      <c r="CD16" s="1147"/>
      <c r="CE16" s="1147"/>
      <c r="CF16" s="1147"/>
      <c r="CG16" s="1147"/>
      <c r="CH16" s="1147"/>
      <c r="CI16" s="1147"/>
      <c r="CJ16" s="1147"/>
      <c r="CK16" s="1147"/>
      <c r="CL16" s="1147"/>
      <c r="CM16" s="1147"/>
      <c r="CN16" s="1147"/>
      <c r="CO16" s="1147"/>
      <c r="CP16" s="1147"/>
      <c r="CQ16" s="1147"/>
      <c r="CR16" s="1147"/>
      <c r="CS16" s="1147"/>
      <c r="CT16" s="1147"/>
      <c r="CU16" s="1147"/>
      <c r="CV16" s="1147"/>
      <c r="CW16" s="1147"/>
      <c r="CX16" s="1147"/>
      <c r="CY16" s="1147"/>
      <c r="CZ16" s="1147"/>
      <c r="DA16" s="1147"/>
      <c r="DB16" s="1147"/>
      <c r="DC16" s="1147"/>
      <c r="DD16" s="1147"/>
      <c r="DE16" s="1147"/>
      <c r="DF16" s="1147"/>
      <c r="DG16" s="1147"/>
      <c r="DH16" s="1147"/>
      <c r="DI16" s="1147"/>
      <c r="DJ16" s="1147"/>
      <c r="DK16" s="1147"/>
      <c r="DL16" s="1147"/>
      <c r="DM16" s="1147"/>
      <c r="DN16" s="1147"/>
      <c r="DO16" s="1147"/>
      <c r="DP16" s="1147"/>
      <c r="DQ16" s="1147"/>
      <c r="DR16" s="1147"/>
      <c r="DS16" s="1147"/>
      <c r="DT16" s="1147"/>
      <c r="DU16" s="1147"/>
      <c r="DV16" s="1147"/>
      <c r="DW16" s="1147"/>
      <c r="DX16" s="1147"/>
      <c r="DY16" s="1147"/>
      <c r="DZ16" s="1147"/>
      <c r="EA16" s="1147"/>
      <c r="EB16" s="1147"/>
      <c r="EC16" s="1147"/>
      <c r="ED16" s="1147"/>
      <c r="EE16" s="1147"/>
      <c r="EF16" s="1147"/>
    </row>
    <row r="17" spans="1:198" ht="18" customHeight="1">
      <c r="A17" s="1035" t="s">
        <v>87</v>
      </c>
      <c r="B17" s="1147"/>
      <c r="C17" s="866" t="s">
        <v>1416</v>
      </c>
      <c r="D17" s="1147"/>
      <c r="E17" s="1147" t="str">
        <f>'Country and technology list'!A20</f>
        <v>Benin</v>
      </c>
      <c r="F17" s="1147" t="s">
        <v>92</v>
      </c>
      <c r="G17" s="1147"/>
      <c r="H17" s="1147"/>
      <c r="I17" s="336" t="s">
        <v>93</v>
      </c>
      <c r="J17" s="336"/>
      <c r="K17" s="336"/>
      <c r="L17" s="336"/>
      <c r="M17" s="336"/>
      <c r="N17" s="336"/>
      <c r="O17" s="336"/>
      <c r="P17" s="336"/>
      <c r="Q17" s="336"/>
      <c r="R17" s="336"/>
      <c r="S17" s="336"/>
      <c r="T17" s="336"/>
      <c r="U17" s="1147"/>
      <c r="V17" s="1147"/>
      <c r="W17" s="1147"/>
      <c r="X17" s="1147"/>
      <c r="Y17" s="1147"/>
      <c r="Z17" s="1147"/>
      <c r="AA17" s="1147"/>
      <c r="AB17" s="1147"/>
      <c r="AC17" s="1147"/>
      <c r="AD17" s="1147"/>
      <c r="AE17" s="1147"/>
      <c r="AF17" s="1147"/>
      <c r="AG17" s="1147"/>
      <c r="AH17" s="1147"/>
      <c r="AI17" s="1147"/>
      <c r="AJ17" s="1147"/>
      <c r="AK17" s="1147"/>
      <c r="AL17" s="1147"/>
      <c r="AM17" s="1147"/>
      <c r="AN17" s="1147"/>
      <c r="AO17" s="1147"/>
      <c r="AP17" s="1147"/>
      <c r="AQ17" s="1147"/>
      <c r="AR17" s="1147"/>
      <c r="AS17" s="1147"/>
      <c r="AT17" s="1147"/>
      <c r="AU17" s="1147"/>
      <c r="AV17" s="1147"/>
      <c r="AW17" s="1147"/>
      <c r="AX17" s="1147"/>
      <c r="AY17" s="1147"/>
      <c r="AZ17" s="1147"/>
      <c r="BA17" s="1147"/>
      <c r="BB17" s="1147"/>
      <c r="BC17" s="1147"/>
      <c r="BD17" s="1147"/>
      <c r="BE17" s="1147"/>
      <c r="BF17" s="1147"/>
      <c r="BG17" s="1147"/>
      <c r="BH17" s="1147"/>
      <c r="BI17" s="1147"/>
      <c r="BJ17" s="1147"/>
      <c r="BK17" s="1147"/>
      <c r="BL17" s="1147"/>
      <c r="BM17" s="1147"/>
      <c r="BN17" s="1147"/>
      <c r="BO17" s="1147"/>
      <c r="BP17" s="1147"/>
      <c r="BQ17" s="1147"/>
      <c r="BR17" s="1147"/>
      <c r="BS17" s="1147"/>
      <c r="BT17" s="1147"/>
      <c r="BU17" s="1147"/>
      <c r="BV17" s="1147"/>
      <c r="BW17" s="1147"/>
      <c r="BX17" s="1147"/>
      <c r="BY17" s="1147"/>
      <c r="BZ17" s="1147"/>
      <c r="CA17" s="1147"/>
      <c r="CB17" s="1147"/>
      <c r="CC17" s="1147"/>
      <c r="CD17" s="1147"/>
      <c r="CE17" s="1147"/>
      <c r="CF17" s="1147"/>
      <c r="CG17" s="1147"/>
      <c r="CH17" s="1147"/>
      <c r="CI17" s="1147"/>
      <c r="CJ17" s="1147"/>
      <c r="CK17" s="1147"/>
      <c r="CL17" s="1147"/>
      <c r="CM17" s="1147"/>
      <c r="CN17" s="1147"/>
      <c r="CO17" s="1147"/>
      <c r="CP17" s="1147"/>
      <c r="CQ17" s="1147"/>
      <c r="CR17" s="1147"/>
      <c r="CS17" s="1147"/>
      <c r="CT17" s="1147"/>
      <c r="CU17" s="1147"/>
      <c r="CV17" s="1147"/>
      <c r="CW17" s="1147"/>
      <c r="CX17" s="1147"/>
      <c r="CY17" s="1147"/>
      <c r="CZ17" s="1147"/>
      <c r="DA17" s="1147"/>
      <c r="DB17" s="1147"/>
      <c r="DC17" s="1147"/>
      <c r="DD17" s="1147"/>
      <c r="DE17" s="1147"/>
      <c r="DF17" s="1147"/>
      <c r="DG17" s="1147"/>
      <c r="DH17" s="1147"/>
      <c r="DI17" s="1147"/>
      <c r="DJ17" s="1147"/>
      <c r="DK17" s="1147"/>
      <c r="DL17" s="1147"/>
      <c r="DM17" s="1147"/>
      <c r="DN17" s="1147"/>
      <c r="DO17" s="1147"/>
      <c r="DP17" s="1147"/>
      <c r="DQ17" s="1147"/>
      <c r="DR17" s="1147"/>
      <c r="DS17" s="1147"/>
      <c r="DT17" s="1147"/>
      <c r="DU17" s="1147"/>
      <c r="DV17" s="1147"/>
      <c r="DW17" s="1147"/>
      <c r="DX17" s="1147"/>
      <c r="DY17" s="1147"/>
      <c r="DZ17" s="1147"/>
      <c r="EA17" s="1147"/>
      <c r="EB17" s="1147"/>
      <c r="EC17" s="1147"/>
      <c r="ED17" s="1147"/>
      <c r="EE17" s="1147"/>
      <c r="EF17" s="1147"/>
      <c r="EG17" s="1147"/>
      <c r="EH17" s="1147"/>
      <c r="EI17" s="1147"/>
      <c r="EJ17" s="1147"/>
      <c r="EK17" s="1147"/>
      <c r="EL17" s="1147"/>
      <c r="EM17" s="1147"/>
      <c r="EN17" s="1147"/>
      <c r="EO17" s="1147"/>
      <c r="EP17" s="1147"/>
      <c r="EQ17" s="1147"/>
      <c r="ER17" s="1147"/>
      <c r="ES17" s="1147"/>
      <c r="ET17" s="1147"/>
      <c r="EU17" s="1147"/>
      <c r="EV17" s="1147"/>
      <c r="EW17" s="1147"/>
      <c r="EX17" s="1147"/>
      <c r="EY17" s="1147"/>
      <c r="EZ17" s="1147"/>
      <c r="FA17" s="1147"/>
      <c r="FB17" s="1147"/>
      <c r="FC17" s="1147"/>
      <c r="FD17" s="1147"/>
      <c r="FE17" s="1147"/>
      <c r="FF17" s="1147"/>
      <c r="FG17" s="1147"/>
      <c r="FH17" s="1147"/>
      <c r="FI17" s="1147"/>
      <c r="FJ17" s="1147"/>
      <c r="FK17" s="1147"/>
      <c r="FL17" s="1147"/>
      <c r="FM17" s="1147"/>
      <c r="FN17" s="1147"/>
      <c r="FO17" s="1147"/>
      <c r="FP17" s="1147"/>
      <c r="FQ17" s="1147"/>
      <c r="FR17" s="1147"/>
      <c r="FS17" s="1147"/>
      <c r="FT17" s="1147"/>
      <c r="FU17" s="1147"/>
      <c r="FV17" s="1147"/>
      <c r="FW17" s="1147"/>
      <c r="FX17" s="1147"/>
      <c r="FY17" s="1147"/>
      <c r="FZ17" s="1147"/>
      <c r="GA17" s="1147"/>
      <c r="GB17" s="1147"/>
      <c r="GC17" s="1147"/>
      <c r="GD17" s="1147"/>
      <c r="GE17" s="1147"/>
      <c r="GF17" s="1147"/>
      <c r="GG17" s="1147"/>
      <c r="GH17" s="1147"/>
      <c r="GI17" s="1147"/>
      <c r="GJ17" s="1147"/>
      <c r="GK17" s="1147"/>
      <c r="GL17" s="1147"/>
      <c r="GM17" s="1147"/>
      <c r="GN17" s="1147"/>
      <c r="GO17" s="1147"/>
      <c r="GP17" s="1147"/>
    </row>
    <row r="18" spans="1:198" ht="18" customHeight="1">
      <c r="A18" s="1035" t="s">
        <v>91</v>
      </c>
      <c r="B18" s="1147"/>
      <c r="C18" s="866" t="s">
        <v>94</v>
      </c>
      <c r="D18" s="1147"/>
      <c r="E18" s="1147" t="str">
        <f>'Country and technology list'!A22</f>
        <v>Bolivia</v>
      </c>
      <c r="F18" s="1147" t="s">
        <v>95</v>
      </c>
      <c r="G18" s="1147"/>
      <c r="H18" s="2009" t="str">
        <f>I3</f>
        <v>Technology name</v>
      </c>
      <c r="I18" s="2010" t="str">
        <f t="array" ref="I18:T18">TRANSPOSE(I4:I15)</f>
        <v>Onshore wind</v>
      </c>
      <c r="J18" s="2010" t="str">
        <v>Offshore wind</v>
      </c>
      <c r="K18" s="2010" t="str">
        <v>Wave device</v>
      </c>
      <c r="L18" s="2010" t="str">
        <v>Geothermal electric plant</v>
      </c>
      <c r="M18" s="2010" t="str">
        <v>Hydroelectric plant</v>
      </c>
      <c r="N18" s="2010" t="str">
        <v>Tidal turbine</v>
      </c>
      <c r="O18" s="2010" t="str">
        <v>Res. roof PV system</v>
      </c>
      <c r="P18" s="2010" t="str">
        <v>Com/gov/Indus roof PV system</v>
      </c>
      <c r="Q18" s="2010" t="str">
        <v>Solar PV plant</v>
      </c>
      <c r="R18" s="2010" t="str">
        <v xml:space="preserve">CSP plant </v>
      </c>
      <c r="S18" s="2011" t="str">
        <v>Solar thermal for heat</v>
      </c>
      <c r="T18" s="2011" t="str">
        <v>Geothermal heat plant</v>
      </c>
      <c r="U18" s="1147"/>
      <c r="V18" s="1147"/>
      <c r="W18" s="1147"/>
      <c r="X18" s="1147"/>
      <c r="Y18" s="1147"/>
      <c r="Z18" s="1147"/>
      <c r="AA18" s="1147"/>
      <c r="AB18" s="1147"/>
      <c r="AC18" s="1147"/>
      <c r="AD18" s="1147"/>
      <c r="AE18" s="1147"/>
      <c r="AF18" s="1147"/>
      <c r="AG18" s="1147"/>
      <c r="AH18" s="1147"/>
      <c r="AI18" s="1147"/>
      <c r="AJ18" s="1147"/>
      <c r="AK18" s="1147"/>
      <c r="AL18" s="1147"/>
      <c r="AM18" s="1147"/>
      <c r="AN18" s="1147"/>
      <c r="AO18" s="1147"/>
      <c r="AP18" s="1147"/>
      <c r="AQ18" s="1147"/>
      <c r="AR18" s="1147"/>
      <c r="AS18" s="1147"/>
      <c r="AT18" s="1147"/>
      <c r="AU18" s="1147"/>
      <c r="AV18" s="1147"/>
      <c r="AW18" s="1147"/>
      <c r="AX18" s="1147"/>
      <c r="AY18" s="1147"/>
      <c r="AZ18" s="1147"/>
      <c r="BA18" s="1147"/>
      <c r="BB18" s="1147"/>
      <c r="BC18" s="1147"/>
      <c r="BD18" s="1147"/>
      <c r="BE18" s="1147"/>
      <c r="BF18" s="1147"/>
      <c r="BG18" s="1147"/>
      <c r="BH18" s="1147"/>
      <c r="BI18" s="1147"/>
      <c r="BJ18" s="1147"/>
      <c r="BK18" s="1147"/>
      <c r="BL18" s="1147"/>
      <c r="BM18" s="1147"/>
      <c r="BN18" s="1147"/>
      <c r="BO18" s="1147"/>
      <c r="BP18" s="1147"/>
      <c r="BQ18" s="1147"/>
      <c r="BR18" s="1147"/>
      <c r="BS18" s="1147"/>
      <c r="BT18" s="1147"/>
      <c r="BU18" s="1147"/>
      <c r="BV18" s="1147"/>
      <c r="BW18" s="1147"/>
      <c r="BX18" s="1147"/>
      <c r="BY18" s="1147"/>
      <c r="BZ18" s="1147"/>
      <c r="CA18" s="1147"/>
      <c r="CB18" s="1147"/>
      <c r="CC18" s="1147"/>
      <c r="CD18" s="1147"/>
      <c r="CE18" s="1147"/>
      <c r="CF18" s="1147"/>
      <c r="CG18" s="1147"/>
      <c r="CH18" s="1147"/>
      <c r="CI18" s="1147"/>
      <c r="CJ18" s="1147"/>
      <c r="CK18" s="1147"/>
      <c r="CL18" s="1147"/>
      <c r="CM18" s="1147"/>
      <c r="CN18" s="1147"/>
      <c r="CO18" s="1147"/>
      <c r="CP18" s="1147"/>
      <c r="CQ18" s="1147"/>
      <c r="CR18" s="1147"/>
      <c r="CS18" s="1147"/>
      <c r="CT18" s="1147"/>
      <c r="CU18" s="1147"/>
      <c r="CV18" s="1147"/>
      <c r="CW18" s="1147"/>
      <c r="CX18" s="1147"/>
      <c r="CY18" s="1147"/>
      <c r="CZ18" s="1147"/>
      <c r="DA18" s="1147"/>
      <c r="DB18" s="1147"/>
      <c r="DC18" s="1147"/>
      <c r="DD18" s="1147"/>
      <c r="DE18" s="1147"/>
      <c r="DF18" s="1147"/>
      <c r="DG18" s="1147"/>
      <c r="DH18" s="1147"/>
      <c r="DI18" s="1147"/>
      <c r="DJ18" s="1147"/>
      <c r="DK18" s="1147"/>
      <c r="DL18" s="1147"/>
      <c r="DM18" s="1147"/>
      <c r="DN18" s="1147"/>
      <c r="DO18" s="1147"/>
      <c r="DP18" s="1147"/>
      <c r="DQ18" s="1147"/>
      <c r="DR18" s="1147"/>
      <c r="DS18" s="1147"/>
      <c r="DT18" s="1147"/>
      <c r="DU18" s="1147"/>
      <c r="DV18" s="1147"/>
      <c r="DW18" s="1147"/>
      <c r="DX18" s="1147"/>
      <c r="DY18" s="1147"/>
      <c r="DZ18" s="1147"/>
      <c r="EA18" s="1147"/>
      <c r="EB18" s="1147"/>
      <c r="EC18" s="1147"/>
      <c r="ED18" s="1147"/>
      <c r="EE18" s="1147"/>
      <c r="EF18" s="1147"/>
      <c r="EG18" s="1147"/>
      <c r="EH18" s="1147"/>
      <c r="EI18" s="1147"/>
      <c r="EJ18" s="1147"/>
      <c r="EK18" s="1147"/>
      <c r="EL18" s="1147"/>
      <c r="EM18" s="1147"/>
      <c r="EN18" s="1147"/>
      <c r="EO18" s="1147"/>
      <c r="EP18" s="1147"/>
      <c r="EQ18" s="1147"/>
      <c r="ER18" s="1147"/>
      <c r="ES18" s="1147"/>
      <c r="ET18" s="1147"/>
      <c r="EU18" s="1147"/>
      <c r="EV18" s="1147"/>
      <c r="EW18" s="1147"/>
      <c r="EX18" s="1147"/>
      <c r="EY18" s="1147"/>
      <c r="EZ18" s="1147"/>
      <c r="FA18" s="1147"/>
      <c r="FB18" s="1147"/>
      <c r="FC18" s="1147"/>
      <c r="FD18" s="1147"/>
      <c r="FE18" s="1147"/>
      <c r="FF18" s="1147"/>
      <c r="FG18" s="1147"/>
      <c r="FH18" s="1147"/>
      <c r="FI18" s="1147"/>
      <c r="FJ18" s="1147"/>
      <c r="FK18" s="1147"/>
      <c r="FL18" s="1147"/>
      <c r="FM18" s="1147"/>
      <c r="FN18" s="1147"/>
      <c r="FO18" s="1147"/>
      <c r="FP18" s="1147"/>
      <c r="FQ18" s="1147"/>
      <c r="FR18" s="1147"/>
      <c r="FS18" s="1147"/>
      <c r="FT18" s="1147"/>
      <c r="FU18" s="1147"/>
      <c r="FV18" s="1147"/>
      <c r="FW18" s="1147"/>
      <c r="FX18" s="1147"/>
      <c r="FY18" s="1147"/>
      <c r="FZ18" s="1147"/>
      <c r="GA18" s="1147"/>
      <c r="GB18" s="1147"/>
      <c r="GC18" s="1147"/>
      <c r="GD18" s="1147"/>
      <c r="GE18" s="1147"/>
      <c r="GF18" s="1147"/>
      <c r="GG18" s="1147"/>
      <c r="GH18" s="1147"/>
      <c r="GI18" s="1147"/>
      <c r="GJ18" s="1147"/>
      <c r="GK18" s="1147"/>
      <c r="GL18" s="1147"/>
      <c r="GM18" s="1147"/>
      <c r="GN18" s="1147"/>
      <c r="GO18" s="1147"/>
      <c r="GP18" s="1147"/>
    </row>
    <row r="19" spans="1:198" ht="18" customHeight="1">
      <c r="A19" s="1035" t="s">
        <v>53</v>
      </c>
      <c r="B19" s="1147"/>
      <c r="C19" s="866" t="s">
        <v>96</v>
      </c>
      <c r="D19" s="1147"/>
      <c r="E19" s="1147" t="str">
        <f>'Country and technology list'!A23</f>
        <v>Bosnia and Herzegovina</v>
      </c>
      <c r="F19" s="1147" t="s">
        <v>97</v>
      </c>
      <c r="G19" s="1147"/>
      <c r="H19" s="2009" t="str">
        <f t="array" ref="H19:T19">TRANSPOSE(J3:J15)</f>
        <v>Rated power of one unit (MW)</v>
      </c>
      <c r="I19" s="2012">
        <v>5</v>
      </c>
      <c r="J19" s="2012">
        <v>5</v>
      </c>
      <c r="K19" s="2012">
        <v>0.75</v>
      </c>
      <c r="L19" s="2012">
        <v>100</v>
      </c>
      <c r="M19" s="2012">
        <v>1300</v>
      </c>
      <c r="N19" s="2012">
        <v>1</v>
      </c>
      <c r="O19" s="2012">
        <v>5.0000000000000001E-3</v>
      </c>
      <c r="P19" s="2012">
        <v>0.1</v>
      </c>
      <c r="Q19" s="2012">
        <v>50</v>
      </c>
      <c r="R19" s="2012">
        <v>100</v>
      </c>
      <c r="S19" s="2012">
        <v>50</v>
      </c>
      <c r="T19" s="2012">
        <v>50</v>
      </c>
      <c r="U19" s="1147"/>
      <c r="V19" s="1147"/>
      <c r="W19" s="1147"/>
      <c r="X19" s="1147"/>
      <c r="Y19" s="1147"/>
      <c r="Z19" s="1147"/>
      <c r="AA19" s="1147"/>
      <c r="AB19" s="1147"/>
      <c r="AC19" s="1147"/>
      <c r="AD19" s="1147"/>
      <c r="AE19" s="1147"/>
      <c r="AF19" s="1147"/>
      <c r="AG19" s="1147"/>
      <c r="AH19" s="1147"/>
      <c r="AI19" s="1147"/>
      <c r="AJ19" s="1147"/>
      <c r="AK19" s="1147"/>
      <c r="AL19" s="1147"/>
      <c r="AM19" s="1147"/>
      <c r="AN19" s="1147"/>
      <c r="AO19" s="1147"/>
      <c r="AP19" s="1147"/>
      <c r="AQ19" s="1147"/>
      <c r="AR19" s="1147"/>
      <c r="AS19" s="1147"/>
      <c r="AT19" s="1147"/>
      <c r="AU19" s="1147"/>
      <c r="AV19" s="1147"/>
      <c r="AW19" s="1147"/>
      <c r="AX19" s="1147"/>
      <c r="AY19" s="1147"/>
      <c r="AZ19" s="1147"/>
      <c r="BA19" s="1147"/>
      <c r="BB19" s="1147"/>
      <c r="BC19" s="1147"/>
      <c r="BD19" s="1147"/>
      <c r="BE19" s="1147"/>
      <c r="BF19" s="1147"/>
      <c r="BG19" s="1147"/>
      <c r="BH19" s="1147"/>
      <c r="BI19" s="1147"/>
      <c r="BJ19" s="1147"/>
      <c r="BK19" s="1147"/>
      <c r="BL19" s="1147"/>
      <c r="BM19" s="1147"/>
      <c r="BN19" s="1147"/>
      <c r="BO19" s="1147"/>
      <c r="BP19" s="1147"/>
      <c r="BQ19" s="1147"/>
      <c r="BR19" s="1147"/>
      <c r="BS19" s="1147"/>
      <c r="BT19" s="1147"/>
      <c r="BU19" s="1147"/>
      <c r="BV19" s="1147"/>
      <c r="BW19" s="1147"/>
      <c r="BX19" s="1147"/>
      <c r="BY19" s="1147"/>
      <c r="BZ19" s="1147"/>
      <c r="CA19" s="1147"/>
      <c r="CB19" s="1147"/>
      <c r="CC19" s="1147"/>
      <c r="CD19" s="1147"/>
      <c r="CE19" s="1147"/>
      <c r="CF19" s="1147"/>
      <c r="CG19" s="1147"/>
      <c r="CH19" s="1147"/>
      <c r="CI19" s="1147"/>
      <c r="CJ19" s="1147"/>
      <c r="CK19" s="1147"/>
      <c r="CL19" s="1147"/>
      <c r="CM19" s="1147"/>
      <c r="CN19" s="1147"/>
      <c r="CO19" s="1147"/>
      <c r="CP19" s="1147"/>
      <c r="CQ19" s="1147"/>
      <c r="CR19" s="1147"/>
      <c r="CS19" s="1147"/>
      <c r="CT19" s="1147"/>
      <c r="CU19" s="1147"/>
      <c r="CV19" s="1147"/>
      <c r="CW19" s="1147"/>
      <c r="CX19" s="1147"/>
      <c r="CY19" s="1147"/>
      <c r="CZ19" s="1147"/>
      <c r="DA19" s="1147"/>
      <c r="DB19" s="1147"/>
      <c r="DC19" s="1147"/>
      <c r="DD19" s="1147"/>
      <c r="DE19" s="1147"/>
      <c r="DF19" s="1147"/>
      <c r="DG19" s="1147"/>
      <c r="DH19" s="1147"/>
      <c r="DI19" s="1147"/>
      <c r="DJ19" s="1147"/>
      <c r="DK19" s="1147"/>
      <c r="DL19" s="1147"/>
      <c r="DM19" s="1147"/>
      <c r="DN19" s="1147"/>
      <c r="DO19" s="1147"/>
      <c r="DP19" s="1147"/>
      <c r="DQ19" s="1147"/>
      <c r="DR19" s="1147"/>
      <c r="DS19" s="1147"/>
      <c r="DT19" s="1147"/>
      <c r="DU19" s="1147"/>
      <c r="DV19" s="1147"/>
      <c r="DW19" s="1147"/>
      <c r="DX19" s="1147"/>
      <c r="DY19" s="1147"/>
      <c r="DZ19" s="1147"/>
      <c r="EA19" s="1147"/>
      <c r="EB19" s="1147"/>
      <c r="EC19" s="1147"/>
      <c r="ED19" s="1147"/>
      <c r="EE19" s="1147"/>
      <c r="EF19" s="1147"/>
      <c r="EG19" s="1147"/>
      <c r="EH19" s="1147"/>
      <c r="EI19" s="1147"/>
      <c r="EJ19" s="1147"/>
      <c r="EK19" s="1147"/>
      <c r="EL19" s="1147"/>
      <c r="EM19" s="1147"/>
      <c r="EN19" s="1147"/>
      <c r="EO19" s="1147"/>
      <c r="EP19" s="1147"/>
      <c r="EQ19" s="1147"/>
      <c r="ER19" s="1147"/>
      <c r="ES19" s="1147"/>
      <c r="ET19" s="1147"/>
      <c r="EU19" s="1147"/>
      <c r="EV19" s="1147"/>
      <c r="EW19" s="1147"/>
      <c r="EX19" s="1147"/>
      <c r="EY19" s="1147"/>
      <c r="EZ19" s="1147"/>
      <c r="FA19" s="1147"/>
      <c r="FB19" s="1147"/>
      <c r="FC19" s="1147"/>
      <c r="FD19" s="1147"/>
      <c r="FE19" s="1147"/>
      <c r="FF19" s="1147"/>
      <c r="FG19" s="1147"/>
      <c r="FH19" s="1147"/>
      <c r="FI19" s="1147"/>
      <c r="FJ19" s="1147"/>
      <c r="FK19" s="1147"/>
      <c r="FL19" s="1147"/>
      <c r="FM19" s="1147"/>
      <c r="FN19" s="1147"/>
      <c r="FO19" s="1147"/>
      <c r="FP19" s="1147"/>
      <c r="FQ19" s="1147"/>
      <c r="FR19" s="1147"/>
      <c r="FS19" s="1147"/>
      <c r="FT19" s="1147"/>
      <c r="FU19" s="1147"/>
      <c r="FV19" s="1147"/>
      <c r="FW19" s="1147"/>
      <c r="FX19" s="1147"/>
      <c r="FY19" s="1147"/>
      <c r="FZ19" s="1147"/>
      <c r="GA19" s="1147"/>
      <c r="GB19" s="1147"/>
      <c r="GC19" s="1147"/>
      <c r="GD19" s="1147"/>
      <c r="GE19" s="1147"/>
      <c r="GF19" s="1147"/>
      <c r="GG19" s="1147"/>
      <c r="GH19" s="1147"/>
      <c r="GI19" s="1147"/>
      <c r="GJ19" s="1147"/>
      <c r="GK19" s="1147"/>
      <c r="GL19" s="1147"/>
      <c r="GM19" s="1147"/>
      <c r="GN19" s="1147"/>
      <c r="GO19" s="1147"/>
      <c r="GP19" s="1147"/>
    </row>
    <row r="20" spans="1:198" ht="18" customHeight="1">
      <c r="A20" s="1035" t="s">
        <v>92</v>
      </c>
      <c r="B20" s="1147"/>
      <c r="C20" s="866" t="s">
        <v>98</v>
      </c>
      <c r="D20" s="1147"/>
      <c r="E20" s="1147" t="str">
        <f>'Country and technology list'!A24</f>
        <v>Botswana</v>
      </c>
      <c r="F20" s="1147" t="s">
        <v>99</v>
      </c>
      <c r="G20" s="1147"/>
      <c r="H20" s="2009" t="str">
        <f t="array" ref="H20:T20">TRANSPOSE(K3:K15)</f>
        <v>Spacing area on new land only (km^2/MW)</v>
      </c>
      <c r="I20" s="2013">
        <v>7.0921985815602842E-2</v>
      </c>
      <c r="J20" s="2013">
        <v>0</v>
      </c>
      <c r="K20" s="2013">
        <v>0</v>
      </c>
      <c r="L20" s="2013">
        <v>0</v>
      </c>
      <c r="M20" s="2013">
        <v>0</v>
      </c>
      <c r="N20" s="2013">
        <v>0</v>
      </c>
      <c r="O20" s="2013">
        <v>0</v>
      </c>
      <c r="P20" s="2013">
        <v>0</v>
      </c>
      <c r="Q20" s="2013">
        <v>0</v>
      </c>
      <c r="R20" s="2013">
        <v>0</v>
      </c>
      <c r="S20" s="2013">
        <v>0</v>
      </c>
      <c r="T20" s="2013">
        <v>0</v>
      </c>
      <c r="U20" s="1147"/>
      <c r="V20" s="1147"/>
      <c r="W20" s="1147"/>
      <c r="X20" s="1147"/>
      <c r="Y20" s="1147"/>
      <c r="Z20" s="1147"/>
      <c r="AA20" s="1147"/>
      <c r="AB20" s="1147"/>
      <c r="AC20" s="1147"/>
      <c r="AD20" s="1147"/>
      <c r="AE20" s="1147"/>
      <c r="AF20" s="1147"/>
      <c r="AG20" s="1147"/>
      <c r="AH20" s="1147"/>
      <c r="AI20" s="1147"/>
      <c r="AJ20" s="1147"/>
      <c r="AK20" s="1147"/>
      <c r="AL20" s="1147"/>
      <c r="AM20" s="1147"/>
      <c r="AN20" s="1147"/>
      <c r="AO20" s="1147"/>
      <c r="AP20" s="1147"/>
      <c r="AQ20" s="1147"/>
      <c r="AR20" s="1147"/>
      <c r="AS20" s="1147"/>
      <c r="AT20" s="1147"/>
      <c r="AU20" s="1147"/>
      <c r="AV20" s="1147"/>
      <c r="AW20" s="1147"/>
      <c r="AX20" s="1147"/>
      <c r="AY20" s="1147"/>
      <c r="AZ20" s="1147"/>
      <c r="BA20" s="1147"/>
      <c r="BB20" s="1147"/>
      <c r="BC20" s="1147"/>
      <c r="BD20" s="1147"/>
      <c r="BE20" s="1147"/>
      <c r="BF20" s="1147"/>
      <c r="BG20" s="1147"/>
      <c r="BH20" s="1147"/>
      <c r="BI20" s="1147"/>
      <c r="BJ20" s="1147"/>
      <c r="BK20" s="1147"/>
      <c r="BL20" s="1147"/>
      <c r="BM20" s="1147"/>
      <c r="BN20" s="1147"/>
      <c r="BO20" s="1147"/>
      <c r="BP20" s="1147"/>
      <c r="BQ20" s="1147"/>
      <c r="BR20" s="1147"/>
      <c r="BS20" s="1147"/>
      <c r="BT20" s="1147"/>
      <c r="BU20" s="1147"/>
      <c r="BV20" s="1147"/>
      <c r="BW20" s="1147"/>
      <c r="BX20" s="1147"/>
      <c r="BY20" s="1147"/>
      <c r="BZ20" s="1147"/>
      <c r="CA20" s="1147"/>
      <c r="CB20" s="1147"/>
      <c r="CC20" s="1147"/>
      <c r="CD20" s="1147"/>
      <c r="CE20" s="1147"/>
      <c r="CF20" s="1147"/>
      <c r="CG20" s="1147"/>
      <c r="CH20" s="1147"/>
      <c r="CI20" s="1147"/>
      <c r="CJ20" s="1147"/>
      <c r="CK20" s="1147"/>
      <c r="CL20" s="1147"/>
      <c r="CM20" s="1147"/>
      <c r="CN20" s="1147"/>
      <c r="CO20" s="1147"/>
      <c r="CP20" s="1147"/>
      <c r="CQ20" s="1147"/>
      <c r="CR20" s="1147"/>
      <c r="CS20" s="1147"/>
      <c r="CT20" s="1147"/>
      <c r="CU20" s="1147"/>
      <c r="CV20" s="1147"/>
      <c r="CW20" s="1147"/>
      <c r="CX20" s="1147"/>
      <c r="CY20" s="1147"/>
      <c r="CZ20" s="1147"/>
      <c r="DA20" s="1147"/>
      <c r="DB20" s="1147"/>
      <c r="DC20" s="1147"/>
      <c r="DD20" s="1147"/>
      <c r="DE20" s="1147"/>
      <c r="DF20" s="1147"/>
      <c r="DG20" s="1147"/>
      <c r="DH20" s="1147"/>
      <c r="DI20" s="1147"/>
      <c r="DJ20" s="1147"/>
      <c r="DK20" s="1147"/>
      <c r="DL20" s="1147"/>
      <c r="DM20" s="1147"/>
      <c r="DN20" s="1147"/>
      <c r="DO20" s="1147"/>
      <c r="DP20" s="1147"/>
      <c r="DQ20" s="1147"/>
      <c r="DR20" s="1147"/>
      <c r="DS20" s="1147"/>
      <c r="DT20" s="1147"/>
      <c r="DU20" s="1147"/>
      <c r="DV20" s="1147"/>
      <c r="DW20" s="1147"/>
      <c r="DX20" s="1147"/>
      <c r="DY20" s="1147"/>
      <c r="DZ20" s="1147"/>
      <c r="EA20" s="1147"/>
      <c r="EB20" s="1147"/>
      <c r="EC20" s="1147"/>
      <c r="ED20" s="1147"/>
      <c r="EE20" s="1147"/>
      <c r="EF20" s="1147"/>
      <c r="EG20" s="1147"/>
      <c r="EH20" s="1147"/>
      <c r="EI20" s="1147"/>
      <c r="EJ20" s="1147"/>
      <c r="EK20" s="1147"/>
      <c r="EL20" s="1147"/>
      <c r="EM20" s="1147"/>
      <c r="EN20" s="1147"/>
      <c r="EO20" s="1147"/>
      <c r="EP20" s="1147"/>
      <c r="EQ20" s="1147"/>
      <c r="ER20" s="1147"/>
      <c r="ES20" s="1147"/>
      <c r="ET20" s="1147"/>
      <c r="EU20" s="1147"/>
      <c r="EV20" s="1147"/>
      <c r="EW20" s="1147"/>
      <c r="EX20" s="1147"/>
      <c r="EY20" s="1147"/>
      <c r="EZ20" s="1147"/>
      <c r="FA20" s="1147"/>
      <c r="FB20" s="1147"/>
      <c r="FC20" s="1147"/>
      <c r="FD20" s="1147"/>
      <c r="FE20" s="1147"/>
      <c r="FF20" s="1147"/>
      <c r="FG20" s="1147"/>
      <c r="FH20" s="1147"/>
      <c r="FI20" s="1147"/>
      <c r="FJ20" s="1147"/>
      <c r="FK20" s="1147"/>
      <c r="FL20" s="1147"/>
      <c r="FM20" s="1147"/>
      <c r="FN20" s="1147"/>
      <c r="FO20" s="1147"/>
      <c r="FP20" s="1147"/>
      <c r="FQ20" s="1147"/>
      <c r="FR20" s="1147"/>
      <c r="FS20" s="1147"/>
      <c r="FT20" s="1147"/>
      <c r="FU20" s="1147"/>
      <c r="FV20" s="1147"/>
      <c r="FW20" s="1147"/>
      <c r="FX20" s="1147"/>
      <c r="FY20" s="1147"/>
      <c r="FZ20" s="1147"/>
      <c r="GA20" s="1147"/>
      <c r="GB20" s="1147"/>
      <c r="GC20" s="1147"/>
      <c r="GD20" s="1147"/>
      <c r="GE20" s="1147"/>
      <c r="GF20" s="1147"/>
      <c r="GG20" s="1147"/>
      <c r="GH20" s="1147"/>
      <c r="GI20" s="1147"/>
      <c r="GJ20" s="1147"/>
      <c r="GK20" s="1147"/>
      <c r="GL20" s="1147"/>
      <c r="GM20" s="1147"/>
      <c r="GN20" s="1147"/>
      <c r="GO20" s="1147"/>
      <c r="GP20" s="1147"/>
    </row>
    <row r="21" spans="1:198" ht="18" customHeight="1">
      <c r="A21" s="1035" t="s">
        <v>56</v>
      </c>
      <c r="B21" s="1147"/>
      <c r="C21" s="866" t="s">
        <v>100</v>
      </c>
      <c r="D21" s="1147"/>
      <c r="E21" s="1147" t="str">
        <f>'Country and technology list'!A25</f>
        <v>Brazil</v>
      </c>
      <c r="F21" s="1147" t="s">
        <v>101</v>
      </c>
      <c r="G21" s="1147"/>
      <c r="H21" s="2009" t="str">
        <f t="array" ref="H21:T21">TRANSPOSE(L3:L15)</f>
        <v>Footprint area on new land only (km^2/MW)</v>
      </c>
      <c r="I21" s="2013">
        <v>3.2201324699194998E-6</v>
      </c>
      <c r="J21" s="2013">
        <v>0</v>
      </c>
      <c r="K21" s="2013">
        <v>0</v>
      </c>
      <c r="L21" s="2013">
        <v>3.2913072000000003E-3</v>
      </c>
      <c r="M21" s="2013">
        <v>0</v>
      </c>
      <c r="N21" s="2013">
        <v>0</v>
      </c>
      <c r="O21" s="2013">
        <v>0</v>
      </c>
      <c r="P21" s="2013">
        <v>0</v>
      </c>
      <c r="Q21" s="2013">
        <v>1.2222510000000002E-2</v>
      </c>
      <c r="R21" s="2013">
        <v>2.9347684424716858E-2</v>
      </c>
      <c r="S21" s="2013">
        <v>1.4285714285714286E-3</v>
      </c>
      <c r="T21" s="2013">
        <v>3.2913072000000003E-3</v>
      </c>
      <c r="U21" s="1147"/>
      <c r="V21" s="1147"/>
      <c r="W21" s="1147"/>
      <c r="X21" s="1147"/>
      <c r="Y21" s="1147"/>
      <c r="Z21" s="1147"/>
      <c r="AA21" s="1147"/>
      <c r="AB21" s="1147"/>
      <c r="AC21" s="1147"/>
      <c r="AD21" s="1147"/>
      <c r="AE21" s="1147"/>
      <c r="AF21" s="1147"/>
      <c r="AG21" s="1147"/>
      <c r="AH21" s="1147"/>
      <c r="AI21" s="1147"/>
      <c r="AJ21" s="1147"/>
      <c r="AK21" s="1147"/>
      <c r="AL21" s="1147"/>
      <c r="AM21" s="1147"/>
      <c r="AN21" s="1147"/>
      <c r="AO21" s="1147"/>
      <c r="AP21" s="1147"/>
      <c r="AQ21" s="1147"/>
      <c r="AR21" s="1147"/>
      <c r="AS21" s="1147"/>
      <c r="AT21" s="1147"/>
      <c r="AU21" s="1147"/>
      <c r="AV21" s="1147"/>
      <c r="AW21" s="1147"/>
      <c r="AX21" s="1147"/>
      <c r="AY21" s="1147"/>
      <c r="AZ21" s="1147"/>
      <c r="BA21" s="1147"/>
      <c r="BB21" s="1147"/>
      <c r="BC21" s="1147"/>
      <c r="BD21" s="1147"/>
      <c r="BE21" s="1147"/>
      <c r="BF21" s="1147"/>
      <c r="BG21" s="1147"/>
      <c r="BH21" s="1147"/>
      <c r="BI21" s="1147"/>
      <c r="BJ21" s="1147"/>
      <c r="BK21" s="1147"/>
      <c r="BL21" s="1147"/>
      <c r="BM21" s="1147"/>
      <c r="BN21" s="1147"/>
      <c r="BO21" s="1147"/>
      <c r="BP21" s="1147"/>
      <c r="BQ21" s="1147"/>
      <c r="BR21" s="1147"/>
      <c r="BS21" s="1147"/>
      <c r="BT21" s="1147"/>
      <c r="BU21" s="1147"/>
      <c r="BV21" s="1147"/>
      <c r="BW21" s="1147"/>
      <c r="BX21" s="1147"/>
      <c r="BY21" s="1147"/>
      <c r="BZ21" s="1147"/>
      <c r="CA21" s="1147"/>
      <c r="CB21" s="1147"/>
      <c r="CC21" s="1147"/>
      <c r="CD21" s="1147"/>
      <c r="CE21" s="1147"/>
      <c r="CF21" s="1147"/>
      <c r="CG21" s="1147"/>
      <c r="CH21" s="1147"/>
      <c r="CI21" s="1147"/>
      <c r="CJ21" s="1147"/>
      <c r="CK21" s="1147"/>
      <c r="CL21" s="1147"/>
      <c r="CM21" s="1147"/>
      <c r="CN21" s="1147"/>
      <c r="CO21" s="1147"/>
      <c r="CP21" s="1147"/>
      <c r="CQ21" s="1147"/>
      <c r="CR21" s="1147"/>
      <c r="CS21" s="1147"/>
      <c r="CT21" s="1147"/>
      <c r="CU21" s="1147"/>
      <c r="CV21" s="1147"/>
      <c r="CW21" s="1147"/>
      <c r="CX21" s="1147"/>
      <c r="CY21" s="1147"/>
      <c r="CZ21" s="1147"/>
      <c r="DA21" s="1147"/>
      <c r="DB21" s="1147"/>
      <c r="DC21" s="1147"/>
      <c r="DD21" s="1147"/>
      <c r="DE21" s="1147"/>
      <c r="DF21" s="1147"/>
      <c r="DG21" s="1147"/>
      <c r="DH21" s="1147"/>
      <c r="DI21" s="1147"/>
      <c r="DJ21" s="1147"/>
      <c r="DK21" s="1147"/>
      <c r="DL21" s="1147"/>
      <c r="DM21" s="1147"/>
      <c r="DN21" s="1147"/>
      <c r="DO21" s="1147"/>
      <c r="DP21" s="1147"/>
      <c r="DQ21" s="1147"/>
      <c r="DR21" s="1147"/>
      <c r="DS21" s="1147"/>
      <c r="DT21" s="1147"/>
      <c r="DU21" s="1147"/>
      <c r="DV21" s="1147"/>
      <c r="DW21" s="1147"/>
      <c r="DX21" s="1147"/>
      <c r="DY21" s="1147"/>
      <c r="DZ21" s="1147"/>
      <c r="EA21" s="1147"/>
      <c r="EB21" s="1147"/>
      <c r="EC21" s="1147"/>
      <c r="ED21" s="1147"/>
      <c r="EE21" s="1147"/>
      <c r="EF21" s="1147"/>
      <c r="EG21" s="1147"/>
      <c r="EH21" s="1147"/>
      <c r="EI21" s="1147"/>
      <c r="EJ21" s="1147"/>
      <c r="EK21" s="1147"/>
      <c r="EL21" s="1147"/>
      <c r="EM21" s="1147"/>
      <c r="EN21" s="1147"/>
      <c r="EO21" s="1147"/>
      <c r="EP21" s="1147"/>
      <c r="EQ21" s="1147"/>
      <c r="ER21" s="1147"/>
      <c r="ES21" s="1147"/>
      <c r="ET21" s="1147"/>
      <c r="EU21" s="1147"/>
      <c r="EV21" s="1147"/>
      <c r="EW21" s="1147"/>
      <c r="EX21" s="1147"/>
      <c r="EY21" s="1147"/>
      <c r="EZ21" s="1147"/>
      <c r="FA21" s="1147"/>
      <c r="FB21" s="1147"/>
      <c r="FC21" s="1147"/>
      <c r="FD21" s="1147"/>
      <c r="FE21" s="1147"/>
      <c r="FF21" s="1147"/>
      <c r="FG21" s="1147"/>
      <c r="FH21" s="1147"/>
      <c r="FI21" s="1147"/>
      <c r="FJ21" s="1147"/>
      <c r="FK21" s="1147"/>
      <c r="FL21" s="1147"/>
      <c r="FM21" s="1147"/>
      <c r="FN21" s="1147"/>
      <c r="FO21" s="1147"/>
      <c r="FP21" s="1147"/>
      <c r="FQ21" s="1147"/>
      <c r="FR21" s="1147"/>
      <c r="FS21" s="1147"/>
      <c r="FT21" s="1147"/>
      <c r="FU21" s="1147"/>
      <c r="FV21" s="1147"/>
      <c r="FW21" s="1147"/>
      <c r="FX21" s="1147"/>
      <c r="FY21" s="1147"/>
      <c r="FZ21" s="1147"/>
      <c r="GA21" s="1147"/>
      <c r="GB21" s="1147"/>
      <c r="GC21" s="1147"/>
      <c r="GD21" s="1147"/>
      <c r="GE21" s="1147"/>
      <c r="GF21" s="1147"/>
      <c r="GG21" s="1147"/>
      <c r="GH21" s="1147"/>
      <c r="GI21" s="1147"/>
      <c r="GJ21" s="1147"/>
      <c r="GK21" s="1147"/>
      <c r="GL21" s="1147"/>
      <c r="GM21" s="1147"/>
      <c r="GN21" s="1147"/>
      <c r="GO21" s="1147"/>
      <c r="GP21" s="1147"/>
    </row>
    <row r="22" spans="1:198" ht="18" customHeight="1">
      <c r="A22" s="1035" t="s">
        <v>95</v>
      </c>
      <c r="B22" s="1147"/>
      <c r="C22" s="866" t="s">
        <v>102</v>
      </c>
      <c r="D22" s="1147"/>
      <c r="E22" s="1147" t="str">
        <f>'Country and technology list'!A26</f>
        <v>Brunei Darussalam</v>
      </c>
      <c r="F22" s="1147" t="s">
        <v>103</v>
      </c>
      <c r="G22" s="1147"/>
      <c r="H22" s="1147"/>
      <c r="I22" s="1147"/>
      <c r="J22" s="1147"/>
      <c r="K22" s="1147"/>
      <c r="L22" s="1147"/>
      <c r="M22" s="1147"/>
      <c r="N22" s="1147"/>
      <c r="O22" s="1147"/>
      <c r="P22" s="1147"/>
      <c r="Q22" s="1147"/>
      <c r="R22" s="1147"/>
      <c r="S22" s="1147"/>
      <c r="T22" s="1147"/>
      <c r="U22" s="1147"/>
      <c r="V22" s="1147"/>
      <c r="W22" s="1147"/>
      <c r="X22" s="1147"/>
      <c r="Y22" s="1147"/>
      <c r="Z22" s="1147"/>
      <c r="AA22" s="1147"/>
      <c r="AB22" s="1147"/>
      <c r="AC22" s="1147"/>
      <c r="AD22" s="1147"/>
      <c r="AE22" s="1147"/>
      <c r="AF22" s="1147"/>
      <c r="AG22" s="1147"/>
      <c r="AH22" s="1147"/>
      <c r="AI22" s="1147"/>
      <c r="AJ22" s="1147"/>
      <c r="AK22" s="1147"/>
      <c r="AL22" s="1147"/>
      <c r="AM22" s="1147"/>
      <c r="AN22" s="1147"/>
      <c r="AO22" s="1147"/>
      <c r="AP22" s="1147"/>
      <c r="AQ22" s="1147"/>
      <c r="AR22" s="1147"/>
      <c r="AS22" s="1147"/>
      <c r="AT22" s="1147"/>
      <c r="AU22" s="1147"/>
      <c r="AV22" s="1147"/>
      <c r="AW22" s="1147"/>
      <c r="AX22" s="1147"/>
      <c r="AY22" s="1147"/>
      <c r="AZ22" s="1147"/>
      <c r="BA22" s="1147"/>
      <c r="BB22" s="1147"/>
      <c r="BC22" s="1147"/>
      <c r="BD22" s="1147"/>
      <c r="BE22" s="1147"/>
      <c r="BF22" s="1147"/>
      <c r="BG22" s="1147"/>
      <c r="BH22" s="1147"/>
      <c r="BI22" s="1147"/>
      <c r="BJ22" s="1147"/>
      <c r="BK22" s="1147"/>
      <c r="BL22" s="1147"/>
      <c r="BM22" s="1147"/>
      <c r="BN22" s="1147"/>
      <c r="BO22" s="1147"/>
      <c r="BP22" s="1147"/>
      <c r="BQ22" s="1147"/>
      <c r="BR22" s="1147"/>
      <c r="BS22" s="1147"/>
      <c r="BT22" s="1147"/>
      <c r="BU22" s="1147"/>
      <c r="BV22" s="1147"/>
      <c r="BW22" s="1147"/>
      <c r="BX22" s="1147"/>
      <c r="BY22" s="1147"/>
      <c r="BZ22" s="1147"/>
      <c r="CA22" s="1147"/>
      <c r="CB22" s="1147"/>
      <c r="CC22" s="1147"/>
      <c r="CD22" s="1147"/>
      <c r="CE22" s="1147"/>
      <c r="CF22" s="1147"/>
      <c r="CG22" s="1147"/>
      <c r="CH22" s="1147"/>
      <c r="CI22" s="1147"/>
      <c r="CJ22" s="1147"/>
      <c r="CK22" s="1147"/>
      <c r="CL22" s="1147"/>
      <c r="CM22" s="1147"/>
      <c r="CN22" s="1147"/>
      <c r="CO22" s="1147"/>
      <c r="CP22" s="1147"/>
      <c r="CQ22" s="1147"/>
      <c r="CR22" s="1147"/>
      <c r="CS22" s="1147"/>
      <c r="CT22" s="1147"/>
      <c r="CU22" s="1147"/>
      <c r="CV22" s="1147"/>
      <c r="CW22" s="1147"/>
      <c r="CX22" s="1147"/>
      <c r="CY22" s="1147"/>
      <c r="CZ22" s="1147"/>
      <c r="DA22" s="1147"/>
      <c r="DB22" s="1147"/>
      <c r="DC22" s="1147"/>
      <c r="DD22" s="1147"/>
      <c r="DE22" s="1147"/>
      <c r="DF22" s="1147"/>
      <c r="DG22" s="1147"/>
      <c r="DH22" s="1147"/>
      <c r="DI22" s="1147"/>
      <c r="DJ22" s="1147"/>
      <c r="DK22" s="1147"/>
      <c r="DL22" s="1147"/>
      <c r="DM22" s="1147"/>
      <c r="DN22" s="1147"/>
      <c r="DO22" s="1147"/>
      <c r="DP22" s="1147"/>
      <c r="DQ22" s="1147"/>
      <c r="DR22" s="1147"/>
      <c r="DS22" s="1147"/>
      <c r="DT22" s="1147"/>
      <c r="DU22" s="1147"/>
      <c r="DV22" s="1147"/>
      <c r="DW22" s="1147"/>
      <c r="DX22" s="1147"/>
      <c r="DY22" s="1147"/>
      <c r="DZ22" s="1147"/>
      <c r="EA22" s="1147"/>
      <c r="EB22" s="1147"/>
      <c r="EC22" s="1147"/>
      <c r="ED22" s="1147"/>
      <c r="EE22" s="1147"/>
      <c r="EF22" s="1147"/>
      <c r="EG22" s="1147"/>
      <c r="EH22" s="1147"/>
      <c r="EI22" s="1147"/>
      <c r="EJ22" s="1147"/>
      <c r="EK22" s="1147"/>
      <c r="EL22" s="1147"/>
      <c r="EM22" s="1147"/>
      <c r="EN22" s="1147"/>
      <c r="EO22" s="1147"/>
      <c r="EP22" s="1147"/>
      <c r="EQ22" s="1147"/>
      <c r="ER22" s="1147"/>
      <c r="ES22" s="1147"/>
      <c r="ET22" s="1147"/>
      <c r="EU22" s="1147"/>
      <c r="EV22" s="1147"/>
      <c r="EW22" s="1147"/>
      <c r="EX22" s="1147"/>
      <c r="EY22" s="1147"/>
      <c r="EZ22" s="1147"/>
      <c r="FA22" s="1147"/>
      <c r="FB22" s="1147"/>
      <c r="FC22" s="1147"/>
      <c r="FD22" s="1147"/>
      <c r="FE22" s="1147"/>
      <c r="FF22" s="1147"/>
      <c r="FG22" s="1147"/>
      <c r="FH22" s="1147"/>
      <c r="FI22" s="1147"/>
      <c r="FJ22" s="1147"/>
      <c r="FK22" s="1147"/>
      <c r="FL22" s="1147"/>
      <c r="FM22" s="1147"/>
      <c r="FN22" s="1147"/>
      <c r="FO22" s="1147"/>
      <c r="FP22" s="1147"/>
      <c r="FQ22" s="1147"/>
      <c r="FR22" s="1147"/>
      <c r="FS22" s="1147"/>
      <c r="FT22" s="1147"/>
      <c r="FU22" s="1147"/>
      <c r="FV22" s="1147"/>
      <c r="FW22" s="1147"/>
      <c r="FX22" s="1147"/>
      <c r="FY22" s="1147"/>
      <c r="FZ22" s="1147"/>
      <c r="GA22" s="1147"/>
      <c r="GB22" s="1147"/>
      <c r="GC22" s="1147"/>
      <c r="GD22" s="1147"/>
      <c r="GE22" s="1147"/>
      <c r="GF22" s="1147"/>
      <c r="GG22" s="1147"/>
      <c r="GH22" s="1147"/>
      <c r="GI22" s="1147"/>
      <c r="GJ22" s="1147"/>
      <c r="GK22" s="1147"/>
      <c r="GL22" s="1147"/>
      <c r="GM22" s="1147"/>
      <c r="GN22" s="1147"/>
      <c r="GO22" s="1147"/>
      <c r="GP22" s="1147"/>
    </row>
    <row r="23" spans="1:198" ht="18" customHeight="1">
      <c r="A23" s="1035" t="s">
        <v>97</v>
      </c>
      <c r="B23" s="1147"/>
      <c r="C23" s="866" t="s">
        <v>104</v>
      </c>
      <c r="D23" s="1147"/>
      <c r="E23" s="1147" t="str">
        <f>'Country and technology list'!A27</f>
        <v>Bulgaria</v>
      </c>
      <c r="F23" s="1147" t="s">
        <v>105</v>
      </c>
      <c r="G23" s="1147"/>
      <c r="H23" s="1147"/>
      <c r="I23" s="1147"/>
      <c r="J23" s="1147"/>
      <c r="K23" s="1147"/>
      <c r="L23" s="1147"/>
      <c r="M23" s="1147"/>
      <c r="N23" s="1147"/>
      <c r="O23" s="1147"/>
      <c r="P23" s="1147"/>
      <c r="Q23" s="1147"/>
      <c r="R23" s="1147"/>
      <c r="S23" s="1147"/>
      <c r="T23" s="1147"/>
      <c r="U23" s="1147"/>
      <c r="V23" s="1147"/>
      <c r="W23" s="1147"/>
      <c r="X23" s="1147"/>
      <c r="Y23" s="1147"/>
      <c r="Z23" s="1147"/>
      <c r="AA23" s="1147"/>
      <c r="AB23" s="1147"/>
      <c r="AC23" s="1147"/>
      <c r="AD23" s="1147"/>
      <c r="AE23" s="1147"/>
      <c r="AF23" s="1147"/>
      <c r="AG23" s="1147"/>
      <c r="AH23" s="1147"/>
      <c r="AI23" s="1147"/>
      <c r="AJ23" s="1147"/>
      <c r="AK23" s="1147"/>
      <c r="AL23" s="1147"/>
      <c r="AM23" s="1147"/>
      <c r="AN23" s="1147"/>
      <c r="AO23" s="1147"/>
      <c r="AP23" s="1147"/>
      <c r="AQ23" s="1147"/>
      <c r="AR23" s="1147"/>
      <c r="AS23" s="1147"/>
      <c r="AT23" s="1147"/>
      <c r="AU23" s="1147"/>
      <c r="AV23" s="1147"/>
      <c r="AW23" s="1147"/>
      <c r="AX23" s="1147"/>
      <c r="AY23" s="1147"/>
      <c r="AZ23" s="1147"/>
      <c r="BA23" s="1147"/>
      <c r="BB23" s="1147"/>
      <c r="BC23" s="1147"/>
      <c r="BD23" s="1147"/>
      <c r="BE23" s="1147"/>
      <c r="BF23" s="1147"/>
      <c r="BG23" s="1147"/>
      <c r="BH23" s="1147"/>
      <c r="BI23" s="1147"/>
      <c r="BJ23" s="1147"/>
      <c r="BK23" s="1147"/>
      <c r="BL23" s="1147"/>
      <c r="BM23" s="1147"/>
      <c r="BN23" s="1147"/>
      <c r="BO23" s="1147"/>
      <c r="BP23" s="1147"/>
      <c r="BQ23" s="1147"/>
      <c r="BR23" s="1147"/>
      <c r="BS23" s="1147"/>
      <c r="BT23" s="1147"/>
      <c r="BU23" s="1147"/>
      <c r="BV23" s="1147"/>
      <c r="BW23" s="1147"/>
      <c r="BX23" s="1147"/>
      <c r="BY23" s="1147"/>
      <c r="BZ23" s="1147"/>
      <c r="CA23" s="1147"/>
      <c r="CB23" s="1147"/>
      <c r="CC23" s="1147"/>
      <c r="CD23" s="1147"/>
      <c r="CE23" s="1147"/>
      <c r="CF23" s="1147"/>
      <c r="CG23" s="1147"/>
      <c r="CH23" s="1147"/>
      <c r="CI23" s="1147"/>
      <c r="CJ23" s="1147"/>
      <c r="CK23" s="1147"/>
      <c r="CL23" s="1147"/>
      <c r="CM23" s="1147"/>
      <c r="CN23" s="1147"/>
      <c r="CO23" s="1147"/>
      <c r="CP23" s="1147"/>
      <c r="CQ23" s="1147"/>
      <c r="CR23" s="1147"/>
      <c r="CS23" s="1147"/>
      <c r="CT23" s="1147"/>
      <c r="CU23" s="1147"/>
      <c r="CV23" s="1147"/>
      <c r="CW23" s="1147"/>
      <c r="CX23" s="1147"/>
      <c r="CY23" s="1147"/>
      <c r="CZ23" s="1147"/>
      <c r="DA23" s="1147"/>
      <c r="DB23" s="1147"/>
      <c r="DC23" s="1147"/>
      <c r="DD23" s="1147"/>
      <c r="DE23" s="1147"/>
      <c r="DF23" s="1147"/>
      <c r="DG23" s="1147"/>
      <c r="DH23" s="1147"/>
      <c r="DI23" s="1147"/>
      <c r="DJ23" s="1147"/>
      <c r="DK23" s="1147"/>
      <c r="DL23" s="1147"/>
      <c r="DM23" s="1147"/>
      <c r="DN23" s="1147"/>
      <c r="DO23" s="1147"/>
      <c r="DP23" s="1147"/>
      <c r="DQ23" s="1147"/>
      <c r="DR23" s="1147"/>
      <c r="DS23" s="1147"/>
      <c r="DT23" s="1147"/>
      <c r="DU23" s="1147"/>
      <c r="DV23" s="1147"/>
      <c r="DW23" s="1147"/>
      <c r="DX23" s="1147"/>
      <c r="DY23" s="1147"/>
      <c r="DZ23" s="1147"/>
      <c r="EA23" s="1147"/>
      <c r="EB23" s="1147"/>
      <c r="EC23" s="1147"/>
      <c r="ED23" s="1147"/>
      <c r="EE23" s="1147"/>
      <c r="EF23" s="1147"/>
      <c r="EG23" s="1147"/>
      <c r="EH23" s="1147"/>
      <c r="EI23" s="1147"/>
      <c r="EJ23" s="1147"/>
      <c r="EK23" s="1147"/>
      <c r="EL23" s="1147"/>
      <c r="EM23" s="1147"/>
      <c r="EN23" s="1147"/>
      <c r="EO23" s="1147"/>
      <c r="EP23" s="1147"/>
      <c r="EQ23" s="1147"/>
      <c r="ER23" s="1147"/>
      <c r="ES23" s="1147"/>
      <c r="ET23" s="1147"/>
      <c r="EU23" s="1147"/>
      <c r="EV23" s="1147"/>
      <c r="EW23" s="1147"/>
      <c r="EX23" s="1147"/>
      <c r="EY23" s="1147"/>
      <c r="EZ23" s="1147"/>
      <c r="FA23" s="1147"/>
      <c r="FB23" s="1147"/>
      <c r="FC23" s="1147"/>
      <c r="FD23" s="1147"/>
      <c r="FE23" s="1147"/>
      <c r="FF23" s="1147"/>
      <c r="FG23" s="1147"/>
      <c r="FH23" s="1147"/>
      <c r="FI23" s="1147"/>
      <c r="FJ23" s="1147"/>
      <c r="FK23" s="1147"/>
      <c r="FL23" s="1147"/>
      <c r="FM23" s="1147"/>
      <c r="FN23" s="1147"/>
      <c r="FO23" s="1147"/>
      <c r="FP23" s="1147"/>
      <c r="FQ23" s="1147"/>
      <c r="FR23" s="1147"/>
      <c r="FS23" s="1147"/>
      <c r="FT23" s="1147"/>
      <c r="FU23" s="1147"/>
      <c r="FV23" s="1147"/>
      <c r="FW23" s="1147"/>
      <c r="FX23" s="1147"/>
      <c r="FY23" s="1147"/>
      <c r="FZ23" s="1147"/>
      <c r="GA23" s="1147"/>
      <c r="GB23" s="1147"/>
      <c r="GC23" s="1147"/>
      <c r="GD23" s="1147"/>
      <c r="GE23" s="1147"/>
      <c r="GF23" s="1147"/>
      <c r="GG23" s="1147"/>
      <c r="GH23" s="1147"/>
      <c r="GI23" s="1147"/>
      <c r="GJ23" s="1147"/>
      <c r="GK23" s="1147"/>
      <c r="GL23" s="1147"/>
      <c r="GM23" s="1147"/>
      <c r="GN23" s="1147"/>
      <c r="GO23" s="1147"/>
      <c r="GP23" s="1147"/>
    </row>
    <row r="24" spans="1:198" ht="18" customHeight="1">
      <c r="A24" s="1035" t="s">
        <v>99</v>
      </c>
      <c r="B24" s="1147"/>
      <c r="C24" s="866" t="s">
        <v>106</v>
      </c>
      <c r="D24" s="1147"/>
      <c r="E24" s="1147" t="str">
        <f>'Country and technology list'!A30</f>
        <v>Cambodia</v>
      </c>
      <c r="F24" s="1147" t="s">
        <v>107</v>
      </c>
      <c r="G24" s="1147"/>
      <c r="H24" s="1147"/>
      <c r="I24" s="1147"/>
      <c r="J24" s="1147"/>
      <c r="K24" s="1147"/>
      <c r="L24" s="1147"/>
      <c r="M24" s="1147"/>
      <c r="N24" s="1147"/>
      <c r="O24" s="1147"/>
      <c r="P24" s="1147"/>
      <c r="Q24" s="1147"/>
      <c r="R24" s="1147"/>
      <c r="S24" s="1147"/>
      <c r="T24" s="1147"/>
      <c r="U24" s="1147"/>
      <c r="V24" s="1147"/>
      <c r="W24" s="1147"/>
      <c r="X24" s="1147"/>
      <c r="Y24" s="1147"/>
      <c r="Z24" s="1147"/>
      <c r="AA24" s="1147"/>
      <c r="AB24" s="1147"/>
      <c r="AC24" s="1147"/>
      <c r="AD24" s="1147"/>
      <c r="AE24" s="1147"/>
      <c r="AF24" s="1147"/>
      <c r="AG24" s="1147"/>
      <c r="AH24" s="1147"/>
      <c r="AI24" s="1147"/>
      <c r="AJ24" s="1147"/>
      <c r="AK24" s="1147"/>
      <c r="AL24" s="1147"/>
      <c r="AM24" s="1147"/>
      <c r="AN24" s="1147"/>
      <c r="AO24" s="1147"/>
      <c r="AP24" s="1147"/>
      <c r="AQ24" s="1147"/>
      <c r="AR24" s="1147"/>
      <c r="AS24" s="1147"/>
      <c r="AT24" s="1147"/>
      <c r="AU24" s="1147"/>
      <c r="AV24" s="1147"/>
      <c r="AW24" s="1147"/>
      <c r="AX24" s="1147"/>
      <c r="AY24" s="1147"/>
      <c r="AZ24" s="1147"/>
      <c r="BA24" s="1147"/>
      <c r="BB24" s="1147"/>
      <c r="BC24" s="1147"/>
      <c r="BD24" s="1147"/>
      <c r="BE24" s="1147"/>
      <c r="BF24" s="1147"/>
      <c r="BG24" s="1147"/>
      <c r="BH24" s="1147"/>
      <c r="BI24" s="1147"/>
      <c r="BJ24" s="1147"/>
      <c r="BK24" s="1147"/>
      <c r="BL24" s="1147"/>
      <c r="BM24" s="1147"/>
      <c r="BN24" s="1147"/>
      <c r="BO24" s="1147"/>
      <c r="BP24" s="1147"/>
      <c r="BQ24" s="1147"/>
      <c r="BR24" s="1147"/>
      <c r="BS24" s="1147"/>
      <c r="BT24" s="1147"/>
      <c r="BU24" s="1147"/>
      <c r="BV24" s="1147"/>
      <c r="BW24" s="1147"/>
      <c r="BX24" s="1147"/>
      <c r="BY24" s="1147"/>
      <c r="BZ24" s="1147"/>
      <c r="CA24" s="1147"/>
      <c r="CB24" s="1147"/>
      <c r="CC24" s="1147"/>
      <c r="CD24" s="1147"/>
      <c r="CE24" s="1147"/>
      <c r="CF24" s="1147"/>
      <c r="CG24" s="1147"/>
      <c r="CH24" s="1147"/>
      <c r="CI24" s="1147"/>
      <c r="CJ24" s="1147"/>
      <c r="CK24" s="1147"/>
      <c r="CL24" s="1147"/>
      <c r="CM24" s="1147"/>
      <c r="CN24" s="1147"/>
      <c r="CO24" s="1147"/>
      <c r="CP24" s="1147"/>
      <c r="CQ24" s="1147"/>
      <c r="CR24" s="1147"/>
      <c r="CS24" s="1147"/>
      <c r="CT24" s="1147"/>
      <c r="CU24" s="1147"/>
      <c r="CV24" s="1147"/>
      <c r="CW24" s="1147"/>
      <c r="CX24" s="1147"/>
      <c r="CY24" s="1147"/>
      <c r="CZ24" s="1147"/>
      <c r="DA24" s="1147"/>
      <c r="DB24" s="1147"/>
      <c r="DC24" s="1147"/>
      <c r="DD24" s="1147"/>
      <c r="DE24" s="1147"/>
      <c r="DF24" s="1147"/>
      <c r="DG24" s="1147"/>
      <c r="DH24" s="1147"/>
      <c r="DI24" s="1147"/>
      <c r="DJ24" s="1147"/>
      <c r="DK24" s="1147"/>
      <c r="DL24" s="1147"/>
      <c r="DM24" s="1147"/>
      <c r="DN24" s="1147"/>
      <c r="DO24" s="1147"/>
      <c r="DP24" s="1147"/>
      <c r="DQ24" s="1147"/>
      <c r="DR24" s="1147"/>
      <c r="DS24" s="1147"/>
      <c r="DT24" s="1147"/>
      <c r="DU24" s="1147"/>
      <c r="DV24" s="1147"/>
      <c r="DW24" s="1147"/>
      <c r="DX24" s="1147"/>
      <c r="DY24" s="1147"/>
      <c r="DZ24" s="1147"/>
      <c r="EA24" s="1147"/>
      <c r="EB24" s="1147"/>
      <c r="EC24" s="1147"/>
      <c r="ED24" s="1147"/>
      <c r="EE24" s="1147"/>
      <c r="EF24" s="1147"/>
      <c r="EG24" s="1147"/>
      <c r="EH24" s="1147"/>
      <c r="EI24" s="1147"/>
      <c r="EJ24" s="1147"/>
      <c r="EK24" s="1147"/>
      <c r="EL24" s="1147"/>
      <c r="EM24" s="1147"/>
      <c r="EN24" s="1147"/>
      <c r="EO24" s="1147"/>
      <c r="EP24" s="1147"/>
      <c r="EQ24" s="1147"/>
      <c r="ER24" s="1147"/>
      <c r="ES24" s="1147"/>
      <c r="ET24" s="1147"/>
      <c r="EU24" s="1147"/>
      <c r="EV24" s="1147"/>
      <c r="EW24" s="1147"/>
      <c r="EX24" s="1147"/>
      <c r="EY24" s="1147"/>
      <c r="EZ24" s="1147"/>
      <c r="FA24" s="1147"/>
      <c r="FB24" s="1147"/>
      <c r="FC24" s="1147"/>
      <c r="FD24" s="1147"/>
      <c r="FE24" s="1147"/>
      <c r="FF24" s="1147"/>
      <c r="FG24" s="1147"/>
      <c r="FH24" s="1147"/>
      <c r="FI24" s="1147"/>
      <c r="FJ24" s="1147"/>
      <c r="FK24" s="1147"/>
      <c r="FL24" s="1147"/>
      <c r="FM24" s="1147"/>
      <c r="FN24" s="1147"/>
      <c r="FO24" s="1147"/>
      <c r="FP24" s="1147"/>
      <c r="FQ24" s="1147"/>
      <c r="FR24" s="1147"/>
      <c r="FS24" s="1147"/>
      <c r="FT24" s="1147"/>
      <c r="FU24" s="1147"/>
      <c r="FV24" s="1147"/>
      <c r="FW24" s="1147"/>
      <c r="FX24" s="1147"/>
      <c r="FY24" s="1147"/>
      <c r="FZ24" s="1147"/>
      <c r="GA24" s="1147"/>
      <c r="GB24" s="1147"/>
      <c r="GC24" s="1147"/>
      <c r="GD24" s="1147"/>
      <c r="GE24" s="1147"/>
      <c r="GF24" s="1147"/>
      <c r="GG24" s="1147"/>
      <c r="GH24" s="1147"/>
      <c r="GI24" s="1147"/>
      <c r="GJ24" s="1147"/>
      <c r="GK24" s="1147"/>
      <c r="GL24" s="1147"/>
      <c r="GM24" s="1147"/>
      <c r="GN24" s="1147"/>
      <c r="GO24" s="1147"/>
      <c r="GP24" s="1147"/>
    </row>
    <row r="25" spans="1:198" ht="18" customHeight="1">
      <c r="A25" s="1035" t="s">
        <v>101</v>
      </c>
      <c r="B25" s="1147"/>
      <c r="C25" s="866" t="s">
        <v>108</v>
      </c>
      <c r="D25" s="1147"/>
      <c r="E25" s="1147" t="str">
        <f>'Country and technology list'!A31</f>
        <v>Cameroon</v>
      </c>
      <c r="F25" s="1147" t="s">
        <v>109</v>
      </c>
      <c r="G25" s="1147"/>
      <c r="H25" s="1147"/>
      <c r="I25" s="1147"/>
      <c r="J25" s="1147"/>
      <c r="K25" s="1147"/>
      <c r="L25" s="1147"/>
      <c r="M25" s="1147"/>
      <c r="N25" s="1147"/>
      <c r="O25" s="1147"/>
      <c r="P25" s="1147"/>
      <c r="Q25" s="1147"/>
      <c r="R25" s="1147"/>
      <c r="S25" s="1147"/>
      <c r="T25" s="1147"/>
      <c r="U25" s="1147"/>
      <c r="V25" s="1147"/>
      <c r="W25" s="1147"/>
      <c r="X25" s="1147"/>
      <c r="Y25" s="1147"/>
      <c r="Z25" s="1147"/>
      <c r="AA25" s="1147"/>
      <c r="AB25" s="1147"/>
      <c r="AC25" s="1147"/>
      <c r="AD25" s="1147"/>
      <c r="AE25" s="1147"/>
      <c r="AF25" s="1147"/>
      <c r="AG25" s="1147"/>
      <c r="AH25" s="1147"/>
      <c r="AI25" s="1147"/>
      <c r="AJ25" s="1147"/>
      <c r="AK25" s="1147"/>
      <c r="AL25" s="1147"/>
      <c r="AM25" s="1147"/>
      <c r="AN25" s="1147"/>
      <c r="AO25" s="1147"/>
      <c r="AP25" s="1147"/>
      <c r="AQ25" s="1147"/>
      <c r="AR25" s="1147"/>
      <c r="AS25" s="1147"/>
      <c r="AT25" s="1147"/>
      <c r="AU25" s="1147"/>
      <c r="AV25" s="1147"/>
      <c r="AW25" s="1147"/>
      <c r="AX25" s="1147"/>
      <c r="AY25" s="1147"/>
      <c r="AZ25" s="1147"/>
      <c r="BA25" s="1147"/>
      <c r="BB25" s="1147"/>
      <c r="BC25" s="1147"/>
      <c r="BD25" s="1147"/>
      <c r="BE25" s="1147"/>
      <c r="BF25" s="1147"/>
      <c r="BG25" s="1147"/>
      <c r="BH25" s="1147"/>
      <c r="BI25" s="1147"/>
      <c r="BJ25" s="1147"/>
      <c r="BK25" s="1147"/>
      <c r="BL25" s="1147"/>
      <c r="BM25" s="1147"/>
      <c r="BN25" s="1147"/>
      <c r="BO25" s="1147"/>
      <c r="BP25" s="1147"/>
      <c r="BQ25" s="1147"/>
      <c r="BR25" s="1147"/>
      <c r="BS25" s="1147"/>
      <c r="BT25" s="1147"/>
      <c r="BU25" s="1147"/>
      <c r="BV25" s="1147"/>
      <c r="BW25" s="1147"/>
      <c r="BX25" s="1147"/>
      <c r="BY25" s="1147"/>
      <c r="BZ25" s="1147"/>
      <c r="CA25" s="1147"/>
      <c r="CB25" s="1147"/>
      <c r="CC25" s="1147"/>
      <c r="CD25" s="1147"/>
      <c r="CE25" s="1147"/>
      <c r="CF25" s="1147"/>
      <c r="CG25" s="1147"/>
      <c r="CH25" s="1147"/>
      <c r="CI25" s="1147"/>
      <c r="CJ25" s="1147"/>
      <c r="CK25" s="1147"/>
      <c r="CL25" s="1147"/>
      <c r="CM25" s="1147"/>
      <c r="CN25" s="1147"/>
      <c r="CO25" s="1147"/>
      <c r="CP25" s="1147"/>
      <c r="CQ25" s="1147"/>
      <c r="CR25" s="1147"/>
      <c r="CS25" s="1147"/>
      <c r="CT25" s="1147"/>
      <c r="CU25" s="1147"/>
      <c r="CV25" s="1147"/>
      <c r="CW25" s="1147"/>
      <c r="CX25" s="1147"/>
      <c r="CY25" s="1147"/>
      <c r="CZ25" s="1147"/>
      <c r="DA25" s="1147"/>
      <c r="DB25" s="1147"/>
      <c r="DC25" s="1147"/>
      <c r="DD25" s="1147"/>
      <c r="DE25" s="1147"/>
      <c r="DF25" s="1147"/>
      <c r="DG25" s="1147"/>
      <c r="DH25" s="1147"/>
      <c r="DI25" s="1147"/>
      <c r="DJ25" s="1147"/>
      <c r="DK25" s="1147"/>
      <c r="DL25" s="1147"/>
      <c r="DM25" s="1147"/>
      <c r="DN25" s="1147"/>
      <c r="DO25" s="1147"/>
      <c r="DP25" s="1147"/>
      <c r="DQ25" s="1147"/>
      <c r="DR25" s="1147"/>
      <c r="DS25" s="1147"/>
      <c r="DT25" s="1147"/>
      <c r="DU25" s="1147"/>
      <c r="DV25" s="1147"/>
      <c r="DW25" s="1147"/>
      <c r="DX25" s="1147"/>
      <c r="DY25" s="1147"/>
      <c r="DZ25" s="1147"/>
      <c r="EA25" s="1147"/>
      <c r="EB25" s="1147"/>
      <c r="EC25" s="1147"/>
      <c r="ED25" s="1147"/>
      <c r="EE25" s="1147"/>
      <c r="EF25" s="1147"/>
      <c r="EG25" s="1147"/>
      <c r="EH25" s="1147"/>
      <c r="EI25" s="1147"/>
      <c r="EJ25" s="1147"/>
      <c r="EK25" s="1147"/>
      <c r="EL25" s="1147"/>
      <c r="EM25" s="1147"/>
      <c r="EN25" s="1147"/>
      <c r="EO25" s="1147"/>
      <c r="EP25" s="1147"/>
      <c r="EQ25" s="1147"/>
      <c r="ER25" s="1147"/>
      <c r="ES25" s="1147"/>
      <c r="ET25" s="1147"/>
      <c r="EU25" s="1147"/>
      <c r="EV25" s="1147"/>
      <c r="EW25" s="1147"/>
      <c r="EX25" s="1147"/>
      <c r="EY25" s="1147"/>
      <c r="EZ25" s="1147"/>
      <c r="FA25" s="1147"/>
      <c r="FB25" s="1147"/>
      <c r="FC25" s="1147"/>
      <c r="FD25" s="1147"/>
      <c r="FE25" s="1147"/>
      <c r="FF25" s="1147"/>
      <c r="FG25" s="1147"/>
      <c r="FH25" s="1147"/>
      <c r="FI25" s="1147"/>
      <c r="FJ25" s="1147"/>
      <c r="FK25" s="1147"/>
      <c r="FL25" s="1147"/>
      <c r="FM25" s="1147"/>
      <c r="FN25" s="1147"/>
      <c r="FO25" s="1147"/>
      <c r="FP25" s="1147"/>
      <c r="FQ25" s="1147"/>
      <c r="FR25" s="1147"/>
      <c r="FS25" s="1147"/>
      <c r="FT25" s="1147"/>
      <c r="FU25" s="1147"/>
      <c r="FV25" s="1147"/>
      <c r="FW25" s="1147"/>
      <c r="FX25" s="1147"/>
      <c r="FY25" s="1147"/>
      <c r="FZ25" s="1147"/>
      <c r="GA25" s="1147"/>
      <c r="GB25" s="1147"/>
      <c r="GC25" s="1147"/>
      <c r="GD25" s="1147"/>
      <c r="GE25" s="1147"/>
      <c r="GF25" s="1147"/>
      <c r="GG25" s="1147"/>
      <c r="GH25" s="1147"/>
      <c r="GI25" s="1147"/>
      <c r="GJ25" s="1147"/>
      <c r="GK25" s="1147"/>
      <c r="GL25" s="1147"/>
      <c r="GM25" s="1147"/>
      <c r="GN25" s="1147"/>
      <c r="GO25" s="1147"/>
      <c r="GP25" s="1147"/>
    </row>
    <row r="26" spans="1:198" ht="18" customHeight="1">
      <c r="A26" s="1035" t="s">
        <v>103</v>
      </c>
      <c r="B26" s="1147"/>
      <c r="C26" s="866" t="s">
        <v>110</v>
      </c>
      <c r="D26" s="2014"/>
      <c r="E26" s="1147" t="str">
        <f>'Country and technology list'!A32</f>
        <v>Canada</v>
      </c>
      <c r="F26" s="1147" t="s">
        <v>111</v>
      </c>
      <c r="G26" s="1147"/>
      <c r="H26" s="1147"/>
      <c r="I26" s="1147" t="s">
        <v>112</v>
      </c>
      <c r="J26" s="1147"/>
      <c r="K26" s="1147"/>
      <c r="L26" s="1147"/>
      <c r="M26" s="1147"/>
      <c r="N26" s="1147"/>
      <c r="O26" s="1147"/>
      <c r="P26" s="1147"/>
      <c r="Q26" s="1147"/>
      <c r="R26" s="1147"/>
      <c r="S26" s="1147"/>
      <c r="T26" s="1147"/>
      <c r="U26" s="1147"/>
      <c r="V26" s="1147"/>
      <c r="W26" s="1147"/>
      <c r="X26" s="1147"/>
      <c r="Y26" s="1147"/>
      <c r="Z26" s="1147"/>
      <c r="AA26" s="1147"/>
      <c r="AB26" s="1147"/>
      <c r="AC26" s="1147"/>
      <c r="AD26" s="1147"/>
      <c r="AE26" s="1147"/>
      <c r="AF26" s="1147"/>
      <c r="AG26" s="1147"/>
      <c r="AH26" s="1147"/>
      <c r="AI26" s="1147"/>
      <c r="AJ26" s="1147"/>
      <c r="AK26" s="1147"/>
      <c r="AL26" s="1147"/>
      <c r="AM26" s="1147"/>
      <c r="AN26" s="1147"/>
      <c r="AO26" s="1147"/>
      <c r="AP26" s="1147"/>
      <c r="AQ26" s="1147"/>
      <c r="AR26" s="1147"/>
      <c r="AS26" s="1147"/>
      <c r="AT26" s="1147"/>
      <c r="AU26" s="1147"/>
      <c r="AV26" s="1147"/>
      <c r="AW26" s="1147"/>
      <c r="AX26" s="1147"/>
      <c r="AY26" s="1147"/>
      <c r="AZ26" s="1147"/>
      <c r="BA26" s="1147"/>
      <c r="BB26" s="1147"/>
      <c r="BC26" s="1147"/>
      <c r="BD26" s="1147"/>
      <c r="BE26" s="1147"/>
      <c r="BF26" s="1147"/>
      <c r="BG26" s="1147"/>
      <c r="BH26" s="1147"/>
      <c r="BI26" s="1147"/>
      <c r="BJ26" s="1147"/>
      <c r="BK26" s="1147"/>
      <c r="BL26" s="1147"/>
      <c r="BM26" s="1147"/>
      <c r="BN26" s="1147"/>
      <c r="BO26" s="1147"/>
      <c r="BP26" s="1147"/>
      <c r="BQ26" s="1147"/>
      <c r="BR26" s="1147"/>
      <c r="BS26" s="1147"/>
      <c r="BT26" s="1147"/>
      <c r="BU26" s="1147"/>
      <c r="BV26" s="1147"/>
      <c r="BW26" s="1147"/>
      <c r="BX26" s="1147"/>
      <c r="BY26" s="1147"/>
      <c r="BZ26" s="1147"/>
      <c r="CA26" s="1147"/>
      <c r="CB26" s="1147"/>
      <c r="CC26" s="1147"/>
      <c r="CD26" s="1147"/>
      <c r="CE26" s="1147"/>
      <c r="CF26" s="1147"/>
      <c r="CG26" s="1147"/>
      <c r="CH26" s="1147"/>
      <c r="CI26" s="1147"/>
      <c r="CJ26" s="1147"/>
      <c r="CK26" s="1147"/>
      <c r="CL26" s="1147"/>
      <c r="CM26" s="1147"/>
      <c r="CN26" s="1147"/>
      <c r="CO26" s="1147"/>
      <c r="CP26" s="1147"/>
      <c r="CQ26" s="1147"/>
      <c r="CR26" s="1147"/>
      <c r="CS26" s="1147"/>
      <c r="CT26" s="1147"/>
      <c r="CU26" s="1147"/>
      <c r="CV26" s="1147"/>
      <c r="CW26" s="1147"/>
      <c r="CX26" s="1147"/>
      <c r="CY26" s="1147"/>
      <c r="CZ26" s="1147"/>
      <c r="DA26" s="1147"/>
      <c r="DB26" s="1147"/>
      <c r="DC26" s="1147"/>
      <c r="DD26" s="1147"/>
      <c r="DE26" s="1147"/>
      <c r="DF26" s="1147"/>
      <c r="DG26" s="1147"/>
      <c r="DH26" s="1147"/>
      <c r="DI26" s="1147"/>
      <c r="DJ26" s="1147"/>
      <c r="DK26" s="1147"/>
      <c r="DL26" s="1147"/>
      <c r="DM26" s="1147"/>
      <c r="DN26" s="1147"/>
      <c r="DO26" s="1147"/>
      <c r="DP26" s="1147"/>
      <c r="DQ26" s="1147"/>
      <c r="DR26" s="1147"/>
      <c r="DS26" s="1147"/>
      <c r="DT26" s="1147"/>
      <c r="DU26" s="1147"/>
      <c r="DV26" s="1147"/>
      <c r="DW26" s="1147"/>
      <c r="DX26" s="1147"/>
      <c r="DY26" s="1147"/>
      <c r="DZ26" s="1147"/>
      <c r="EA26" s="1147"/>
      <c r="EB26" s="1147"/>
      <c r="EC26" s="1147"/>
      <c r="ED26" s="1147"/>
      <c r="EE26" s="1147"/>
      <c r="EF26" s="1147"/>
      <c r="EG26" s="1147"/>
      <c r="EH26" s="1147"/>
      <c r="EI26" s="1147"/>
      <c r="EJ26" s="1147"/>
      <c r="EK26" s="1147"/>
      <c r="EL26" s="1147"/>
      <c r="EM26" s="1147"/>
      <c r="EN26" s="1147"/>
      <c r="EO26" s="1147"/>
      <c r="EP26" s="1147"/>
      <c r="EQ26" s="1147"/>
      <c r="ER26" s="1147"/>
      <c r="ES26" s="1147"/>
      <c r="ET26" s="1147"/>
      <c r="EU26" s="1147"/>
      <c r="EV26" s="1147"/>
      <c r="EW26" s="1147"/>
      <c r="EX26" s="1147"/>
      <c r="EY26" s="1147"/>
      <c r="EZ26" s="1147"/>
      <c r="FA26" s="1147"/>
      <c r="FB26" s="1147"/>
      <c r="FC26" s="1147"/>
      <c r="FD26" s="1147"/>
      <c r="FE26" s="1147"/>
      <c r="FF26" s="1147"/>
      <c r="FG26" s="1147"/>
      <c r="FH26" s="1147"/>
      <c r="FI26" s="1147"/>
      <c r="FJ26" s="1147"/>
      <c r="FK26" s="1147"/>
      <c r="FL26" s="1147"/>
      <c r="FM26" s="1147"/>
      <c r="FN26" s="1147"/>
      <c r="FO26" s="1147"/>
      <c r="FP26" s="1147"/>
      <c r="FQ26" s="1147"/>
      <c r="FR26" s="1147"/>
      <c r="FS26" s="1147"/>
      <c r="FT26" s="1147"/>
      <c r="FU26" s="1147"/>
      <c r="FV26" s="1147"/>
      <c r="FW26" s="1147"/>
      <c r="FX26" s="1147"/>
      <c r="FY26" s="1147"/>
      <c r="FZ26" s="1147"/>
      <c r="GA26" s="1147"/>
      <c r="GB26" s="1147"/>
      <c r="GC26" s="1147"/>
      <c r="GD26" s="1147"/>
      <c r="GE26" s="1147"/>
      <c r="GF26" s="1147"/>
      <c r="GG26" s="1147"/>
      <c r="GH26" s="1147"/>
      <c r="GI26" s="1147"/>
      <c r="GJ26" s="1147"/>
      <c r="GK26" s="1147"/>
      <c r="GL26" s="1147"/>
      <c r="GM26" s="1147"/>
      <c r="GN26" s="1147"/>
      <c r="GO26" s="1147"/>
      <c r="GP26" s="1147"/>
    </row>
    <row r="27" spans="1:198" ht="18" customHeight="1">
      <c r="A27" s="1035" t="s">
        <v>105</v>
      </c>
      <c r="B27" s="1147"/>
      <c r="C27" s="866" t="s">
        <v>113</v>
      </c>
      <c r="D27" s="2014"/>
      <c r="E27" s="1147" t="str">
        <f>'Country and technology list'!A36</f>
        <v>Chile</v>
      </c>
      <c r="F27" s="1147" t="s">
        <v>114</v>
      </c>
      <c r="G27" s="1147"/>
      <c r="H27" s="1147"/>
      <c r="I27" s="1041" t="str">
        <f t="array" ref="I27:GP27">TRANSPOSE(A2:A191)</f>
        <v>Country</v>
      </c>
      <c r="J27" s="1219" t="str">
        <v>Afghanistan</v>
      </c>
      <c r="K27" s="1219" t="str">
        <v>Albania</v>
      </c>
      <c r="L27" s="1219" t="str">
        <v>Algeria</v>
      </c>
      <c r="M27" s="1219" t="str">
        <v>Angola</v>
      </c>
      <c r="N27" s="1219" t="str">
        <v>Antigua and Barbuda</v>
      </c>
      <c r="O27" s="1219" t="str">
        <v>Argentina</v>
      </c>
      <c r="P27" s="1219" t="str">
        <v>Armenia</v>
      </c>
      <c r="Q27" s="1219" t="str">
        <v>Australia</v>
      </c>
      <c r="R27" s="1219" t="str">
        <v>Austria</v>
      </c>
      <c r="S27" s="1219" t="str">
        <v>Azerbaijan</v>
      </c>
      <c r="T27" s="1219" t="str">
        <v>Bahamas</v>
      </c>
      <c r="U27" s="1219" t="str">
        <v>Bahrain</v>
      </c>
      <c r="V27" s="1219" t="str">
        <v>Bangladesh</v>
      </c>
      <c r="W27" s="1219" t="str">
        <v>Barbados</v>
      </c>
      <c r="X27" s="1219" t="str">
        <v>Belarus</v>
      </c>
      <c r="Y27" s="1219" t="str">
        <v>Belgium</v>
      </c>
      <c r="Z27" s="1219" t="str">
        <v>Belize</v>
      </c>
      <c r="AA27" s="1219" t="str">
        <v>Benin</v>
      </c>
      <c r="AB27" s="1219" t="str">
        <v>Bhutan</v>
      </c>
      <c r="AC27" s="1219" t="str">
        <v>Bolivia</v>
      </c>
      <c r="AD27" s="1219" t="str">
        <v>Bosnia and Herzegovina</v>
      </c>
      <c r="AE27" s="1219" t="str">
        <v>Botswana</v>
      </c>
      <c r="AF27" s="1219" t="str">
        <v>Brazil</v>
      </c>
      <c r="AG27" s="1219" t="str">
        <v>Brunei Darussalam</v>
      </c>
      <c r="AH27" s="1219" t="str">
        <v>Bulgaria</v>
      </c>
      <c r="AI27" s="1219" t="str">
        <v>Burkina Faso</v>
      </c>
      <c r="AJ27" s="1219" t="str">
        <v>Burundi</v>
      </c>
      <c r="AK27" s="1219" t="str">
        <v>Cambodia</v>
      </c>
      <c r="AL27" s="1219" t="str">
        <v>Cameroon</v>
      </c>
      <c r="AM27" s="1219" t="str">
        <v>Canada</v>
      </c>
      <c r="AN27" s="1219" t="str">
        <v>Cape Verde</v>
      </c>
      <c r="AO27" s="1219" t="str">
        <v>Central African Republic</v>
      </c>
      <c r="AP27" s="1219" t="str">
        <v>Chad</v>
      </c>
      <c r="AQ27" s="1219" t="str">
        <v>Chile</v>
      </c>
      <c r="AR27" s="1219" t="str">
        <v>China</v>
      </c>
      <c r="AS27" s="1219" t="str">
        <v>Taiwan</v>
      </c>
      <c r="AT27" s="1219" t="str">
        <v>Colombia</v>
      </c>
      <c r="AU27" s="1219" t="str">
        <v>Comoros</v>
      </c>
      <c r="AV27" s="1219" t="str">
        <v>Congo</v>
      </c>
      <c r="AW27" s="1219" t="str">
        <v>Congo, Democratic Republic of</v>
      </c>
      <c r="AX27" s="1219" t="str">
        <v>Costa Rica</v>
      </c>
      <c r="AY27" s="1219" t="str">
        <v>Cote d'Ivoire</v>
      </c>
      <c r="AZ27" s="1219" t="str">
        <v>Croatia</v>
      </c>
      <c r="BA27" s="1219" t="str">
        <v>Cuba</v>
      </c>
      <c r="BB27" s="1219" t="str">
        <v>Cyprus</v>
      </c>
      <c r="BC27" s="1219" t="str">
        <v>Czech Republic</v>
      </c>
      <c r="BD27" s="1219" t="str">
        <v>Denmark</v>
      </c>
      <c r="BE27" s="1219" t="str">
        <v>Djibouti</v>
      </c>
      <c r="BF27" s="1219" t="str">
        <v>Dominican Republic</v>
      </c>
      <c r="BG27" s="1219" t="str">
        <v>Ecuador</v>
      </c>
      <c r="BH27" s="1219" t="str">
        <v>Egypt</v>
      </c>
      <c r="BI27" s="1219" t="str">
        <v>El Salvador</v>
      </c>
      <c r="BJ27" s="1219" t="str">
        <v>Equatorial Guinea</v>
      </c>
      <c r="BK27" s="1219" t="str">
        <v>Eritrea</v>
      </c>
      <c r="BL27" s="1219" t="str">
        <v>Estonia</v>
      </c>
      <c r="BM27" s="1219" t="str">
        <v>Ethiopia</v>
      </c>
      <c r="BN27" s="1219" t="str">
        <v>Fiji</v>
      </c>
      <c r="BO27" s="1219" t="str">
        <v>Finland</v>
      </c>
      <c r="BP27" s="1219" t="str">
        <v>France</v>
      </c>
      <c r="BQ27" s="1219" t="str">
        <v>French Guiana</v>
      </c>
      <c r="BR27" s="1219" t="str">
        <v>Gabon</v>
      </c>
      <c r="BS27" s="1219" t="str">
        <v>Gambia</v>
      </c>
      <c r="BT27" s="1219" t="str">
        <v>Georgia</v>
      </c>
      <c r="BU27" s="1219" t="str">
        <v>Germany</v>
      </c>
      <c r="BV27" s="1219" t="str">
        <v>Ghana</v>
      </c>
      <c r="BW27" s="1219" t="str">
        <v>Gibraltar</v>
      </c>
      <c r="BX27" s="1219" t="str">
        <v>Greece</v>
      </c>
      <c r="BY27" s="1219" t="str">
        <v>Grenada</v>
      </c>
      <c r="BZ27" s="1219" t="str">
        <v>Guatemala</v>
      </c>
      <c r="CA27" s="1219" t="str">
        <v>Guinea</v>
      </c>
      <c r="CB27" s="1219" t="str">
        <v>Guinea-Bissau</v>
      </c>
      <c r="CC27" s="1219" t="str">
        <v>Guyana</v>
      </c>
      <c r="CD27" s="1219" t="str">
        <v>Haiti</v>
      </c>
      <c r="CE27" s="1219" t="str">
        <v>Honduras</v>
      </c>
      <c r="CF27" s="1219" t="str">
        <v>Hong Kong, China</v>
      </c>
      <c r="CG27" s="1219" t="str">
        <v>Hungary</v>
      </c>
      <c r="CH27" s="1219" t="str">
        <v>Iceland</v>
      </c>
      <c r="CI27" s="1219" t="str">
        <v>India</v>
      </c>
      <c r="CJ27" s="1219" t="str">
        <v>Indonesia</v>
      </c>
      <c r="CK27" s="1219" t="str">
        <v>Iran, Islamic Republic of</v>
      </c>
      <c r="CL27" s="1219" t="str">
        <v>Iraq</v>
      </c>
      <c r="CM27" s="1219" t="str">
        <v>Ireland</v>
      </c>
      <c r="CN27" s="1219" t="str">
        <v>Israel</v>
      </c>
      <c r="CO27" s="1219" t="str">
        <v>Italy</v>
      </c>
      <c r="CP27" s="1219" t="str">
        <v>Jamaica</v>
      </c>
      <c r="CQ27" s="1219" t="str">
        <v>Japan</v>
      </c>
      <c r="CR27" s="1219" t="str">
        <v>Jordan</v>
      </c>
      <c r="CS27" s="1219" t="str">
        <v>Kazakhstan</v>
      </c>
      <c r="CT27" s="1219" t="str">
        <v>Kenya</v>
      </c>
      <c r="CU27" s="1219" t="str">
        <v>Kiribati</v>
      </c>
      <c r="CV27" s="1219" t="str">
        <v>Korea, Democratic People's Republic of</v>
      </c>
      <c r="CW27" s="1219" t="str">
        <v>Korea, Republic of</v>
      </c>
      <c r="CX27" s="1219" t="str">
        <v>Kosovo</v>
      </c>
      <c r="CY27" s="1219" t="str">
        <v>Kuwait</v>
      </c>
      <c r="CZ27" s="1219" t="str">
        <v>Kyrgyzstan</v>
      </c>
      <c r="DA27" s="1219" t="str">
        <v>Lao PDR</v>
      </c>
      <c r="DB27" s="1219" t="str">
        <v>Latvia</v>
      </c>
      <c r="DC27" s="1219" t="str">
        <v>Lebanon</v>
      </c>
      <c r="DD27" s="1219" t="str">
        <v>Lesotho</v>
      </c>
      <c r="DE27" s="1219" t="str">
        <v>Liberia</v>
      </c>
      <c r="DF27" s="1219" t="str">
        <v>Libya</v>
      </c>
      <c r="DG27" s="1219" t="str">
        <v>Lithuania</v>
      </c>
      <c r="DH27" s="1219" t="str">
        <v>Luxembourg</v>
      </c>
      <c r="DI27" s="1219" t="str">
        <v>Macedonia, North</v>
      </c>
      <c r="DJ27" s="1219" t="str">
        <v>Madagascar</v>
      </c>
      <c r="DK27" s="1219" t="str">
        <v>Malawi</v>
      </c>
      <c r="DL27" s="1219" t="str">
        <v>Malaysia</v>
      </c>
      <c r="DM27" s="1219" t="str">
        <v>Maldives</v>
      </c>
      <c r="DN27" s="1219" t="str">
        <v>Mali</v>
      </c>
      <c r="DO27" s="1219" t="str">
        <v>Malta</v>
      </c>
      <c r="DP27" s="1219" t="str">
        <v>Mauritania</v>
      </c>
      <c r="DQ27" s="1219" t="str">
        <v>Mauritius</v>
      </c>
      <c r="DR27" s="1219" t="str">
        <v>Mexico</v>
      </c>
      <c r="DS27" s="1219" t="str">
        <v>Micronesia</v>
      </c>
      <c r="DT27" s="1219" t="str">
        <v>Moldova, Republic of</v>
      </c>
      <c r="DU27" s="1219" t="str">
        <v>Mongolia</v>
      </c>
      <c r="DV27" s="1219" t="str">
        <v>Montenegro</v>
      </c>
      <c r="DW27" s="1219" t="str">
        <v>Morocco</v>
      </c>
      <c r="DX27" s="1219" t="str">
        <v>Mozambique</v>
      </c>
      <c r="DY27" s="1219" t="str">
        <v>Myanmar</v>
      </c>
      <c r="DZ27" s="1219" t="str">
        <v>Namibia</v>
      </c>
      <c r="EA27" s="1219" t="str">
        <v>Nepal</v>
      </c>
      <c r="EB27" s="1219" t="str">
        <v>Netherlands</v>
      </c>
      <c r="EC27" s="1219" t="str">
        <v>Curacao</v>
      </c>
      <c r="ED27" s="1219" t="str">
        <v>New Zealand</v>
      </c>
      <c r="EE27" s="1219" t="str">
        <v>Nicaragua</v>
      </c>
      <c r="EF27" s="1219" t="str">
        <v>Niger</v>
      </c>
      <c r="EG27" s="1219" t="str">
        <v>Nigeria</v>
      </c>
      <c r="EH27" s="1219" t="str">
        <v>Norway</v>
      </c>
      <c r="EI27" s="1219" t="str">
        <v>Oman</v>
      </c>
      <c r="EJ27" s="1219" t="str">
        <v>Pakistan</v>
      </c>
      <c r="EK27" s="1219" t="str">
        <v>Panama</v>
      </c>
      <c r="EL27" s="1219" t="str">
        <v>Papua New Guinea</v>
      </c>
      <c r="EM27" s="1219" t="str">
        <v>Paraguay</v>
      </c>
      <c r="EN27" s="1219" t="str">
        <v>Peru</v>
      </c>
      <c r="EO27" s="1219" t="str">
        <v>Philippines</v>
      </c>
      <c r="EP27" s="1219" t="str">
        <v>Poland</v>
      </c>
      <c r="EQ27" s="1219" t="str">
        <v>Portugal</v>
      </c>
      <c r="ER27" s="1219" t="str">
        <v>Qatar</v>
      </c>
      <c r="ES27" s="1219" t="str">
        <v>Romania</v>
      </c>
      <c r="ET27" s="1219" t="str">
        <v>Russian Federation</v>
      </c>
      <c r="EU27" s="1219" t="str">
        <v>Rwanda</v>
      </c>
      <c r="EV27" s="1219" t="str">
        <v>Saint Lucia</v>
      </c>
      <c r="EW27" s="1219" t="str">
        <v>Saint Vincent and the Grenadines</v>
      </c>
      <c r="EX27" s="1219" t="str">
        <v>Samoa</v>
      </c>
      <c r="EY27" s="1219" t="str">
        <v>Sao Tome and Principe</v>
      </c>
      <c r="EZ27" s="1219" t="str">
        <v>Saudi Arabia</v>
      </c>
      <c r="FA27" s="1219" t="str">
        <v>Senegal</v>
      </c>
      <c r="FB27" s="1219" t="str">
        <v>Serbia</v>
      </c>
      <c r="FC27" s="1219" t="str">
        <v>Seychelles</v>
      </c>
      <c r="FD27" s="1219" t="str">
        <v>Sierra Leone</v>
      </c>
      <c r="FE27" s="1219" t="str">
        <v>Singapore</v>
      </c>
      <c r="FF27" s="1219" t="str">
        <v>Slovak Republic</v>
      </c>
      <c r="FG27" s="1219" t="str">
        <v>Slovenia</v>
      </c>
      <c r="FH27" s="1219" t="str">
        <v>Solomon Islands</v>
      </c>
      <c r="FI27" s="1219" t="str">
        <v>Somalia</v>
      </c>
      <c r="FJ27" s="1219" t="str">
        <v>South Africa</v>
      </c>
      <c r="FK27" s="1219" t="str">
        <v>South Sudan</v>
      </c>
      <c r="FL27" s="1219" t="str">
        <v>Spain</v>
      </c>
      <c r="FM27" s="1219" t="str">
        <v>Sri Lanka</v>
      </c>
      <c r="FN27" s="1219" t="str">
        <v>Sudan</v>
      </c>
      <c r="FO27" s="1219" t="str">
        <v>Suriname</v>
      </c>
      <c r="FP27" s="1219" t="str">
        <v>Swaziland</v>
      </c>
      <c r="FQ27" s="1219" t="str">
        <v>Sweden</v>
      </c>
      <c r="FR27" s="1219" t="str">
        <v>Switzerland</v>
      </c>
      <c r="FS27" s="1219" t="str">
        <v>Syrian Arab Republic</v>
      </c>
      <c r="FT27" s="1219" t="str">
        <v>Tajikistan</v>
      </c>
      <c r="FU27" s="1219" t="str">
        <v>Tanzania, United Republic of</v>
      </c>
      <c r="FV27" s="1219" t="str">
        <v>Thailand</v>
      </c>
      <c r="FW27" s="1219" t="str">
        <v>Timor-Leste (East Timor)</v>
      </c>
      <c r="FX27" s="1219" t="str">
        <v>Togo</v>
      </c>
      <c r="FY27" s="1219" t="str">
        <v>Tonga</v>
      </c>
      <c r="FZ27" s="1219" t="str">
        <v>Trinidad and Tobago</v>
      </c>
      <c r="GA27" s="1219" t="str">
        <v>Tunisia</v>
      </c>
      <c r="GB27" s="1219" t="str">
        <v>Turkey</v>
      </c>
      <c r="GC27" s="1219" t="str">
        <v>Turkmenistan</v>
      </c>
      <c r="GD27" s="1219" t="str">
        <v>Uganda</v>
      </c>
      <c r="GE27" s="1219" t="str">
        <v>Ukraine</v>
      </c>
      <c r="GF27" s="1219" t="str">
        <v>United Arab Emirates</v>
      </c>
      <c r="GG27" s="1219" t="str">
        <v>United Kingdom</v>
      </c>
      <c r="GH27" s="1219" t="str">
        <v>United States of America</v>
      </c>
      <c r="GI27" s="1219" t="str">
        <v>Uruguay</v>
      </c>
      <c r="GJ27" s="1219" t="str">
        <v>Uzbekistan</v>
      </c>
      <c r="GK27" s="1219" t="str">
        <v>Vanuatu</v>
      </c>
      <c r="GL27" s="1219" t="str">
        <v>Venezuela</v>
      </c>
      <c r="GM27" s="1219" t="str">
        <v>Vietnam</v>
      </c>
      <c r="GN27" s="1219" t="str">
        <v>Yemen</v>
      </c>
      <c r="GO27" s="1219" t="str">
        <v>Zambia</v>
      </c>
      <c r="GP27" s="1219" t="str">
        <v>Zimbabwe</v>
      </c>
    </row>
    <row r="28" spans="1:198" ht="18" customHeight="1">
      <c r="A28" s="1035" t="s">
        <v>59</v>
      </c>
      <c r="B28" s="1147"/>
      <c r="C28" s="866" t="s">
        <v>115</v>
      </c>
      <c r="D28" s="2014"/>
      <c r="E28" s="1147" t="str">
        <f>'Country and technology list'!A37</f>
        <v>China</v>
      </c>
      <c r="F28" s="1147" t="s">
        <v>116</v>
      </c>
      <c r="G28" s="1147"/>
      <c r="H28" s="1147"/>
      <c r="I28" s="1147"/>
      <c r="J28" s="1147"/>
      <c r="K28" s="1147"/>
      <c r="L28" s="1147"/>
      <c r="M28" s="1147"/>
      <c r="N28" s="1147"/>
      <c r="O28" s="1147"/>
      <c r="P28" s="1147"/>
      <c r="Q28" s="1147"/>
      <c r="R28" s="1147"/>
      <c r="S28" s="1147"/>
      <c r="T28" s="1147"/>
      <c r="U28" s="1147"/>
      <c r="V28" s="1147"/>
      <c r="W28" s="1147"/>
      <c r="X28" s="1147"/>
      <c r="Y28" s="1147"/>
      <c r="Z28" s="1147"/>
      <c r="AA28" s="1147"/>
      <c r="AB28" s="1147"/>
      <c r="AC28" s="1147"/>
      <c r="AD28" s="1147"/>
      <c r="AE28" s="1147"/>
      <c r="AF28" s="1147"/>
      <c r="AG28" s="1147"/>
      <c r="AH28" s="1147"/>
      <c r="AI28" s="1147"/>
      <c r="AJ28" s="1147"/>
      <c r="AK28" s="1147"/>
      <c r="AL28" s="1147"/>
      <c r="AM28" s="1147"/>
      <c r="AN28" s="1147"/>
      <c r="AO28" s="1147"/>
      <c r="AP28" s="1147"/>
      <c r="AQ28" s="1147"/>
      <c r="AR28" s="1147"/>
      <c r="AS28" s="1147"/>
      <c r="AT28" s="1147"/>
      <c r="AU28" s="1147"/>
      <c r="AV28" s="1147"/>
      <c r="AW28" s="1147"/>
      <c r="AX28" s="1147"/>
      <c r="AY28" s="1147"/>
      <c r="AZ28" s="1147"/>
      <c r="BA28" s="1147"/>
      <c r="BB28" s="1147"/>
      <c r="BC28" s="1147"/>
      <c r="BD28" s="1147"/>
      <c r="BE28" s="1147"/>
      <c r="BF28" s="1147"/>
      <c r="BG28" s="1147"/>
      <c r="BH28" s="1147"/>
      <c r="BI28" s="1147"/>
      <c r="BJ28" s="1147"/>
      <c r="BK28" s="1147"/>
      <c r="BL28" s="1147"/>
      <c r="BM28" s="1147"/>
      <c r="BN28" s="1147"/>
      <c r="BO28" s="1147"/>
      <c r="BP28" s="1147"/>
      <c r="BQ28" s="1147"/>
      <c r="BR28" s="1147"/>
      <c r="BS28" s="1147"/>
      <c r="BT28" s="1147"/>
      <c r="BU28" s="1147"/>
      <c r="BV28" s="1147"/>
      <c r="BW28" s="1147"/>
      <c r="BX28" s="1147"/>
      <c r="BY28" s="1147"/>
      <c r="BZ28" s="1147"/>
      <c r="CA28" s="1147"/>
      <c r="CB28" s="1147"/>
      <c r="CC28" s="1147"/>
      <c r="CD28" s="1147"/>
      <c r="CE28" s="1147"/>
      <c r="CF28" s="1147"/>
      <c r="CG28" s="1147"/>
      <c r="CH28" s="1147"/>
      <c r="CI28" s="1147"/>
      <c r="CJ28" s="1147"/>
      <c r="CK28" s="1147"/>
      <c r="CL28" s="1147"/>
      <c r="CM28" s="1147"/>
      <c r="CN28" s="1147"/>
      <c r="CO28" s="1147"/>
      <c r="CP28" s="1147"/>
      <c r="CQ28" s="1147"/>
      <c r="CR28" s="1147"/>
      <c r="CS28" s="1147"/>
      <c r="CT28" s="1147"/>
      <c r="CU28" s="1147"/>
      <c r="CV28" s="1147"/>
      <c r="CW28" s="1147"/>
      <c r="CX28" s="1147"/>
      <c r="CY28" s="1147"/>
      <c r="CZ28" s="1147"/>
      <c r="DA28" s="1147"/>
      <c r="DB28" s="1147"/>
      <c r="DC28" s="1147"/>
      <c r="DD28" s="1147"/>
      <c r="DE28" s="1147"/>
      <c r="DF28" s="1147"/>
      <c r="DG28" s="1147"/>
      <c r="DH28" s="1147"/>
      <c r="DI28" s="1147"/>
      <c r="DJ28" s="1147"/>
      <c r="DK28" s="1147"/>
      <c r="DL28" s="1147"/>
      <c r="DM28" s="1147"/>
      <c r="DN28" s="1147"/>
      <c r="DO28" s="1147"/>
      <c r="DP28" s="1147"/>
      <c r="DQ28" s="1147"/>
      <c r="DR28" s="1147"/>
      <c r="DS28" s="1147"/>
      <c r="DT28" s="1147"/>
      <c r="DU28" s="1147"/>
      <c r="DV28" s="1147"/>
      <c r="DW28" s="1147"/>
      <c r="DX28" s="1147"/>
      <c r="DY28" s="1147"/>
      <c r="DZ28" s="1147"/>
      <c r="EA28" s="1147"/>
      <c r="EB28" s="1147"/>
      <c r="EC28" s="1147"/>
      <c r="ED28" s="1147"/>
      <c r="EE28" s="1147"/>
      <c r="EF28" s="1147"/>
      <c r="EG28" s="1147"/>
      <c r="EH28" s="1147"/>
      <c r="EI28" s="1147"/>
      <c r="EJ28" s="1147"/>
      <c r="EK28" s="1147"/>
      <c r="EL28" s="1147"/>
      <c r="EM28" s="1147"/>
      <c r="EN28" s="1147"/>
      <c r="EO28" s="1147"/>
      <c r="EP28" s="1147"/>
      <c r="EQ28" s="1147"/>
      <c r="ER28" s="1147"/>
      <c r="ES28" s="1147"/>
      <c r="ET28" s="1147"/>
      <c r="EU28" s="1147"/>
      <c r="EV28" s="1147"/>
      <c r="EW28" s="1147"/>
      <c r="EX28" s="1147"/>
      <c r="EY28" s="1147"/>
      <c r="EZ28" s="1147"/>
      <c r="FA28" s="1147"/>
      <c r="FB28" s="1147"/>
      <c r="FC28" s="1147"/>
      <c r="FD28" s="1147"/>
      <c r="FE28" s="1147"/>
      <c r="FF28" s="1147"/>
      <c r="FG28" s="1147"/>
      <c r="FH28" s="1147"/>
      <c r="FI28" s="1147"/>
      <c r="FJ28" s="1147"/>
      <c r="FK28" s="1147"/>
      <c r="FL28" s="1147"/>
      <c r="FM28" s="1147"/>
      <c r="FN28" s="1147"/>
      <c r="FO28" s="1147"/>
      <c r="FP28" s="1147"/>
      <c r="FQ28" s="1147"/>
      <c r="FR28" s="1147"/>
      <c r="FS28" s="1147"/>
      <c r="FT28" s="1147"/>
      <c r="FU28" s="1147"/>
      <c r="FV28" s="1147"/>
      <c r="FW28" s="1147"/>
      <c r="FX28" s="1147"/>
      <c r="FY28" s="1147"/>
      <c r="FZ28" s="1147"/>
      <c r="GA28" s="1147"/>
      <c r="GB28" s="1147"/>
      <c r="GC28" s="1147"/>
      <c r="GD28" s="1147"/>
      <c r="GE28" s="1147"/>
      <c r="GF28" s="1147"/>
      <c r="GG28" s="1147"/>
      <c r="GH28" s="1147"/>
      <c r="GI28" s="1147"/>
      <c r="GJ28" s="1147"/>
      <c r="GK28" s="1147"/>
      <c r="GL28" s="1147"/>
      <c r="GM28" s="1147"/>
      <c r="GN28" s="1147"/>
      <c r="GO28" s="1147"/>
      <c r="GP28" s="1147"/>
    </row>
    <row r="29" spans="1:198" ht="18" customHeight="1">
      <c r="A29" s="1035" t="s">
        <v>62</v>
      </c>
      <c r="B29" s="1147"/>
      <c r="C29" s="866" t="s">
        <v>117</v>
      </c>
      <c r="D29" s="2014"/>
      <c r="E29" s="1147" t="str">
        <f>'Country and technology list'!A39</f>
        <v>Colombia</v>
      </c>
      <c r="F29" s="1147" t="s">
        <v>118</v>
      </c>
      <c r="G29" s="1147"/>
      <c r="H29" s="1147"/>
      <c r="I29" s="1147"/>
      <c r="J29" s="1147"/>
      <c r="K29" s="1147"/>
      <c r="L29" s="1147"/>
      <c r="M29" s="1147"/>
      <c r="N29" s="1147"/>
      <c r="O29" s="1147"/>
      <c r="P29" s="1147"/>
      <c r="Q29" s="1147"/>
      <c r="R29" s="1147"/>
      <c r="S29" s="1147"/>
      <c r="T29" s="1147"/>
      <c r="U29" s="1147"/>
      <c r="V29" s="1147"/>
      <c r="W29" s="1147"/>
      <c r="X29" s="1147"/>
      <c r="Y29" s="1147"/>
      <c r="Z29" s="1147"/>
      <c r="AA29" s="1147"/>
      <c r="AB29" s="1147"/>
      <c r="AC29" s="1147"/>
      <c r="AD29" s="1147"/>
      <c r="AE29" s="1147"/>
      <c r="AF29" s="1147"/>
      <c r="AG29" s="1147"/>
      <c r="AH29" s="1147"/>
      <c r="AI29" s="1147"/>
      <c r="AJ29" s="1147"/>
      <c r="AK29" s="1147"/>
      <c r="AL29" s="1147"/>
      <c r="AM29" s="1147"/>
      <c r="AN29" s="1147"/>
      <c r="AO29" s="1147"/>
      <c r="AP29" s="1147"/>
      <c r="AQ29" s="1147"/>
      <c r="AR29" s="1147"/>
      <c r="AS29" s="1147"/>
      <c r="AT29" s="1147"/>
      <c r="AU29" s="1147"/>
      <c r="AV29" s="1147"/>
      <c r="AW29" s="1147"/>
      <c r="AX29" s="1147"/>
      <c r="AY29" s="1147"/>
      <c r="AZ29" s="1147"/>
      <c r="BA29" s="1147"/>
      <c r="BB29" s="1147"/>
      <c r="BC29" s="1147"/>
      <c r="BD29" s="1147"/>
      <c r="BE29" s="1147"/>
      <c r="BF29" s="1147"/>
      <c r="BG29" s="1147"/>
      <c r="BH29" s="1147"/>
      <c r="BI29" s="1147"/>
      <c r="BJ29" s="1147"/>
      <c r="BK29" s="1147"/>
      <c r="BL29" s="1147"/>
      <c r="BM29" s="1147"/>
      <c r="BN29" s="1147"/>
      <c r="BO29" s="1147"/>
      <c r="BP29" s="1147"/>
      <c r="BQ29" s="1147"/>
      <c r="BR29" s="1147"/>
      <c r="BS29" s="1147"/>
      <c r="BT29" s="1147"/>
      <c r="BU29" s="1147"/>
      <c r="BV29" s="1147"/>
      <c r="BW29" s="1147"/>
      <c r="BX29" s="1147"/>
      <c r="BY29" s="1147"/>
      <c r="BZ29" s="1147"/>
      <c r="CA29" s="1147"/>
      <c r="CB29" s="1147"/>
      <c r="CC29" s="1147"/>
      <c r="CD29" s="1147"/>
      <c r="CE29" s="1147"/>
      <c r="CF29" s="1147"/>
      <c r="CG29" s="1147"/>
      <c r="CH29" s="1147"/>
      <c r="CI29" s="1147"/>
      <c r="CJ29" s="1147"/>
      <c r="CK29" s="1147"/>
      <c r="CL29" s="1147"/>
      <c r="CM29" s="1147"/>
      <c r="CN29" s="1147"/>
      <c r="CO29" s="1147"/>
      <c r="CP29" s="1147"/>
      <c r="CQ29" s="1147"/>
      <c r="CR29" s="1147"/>
      <c r="CS29" s="1147"/>
      <c r="CT29" s="1147"/>
      <c r="CU29" s="1147"/>
      <c r="CV29" s="1147"/>
      <c r="CW29" s="1147"/>
      <c r="CX29" s="1147"/>
      <c r="CY29" s="1147"/>
      <c r="CZ29" s="1147"/>
      <c r="DA29" s="1147"/>
      <c r="DB29" s="1147"/>
      <c r="DC29" s="1147"/>
      <c r="DD29" s="1147"/>
      <c r="DE29" s="1147"/>
      <c r="DF29" s="1147"/>
      <c r="DG29" s="1147"/>
      <c r="DH29" s="1147"/>
      <c r="DI29" s="1147"/>
      <c r="DJ29" s="1147"/>
      <c r="DK29" s="1147"/>
      <c r="DL29" s="1147"/>
      <c r="DM29" s="1147"/>
      <c r="DN29" s="1147"/>
      <c r="DO29" s="1147"/>
      <c r="DP29" s="1147"/>
      <c r="DQ29" s="1147"/>
      <c r="DR29" s="1147"/>
      <c r="DS29" s="1147"/>
      <c r="DT29" s="1147"/>
      <c r="DU29" s="1147"/>
      <c r="DV29" s="1147"/>
      <c r="DW29" s="1147"/>
      <c r="DX29" s="1147"/>
      <c r="DY29" s="1147"/>
      <c r="DZ29" s="1147"/>
      <c r="EA29" s="1147"/>
      <c r="EB29" s="1147"/>
      <c r="EC29" s="1147"/>
      <c r="ED29" s="1147"/>
      <c r="EE29" s="1147"/>
      <c r="EF29" s="1147"/>
      <c r="EG29" s="1147"/>
      <c r="EH29" s="1147"/>
      <c r="EI29" s="1147"/>
      <c r="EJ29" s="1147"/>
      <c r="EK29" s="1147"/>
      <c r="EL29" s="1147"/>
      <c r="EM29" s="1147"/>
      <c r="EN29" s="1147"/>
      <c r="EO29" s="1147"/>
      <c r="EP29" s="1147"/>
      <c r="EQ29" s="1147"/>
      <c r="ER29" s="1147"/>
      <c r="ES29" s="1147"/>
      <c r="ET29" s="1147"/>
      <c r="EU29" s="1147"/>
      <c r="EV29" s="1147"/>
      <c r="EW29" s="1147"/>
      <c r="EX29" s="1147"/>
      <c r="EY29" s="1147"/>
      <c r="EZ29" s="1147"/>
      <c r="FA29" s="1147"/>
      <c r="FB29" s="1147"/>
      <c r="FC29" s="1147"/>
      <c r="FD29" s="1147"/>
      <c r="FE29" s="1147"/>
      <c r="FF29" s="1147"/>
      <c r="FG29" s="1147"/>
      <c r="FH29" s="1147"/>
      <c r="FI29" s="1147"/>
      <c r="FJ29" s="1147"/>
      <c r="FK29" s="1147"/>
      <c r="FL29" s="1147"/>
      <c r="FM29" s="1147"/>
      <c r="FN29" s="1147"/>
      <c r="FO29" s="1147"/>
      <c r="FP29" s="1147"/>
      <c r="FQ29" s="1147"/>
      <c r="FR29" s="1147"/>
      <c r="FS29" s="1147"/>
      <c r="FT29" s="1147"/>
      <c r="FU29" s="1147"/>
      <c r="FV29" s="1147"/>
      <c r="FW29" s="1147"/>
      <c r="FX29" s="1147"/>
      <c r="FY29" s="1147"/>
      <c r="FZ29" s="1147"/>
      <c r="GA29" s="1147"/>
      <c r="GB29" s="1147"/>
      <c r="GC29" s="1147"/>
      <c r="GD29" s="1147"/>
      <c r="GE29" s="1147"/>
      <c r="GF29" s="1147"/>
      <c r="GG29" s="1147"/>
      <c r="GH29" s="1147"/>
      <c r="GI29" s="1147"/>
      <c r="GJ29" s="1147"/>
      <c r="GK29" s="1147"/>
      <c r="GL29" s="1147"/>
      <c r="GM29" s="1147"/>
      <c r="GN29" s="1147"/>
      <c r="GO29" s="1147"/>
      <c r="GP29" s="1147"/>
    </row>
    <row r="30" spans="1:198" ht="18" customHeight="1">
      <c r="A30" s="1035" t="s">
        <v>107</v>
      </c>
      <c r="B30" s="1147"/>
      <c r="C30" s="866" t="s">
        <v>119</v>
      </c>
      <c r="D30" s="2014"/>
      <c r="E30" s="1147" t="str">
        <f>'Country and technology list'!A41</f>
        <v>Congo</v>
      </c>
      <c r="F30" s="1147" t="s">
        <v>120</v>
      </c>
      <c r="G30" s="1147"/>
      <c r="H30" s="1147"/>
      <c r="I30" s="1147"/>
      <c r="J30" s="1147"/>
      <c r="K30" s="1147"/>
      <c r="L30" s="1147"/>
      <c r="M30" s="1147"/>
      <c r="N30" s="1147"/>
      <c r="O30" s="1147"/>
      <c r="P30" s="1147"/>
      <c r="Q30" s="1147"/>
      <c r="R30" s="1147"/>
      <c r="S30" s="1147"/>
      <c r="T30" s="1147"/>
      <c r="U30" s="1147"/>
      <c r="V30" s="1147"/>
      <c r="W30" s="1147"/>
      <c r="X30" s="1147"/>
      <c r="Y30" s="1147"/>
      <c r="Z30" s="1147"/>
      <c r="AA30" s="1147"/>
      <c r="AB30" s="1147"/>
      <c r="AC30" s="1147"/>
      <c r="AD30" s="1147"/>
      <c r="AE30" s="1147"/>
      <c r="AF30" s="1147"/>
      <c r="AG30" s="1147"/>
      <c r="AH30" s="1147"/>
      <c r="AI30" s="1147"/>
      <c r="AJ30" s="1147"/>
      <c r="AK30" s="1147"/>
      <c r="AL30" s="1147"/>
      <c r="AM30" s="1147"/>
      <c r="AN30" s="1147"/>
      <c r="AO30" s="1147"/>
      <c r="AP30" s="1147"/>
      <c r="AQ30" s="1147"/>
      <c r="AR30" s="1147"/>
      <c r="AS30" s="1147"/>
      <c r="AT30" s="1147"/>
      <c r="AU30" s="1147"/>
      <c r="AV30" s="1147"/>
      <c r="AW30" s="1147"/>
      <c r="AX30" s="1147"/>
      <c r="AY30" s="1147"/>
      <c r="AZ30" s="1147"/>
      <c r="BA30" s="1147"/>
      <c r="BB30" s="1147"/>
      <c r="BC30" s="1147"/>
      <c r="BD30" s="1147"/>
      <c r="BE30" s="1147"/>
      <c r="BF30" s="1147"/>
      <c r="BG30" s="1147"/>
      <c r="BH30" s="1147"/>
      <c r="BI30" s="1147"/>
      <c r="BJ30" s="1147"/>
      <c r="BK30" s="1147"/>
      <c r="BL30" s="1147"/>
      <c r="BM30" s="1147"/>
      <c r="BN30" s="1147"/>
      <c r="BO30" s="1147"/>
      <c r="BP30" s="1147"/>
      <c r="BQ30" s="1147"/>
      <c r="BR30" s="1147"/>
      <c r="BS30" s="1147"/>
      <c r="BT30" s="1147"/>
      <c r="BU30" s="1147"/>
      <c r="BV30" s="1147"/>
      <c r="BW30" s="1147"/>
      <c r="BX30" s="1147"/>
      <c r="BY30" s="1147"/>
      <c r="BZ30" s="1147"/>
      <c r="CA30" s="1147"/>
      <c r="CB30" s="1147"/>
      <c r="CC30" s="1147"/>
      <c r="CD30" s="1147"/>
      <c r="CE30" s="1147"/>
      <c r="CF30" s="1147"/>
      <c r="CG30" s="1147"/>
      <c r="CH30" s="1147"/>
      <c r="CI30" s="1147"/>
      <c r="CJ30" s="1147"/>
      <c r="CK30" s="1147"/>
      <c r="CL30" s="1147"/>
      <c r="CM30" s="1147"/>
      <c r="CN30" s="1147"/>
      <c r="CO30" s="1147"/>
      <c r="CP30" s="1147"/>
      <c r="CQ30" s="1147"/>
      <c r="CR30" s="1147"/>
      <c r="CS30" s="1147"/>
      <c r="CT30" s="1147"/>
      <c r="CU30" s="1147"/>
      <c r="CV30" s="1147"/>
      <c r="CW30" s="1147"/>
      <c r="CX30" s="1147"/>
      <c r="CY30" s="1147"/>
      <c r="CZ30" s="1147"/>
      <c r="DA30" s="1147"/>
      <c r="DB30" s="1147"/>
      <c r="DC30" s="1147"/>
      <c r="DD30" s="1147"/>
      <c r="DE30" s="1147"/>
      <c r="DF30" s="1147"/>
      <c r="DG30" s="1147"/>
      <c r="DH30" s="1147"/>
      <c r="DI30" s="1147"/>
      <c r="DJ30" s="1147"/>
      <c r="DK30" s="1147"/>
      <c r="DL30" s="1147"/>
      <c r="DM30" s="1147"/>
      <c r="DN30" s="1147"/>
      <c r="DO30" s="1147"/>
      <c r="DP30" s="1147"/>
      <c r="DQ30" s="1147"/>
      <c r="DR30" s="1147"/>
      <c r="DS30" s="1147"/>
      <c r="DT30" s="1147"/>
      <c r="DU30" s="1147"/>
      <c r="DV30" s="1147"/>
      <c r="DW30" s="1147"/>
      <c r="DX30" s="1147"/>
      <c r="DY30" s="1147"/>
      <c r="DZ30" s="1147"/>
      <c r="EA30" s="1147"/>
      <c r="EB30" s="1147"/>
      <c r="EC30" s="1147"/>
      <c r="ED30" s="1147"/>
      <c r="EE30" s="1147"/>
      <c r="EF30" s="1147"/>
      <c r="EG30" s="1147"/>
      <c r="EH30" s="1147"/>
      <c r="EI30" s="1147"/>
      <c r="EJ30" s="1147"/>
      <c r="EK30" s="1147"/>
      <c r="EL30" s="1147"/>
      <c r="EM30" s="1147"/>
      <c r="EN30" s="1147"/>
      <c r="EO30" s="1147"/>
      <c r="EP30" s="1147"/>
      <c r="EQ30" s="1147"/>
      <c r="ER30" s="1147"/>
      <c r="ES30" s="1147"/>
      <c r="ET30" s="1147"/>
      <c r="EU30" s="1147"/>
      <c r="EV30" s="1147"/>
      <c r="EW30" s="1147"/>
      <c r="EX30" s="1147"/>
      <c r="EY30" s="1147"/>
      <c r="EZ30" s="1147"/>
      <c r="FA30" s="1147"/>
      <c r="FB30" s="1147"/>
      <c r="FC30" s="1147"/>
      <c r="FD30" s="1147"/>
      <c r="FE30" s="1147"/>
      <c r="FF30" s="1147"/>
      <c r="FG30" s="1147"/>
      <c r="FH30" s="1147"/>
      <c r="FI30" s="1147"/>
      <c r="FJ30" s="1147"/>
      <c r="FK30" s="1147"/>
      <c r="FL30" s="1147"/>
      <c r="FM30" s="1147"/>
      <c r="FN30" s="1147"/>
      <c r="FO30" s="1147"/>
      <c r="FP30" s="1147"/>
      <c r="FQ30" s="1147"/>
      <c r="FR30" s="1147"/>
      <c r="FS30" s="1147"/>
      <c r="FT30" s="1147"/>
      <c r="FU30" s="1147"/>
      <c r="FV30" s="1147"/>
      <c r="FW30" s="1147"/>
      <c r="FX30" s="1147"/>
      <c r="FY30" s="1147"/>
      <c r="FZ30" s="1147"/>
      <c r="GA30" s="1147"/>
      <c r="GB30" s="1147"/>
      <c r="GC30" s="1147"/>
      <c r="GD30" s="1147"/>
      <c r="GE30" s="1147"/>
      <c r="GF30" s="1147"/>
      <c r="GG30" s="1147"/>
      <c r="GH30" s="1147"/>
      <c r="GI30" s="1147"/>
      <c r="GJ30" s="1147"/>
      <c r="GK30" s="1147"/>
      <c r="GL30" s="1147"/>
      <c r="GM30" s="1147"/>
      <c r="GN30" s="1147"/>
      <c r="GO30" s="1147"/>
      <c r="GP30" s="1147"/>
    </row>
    <row r="31" spans="1:198" ht="18" customHeight="1">
      <c r="A31" s="1035" t="s">
        <v>109</v>
      </c>
      <c r="B31" s="1147"/>
      <c r="C31" s="866" t="s">
        <v>121</v>
      </c>
      <c r="D31" s="2014"/>
      <c r="E31" s="1147" t="str">
        <f>'Country and technology list'!A42</f>
        <v>Congo, Democratic Republic of</v>
      </c>
      <c r="F31" s="1147" t="s">
        <v>135</v>
      </c>
      <c r="G31" s="1147"/>
      <c r="H31" s="1147"/>
      <c r="I31" s="1147"/>
      <c r="J31" s="1147"/>
      <c r="K31" s="1147"/>
      <c r="L31" s="1147"/>
      <c r="M31" s="1147"/>
      <c r="N31" s="1147"/>
      <c r="O31" s="1147"/>
      <c r="P31" s="1147"/>
      <c r="Q31" s="1147"/>
      <c r="R31" s="1147"/>
      <c r="S31" s="1147"/>
      <c r="T31" s="1147"/>
      <c r="U31" s="1147"/>
      <c r="V31" s="1147"/>
      <c r="W31" s="1147"/>
      <c r="X31" s="1147"/>
      <c r="Y31" s="1147"/>
      <c r="Z31" s="1147"/>
      <c r="AA31" s="1147"/>
      <c r="AB31" s="1147"/>
      <c r="AC31" s="1147"/>
      <c r="AD31" s="1147"/>
      <c r="AE31" s="1147"/>
      <c r="AF31" s="1147"/>
      <c r="AG31" s="1147"/>
      <c r="AH31" s="1147"/>
      <c r="AI31" s="1147"/>
      <c r="AJ31" s="1147"/>
      <c r="AK31" s="1147"/>
      <c r="AL31" s="1147"/>
      <c r="AM31" s="1147"/>
      <c r="AN31" s="1147"/>
      <c r="AO31" s="1147"/>
      <c r="AP31" s="1147"/>
      <c r="AQ31" s="1147"/>
      <c r="AR31" s="1147"/>
      <c r="AS31" s="1147"/>
      <c r="AT31" s="1147"/>
      <c r="AU31" s="1147"/>
      <c r="AV31" s="1147"/>
      <c r="AW31" s="1147"/>
      <c r="AX31" s="1147"/>
      <c r="AY31" s="1147"/>
      <c r="AZ31" s="1147"/>
      <c r="BA31" s="1147"/>
      <c r="BB31" s="1147"/>
      <c r="BC31" s="1147"/>
      <c r="BD31" s="1147"/>
      <c r="BE31" s="1147"/>
      <c r="BF31" s="1147"/>
      <c r="BG31" s="1147"/>
      <c r="BH31" s="1147"/>
      <c r="BI31" s="1147"/>
      <c r="BJ31" s="1147"/>
      <c r="BK31" s="1147"/>
      <c r="BL31" s="1147"/>
      <c r="BM31" s="1147"/>
      <c r="BN31" s="1147"/>
      <c r="BO31" s="1147"/>
      <c r="BP31" s="1147"/>
      <c r="BQ31" s="1147"/>
      <c r="BR31" s="1147"/>
      <c r="BS31" s="1147"/>
      <c r="BT31" s="1147"/>
      <c r="BU31" s="1147"/>
      <c r="BV31" s="1147"/>
      <c r="BW31" s="1147"/>
      <c r="BX31" s="1147"/>
      <c r="BY31" s="1147"/>
      <c r="BZ31" s="1147"/>
      <c r="CA31" s="1147"/>
      <c r="CB31" s="1147"/>
      <c r="CC31" s="1147"/>
      <c r="CD31" s="1147"/>
      <c r="CE31" s="1147"/>
      <c r="CF31" s="1147"/>
      <c r="CG31" s="1147"/>
      <c r="CH31" s="1147"/>
      <c r="CI31" s="1147"/>
      <c r="CJ31" s="1147"/>
      <c r="CK31" s="1147"/>
      <c r="CL31" s="1147"/>
      <c r="CM31" s="1147"/>
      <c r="CN31" s="1147"/>
      <c r="CO31" s="1147"/>
      <c r="CP31" s="1147"/>
      <c r="CQ31" s="1147"/>
      <c r="CR31" s="1147"/>
      <c r="CS31" s="1147"/>
      <c r="CT31" s="1147"/>
      <c r="CU31" s="1147"/>
      <c r="CV31" s="1147"/>
      <c r="CW31" s="1147"/>
      <c r="CX31" s="1147"/>
      <c r="CY31" s="1147"/>
      <c r="CZ31" s="1147"/>
      <c r="DA31" s="1147"/>
      <c r="DB31" s="1147"/>
      <c r="DC31" s="1147"/>
      <c r="DD31" s="1147"/>
      <c r="DE31" s="1147"/>
      <c r="DF31" s="1147"/>
      <c r="DG31" s="1147"/>
      <c r="DH31" s="1147"/>
      <c r="DI31" s="1147"/>
      <c r="DJ31" s="1147"/>
      <c r="DK31" s="1147"/>
      <c r="DL31" s="1147"/>
      <c r="DM31" s="1147"/>
      <c r="DN31" s="1147"/>
      <c r="DO31" s="1147"/>
      <c r="DP31" s="1147"/>
      <c r="DQ31" s="1147"/>
      <c r="DR31" s="1147"/>
      <c r="DS31" s="1147"/>
      <c r="DT31" s="1147"/>
      <c r="DU31" s="1147"/>
      <c r="DV31" s="1147"/>
      <c r="DW31" s="1147"/>
      <c r="DX31" s="1147"/>
      <c r="DY31" s="1147"/>
      <c r="DZ31" s="1147"/>
      <c r="EA31" s="1147"/>
      <c r="EB31" s="1147"/>
      <c r="EC31" s="1147"/>
      <c r="ED31" s="1147"/>
      <c r="EE31" s="1147"/>
      <c r="EF31" s="1147"/>
      <c r="EG31" s="1147"/>
      <c r="EH31" s="1147"/>
      <c r="EI31" s="1147"/>
      <c r="EJ31" s="1147"/>
      <c r="EK31" s="1147"/>
      <c r="EL31" s="1147"/>
      <c r="EM31" s="1147"/>
      <c r="EN31" s="1147"/>
      <c r="EO31" s="1147"/>
      <c r="EP31" s="1147"/>
      <c r="EQ31" s="1147"/>
      <c r="ER31" s="1147"/>
      <c r="ES31" s="1147"/>
      <c r="ET31" s="1147"/>
      <c r="EU31" s="1147"/>
      <c r="EV31" s="1147"/>
      <c r="EW31" s="1147"/>
      <c r="EX31" s="1147"/>
      <c r="EY31" s="1147"/>
      <c r="EZ31" s="1147"/>
      <c r="FA31" s="1147"/>
      <c r="FB31" s="1147"/>
      <c r="FC31" s="1147"/>
      <c r="FD31" s="1147"/>
      <c r="FE31" s="1147"/>
      <c r="FF31" s="1147"/>
      <c r="FG31" s="1147"/>
      <c r="FH31" s="1147"/>
      <c r="FI31" s="1147"/>
      <c r="FJ31" s="1147"/>
      <c r="FK31" s="1147"/>
      <c r="FL31" s="1147"/>
      <c r="FM31" s="1147"/>
      <c r="FN31" s="1147"/>
      <c r="FO31" s="1147"/>
      <c r="FP31" s="1147"/>
      <c r="FQ31" s="1147"/>
      <c r="FR31" s="1147"/>
      <c r="FS31" s="1147"/>
      <c r="FT31" s="1147"/>
      <c r="FU31" s="1147"/>
      <c r="FV31" s="1147"/>
      <c r="FW31" s="1147"/>
      <c r="FX31" s="1147"/>
      <c r="FY31" s="1147"/>
      <c r="FZ31" s="1147"/>
      <c r="GA31" s="1147"/>
      <c r="GB31" s="1147"/>
      <c r="GC31" s="1147"/>
      <c r="GD31" s="1147"/>
      <c r="GE31" s="1147"/>
      <c r="GF31" s="1147"/>
      <c r="GG31" s="1147"/>
      <c r="GH31" s="1147"/>
      <c r="GI31" s="1147"/>
      <c r="GJ31" s="1147"/>
      <c r="GK31" s="1147"/>
      <c r="GL31" s="1147"/>
      <c r="GM31" s="1147"/>
      <c r="GN31" s="1147"/>
      <c r="GO31" s="1147"/>
      <c r="GP31" s="1147"/>
    </row>
    <row r="32" spans="1:198" ht="18" customHeight="1">
      <c r="A32" s="1035" t="s">
        <v>111</v>
      </c>
      <c r="B32" s="1147"/>
      <c r="C32" s="866" t="s">
        <v>123</v>
      </c>
      <c r="D32" s="2014"/>
      <c r="E32" s="1147" t="str">
        <f>'Country and technology list'!A43</f>
        <v>Costa Rica</v>
      </c>
      <c r="F32" s="1147" t="s">
        <v>122</v>
      </c>
      <c r="G32" s="1147"/>
      <c r="H32" s="1147"/>
      <c r="I32" s="1147"/>
      <c r="J32" s="1147"/>
      <c r="K32" s="1147"/>
      <c r="L32" s="1147"/>
      <c r="M32" s="1147"/>
      <c r="N32" s="1147"/>
      <c r="O32" s="1147"/>
      <c r="P32" s="1147"/>
      <c r="Q32" s="1147"/>
      <c r="R32" s="1147"/>
      <c r="S32" s="1147"/>
      <c r="T32" s="1147"/>
      <c r="U32" s="1147"/>
      <c r="V32" s="1147"/>
      <c r="W32" s="1147"/>
      <c r="X32" s="1147"/>
      <c r="Y32" s="1147"/>
      <c r="Z32" s="1147"/>
      <c r="AA32" s="1147"/>
      <c r="AB32" s="1147"/>
      <c r="AC32" s="1147"/>
      <c r="AD32" s="1147"/>
      <c r="AE32" s="1147"/>
      <c r="AF32" s="1147"/>
      <c r="AG32" s="1147"/>
      <c r="AH32" s="1147"/>
      <c r="AI32" s="1147"/>
      <c r="AJ32" s="1147"/>
      <c r="AK32" s="1147"/>
      <c r="AL32" s="1147"/>
      <c r="AM32" s="1147"/>
      <c r="AN32" s="1147"/>
      <c r="AO32" s="1147"/>
      <c r="AP32" s="1147"/>
      <c r="AQ32" s="1147"/>
      <c r="AR32" s="1147"/>
      <c r="AS32" s="1147"/>
      <c r="AT32" s="1147"/>
      <c r="AU32" s="1147"/>
      <c r="AV32" s="1147"/>
      <c r="AW32" s="1147"/>
      <c r="AX32" s="1147"/>
      <c r="AY32" s="1147"/>
      <c r="AZ32" s="1147"/>
      <c r="BA32" s="1147"/>
      <c r="BB32" s="1147"/>
      <c r="BC32" s="1147"/>
      <c r="BD32" s="1147"/>
      <c r="BE32" s="1147"/>
      <c r="BF32" s="1147"/>
      <c r="BG32" s="1147"/>
      <c r="BH32" s="1147"/>
      <c r="BI32" s="1147"/>
      <c r="BJ32" s="1147"/>
      <c r="BK32" s="1147"/>
      <c r="BL32" s="1147"/>
      <c r="BM32" s="1147"/>
      <c r="BN32" s="1147"/>
      <c r="BO32" s="1147"/>
      <c r="BP32" s="1147"/>
      <c r="BQ32" s="1147"/>
      <c r="BR32" s="1147"/>
      <c r="BS32" s="1147"/>
      <c r="BT32" s="1147"/>
      <c r="BU32" s="1147"/>
      <c r="BV32" s="1147"/>
      <c r="BW32" s="1147"/>
      <c r="BX32" s="1147"/>
      <c r="BY32" s="1147"/>
      <c r="BZ32" s="1147"/>
      <c r="CA32" s="1147"/>
      <c r="CB32" s="1147"/>
      <c r="CC32" s="1147"/>
      <c r="CD32" s="1147"/>
      <c r="CE32" s="1147"/>
      <c r="CF32" s="1147"/>
      <c r="CG32" s="1147"/>
      <c r="CH32" s="1147"/>
      <c r="CI32" s="1147"/>
      <c r="CJ32" s="1147"/>
      <c r="CK32" s="1147"/>
      <c r="CL32" s="1147"/>
      <c r="CM32" s="1147"/>
      <c r="CN32" s="1147"/>
      <c r="CO32" s="1147"/>
      <c r="CP32" s="1147"/>
      <c r="CQ32" s="1147"/>
      <c r="CR32" s="1147"/>
      <c r="CS32" s="1147"/>
      <c r="CT32" s="1147"/>
      <c r="CU32" s="1147"/>
      <c r="CV32" s="1147"/>
      <c r="CW32" s="1147"/>
      <c r="CX32" s="1147"/>
      <c r="CY32" s="1147"/>
      <c r="CZ32" s="1147"/>
      <c r="DA32" s="1147"/>
      <c r="DB32" s="1147"/>
      <c r="DC32" s="1147"/>
      <c r="DD32" s="1147"/>
      <c r="DE32" s="1147"/>
      <c r="DF32" s="1147"/>
      <c r="DG32" s="1147"/>
      <c r="DH32" s="1147"/>
      <c r="DI32" s="1147"/>
      <c r="DJ32" s="1147"/>
      <c r="DK32" s="1147"/>
      <c r="DL32" s="1147"/>
      <c r="DM32" s="1147"/>
      <c r="DN32" s="1147"/>
      <c r="DO32" s="1147"/>
      <c r="DP32" s="1147"/>
      <c r="DQ32" s="1147"/>
      <c r="DR32" s="1147"/>
      <c r="DS32" s="1147"/>
      <c r="DT32" s="1147"/>
      <c r="DU32" s="1147"/>
      <c r="DV32" s="1147"/>
      <c r="DW32" s="1147"/>
      <c r="DX32" s="1147"/>
      <c r="DY32" s="1147"/>
      <c r="DZ32" s="1147"/>
      <c r="EA32" s="1147"/>
      <c r="EB32" s="1147"/>
      <c r="EC32" s="1147"/>
      <c r="ED32" s="1147"/>
      <c r="EE32" s="1147"/>
      <c r="EF32" s="1147"/>
      <c r="EG32" s="1147"/>
      <c r="EH32" s="1147"/>
      <c r="EI32" s="1147"/>
      <c r="EJ32" s="1147"/>
      <c r="EK32" s="1147"/>
      <c r="EL32" s="1147"/>
      <c r="EM32" s="1147"/>
      <c r="EN32" s="1147"/>
      <c r="EO32" s="1147"/>
      <c r="EP32" s="1147"/>
      <c r="EQ32" s="1147"/>
      <c r="ER32" s="1147"/>
      <c r="ES32" s="1147"/>
      <c r="ET32" s="1147"/>
      <c r="EU32" s="1147"/>
      <c r="EV32" s="1147"/>
      <c r="EW32" s="1147"/>
      <c r="EX32" s="1147"/>
      <c r="EY32" s="1147"/>
      <c r="EZ32" s="1147"/>
      <c r="FA32" s="1147"/>
      <c r="FB32" s="1147"/>
      <c r="FC32" s="1147"/>
      <c r="FD32" s="1147"/>
      <c r="FE32" s="1147"/>
      <c r="FF32" s="1147"/>
      <c r="FG32" s="1147"/>
      <c r="FH32" s="1147"/>
      <c r="FI32" s="1147"/>
      <c r="FJ32" s="1147"/>
      <c r="FK32" s="1147"/>
      <c r="FL32" s="1147"/>
      <c r="FM32" s="1147"/>
      <c r="FN32" s="1147"/>
      <c r="FO32" s="1147"/>
      <c r="FP32" s="1147"/>
      <c r="FQ32" s="1147"/>
      <c r="FR32" s="1147"/>
      <c r="FS32" s="1147"/>
      <c r="FT32" s="1147"/>
      <c r="FU32" s="1147"/>
      <c r="FV32" s="1147"/>
      <c r="FW32" s="1147"/>
      <c r="FX32" s="1147"/>
      <c r="FY32" s="1147"/>
      <c r="FZ32" s="1147"/>
      <c r="GA32" s="1147"/>
      <c r="GB32" s="1147"/>
      <c r="GC32" s="1147"/>
      <c r="GD32" s="1147"/>
      <c r="GE32" s="1147"/>
      <c r="GF32" s="1147"/>
      <c r="GG32" s="1147"/>
      <c r="GH32" s="1147"/>
      <c r="GI32" s="1147"/>
      <c r="GJ32" s="1147"/>
      <c r="GK32" s="1147"/>
      <c r="GL32" s="1147"/>
      <c r="GM32" s="1147"/>
      <c r="GN32" s="1147"/>
      <c r="GO32" s="1147"/>
      <c r="GP32" s="1147"/>
    </row>
    <row r="33" spans="1:7" ht="18" customHeight="1">
      <c r="A33" s="1035" t="s">
        <v>125</v>
      </c>
      <c r="B33" s="1147"/>
      <c r="C33" s="1147"/>
      <c r="D33" s="1147"/>
      <c r="E33" s="1147" t="str">
        <f>'Country and technology list'!A44</f>
        <v>Cote d'Ivoire</v>
      </c>
      <c r="F33" s="1147" t="s">
        <v>124</v>
      </c>
      <c r="G33" s="1147"/>
    </row>
    <row r="34" spans="1:7" ht="18" customHeight="1">
      <c r="A34" s="1035" t="s">
        <v>65</v>
      </c>
      <c r="B34" s="1147"/>
      <c r="C34" s="2690" t="s">
        <v>127</v>
      </c>
      <c r="D34" s="1147"/>
      <c r="E34" s="1147" t="str">
        <f>'Country and technology list'!A45</f>
        <v>Croatia</v>
      </c>
      <c r="F34" s="1147" t="s">
        <v>126</v>
      </c>
      <c r="G34" s="1147"/>
    </row>
    <row r="35" spans="1:7" ht="18" customHeight="1">
      <c r="A35" s="1035" t="s">
        <v>68</v>
      </c>
      <c r="B35" s="1147"/>
      <c r="C35" s="2690"/>
      <c r="D35" s="1147"/>
      <c r="E35" s="1147" t="str">
        <f>'Country and technology list'!A46</f>
        <v>Cuba</v>
      </c>
      <c r="F35" s="1147" t="s">
        <v>128</v>
      </c>
      <c r="G35" s="1147"/>
    </row>
    <row r="36" spans="1:7" ht="18" customHeight="1">
      <c r="A36" s="1035" t="s">
        <v>114</v>
      </c>
      <c r="B36" s="1147"/>
      <c r="C36" s="1147"/>
      <c r="D36" s="1147"/>
      <c r="E36" s="1147" t="str">
        <f>'Country and technology list'!A126</f>
        <v>Curacao</v>
      </c>
      <c r="F36" s="1147" t="s">
        <v>129</v>
      </c>
      <c r="G36" s="1147"/>
    </row>
    <row r="37" spans="1:7" ht="18" customHeight="1">
      <c r="A37" s="1035" t="s">
        <v>131</v>
      </c>
      <c r="B37" s="1147"/>
      <c r="C37" s="1147"/>
      <c r="D37" s="1147"/>
      <c r="E37" s="1147" t="str">
        <f>'Country and technology list'!A47</f>
        <v>Cyprus</v>
      </c>
      <c r="F37" s="1147" t="s">
        <v>130</v>
      </c>
      <c r="G37" s="1147"/>
    </row>
    <row r="38" spans="1:7" ht="18" customHeight="1">
      <c r="A38" s="1035" t="s">
        <v>1604</v>
      </c>
      <c r="B38" s="1147"/>
      <c r="C38" s="1147"/>
      <c r="D38" s="1147"/>
      <c r="E38" s="1147" t="str">
        <f>'Country and technology list'!A48</f>
        <v>Czech Republic</v>
      </c>
      <c r="F38" s="1147" t="s">
        <v>132</v>
      </c>
      <c r="G38" s="1147"/>
    </row>
    <row r="39" spans="1:7" ht="18" customHeight="1">
      <c r="A39" s="1035" t="s">
        <v>118</v>
      </c>
      <c r="B39" s="1147"/>
      <c r="C39" s="1036" t="s">
        <v>134</v>
      </c>
      <c r="D39" s="1147"/>
      <c r="E39" s="1147" t="str">
        <f>'Country and technology list'!A49</f>
        <v>Denmark</v>
      </c>
      <c r="F39" s="1147" t="s">
        <v>139</v>
      </c>
      <c r="G39" s="1147"/>
    </row>
    <row r="40" spans="1:7" ht="18" customHeight="1">
      <c r="A40" s="1035" t="s">
        <v>136</v>
      </c>
      <c r="B40" s="1147"/>
      <c r="C40" s="1037" t="s">
        <v>137</v>
      </c>
      <c r="D40" s="1147" t="s">
        <v>138</v>
      </c>
      <c r="E40" s="1147" t="str">
        <f>'Country and technology list'!A51</f>
        <v>Dominican Republic</v>
      </c>
      <c r="F40" s="1147" t="s">
        <v>142</v>
      </c>
      <c r="G40" s="1147"/>
    </row>
    <row r="41" spans="1:7" ht="18" customHeight="1">
      <c r="A41" s="1035" t="s">
        <v>120</v>
      </c>
      <c r="B41" s="1147"/>
      <c r="C41" s="1037" t="s">
        <v>140</v>
      </c>
      <c r="D41" s="1147" t="s">
        <v>141</v>
      </c>
      <c r="E41" s="1147" t="str">
        <f>'Country and technology list'!A52</f>
        <v>Ecuador</v>
      </c>
      <c r="F41" s="1147" t="s">
        <v>146</v>
      </c>
      <c r="G41" s="1147"/>
    </row>
    <row r="42" spans="1:7" ht="18" customHeight="1">
      <c r="A42" s="1035" t="s">
        <v>143</v>
      </c>
      <c r="B42" s="1147"/>
      <c r="C42" s="1037" t="s">
        <v>144</v>
      </c>
      <c r="D42" s="1147" t="s">
        <v>145</v>
      </c>
      <c r="E42" s="1147" t="str">
        <f>'Country and technology list'!A53</f>
        <v>Egypt</v>
      </c>
      <c r="F42" s="1147" t="s">
        <v>148</v>
      </c>
      <c r="G42" s="1147"/>
    </row>
    <row r="43" spans="1:7" ht="18" customHeight="1">
      <c r="A43" s="1035" t="s">
        <v>122</v>
      </c>
      <c r="B43" s="1147"/>
      <c r="C43" s="1037" t="s">
        <v>81</v>
      </c>
      <c r="D43" s="1147" t="s">
        <v>147</v>
      </c>
      <c r="E43" s="1147" t="str">
        <f>'Country and technology list'!A54</f>
        <v>El Salvador</v>
      </c>
      <c r="F43" s="1147" t="s">
        <v>150</v>
      </c>
      <c r="G43" s="1147"/>
    </row>
    <row r="44" spans="1:7" ht="18" customHeight="1">
      <c r="A44" s="1035" t="s">
        <v>149</v>
      </c>
      <c r="B44" s="1147"/>
      <c r="C44" s="1037" t="s">
        <v>91</v>
      </c>
      <c r="D44" s="1147" t="s">
        <v>145</v>
      </c>
      <c r="E44" s="1031" t="str">
        <f>A55</f>
        <v>Equatorial Guinea</v>
      </c>
      <c r="F44" s="2586" t="s">
        <v>74</v>
      </c>
      <c r="G44" s="1147"/>
    </row>
    <row r="45" spans="1:7" ht="18" customHeight="1">
      <c r="A45" s="1035" t="s">
        <v>126</v>
      </c>
      <c r="B45" s="1147"/>
      <c r="C45" s="1147"/>
      <c r="D45" s="1147"/>
      <c r="E45" s="1147" t="str">
        <f>'Country and technology list'!A56</f>
        <v>Eritrea</v>
      </c>
      <c r="F45" s="1147" t="s">
        <v>151</v>
      </c>
      <c r="G45" s="1147"/>
    </row>
    <row r="46" spans="1:7" ht="18" customHeight="1">
      <c r="A46" s="1035" t="s">
        <v>128</v>
      </c>
      <c r="B46" s="1147"/>
      <c r="C46" s="1147"/>
      <c r="D46" s="1147"/>
      <c r="E46" s="1147" t="str">
        <f>'Country and technology list'!A57</f>
        <v>Estonia</v>
      </c>
      <c r="F46" s="1147" t="s">
        <v>152</v>
      </c>
      <c r="G46" s="1147"/>
    </row>
    <row r="47" spans="1:7" ht="18" customHeight="1">
      <c r="A47" s="1035" t="s">
        <v>130</v>
      </c>
      <c r="B47" s="1147"/>
      <c r="C47" s="1147"/>
      <c r="D47" s="1147"/>
      <c r="E47" s="1147" t="str">
        <f>'Country and technology list'!A58</f>
        <v>Ethiopia</v>
      </c>
      <c r="F47" s="1147" t="s">
        <v>153</v>
      </c>
      <c r="G47" s="1147"/>
    </row>
    <row r="48" spans="1:7" ht="18" customHeight="1">
      <c r="A48" s="1035" t="s">
        <v>132</v>
      </c>
      <c r="B48" s="1147"/>
      <c r="C48" s="1147"/>
      <c r="D48" s="1147"/>
      <c r="E48" s="1147" t="str">
        <f>'Country and technology list'!A60</f>
        <v>Finland</v>
      </c>
      <c r="F48" s="1147" t="s">
        <v>154</v>
      </c>
      <c r="G48" s="1147"/>
    </row>
    <row r="49" spans="1:7" ht="18" customHeight="1">
      <c r="A49" s="1035" t="s">
        <v>139</v>
      </c>
      <c r="B49" s="1147"/>
      <c r="C49" s="1147"/>
      <c r="D49" s="1147"/>
      <c r="E49" s="1147" t="str">
        <f>'Country and technology list'!A61</f>
        <v>France</v>
      </c>
      <c r="F49" s="1147" t="s">
        <v>156</v>
      </c>
      <c r="G49" s="1147"/>
    </row>
    <row r="50" spans="1:7" ht="18" customHeight="1">
      <c r="A50" s="1035" t="s">
        <v>71</v>
      </c>
      <c r="B50" s="1147"/>
      <c r="C50" s="1147"/>
      <c r="D50" s="1147"/>
      <c r="E50" s="1147" t="str">
        <f>'Country and technology list'!A63</f>
        <v>Gabon</v>
      </c>
      <c r="F50" s="1147" t="s">
        <v>157</v>
      </c>
      <c r="G50" s="1147"/>
    </row>
    <row r="51" spans="1:7" ht="18" customHeight="1">
      <c r="A51" s="1035" t="s">
        <v>142</v>
      </c>
      <c r="B51" s="1147"/>
      <c r="C51" s="1147"/>
      <c r="D51" s="1147"/>
      <c r="E51" s="1147" t="str">
        <f>'Country and technology list'!A65</f>
        <v>Georgia</v>
      </c>
      <c r="F51" s="1147" t="s">
        <v>158</v>
      </c>
      <c r="G51" s="1147"/>
    </row>
    <row r="52" spans="1:7" ht="18" customHeight="1">
      <c r="A52" s="1035" t="s">
        <v>146</v>
      </c>
      <c r="B52" s="1147"/>
      <c r="C52" s="1147"/>
      <c r="D52" s="1147"/>
      <c r="E52" s="1147" t="str">
        <f>'Country and technology list'!A66</f>
        <v>Germany</v>
      </c>
      <c r="F52" s="1147" t="s">
        <v>159</v>
      </c>
      <c r="G52" s="1147"/>
    </row>
    <row r="53" spans="1:7" ht="18" customHeight="1">
      <c r="A53" s="1035" t="s">
        <v>148</v>
      </c>
      <c r="B53" s="1147"/>
      <c r="C53" s="1147"/>
      <c r="D53" s="1147"/>
      <c r="E53" s="1147" t="str">
        <f>'Country and technology list'!A67</f>
        <v>Ghana</v>
      </c>
      <c r="F53" s="1147" t="s">
        <v>160</v>
      </c>
      <c r="G53" s="1147"/>
    </row>
    <row r="54" spans="1:7" ht="18" customHeight="1">
      <c r="A54" s="1035" t="s">
        <v>150</v>
      </c>
      <c r="B54" s="1147"/>
      <c r="C54" s="1147"/>
      <c r="D54" s="1147"/>
      <c r="E54" s="1147" t="str">
        <f>'Country and technology list'!A68</f>
        <v>Gibraltar</v>
      </c>
      <c r="F54" s="1147" t="s">
        <v>161</v>
      </c>
      <c r="G54" s="1147"/>
    </row>
    <row r="55" spans="1:7" ht="18" customHeight="1">
      <c r="A55" s="1035" t="s">
        <v>74</v>
      </c>
      <c r="B55" s="1147"/>
      <c r="C55" s="1147"/>
      <c r="D55" s="1147"/>
      <c r="E55" s="1147" t="str">
        <f>'Country and technology list'!A69</f>
        <v>Greece</v>
      </c>
      <c r="F55" s="1147" t="s">
        <v>162</v>
      </c>
      <c r="G55" s="1147"/>
    </row>
    <row r="56" spans="1:7" ht="18" customHeight="1">
      <c r="A56" s="1035" t="s">
        <v>151</v>
      </c>
      <c r="B56" s="1147"/>
      <c r="C56" s="1147"/>
      <c r="D56" s="1147"/>
      <c r="E56" s="1147" t="str">
        <f>'Country and technology list'!A71</f>
        <v>Guatemala</v>
      </c>
      <c r="F56" s="1147" t="s">
        <v>163</v>
      </c>
      <c r="G56" s="1147"/>
    </row>
    <row r="57" spans="1:7" ht="18" customHeight="1">
      <c r="A57" s="1035" t="s">
        <v>152</v>
      </c>
      <c r="B57" s="1147"/>
      <c r="C57" s="1147"/>
      <c r="D57" s="1147"/>
      <c r="E57" s="1147" t="str">
        <f>'Country and technology list'!A75</f>
        <v>Haiti</v>
      </c>
      <c r="F57" s="1147" t="s">
        <v>164</v>
      </c>
      <c r="G57" s="1147"/>
    </row>
    <row r="58" spans="1:7" ht="18" customHeight="1">
      <c r="A58" s="1035" t="s">
        <v>153</v>
      </c>
      <c r="B58" s="1147"/>
      <c r="C58" s="1147"/>
      <c r="D58" s="1147"/>
      <c r="E58" s="1147" t="str">
        <f>'Country and technology list'!A76</f>
        <v>Honduras</v>
      </c>
      <c r="F58" s="1147" t="s">
        <v>166</v>
      </c>
      <c r="G58" s="1147"/>
    </row>
    <row r="59" spans="1:7" ht="18" customHeight="1">
      <c r="A59" s="1035" t="s">
        <v>165</v>
      </c>
      <c r="B59" s="1147"/>
      <c r="C59" s="1147"/>
      <c r="D59" s="1147"/>
      <c r="E59" s="1147" t="str">
        <f>'Country and technology list'!A77</f>
        <v>Hong Kong, China</v>
      </c>
      <c r="F59" s="1147" t="s">
        <v>137</v>
      </c>
      <c r="G59" s="1147"/>
    </row>
    <row r="60" spans="1:7" ht="18" customHeight="1">
      <c r="A60" s="1035" t="s">
        <v>154</v>
      </c>
      <c r="B60" s="1147"/>
      <c r="C60" s="1147"/>
      <c r="D60" s="1147"/>
      <c r="E60" s="1147" t="str">
        <f>'Country and technology list'!A78</f>
        <v>Hungary</v>
      </c>
      <c r="F60" s="1147" t="s">
        <v>167</v>
      </c>
      <c r="G60" s="1147"/>
    </row>
    <row r="61" spans="1:7" ht="18" customHeight="1">
      <c r="A61" s="1035" t="s">
        <v>156</v>
      </c>
      <c r="B61" s="1147"/>
      <c r="C61" s="1147"/>
      <c r="D61" s="1147"/>
      <c r="E61" s="1147" t="str">
        <f>'Country and technology list'!A79</f>
        <v>Iceland</v>
      </c>
      <c r="F61" s="1147" t="s">
        <v>168</v>
      </c>
      <c r="G61" s="1147"/>
    </row>
    <row r="62" spans="1:7" ht="18" customHeight="1">
      <c r="A62" s="1035" t="s">
        <v>77</v>
      </c>
      <c r="B62" s="1147"/>
      <c r="C62" s="1147"/>
      <c r="D62" s="1147"/>
      <c r="E62" s="1147" t="str">
        <f>'Country and technology list'!A80</f>
        <v>India</v>
      </c>
      <c r="F62" s="1147" t="s">
        <v>169</v>
      </c>
      <c r="G62" s="1147"/>
    </row>
    <row r="63" spans="1:7" ht="18" customHeight="1">
      <c r="A63" s="1035" t="s">
        <v>157</v>
      </c>
      <c r="B63" s="1147"/>
      <c r="C63" s="1147"/>
      <c r="D63" s="1147"/>
      <c r="E63" s="1147" t="str">
        <f>'Country and technology list'!A81</f>
        <v>Indonesia</v>
      </c>
      <c r="F63" s="1147" t="s">
        <v>170</v>
      </c>
      <c r="G63" s="1147"/>
    </row>
    <row r="64" spans="1:7" ht="18" customHeight="1">
      <c r="A64" s="1035" t="s">
        <v>80</v>
      </c>
      <c r="B64" s="1147"/>
      <c r="C64" s="1147"/>
      <c r="D64" s="1147"/>
      <c r="E64" s="1147" t="str">
        <f>'Country and technology list'!A82</f>
        <v>Iran, Islamic Republic of</v>
      </c>
      <c r="F64" s="1147" t="s">
        <v>171</v>
      </c>
      <c r="G64" s="1147"/>
    </row>
    <row r="65" spans="1:7" ht="18" customHeight="1">
      <c r="A65" s="1035" t="s">
        <v>158</v>
      </c>
      <c r="B65" s="1147"/>
      <c r="C65" s="1147"/>
      <c r="D65" s="1147"/>
      <c r="E65" s="1147" t="str">
        <f>'Country and technology list'!A83</f>
        <v>Iraq</v>
      </c>
      <c r="F65" s="1147" t="s">
        <v>172</v>
      </c>
      <c r="G65" s="1147"/>
    </row>
    <row r="66" spans="1:7" ht="18" customHeight="1">
      <c r="A66" s="1035" t="s">
        <v>159</v>
      </c>
      <c r="B66" s="1147"/>
      <c r="C66" s="1147"/>
      <c r="D66" s="1147"/>
      <c r="E66" s="1147" t="str">
        <f>'Country and technology list'!A84</f>
        <v>Ireland</v>
      </c>
      <c r="F66" s="1147" t="s">
        <v>173</v>
      </c>
      <c r="G66" s="1147"/>
    </row>
    <row r="67" spans="1:7" ht="18" customHeight="1">
      <c r="A67" s="1035" t="s">
        <v>160</v>
      </c>
      <c r="B67" s="1147"/>
      <c r="C67" s="1147"/>
      <c r="D67" s="1147"/>
      <c r="E67" s="1147" t="str">
        <f>'Country and technology list'!A85</f>
        <v>Israel</v>
      </c>
      <c r="F67" s="1147" t="s">
        <v>174</v>
      </c>
      <c r="G67" s="1147"/>
    </row>
    <row r="68" spans="1:7" ht="18" customHeight="1">
      <c r="A68" s="1035" t="s">
        <v>161</v>
      </c>
      <c r="B68" s="1147"/>
      <c r="C68" s="1147"/>
      <c r="D68" s="1147"/>
      <c r="E68" s="1147" t="str">
        <f>'Country and technology list'!A86</f>
        <v>Italy</v>
      </c>
      <c r="F68" s="1147" t="s">
        <v>175</v>
      </c>
      <c r="G68" s="1147"/>
    </row>
    <row r="69" spans="1:7" ht="18" customHeight="1">
      <c r="A69" s="1035" t="s">
        <v>162</v>
      </c>
      <c r="B69" s="1147"/>
      <c r="C69" s="1147"/>
      <c r="D69" s="1147"/>
      <c r="E69" s="1147" t="str">
        <f>'Country and technology list'!A87</f>
        <v>Jamaica</v>
      </c>
      <c r="F69" s="1147" t="s">
        <v>177</v>
      </c>
      <c r="G69" s="1147"/>
    </row>
    <row r="70" spans="1:7" ht="18" customHeight="1">
      <c r="A70" s="1035" t="s">
        <v>176</v>
      </c>
      <c r="B70" s="1147"/>
      <c r="C70" s="1147"/>
      <c r="D70" s="1147"/>
      <c r="E70" s="1147" t="str">
        <f>'Country and technology list'!A88</f>
        <v>Japan</v>
      </c>
      <c r="F70" s="1147" t="s">
        <v>178</v>
      </c>
      <c r="G70" s="1147"/>
    </row>
    <row r="71" spans="1:7" ht="18" customHeight="1">
      <c r="A71" s="1035" t="s">
        <v>163</v>
      </c>
      <c r="B71" s="1147"/>
      <c r="C71" s="1147"/>
      <c r="D71" s="1147"/>
      <c r="E71" s="1147" t="str">
        <f>'Country and technology list'!A89</f>
        <v>Jordan</v>
      </c>
      <c r="F71" s="1147" t="s">
        <v>179</v>
      </c>
      <c r="G71" s="1147"/>
    </row>
    <row r="72" spans="1:7" ht="18" customHeight="1">
      <c r="A72" s="1035" t="s">
        <v>83</v>
      </c>
      <c r="B72" s="1147"/>
      <c r="C72" s="1147"/>
      <c r="D72" s="1147"/>
      <c r="E72" s="1147" t="str">
        <f>'Country and technology list'!A90</f>
        <v>Kazakhstan</v>
      </c>
      <c r="F72" s="1147" t="s">
        <v>180</v>
      </c>
      <c r="G72" s="1147"/>
    </row>
    <row r="73" spans="1:7" ht="18" customHeight="1">
      <c r="A73" s="1035" t="s">
        <v>86</v>
      </c>
      <c r="B73" s="1147"/>
      <c r="C73" s="1147"/>
      <c r="D73" s="1147"/>
      <c r="E73" s="1147" t="str">
        <f>'Country and technology list'!A91</f>
        <v>Kenya</v>
      </c>
      <c r="F73" s="1147" t="s">
        <v>181</v>
      </c>
      <c r="G73" s="1147"/>
    </row>
    <row r="74" spans="1:7" ht="18" customHeight="1">
      <c r="A74" s="1035" t="s">
        <v>90</v>
      </c>
      <c r="B74" s="1147"/>
      <c r="C74" s="1147"/>
      <c r="D74" s="1147"/>
      <c r="E74" s="1147" t="str">
        <f>'Country and technology list'!A93</f>
        <v>Korea, Democratic People's Republic of</v>
      </c>
      <c r="F74" s="1147" t="s">
        <v>133</v>
      </c>
      <c r="G74" s="1147"/>
    </row>
    <row r="75" spans="1:7" ht="18" customHeight="1">
      <c r="A75" s="1035" t="s">
        <v>164</v>
      </c>
      <c r="B75" s="1147"/>
      <c r="C75" s="1147"/>
      <c r="D75" s="1147"/>
      <c r="E75" s="1147" t="str">
        <f>'Country and technology list'!A94</f>
        <v>Korea, Republic of</v>
      </c>
      <c r="F75" s="1147" t="s">
        <v>182</v>
      </c>
      <c r="G75" s="1147"/>
    </row>
    <row r="76" spans="1:7" ht="18" customHeight="1">
      <c r="A76" s="1035" t="s">
        <v>166</v>
      </c>
      <c r="B76" s="1147"/>
      <c r="C76" s="1147"/>
      <c r="D76" s="1147"/>
      <c r="E76" s="1147" t="str">
        <f>'Country and technology list'!A95</f>
        <v>Kosovo</v>
      </c>
      <c r="F76" s="1147" t="s">
        <v>183</v>
      </c>
      <c r="G76" s="1147"/>
    </row>
    <row r="77" spans="1:7" ht="18" customHeight="1">
      <c r="A77" s="1035" t="s">
        <v>137</v>
      </c>
      <c r="B77" s="1147"/>
      <c r="C77" s="1147"/>
      <c r="D77" s="1147"/>
      <c r="E77" s="1147" t="str">
        <f>'Country and technology list'!A96</f>
        <v>Kuwait</v>
      </c>
      <c r="F77" s="1147" t="s">
        <v>184</v>
      </c>
      <c r="G77" s="1147"/>
    </row>
    <row r="78" spans="1:7" ht="18" customHeight="1">
      <c r="A78" s="1035" t="s">
        <v>167</v>
      </c>
      <c r="B78" s="1147"/>
      <c r="C78" s="1147"/>
      <c r="D78" s="1147"/>
      <c r="E78" s="1147" t="str">
        <f>'Country and technology list'!A97</f>
        <v>Kyrgyzstan</v>
      </c>
      <c r="F78" s="1147" t="s">
        <v>185</v>
      </c>
      <c r="G78" s="1147"/>
    </row>
    <row r="79" spans="1:7" ht="18" customHeight="1">
      <c r="A79" s="1035" t="s">
        <v>168</v>
      </c>
      <c r="B79" s="1147"/>
      <c r="C79" s="1147"/>
      <c r="D79" s="1147"/>
      <c r="E79" s="1031" t="str">
        <f>A98</f>
        <v>Lao PDR</v>
      </c>
      <c r="F79" s="2586" t="s">
        <v>1416</v>
      </c>
      <c r="G79" s="1147"/>
    </row>
    <row r="80" spans="1:7" ht="18" customHeight="1">
      <c r="A80" s="1035" t="s">
        <v>169</v>
      </c>
      <c r="B80" s="1147"/>
      <c r="C80" s="1147"/>
      <c r="D80" s="1147"/>
      <c r="E80" s="1147" t="str">
        <f>'Country and technology list'!A99</f>
        <v>Latvia</v>
      </c>
      <c r="F80" s="1147" t="s">
        <v>186</v>
      </c>
      <c r="G80" s="1147"/>
    </row>
    <row r="81" spans="1:7" ht="18" customHeight="1">
      <c r="A81" s="1035" t="s">
        <v>170</v>
      </c>
      <c r="B81" s="1147"/>
      <c r="C81" s="1147"/>
      <c r="D81" s="1147"/>
      <c r="E81" s="1147" t="str">
        <f>'Country and technology list'!A100</f>
        <v>Lebanon</v>
      </c>
      <c r="F81" s="1147" t="s">
        <v>187</v>
      </c>
      <c r="G81" s="1147"/>
    </row>
    <row r="82" spans="1:7" ht="18" customHeight="1">
      <c r="A82" s="1035" t="s">
        <v>189</v>
      </c>
      <c r="B82" s="1147"/>
      <c r="C82" s="1147"/>
      <c r="D82" s="1147"/>
      <c r="E82" s="1147" t="str">
        <f>'Country and technology list'!A103</f>
        <v>Libya</v>
      </c>
      <c r="F82" s="1147" t="s">
        <v>188</v>
      </c>
      <c r="G82" s="1147"/>
    </row>
    <row r="83" spans="1:7" ht="18" customHeight="1">
      <c r="A83" s="1035" t="s">
        <v>172</v>
      </c>
      <c r="B83" s="1147"/>
      <c r="C83" s="1147"/>
      <c r="D83" s="1147"/>
      <c r="E83" s="1147" t="str">
        <f>'Country and technology list'!A104</f>
        <v>Lithuania</v>
      </c>
      <c r="F83" s="1147" t="s">
        <v>190</v>
      </c>
      <c r="G83" s="1147"/>
    </row>
    <row r="84" spans="1:7" ht="18" customHeight="1">
      <c r="A84" s="1035" t="s">
        <v>173</v>
      </c>
      <c r="B84" s="1147"/>
      <c r="C84" s="1147"/>
      <c r="D84" s="1147"/>
      <c r="E84" s="1147" t="str">
        <f>'Country and technology list'!A105</f>
        <v>Luxembourg</v>
      </c>
      <c r="F84" s="1147" t="s">
        <v>144</v>
      </c>
      <c r="G84" s="1147"/>
    </row>
    <row r="85" spans="1:7" ht="18" customHeight="1">
      <c r="A85" s="1035" t="s">
        <v>174</v>
      </c>
      <c r="B85" s="1147"/>
      <c r="C85" s="1147"/>
      <c r="D85" s="1147"/>
      <c r="E85" s="1147" t="str">
        <f>'Country and technology list'!A106</f>
        <v>Macedonia, North</v>
      </c>
      <c r="F85" s="1147" t="s">
        <v>155</v>
      </c>
      <c r="G85" s="1147"/>
    </row>
    <row r="86" spans="1:7" ht="18" customHeight="1">
      <c r="A86" s="1035" t="s">
        <v>175</v>
      </c>
      <c r="B86" s="1147"/>
      <c r="C86" s="1147"/>
      <c r="D86" s="1147"/>
      <c r="E86" s="1147" t="str">
        <f>'Country and technology list'!A109</f>
        <v>Malaysia</v>
      </c>
      <c r="F86" s="1147" t="s">
        <v>191</v>
      </c>
      <c r="G86" s="1147"/>
    </row>
    <row r="87" spans="1:7" ht="18" customHeight="1">
      <c r="A87" s="1035" t="s">
        <v>177</v>
      </c>
      <c r="B87" s="1147"/>
      <c r="C87" s="1147"/>
      <c r="D87" s="1147"/>
      <c r="E87" s="1147" t="str">
        <f>'Country and technology list'!A112</f>
        <v>Malta</v>
      </c>
      <c r="F87" s="1147" t="s">
        <v>192</v>
      </c>
      <c r="G87" s="1147"/>
    </row>
    <row r="88" spans="1:7" ht="18" customHeight="1">
      <c r="A88" s="1035" t="s">
        <v>178</v>
      </c>
      <c r="B88" s="1147"/>
      <c r="C88" s="1147"/>
      <c r="D88" s="1147"/>
      <c r="E88" s="1147" t="str">
        <f>A114</f>
        <v>Mauritius</v>
      </c>
      <c r="F88" s="1147" t="s">
        <v>193</v>
      </c>
      <c r="G88" s="1147"/>
    </row>
    <row r="89" spans="1:7" ht="18" customHeight="1">
      <c r="A89" s="1035" t="s">
        <v>179</v>
      </c>
      <c r="B89" s="1147"/>
      <c r="C89" s="1147"/>
      <c r="D89" s="1147"/>
      <c r="E89" s="1147" t="str">
        <f>'Country and technology list'!A115</f>
        <v>Mexico</v>
      </c>
      <c r="F89" s="1147" t="s">
        <v>194</v>
      </c>
      <c r="G89" s="1147"/>
    </row>
    <row r="90" spans="1:7" ht="18" customHeight="1">
      <c r="A90" s="1035" t="s">
        <v>180</v>
      </c>
      <c r="B90" s="1147"/>
      <c r="C90" s="1147"/>
      <c r="D90" s="1147"/>
      <c r="E90" s="1147" t="str">
        <f>'Country and technology list'!A117</f>
        <v>Moldova, Republic of</v>
      </c>
      <c r="F90" s="1147" t="s">
        <v>195</v>
      </c>
      <c r="G90" s="1147"/>
    </row>
    <row r="91" spans="1:7" ht="18" customHeight="1">
      <c r="A91" s="1035" t="s">
        <v>181</v>
      </c>
      <c r="B91" s="1147"/>
      <c r="C91" s="1147"/>
      <c r="D91" s="1147"/>
      <c r="E91" s="1147" t="str">
        <f>'Country and technology list'!A118</f>
        <v>Mongolia</v>
      </c>
      <c r="F91" s="1147" t="s">
        <v>196</v>
      </c>
      <c r="G91" s="1147"/>
    </row>
    <row r="92" spans="1:7" ht="18" customHeight="1">
      <c r="A92" s="1035" t="s">
        <v>199</v>
      </c>
      <c r="B92" s="1147"/>
      <c r="C92" s="1147"/>
      <c r="D92" s="1147"/>
      <c r="E92" s="1147" t="str">
        <f>'Country and technology list'!A119</f>
        <v>Montenegro</v>
      </c>
      <c r="F92" s="1147" t="s">
        <v>197</v>
      </c>
      <c r="G92" s="1147"/>
    </row>
    <row r="93" spans="1:7" ht="18" customHeight="1">
      <c r="A93" s="1035" t="s">
        <v>201</v>
      </c>
      <c r="B93" s="1147"/>
      <c r="C93" s="1147"/>
      <c r="D93" s="1147"/>
      <c r="E93" s="1147" t="str">
        <f>'Country and technology list'!A120</f>
        <v>Morocco</v>
      </c>
      <c r="F93" s="1147" t="s">
        <v>198</v>
      </c>
      <c r="G93" s="1147"/>
    </row>
    <row r="94" spans="1:7" ht="18" customHeight="1">
      <c r="A94" s="1035" t="s">
        <v>203</v>
      </c>
      <c r="B94" s="1147"/>
      <c r="C94" s="1147"/>
      <c r="D94" s="1147"/>
      <c r="E94" s="1147" t="str">
        <f>'Country and technology list'!A121</f>
        <v>Mozambique</v>
      </c>
      <c r="F94" s="1147" t="s">
        <v>200</v>
      </c>
      <c r="G94" s="1147"/>
    </row>
    <row r="95" spans="1:7" ht="18" customHeight="1">
      <c r="A95" s="1035" t="s">
        <v>183</v>
      </c>
      <c r="B95" s="1147"/>
      <c r="C95" s="1147"/>
      <c r="D95" s="1147"/>
      <c r="E95" s="1147" t="str">
        <f>'Country and technology list'!A122</f>
        <v>Myanmar</v>
      </c>
      <c r="F95" s="1147" t="s">
        <v>202</v>
      </c>
      <c r="G95" s="1147"/>
    </row>
    <row r="96" spans="1:7" ht="18" customHeight="1">
      <c r="A96" s="1035" t="s">
        <v>184</v>
      </c>
      <c r="B96" s="1147"/>
      <c r="C96" s="1147"/>
      <c r="D96" s="1147"/>
      <c r="E96" s="1147" t="str">
        <f>'Country and technology list'!A123</f>
        <v>Namibia</v>
      </c>
      <c r="F96" s="1147" t="s">
        <v>204</v>
      </c>
      <c r="G96" s="1147"/>
    </row>
    <row r="97" spans="1:7" ht="18" customHeight="1">
      <c r="A97" s="1035" t="s">
        <v>185</v>
      </c>
      <c r="B97" s="1147"/>
      <c r="C97" s="1147"/>
      <c r="D97" s="1147"/>
      <c r="E97" s="1147" t="str">
        <f>'Country and technology list'!A124</f>
        <v>Nepal</v>
      </c>
      <c r="F97" s="1147" t="s">
        <v>205</v>
      </c>
      <c r="G97" s="1147"/>
    </row>
    <row r="98" spans="1:7" ht="18" customHeight="1">
      <c r="A98" s="1035" t="s">
        <v>1416</v>
      </c>
      <c r="B98" s="2565" t="s">
        <v>5027</v>
      </c>
      <c r="C98" s="1147"/>
      <c r="D98" s="1147"/>
      <c r="E98" s="1147" t="str">
        <f>'Country and technology list'!A125</f>
        <v>Netherlands</v>
      </c>
      <c r="F98" s="1147" t="s">
        <v>206</v>
      </c>
      <c r="G98" s="1147"/>
    </row>
    <row r="99" spans="1:7" ht="18" customHeight="1">
      <c r="A99" s="1035" t="s">
        <v>186</v>
      </c>
      <c r="B99" s="1147"/>
      <c r="C99" s="1147"/>
      <c r="D99" s="1147"/>
      <c r="E99" s="1147" t="str">
        <f>'Country and technology list'!A127</f>
        <v>New Zealand</v>
      </c>
      <c r="F99" s="1147" t="s">
        <v>207</v>
      </c>
      <c r="G99" s="1147"/>
    </row>
    <row r="100" spans="1:7" ht="18" customHeight="1">
      <c r="A100" s="1035" t="s">
        <v>187</v>
      </c>
      <c r="B100" s="1147"/>
      <c r="C100" s="1147"/>
      <c r="D100" s="1147"/>
      <c r="E100" s="1147" t="str">
        <f>'Country and technology list'!A128</f>
        <v>Nicaragua</v>
      </c>
      <c r="F100" s="1147" t="s">
        <v>208</v>
      </c>
      <c r="G100" s="1147"/>
    </row>
    <row r="101" spans="1:7" ht="18" customHeight="1">
      <c r="A101" s="1035" t="s">
        <v>94</v>
      </c>
      <c r="B101" s="1147"/>
      <c r="C101" s="1147"/>
      <c r="D101" s="1147"/>
      <c r="E101" s="1147" t="str">
        <f>A129</f>
        <v>Niger</v>
      </c>
      <c r="F101" s="1147" t="s">
        <v>106</v>
      </c>
      <c r="G101" s="1147"/>
    </row>
    <row r="102" spans="1:7" ht="18" customHeight="1">
      <c r="A102" s="1035" t="s">
        <v>96</v>
      </c>
      <c r="B102" s="1147"/>
      <c r="C102" s="1147"/>
      <c r="D102" s="1147"/>
      <c r="E102" s="1147" t="str">
        <f>'Country and technology list'!A130</f>
        <v>Nigeria</v>
      </c>
      <c r="F102" s="1147" t="s">
        <v>209</v>
      </c>
      <c r="G102" s="1147"/>
    </row>
    <row r="103" spans="1:7" ht="18" customHeight="1">
      <c r="A103" s="1035" t="s">
        <v>188</v>
      </c>
      <c r="B103" s="1147"/>
      <c r="C103" s="1147"/>
      <c r="D103" s="1147"/>
      <c r="E103" s="1147" t="str">
        <f>'Country and technology list'!A131</f>
        <v>Norway</v>
      </c>
      <c r="F103" s="1147" t="s">
        <v>210</v>
      </c>
      <c r="G103" s="1147"/>
    </row>
    <row r="104" spans="1:7" ht="18" customHeight="1">
      <c r="A104" s="1035" t="s">
        <v>190</v>
      </c>
      <c r="B104" s="1147"/>
      <c r="C104" s="1147"/>
      <c r="D104" s="1147"/>
      <c r="E104" s="1147" t="str">
        <f>'Country and technology list'!A132</f>
        <v>Oman</v>
      </c>
      <c r="F104" s="1147" t="s">
        <v>211</v>
      </c>
      <c r="G104" s="1147"/>
    </row>
    <row r="105" spans="1:7" ht="18" customHeight="1">
      <c r="A105" s="1035" t="s">
        <v>144</v>
      </c>
      <c r="B105" s="1147"/>
      <c r="C105" s="1147"/>
      <c r="D105" s="1147"/>
      <c r="E105" s="1147" t="str">
        <f>'Country and technology list'!A133</f>
        <v>Pakistan</v>
      </c>
      <c r="F105" s="1147" t="s">
        <v>212</v>
      </c>
      <c r="G105" s="1147"/>
    </row>
    <row r="106" spans="1:7" ht="18" customHeight="1">
      <c r="A106" s="1035" t="s">
        <v>5026</v>
      </c>
      <c r="B106" s="2565" t="s">
        <v>5025</v>
      </c>
      <c r="C106" s="1147"/>
      <c r="D106" s="1147"/>
      <c r="E106" s="1147" t="str">
        <f>'Country and technology list'!A134</f>
        <v>Panama</v>
      </c>
      <c r="F106" s="1147" t="s">
        <v>213</v>
      </c>
      <c r="G106" s="1147"/>
    </row>
    <row r="107" spans="1:7" ht="18" customHeight="1">
      <c r="A107" s="1035" t="s">
        <v>216</v>
      </c>
      <c r="B107" s="1147"/>
      <c r="C107" s="1147"/>
      <c r="D107" s="1147"/>
      <c r="E107" s="1147" t="str">
        <f>'Country and technology list'!A136</f>
        <v>Paraguay</v>
      </c>
      <c r="F107" s="1147" t="s">
        <v>214</v>
      </c>
      <c r="G107" s="1147"/>
    </row>
    <row r="108" spans="1:7" ht="18" customHeight="1">
      <c r="A108" s="1035" t="s">
        <v>100</v>
      </c>
      <c r="B108" s="1147"/>
      <c r="C108" s="1147"/>
      <c r="D108" s="1147"/>
      <c r="E108" s="1147" t="str">
        <f>'Country and technology list'!A137</f>
        <v>Peru</v>
      </c>
      <c r="F108" s="1147" t="s">
        <v>215</v>
      </c>
      <c r="G108" s="1147"/>
    </row>
    <row r="109" spans="1:7" ht="18" customHeight="1">
      <c r="A109" s="1035" t="s">
        <v>191</v>
      </c>
      <c r="B109" s="1147"/>
      <c r="C109" s="1147"/>
      <c r="D109" s="1147"/>
      <c r="E109" s="1147" t="str">
        <f>'Country and technology list'!A138</f>
        <v>Philippines</v>
      </c>
      <c r="F109" s="1147" t="s">
        <v>217</v>
      </c>
      <c r="G109" s="1147"/>
    </row>
    <row r="110" spans="1:7" ht="18" customHeight="1">
      <c r="A110" s="1035" t="s">
        <v>220</v>
      </c>
      <c r="B110" s="1147"/>
      <c r="C110" s="1147"/>
      <c r="D110" s="1147"/>
      <c r="E110" s="1147" t="str">
        <f>'Country and technology list'!A139</f>
        <v>Poland</v>
      </c>
      <c r="F110" s="1147" t="s">
        <v>218</v>
      </c>
      <c r="G110" s="1147"/>
    </row>
    <row r="111" spans="1:7" ht="18" customHeight="1">
      <c r="A111" s="1035" t="s">
        <v>102</v>
      </c>
      <c r="B111" s="1147"/>
      <c r="C111" s="1147"/>
      <c r="D111" s="1147"/>
      <c r="E111" s="1147" t="str">
        <f>'Country and technology list'!A140</f>
        <v>Portugal</v>
      </c>
      <c r="F111" s="1147" t="s">
        <v>219</v>
      </c>
      <c r="G111" s="1147"/>
    </row>
    <row r="112" spans="1:7" ht="18" customHeight="1">
      <c r="A112" s="1035" t="s">
        <v>192</v>
      </c>
      <c r="B112" s="1147"/>
      <c r="C112" s="1147"/>
      <c r="D112" s="1147"/>
      <c r="E112" s="1147" t="str">
        <f>'Country and technology list'!A141</f>
        <v>Qatar</v>
      </c>
      <c r="F112" s="1147" t="s">
        <v>221</v>
      </c>
      <c r="G112" s="1147"/>
    </row>
    <row r="113" spans="1:7" ht="18" customHeight="1">
      <c r="A113" s="1035" t="s">
        <v>104</v>
      </c>
      <c r="B113" s="1147"/>
      <c r="C113" s="1147"/>
      <c r="D113" s="1147"/>
      <c r="E113" s="1147" t="str">
        <f>'Country and technology list'!A142</f>
        <v>Romania</v>
      </c>
      <c r="F113" s="1147" t="s">
        <v>222</v>
      </c>
      <c r="G113" s="1147"/>
    </row>
    <row r="114" spans="1:7" ht="18" customHeight="1">
      <c r="A114" s="1035" t="s">
        <v>193</v>
      </c>
      <c r="B114" s="1147"/>
      <c r="C114" s="1147"/>
      <c r="D114" s="1147"/>
      <c r="E114" s="1147" t="str">
        <f>'Country and technology list'!A143</f>
        <v>Russian Federation</v>
      </c>
      <c r="F114" s="1147" t="s">
        <v>223</v>
      </c>
      <c r="G114" s="1147"/>
    </row>
    <row r="115" spans="1:7" ht="18" customHeight="1">
      <c r="A115" s="1035" t="s">
        <v>194</v>
      </c>
      <c r="B115" s="1147"/>
      <c r="C115" s="1147"/>
      <c r="D115" s="1147"/>
      <c r="E115" s="1147" t="str">
        <f>'Country and technology list'!A149</f>
        <v>Saudi Arabia</v>
      </c>
      <c r="F115" s="1147" t="s">
        <v>224</v>
      </c>
      <c r="G115" s="1147"/>
    </row>
    <row r="116" spans="1:7" ht="18" customHeight="1">
      <c r="A116" s="1035" t="s">
        <v>227</v>
      </c>
      <c r="B116" s="1147"/>
      <c r="C116" s="1147"/>
      <c r="D116" s="1147"/>
      <c r="E116" s="1031" t="str">
        <f>A150</f>
        <v>Senegal</v>
      </c>
      <c r="F116" s="2586" t="s">
        <v>225</v>
      </c>
      <c r="G116" s="1147"/>
    </row>
    <row r="117" spans="1:7" ht="18" customHeight="1">
      <c r="A117" s="1035" t="s">
        <v>228</v>
      </c>
      <c r="B117" s="1147"/>
      <c r="C117" s="1147"/>
      <c r="D117" s="1147"/>
      <c r="E117" s="1147" t="str">
        <f>'Country and technology list'!A151</f>
        <v>Serbia</v>
      </c>
      <c r="F117" s="1147" t="s">
        <v>226</v>
      </c>
      <c r="G117" s="1147"/>
    </row>
    <row r="118" spans="1:7" ht="18" customHeight="1">
      <c r="A118" s="1035" t="s">
        <v>196</v>
      </c>
      <c r="B118" s="1147"/>
      <c r="C118" s="1147"/>
      <c r="D118" s="1147"/>
      <c r="E118" s="1147" t="str">
        <f>'Country and technology list'!A154</f>
        <v>Singapore</v>
      </c>
      <c r="F118" s="1147" t="s">
        <v>140</v>
      </c>
      <c r="G118" s="1147"/>
    </row>
    <row r="119" spans="1:7" ht="18" customHeight="1">
      <c r="A119" s="1035" t="s">
        <v>197</v>
      </c>
      <c r="B119" s="1147"/>
      <c r="C119" s="1147"/>
      <c r="D119" s="1147"/>
      <c r="E119" s="1147" t="str">
        <f>'Country and technology list'!A155</f>
        <v>Slovak Republic</v>
      </c>
      <c r="F119" s="1147" t="s">
        <v>229</v>
      </c>
      <c r="G119" s="1147"/>
    </row>
    <row r="120" spans="1:7" ht="18" customHeight="1">
      <c r="A120" s="1035" t="s">
        <v>198</v>
      </c>
      <c r="B120" s="1147"/>
      <c r="C120" s="1147"/>
      <c r="D120" s="1147"/>
      <c r="E120" s="1147" t="str">
        <f>'Country and technology list'!A156</f>
        <v>Slovenia</v>
      </c>
      <c r="F120" s="1147" t="s">
        <v>230</v>
      </c>
      <c r="G120" s="1147"/>
    </row>
    <row r="121" spans="1:7" ht="18" customHeight="1">
      <c r="A121" s="1035" t="s">
        <v>200</v>
      </c>
      <c r="B121" s="1147"/>
      <c r="C121" s="1147"/>
      <c r="D121" s="1147"/>
      <c r="E121" s="1147" t="str">
        <f>'Country and technology list'!A159</f>
        <v>South Africa</v>
      </c>
      <c r="F121" s="1147" t="s">
        <v>231</v>
      </c>
      <c r="G121" s="1147"/>
    </row>
    <row r="122" spans="1:7" ht="18" customHeight="1">
      <c r="A122" s="1035" t="s">
        <v>202</v>
      </c>
      <c r="B122" s="1147"/>
      <c r="C122" s="1147"/>
      <c r="D122" s="1147"/>
      <c r="E122" s="1147" t="str">
        <f>A160</f>
        <v>South Sudan</v>
      </c>
      <c r="F122" s="1147" t="s">
        <v>232</v>
      </c>
      <c r="G122" s="1147"/>
    </row>
    <row r="123" spans="1:7" ht="18" customHeight="1">
      <c r="A123" s="1035" t="s">
        <v>204</v>
      </c>
      <c r="B123" s="1147"/>
      <c r="C123" s="1147"/>
      <c r="D123" s="1147"/>
      <c r="E123" s="1147" t="str">
        <f>'Country and technology list'!A161</f>
        <v>Spain</v>
      </c>
      <c r="F123" s="1147" t="s">
        <v>233</v>
      </c>
      <c r="G123" s="1147"/>
    </row>
    <row r="124" spans="1:7" ht="18" customHeight="1">
      <c r="A124" s="1035" t="s">
        <v>205</v>
      </c>
      <c r="B124" s="1147"/>
      <c r="C124" s="1147"/>
      <c r="D124" s="1147"/>
      <c r="E124" s="1147" t="str">
        <f>'Country and technology list'!A162</f>
        <v>Sri Lanka</v>
      </c>
      <c r="F124" s="1147" t="s">
        <v>234</v>
      </c>
      <c r="G124" s="1147"/>
    </row>
    <row r="125" spans="1:7" ht="18" customHeight="1">
      <c r="A125" s="1035" t="s">
        <v>206</v>
      </c>
      <c r="B125" s="1147"/>
      <c r="C125" s="1147"/>
      <c r="D125" s="1147"/>
      <c r="E125" s="1147" t="str">
        <f>'Country and technology list'!A163</f>
        <v>Sudan</v>
      </c>
      <c r="F125" s="1147" t="s">
        <v>235</v>
      </c>
      <c r="G125" s="1147"/>
    </row>
    <row r="126" spans="1:7" ht="18" customHeight="1">
      <c r="A126" s="1035" t="s">
        <v>1030</v>
      </c>
      <c r="B126" s="2565" t="s">
        <v>5028</v>
      </c>
      <c r="C126" s="1147"/>
      <c r="D126" s="1147"/>
      <c r="E126" s="1031" t="str">
        <f>A164</f>
        <v>Suriname</v>
      </c>
      <c r="F126" s="2586" t="s">
        <v>117</v>
      </c>
      <c r="G126" s="1147"/>
    </row>
    <row r="127" spans="1:7" ht="18" customHeight="1">
      <c r="A127" s="1035" t="s">
        <v>207</v>
      </c>
      <c r="B127" s="1147"/>
      <c r="C127" s="1147"/>
      <c r="D127" s="1147"/>
      <c r="E127" s="1147" t="str">
        <f>'Country and technology list'!A166</f>
        <v>Sweden</v>
      </c>
      <c r="F127" s="1147" t="s">
        <v>236</v>
      </c>
      <c r="G127" s="1147"/>
    </row>
    <row r="128" spans="1:7" ht="18" customHeight="1">
      <c r="A128" s="1035" t="s">
        <v>208</v>
      </c>
      <c r="B128" s="1147"/>
      <c r="C128" s="1147"/>
      <c r="D128" s="1147"/>
      <c r="E128" s="1147" t="str">
        <f>'Country and technology list'!A167</f>
        <v>Switzerland</v>
      </c>
      <c r="F128" s="1147" t="s">
        <v>237</v>
      </c>
      <c r="G128" s="1147"/>
    </row>
    <row r="129" spans="1:7" ht="18" customHeight="1">
      <c r="A129" s="1035" t="s">
        <v>106</v>
      </c>
      <c r="B129" s="1147"/>
      <c r="C129" s="1147"/>
      <c r="D129" s="1147"/>
      <c r="E129" s="1147" t="str">
        <f>'Country and technology list'!A168</f>
        <v>Syrian Arab Republic</v>
      </c>
      <c r="F129" s="1147" t="s">
        <v>239</v>
      </c>
      <c r="G129" s="1147"/>
    </row>
    <row r="130" spans="1:7" ht="18" customHeight="1">
      <c r="A130" s="1035" t="s">
        <v>209</v>
      </c>
      <c r="B130" s="1147"/>
      <c r="C130" s="1147"/>
      <c r="D130" s="1147"/>
      <c r="E130" s="1147" t="str">
        <f>'Country and technology list'!A38</f>
        <v>Taiwan</v>
      </c>
      <c r="F130" s="1147" t="s">
        <v>1604</v>
      </c>
      <c r="G130" s="1147"/>
    </row>
    <row r="131" spans="1:7" ht="18" customHeight="1">
      <c r="A131" s="1035" t="s">
        <v>210</v>
      </c>
      <c r="B131" s="1147"/>
      <c r="C131" s="1147"/>
      <c r="D131" s="1147"/>
      <c r="E131" s="1147" t="str">
        <f>'Country and technology list'!A169</f>
        <v>Tajikistan</v>
      </c>
      <c r="F131" s="1147" t="s">
        <v>240</v>
      </c>
      <c r="G131" s="1147"/>
    </row>
    <row r="132" spans="1:7" ht="18" customHeight="1">
      <c r="A132" s="1035" t="s">
        <v>211</v>
      </c>
      <c r="B132" s="1147"/>
      <c r="C132" s="1147"/>
      <c r="D132" s="1147"/>
      <c r="E132" s="1147" t="str">
        <f>'Country and technology list'!A170</f>
        <v>Tanzania, United Republic of</v>
      </c>
      <c r="F132" s="1147" t="s">
        <v>241</v>
      </c>
      <c r="G132" s="1147"/>
    </row>
    <row r="133" spans="1:7" ht="18" customHeight="1">
      <c r="A133" s="1035" t="s">
        <v>212</v>
      </c>
      <c r="B133" s="1147"/>
      <c r="C133" s="1147"/>
      <c r="D133" s="1147"/>
      <c r="E133" s="1147" t="str">
        <f>'Country and technology list'!A171</f>
        <v>Thailand</v>
      </c>
      <c r="F133" s="1147" t="s">
        <v>242</v>
      </c>
      <c r="G133" s="1147"/>
    </row>
    <row r="134" spans="1:7" ht="18" customHeight="1">
      <c r="A134" s="1035" t="s">
        <v>213</v>
      </c>
      <c r="B134" s="1147"/>
      <c r="C134" s="1147"/>
      <c r="D134" s="1147"/>
      <c r="E134" s="1147" t="str">
        <f>'Country and technology list'!A173</f>
        <v>Togo</v>
      </c>
      <c r="F134" s="1147" t="s">
        <v>243</v>
      </c>
      <c r="G134" s="1147"/>
    </row>
    <row r="135" spans="1:7" ht="18" customHeight="1">
      <c r="A135" s="1035" t="s">
        <v>108</v>
      </c>
      <c r="B135" s="1147"/>
      <c r="C135" s="1147"/>
      <c r="D135" s="1147"/>
      <c r="E135" s="1147" t="str">
        <f>'Country and technology list'!A175</f>
        <v>Trinidad and Tobago</v>
      </c>
      <c r="F135" s="1147" t="s">
        <v>244</v>
      </c>
      <c r="G135" s="1147"/>
    </row>
    <row r="136" spans="1:7" ht="18" customHeight="1">
      <c r="A136" s="1035" t="s">
        <v>214</v>
      </c>
      <c r="B136" s="1147"/>
      <c r="C136" s="1147"/>
      <c r="D136" s="1147"/>
      <c r="E136" s="1147" t="str">
        <f>'Country and technology list'!A176</f>
        <v>Tunisia</v>
      </c>
      <c r="F136" s="1147" t="s">
        <v>245</v>
      </c>
      <c r="G136" s="1147"/>
    </row>
    <row r="137" spans="1:7" ht="18" customHeight="1">
      <c r="A137" s="1035" t="s">
        <v>215</v>
      </c>
      <c r="B137" s="1147"/>
      <c r="C137" s="1147"/>
      <c r="D137" s="1147"/>
      <c r="E137" s="1147" t="str">
        <f>'Country and technology list'!A177</f>
        <v>Turkey</v>
      </c>
      <c r="F137" s="1147" t="s">
        <v>246</v>
      </c>
      <c r="G137" s="1147"/>
    </row>
    <row r="138" spans="1:7" ht="18" customHeight="1">
      <c r="A138" s="1035" t="s">
        <v>217</v>
      </c>
      <c r="B138" s="1147"/>
      <c r="C138" s="1147"/>
      <c r="D138" s="1147"/>
      <c r="E138" s="1147" t="str">
        <f>'Country and technology list'!A178</f>
        <v>Turkmenistan</v>
      </c>
      <c r="F138" s="1147" t="s">
        <v>247</v>
      </c>
      <c r="G138" s="1147"/>
    </row>
    <row r="139" spans="1:7" ht="18" customHeight="1">
      <c r="A139" s="1035" t="s">
        <v>218</v>
      </c>
      <c r="B139" s="1147"/>
      <c r="C139" s="1147"/>
      <c r="D139" s="1147"/>
      <c r="E139" s="1147" t="str">
        <f>'Country and technology list'!A180</f>
        <v>Ukraine</v>
      </c>
      <c r="F139" s="1147" t="s">
        <v>248</v>
      </c>
      <c r="G139" s="1147"/>
    </row>
    <row r="140" spans="1:7" ht="18" customHeight="1">
      <c r="A140" s="1035" t="s">
        <v>219</v>
      </c>
      <c r="B140" s="1147"/>
      <c r="C140" s="1147"/>
      <c r="D140" s="1147"/>
      <c r="E140" s="1147" t="str">
        <f>'Country and technology list'!A181</f>
        <v>United Arab Emirates</v>
      </c>
      <c r="F140" s="1147" t="s">
        <v>249</v>
      </c>
      <c r="G140" s="1147"/>
    </row>
    <row r="141" spans="1:7" ht="18" customHeight="1">
      <c r="A141" s="1035" t="s">
        <v>221</v>
      </c>
      <c r="B141" s="1147"/>
      <c r="C141" s="1147"/>
      <c r="D141" s="1147"/>
      <c r="E141" s="1147" t="str">
        <f>'Country and technology list'!A182</f>
        <v>United Kingdom</v>
      </c>
      <c r="F141" s="1147" t="s">
        <v>250</v>
      </c>
      <c r="G141" s="1147"/>
    </row>
    <row r="142" spans="1:7" ht="18" customHeight="1">
      <c r="A142" s="1035" t="s">
        <v>222</v>
      </c>
      <c r="B142" s="1147"/>
      <c r="C142" s="1147"/>
      <c r="D142" s="1147"/>
      <c r="E142" s="1147" t="str">
        <f>'Country and technology list'!A183</f>
        <v>United States of America</v>
      </c>
      <c r="F142" s="1147" t="s">
        <v>251</v>
      </c>
      <c r="G142" s="1147"/>
    </row>
    <row r="143" spans="1:7" ht="18" customHeight="1">
      <c r="A143" s="1035" t="s">
        <v>223</v>
      </c>
      <c r="B143" s="1147"/>
      <c r="C143" s="1147"/>
      <c r="D143" s="1147"/>
      <c r="E143" s="1147" t="str">
        <f>'Country and technology list'!A184</f>
        <v>Uruguay</v>
      </c>
      <c r="F143" s="1147" t="s">
        <v>252</v>
      </c>
      <c r="G143" s="1147"/>
    </row>
    <row r="144" spans="1:7" ht="18" customHeight="1">
      <c r="A144" s="1035" t="s">
        <v>110</v>
      </c>
      <c r="B144" s="1147"/>
      <c r="C144" s="1147"/>
      <c r="D144" s="1147"/>
      <c r="E144" s="1147" t="str">
        <f>'Country and technology list'!A185</f>
        <v>Uzbekistan</v>
      </c>
      <c r="F144" s="1147" t="s">
        <v>253</v>
      </c>
      <c r="G144" s="1147"/>
    </row>
    <row r="145" spans="1:7" ht="18" customHeight="1">
      <c r="A145" s="1035" t="s">
        <v>257</v>
      </c>
      <c r="B145" s="1147"/>
      <c r="C145" s="1147"/>
      <c r="D145" s="1147"/>
      <c r="E145" s="1147" t="str">
        <f>'Country and technology list'!A187</f>
        <v>Venezuela</v>
      </c>
      <c r="F145" s="1147" t="s">
        <v>254</v>
      </c>
      <c r="G145" s="1147"/>
    </row>
    <row r="146" spans="1:7" ht="18" customHeight="1">
      <c r="A146" s="1035" t="s">
        <v>259</v>
      </c>
      <c r="B146" s="1147"/>
      <c r="C146" s="1147"/>
      <c r="D146" s="1147"/>
      <c r="E146" s="1147" t="str">
        <f>'Country and technology list'!A188</f>
        <v>Vietnam</v>
      </c>
      <c r="F146" s="1147" t="s">
        <v>255</v>
      </c>
      <c r="G146" s="1147"/>
    </row>
    <row r="147" spans="1:7" ht="18" customHeight="1">
      <c r="A147" s="1035" t="s">
        <v>261</v>
      </c>
      <c r="B147" s="1147"/>
      <c r="C147" s="1147"/>
      <c r="D147" s="1147"/>
      <c r="E147" s="1147" t="str">
        <f>'Country and technology list'!A189</f>
        <v>Yemen</v>
      </c>
      <c r="F147" s="1147" t="s">
        <v>256</v>
      </c>
      <c r="G147" s="1147"/>
    </row>
    <row r="148" spans="1:7" ht="18" customHeight="1">
      <c r="A148" s="1035" t="s">
        <v>262</v>
      </c>
      <c r="B148" s="1147"/>
      <c r="C148" s="1147"/>
      <c r="D148" s="1147"/>
      <c r="E148" s="1147" t="str">
        <f>'Country and technology list'!A190</f>
        <v>Zambia</v>
      </c>
      <c r="F148" s="1147" t="s">
        <v>258</v>
      </c>
      <c r="G148" s="1147"/>
    </row>
    <row r="149" spans="1:7" ht="18" customHeight="1">
      <c r="A149" s="1035" t="s">
        <v>224</v>
      </c>
      <c r="B149" s="1147"/>
      <c r="C149" s="1147"/>
      <c r="D149" s="1147"/>
      <c r="E149" s="1147" t="str">
        <f>'Country and technology list'!A191</f>
        <v>Zimbabwe</v>
      </c>
      <c r="F149" s="1147" t="s">
        <v>260</v>
      </c>
      <c r="G149" s="1147"/>
    </row>
    <row r="150" spans="1:7" ht="18" customHeight="1">
      <c r="A150" s="1035" t="s">
        <v>225</v>
      </c>
      <c r="B150" s="1147"/>
      <c r="C150" s="1147"/>
      <c r="D150" s="1147"/>
      <c r="E150" s="1147"/>
      <c r="F150" s="1147"/>
      <c r="G150" s="1147"/>
    </row>
    <row r="151" spans="1:7" ht="18" customHeight="1">
      <c r="A151" s="1035" t="s">
        <v>226</v>
      </c>
      <c r="B151" s="1235"/>
      <c r="C151" s="1147"/>
      <c r="D151" s="1147"/>
      <c r="E151" s="1147"/>
      <c r="F151" s="1147"/>
      <c r="G151" s="1147"/>
    </row>
    <row r="152" spans="1:7" ht="18" customHeight="1">
      <c r="A152" s="1035" t="s">
        <v>263</v>
      </c>
      <c r="B152" s="1147"/>
      <c r="C152" s="1147"/>
      <c r="D152" s="1147"/>
      <c r="E152" s="1147"/>
      <c r="F152" s="1147"/>
      <c r="G152" s="1147"/>
    </row>
    <row r="153" spans="1:7" ht="18" customHeight="1">
      <c r="A153" s="1035" t="s">
        <v>113</v>
      </c>
      <c r="B153" s="1147"/>
      <c r="C153" s="1147"/>
      <c r="D153" s="1147"/>
      <c r="E153" s="1147"/>
      <c r="F153" s="1147"/>
      <c r="G153" s="1147"/>
    </row>
    <row r="154" spans="1:7" ht="18" customHeight="1">
      <c r="A154" s="1035" t="s">
        <v>140</v>
      </c>
      <c r="B154" s="1147"/>
      <c r="C154" s="1147"/>
      <c r="D154" s="1147"/>
      <c r="E154" s="1147"/>
      <c r="F154" s="1147"/>
      <c r="G154" s="1147"/>
    </row>
    <row r="155" spans="1:7" ht="18" customHeight="1">
      <c r="A155" s="1035" t="s">
        <v>229</v>
      </c>
      <c r="B155" s="1147"/>
      <c r="C155" s="1147"/>
      <c r="D155" s="1147"/>
      <c r="E155" s="1147"/>
      <c r="F155" s="1147"/>
      <c r="G155" s="1147"/>
    </row>
    <row r="156" spans="1:7" ht="18" customHeight="1">
      <c r="A156" s="1035" t="s">
        <v>230</v>
      </c>
      <c r="B156" s="1147"/>
      <c r="C156" s="1147"/>
      <c r="D156" s="1147"/>
      <c r="E156" s="1147"/>
      <c r="F156" s="1147"/>
      <c r="G156" s="1147"/>
    </row>
    <row r="157" spans="1:7" ht="18" customHeight="1">
      <c r="A157" s="1035" t="s">
        <v>264</v>
      </c>
      <c r="B157" s="1147"/>
      <c r="C157" s="1147"/>
      <c r="D157" s="1147"/>
      <c r="E157" s="1147"/>
      <c r="F157" s="1147"/>
      <c r="G157" s="1147"/>
    </row>
    <row r="158" spans="1:7" ht="18" customHeight="1">
      <c r="A158" s="1035" t="s">
        <v>115</v>
      </c>
      <c r="B158" s="1147"/>
      <c r="C158" s="1147"/>
      <c r="D158" s="1147"/>
      <c r="G158" s="1147"/>
    </row>
    <row r="159" spans="1:7" ht="18" customHeight="1">
      <c r="A159" s="1035" t="s">
        <v>231</v>
      </c>
      <c r="B159" s="1147"/>
      <c r="C159" s="1147"/>
      <c r="D159" s="1147"/>
      <c r="E159" s="1147"/>
      <c r="F159" s="1147"/>
      <c r="G159" s="1147"/>
    </row>
    <row r="160" spans="1:7" ht="18" customHeight="1">
      <c r="A160" s="1035" t="s">
        <v>232</v>
      </c>
      <c r="B160" s="1147"/>
      <c r="C160" s="1147"/>
      <c r="D160" s="1147"/>
      <c r="E160" s="1147"/>
      <c r="F160" s="1147"/>
      <c r="G160" s="1147"/>
    </row>
    <row r="161" spans="1:6" ht="18" customHeight="1">
      <c r="A161" s="1035" t="s">
        <v>233</v>
      </c>
      <c r="E161" s="1147"/>
      <c r="F161" s="1147"/>
    </row>
    <row r="162" spans="1:6" ht="18" customHeight="1">
      <c r="A162" s="1035" t="s">
        <v>234</v>
      </c>
    </row>
    <row r="163" spans="1:6" ht="18" customHeight="1">
      <c r="A163" s="1035" t="s">
        <v>235</v>
      </c>
    </row>
    <row r="164" spans="1:6" ht="18" customHeight="1">
      <c r="A164" s="1035" t="s">
        <v>117</v>
      </c>
    </row>
    <row r="165" spans="1:6" ht="18" customHeight="1">
      <c r="A165" s="1035" t="s">
        <v>119</v>
      </c>
    </row>
    <row r="166" spans="1:6" ht="18" customHeight="1">
      <c r="A166" s="1035" t="s">
        <v>236</v>
      </c>
    </row>
    <row r="167" spans="1:6" ht="18" customHeight="1">
      <c r="A167" s="1035" t="s">
        <v>237</v>
      </c>
    </row>
    <row r="168" spans="1:6" ht="18" customHeight="1">
      <c r="A168" s="1035" t="s">
        <v>239</v>
      </c>
    </row>
    <row r="169" spans="1:6" ht="18" customHeight="1">
      <c r="A169" s="1035" t="s">
        <v>240</v>
      </c>
    </row>
    <row r="170" spans="1:6" ht="18" customHeight="1">
      <c r="A170" s="1035" t="s">
        <v>265</v>
      </c>
    </row>
    <row r="171" spans="1:6" ht="18" customHeight="1">
      <c r="A171" s="1035" t="s">
        <v>242</v>
      </c>
    </row>
    <row r="172" spans="1:6" ht="18" customHeight="1">
      <c r="A172" s="1035" t="s">
        <v>121</v>
      </c>
    </row>
    <row r="173" spans="1:6" ht="18" customHeight="1">
      <c r="A173" s="1035" t="s">
        <v>243</v>
      </c>
    </row>
    <row r="174" spans="1:6" ht="18" customHeight="1">
      <c r="A174" s="1035" t="s">
        <v>266</v>
      </c>
    </row>
    <row r="175" spans="1:6" ht="18" customHeight="1">
      <c r="A175" s="1035" t="s">
        <v>244</v>
      </c>
    </row>
    <row r="176" spans="1:6" ht="18" customHeight="1">
      <c r="A176" s="1035" t="s">
        <v>245</v>
      </c>
    </row>
    <row r="177" spans="1:1" ht="18" customHeight="1">
      <c r="A177" s="1035" t="s">
        <v>246</v>
      </c>
    </row>
    <row r="178" spans="1:1" ht="18" customHeight="1">
      <c r="A178" s="1035" t="s">
        <v>247</v>
      </c>
    </row>
    <row r="179" spans="1:1" ht="18" customHeight="1">
      <c r="A179" s="1035" t="s">
        <v>123</v>
      </c>
    </row>
    <row r="180" spans="1:1" ht="18" customHeight="1">
      <c r="A180" s="1035" t="s">
        <v>248</v>
      </c>
    </row>
    <row r="181" spans="1:1" ht="18" customHeight="1">
      <c r="A181" s="1035" t="s">
        <v>249</v>
      </c>
    </row>
    <row r="182" spans="1:1" ht="18" customHeight="1">
      <c r="A182" s="1035" t="s">
        <v>250</v>
      </c>
    </row>
    <row r="183" spans="1:1" ht="18" customHeight="1">
      <c r="A183" s="1035" t="s">
        <v>267</v>
      </c>
    </row>
    <row r="184" spans="1:1" ht="18" customHeight="1">
      <c r="A184" s="1035" t="s">
        <v>252</v>
      </c>
    </row>
    <row r="185" spans="1:1" ht="18" customHeight="1">
      <c r="A185" s="1035" t="s">
        <v>253</v>
      </c>
    </row>
    <row r="186" spans="1:1" ht="18" customHeight="1">
      <c r="A186" s="1035" t="s">
        <v>268</v>
      </c>
    </row>
    <row r="187" spans="1:1" ht="18" customHeight="1">
      <c r="A187" s="1035" t="s">
        <v>254</v>
      </c>
    </row>
    <row r="188" spans="1:1" ht="18" customHeight="1">
      <c r="A188" s="1035" t="s">
        <v>269</v>
      </c>
    </row>
    <row r="189" spans="1:1" ht="18" customHeight="1">
      <c r="A189" s="1035" t="s">
        <v>256</v>
      </c>
    </row>
    <row r="190" spans="1:1" ht="18" customHeight="1">
      <c r="A190" s="1035" t="s">
        <v>258</v>
      </c>
    </row>
    <row r="191" spans="1:1" ht="18" customHeight="1">
      <c r="A191" s="1035" t="s">
        <v>260</v>
      </c>
    </row>
  </sheetData>
  <mergeCells count="1">
    <mergeCell ref="C34:C35"/>
  </mergeCells>
  <pageMargins left="0.75" right="0.75" top="1" bottom="1" header="0.5" footer="0.5"/>
  <pageSetup orientation="portrait" horizontalDpi="4294967292" verticalDpi="4294967292" r:id="rId1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30"/>
  <dimension ref="A1:BW230"/>
  <sheetViews>
    <sheetView workbookViewId="0">
      <selection sqref="A1:AL1"/>
    </sheetView>
  </sheetViews>
  <sheetFormatPr baseColWidth="10" defaultColWidth="11.5" defaultRowHeight="16" customHeight="1"/>
  <cols>
    <col min="1" max="1" width="52.5" customWidth="1"/>
    <col min="2" max="2" width="9.5" customWidth="1"/>
    <col min="3" max="73" width="7.83203125" style="8" customWidth="1"/>
  </cols>
  <sheetData>
    <row r="1" spans="1:75" ht="16" customHeight="1">
      <c r="A1" s="2797" t="s">
        <v>1828</v>
      </c>
      <c r="B1" s="2797"/>
      <c r="C1" s="2797"/>
      <c r="D1" s="2797"/>
      <c r="E1" s="2797"/>
      <c r="F1" s="2797"/>
      <c r="G1" s="2797"/>
      <c r="H1" s="2797"/>
      <c r="I1" s="2797"/>
      <c r="J1" s="2797"/>
      <c r="K1" s="2797"/>
      <c r="L1" s="2797"/>
      <c r="M1" s="2797"/>
      <c r="N1" s="2797"/>
      <c r="O1" s="2797"/>
      <c r="P1" s="2797"/>
      <c r="Q1" s="2797"/>
      <c r="R1" s="2797"/>
      <c r="S1" s="2797"/>
      <c r="T1" s="2797"/>
      <c r="U1" s="2797"/>
      <c r="V1" s="2797"/>
      <c r="W1" s="2797"/>
      <c r="X1" s="2797"/>
      <c r="Y1" s="2797"/>
      <c r="Z1" s="2797"/>
      <c r="AA1" s="2797"/>
      <c r="AB1" s="2797"/>
      <c r="AC1" s="2797"/>
      <c r="AD1" s="2797"/>
      <c r="AE1" s="2797"/>
      <c r="AF1" s="2797"/>
      <c r="AG1" s="2797"/>
      <c r="AH1" s="2797"/>
      <c r="AI1" s="2797"/>
      <c r="AJ1" s="2797"/>
      <c r="AK1" s="2797"/>
      <c r="AL1" s="2797"/>
      <c r="AM1" s="1000"/>
      <c r="AN1" s="1000"/>
      <c r="AO1" s="1000"/>
      <c r="AP1" s="1000"/>
      <c r="AQ1" s="1000"/>
      <c r="AR1" s="1000"/>
      <c r="AS1" s="1000"/>
      <c r="AT1" s="1000"/>
      <c r="AU1" s="1000"/>
      <c r="AV1" s="1000"/>
      <c r="AW1" s="1000"/>
      <c r="AX1" s="1000"/>
      <c r="AY1" s="1000"/>
      <c r="AZ1" s="1000"/>
      <c r="BA1" s="1000"/>
      <c r="BB1" s="1000"/>
      <c r="BC1" s="1000"/>
      <c r="BD1" s="1000"/>
      <c r="BE1" s="1000"/>
      <c r="BF1" s="1000"/>
      <c r="BG1" s="1000"/>
      <c r="BH1" s="1000"/>
      <c r="BI1" s="1000"/>
      <c r="BJ1" s="1000"/>
      <c r="BK1" s="1000"/>
      <c r="BL1" s="1000"/>
      <c r="BM1" s="1000"/>
      <c r="BN1" s="1000"/>
      <c r="BO1" s="1000"/>
      <c r="BP1" s="1000"/>
      <c r="BQ1" s="1000"/>
      <c r="BR1" s="1000"/>
      <c r="BS1" s="1000"/>
      <c r="BT1" s="1000"/>
      <c r="BU1" s="1000"/>
      <c r="BV1" s="517"/>
      <c r="BW1" s="517"/>
    </row>
    <row r="2" spans="1:75" ht="16" customHeight="1">
      <c r="A2" s="2797" t="s">
        <v>1621</v>
      </c>
      <c r="B2" s="2797"/>
      <c r="C2" s="2797"/>
      <c r="D2" s="2797"/>
      <c r="E2" s="2797"/>
      <c r="F2" s="2797"/>
      <c r="G2" s="2797"/>
      <c r="H2" s="2797"/>
      <c r="I2" s="2797"/>
      <c r="J2" s="2797"/>
      <c r="K2" s="2797"/>
      <c r="L2" s="2797"/>
      <c r="M2" s="2797"/>
      <c r="N2" s="2797"/>
      <c r="O2" s="2797"/>
      <c r="P2" s="2797"/>
      <c r="Q2" s="2797"/>
      <c r="R2" s="2797"/>
      <c r="S2" s="2797"/>
      <c r="T2" s="2797"/>
      <c r="U2" s="2797"/>
      <c r="V2" s="2797"/>
      <c r="W2" s="2797"/>
      <c r="X2" s="2797"/>
      <c r="Y2" s="2797"/>
      <c r="Z2" s="2797"/>
      <c r="AA2" s="2797"/>
      <c r="AB2" s="2797"/>
      <c r="AC2" s="2797"/>
      <c r="AD2" s="2797"/>
      <c r="AE2" s="2797"/>
      <c r="AF2" s="2797"/>
      <c r="AG2" s="2797"/>
      <c r="AH2" s="2797"/>
      <c r="AI2" s="2797"/>
      <c r="AJ2" s="2797"/>
      <c r="AK2" s="2797"/>
      <c r="AL2" s="2797"/>
      <c r="AM2" s="1000"/>
      <c r="AN2" s="1000"/>
      <c r="AO2" s="1000"/>
      <c r="AP2" s="1000"/>
      <c r="AQ2" s="1000"/>
      <c r="AR2" s="1000"/>
      <c r="AS2" s="1000"/>
      <c r="AT2" s="1000"/>
      <c r="AU2" s="1000"/>
      <c r="AV2" s="1000"/>
      <c r="AW2" s="1000"/>
      <c r="AX2" s="1000"/>
      <c r="AY2" s="1000"/>
      <c r="AZ2" s="1000"/>
      <c r="BA2" s="1000"/>
      <c r="BB2" s="1000"/>
      <c r="BC2" s="1000"/>
      <c r="BD2" s="1000"/>
      <c r="BE2" s="1000"/>
      <c r="BF2" s="1000"/>
      <c r="BG2" s="1000"/>
      <c r="BH2" s="1000"/>
      <c r="BI2" s="1000"/>
      <c r="BJ2" s="1000"/>
      <c r="BK2" s="1000"/>
      <c r="BL2" s="1000"/>
      <c r="BM2" s="1000"/>
      <c r="BN2" s="1000"/>
      <c r="BO2" s="1000"/>
      <c r="BP2" s="1000"/>
      <c r="BQ2" s="1000"/>
      <c r="BR2" s="1000"/>
      <c r="BS2" s="1000"/>
      <c r="BT2" s="1000"/>
      <c r="BU2" s="1000"/>
      <c r="BV2" s="517"/>
      <c r="BW2" s="517"/>
    </row>
    <row r="3" spans="1:75" ht="16" customHeight="1">
      <c r="A3" s="2796"/>
      <c r="B3" s="2796"/>
      <c r="C3" s="2796"/>
      <c r="D3" s="2796"/>
      <c r="E3" s="2796"/>
      <c r="F3" s="2796"/>
      <c r="G3" s="2796"/>
      <c r="H3" s="2796"/>
      <c r="I3" s="2796"/>
      <c r="J3" s="2796"/>
      <c r="K3" s="2796"/>
      <c r="L3" s="2796"/>
      <c r="M3" s="2796"/>
      <c r="N3" s="2796"/>
      <c r="O3" s="2796"/>
      <c r="P3" s="2796"/>
      <c r="Q3" s="2796"/>
      <c r="R3" s="2796"/>
      <c r="S3" s="2796"/>
      <c r="T3" s="2796"/>
      <c r="U3" s="2796"/>
      <c r="V3" s="2796"/>
      <c r="W3" s="2796"/>
      <c r="X3" s="2796"/>
      <c r="Y3" s="2796"/>
      <c r="Z3" s="2796"/>
      <c r="AA3" s="2796"/>
      <c r="AB3" s="2796"/>
      <c r="AC3" s="2796"/>
      <c r="AD3" s="2796"/>
      <c r="AE3" s="2796"/>
      <c r="AF3" s="2796"/>
      <c r="AG3" s="2796"/>
      <c r="AH3" s="2796"/>
      <c r="AI3" s="2796"/>
      <c r="AJ3" s="2796"/>
      <c r="AK3" s="2796"/>
      <c r="AL3" s="2796"/>
      <c r="AM3" s="1000"/>
      <c r="AN3" s="1000"/>
      <c r="AO3" s="1000"/>
      <c r="AP3" s="1000"/>
      <c r="AQ3" s="1000"/>
      <c r="AR3" s="1000"/>
      <c r="AS3" s="1000"/>
      <c r="AT3" s="1000"/>
      <c r="AU3" s="1000"/>
      <c r="AV3" s="1000"/>
      <c r="AW3" s="1000"/>
      <c r="AX3" s="1000"/>
      <c r="AY3" s="1000"/>
      <c r="AZ3" s="1000"/>
      <c r="BA3" s="1000"/>
      <c r="BB3" s="1000"/>
      <c r="BC3" s="1000"/>
      <c r="BD3" s="1000"/>
      <c r="BE3" s="1000"/>
      <c r="BF3" s="1000"/>
      <c r="BG3" s="1000"/>
      <c r="BH3" s="1000"/>
      <c r="BI3" s="1000"/>
      <c r="BJ3" s="1000"/>
      <c r="BK3" s="1000"/>
      <c r="BL3" s="1000"/>
      <c r="BM3" s="1000"/>
      <c r="BN3" s="1000"/>
      <c r="BO3" s="1000"/>
      <c r="BP3" s="1000"/>
      <c r="BQ3" s="1000"/>
      <c r="BR3" s="1000"/>
      <c r="BS3" s="1000"/>
      <c r="BT3" s="1000"/>
      <c r="BU3" s="1000"/>
      <c r="BV3" s="517"/>
      <c r="BW3" s="517"/>
    </row>
    <row r="4" spans="1:75" ht="16" customHeight="1">
      <c r="A4" s="1682" t="s">
        <v>1622</v>
      </c>
      <c r="B4" s="1683"/>
      <c r="C4" s="1684">
        <v>2005</v>
      </c>
      <c r="D4" s="1684">
        <v>2006</v>
      </c>
      <c r="E4" s="1684">
        <v>2007</v>
      </c>
      <c r="F4" s="1684">
        <v>2008</v>
      </c>
      <c r="G4" s="1684">
        <v>2009</v>
      </c>
      <c r="H4" s="1685">
        <v>2010</v>
      </c>
      <c r="I4" s="1684">
        <v>2011</v>
      </c>
      <c r="J4" s="1684">
        <v>2012</v>
      </c>
      <c r="K4" s="1684">
        <v>2013</v>
      </c>
      <c r="L4" s="1684">
        <v>2014</v>
      </c>
      <c r="M4" s="1684">
        <v>2015</v>
      </c>
      <c r="N4" s="1684">
        <v>2016</v>
      </c>
      <c r="O4" s="1684">
        <v>2017</v>
      </c>
      <c r="P4" s="1684">
        <v>2018</v>
      </c>
      <c r="Q4" s="1684">
        <v>2019</v>
      </c>
      <c r="R4" s="1684">
        <v>2020</v>
      </c>
      <c r="S4" s="1684">
        <v>2021</v>
      </c>
      <c r="T4" s="1684">
        <v>2022</v>
      </c>
      <c r="U4" s="1684">
        <v>2023</v>
      </c>
      <c r="V4" s="1684">
        <v>2024</v>
      </c>
      <c r="W4" s="1684">
        <v>2025</v>
      </c>
      <c r="X4" s="1684">
        <v>2026</v>
      </c>
      <c r="Y4" s="1684">
        <v>2027</v>
      </c>
      <c r="Z4" s="1684">
        <v>2028</v>
      </c>
      <c r="AA4" s="1684">
        <v>2029</v>
      </c>
      <c r="AB4" s="1684">
        <v>2030</v>
      </c>
      <c r="AC4" s="1684">
        <v>2031</v>
      </c>
      <c r="AD4" s="1684">
        <v>2032</v>
      </c>
      <c r="AE4" s="1684">
        <v>2033</v>
      </c>
      <c r="AF4" s="1684">
        <v>2034</v>
      </c>
      <c r="AG4" s="1684">
        <v>2035</v>
      </c>
      <c r="AH4" s="1684">
        <v>2036</v>
      </c>
      <c r="AI4" s="1684">
        <v>2037</v>
      </c>
      <c r="AJ4" s="1684">
        <v>2038</v>
      </c>
      <c r="AK4" s="1684">
        <v>2039</v>
      </c>
      <c r="AL4" s="1684">
        <v>2040</v>
      </c>
      <c r="AM4" s="1686">
        <f t="shared" ref="AM4:BU4" si="0">AL4+1</f>
        <v>2041</v>
      </c>
      <c r="AN4" s="1686">
        <f t="shared" si="0"/>
        <v>2042</v>
      </c>
      <c r="AO4" s="1686">
        <f t="shared" si="0"/>
        <v>2043</v>
      </c>
      <c r="AP4" s="1686">
        <f t="shared" si="0"/>
        <v>2044</v>
      </c>
      <c r="AQ4" s="1686">
        <f t="shared" si="0"/>
        <v>2045</v>
      </c>
      <c r="AR4" s="1686">
        <f t="shared" si="0"/>
        <v>2046</v>
      </c>
      <c r="AS4" s="1686">
        <f t="shared" si="0"/>
        <v>2047</v>
      </c>
      <c r="AT4" s="1686">
        <f t="shared" si="0"/>
        <v>2048</v>
      </c>
      <c r="AU4" s="1686">
        <f t="shared" si="0"/>
        <v>2049</v>
      </c>
      <c r="AV4" s="1686">
        <f t="shared" si="0"/>
        <v>2050</v>
      </c>
      <c r="AW4" s="1686">
        <f t="shared" si="0"/>
        <v>2051</v>
      </c>
      <c r="AX4" s="1686">
        <f t="shared" si="0"/>
        <v>2052</v>
      </c>
      <c r="AY4" s="1686">
        <f t="shared" si="0"/>
        <v>2053</v>
      </c>
      <c r="AZ4" s="1686">
        <f t="shared" si="0"/>
        <v>2054</v>
      </c>
      <c r="BA4" s="1686">
        <f t="shared" si="0"/>
        <v>2055</v>
      </c>
      <c r="BB4" s="1686">
        <f t="shared" si="0"/>
        <v>2056</v>
      </c>
      <c r="BC4" s="1686">
        <f t="shared" si="0"/>
        <v>2057</v>
      </c>
      <c r="BD4" s="1686">
        <f t="shared" si="0"/>
        <v>2058</v>
      </c>
      <c r="BE4" s="1686">
        <f t="shared" si="0"/>
        <v>2059</v>
      </c>
      <c r="BF4" s="1686">
        <f t="shared" si="0"/>
        <v>2060</v>
      </c>
      <c r="BG4" s="1686">
        <f t="shared" si="0"/>
        <v>2061</v>
      </c>
      <c r="BH4" s="1686">
        <f t="shared" si="0"/>
        <v>2062</v>
      </c>
      <c r="BI4" s="1686">
        <f t="shared" si="0"/>
        <v>2063</v>
      </c>
      <c r="BJ4" s="1686">
        <f t="shared" si="0"/>
        <v>2064</v>
      </c>
      <c r="BK4" s="1686">
        <f t="shared" si="0"/>
        <v>2065</v>
      </c>
      <c r="BL4" s="1686">
        <f t="shared" si="0"/>
        <v>2066</v>
      </c>
      <c r="BM4" s="1686">
        <f t="shared" si="0"/>
        <v>2067</v>
      </c>
      <c r="BN4" s="1686">
        <f t="shared" si="0"/>
        <v>2068</v>
      </c>
      <c r="BO4" s="1686">
        <f t="shared" si="0"/>
        <v>2069</v>
      </c>
      <c r="BP4" s="1686">
        <f t="shared" si="0"/>
        <v>2070</v>
      </c>
      <c r="BQ4" s="1686">
        <f t="shared" si="0"/>
        <v>2071</v>
      </c>
      <c r="BR4" s="1686">
        <f t="shared" si="0"/>
        <v>2072</v>
      </c>
      <c r="BS4" s="1686">
        <f t="shared" si="0"/>
        <v>2073</v>
      </c>
      <c r="BT4" s="1686">
        <f t="shared" si="0"/>
        <v>2074</v>
      </c>
      <c r="BU4" s="1686">
        <f t="shared" si="0"/>
        <v>2075</v>
      </c>
      <c r="BV4" s="517"/>
      <c r="BW4" s="1687" t="s">
        <v>424</v>
      </c>
    </row>
    <row r="5" spans="1:75" ht="16" customHeight="1">
      <c r="A5" s="1671" t="str">
        <f>'IEO_0 World'!A$5</f>
        <v>Residential Sector</v>
      </c>
      <c r="B5" s="1671" t="str">
        <f>'IEO_0 World'!B$5</f>
        <v>R</v>
      </c>
      <c r="C5" s="1000"/>
      <c r="D5" s="1000"/>
      <c r="E5" s="1000"/>
      <c r="F5" s="1000"/>
      <c r="G5" s="1000"/>
      <c r="H5" s="1014"/>
      <c r="I5" s="1000"/>
      <c r="J5" s="1000"/>
      <c r="K5" s="1000"/>
      <c r="L5" s="1000"/>
      <c r="M5" s="1000"/>
      <c r="N5" s="1000"/>
      <c r="O5" s="1000"/>
      <c r="P5" s="1000"/>
      <c r="Q5" s="1000"/>
      <c r="R5" s="1000"/>
      <c r="S5" s="1000"/>
      <c r="T5" s="1000"/>
      <c r="U5" s="1000"/>
      <c r="V5" s="1000"/>
      <c r="W5" s="1000"/>
      <c r="X5" s="1000"/>
      <c r="Y5" s="1000"/>
      <c r="Z5" s="1000"/>
      <c r="AA5" s="1000"/>
      <c r="AB5" s="1000"/>
      <c r="AC5" s="1000"/>
      <c r="AD5" s="1000"/>
      <c r="AE5" s="1000"/>
      <c r="AF5" s="1000"/>
      <c r="AG5" s="1000"/>
      <c r="AH5" s="1000"/>
      <c r="AI5" s="1000"/>
      <c r="AJ5" s="1000"/>
      <c r="AK5" s="1000"/>
      <c r="AL5" s="1000"/>
      <c r="AM5" s="1001"/>
      <c r="AN5" s="1001"/>
      <c r="AO5" s="1001"/>
      <c r="AP5" s="1001"/>
      <c r="AQ5" s="1001"/>
      <c r="AR5" s="1001"/>
      <c r="AS5" s="1001"/>
      <c r="AT5" s="1001"/>
      <c r="AU5" s="1001"/>
      <c r="AV5" s="1001"/>
      <c r="AW5" s="1001"/>
      <c r="AX5" s="1001"/>
      <c r="AY5" s="1001"/>
      <c r="AZ5" s="1001"/>
      <c r="BA5" s="1001"/>
      <c r="BB5" s="1001"/>
      <c r="BC5" s="1001"/>
      <c r="BD5" s="1001"/>
      <c r="BE5" s="1001"/>
      <c r="BF5" s="1001"/>
      <c r="BG5" s="1001"/>
      <c r="BH5" s="1001"/>
      <c r="BI5" s="1001"/>
      <c r="BJ5" s="1001"/>
      <c r="BK5" s="1001"/>
      <c r="BL5" s="1001"/>
      <c r="BM5" s="1001"/>
      <c r="BN5" s="1001"/>
      <c r="BO5" s="1001"/>
      <c r="BP5" s="1001"/>
      <c r="BQ5" s="1001"/>
      <c r="BR5" s="1001"/>
      <c r="BS5" s="1001"/>
      <c r="BT5" s="1001"/>
      <c r="BU5" s="1001"/>
      <c r="BV5" s="517"/>
      <c r="BW5" s="517"/>
    </row>
    <row r="6" spans="1:75" ht="16" customHeight="1">
      <c r="A6" s="1672" t="str">
        <f>'IEO_0 World'!A$6</f>
        <v>  Liquids</v>
      </c>
      <c r="B6" s="1672" t="str">
        <f>'IEO_0 World'!B$6</f>
        <v>R-L</v>
      </c>
      <c r="C6" s="1008">
        <v>1.52E-2</v>
      </c>
      <c r="D6" s="1008">
        <v>1.41E-2</v>
      </c>
      <c r="E6" s="1008">
        <v>1.66E-2</v>
      </c>
      <c r="F6" s="1008">
        <v>1.7000000000000001E-2</v>
      </c>
      <c r="G6" s="1008">
        <v>1.46E-2</v>
      </c>
      <c r="H6" s="1015">
        <v>1.5299999999999999E-2</v>
      </c>
      <c r="I6" s="1011">
        <v>1.6799999999999999E-2</v>
      </c>
      <c r="J6" s="1011">
        <v>1.9099999999999999E-2</v>
      </c>
      <c r="K6" s="1011">
        <v>1.9300000000000001E-2</v>
      </c>
      <c r="L6" s="1011">
        <v>1.9900000000000001E-2</v>
      </c>
      <c r="M6" s="1011">
        <v>2.4199999999999999E-2</v>
      </c>
      <c r="N6" s="1011">
        <v>2.1999999999999999E-2</v>
      </c>
      <c r="O6" s="1011">
        <v>2.1600000000000001E-2</v>
      </c>
      <c r="P6" s="1011">
        <v>2.1600000000000001E-2</v>
      </c>
      <c r="Q6" s="1011">
        <v>2.1499999999999998E-2</v>
      </c>
      <c r="R6" s="1011">
        <v>2.1399999999999999E-2</v>
      </c>
      <c r="S6" s="1011">
        <v>2.1299999999999999E-2</v>
      </c>
      <c r="T6" s="1011">
        <v>2.1100000000000001E-2</v>
      </c>
      <c r="U6" s="1011">
        <v>2.1000000000000001E-2</v>
      </c>
      <c r="V6" s="1011">
        <v>2.0899999999999998E-2</v>
      </c>
      <c r="W6" s="1011">
        <v>2.0799999999999999E-2</v>
      </c>
      <c r="X6" s="1011">
        <v>2.07E-2</v>
      </c>
      <c r="Y6" s="1011">
        <v>2.06E-2</v>
      </c>
      <c r="Z6" s="1011">
        <v>2.0500000000000001E-2</v>
      </c>
      <c r="AA6" s="1011">
        <v>2.0299999999999999E-2</v>
      </c>
      <c r="AB6" s="1011">
        <v>2.0199999999999999E-2</v>
      </c>
      <c r="AC6" s="1011">
        <v>2.01E-2</v>
      </c>
      <c r="AD6" s="1011">
        <v>0.02</v>
      </c>
      <c r="AE6" s="1011">
        <v>1.9900000000000001E-2</v>
      </c>
      <c r="AF6" s="1011">
        <v>1.9800000000000002E-2</v>
      </c>
      <c r="AG6" s="1011">
        <v>1.9599999999999999E-2</v>
      </c>
      <c r="AH6" s="1011">
        <v>1.95E-2</v>
      </c>
      <c r="AI6" s="1011">
        <v>1.9400000000000001E-2</v>
      </c>
      <c r="AJ6" s="1011">
        <v>1.9199999999999998E-2</v>
      </c>
      <c r="AK6" s="1011">
        <v>1.9099999999999999E-2</v>
      </c>
      <c r="AL6" s="1011">
        <v>1.9E-2</v>
      </c>
      <c r="AM6" s="1001">
        <f t="shared" ref="AM6:BU6" si="1">TREND(AC6:AL6,AC4:AL4,AM4)</f>
        <v>1.8860000000000043E-2</v>
      </c>
      <c r="AN6" s="1001">
        <f t="shared" si="1"/>
        <v>1.8724000000000018E-2</v>
      </c>
      <c r="AO6" s="1001">
        <f t="shared" si="1"/>
        <v>1.8589599999999984E-2</v>
      </c>
      <c r="AP6" s="1001">
        <f t="shared" si="1"/>
        <v>1.8459840000000005E-2</v>
      </c>
      <c r="AQ6" s="1001">
        <f t="shared" si="1"/>
        <v>1.8338869333333341E-2</v>
      </c>
      <c r="AR6" s="1001">
        <f t="shared" si="1"/>
        <v>1.8205521066666674E-2</v>
      </c>
      <c r="AS6" s="1001">
        <f t="shared" si="1"/>
        <v>1.8076242204444426E-2</v>
      </c>
      <c r="AT6" s="1001">
        <f t="shared" si="1"/>
        <v>1.7954883726222226E-2</v>
      </c>
      <c r="AU6" s="1001">
        <f t="shared" si="1"/>
        <v>1.7819899043081455E-2</v>
      </c>
      <c r="AV6" s="1001">
        <f t="shared" si="1"/>
        <v>1.7687261571602886E-2</v>
      </c>
      <c r="AW6" s="1001">
        <f t="shared" si="1"/>
        <v>1.7560242508660895E-2</v>
      </c>
      <c r="AX6" s="1001">
        <f t="shared" si="1"/>
        <v>1.743259838243516E-2</v>
      </c>
      <c r="AY6" s="1001">
        <f t="shared" si="1"/>
        <v>1.730428043847515E-2</v>
      </c>
      <c r="AZ6" s="1001">
        <f t="shared" si="1"/>
        <v>1.7174888758102025E-2</v>
      </c>
      <c r="BA6" s="1001">
        <f t="shared" si="1"/>
        <v>1.7044825709681355E-2</v>
      </c>
      <c r="BB6" s="1001">
        <f t="shared" si="1"/>
        <v>1.6916142013574498E-2</v>
      </c>
      <c r="BC6" s="1001">
        <f t="shared" si="1"/>
        <v>1.6786694876157304E-2</v>
      </c>
      <c r="BD6" s="1001">
        <f t="shared" si="1"/>
        <v>1.6656953124053409E-2</v>
      </c>
      <c r="BE6" s="1001">
        <f t="shared" si="1"/>
        <v>1.6528922232134535E-2</v>
      </c>
      <c r="BF6" s="1001">
        <f t="shared" si="1"/>
        <v>1.6400211774755091E-2</v>
      </c>
      <c r="BG6" s="1001">
        <f t="shared" si="1"/>
        <v>1.627071226275939E-2</v>
      </c>
      <c r="BH6" s="1001">
        <f t="shared" si="1"/>
        <v>1.6141344515637368E-2</v>
      </c>
      <c r="BI6" s="1001">
        <f t="shared" si="1"/>
        <v>1.6012159919066515E-2</v>
      </c>
      <c r="BJ6" s="1001">
        <f t="shared" si="1"/>
        <v>1.5883166956597861E-2</v>
      </c>
      <c r="BK6" s="1001">
        <f t="shared" si="1"/>
        <v>1.5754213729002764E-2</v>
      </c>
      <c r="BL6" s="1001">
        <f t="shared" si="1"/>
        <v>1.5625110517557772E-2</v>
      </c>
      <c r="BM6" s="1001">
        <f t="shared" si="1"/>
        <v>1.5496091167951476E-2</v>
      </c>
      <c r="BN6" s="1001">
        <f t="shared" si="1"/>
        <v>1.5367013608259206E-2</v>
      </c>
      <c r="BO6" s="1001">
        <f t="shared" si="1"/>
        <v>1.5237747471342766E-2</v>
      </c>
      <c r="BP6" s="1001">
        <f t="shared" si="1"/>
        <v>1.5108629276200936E-2</v>
      </c>
      <c r="BQ6" s="1001">
        <f t="shared" si="1"/>
        <v>1.4979619331753957E-2</v>
      </c>
      <c r="BR6" s="1001">
        <f t="shared" si="1"/>
        <v>1.4850577706232992E-2</v>
      </c>
      <c r="BS6" s="1001">
        <f t="shared" si="1"/>
        <v>1.4721494226671461E-2</v>
      </c>
      <c r="BT6" s="1001">
        <f t="shared" si="1"/>
        <v>1.4592379250159992E-2</v>
      </c>
      <c r="BU6" s="1001">
        <f t="shared" si="1"/>
        <v>1.4463264539211984E-2</v>
      </c>
      <c r="BV6" s="517"/>
      <c r="BW6" s="517"/>
    </row>
    <row r="7" spans="1:75" ht="16" customHeight="1">
      <c r="A7" s="1672" t="str">
        <f>'IEO_0 World'!A$7</f>
        <v>  Natural Gas</v>
      </c>
      <c r="B7" s="1672" t="str">
        <f>'IEO_0 World'!B$7</f>
        <v>R-NG</v>
      </c>
      <c r="C7" s="1008">
        <v>0.14050000000000001</v>
      </c>
      <c r="D7" s="1008">
        <v>0.1489</v>
      </c>
      <c r="E7" s="1008">
        <v>0.13300000000000001</v>
      </c>
      <c r="F7" s="1008">
        <v>0.13500000000000001</v>
      </c>
      <c r="G7" s="1008">
        <v>0.1399</v>
      </c>
      <c r="H7" s="1015">
        <v>0.1414</v>
      </c>
      <c r="I7" s="1011">
        <v>0.1512</v>
      </c>
      <c r="J7" s="1011">
        <v>0.15160000000000001</v>
      </c>
      <c r="K7" s="1011">
        <v>0.16320000000000001</v>
      </c>
      <c r="L7" s="1011">
        <v>0.1608</v>
      </c>
      <c r="M7" s="1011">
        <v>0.1613</v>
      </c>
      <c r="N7" s="1011">
        <v>0.16389999999999999</v>
      </c>
      <c r="O7" s="1011">
        <v>0.16489999999999999</v>
      </c>
      <c r="P7" s="1011">
        <v>0.1696</v>
      </c>
      <c r="Q7" s="1011">
        <v>0.1711</v>
      </c>
      <c r="R7" s="1011">
        <v>0.17399999999999999</v>
      </c>
      <c r="S7" s="1011">
        <v>0.17879999999999999</v>
      </c>
      <c r="T7" s="1011">
        <v>0.1825</v>
      </c>
      <c r="U7" s="1011">
        <v>0.18410000000000001</v>
      </c>
      <c r="V7" s="1011">
        <v>0.18809999999999999</v>
      </c>
      <c r="W7" s="1011">
        <v>0.19040000000000001</v>
      </c>
      <c r="X7" s="1011">
        <v>0.1928</v>
      </c>
      <c r="Y7" s="1011">
        <v>0.20150000000000001</v>
      </c>
      <c r="Z7" s="1011">
        <v>0.20630000000000001</v>
      </c>
      <c r="AA7" s="1011">
        <v>0.20899999999999999</v>
      </c>
      <c r="AB7" s="1011">
        <v>0.20860000000000001</v>
      </c>
      <c r="AC7" s="1011">
        <v>0.21199999999999999</v>
      </c>
      <c r="AD7" s="1011">
        <v>0.21210000000000001</v>
      </c>
      <c r="AE7" s="1011">
        <v>0.21540000000000001</v>
      </c>
      <c r="AF7" s="1011">
        <v>0.21779999999999999</v>
      </c>
      <c r="AG7" s="1011">
        <v>0.21909999999999999</v>
      </c>
      <c r="AH7" s="1011">
        <v>0.22020000000000001</v>
      </c>
      <c r="AI7" s="1011">
        <v>0.22289999999999999</v>
      </c>
      <c r="AJ7" s="1011">
        <v>0.22270000000000001</v>
      </c>
      <c r="AK7" s="1011">
        <v>0.21920000000000001</v>
      </c>
      <c r="AL7" s="1011">
        <v>0.22020000000000001</v>
      </c>
      <c r="AM7" s="1001">
        <f t="shared" ref="AM7:BU7" si="2">TREND(AC7:AL7,AC4:AL4,AM4)</f>
        <v>0.22403999999999979</v>
      </c>
      <c r="AN7" s="1001">
        <f t="shared" si="2"/>
        <v>0.22474933333333347</v>
      </c>
      <c r="AO7" s="1001">
        <f t="shared" si="2"/>
        <v>0.22496640000000001</v>
      </c>
      <c r="AP7" s="1001">
        <f t="shared" si="2"/>
        <v>0.22530700444444451</v>
      </c>
      <c r="AQ7" s="1001">
        <f t="shared" si="2"/>
        <v>0.22578609066666666</v>
      </c>
      <c r="AR7" s="1001">
        <f t="shared" si="2"/>
        <v>0.22630301108148143</v>
      </c>
      <c r="AS7" s="1001">
        <f t="shared" si="2"/>
        <v>0.22687429361777789</v>
      </c>
      <c r="AT7" s="1001">
        <f t="shared" si="2"/>
        <v>0.22798722176316044</v>
      </c>
      <c r="AU7" s="1001">
        <f t="shared" si="2"/>
        <v>0.22922703492551122</v>
      </c>
      <c r="AV7" s="1001">
        <f t="shared" si="2"/>
        <v>0.22967695856859138</v>
      </c>
      <c r="AW7" s="1001">
        <f t="shared" si="2"/>
        <v>0.22990504934053613</v>
      </c>
      <c r="AX7" s="1001">
        <f t="shared" si="2"/>
        <v>0.23061657918335277</v>
      </c>
      <c r="AY7" s="1001">
        <f t="shared" si="2"/>
        <v>0.23141087322948262</v>
      </c>
      <c r="AZ7" s="1001">
        <f t="shared" si="2"/>
        <v>0.23218961961517426</v>
      </c>
      <c r="BA7" s="1001">
        <f t="shared" si="2"/>
        <v>0.23294106085836197</v>
      </c>
      <c r="BB7" s="1001">
        <f t="shared" si="2"/>
        <v>0.23366199391336906</v>
      </c>
      <c r="BC7" s="1001">
        <f t="shared" si="2"/>
        <v>0.23433214762154964</v>
      </c>
      <c r="BD7" s="1001">
        <f t="shared" si="2"/>
        <v>0.23493210596722247</v>
      </c>
      <c r="BE7" s="1001">
        <f t="shared" si="2"/>
        <v>0.23557163822301508</v>
      </c>
      <c r="BF7" s="1001">
        <f t="shared" si="2"/>
        <v>0.23633460794414707</v>
      </c>
      <c r="BG7" s="1001">
        <f t="shared" si="2"/>
        <v>0.23709977163871998</v>
      </c>
      <c r="BH7" s="1001">
        <f t="shared" si="2"/>
        <v>0.23778798172527016</v>
      </c>
      <c r="BI7" s="1001">
        <f t="shared" si="2"/>
        <v>0.23846156898464588</v>
      </c>
      <c r="BJ7" s="1001">
        <f t="shared" si="2"/>
        <v>0.23913830939061231</v>
      </c>
      <c r="BK7" s="1001">
        <f t="shared" si="2"/>
        <v>0.23982336527813874</v>
      </c>
      <c r="BL7" s="1001">
        <f t="shared" si="2"/>
        <v>0.24051958186716305</v>
      </c>
      <c r="BM7" s="1001">
        <f t="shared" si="2"/>
        <v>0.24122771361181394</v>
      </c>
      <c r="BN7" s="1001">
        <f t="shared" si="2"/>
        <v>0.24194063317958703</v>
      </c>
      <c r="BO7" s="1001">
        <f t="shared" si="2"/>
        <v>0.24263900506729819</v>
      </c>
      <c r="BP7" s="1001">
        <f t="shared" si="2"/>
        <v>0.24332003249748047</v>
      </c>
      <c r="BQ7" s="1001">
        <f t="shared" si="2"/>
        <v>0.24400577170241888</v>
      </c>
      <c r="BR7" s="1001">
        <f t="shared" si="2"/>
        <v>0.24470415527099632</v>
      </c>
      <c r="BS7" s="1001">
        <f t="shared" si="2"/>
        <v>0.24540501495250489</v>
      </c>
      <c r="BT7" s="1001">
        <f t="shared" si="2"/>
        <v>0.24610476353940225</v>
      </c>
      <c r="BU7" s="1001">
        <f t="shared" si="2"/>
        <v>0.24680197927145886</v>
      </c>
      <c r="BV7" s="517"/>
      <c r="BW7" s="517"/>
    </row>
    <row r="8" spans="1:75" ht="16" customHeight="1">
      <c r="A8" s="1672" t="str">
        <f>'IEO_0 World'!A$8</f>
        <v>  Coal</v>
      </c>
      <c r="B8" s="1672" t="str">
        <f>'IEO_0 World'!B$8</f>
        <v>R-C</v>
      </c>
      <c r="C8" s="1008">
        <v>1.8E-3</v>
      </c>
      <c r="D8" s="1008">
        <v>1.6000000000000001E-3</v>
      </c>
      <c r="E8" s="1008">
        <v>1.4E-3</v>
      </c>
      <c r="F8" s="1008">
        <v>8.9999999999999998E-4</v>
      </c>
      <c r="G8" s="1008">
        <v>1.1999999999999999E-3</v>
      </c>
      <c r="H8" s="1015">
        <v>6.9999999999999999E-4</v>
      </c>
      <c r="I8" s="1011">
        <v>8.9999999999999998E-4</v>
      </c>
      <c r="J8" s="1011">
        <v>5.0000000000000001E-4</v>
      </c>
      <c r="K8" s="1011">
        <v>5.0000000000000001E-4</v>
      </c>
      <c r="L8" s="1011">
        <v>5.0000000000000001E-4</v>
      </c>
      <c r="M8" s="1011">
        <v>5.0000000000000001E-4</v>
      </c>
      <c r="N8" s="1011">
        <v>5.0000000000000001E-4</v>
      </c>
      <c r="O8" s="1011">
        <v>5.0000000000000001E-4</v>
      </c>
      <c r="P8" s="1011">
        <v>5.0000000000000001E-4</v>
      </c>
      <c r="Q8" s="1011">
        <v>5.0000000000000001E-4</v>
      </c>
      <c r="R8" s="1011">
        <v>5.0000000000000001E-4</v>
      </c>
      <c r="S8" s="1011">
        <v>5.0000000000000001E-4</v>
      </c>
      <c r="T8" s="1011">
        <v>5.0000000000000001E-4</v>
      </c>
      <c r="U8" s="1011">
        <v>5.0000000000000001E-4</v>
      </c>
      <c r="V8" s="1011">
        <v>5.0000000000000001E-4</v>
      </c>
      <c r="W8" s="1011">
        <v>5.0000000000000001E-4</v>
      </c>
      <c r="X8" s="1011">
        <v>5.0000000000000001E-4</v>
      </c>
      <c r="Y8" s="1011">
        <v>5.0000000000000001E-4</v>
      </c>
      <c r="Z8" s="1011">
        <v>5.0000000000000001E-4</v>
      </c>
      <c r="AA8" s="1011">
        <v>5.0000000000000001E-4</v>
      </c>
      <c r="AB8" s="1011">
        <v>5.0000000000000001E-4</v>
      </c>
      <c r="AC8" s="1011">
        <v>5.0000000000000001E-4</v>
      </c>
      <c r="AD8" s="1011">
        <v>5.0000000000000001E-4</v>
      </c>
      <c r="AE8" s="1011">
        <v>5.0000000000000001E-4</v>
      </c>
      <c r="AF8" s="1011">
        <v>5.0000000000000001E-4</v>
      </c>
      <c r="AG8" s="1011">
        <v>5.0000000000000001E-4</v>
      </c>
      <c r="AH8" s="1011">
        <v>5.0000000000000001E-4</v>
      </c>
      <c r="AI8" s="1011">
        <v>5.0000000000000001E-4</v>
      </c>
      <c r="AJ8" s="1011">
        <v>5.0000000000000001E-4</v>
      </c>
      <c r="AK8" s="1011">
        <v>5.0000000000000001E-4</v>
      </c>
      <c r="AL8" s="1011">
        <v>5.0000000000000001E-4</v>
      </c>
      <c r="AM8" s="1001">
        <f t="shared" ref="AM8:BU8" si="3">TREND(AC8:AL8,AC4:AL4,AM4)</f>
        <v>5.0000000000000012E-4</v>
      </c>
      <c r="AN8" s="1001">
        <f t="shared" si="3"/>
        <v>5.0000000000000012E-4</v>
      </c>
      <c r="AO8" s="1001">
        <f t="shared" si="3"/>
        <v>5.0000000000000012E-4</v>
      </c>
      <c r="AP8" s="1001">
        <f t="shared" si="3"/>
        <v>5.0000000000000023E-4</v>
      </c>
      <c r="AQ8" s="1001">
        <f t="shared" si="3"/>
        <v>5.0000000000000023E-4</v>
      </c>
      <c r="AR8" s="1001">
        <f t="shared" si="3"/>
        <v>5.0000000000000023E-4</v>
      </c>
      <c r="AS8" s="1001">
        <f t="shared" si="3"/>
        <v>5.0000000000000023E-4</v>
      </c>
      <c r="AT8" s="1001">
        <f t="shared" si="3"/>
        <v>5.0000000000000044E-4</v>
      </c>
      <c r="AU8" s="1001">
        <f t="shared" si="3"/>
        <v>5.0000000000000044E-4</v>
      </c>
      <c r="AV8" s="1001">
        <f t="shared" si="3"/>
        <v>5.0000000000000055E-4</v>
      </c>
      <c r="AW8" s="1001">
        <f t="shared" si="3"/>
        <v>5.0000000000000055E-4</v>
      </c>
      <c r="AX8" s="1001">
        <f t="shared" si="3"/>
        <v>5.0000000000000066E-4</v>
      </c>
      <c r="AY8" s="1001">
        <f t="shared" si="3"/>
        <v>5.0000000000000066E-4</v>
      </c>
      <c r="AZ8" s="1001">
        <f t="shared" si="3"/>
        <v>5.0000000000000055E-4</v>
      </c>
      <c r="BA8" s="1001">
        <f t="shared" si="3"/>
        <v>5.0000000000000066E-4</v>
      </c>
      <c r="BB8" s="1001">
        <f t="shared" si="3"/>
        <v>5.0000000000000077E-4</v>
      </c>
      <c r="BC8" s="1001">
        <f t="shared" si="3"/>
        <v>5.0000000000000077E-4</v>
      </c>
      <c r="BD8" s="1001">
        <f t="shared" si="3"/>
        <v>5.0000000000000066E-4</v>
      </c>
      <c r="BE8" s="1001">
        <f t="shared" si="3"/>
        <v>5.0000000000000066E-4</v>
      </c>
      <c r="BF8" s="1001">
        <f t="shared" si="3"/>
        <v>5.0000000000000077E-4</v>
      </c>
      <c r="BG8" s="1001">
        <f t="shared" si="3"/>
        <v>5.0000000000000077E-4</v>
      </c>
      <c r="BH8" s="1001">
        <f t="shared" si="3"/>
        <v>5.0000000000000066E-4</v>
      </c>
      <c r="BI8" s="1001">
        <f t="shared" si="3"/>
        <v>5.0000000000000077E-4</v>
      </c>
      <c r="BJ8" s="1001">
        <f t="shared" si="3"/>
        <v>5.0000000000000066E-4</v>
      </c>
      <c r="BK8" s="1001">
        <f t="shared" si="3"/>
        <v>5.0000000000000055E-4</v>
      </c>
      <c r="BL8" s="1001">
        <f t="shared" si="3"/>
        <v>5.0000000000000066E-4</v>
      </c>
      <c r="BM8" s="1001">
        <f t="shared" si="3"/>
        <v>5.0000000000000055E-4</v>
      </c>
      <c r="BN8" s="1001">
        <f t="shared" si="3"/>
        <v>5.0000000000000055E-4</v>
      </c>
      <c r="BO8" s="1001">
        <f t="shared" si="3"/>
        <v>5.0000000000000055E-4</v>
      </c>
      <c r="BP8" s="1001">
        <f t="shared" si="3"/>
        <v>5.0000000000000055E-4</v>
      </c>
      <c r="BQ8" s="1001">
        <f t="shared" si="3"/>
        <v>5.0000000000000044E-4</v>
      </c>
      <c r="BR8" s="1001">
        <f t="shared" si="3"/>
        <v>5.0000000000000044E-4</v>
      </c>
      <c r="BS8" s="1001">
        <f t="shared" si="3"/>
        <v>5.0000000000000034E-4</v>
      </c>
      <c r="BT8" s="1001">
        <f t="shared" si="3"/>
        <v>5.0000000000000044E-4</v>
      </c>
      <c r="BU8" s="1001">
        <f t="shared" si="3"/>
        <v>5.0000000000000034E-4</v>
      </c>
      <c r="BV8" s="517"/>
      <c r="BW8" s="517"/>
    </row>
    <row r="9" spans="1:75" ht="16" customHeight="1">
      <c r="A9" s="1672" t="str">
        <f>'IEO_0 World'!A$9</f>
        <v>  Electricity</v>
      </c>
      <c r="B9" s="1672" t="str">
        <f>'IEO_0 World'!B$9</f>
        <v>R-E</v>
      </c>
      <c r="C9" s="1008">
        <v>0.22489999999999999</v>
      </c>
      <c r="D9" s="1008">
        <v>0.22919999999999999</v>
      </c>
      <c r="E9" s="1008">
        <v>0.2346</v>
      </c>
      <c r="F9" s="1008">
        <v>0.23910000000000001</v>
      </c>
      <c r="G9" s="1008">
        <v>0.24660000000000001</v>
      </c>
      <c r="H9" s="1015">
        <v>0.25940000000000002</v>
      </c>
      <c r="I9" s="1011">
        <v>0.26129999999999998</v>
      </c>
      <c r="J9" s="1011">
        <v>0.26219999999999999</v>
      </c>
      <c r="K9" s="1011">
        <v>0.2676</v>
      </c>
      <c r="L9" s="1011">
        <v>0.27329999999999999</v>
      </c>
      <c r="M9" s="1011">
        <v>0.27929999999999999</v>
      </c>
      <c r="N9" s="1011">
        <v>0.2858</v>
      </c>
      <c r="O9" s="1011">
        <v>0.2923</v>
      </c>
      <c r="P9" s="1011">
        <v>0.29909999999999998</v>
      </c>
      <c r="Q9" s="1011">
        <v>0.3054</v>
      </c>
      <c r="R9" s="1011">
        <v>0.31169999999999998</v>
      </c>
      <c r="S9" s="1011">
        <v>0.318</v>
      </c>
      <c r="T9" s="1011">
        <v>0.32400000000000001</v>
      </c>
      <c r="U9" s="1011">
        <v>0.33</v>
      </c>
      <c r="V9" s="1011">
        <v>0.3362</v>
      </c>
      <c r="W9" s="1011">
        <v>0.34250000000000003</v>
      </c>
      <c r="X9" s="1011">
        <v>0.3488</v>
      </c>
      <c r="Y9" s="1011">
        <v>0.35570000000000002</v>
      </c>
      <c r="Z9" s="1011">
        <v>0.36220000000000002</v>
      </c>
      <c r="AA9" s="1011">
        <v>0.36870000000000003</v>
      </c>
      <c r="AB9" s="1011">
        <v>0.375</v>
      </c>
      <c r="AC9" s="1011">
        <v>0.3821</v>
      </c>
      <c r="AD9" s="1011">
        <v>0.38919999999999999</v>
      </c>
      <c r="AE9" s="1011">
        <v>0.39710000000000001</v>
      </c>
      <c r="AF9" s="1011">
        <v>0.40529999999999999</v>
      </c>
      <c r="AG9" s="1011">
        <v>0.41349999999999998</v>
      </c>
      <c r="AH9" s="1011">
        <v>0.42199999999999999</v>
      </c>
      <c r="AI9" s="1011">
        <v>0.43109999999999998</v>
      </c>
      <c r="AJ9" s="1011">
        <v>0.44019999999999998</v>
      </c>
      <c r="AK9" s="1011">
        <v>0.44869999999999999</v>
      </c>
      <c r="AL9" s="1011">
        <v>0.45829999999999999</v>
      </c>
      <c r="AM9" s="1001">
        <f t="shared" ref="AM9:BU9" si="4">TREND(AC9:AL9,AC4:AL4,AM4)</f>
        <v>0.46554000000000073</v>
      </c>
      <c r="AN9" s="1001">
        <f t="shared" si="4"/>
        <v>0.47448266666666683</v>
      </c>
      <c r="AO9" s="1001">
        <f t="shared" si="4"/>
        <v>0.48333306666666331</v>
      </c>
      <c r="AP9" s="1001">
        <f t="shared" si="4"/>
        <v>0.49214478222222269</v>
      </c>
      <c r="AQ9" s="1001">
        <f t="shared" si="4"/>
        <v>0.50091897955555353</v>
      </c>
      <c r="AR9" s="1001">
        <f t="shared" si="4"/>
        <v>0.50959987034073606</v>
      </c>
      <c r="AS9" s="1001">
        <f t="shared" si="4"/>
        <v>0.51819185213629382</v>
      </c>
      <c r="AT9" s="1001">
        <f t="shared" si="4"/>
        <v>0.52680730196068737</v>
      </c>
      <c r="AU9" s="1001">
        <f t="shared" si="4"/>
        <v>0.53548947490575216</v>
      </c>
      <c r="AV9" s="1001">
        <f t="shared" si="4"/>
        <v>0.54413736356479703</v>
      </c>
      <c r="AW9" s="1001">
        <f t="shared" si="4"/>
        <v>0.55301844269374811</v>
      </c>
      <c r="AX9" s="1001">
        <f t="shared" si="4"/>
        <v>0.56166012923662123</v>
      </c>
      <c r="AY9" s="1001">
        <f t="shared" si="4"/>
        <v>0.57031130532817187</v>
      </c>
      <c r="AZ9" s="1001">
        <f t="shared" si="4"/>
        <v>0.57897122768501674</v>
      </c>
      <c r="BA9" s="1001">
        <f t="shared" si="4"/>
        <v>0.58764636055530772</v>
      </c>
      <c r="BB9" s="1001">
        <f t="shared" si="4"/>
        <v>0.59634290283175417</v>
      </c>
      <c r="BC9" s="1001">
        <f t="shared" si="4"/>
        <v>0.60505114082817713</v>
      </c>
      <c r="BD9" s="1001">
        <f t="shared" si="4"/>
        <v>0.61375100033591323</v>
      </c>
      <c r="BE9" s="1001">
        <f t="shared" si="4"/>
        <v>0.62243763768713123</v>
      </c>
      <c r="BF9" s="1001">
        <f t="shared" si="4"/>
        <v>0.63111792953916179</v>
      </c>
      <c r="BG9" s="1001">
        <f t="shared" si="4"/>
        <v>0.63977989758899767</v>
      </c>
      <c r="BH9" s="1001">
        <f t="shared" si="4"/>
        <v>0.64847623622819839</v>
      </c>
      <c r="BI9" s="1001">
        <f t="shared" si="4"/>
        <v>0.65717146307482466</v>
      </c>
      <c r="BJ9" s="1001">
        <f t="shared" si="4"/>
        <v>0.66586402048507765</v>
      </c>
      <c r="BK9" s="1001">
        <f t="shared" si="4"/>
        <v>0.67455223630481242</v>
      </c>
      <c r="BL9" s="1001">
        <f t="shared" si="4"/>
        <v>0.68323625436452318</v>
      </c>
      <c r="BM9" s="1001">
        <f t="shared" si="4"/>
        <v>0.6919192325385275</v>
      </c>
      <c r="BN9" s="1001">
        <f t="shared" si="4"/>
        <v>0.70060470867899483</v>
      </c>
      <c r="BO9" s="1001">
        <f t="shared" si="4"/>
        <v>0.70929313169702368</v>
      </c>
      <c r="BP9" s="1001">
        <f t="shared" si="4"/>
        <v>0.71798311332639031</v>
      </c>
      <c r="BQ9" s="1001">
        <f t="shared" si="4"/>
        <v>0.72667346583404324</v>
      </c>
      <c r="BR9" s="1001">
        <f t="shared" si="4"/>
        <v>0.73535880523890285</v>
      </c>
      <c r="BS9" s="1001">
        <f t="shared" si="4"/>
        <v>0.74404439949315559</v>
      </c>
      <c r="BT9" s="1001">
        <f t="shared" si="4"/>
        <v>0.75273078734083398</v>
      </c>
      <c r="BU9" s="1001">
        <f t="shared" si="4"/>
        <v>0.76141821654242037</v>
      </c>
      <c r="BV9" s="517"/>
      <c r="BW9" s="517"/>
    </row>
    <row r="10" spans="1:75" ht="16" customHeight="1">
      <c r="A10" s="1672" t="str">
        <f>'IEO_0 World'!A$10</f>
        <v>  Renewables</v>
      </c>
      <c r="B10" s="1672" t="str">
        <f>'IEO_0 World'!B$10</f>
        <v>R-R</v>
      </c>
      <c r="C10" s="1008">
        <v>0</v>
      </c>
      <c r="D10" s="1008">
        <v>0</v>
      </c>
      <c r="E10" s="1008">
        <v>0</v>
      </c>
      <c r="F10" s="1008">
        <v>0</v>
      </c>
      <c r="G10" s="1008">
        <v>0</v>
      </c>
      <c r="H10" s="1015">
        <v>9.5999999999999992E-3</v>
      </c>
      <c r="I10" s="1011">
        <v>1.04E-2</v>
      </c>
      <c r="J10" s="1011">
        <v>1.0699999999999999E-2</v>
      </c>
      <c r="K10" s="1011">
        <v>1.0800000000000001E-2</v>
      </c>
      <c r="L10" s="1011">
        <v>1.09E-2</v>
      </c>
      <c r="M10" s="1011">
        <v>1.0999999999999999E-2</v>
      </c>
      <c r="N10" s="1011">
        <v>1.11E-2</v>
      </c>
      <c r="O10" s="1011">
        <v>1.11E-2</v>
      </c>
      <c r="P10" s="1011">
        <v>1.12E-2</v>
      </c>
      <c r="Q10" s="1011">
        <v>1.1299999999999999E-2</v>
      </c>
      <c r="R10" s="1011">
        <v>1.14E-2</v>
      </c>
      <c r="S10" s="1011">
        <v>1.15E-2</v>
      </c>
      <c r="T10" s="1011">
        <v>1.1599999999999999E-2</v>
      </c>
      <c r="U10" s="1011">
        <v>1.17E-2</v>
      </c>
      <c r="V10" s="1011">
        <v>1.18E-2</v>
      </c>
      <c r="W10" s="1011">
        <v>1.1900000000000001E-2</v>
      </c>
      <c r="X10" s="1011">
        <v>1.2E-2</v>
      </c>
      <c r="Y10" s="1011">
        <v>1.21E-2</v>
      </c>
      <c r="Z10" s="1011">
        <v>1.2200000000000001E-2</v>
      </c>
      <c r="AA10" s="1011">
        <v>1.23E-2</v>
      </c>
      <c r="AB10" s="1011">
        <v>1.24E-2</v>
      </c>
      <c r="AC10" s="1011">
        <v>1.2500000000000001E-2</v>
      </c>
      <c r="AD10" s="1011">
        <v>1.26E-2</v>
      </c>
      <c r="AE10" s="1011">
        <v>1.2699999999999999E-2</v>
      </c>
      <c r="AF10" s="1011">
        <v>1.2800000000000001E-2</v>
      </c>
      <c r="AG10" s="1011">
        <v>1.29E-2</v>
      </c>
      <c r="AH10" s="1011">
        <v>1.2999999999999999E-2</v>
      </c>
      <c r="AI10" s="1011">
        <v>1.3100000000000001E-2</v>
      </c>
      <c r="AJ10" s="1011">
        <v>1.32E-2</v>
      </c>
      <c r="AK10" s="1011">
        <v>1.3299999999999999E-2</v>
      </c>
      <c r="AL10" s="1011">
        <v>1.34E-2</v>
      </c>
      <c r="AM10" s="1001">
        <f t="shared" ref="AM10:BU10" si="5">TREND(AC10:AL10,AC4:AL4,AM4)</f>
        <v>1.3499999999999984E-2</v>
      </c>
      <c r="AN10" s="1001">
        <f t="shared" si="5"/>
        <v>1.3600000000000001E-2</v>
      </c>
      <c r="AO10" s="1001">
        <f t="shared" si="5"/>
        <v>1.369999999999999E-2</v>
      </c>
      <c r="AP10" s="1001">
        <f t="shared" si="5"/>
        <v>1.3800000000000007E-2</v>
      </c>
      <c r="AQ10" s="1001">
        <f t="shared" si="5"/>
        <v>1.3899999999999996E-2</v>
      </c>
      <c r="AR10" s="1001">
        <f t="shared" si="5"/>
        <v>1.3999999999999985E-2</v>
      </c>
      <c r="AS10" s="1001">
        <f t="shared" si="5"/>
        <v>1.4100000000000001E-2</v>
      </c>
      <c r="AT10" s="1001">
        <f t="shared" si="5"/>
        <v>1.419999999999999E-2</v>
      </c>
      <c r="AU10" s="1001">
        <f t="shared" si="5"/>
        <v>1.4299999999999979E-2</v>
      </c>
      <c r="AV10" s="1001">
        <f t="shared" si="5"/>
        <v>1.4399999999999996E-2</v>
      </c>
      <c r="AW10" s="1001">
        <f t="shared" si="5"/>
        <v>1.4499999999999985E-2</v>
      </c>
      <c r="AX10" s="1001">
        <f t="shared" si="5"/>
        <v>1.4600000000000002E-2</v>
      </c>
      <c r="AY10" s="1001">
        <f t="shared" si="5"/>
        <v>1.4699999999999991E-2</v>
      </c>
      <c r="AZ10" s="1001">
        <f t="shared" si="5"/>
        <v>1.479999999999998E-2</v>
      </c>
      <c r="BA10" s="1001">
        <f t="shared" si="5"/>
        <v>1.4899999999999997E-2</v>
      </c>
      <c r="BB10" s="1001">
        <f t="shared" si="5"/>
        <v>1.4999999999999986E-2</v>
      </c>
      <c r="BC10" s="1001">
        <f t="shared" si="5"/>
        <v>1.5099999999999975E-2</v>
      </c>
      <c r="BD10" s="1001">
        <f t="shared" si="5"/>
        <v>1.5199999999999991E-2</v>
      </c>
      <c r="BE10" s="1001">
        <f t="shared" si="5"/>
        <v>1.529999999999998E-2</v>
      </c>
      <c r="BF10" s="1001">
        <f t="shared" si="5"/>
        <v>1.5399999999999997E-2</v>
      </c>
      <c r="BG10" s="1001">
        <f t="shared" si="5"/>
        <v>1.5499999999999986E-2</v>
      </c>
      <c r="BH10" s="1001">
        <f t="shared" si="5"/>
        <v>1.5599999999999975E-2</v>
      </c>
      <c r="BI10" s="1001">
        <f t="shared" si="5"/>
        <v>1.5699999999999992E-2</v>
      </c>
      <c r="BJ10" s="1001">
        <f t="shared" si="5"/>
        <v>1.5799999999999981E-2</v>
      </c>
      <c r="BK10" s="1001">
        <f t="shared" si="5"/>
        <v>1.589999999999997E-2</v>
      </c>
      <c r="BL10" s="1001">
        <f t="shared" si="5"/>
        <v>1.5999999999999986E-2</v>
      </c>
      <c r="BM10" s="1001">
        <f t="shared" si="5"/>
        <v>1.6099999999999975E-2</v>
      </c>
      <c r="BN10" s="1001">
        <f t="shared" si="5"/>
        <v>1.6199999999999992E-2</v>
      </c>
      <c r="BO10" s="1001">
        <f t="shared" si="5"/>
        <v>1.6299999999999981E-2</v>
      </c>
      <c r="BP10" s="1001">
        <f t="shared" si="5"/>
        <v>1.639999999999997E-2</v>
      </c>
      <c r="BQ10" s="1001">
        <f t="shared" si="5"/>
        <v>1.6499999999999987E-2</v>
      </c>
      <c r="BR10" s="1001">
        <f t="shared" si="5"/>
        <v>1.6600000000000004E-2</v>
      </c>
      <c r="BS10" s="1001">
        <f t="shared" si="5"/>
        <v>1.6699999999999993E-2</v>
      </c>
      <c r="BT10" s="1001">
        <f t="shared" si="5"/>
        <v>1.6799999999999982E-2</v>
      </c>
      <c r="BU10" s="1001">
        <f t="shared" si="5"/>
        <v>1.6899999999999971E-2</v>
      </c>
      <c r="BV10" s="517"/>
      <c r="BW10" s="517"/>
    </row>
    <row r="11" spans="1:75" ht="16" customHeight="1">
      <c r="A11" s="1671" t="str">
        <f>'IEO_0 World'!A$11</f>
        <v>    Total Delivered Residential Energy</v>
      </c>
      <c r="B11" s="1671" t="str">
        <f>'IEO_0 World'!B$11</f>
        <v>R-T</v>
      </c>
      <c r="C11" s="1009">
        <v>0.38240000000000002</v>
      </c>
      <c r="D11" s="1009">
        <v>0.39369999999999999</v>
      </c>
      <c r="E11" s="1009">
        <v>0.3856</v>
      </c>
      <c r="F11" s="1009">
        <v>0.39200000000000002</v>
      </c>
      <c r="G11" s="1009">
        <v>0.40229999999999999</v>
      </c>
      <c r="H11" s="1016">
        <v>0.4264</v>
      </c>
      <c r="I11" s="1012">
        <v>0.44059999999999999</v>
      </c>
      <c r="J11" s="1012">
        <v>0.44409999999999999</v>
      </c>
      <c r="K11" s="1012">
        <v>0.46150000000000002</v>
      </c>
      <c r="L11" s="1012">
        <v>0.46550000000000002</v>
      </c>
      <c r="M11" s="1012">
        <v>0.4763</v>
      </c>
      <c r="N11" s="1012">
        <v>0.48330000000000001</v>
      </c>
      <c r="O11" s="1012">
        <v>0.49049999999999999</v>
      </c>
      <c r="P11" s="1012">
        <v>0.50209999999999999</v>
      </c>
      <c r="Q11" s="1012">
        <v>0.50990000000000002</v>
      </c>
      <c r="R11" s="1012">
        <v>0.51910000000000001</v>
      </c>
      <c r="S11" s="1012">
        <v>0.53</v>
      </c>
      <c r="T11" s="1012">
        <v>0.53979999999999995</v>
      </c>
      <c r="U11" s="1012">
        <v>0.54730000000000001</v>
      </c>
      <c r="V11" s="1012">
        <v>0.5575</v>
      </c>
      <c r="W11" s="1012">
        <v>0.56599999999999995</v>
      </c>
      <c r="X11" s="1012">
        <v>0.57479999999999998</v>
      </c>
      <c r="Y11" s="1012">
        <v>0.59030000000000005</v>
      </c>
      <c r="Z11" s="1012">
        <v>0.60170000000000001</v>
      </c>
      <c r="AA11" s="1012">
        <v>0.61080000000000001</v>
      </c>
      <c r="AB11" s="1012">
        <v>0.61680000000000001</v>
      </c>
      <c r="AC11" s="1012">
        <v>0.62719999999999998</v>
      </c>
      <c r="AD11" s="1012">
        <v>0.63429999999999997</v>
      </c>
      <c r="AE11" s="1012">
        <v>0.64549999999999996</v>
      </c>
      <c r="AF11" s="1012">
        <v>0.65610000000000002</v>
      </c>
      <c r="AG11" s="1012">
        <v>0.66559999999999997</v>
      </c>
      <c r="AH11" s="1012">
        <v>0.67520000000000002</v>
      </c>
      <c r="AI11" s="1012">
        <v>0.68700000000000006</v>
      </c>
      <c r="AJ11" s="1012">
        <v>0.69589999999999996</v>
      </c>
      <c r="AK11" s="1012">
        <v>0.70079999999999998</v>
      </c>
      <c r="AL11" s="1012">
        <v>0.71140000000000003</v>
      </c>
      <c r="AM11" s="1003">
        <f t="shared" ref="AM11:BU11" si="6">SUM(AM6:AM10)</f>
        <v>0.72244000000000053</v>
      </c>
      <c r="AN11" s="1003">
        <f t="shared" si="6"/>
        <v>0.73205600000000026</v>
      </c>
      <c r="AO11" s="1003">
        <f t="shared" si="6"/>
        <v>0.74108906666666341</v>
      </c>
      <c r="AP11" s="1003">
        <f t="shared" si="6"/>
        <v>0.75021162666666719</v>
      </c>
      <c r="AQ11" s="1003">
        <f t="shared" si="6"/>
        <v>0.75944393955555356</v>
      </c>
      <c r="AR11" s="1003">
        <f t="shared" si="6"/>
        <v>0.76860840248888418</v>
      </c>
      <c r="AS11" s="1003">
        <f t="shared" si="6"/>
        <v>0.77774238795851613</v>
      </c>
      <c r="AT11" s="1003">
        <f t="shared" si="6"/>
        <v>0.78744940745006997</v>
      </c>
      <c r="AU11" s="1003">
        <f t="shared" si="6"/>
        <v>0.79733640887434487</v>
      </c>
      <c r="AV11" s="1003">
        <f t="shared" si="6"/>
        <v>0.80640158370499126</v>
      </c>
      <c r="AW11" s="1003">
        <f t="shared" si="6"/>
        <v>0.81548373454294509</v>
      </c>
      <c r="AX11" s="1003">
        <f t="shared" si="6"/>
        <v>0.82480930680240916</v>
      </c>
      <c r="AY11" s="1003">
        <f t="shared" si="6"/>
        <v>0.83422645899612968</v>
      </c>
      <c r="AZ11" s="1003">
        <f t="shared" si="6"/>
        <v>0.8436357360582929</v>
      </c>
      <c r="BA11" s="1003">
        <f t="shared" si="6"/>
        <v>0.85303224712335102</v>
      </c>
      <c r="BB11" s="1003">
        <f t="shared" si="6"/>
        <v>0.8624210387586978</v>
      </c>
      <c r="BC11" s="1003">
        <f t="shared" si="6"/>
        <v>0.87176998332588407</v>
      </c>
      <c r="BD11" s="1003">
        <f t="shared" si="6"/>
        <v>0.8810400594271891</v>
      </c>
      <c r="BE11" s="1003">
        <f t="shared" si="6"/>
        <v>0.89033819814228077</v>
      </c>
      <c r="BF11" s="1003">
        <f t="shared" si="6"/>
        <v>0.89975274925806392</v>
      </c>
      <c r="BG11" s="1003">
        <f t="shared" si="6"/>
        <v>0.909150381490477</v>
      </c>
      <c r="BH11" s="1003">
        <f t="shared" si="6"/>
        <v>0.91850556246910586</v>
      </c>
      <c r="BI11" s="1003">
        <f t="shared" si="6"/>
        <v>0.9278451919785371</v>
      </c>
      <c r="BJ11" s="1003">
        <f t="shared" si="6"/>
        <v>0.93718549683228791</v>
      </c>
      <c r="BK11" s="1003">
        <f t="shared" si="6"/>
        <v>0.9465298153119539</v>
      </c>
      <c r="BL11" s="1003">
        <f t="shared" si="6"/>
        <v>0.95588094674924395</v>
      </c>
      <c r="BM11" s="1003">
        <f t="shared" si="6"/>
        <v>0.96524303731829297</v>
      </c>
      <c r="BN11" s="1003">
        <f t="shared" si="6"/>
        <v>0.97461235546684111</v>
      </c>
      <c r="BO11" s="1003">
        <f t="shared" si="6"/>
        <v>0.98396988423566456</v>
      </c>
      <c r="BP11" s="1003">
        <f t="shared" si="6"/>
        <v>0.99331177510007174</v>
      </c>
      <c r="BQ11" s="1003">
        <f t="shared" si="6"/>
        <v>1.002658856868216</v>
      </c>
      <c r="BR11" s="1003">
        <f t="shared" si="6"/>
        <v>1.0120135382161322</v>
      </c>
      <c r="BS11" s="1003">
        <f t="shared" si="6"/>
        <v>1.0213709086723319</v>
      </c>
      <c r="BT11" s="1003">
        <f t="shared" si="6"/>
        <v>1.0307279301303962</v>
      </c>
      <c r="BU11" s="1003">
        <f t="shared" si="6"/>
        <v>1.0400834603530911</v>
      </c>
      <c r="BV11" s="517"/>
      <c r="BW11" s="517"/>
    </row>
    <row r="12" spans="1:75" ht="16" customHeight="1">
      <c r="A12" s="1672"/>
      <c r="B12" s="1672"/>
      <c r="C12" s="1000"/>
      <c r="D12" s="1000"/>
      <c r="E12" s="1000"/>
      <c r="F12" s="1000"/>
      <c r="G12" s="1000"/>
      <c r="H12" s="1017"/>
      <c r="I12" s="1013"/>
      <c r="J12" s="1013"/>
      <c r="K12" s="1013"/>
      <c r="L12" s="1013"/>
      <c r="M12" s="1013"/>
      <c r="N12" s="1013"/>
      <c r="O12" s="1013"/>
      <c r="P12" s="1013"/>
      <c r="Q12" s="1013"/>
      <c r="R12" s="1013"/>
      <c r="S12" s="1013"/>
      <c r="T12" s="1013"/>
      <c r="U12" s="1013"/>
      <c r="V12" s="1013"/>
      <c r="W12" s="1013"/>
      <c r="X12" s="1013"/>
      <c r="Y12" s="1013"/>
      <c r="Z12" s="1013"/>
      <c r="AA12" s="1013"/>
      <c r="AB12" s="1013"/>
      <c r="AC12" s="1013"/>
      <c r="AD12" s="1013"/>
      <c r="AE12" s="1013"/>
      <c r="AF12" s="1013"/>
      <c r="AG12" s="1013"/>
      <c r="AH12" s="1013"/>
      <c r="AI12" s="1013"/>
      <c r="AJ12" s="1013"/>
      <c r="AK12" s="1013"/>
      <c r="AL12" s="1013"/>
      <c r="AM12" s="1000"/>
      <c r="AN12" s="1000"/>
      <c r="AO12" s="1000"/>
      <c r="AP12" s="1000"/>
      <c r="AQ12" s="1000"/>
      <c r="AR12" s="1000"/>
      <c r="AS12" s="1000"/>
      <c r="AT12" s="1000"/>
      <c r="AU12" s="1000"/>
      <c r="AV12" s="1000"/>
      <c r="AW12" s="1000"/>
      <c r="AX12" s="1000"/>
      <c r="AY12" s="1000"/>
      <c r="AZ12" s="1000"/>
      <c r="BA12" s="1000"/>
      <c r="BB12" s="1000"/>
      <c r="BC12" s="1000"/>
      <c r="BD12" s="1000"/>
      <c r="BE12" s="1000"/>
      <c r="BF12" s="1000"/>
      <c r="BG12" s="1000"/>
      <c r="BH12" s="1000"/>
      <c r="BI12" s="1000"/>
      <c r="BJ12" s="1000"/>
      <c r="BK12" s="1000"/>
      <c r="BL12" s="1000"/>
      <c r="BM12" s="1000"/>
      <c r="BN12" s="1000"/>
      <c r="BO12" s="1000"/>
      <c r="BP12" s="1000"/>
      <c r="BQ12" s="1000"/>
      <c r="BR12" s="1000"/>
      <c r="BS12" s="1000"/>
      <c r="BT12" s="1000"/>
      <c r="BU12" s="1000"/>
      <c r="BV12" s="517"/>
      <c r="BW12" s="517"/>
    </row>
    <row r="13" spans="1:75" ht="16" customHeight="1">
      <c r="A13" s="1671" t="str">
        <f>'IEO_0 World'!A$13</f>
        <v>Commercial Sector</v>
      </c>
      <c r="B13" s="1671" t="str">
        <f>'IEO_0 World'!B$13</f>
        <v>C</v>
      </c>
      <c r="C13" s="1000"/>
      <c r="D13" s="1000"/>
      <c r="E13" s="1000"/>
      <c r="F13" s="1000"/>
      <c r="G13" s="1000"/>
      <c r="H13" s="1017"/>
      <c r="I13" s="1013"/>
      <c r="J13" s="1013"/>
      <c r="K13" s="1013"/>
      <c r="L13" s="1013"/>
      <c r="M13" s="1013"/>
      <c r="N13" s="1013"/>
      <c r="O13" s="1013"/>
      <c r="P13" s="1013"/>
      <c r="Q13" s="1013"/>
      <c r="R13" s="1013"/>
      <c r="S13" s="1013"/>
      <c r="T13" s="1013"/>
      <c r="U13" s="1013"/>
      <c r="V13" s="1013"/>
      <c r="W13" s="1013"/>
      <c r="X13" s="1013"/>
      <c r="Y13" s="1013"/>
      <c r="Z13" s="1013"/>
      <c r="AA13" s="1013"/>
      <c r="AB13" s="1013"/>
      <c r="AC13" s="1013"/>
      <c r="AD13" s="1013"/>
      <c r="AE13" s="1013"/>
      <c r="AF13" s="1013"/>
      <c r="AG13" s="1013"/>
      <c r="AH13" s="1013"/>
      <c r="AI13" s="1013"/>
      <c r="AJ13" s="1013"/>
      <c r="AK13" s="1013"/>
      <c r="AL13" s="1013"/>
      <c r="AM13" s="1000"/>
      <c r="AN13" s="1000"/>
      <c r="AO13" s="1000"/>
      <c r="AP13" s="1000"/>
      <c r="AQ13" s="1000"/>
      <c r="AR13" s="1000"/>
      <c r="AS13" s="1000"/>
      <c r="AT13" s="1000"/>
      <c r="AU13" s="1000"/>
      <c r="AV13" s="1000"/>
      <c r="AW13" s="1000"/>
      <c r="AX13" s="1000"/>
      <c r="AY13" s="1000"/>
      <c r="AZ13" s="1000"/>
      <c r="BA13" s="1000"/>
      <c r="BB13" s="1000"/>
      <c r="BC13" s="1000"/>
      <c r="BD13" s="1000"/>
      <c r="BE13" s="1000"/>
      <c r="BF13" s="1000"/>
      <c r="BG13" s="1000"/>
      <c r="BH13" s="1000"/>
      <c r="BI13" s="1000"/>
      <c r="BJ13" s="1000"/>
      <c r="BK13" s="1000"/>
      <c r="BL13" s="1000"/>
      <c r="BM13" s="1000"/>
      <c r="BN13" s="1000"/>
      <c r="BO13" s="1000"/>
      <c r="BP13" s="1000"/>
      <c r="BQ13" s="1000"/>
      <c r="BR13" s="1000"/>
      <c r="BS13" s="1000"/>
      <c r="BT13" s="1000"/>
      <c r="BU13" s="1000"/>
      <c r="BV13" s="517"/>
      <c r="BW13" s="517"/>
    </row>
    <row r="14" spans="1:75" ht="16" customHeight="1">
      <c r="A14" s="1672" t="str">
        <f>'IEO_0 World'!A$14</f>
        <v>  Liquids</v>
      </c>
      <c r="B14" s="1672" t="str">
        <f>'IEO_0 World'!B$14</f>
        <v>C-L</v>
      </c>
      <c r="C14" s="1008">
        <v>2.6800000000000001E-2</v>
      </c>
      <c r="D14" s="1008">
        <v>2.8199999999999999E-2</v>
      </c>
      <c r="E14" s="1008">
        <v>2.93E-2</v>
      </c>
      <c r="F14" s="1008">
        <v>2.93E-2</v>
      </c>
      <c r="G14" s="1008">
        <v>2.9899999999999999E-2</v>
      </c>
      <c r="H14" s="1015">
        <v>3.2399999999999998E-2</v>
      </c>
      <c r="I14" s="1011">
        <v>3.3300000000000003E-2</v>
      </c>
      <c r="J14" s="1011">
        <v>3.2899999999999999E-2</v>
      </c>
      <c r="K14" s="1011">
        <v>3.3599999999999998E-2</v>
      </c>
      <c r="L14" s="1011">
        <v>3.4099999999999998E-2</v>
      </c>
      <c r="M14" s="1011">
        <v>3.8100000000000002E-2</v>
      </c>
      <c r="N14" s="1011">
        <v>3.6499999999999998E-2</v>
      </c>
      <c r="O14" s="1011">
        <v>3.6400000000000002E-2</v>
      </c>
      <c r="P14" s="1011">
        <v>3.6400000000000002E-2</v>
      </c>
      <c r="Q14" s="1011">
        <v>3.6299999999999999E-2</v>
      </c>
      <c r="R14" s="1011">
        <v>3.6200000000000003E-2</v>
      </c>
      <c r="S14" s="1011">
        <v>3.61E-2</v>
      </c>
      <c r="T14" s="1011">
        <v>3.5900000000000001E-2</v>
      </c>
      <c r="U14" s="1011">
        <v>3.5799999999999998E-2</v>
      </c>
      <c r="V14" s="1011">
        <v>3.56E-2</v>
      </c>
      <c r="W14" s="1011">
        <v>3.5499999999999997E-2</v>
      </c>
      <c r="X14" s="1011">
        <v>3.5400000000000001E-2</v>
      </c>
      <c r="Y14" s="1011">
        <v>3.5299999999999998E-2</v>
      </c>
      <c r="Z14" s="1011">
        <v>3.5200000000000002E-2</v>
      </c>
      <c r="AA14" s="1011">
        <v>3.5000000000000003E-2</v>
      </c>
      <c r="AB14" s="1011">
        <v>3.49E-2</v>
      </c>
      <c r="AC14" s="1011">
        <v>3.4799999999999998E-2</v>
      </c>
      <c r="AD14" s="1011">
        <v>3.4599999999999999E-2</v>
      </c>
      <c r="AE14" s="1011">
        <v>3.4500000000000003E-2</v>
      </c>
      <c r="AF14" s="1011">
        <v>3.4299999999999997E-2</v>
      </c>
      <c r="AG14" s="1011">
        <v>3.4099999999999998E-2</v>
      </c>
      <c r="AH14" s="1011">
        <v>3.4000000000000002E-2</v>
      </c>
      <c r="AI14" s="1011">
        <v>3.3799999999999997E-2</v>
      </c>
      <c r="AJ14" s="1011">
        <v>3.3599999999999998E-2</v>
      </c>
      <c r="AK14" s="1011">
        <v>3.3500000000000002E-2</v>
      </c>
      <c r="AL14" s="1011">
        <v>3.3300000000000003E-2</v>
      </c>
      <c r="AM14" s="1001">
        <f t="shared" ref="AM14:BU14" si="7">TREND(AC14:AL14,AC4:AL4,AM4)</f>
        <v>3.3140000000000058E-2</v>
      </c>
      <c r="AN14" s="1001">
        <f t="shared" si="7"/>
        <v>3.2976000000000005E-2</v>
      </c>
      <c r="AO14" s="1001">
        <f t="shared" si="7"/>
        <v>3.2803733333333362E-2</v>
      </c>
      <c r="AP14" s="1001">
        <f t="shared" si="7"/>
        <v>3.2644160000000033E-2</v>
      </c>
      <c r="AQ14" s="1001">
        <f t="shared" si="7"/>
        <v>3.2480508444444445E-2</v>
      </c>
      <c r="AR14" s="1001">
        <f t="shared" si="7"/>
        <v>3.2308452266666676E-2</v>
      </c>
      <c r="AS14" s="1001">
        <f t="shared" si="7"/>
        <v>3.2148873054814897E-2</v>
      </c>
      <c r="AT14" s="1001">
        <f t="shared" si="7"/>
        <v>3.1984898673777851E-2</v>
      </c>
      <c r="AU14" s="1001">
        <f t="shared" si="7"/>
        <v>3.1812076336671657E-2</v>
      </c>
      <c r="AV14" s="1001">
        <f t="shared" si="7"/>
        <v>3.1651131819804557E-2</v>
      </c>
      <c r="AW14" s="1001">
        <f t="shared" si="7"/>
        <v>3.1485004407079076E-2</v>
      </c>
      <c r="AX14" s="1001">
        <f t="shared" si="7"/>
        <v>3.1319683907943152E-2</v>
      </c>
      <c r="AY14" s="1001">
        <f t="shared" si="7"/>
        <v>3.1154834915347596E-2</v>
      </c>
      <c r="AZ14" s="1001">
        <f t="shared" si="7"/>
        <v>3.098852962073978E-2</v>
      </c>
      <c r="BA14" s="1001">
        <f t="shared" si="7"/>
        <v>3.0823075880599016E-2</v>
      </c>
      <c r="BB14" s="1001">
        <f t="shared" si="7"/>
        <v>3.065817558820455E-2</v>
      </c>
      <c r="BC14" s="1001">
        <f t="shared" si="7"/>
        <v>3.0491929035701193E-2</v>
      </c>
      <c r="BD14" s="1001">
        <f t="shared" si="7"/>
        <v>3.0326647850933475E-2</v>
      </c>
      <c r="BE14" s="1001">
        <f t="shared" si="7"/>
        <v>3.0161990625256374E-2</v>
      </c>
      <c r="BF14" s="1001">
        <f t="shared" si="7"/>
        <v>2.9995934607603136E-2</v>
      </c>
      <c r="BG14" s="1001">
        <f t="shared" si="7"/>
        <v>2.9830543359151696E-2</v>
      </c>
      <c r="BH14" s="1001">
        <f t="shared" si="7"/>
        <v>2.966504144873966E-2</v>
      </c>
      <c r="BI14" s="1001">
        <f t="shared" si="7"/>
        <v>2.9499550710921696E-2</v>
      </c>
      <c r="BJ14" s="1001">
        <f t="shared" si="7"/>
        <v>2.9334213443897916E-2</v>
      </c>
      <c r="BK14" s="1001">
        <f t="shared" si="7"/>
        <v>2.9168745471797652E-2</v>
      </c>
      <c r="BL14" s="1001">
        <f t="shared" si="7"/>
        <v>2.9003257058609178E-2</v>
      </c>
      <c r="BM14" s="1001">
        <f t="shared" si="7"/>
        <v>2.8837888562760317E-2</v>
      </c>
      <c r="BN14" s="1001">
        <f t="shared" si="7"/>
        <v>2.8672368156543948E-2</v>
      </c>
      <c r="BO14" s="1001">
        <f t="shared" si="7"/>
        <v>2.8506833970099066E-2</v>
      </c>
      <c r="BP14" s="1001">
        <f t="shared" si="7"/>
        <v>2.8341462828521569E-2</v>
      </c>
      <c r="BQ14" s="1001">
        <f t="shared" si="7"/>
        <v>2.8176005402616111E-2</v>
      </c>
      <c r="BR14" s="1001">
        <f t="shared" si="7"/>
        <v>2.8010558792033458E-2</v>
      </c>
      <c r="BS14" s="1001">
        <f t="shared" si="7"/>
        <v>2.7845102224876961E-2</v>
      </c>
      <c r="BT14" s="1001">
        <f t="shared" si="7"/>
        <v>2.7679631011220174E-2</v>
      </c>
      <c r="BU14" s="1001">
        <f t="shared" si="7"/>
        <v>2.7514177939963913E-2</v>
      </c>
      <c r="BV14" s="517"/>
      <c r="BW14" s="517"/>
    </row>
    <row r="15" spans="1:75" ht="16" customHeight="1">
      <c r="A15" s="1672" t="str">
        <f>'IEO_0 World'!A$15</f>
        <v>  Natural Gas</v>
      </c>
      <c r="B15" s="1672" t="str">
        <f>'IEO_0 World'!B$15</f>
        <v>C-NG</v>
      </c>
      <c r="C15" s="1008">
        <v>5.45E-2</v>
      </c>
      <c r="D15" s="1008">
        <v>5.4100000000000002E-2</v>
      </c>
      <c r="E15" s="1008">
        <v>4.7100000000000003E-2</v>
      </c>
      <c r="F15" s="1008">
        <v>4.7500000000000001E-2</v>
      </c>
      <c r="G15" s="1008">
        <v>5.16E-2</v>
      </c>
      <c r="H15" s="1015">
        <v>5.2299999999999999E-2</v>
      </c>
      <c r="I15" s="1011">
        <v>5.3699999999999998E-2</v>
      </c>
      <c r="J15" s="1011">
        <v>5.4800000000000001E-2</v>
      </c>
      <c r="K15" s="1011">
        <v>6.0699999999999997E-2</v>
      </c>
      <c r="L15" s="1011">
        <v>5.8099999999999999E-2</v>
      </c>
      <c r="M15" s="1011">
        <v>5.7299999999999997E-2</v>
      </c>
      <c r="N15" s="1011">
        <v>5.7599999999999998E-2</v>
      </c>
      <c r="O15" s="1011">
        <v>5.6899999999999999E-2</v>
      </c>
      <c r="P15" s="1011">
        <v>5.8299999999999998E-2</v>
      </c>
      <c r="Q15" s="1011">
        <v>5.8000000000000003E-2</v>
      </c>
      <c r="R15" s="1011">
        <v>5.8599999999999999E-2</v>
      </c>
      <c r="S15" s="1011">
        <v>0.06</v>
      </c>
      <c r="T15" s="1011">
        <v>6.0999999999999999E-2</v>
      </c>
      <c r="U15" s="1011">
        <v>6.08E-2</v>
      </c>
      <c r="V15" s="1011">
        <v>6.1899999999999997E-2</v>
      </c>
      <c r="W15" s="1011">
        <v>6.2E-2</v>
      </c>
      <c r="X15" s="1011">
        <v>6.2300000000000001E-2</v>
      </c>
      <c r="Y15" s="1011">
        <v>6.5699999999999995E-2</v>
      </c>
      <c r="Z15" s="1011">
        <v>6.7100000000000007E-2</v>
      </c>
      <c r="AA15" s="1011">
        <v>6.7400000000000002E-2</v>
      </c>
      <c r="AB15" s="1011">
        <v>6.6100000000000006E-2</v>
      </c>
      <c r="AC15" s="1011">
        <v>6.6699999999999995E-2</v>
      </c>
      <c r="AD15" s="1011">
        <v>6.5600000000000006E-2</v>
      </c>
      <c r="AE15" s="1011">
        <v>6.6100000000000006E-2</v>
      </c>
      <c r="AF15" s="1011">
        <v>6.6000000000000003E-2</v>
      </c>
      <c r="AG15" s="1011">
        <v>6.54E-2</v>
      </c>
      <c r="AH15" s="1011">
        <v>6.4699999999999994E-2</v>
      </c>
      <c r="AI15" s="1011">
        <v>6.4699999999999994E-2</v>
      </c>
      <c r="AJ15" s="1011">
        <v>6.3299999999999995E-2</v>
      </c>
      <c r="AK15" s="1011">
        <v>6.0499999999999998E-2</v>
      </c>
      <c r="AL15" s="1011">
        <v>5.9700000000000003E-2</v>
      </c>
      <c r="AM15" s="1001">
        <f t="shared" ref="AM15:BU15" si="8">TREND(AC15:AL15,AC4:AL4,AM4)</f>
        <v>6.0359999999999969E-2</v>
      </c>
      <c r="AN15" s="1001">
        <f t="shared" si="8"/>
        <v>5.9444000000000052E-2</v>
      </c>
      <c r="AO15" s="1001">
        <f t="shared" si="8"/>
        <v>5.8290933333333239E-2</v>
      </c>
      <c r="AP15" s="1001">
        <f t="shared" si="8"/>
        <v>5.7220373333333185E-2</v>
      </c>
      <c r="AQ15" s="1001">
        <f t="shared" si="8"/>
        <v>5.6215527111110886E-2</v>
      </c>
      <c r="AR15" s="1001">
        <f t="shared" si="8"/>
        <v>5.5234050844444438E-2</v>
      </c>
      <c r="AS15" s="1001">
        <f t="shared" si="8"/>
        <v>5.428561559703704E-2</v>
      </c>
      <c r="AT15" s="1001">
        <f t="shared" si="8"/>
        <v>5.3588869527703586E-2</v>
      </c>
      <c r="AU15" s="1001">
        <f t="shared" si="8"/>
        <v>5.2934383990834499E-2</v>
      </c>
      <c r="AV15" s="1001">
        <f t="shared" si="8"/>
        <v>5.1918846270703867E-2</v>
      </c>
      <c r="AW15" s="1001">
        <f t="shared" si="8"/>
        <v>5.0788134529798912E-2</v>
      </c>
      <c r="AX15" s="1001">
        <f t="shared" si="8"/>
        <v>4.9899881674485558E-2</v>
      </c>
      <c r="AY15" s="1001">
        <f t="shared" si="8"/>
        <v>4.9050185375059563E-2</v>
      </c>
      <c r="AZ15" s="1001">
        <f t="shared" si="8"/>
        <v>4.8189400666453164E-2</v>
      </c>
      <c r="BA15" s="1001">
        <f t="shared" si="8"/>
        <v>4.7314869271622539E-2</v>
      </c>
      <c r="BB15" s="1001">
        <f t="shared" si="8"/>
        <v>4.6424631170725705E-2</v>
      </c>
      <c r="BC15" s="1001">
        <f t="shared" si="8"/>
        <v>4.5509948014325063E-2</v>
      </c>
      <c r="BD15" s="1001">
        <f t="shared" si="8"/>
        <v>4.4563770174303352E-2</v>
      </c>
      <c r="BE15" s="1001">
        <f t="shared" si="8"/>
        <v>4.3638366751964863E-2</v>
      </c>
      <c r="BF15" s="1001">
        <f t="shared" si="8"/>
        <v>4.276994577441906E-2</v>
      </c>
      <c r="BG15" s="1001">
        <f t="shared" si="8"/>
        <v>4.1903080829744921E-2</v>
      </c>
      <c r="BH15" s="1001">
        <f t="shared" si="8"/>
        <v>4.0997873476045443E-2</v>
      </c>
      <c r="BI15" s="1001">
        <f t="shared" si="8"/>
        <v>4.0086052666119532E-2</v>
      </c>
      <c r="BJ15" s="1001">
        <f t="shared" si="8"/>
        <v>3.9176385065605723E-2</v>
      </c>
      <c r="BK15" s="1001">
        <f t="shared" si="8"/>
        <v>3.8270916683187384E-2</v>
      </c>
      <c r="BL15" s="1001">
        <f t="shared" si="8"/>
        <v>3.7370920282569609E-2</v>
      </c>
      <c r="BM15" s="1001">
        <f t="shared" si="8"/>
        <v>3.64764586673616E-2</v>
      </c>
      <c r="BN15" s="1001">
        <f t="shared" si="8"/>
        <v>3.5583877623573956E-2</v>
      </c>
      <c r="BO15" s="1001">
        <f t="shared" si="8"/>
        <v>3.4684182694729726E-2</v>
      </c>
      <c r="BP15" s="1001">
        <f t="shared" si="8"/>
        <v>3.3776495051772715E-2</v>
      </c>
      <c r="BQ15" s="1001">
        <f t="shared" si="8"/>
        <v>3.2871099028102924E-2</v>
      </c>
      <c r="BR15" s="1001">
        <f t="shared" si="8"/>
        <v>3.1971943991228935E-2</v>
      </c>
      <c r="BS15" s="1001">
        <f t="shared" si="8"/>
        <v>3.1073870432061446E-2</v>
      </c>
      <c r="BT15" s="1001">
        <f t="shared" si="8"/>
        <v>3.0175143865567744E-2</v>
      </c>
      <c r="BU15" s="1001">
        <f t="shared" si="8"/>
        <v>2.9275160794610011E-2</v>
      </c>
      <c r="BV15" s="517"/>
      <c r="BW15" s="517"/>
    </row>
    <row r="16" spans="1:75" ht="16" customHeight="1">
      <c r="A16" s="1672" t="str">
        <f>'IEO_0 World'!A$16</f>
        <v>  Coal</v>
      </c>
      <c r="B16" s="1672" t="str">
        <f>'IEO_0 World'!B$16</f>
        <v>C-C</v>
      </c>
      <c r="C16" s="1008">
        <v>5.4999999999999997E-3</v>
      </c>
      <c r="D16" s="1008">
        <v>4.4000000000000003E-3</v>
      </c>
      <c r="E16" s="1008">
        <v>4.4999999999999997E-3</v>
      </c>
      <c r="F16" s="1008">
        <v>4.4999999999999997E-3</v>
      </c>
      <c r="G16" s="1008">
        <v>3.0999999999999999E-3</v>
      </c>
      <c r="H16" s="1015">
        <v>2.8E-3</v>
      </c>
      <c r="I16" s="1011">
        <v>2.5999999999999999E-3</v>
      </c>
      <c r="J16" s="1011">
        <v>2.5000000000000001E-3</v>
      </c>
      <c r="K16" s="1011">
        <v>2.5000000000000001E-3</v>
      </c>
      <c r="L16" s="1011">
        <v>2.5000000000000001E-3</v>
      </c>
      <c r="M16" s="1011">
        <v>2.5000000000000001E-3</v>
      </c>
      <c r="N16" s="1011">
        <v>2.5000000000000001E-3</v>
      </c>
      <c r="O16" s="1011">
        <v>2.5000000000000001E-3</v>
      </c>
      <c r="P16" s="1011">
        <v>2.3999999999999998E-3</v>
      </c>
      <c r="Q16" s="1011">
        <v>2.3999999999999998E-3</v>
      </c>
      <c r="R16" s="1011">
        <v>2.3999999999999998E-3</v>
      </c>
      <c r="S16" s="1011">
        <v>2.3999999999999998E-3</v>
      </c>
      <c r="T16" s="1011">
        <v>2.3999999999999998E-3</v>
      </c>
      <c r="U16" s="1011">
        <v>2.3999999999999998E-3</v>
      </c>
      <c r="V16" s="1011">
        <v>2.3999999999999998E-3</v>
      </c>
      <c r="W16" s="1011">
        <v>2.3999999999999998E-3</v>
      </c>
      <c r="X16" s="1011">
        <v>2.3999999999999998E-3</v>
      </c>
      <c r="Y16" s="1011">
        <v>2.3999999999999998E-3</v>
      </c>
      <c r="Z16" s="1011">
        <v>2.3999999999999998E-3</v>
      </c>
      <c r="AA16" s="1011">
        <v>2.3999999999999998E-3</v>
      </c>
      <c r="AB16" s="1011">
        <v>2.3999999999999998E-3</v>
      </c>
      <c r="AC16" s="1011">
        <v>2.3999999999999998E-3</v>
      </c>
      <c r="AD16" s="1011">
        <v>2.3999999999999998E-3</v>
      </c>
      <c r="AE16" s="1011">
        <v>2.3999999999999998E-3</v>
      </c>
      <c r="AF16" s="1011">
        <v>2.3999999999999998E-3</v>
      </c>
      <c r="AG16" s="1011">
        <v>2.3E-3</v>
      </c>
      <c r="AH16" s="1011">
        <v>2.3E-3</v>
      </c>
      <c r="AI16" s="1011">
        <v>2.3E-3</v>
      </c>
      <c r="AJ16" s="1011">
        <v>2.3E-3</v>
      </c>
      <c r="AK16" s="1011">
        <v>2.3E-3</v>
      </c>
      <c r="AL16" s="1011">
        <v>2.3E-3</v>
      </c>
      <c r="AM16" s="1001">
        <f t="shared" ref="AM16:BU16" si="9">TREND(AC16:AL16,AC4:AL4,AM4)</f>
        <v>2.2600000000000016E-3</v>
      </c>
      <c r="AN16" s="1001">
        <f t="shared" si="9"/>
        <v>2.2440000000000029E-3</v>
      </c>
      <c r="AO16" s="1001">
        <f t="shared" si="9"/>
        <v>2.2309333333333306E-3</v>
      </c>
      <c r="AP16" s="1001">
        <f t="shared" si="9"/>
        <v>2.2230400000000025E-3</v>
      </c>
      <c r="AQ16" s="1001">
        <f t="shared" si="9"/>
        <v>2.2232604444444443E-3</v>
      </c>
      <c r="AR16" s="1001">
        <f t="shared" si="9"/>
        <v>2.208699733333333E-3</v>
      </c>
      <c r="AS16" s="1001">
        <f t="shared" si="9"/>
        <v>2.1934307081481509E-3</v>
      </c>
      <c r="AT16" s="1001">
        <f t="shared" si="9"/>
        <v>2.1781407573333335E-3</v>
      </c>
      <c r="AU16" s="1001">
        <f t="shared" si="9"/>
        <v>2.1638394456493827E-3</v>
      </c>
      <c r="AV16" s="1001">
        <f t="shared" si="9"/>
        <v>2.1519415588029667E-3</v>
      </c>
      <c r="AW16" s="1001">
        <f t="shared" si="9"/>
        <v>2.1443618875080193E-3</v>
      </c>
      <c r="AX16" s="1001">
        <f t="shared" si="9"/>
        <v>2.132954243774899E-3</v>
      </c>
      <c r="AY16" s="1001">
        <f t="shared" si="9"/>
        <v>2.1204260833813243E-3</v>
      </c>
      <c r="AZ16" s="1001">
        <f t="shared" si="9"/>
        <v>2.1068052648008859E-3</v>
      </c>
      <c r="BA16" s="1001">
        <f t="shared" si="9"/>
        <v>2.0929983798961826E-3</v>
      </c>
      <c r="BB16" s="1001">
        <f t="shared" si="9"/>
        <v>2.0814765085613932E-3</v>
      </c>
      <c r="BC16" s="1001">
        <f t="shared" si="9"/>
        <v>2.0701471700329405E-3</v>
      </c>
      <c r="BD16" s="1001">
        <f t="shared" si="9"/>
        <v>2.0586959043618555E-3</v>
      </c>
      <c r="BE16" s="1001">
        <f t="shared" si="9"/>
        <v>2.0468057147460632E-3</v>
      </c>
      <c r="BF16" s="1001">
        <f t="shared" si="9"/>
        <v>2.0343087563663327E-3</v>
      </c>
      <c r="BG16" s="1001">
        <f t="shared" si="9"/>
        <v>2.021442493535891E-3</v>
      </c>
      <c r="BH16" s="1001">
        <f t="shared" si="9"/>
        <v>2.0092506667237255E-3</v>
      </c>
      <c r="BI16" s="1001">
        <f t="shared" si="9"/>
        <v>1.9973346971226685E-3</v>
      </c>
      <c r="BJ16" s="1001">
        <f t="shared" si="9"/>
        <v>1.9855584020463148E-3</v>
      </c>
      <c r="BK16" s="1001">
        <f t="shared" si="9"/>
        <v>1.9736454630685518E-3</v>
      </c>
      <c r="BL16" s="1001">
        <f t="shared" si="9"/>
        <v>1.9613686367087289E-3</v>
      </c>
      <c r="BM16" s="1001">
        <f t="shared" si="9"/>
        <v>1.949065441904211E-3</v>
      </c>
      <c r="BN16" s="1001">
        <f t="shared" si="9"/>
        <v>1.9368270036938078E-3</v>
      </c>
      <c r="BO16" s="1001">
        <f t="shared" si="9"/>
        <v>1.924711634562204E-3</v>
      </c>
      <c r="BP16" s="1001">
        <f t="shared" si="9"/>
        <v>1.9127039939249441E-3</v>
      </c>
      <c r="BQ16" s="1001">
        <f t="shared" si="9"/>
        <v>1.9007003801437862E-3</v>
      </c>
      <c r="BR16" s="1001">
        <f t="shared" si="9"/>
        <v>1.8885713015914657E-3</v>
      </c>
      <c r="BS16" s="1001">
        <f t="shared" si="9"/>
        <v>1.8763889120277828E-3</v>
      </c>
      <c r="BT16" s="1001">
        <f t="shared" si="9"/>
        <v>1.8642012657538315E-3</v>
      </c>
      <c r="BU16" s="1001">
        <f t="shared" si="9"/>
        <v>1.8520612679562599E-3</v>
      </c>
      <c r="BV16" s="517"/>
      <c r="BW16" s="517"/>
    </row>
    <row r="17" spans="1:75" ht="16" customHeight="1">
      <c r="A17" s="1672" t="str">
        <f>'IEO_0 World'!A$17</f>
        <v>  Electricity</v>
      </c>
      <c r="B17" s="1672" t="str">
        <f>'IEO_0 World'!B$17</f>
        <v>C-E</v>
      </c>
      <c r="C17" s="1008">
        <v>0.2102</v>
      </c>
      <c r="D17" s="1008">
        <v>0.21429999999999999</v>
      </c>
      <c r="E17" s="1008">
        <v>0.2281</v>
      </c>
      <c r="F17" s="1008">
        <v>0.2321</v>
      </c>
      <c r="G17" s="1008">
        <v>0.2361</v>
      </c>
      <c r="H17" s="1015">
        <v>0.2455</v>
      </c>
      <c r="I17" s="1011">
        <v>0.245</v>
      </c>
      <c r="J17" s="1011">
        <v>0.245</v>
      </c>
      <c r="K17" s="1011">
        <v>0.25369999999999998</v>
      </c>
      <c r="L17" s="1011">
        <v>0.26319999999999999</v>
      </c>
      <c r="M17" s="1011">
        <v>0.2732</v>
      </c>
      <c r="N17" s="1011">
        <v>0.28420000000000001</v>
      </c>
      <c r="O17" s="1011">
        <v>0.29570000000000002</v>
      </c>
      <c r="P17" s="1011">
        <v>0.30769999999999997</v>
      </c>
      <c r="Q17" s="1011">
        <v>0.31909999999999999</v>
      </c>
      <c r="R17" s="1011">
        <v>0.33050000000000002</v>
      </c>
      <c r="S17" s="1011">
        <v>0.3422</v>
      </c>
      <c r="T17" s="1011">
        <v>0.35349999999999998</v>
      </c>
      <c r="U17" s="1011">
        <v>0.3649</v>
      </c>
      <c r="V17" s="1011">
        <v>0.377</v>
      </c>
      <c r="W17" s="1011">
        <v>0.38929999999999998</v>
      </c>
      <c r="X17" s="1011">
        <v>0.40179999999999999</v>
      </c>
      <c r="Y17" s="1011">
        <v>0.41560000000000002</v>
      </c>
      <c r="Z17" s="1011">
        <v>0.4289</v>
      </c>
      <c r="AA17" s="1011">
        <v>0.44230000000000003</v>
      </c>
      <c r="AB17" s="1011">
        <v>0.45569999999999999</v>
      </c>
      <c r="AC17" s="1011">
        <v>0.47060000000000002</v>
      </c>
      <c r="AD17" s="1011">
        <v>0.48599999999999999</v>
      </c>
      <c r="AE17" s="1011">
        <v>0.50329999999999997</v>
      </c>
      <c r="AF17" s="1011">
        <v>0.52159999999999995</v>
      </c>
      <c r="AG17" s="1011">
        <v>0.54010000000000002</v>
      </c>
      <c r="AH17" s="1011">
        <v>0.5595</v>
      </c>
      <c r="AI17" s="1011">
        <v>0.58079999999999998</v>
      </c>
      <c r="AJ17" s="1011">
        <v>0.60229999999999995</v>
      </c>
      <c r="AK17" s="1011">
        <v>0.62319999999999998</v>
      </c>
      <c r="AL17" s="1011">
        <v>0.64649999999999996</v>
      </c>
      <c r="AM17" s="1001">
        <f t="shared" ref="AM17:BU17" si="10">TREND(AC17:AL17,AC4:AL4,AM4)</f>
        <v>0.66123999999999938</v>
      </c>
      <c r="AN17" s="1001">
        <f t="shared" si="10"/>
        <v>0.68230266666666495</v>
      </c>
      <c r="AO17" s="1001">
        <f t="shared" si="10"/>
        <v>0.70318773333332985</v>
      </c>
      <c r="AP17" s="1001">
        <f t="shared" si="10"/>
        <v>0.72395331555555487</v>
      </c>
      <c r="AQ17" s="1001">
        <f t="shared" si="10"/>
        <v>0.74457928177777433</v>
      </c>
      <c r="AR17" s="1001">
        <f t="shared" si="10"/>
        <v>0.76489874678518532</v>
      </c>
      <c r="AS17" s="1001">
        <f t="shared" si="10"/>
        <v>0.78488737901037098</v>
      </c>
      <c r="AT17" s="1001">
        <f t="shared" si="10"/>
        <v>0.80485821433995142</v>
      </c>
      <c r="AU17" s="1001">
        <f t="shared" si="10"/>
        <v>0.82494489186733944</v>
      </c>
      <c r="AV17" s="1001">
        <f t="shared" si="10"/>
        <v>0.84513569278301759</v>
      </c>
      <c r="AW17" s="1001">
        <f t="shared" si="10"/>
        <v>0.86616648794048245</v>
      </c>
      <c r="AX17" s="1001">
        <f t="shared" si="10"/>
        <v>0.88629788830872513</v>
      </c>
      <c r="AY17" s="1001">
        <f t="shared" si="10"/>
        <v>0.90643679407268962</v>
      </c>
      <c r="AZ17" s="1001">
        <f t="shared" si="10"/>
        <v>0.92660093181052616</v>
      </c>
      <c r="BA17" s="1001">
        <f t="shared" si="10"/>
        <v>0.94681827585348088</v>
      </c>
      <c r="BB17" s="1001">
        <f t="shared" si="10"/>
        <v>0.96711297408921837</v>
      </c>
      <c r="BC17" s="1001">
        <f t="shared" si="10"/>
        <v>0.98746147601616485</v>
      </c>
      <c r="BD17" s="1001">
        <f t="shared" si="10"/>
        <v>1.0077987321536739</v>
      </c>
      <c r="BE17" s="1001">
        <f t="shared" si="10"/>
        <v>1.0280915070337002</v>
      </c>
      <c r="BF17" s="1001">
        <f t="shared" si="10"/>
        <v>1.0483284713521144</v>
      </c>
      <c r="BG17" s="1001">
        <f t="shared" si="10"/>
        <v>1.0685013272976462</v>
      </c>
      <c r="BH17" s="1001">
        <f t="shared" si="10"/>
        <v>1.088805352425446</v>
      </c>
      <c r="BI17" s="1001">
        <f t="shared" si="10"/>
        <v>1.1091103717454232</v>
      </c>
      <c r="BJ17" s="1001">
        <f t="shared" si="10"/>
        <v>1.1294072760559999</v>
      </c>
      <c r="BK17" s="1001">
        <f t="shared" si="10"/>
        <v>1.149688473642712</v>
      </c>
      <c r="BL17" s="1001">
        <f t="shared" si="10"/>
        <v>1.1699530190592071</v>
      </c>
      <c r="BM17" s="1001">
        <f t="shared" si="10"/>
        <v>1.1902106223192064</v>
      </c>
      <c r="BN17" s="1001">
        <f t="shared" si="10"/>
        <v>1.2104748643990604</v>
      </c>
      <c r="BO17" s="1001">
        <f t="shared" si="10"/>
        <v>1.230751461860649</v>
      </c>
      <c r="BP17" s="1001">
        <f t="shared" si="10"/>
        <v>1.2510383627918671</v>
      </c>
      <c r="BQ17" s="1001">
        <f t="shared" si="10"/>
        <v>1.2713258842586725</v>
      </c>
      <c r="BR17" s="1001">
        <f t="shared" si="10"/>
        <v>1.291593849801707</v>
      </c>
      <c r="BS17" s="1001">
        <f t="shared" si="10"/>
        <v>1.3118617711319587</v>
      </c>
      <c r="BT17" s="1001">
        <f t="shared" si="10"/>
        <v>1.3321322996545533</v>
      </c>
      <c r="BU17" s="1001">
        <f t="shared" si="10"/>
        <v>1.3524067874432362</v>
      </c>
      <c r="BV17" s="517"/>
      <c r="BW17" s="517"/>
    </row>
    <row r="18" spans="1:75" ht="16" customHeight="1">
      <c r="A18" s="1672" t="str">
        <f>'IEO_0 World'!A$18</f>
        <v>  Renewables</v>
      </c>
      <c r="B18" s="1672" t="str">
        <f>'IEO_0 World'!B$18</f>
        <v>C-R</v>
      </c>
      <c r="C18" s="1008">
        <v>0</v>
      </c>
      <c r="D18" s="1008">
        <v>0</v>
      </c>
      <c r="E18" s="1008">
        <v>0</v>
      </c>
      <c r="F18" s="1008">
        <v>0</v>
      </c>
      <c r="G18" s="1008">
        <v>0</v>
      </c>
      <c r="H18" s="1015">
        <v>4.0000000000000002E-4</v>
      </c>
      <c r="I18" s="1011">
        <v>4.0000000000000002E-4</v>
      </c>
      <c r="J18" s="1011">
        <v>4.0000000000000002E-4</v>
      </c>
      <c r="K18" s="1011">
        <v>4.0000000000000002E-4</v>
      </c>
      <c r="L18" s="1011">
        <v>4.0000000000000002E-4</v>
      </c>
      <c r="M18" s="1011">
        <v>4.0000000000000002E-4</v>
      </c>
      <c r="N18" s="1011">
        <v>4.0000000000000002E-4</v>
      </c>
      <c r="O18" s="1011">
        <v>4.0000000000000002E-4</v>
      </c>
      <c r="P18" s="1011">
        <v>4.0000000000000002E-4</v>
      </c>
      <c r="Q18" s="1011">
        <v>4.0000000000000002E-4</v>
      </c>
      <c r="R18" s="1011">
        <v>4.0000000000000002E-4</v>
      </c>
      <c r="S18" s="1011">
        <v>4.0000000000000002E-4</v>
      </c>
      <c r="T18" s="1011">
        <v>4.0000000000000002E-4</v>
      </c>
      <c r="U18" s="1011">
        <v>4.0000000000000002E-4</v>
      </c>
      <c r="V18" s="1011">
        <v>4.0000000000000002E-4</v>
      </c>
      <c r="W18" s="1011">
        <v>4.0000000000000002E-4</v>
      </c>
      <c r="X18" s="1011">
        <v>4.0000000000000002E-4</v>
      </c>
      <c r="Y18" s="1011">
        <v>4.0000000000000002E-4</v>
      </c>
      <c r="Z18" s="1011">
        <v>5.0000000000000001E-4</v>
      </c>
      <c r="AA18" s="1011">
        <v>5.0000000000000001E-4</v>
      </c>
      <c r="AB18" s="1011">
        <v>5.0000000000000001E-4</v>
      </c>
      <c r="AC18" s="1011">
        <v>5.0000000000000001E-4</v>
      </c>
      <c r="AD18" s="1011">
        <v>5.0000000000000001E-4</v>
      </c>
      <c r="AE18" s="1011">
        <v>5.0000000000000001E-4</v>
      </c>
      <c r="AF18" s="1011">
        <v>5.0000000000000001E-4</v>
      </c>
      <c r="AG18" s="1011">
        <v>5.0000000000000001E-4</v>
      </c>
      <c r="AH18" s="1011">
        <v>5.0000000000000001E-4</v>
      </c>
      <c r="AI18" s="1011">
        <v>5.0000000000000001E-4</v>
      </c>
      <c r="AJ18" s="1011">
        <v>5.0000000000000001E-4</v>
      </c>
      <c r="AK18" s="1011">
        <v>5.0000000000000001E-4</v>
      </c>
      <c r="AL18" s="1011">
        <v>5.0000000000000001E-4</v>
      </c>
      <c r="AM18" s="1001">
        <f t="shared" ref="AM18:BU18" si="11">TREND(AC18:AL18,AC4:AL4,AM4)</f>
        <v>5.0000000000000012E-4</v>
      </c>
      <c r="AN18" s="1001">
        <f t="shared" si="11"/>
        <v>5.0000000000000012E-4</v>
      </c>
      <c r="AO18" s="1001">
        <f t="shared" si="11"/>
        <v>5.0000000000000012E-4</v>
      </c>
      <c r="AP18" s="1001">
        <f t="shared" si="11"/>
        <v>5.0000000000000023E-4</v>
      </c>
      <c r="AQ18" s="1001">
        <f t="shared" si="11"/>
        <v>5.0000000000000023E-4</v>
      </c>
      <c r="AR18" s="1001">
        <f t="shared" si="11"/>
        <v>5.0000000000000023E-4</v>
      </c>
      <c r="AS18" s="1001">
        <f t="shared" si="11"/>
        <v>5.0000000000000023E-4</v>
      </c>
      <c r="AT18" s="1001">
        <f t="shared" si="11"/>
        <v>5.0000000000000044E-4</v>
      </c>
      <c r="AU18" s="1001">
        <f t="shared" si="11"/>
        <v>5.0000000000000044E-4</v>
      </c>
      <c r="AV18" s="1001">
        <f t="shared" si="11"/>
        <v>5.0000000000000055E-4</v>
      </c>
      <c r="AW18" s="1001">
        <f t="shared" si="11"/>
        <v>5.0000000000000055E-4</v>
      </c>
      <c r="AX18" s="1001">
        <f t="shared" si="11"/>
        <v>5.0000000000000066E-4</v>
      </c>
      <c r="AY18" s="1001">
        <f t="shared" si="11"/>
        <v>5.0000000000000066E-4</v>
      </c>
      <c r="AZ18" s="1001">
        <f t="shared" si="11"/>
        <v>5.0000000000000055E-4</v>
      </c>
      <c r="BA18" s="1001">
        <f t="shared" si="11"/>
        <v>5.0000000000000066E-4</v>
      </c>
      <c r="BB18" s="1001">
        <f t="shared" si="11"/>
        <v>5.0000000000000077E-4</v>
      </c>
      <c r="BC18" s="1001">
        <f t="shared" si="11"/>
        <v>5.0000000000000077E-4</v>
      </c>
      <c r="BD18" s="1001">
        <f t="shared" si="11"/>
        <v>5.0000000000000066E-4</v>
      </c>
      <c r="BE18" s="1001">
        <f t="shared" si="11"/>
        <v>5.0000000000000066E-4</v>
      </c>
      <c r="BF18" s="1001">
        <f t="shared" si="11"/>
        <v>5.0000000000000077E-4</v>
      </c>
      <c r="BG18" s="1001">
        <f t="shared" si="11"/>
        <v>5.0000000000000077E-4</v>
      </c>
      <c r="BH18" s="1001">
        <f t="shared" si="11"/>
        <v>5.0000000000000066E-4</v>
      </c>
      <c r="BI18" s="1001">
        <f t="shared" si="11"/>
        <v>5.0000000000000077E-4</v>
      </c>
      <c r="BJ18" s="1001">
        <f t="shared" si="11"/>
        <v>5.0000000000000066E-4</v>
      </c>
      <c r="BK18" s="1001">
        <f t="shared" si="11"/>
        <v>5.0000000000000055E-4</v>
      </c>
      <c r="BL18" s="1001">
        <f t="shared" si="11"/>
        <v>5.0000000000000066E-4</v>
      </c>
      <c r="BM18" s="1001">
        <f t="shared" si="11"/>
        <v>5.0000000000000055E-4</v>
      </c>
      <c r="BN18" s="1001">
        <f t="shared" si="11"/>
        <v>5.0000000000000055E-4</v>
      </c>
      <c r="BO18" s="1001">
        <f t="shared" si="11"/>
        <v>5.0000000000000055E-4</v>
      </c>
      <c r="BP18" s="1001">
        <f t="shared" si="11"/>
        <v>5.0000000000000055E-4</v>
      </c>
      <c r="BQ18" s="1001">
        <f t="shared" si="11"/>
        <v>5.0000000000000044E-4</v>
      </c>
      <c r="BR18" s="1001">
        <f t="shared" si="11"/>
        <v>5.0000000000000044E-4</v>
      </c>
      <c r="BS18" s="1001">
        <f t="shared" si="11"/>
        <v>5.0000000000000034E-4</v>
      </c>
      <c r="BT18" s="1001">
        <f t="shared" si="11"/>
        <v>5.0000000000000044E-4</v>
      </c>
      <c r="BU18" s="1001">
        <f t="shared" si="11"/>
        <v>5.0000000000000034E-4</v>
      </c>
      <c r="BV18" s="517"/>
      <c r="BW18" s="517"/>
    </row>
    <row r="19" spans="1:75" ht="16" customHeight="1">
      <c r="A19" s="1671" t="str">
        <f>'IEO_0 World'!A$19</f>
        <v>    Total Delivered Commercial Energy</v>
      </c>
      <c r="B19" s="1671" t="str">
        <f>'IEO_0 World'!B$19</f>
        <v>C-T</v>
      </c>
      <c r="C19" s="1009">
        <v>0.29699999999999999</v>
      </c>
      <c r="D19" s="1009">
        <v>0.30109999999999998</v>
      </c>
      <c r="E19" s="1009">
        <v>0.309</v>
      </c>
      <c r="F19" s="1009">
        <v>0.3135</v>
      </c>
      <c r="G19" s="1009">
        <v>0.3206</v>
      </c>
      <c r="H19" s="1016">
        <v>0.33339999999999997</v>
      </c>
      <c r="I19" s="1012">
        <v>0.33500000000000002</v>
      </c>
      <c r="J19" s="1012">
        <v>0.33550000000000002</v>
      </c>
      <c r="K19" s="1012">
        <v>0.3508</v>
      </c>
      <c r="L19" s="1012">
        <v>0.35830000000000001</v>
      </c>
      <c r="M19" s="1012">
        <v>0.37140000000000001</v>
      </c>
      <c r="N19" s="1012">
        <v>0.38129999999999997</v>
      </c>
      <c r="O19" s="1012">
        <v>0.39190000000000003</v>
      </c>
      <c r="P19" s="1012">
        <v>0.40539999999999998</v>
      </c>
      <c r="Q19" s="1012">
        <v>0.41639999999999999</v>
      </c>
      <c r="R19" s="1012">
        <v>0.42820000000000003</v>
      </c>
      <c r="S19" s="1012">
        <v>0.44109999999999999</v>
      </c>
      <c r="T19" s="1012">
        <v>0.45329999999999998</v>
      </c>
      <c r="U19" s="1012">
        <v>0.46429999999999999</v>
      </c>
      <c r="V19" s="1012">
        <v>0.47739999999999999</v>
      </c>
      <c r="W19" s="1012">
        <v>0.48970000000000002</v>
      </c>
      <c r="X19" s="1012">
        <v>0.50229999999999997</v>
      </c>
      <c r="Y19" s="1012">
        <v>0.51939999999999997</v>
      </c>
      <c r="Z19" s="1012">
        <v>0.53410000000000002</v>
      </c>
      <c r="AA19" s="1012">
        <v>0.54749999999999999</v>
      </c>
      <c r="AB19" s="1012">
        <v>0.55959999999999999</v>
      </c>
      <c r="AC19" s="1012">
        <v>0.57489999999999997</v>
      </c>
      <c r="AD19" s="1012">
        <v>0.58909999999999996</v>
      </c>
      <c r="AE19" s="1012">
        <v>0.60660000000000003</v>
      </c>
      <c r="AF19" s="1012">
        <v>0.62470000000000003</v>
      </c>
      <c r="AG19" s="1012">
        <v>0.64239999999999997</v>
      </c>
      <c r="AH19" s="1012">
        <v>0.66100000000000003</v>
      </c>
      <c r="AI19" s="1012">
        <v>0.68210000000000004</v>
      </c>
      <c r="AJ19" s="1012">
        <v>0.70209999999999995</v>
      </c>
      <c r="AK19" s="1012">
        <v>0.71989999999999998</v>
      </c>
      <c r="AL19" s="1012">
        <v>0.74229999999999996</v>
      </c>
      <c r="AM19" s="1003">
        <f t="shared" ref="AM19:BU19" si="12">SUM(AM14:AM18)</f>
        <v>0.7574999999999994</v>
      </c>
      <c r="AN19" s="1003">
        <f t="shared" si="12"/>
        <v>0.77746666666666497</v>
      </c>
      <c r="AO19" s="1003">
        <f t="shared" si="12"/>
        <v>0.79701333333332969</v>
      </c>
      <c r="AP19" s="1003">
        <f t="shared" si="12"/>
        <v>0.81654088888888809</v>
      </c>
      <c r="AQ19" s="1003">
        <f t="shared" si="12"/>
        <v>0.83599857777777409</v>
      </c>
      <c r="AR19" s="1003">
        <f t="shared" si="12"/>
        <v>0.85514994962962976</v>
      </c>
      <c r="AS19" s="1003">
        <f t="shared" si="12"/>
        <v>0.87401529837037106</v>
      </c>
      <c r="AT19" s="1003">
        <f t="shared" si="12"/>
        <v>0.89311012329876616</v>
      </c>
      <c r="AU19" s="1003">
        <f t="shared" si="12"/>
        <v>0.91235519164049506</v>
      </c>
      <c r="AV19" s="1003">
        <f t="shared" si="12"/>
        <v>0.93135761243232906</v>
      </c>
      <c r="AW19" s="1003">
        <f t="shared" si="12"/>
        <v>0.95108398876486855</v>
      </c>
      <c r="AX19" s="1003">
        <f t="shared" si="12"/>
        <v>0.97015040813492881</v>
      </c>
      <c r="AY19" s="1003">
        <f t="shared" si="12"/>
        <v>0.98926224044647815</v>
      </c>
      <c r="AZ19" s="1003">
        <f t="shared" si="12"/>
        <v>1.00838566736252</v>
      </c>
      <c r="BA19" s="1003">
        <f t="shared" si="12"/>
        <v>1.0275492193855986</v>
      </c>
      <c r="BB19" s="1003">
        <f t="shared" si="12"/>
        <v>1.04677725735671</v>
      </c>
      <c r="BC19" s="1003">
        <f t="shared" si="12"/>
        <v>1.066033500236224</v>
      </c>
      <c r="BD19" s="1003">
        <f t="shared" si="12"/>
        <v>1.0852478460832724</v>
      </c>
      <c r="BE19" s="1003">
        <f t="shared" si="12"/>
        <v>1.1044386701256674</v>
      </c>
      <c r="BF19" s="1003">
        <f t="shared" si="12"/>
        <v>1.1236286604905028</v>
      </c>
      <c r="BG19" s="1003">
        <f t="shared" si="12"/>
        <v>1.1427563939800787</v>
      </c>
      <c r="BH19" s="1003">
        <f t="shared" si="12"/>
        <v>1.1619775180169547</v>
      </c>
      <c r="BI19" s="1003">
        <f t="shared" si="12"/>
        <v>1.181193309819587</v>
      </c>
      <c r="BJ19" s="1003">
        <f t="shared" si="12"/>
        <v>1.2004034329675497</v>
      </c>
      <c r="BK19" s="1003">
        <f t="shared" si="12"/>
        <v>1.2196017812607656</v>
      </c>
      <c r="BL19" s="1003">
        <f t="shared" si="12"/>
        <v>1.2387885650370947</v>
      </c>
      <c r="BM19" s="1003">
        <f t="shared" si="12"/>
        <v>1.2579740349912325</v>
      </c>
      <c r="BN19" s="1003">
        <f t="shared" si="12"/>
        <v>1.2771679371828721</v>
      </c>
      <c r="BO19" s="1003">
        <f t="shared" si="12"/>
        <v>1.29636719016004</v>
      </c>
      <c r="BP19" s="1003">
        <f t="shared" si="12"/>
        <v>1.3155690246660863</v>
      </c>
      <c r="BQ19" s="1003">
        <f t="shared" si="12"/>
        <v>1.3347736890695352</v>
      </c>
      <c r="BR19" s="1003">
        <f t="shared" si="12"/>
        <v>1.3539649238865608</v>
      </c>
      <c r="BS19" s="1003">
        <f t="shared" si="12"/>
        <v>1.3731571327009249</v>
      </c>
      <c r="BT19" s="1003">
        <f t="shared" si="12"/>
        <v>1.3923512757970951</v>
      </c>
      <c r="BU19" s="1003">
        <f t="shared" si="12"/>
        <v>1.4115481874457663</v>
      </c>
      <c r="BV19" s="517"/>
      <c r="BW19" s="517"/>
    </row>
    <row r="20" spans="1:75" ht="16" customHeight="1">
      <c r="A20" s="1672"/>
      <c r="B20" s="1672"/>
      <c r="C20" s="1000"/>
      <c r="D20" s="1000"/>
      <c r="E20" s="1000"/>
      <c r="F20" s="1000"/>
      <c r="G20" s="1000"/>
      <c r="H20" s="1017"/>
      <c r="I20" s="1013"/>
      <c r="J20" s="1013"/>
      <c r="K20" s="1013"/>
      <c r="L20" s="1013"/>
      <c r="M20" s="1013"/>
      <c r="N20" s="1013"/>
      <c r="O20" s="1013"/>
      <c r="P20" s="1013"/>
      <c r="Q20" s="1013"/>
      <c r="R20" s="1013"/>
      <c r="S20" s="1013"/>
      <c r="T20" s="1013"/>
      <c r="U20" s="1013"/>
      <c r="V20" s="1013"/>
      <c r="W20" s="1013"/>
      <c r="X20" s="1013"/>
      <c r="Y20" s="1013"/>
      <c r="Z20" s="1013"/>
      <c r="AA20" s="1013"/>
      <c r="AB20" s="1013"/>
      <c r="AC20" s="1013"/>
      <c r="AD20" s="1013"/>
      <c r="AE20" s="1013"/>
      <c r="AF20" s="1013"/>
      <c r="AG20" s="1013"/>
      <c r="AH20" s="1013"/>
      <c r="AI20" s="1013"/>
      <c r="AJ20" s="1013"/>
      <c r="AK20" s="1013"/>
      <c r="AL20" s="1013"/>
      <c r="AM20" s="1000"/>
      <c r="AN20" s="1000"/>
      <c r="AO20" s="1000"/>
      <c r="AP20" s="1000"/>
      <c r="AQ20" s="1000"/>
      <c r="AR20" s="1000"/>
      <c r="AS20" s="1000"/>
      <c r="AT20" s="1000"/>
      <c r="AU20" s="1000"/>
      <c r="AV20" s="1000"/>
      <c r="AW20" s="1000"/>
      <c r="AX20" s="1000"/>
      <c r="AY20" s="1000"/>
      <c r="AZ20" s="1000"/>
      <c r="BA20" s="1000"/>
      <c r="BB20" s="1000"/>
      <c r="BC20" s="1000"/>
      <c r="BD20" s="1000"/>
      <c r="BE20" s="1000"/>
      <c r="BF20" s="1000"/>
      <c r="BG20" s="1000"/>
      <c r="BH20" s="1000"/>
      <c r="BI20" s="1000"/>
      <c r="BJ20" s="1000"/>
      <c r="BK20" s="1000"/>
      <c r="BL20" s="1000"/>
      <c r="BM20" s="1000"/>
      <c r="BN20" s="1000"/>
      <c r="BO20" s="1000"/>
      <c r="BP20" s="1000"/>
      <c r="BQ20" s="1000"/>
      <c r="BR20" s="1000"/>
      <c r="BS20" s="1000"/>
      <c r="BT20" s="1000"/>
      <c r="BU20" s="1000"/>
      <c r="BV20" s="517"/>
      <c r="BW20" s="517"/>
    </row>
    <row r="21" spans="1:75" ht="16" customHeight="1">
      <c r="A21" s="1671" t="str">
        <f>'IEO_0 World'!A$21</f>
        <v>Industrial Sector</v>
      </c>
      <c r="B21" s="1671" t="str">
        <f>'IEO_0 World'!B$21</f>
        <v>I</v>
      </c>
      <c r="C21" s="1000"/>
      <c r="D21" s="1000"/>
      <c r="E21" s="1000"/>
      <c r="F21" s="1000"/>
      <c r="G21" s="1000"/>
      <c r="H21" s="1017"/>
      <c r="I21" s="1013"/>
      <c r="J21" s="1013"/>
      <c r="K21" s="1013"/>
      <c r="L21" s="1013"/>
      <c r="M21" s="1013"/>
      <c r="N21" s="1013"/>
      <c r="O21" s="1013"/>
      <c r="P21" s="1013"/>
      <c r="Q21" s="1013"/>
      <c r="R21" s="1013"/>
      <c r="S21" s="1013"/>
      <c r="T21" s="1013"/>
      <c r="U21" s="1013"/>
      <c r="V21" s="1013"/>
      <c r="W21" s="1013"/>
      <c r="X21" s="1013"/>
      <c r="Y21" s="1013"/>
      <c r="Z21" s="1013"/>
      <c r="AA21" s="1013"/>
      <c r="AB21" s="1013"/>
      <c r="AC21" s="1013"/>
      <c r="AD21" s="1013"/>
      <c r="AE21" s="1013"/>
      <c r="AF21" s="1013"/>
      <c r="AG21" s="1013"/>
      <c r="AH21" s="1013"/>
      <c r="AI21" s="1013"/>
      <c r="AJ21" s="1013"/>
      <c r="AK21" s="1013"/>
      <c r="AL21" s="1013"/>
      <c r="AM21" s="1000"/>
      <c r="AN21" s="1000"/>
      <c r="AO21" s="1000"/>
      <c r="AP21" s="1000"/>
      <c r="AQ21" s="1000"/>
      <c r="AR21" s="1000"/>
      <c r="AS21" s="1000"/>
      <c r="AT21" s="1000"/>
      <c r="AU21" s="1000"/>
      <c r="AV21" s="1000"/>
      <c r="AW21" s="1000"/>
      <c r="AX21" s="1000"/>
      <c r="AY21" s="1000"/>
      <c r="AZ21" s="1000"/>
      <c r="BA21" s="1000"/>
      <c r="BB21" s="1000"/>
      <c r="BC21" s="1000"/>
      <c r="BD21" s="1000"/>
      <c r="BE21" s="1000"/>
      <c r="BF21" s="1000"/>
      <c r="BG21" s="1000"/>
      <c r="BH21" s="1000"/>
      <c r="BI21" s="1000"/>
      <c r="BJ21" s="1000"/>
      <c r="BK21" s="1000"/>
      <c r="BL21" s="1000"/>
      <c r="BM21" s="1000"/>
      <c r="BN21" s="1000"/>
      <c r="BO21" s="1000"/>
      <c r="BP21" s="1000"/>
      <c r="BQ21" s="1000"/>
      <c r="BR21" s="1000"/>
      <c r="BS21" s="1000"/>
      <c r="BT21" s="1000"/>
      <c r="BU21" s="1000"/>
      <c r="BV21" s="517"/>
      <c r="BW21" s="517"/>
    </row>
    <row r="22" spans="1:75" ht="16" customHeight="1">
      <c r="A22" s="1672" t="str">
        <f>'IEO_0 World'!A$22</f>
        <v>  Liquids</v>
      </c>
      <c r="B22" s="1672" t="str">
        <f>'IEO_0 World'!B$22</f>
        <v>I-L</v>
      </c>
      <c r="C22" s="1008">
        <v>0.6159</v>
      </c>
      <c r="D22" s="1008">
        <v>0.60070000000000001</v>
      </c>
      <c r="E22" s="1008">
        <v>0.59230000000000005</v>
      </c>
      <c r="F22" s="1008">
        <v>0.60740000000000005</v>
      </c>
      <c r="G22" s="1008">
        <v>0.58950000000000002</v>
      </c>
      <c r="H22" s="1015">
        <v>0.73919999999999997</v>
      </c>
      <c r="I22" s="1011">
        <v>0.77470000000000006</v>
      </c>
      <c r="J22" s="1011">
        <v>0.81059999999999999</v>
      </c>
      <c r="K22" s="1011">
        <v>0.78769999999999996</v>
      </c>
      <c r="L22" s="1011">
        <v>0.78700000000000003</v>
      </c>
      <c r="M22" s="1011">
        <v>0.78979999999999995</v>
      </c>
      <c r="N22" s="1011">
        <v>0.79430000000000001</v>
      </c>
      <c r="O22" s="1011">
        <v>0.79259999999999997</v>
      </c>
      <c r="P22" s="1011">
        <v>0.78990000000000005</v>
      </c>
      <c r="Q22" s="1011">
        <v>0.7944</v>
      </c>
      <c r="R22" s="1011">
        <v>0.79520000000000002</v>
      </c>
      <c r="S22" s="1011">
        <v>0.79830000000000001</v>
      </c>
      <c r="T22" s="1011">
        <v>0.80100000000000005</v>
      </c>
      <c r="U22" s="1011">
        <v>0.80320000000000003</v>
      </c>
      <c r="V22" s="1011">
        <v>0.80500000000000005</v>
      </c>
      <c r="W22" s="1011">
        <v>0.80789999999999995</v>
      </c>
      <c r="X22" s="1011">
        <v>0.80989999999999995</v>
      </c>
      <c r="Y22" s="1011">
        <v>0.81299999999999994</v>
      </c>
      <c r="Z22" s="1011">
        <v>0.81589999999999996</v>
      </c>
      <c r="AA22" s="1011">
        <v>0.81769999999999998</v>
      </c>
      <c r="AB22" s="1011">
        <v>0.8196</v>
      </c>
      <c r="AC22" s="1011">
        <v>0.82010000000000005</v>
      </c>
      <c r="AD22" s="1011">
        <v>0.82299999999999995</v>
      </c>
      <c r="AE22" s="1011">
        <v>0.82620000000000005</v>
      </c>
      <c r="AF22" s="1011">
        <v>0.8327</v>
      </c>
      <c r="AG22" s="1011">
        <v>0.84009999999999996</v>
      </c>
      <c r="AH22" s="1011">
        <v>0.84819999999999995</v>
      </c>
      <c r="AI22" s="1011">
        <v>0.8579</v>
      </c>
      <c r="AJ22" s="1011">
        <v>0.86850000000000005</v>
      </c>
      <c r="AK22" s="1011">
        <v>0.87870000000000004</v>
      </c>
      <c r="AL22" s="1011">
        <v>0.88770000000000004</v>
      </c>
      <c r="AM22" s="1001">
        <f t="shared" ref="AM22:BU22" si="13">TREND(AC22:AL22,AC4:AL4,AM4)</f>
        <v>0.89142666666666592</v>
      </c>
      <c r="AN22" s="1001">
        <f t="shared" si="13"/>
        <v>0.90115066666666621</v>
      </c>
      <c r="AO22" s="1001">
        <f t="shared" si="13"/>
        <v>0.9107824888888878</v>
      </c>
      <c r="AP22" s="1001">
        <f t="shared" si="13"/>
        <v>0.91991032888888924</v>
      </c>
      <c r="AQ22" s="1001">
        <f t="shared" si="13"/>
        <v>0.92878380562962803</v>
      </c>
      <c r="AR22" s="1001">
        <f t="shared" si="13"/>
        <v>0.9373659844740736</v>
      </c>
      <c r="AS22" s="1001">
        <f t="shared" si="13"/>
        <v>0.9456287811476507</v>
      </c>
      <c r="AT22" s="1001">
        <f t="shared" si="13"/>
        <v>0.95383896419239278</v>
      </c>
      <c r="AU22" s="1001">
        <f t="shared" si="13"/>
        <v>0.96231130171184986</v>
      </c>
      <c r="AV22" s="1001">
        <f t="shared" si="13"/>
        <v>0.97120330995960202</v>
      </c>
      <c r="AW22" s="1001">
        <f t="shared" si="13"/>
        <v>0.98047803472566386</v>
      </c>
      <c r="AX22" s="1001">
        <f t="shared" si="13"/>
        <v>0.98888953984528172</v>
      </c>
      <c r="AY22" s="1001">
        <f t="shared" si="13"/>
        <v>0.99732195580882177</v>
      </c>
      <c r="AZ22" s="1001">
        <f t="shared" si="13"/>
        <v>1.0058465658717921</v>
      </c>
      <c r="BA22" s="1001">
        <f t="shared" si="13"/>
        <v>1.0144458128319549</v>
      </c>
      <c r="BB22" s="1001">
        <f t="shared" si="13"/>
        <v>1.0231219365748565</v>
      </c>
      <c r="BC22" s="1001">
        <f t="shared" si="13"/>
        <v>1.0318462903599475</v>
      </c>
      <c r="BD22" s="1001">
        <f t="shared" si="13"/>
        <v>1.0405467346319703</v>
      </c>
      <c r="BE22" s="1001">
        <f t="shared" si="13"/>
        <v>1.049168904810589</v>
      </c>
      <c r="BF22" s="1001">
        <f t="shared" si="13"/>
        <v>1.0577187150365397</v>
      </c>
      <c r="BG22" s="1001">
        <f t="shared" si="13"/>
        <v>1.0662691446790156</v>
      </c>
      <c r="BH22" s="1001">
        <f t="shared" si="13"/>
        <v>1.0749453124442994</v>
      </c>
      <c r="BI22" s="1001">
        <f t="shared" si="13"/>
        <v>1.0836156080173787</v>
      </c>
      <c r="BJ22" s="1001">
        <f t="shared" si="13"/>
        <v>1.0922656145700316</v>
      </c>
      <c r="BK22" s="1001">
        <f t="shared" si="13"/>
        <v>1.1008959429466323</v>
      </c>
      <c r="BL22" s="1001">
        <f t="shared" si="13"/>
        <v>1.1095102652833653</v>
      </c>
      <c r="BM22" s="1001">
        <f t="shared" si="13"/>
        <v>1.1181206075452579</v>
      </c>
      <c r="BN22" s="1001">
        <f t="shared" si="13"/>
        <v>1.126742359140696</v>
      </c>
      <c r="BO22" s="1001">
        <f t="shared" si="13"/>
        <v>1.1353813087011595</v>
      </c>
      <c r="BP22" s="1001">
        <f t="shared" si="13"/>
        <v>1.1440287084995298</v>
      </c>
      <c r="BQ22" s="1001">
        <f t="shared" si="13"/>
        <v>1.1526675240181241</v>
      </c>
      <c r="BR22" s="1001">
        <f t="shared" si="13"/>
        <v>1.1612879807512826</v>
      </c>
      <c r="BS22" s="1001">
        <f t="shared" si="13"/>
        <v>1.1699103729591833</v>
      </c>
      <c r="BT22" s="1001">
        <f t="shared" si="13"/>
        <v>1.1785376229825957</v>
      </c>
      <c r="BU22" s="1001">
        <f t="shared" si="13"/>
        <v>1.1871694570999551</v>
      </c>
      <c r="BV22" s="517"/>
      <c r="BW22" s="517"/>
    </row>
    <row r="23" spans="1:75" ht="16" customHeight="1">
      <c r="A23" s="1672" t="str">
        <f>'IEO_0 World'!A$23</f>
        <v>  Natural Gas</v>
      </c>
      <c r="B23" s="1672" t="str">
        <f>'IEO_0 World'!B$23</f>
        <v>I-NG</v>
      </c>
      <c r="C23" s="1008">
        <v>0.80220000000000002</v>
      </c>
      <c r="D23" s="1008">
        <v>0.83509999999999995</v>
      </c>
      <c r="E23" s="1008">
        <v>0.78839999999999999</v>
      </c>
      <c r="F23" s="1008">
        <v>0.78220000000000001</v>
      </c>
      <c r="G23" s="1008">
        <v>0.80689999999999995</v>
      </c>
      <c r="H23" s="1015">
        <v>0.87390000000000001</v>
      </c>
      <c r="I23" s="1011">
        <v>0.95130000000000003</v>
      </c>
      <c r="J23" s="1011">
        <v>0.8347</v>
      </c>
      <c r="K23" s="1011">
        <v>0.80259999999999998</v>
      </c>
      <c r="L23" s="1011">
        <v>0.80230000000000001</v>
      </c>
      <c r="M23" s="1011">
        <v>0.85599999999999998</v>
      </c>
      <c r="N23" s="1011">
        <v>0.88039999999999996</v>
      </c>
      <c r="O23" s="1011">
        <v>0.88339999999999996</v>
      </c>
      <c r="P23" s="1011">
        <v>0.89600000000000002</v>
      </c>
      <c r="Q23" s="1011">
        <v>0.90959999999999996</v>
      </c>
      <c r="R23" s="1011">
        <v>0.92600000000000005</v>
      </c>
      <c r="S23" s="1011">
        <v>0.94579999999999997</v>
      </c>
      <c r="T23" s="1011">
        <v>0.96409999999999996</v>
      </c>
      <c r="U23" s="1011">
        <v>0.98160000000000003</v>
      </c>
      <c r="V23" s="1011">
        <v>0.99819999999999998</v>
      </c>
      <c r="W23" s="1011">
        <v>1.0173000000000001</v>
      </c>
      <c r="X23" s="1011">
        <v>1.0350999999999999</v>
      </c>
      <c r="Y23" s="1011">
        <v>1.0547</v>
      </c>
      <c r="Z23" s="1011">
        <v>1.0752999999999999</v>
      </c>
      <c r="AA23" s="1011">
        <v>1.0934999999999999</v>
      </c>
      <c r="AB23" s="1011">
        <v>1.1087</v>
      </c>
      <c r="AC23" s="1011">
        <v>1.1255999999999999</v>
      </c>
      <c r="AD23" s="1011">
        <v>1.1465000000000001</v>
      </c>
      <c r="AE23" s="1011">
        <v>1.1689000000000001</v>
      </c>
      <c r="AF23" s="1011">
        <v>1.1981999999999999</v>
      </c>
      <c r="AG23" s="1011">
        <v>1.2275</v>
      </c>
      <c r="AH23" s="1011">
        <v>1.2576000000000001</v>
      </c>
      <c r="AI23" s="1011">
        <v>1.2897000000000001</v>
      </c>
      <c r="AJ23" s="1011">
        <v>1.3222</v>
      </c>
      <c r="AK23" s="1011">
        <v>1.3512999999999999</v>
      </c>
      <c r="AL23" s="1011">
        <v>1.3794</v>
      </c>
      <c r="AM23" s="1001">
        <f t="shared" ref="AM23:BU23" si="14">TREND(AC23:AL23,AC4:AL4,AM4)</f>
        <v>1.4063200000000009</v>
      </c>
      <c r="AN23" s="1001">
        <f t="shared" si="14"/>
        <v>1.4378813333333369</v>
      </c>
      <c r="AO23" s="1001">
        <f t="shared" si="14"/>
        <v>1.4689258666666731</v>
      </c>
      <c r="AP23" s="1001">
        <f t="shared" si="14"/>
        <v>1.4989361244444481</v>
      </c>
      <c r="AQ23" s="1001">
        <f t="shared" si="14"/>
        <v>1.5287620942222233</v>
      </c>
      <c r="AR23" s="1001">
        <f t="shared" si="14"/>
        <v>1.5582827102814818</v>
      </c>
      <c r="AS23" s="1001">
        <f t="shared" si="14"/>
        <v>1.5875540998163018</v>
      </c>
      <c r="AT23" s="1001">
        <f t="shared" si="14"/>
        <v>1.6170485311462812</v>
      </c>
      <c r="AU23" s="1001">
        <f t="shared" si="14"/>
        <v>1.6471504616871613</v>
      </c>
      <c r="AV23" s="1001">
        <f t="shared" si="14"/>
        <v>1.6773965957013033</v>
      </c>
      <c r="AW23" s="1001">
        <f t="shared" si="14"/>
        <v>1.7075111525419686</v>
      </c>
      <c r="AX23" s="1001">
        <f t="shared" si="14"/>
        <v>1.7369837590721389</v>
      </c>
      <c r="AY23" s="1001">
        <f t="shared" si="14"/>
        <v>1.7665823536004694</v>
      </c>
      <c r="AZ23" s="1001">
        <f t="shared" si="14"/>
        <v>1.7963587664464455</v>
      </c>
      <c r="BA23" s="1001">
        <f t="shared" si="14"/>
        <v>1.8262047140426176</v>
      </c>
      <c r="BB23" s="1001">
        <f t="shared" si="14"/>
        <v>1.8561144564845407</v>
      </c>
      <c r="BC23" s="1001">
        <f t="shared" si="14"/>
        <v>1.8860307521976836</v>
      </c>
      <c r="BD23" s="1001">
        <f t="shared" si="14"/>
        <v>1.9158638203251499</v>
      </c>
      <c r="BE23" s="1001">
        <f t="shared" si="14"/>
        <v>1.9455968538995023</v>
      </c>
      <c r="BF23" s="1001">
        <f t="shared" si="14"/>
        <v>1.9753292631025872</v>
      </c>
      <c r="BG23" s="1001">
        <f t="shared" si="14"/>
        <v>2.005123845576513</v>
      </c>
      <c r="BH23" s="1001">
        <f t="shared" si="14"/>
        <v>2.0350046317041048</v>
      </c>
      <c r="BI23" s="1001">
        <f t="shared" si="14"/>
        <v>2.0648562478218082</v>
      </c>
      <c r="BJ23" s="1001">
        <f t="shared" si="14"/>
        <v>2.0946734107520157</v>
      </c>
      <c r="BK23" s="1001">
        <f t="shared" si="14"/>
        <v>2.1244728893318054</v>
      </c>
      <c r="BL23" s="1001">
        <f t="shared" si="14"/>
        <v>2.1542634357487955</v>
      </c>
      <c r="BM23" s="1001">
        <f t="shared" si="14"/>
        <v>2.1840615870311382</v>
      </c>
      <c r="BN23" s="1001">
        <f t="shared" si="14"/>
        <v>2.2138800790656532</v>
      </c>
      <c r="BO23" s="1001">
        <f t="shared" si="14"/>
        <v>2.2437127304257274</v>
      </c>
      <c r="BP23" s="1001">
        <f t="shared" si="14"/>
        <v>2.2735395007002808</v>
      </c>
      <c r="BQ23" s="1001">
        <f t="shared" si="14"/>
        <v>2.3033512297704135</v>
      </c>
      <c r="BR23" s="1001">
        <f t="shared" si="14"/>
        <v>2.3331521899551291</v>
      </c>
      <c r="BS23" s="1001">
        <f t="shared" si="14"/>
        <v>2.3629599182348215</v>
      </c>
      <c r="BT23" s="1001">
        <f t="shared" si="14"/>
        <v>2.3927746649077122</v>
      </c>
      <c r="BU23" s="1001">
        <f t="shared" si="14"/>
        <v>2.422592975670284</v>
      </c>
      <c r="BV23" s="517"/>
      <c r="BW23" s="517"/>
    </row>
    <row r="24" spans="1:75" ht="16" customHeight="1">
      <c r="A24" s="1672" t="str">
        <f>'IEO_0 World'!A$24</f>
        <v>  Coal</v>
      </c>
      <c r="B24" s="1672" t="str">
        <f>'IEO_0 World'!B$24</f>
        <v>I-C</v>
      </c>
      <c r="C24" s="1008">
        <v>0.29020000000000001</v>
      </c>
      <c r="D24" s="1008">
        <v>0.28660000000000002</v>
      </c>
      <c r="E24" s="1008">
        <v>0.30059999999999998</v>
      </c>
      <c r="F24" s="1008">
        <v>0.30230000000000001</v>
      </c>
      <c r="G24" s="1008">
        <v>0.2591</v>
      </c>
      <c r="H24" s="1015">
        <v>0.26740000000000003</v>
      </c>
      <c r="I24" s="1011">
        <v>0.2727</v>
      </c>
      <c r="J24" s="1011">
        <v>0.24540000000000001</v>
      </c>
      <c r="K24" s="1011">
        <v>0.21329999999999999</v>
      </c>
      <c r="L24" s="1011">
        <v>0.19939999999999999</v>
      </c>
      <c r="M24" s="1011">
        <v>0.19819999999999999</v>
      </c>
      <c r="N24" s="1011">
        <v>0.19769999999999999</v>
      </c>
      <c r="O24" s="1011">
        <v>0.19570000000000001</v>
      </c>
      <c r="P24" s="1011">
        <v>0.1938</v>
      </c>
      <c r="Q24" s="1011">
        <v>0.20250000000000001</v>
      </c>
      <c r="R24" s="1011">
        <v>0.20519999999999999</v>
      </c>
      <c r="S24" s="1011">
        <v>0.20699999999999999</v>
      </c>
      <c r="T24" s="1011">
        <v>0.2094</v>
      </c>
      <c r="U24" s="1011">
        <v>0.21160000000000001</v>
      </c>
      <c r="V24" s="1011">
        <v>0.21379999999999999</v>
      </c>
      <c r="W24" s="1011">
        <v>0.21629999999999999</v>
      </c>
      <c r="X24" s="1011">
        <v>0.21840000000000001</v>
      </c>
      <c r="Y24" s="1011">
        <v>0.22140000000000001</v>
      </c>
      <c r="Z24" s="1011">
        <v>0.22389999999999999</v>
      </c>
      <c r="AA24" s="1011">
        <v>0.2261</v>
      </c>
      <c r="AB24" s="1011">
        <v>0.2276</v>
      </c>
      <c r="AC24" s="1011">
        <v>0.22950000000000001</v>
      </c>
      <c r="AD24" s="1011">
        <v>0.23230000000000001</v>
      </c>
      <c r="AE24" s="1011">
        <v>0.23580000000000001</v>
      </c>
      <c r="AF24" s="1011">
        <v>0.2409</v>
      </c>
      <c r="AG24" s="1011">
        <v>0.2467</v>
      </c>
      <c r="AH24" s="1011">
        <v>0.25319999999999998</v>
      </c>
      <c r="AI24" s="1011">
        <v>0.26040000000000002</v>
      </c>
      <c r="AJ24" s="1011">
        <v>0.26819999999999999</v>
      </c>
      <c r="AK24" s="1011">
        <v>0.27539999999999998</v>
      </c>
      <c r="AL24" s="1011">
        <v>0.2833</v>
      </c>
      <c r="AM24" s="1001">
        <f t="shared" ref="AM24:BU24" si="15">TREND(AC24:AL24,AC4:AL4,AM4)</f>
        <v>0.28633333333333333</v>
      </c>
      <c r="AN24" s="1001">
        <f t="shared" si="15"/>
        <v>0.29368666666666776</v>
      </c>
      <c r="AO24" s="1001">
        <f t="shared" si="15"/>
        <v>0.30093911111111282</v>
      </c>
      <c r="AP24" s="1001">
        <f t="shared" si="15"/>
        <v>0.30793342222222186</v>
      </c>
      <c r="AQ24" s="1001">
        <f t="shared" si="15"/>
        <v>0.31474285037037042</v>
      </c>
      <c r="AR24" s="1001">
        <f t="shared" si="15"/>
        <v>0.32135382162963033</v>
      </c>
      <c r="AS24" s="1001">
        <f t="shared" si="15"/>
        <v>0.3278063247012355</v>
      </c>
      <c r="AT24" s="1001">
        <f t="shared" si="15"/>
        <v>0.33421624089283952</v>
      </c>
      <c r="AU24" s="1001">
        <f t="shared" si="15"/>
        <v>0.34077636858100568</v>
      </c>
      <c r="AV24" s="1001">
        <f t="shared" si="15"/>
        <v>0.34747946461824597</v>
      </c>
      <c r="AW24" s="1001">
        <f t="shared" si="15"/>
        <v>0.35461204116498557</v>
      </c>
      <c r="AX24" s="1001">
        <f t="shared" si="15"/>
        <v>0.36112790624475544</v>
      </c>
      <c r="AY24" s="1001">
        <f t="shared" si="15"/>
        <v>0.36765909238988037</v>
      </c>
      <c r="AZ24" s="1001">
        <f t="shared" si="15"/>
        <v>0.37424065553970465</v>
      </c>
      <c r="BA24" s="1001">
        <f t="shared" si="15"/>
        <v>0.38087199482716727</v>
      </c>
      <c r="BB24" s="1001">
        <f t="shared" si="15"/>
        <v>0.38755123511462131</v>
      </c>
      <c r="BC24" s="1001">
        <f t="shared" si="15"/>
        <v>0.39425648755574194</v>
      </c>
      <c r="BD24" s="1001">
        <f t="shared" si="15"/>
        <v>0.40095134756007234</v>
      </c>
      <c r="BE24" s="1001">
        <f t="shared" si="15"/>
        <v>0.40760345169359447</v>
      </c>
      <c r="BF24" s="1001">
        <f t="shared" si="15"/>
        <v>0.41421675775288769</v>
      </c>
      <c r="BG24" s="1001">
        <f t="shared" si="15"/>
        <v>0.42080773963832385</v>
      </c>
      <c r="BH24" s="1001">
        <f t="shared" si="15"/>
        <v>0.42748798181475678</v>
      </c>
      <c r="BI24" s="1001">
        <f t="shared" si="15"/>
        <v>0.43416483831814467</v>
      </c>
      <c r="BJ24" s="1001">
        <f t="shared" si="15"/>
        <v>0.4408300820235862</v>
      </c>
      <c r="BK24" s="1001">
        <f t="shared" si="15"/>
        <v>0.44748279032260818</v>
      </c>
      <c r="BL24" s="1001">
        <f t="shared" si="15"/>
        <v>0.45412564398563759</v>
      </c>
      <c r="BM24" s="1001">
        <f t="shared" si="15"/>
        <v>0.46076605015750083</v>
      </c>
      <c r="BN24" s="1001">
        <f t="shared" si="15"/>
        <v>0.46741239219100805</v>
      </c>
      <c r="BO24" s="1001">
        <f t="shared" si="15"/>
        <v>0.47406859619895769</v>
      </c>
      <c r="BP24" s="1001">
        <f t="shared" si="15"/>
        <v>0.48073043993696274</v>
      </c>
      <c r="BQ24" s="1001">
        <f t="shared" si="15"/>
        <v>0.48738955981895771</v>
      </c>
      <c r="BR24" s="1001">
        <f t="shared" si="15"/>
        <v>0.49403567734425913</v>
      </c>
      <c r="BS24" s="1001">
        <f t="shared" si="15"/>
        <v>0.50068285178135774</v>
      </c>
      <c r="BT24" s="1001">
        <f t="shared" si="15"/>
        <v>0.50733287802556504</v>
      </c>
      <c r="BU24" s="1001">
        <f t="shared" si="15"/>
        <v>0.5139857788580251</v>
      </c>
      <c r="BV24" s="517"/>
      <c r="BW24" s="517"/>
    </row>
    <row r="25" spans="1:75" ht="16" customHeight="1">
      <c r="A25" s="1672" t="str">
        <f>'IEO_0 World'!A$25</f>
        <v>  Electricity</v>
      </c>
      <c r="B25" s="1672" t="str">
        <f>'IEO_0 World'!B$25</f>
        <v>I-E</v>
      </c>
      <c r="C25" s="1008">
        <v>0.36809999999999998</v>
      </c>
      <c r="D25" s="1008">
        <v>0.37459999999999999</v>
      </c>
      <c r="E25" s="1008">
        <v>0.39169999999999999</v>
      </c>
      <c r="F25" s="1008">
        <v>0.38200000000000001</v>
      </c>
      <c r="G25" s="1008">
        <v>0.37359999999999999</v>
      </c>
      <c r="H25" s="1015">
        <v>0.38269999999999998</v>
      </c>
      <c r="I25" s="1011">
        <v>0.3921</v>
      </c>
      <c r="J25" s="1011">
        <v>0.37540000000000001</v>
      </c>
      <c r="K25" s="1011">
        <v>0.36430000000000001</v>
      </c>
      <c r="L25" s="1011">
        <v>0.36570000000000003</v>
      </c>
      <c r="M25" s="1011">
        <v>0.37009999999999998</v>
      </c>
      <c r="N25" s="1011">
        <v>0.38159999999999999</v>
      </c>
      <c r="O25" s="1011">
        <v>0.38650000000000001</v>
      </c>
      <c r="P25" s="1011">
        <v>0.38700000000000001</v>
      </c>
      <c r="Q25" s="1011">
        <v>0.39319999999999999</v>
      </c>
      <c r="R25" s="1011">
        <v>0.3977</v>
      </c>
      <c r="S25" s="1011">
        <v>0.40139999999999998</v>
      </c>
      <c r="T25" s="1011">
        <v>0.40610000000000002</v>
      </c>
      <c r="U25" s="1011">
        <v>0.41260000000000002</v>
      </c>
      <c r="V25" s="1011">
        <v>0.41670000000000001</v>
      </c>
      <c r="W25" s="1011">
        <v>0.4229</v>
      </c>
      <c r="X25" s="1011">
        <v>0.42849999999999999</v>
      </c>
      <c r="Y25" s="1011">
        <v>0.42859999999999998</v>
      </c>
      <c r="Z25" s="1011">
        <v>0.4325</v>
      </c>
      <c r="AA25" s="1011">
        <v>0.438</v>
      </c>
      <c r="AB25" s="1011">
        <v>0.44529999999999997</v>
      </c>
      <c r="AC25" s="1011">
        <v>0.4496</v>
      </c>
      <c r="AD25" s="1011">
        <v>0.45900000000000002</v>
      </c>
      <c r="AE25" s="1011">
        <v>0.46639999999999998</v>
      </c>
      <c r="AF25" s="1011">
        <v>0.47789999999999999</v>
      </c>
      <c r="AG25" s="1011">
        <v>0.49170000000000003</v>
      </c>
      <c r="AH25" s="1011">
        <v>0.50649999999999995</v>
      </c>
      <c r="AI25" s="1011">
        <v>0.52159999999999995</v>
      </c>
      <c r="AJ25" s="1011">
        <v>0.54079999999999995</v>
      </c>
      <c r="AK25" s="1011">
        <v>0.5615</v>
      </c>
      <c r="AL25" s="1011">
        <v>0.57850000000000001</v>
      </c>
      <c r="AM25" s="1001">
        <f t="shared" ref="AM25:BU25" si="16">TREND(AC25:AL25,AC4:AL4,AM4)</f>
        <v>0.58519999999999683</v>
      </c>
      <c r="AN25" s="1001">
        <f t="shared" si="16"/>
        <v>0.60227333333332922</v>
      </c>
      <c r="AO25" s="1001">
        <f t="shared" si="16"/>
        <v>0.61964266666665679</v>
      </c>
      <c r="AP25" s="1001">
        <f t="shared" si="16"/>
        <v>0.63638151111110375</v>
      </c>
      <c r="AQ25" s="1001">
        <f t="shared" si="16"/>
        <v>0.65266638222220763</v>
      </c>
      <c r="AR25" s="1001">
        <f t="shared" si="16"/>
        <v>0.66857976770369021</v>
      </c>
      <c r="AS25" s="1001">
        <f t="shared" si="16"/>
        <v>0.68407408189627716</v>
      </c>
      <c r="AT25" s="1001">
        <f t="shared" si="16"/>
        <v>0.69898747058566002</v>
      </c>
      <c r="AU25" s="1001">
        <f t="shared" si="16"/>
        <v>0.71415460929103958</v>
      </c>
      <c r="AV25" s="1001">
        <f t="shared" si="16"/>
        <v>0.7303627721061936</v>
      </c>
      <c r="AW25" s="1001">
        <f t="shared" si="16"/>
        <v>0.74741055942800472</v>
      </c>
      <c r="AX25" s="1001">
        <f t="shared" si="16"/>
        <v>0.76293994353812877</v>
      </c>
      <c r="AY25" s="1001">
        <f t="shared" si="16"/>
        <v>0.77841993288599198</v>
      </c>
      <c r="AZ25" s="1001">
        <f t="shared" si="16"/>
        <v>0.79401263284823642</v>
      </c>
      <c r="BA25" s="1001">
        <f t="shared" si="16"/>
        <v>0.80972095356593599</v>
      </c>
      <c r="BB25" s="1001">
        <f t="shared" si="16"/>
        <v>0.82554649341786401</v>
      </c>
      <c r="BC25" s="1001">
        <f t="shared" si="16"/>
        <v>0.84147551391605901</v>
      </c>
      <c r="BD25" s="1001">
        <f t="shared" si="16"/>
        <v>0.85744351135059915</v>
      </c>
      <c r="BE25" s="1001">
        <f t="shared" si="16"/>
        <v>0.87328218260814339</v>
      </c>
      <c r="BF25" s="1001">
        <f t="shared" si="16"/>
        <v>0.88893715663913753</v>
      </c>
      <c r="BG25" s="1001">
        <f t="shared" si="16"/>
        <v>0.90456779214543559</v>
      </c>
      <c r="BH25" s="1001">
        <f t="shared" si="16"/>
        <v>0.92042513283786676</v>
      </c>
      <c r="BI25" s="1001">
        <f t="shared" si="16"/>
        <v>0.93628943005548138</v>
      </c>
      <c r="BJ25" s="1001">
        <f t="shared" si="16"/>
        <v>0.95212843069958453</v>
      </c>
      <c r="BK25" s="1001">
        <f t="shared" si="16"/>
        <v>0.96793645177996268</v>
      </c>
      <c r="BL25" s="1001">
        <f t="shared" si="16"/>
        <v>0.98371551362713205</v>
      </c>
      <c r="BM25" s="1001">
        <f t="shared" si="16"/>
        <v>0.99947864429273281</v>
      </c>
      <c r="BN25" s="1001">
        <f t="shared" si="16"/>
        <v>1.0152501646768215</v>
      </c>
      <c r="BO25" s="1001">
        <f t="shared" si="16"/>
        <v>1.0310548838386353</v>
      </c>
      <c r="BP25" s="1001">
        <f t="shared" si="16"/>
        <v>1.0468846927787787</v>
      </c>
      <c r="BQ25" s="1001">
        <f t="shared" si="16"/>
        <v>1.0627029049545342</v>
      </c>
      <c r="BR25" s="1001">
        <f t="shared" si="16"/>
        <v>1.0784867357263082</v>
      </c>
      <c r="BS25" s="1001">
        <f t="shared" si="16"/>
        <v>1.0942703821374877</v>
      </c>
      <c r="BT25" s="1001">
        <f t="shared" si="16"/>
        <v>1.1100605261786143</v>
      </c>
      <c r="BU25" s="1001">
        <f t="shared" si="16"/>
        <v>1.1258583978691483</v>
      </c>
      <c r="BV25" s="517"/>
      <c r="BW25" s="517"/>
    </row>
    <row r="26" spans="1:75" ht="16" customHeight="1">
      <c r="A26" s="1672" t="str">
        <f>'IEO_0 World'!A$26</f>
        <v>  Renewables</v>
      </c>
      <c r="B26" s="1672" t="str">
        <f>'IEO_0 World'!B$26</f>
        <v>I-R</v>
      </c>
      <c r="C26" s="1008">
        <v>0.18920000000000001</v>
      </c>
      <c r="D26" s="1008">
        <v>0.19020000000000001</v>
      </c>
      <c r="E26" s="1008">
        <v>0.19170000000000001</v>
      </c>
      <c r="F26" s="1008">
        <v>0.1981</v>
      </c>
      <c r="G26" s="1008">
        <v>0.1893</v>
      </c>
      <c r="H26" s="1015">
        <v>0.1419</v>
      </c>
      <c r="I26" s="1011">
        <v>0.1371</v>
      </c>
      <c r="J26" s="1011">
        <v>0.18870000000000001</v>
      </c>
      <c r="K26" s="1011">
        <v>0.18229999999999999</v>
      </c>
      <c r="L26" s="1011">
        <v>0.1789</v>
      </c>
      <c r="M26" s="1011">
        <v>0.17849999999999999</v>
      </c>
      <c r="N26" s="1011">
        <v>0.1807</v>
      </c>
      <c r="O26" s="1011">
        <v>0.17960000000000001</v>
      </c>
      <c r="P26" s="1011">
        <v>0.17849999999999999</v>
      </c>
      <c r="Q26" s="1011">
        <v>0.1779</v>
      </c>
      <c r="R26" s="1011">
        <v>0.17749999999999999</v>
      </c>
      <c r="S26" s="1011">
        <v>0.1782</v>
      </c>
      <c r="T26" s="1011">
        <v>0.17949999999999999</v>
      </c>
      <c r="U26" s="1011">
        <v>0.18099999999999999</v>
      </c>
      <c r="V26" s="1011">
        <v>0.1822</v>
      </c>
      <c r="W26" s="1011">
        <v>0.18390000000000001</v>
      </c>
      <c r="X26" s="1011">
        <v>0.18529999999999999</v>
      </c>
      <c r="Y26" s="1011">
        <v>0.18659999999999999</v>
      </c>
      <c r="Z26" s="1011">
        <v>0.18809999999999999</v>
      </c>
      <c r="AA26" s="1011">
        <v>0.1895</v>
      </c>
      <c r="AB26" s="1011">
        <v>0.19070000000000001</v>
      </c>
      <c r="AC26" s="1011">
        <v>0.19159999999999999</v>
      </c>
      <c r="AD26" s="1011">
        <v>0.19400000000000001</v>
      </c>
      <c r="AE26" s="1011">
        <v>0.19650000000000001</v>
      </c>
      <c r="AF26" s="1011">
        <v>0.2009</v>
      </c>
      <c r="AG26" s="1011">
        <v>0.2059</v>
      </c>
      <c r="AH26" s="1011">
        <v>0.2114</v>
      </c>
      <c r="AI26" s="1011">
        <v>0.2175</v>
      </c>
      <c r="AJ26" s="1011">
        <v>0.22450000000000001</v>
      </c>
      <c r="AK26" s="1011">
        <v>0.23100000000000001</v>
      </c>
      <c r="AL26" s="1011">
        <v>0.2369</v>
      </c>
      <c r="AM26" s="1001">
        <f t="shared" ref="AM26:BU26" si="17">TREND(AC26:AL26,AC4:AL4,AM4)</f>
        <v>0.23975333333333282</v>
      </c>
      <c r="AN26" s="1001">
        <f t="shared" si="17"/>
        <v>0.24606799999999929</v>
      </c>
      <c r="AO26" s="1001">
        <f t="shared" si="17"/>
        <v>0.25233831111111016</v>
      </c>
      <c r="AP26" s="1001">
        <f t="shared" si="17"/>
        <v>0.25831221333333332</v>
      </c>
      <c r="AQ26" s="1001">
        <f t="shared" si="17"/>
        <v>0.2641264557037033</v>
      </c>
      <c r="AR26" s="1001">
        <f t="shared" si="17"/>
        <v>0.2697722474666655</v>
      </c>
      <c r="AS26" s="1001">
        <f t="shared" si="17"/>
        <v>0.27526125888789998</v>
      </c>
      <c r="AT26" s="1001">
        <f t="shared" si="17"/>
        <v>0.28068105837985158</v>
      </c>
      <c r="AU26" s="1001">
        <f t="shared" si="17"/>
        <v>0.28628469374272036</v>
      </c>
      <c r="AV26" s="1001">
        <f t="shared" si="17"/>
        <v>0.2921177126920842</v>
      </c>
      <c r="AW26" s="1001">
        <f t="shared" si="17"/>
        <v>0.29817162630500782</v>
      </c>
      <c r="AX26" s="1001">
        <f t="shared" si="17"/>
        <v>0.30372681340585572</v>
      </c>
      <c r="AY26" s="1001">
        <f t="shared" si="17"/>
        <v>0.30929343359337125</v>
      </c>
      <c r="AZ26" s="1001">
        <f t="shared" si="17"/>
        <v>0.31491486392513579</v>
      </c>
      <c r="BA26" s="1001">
        <f t="shared" si="17"/>
        <v>0.32058089881671137</v>
      </c>
      <c r="BB26" s="1001">
        <f t="shared" si="17"/>
        <v>0.32629030225756317</v>
      </c>
      <c r="BC26" s="1001">
        <f t="shared" si="17"/>
        <v>0.33202538200401222</v>
      </c>
      <c r="BD26" s="1001">
        <f t="shared" si="17"/>
        <v>0.33775035970864309</v>
      </c>
      <c r="BE26" s="1001">
        <f t="shared" si="17"/>
        <v>0.34342633348524032</v>
      </c>
      <c r="BF26" s="1001">
        <f t="shared" si="17"/>
        <v>0.34906237944732155</v>
      </c>
      <c r="BG26" s="1001">
        <f t="shared" si="17"/>
        <v>0.35469887286456547</v>
      </c>
      <c r="BH26" s="1001">
        <f t="shared" si="17"/>
        <v>0.36040802949513484</v>
      </c>
      <c r="BI26" s="1001">
        <f t="shared" si="17"/>
        <v>0.36611374890085635</v>
      </c>
      <c r="BJ26" s="1001">
        <f t="shared" si="17"/>
        <v>0.37180744037958569</v>
      </c>
      <c r="BK26" s="1001">
        <f t="shared" si="17"/>
        <v>0.37748963551777592</v>
      </c>
      <c r="BL26" s="1001">
        <f t="shared" si="17"/>
        <v>0.38316281291869991</v>
      </c>
      <c r="BM26" s="1001">
        <f t="shared" si="17"/>
        <v>0.38883385308415086</v>
      </c>
      <c r="BN26" s="1001">
        <f t="shared" si="17"/>
        <v>0.39451116320409163</v>
      </c>
      <c r="BO26" s="1001">
        <f t="shared" si="17"/>
        <v>0.40019882668790174</v>
      </c>
      <c r="BP26" s="1001">
        <f t="shared" si="17"/>
        <v>0.40589109500596621</v>
      </c>
      <c r="BQ26" s="1001">
        <f t="shared" si="17"/>
        <v>0.41157838336096653</v>
      </c>
      <c r="BR26" s="1001">
        <f t="shared" si="17"/>
        <v>0.41725507093198821</v>
      </c>
      <c r="BS26" s="1001">
        <f t="shared" si="17"/>
        <v>0.4229329079331432</v>
      </c>
      <c r="BT26" s="1001">
        <f t="shared" si="17"/>
        <v>0.42861360214716271</v>
      </c>
      <c r="BU26" s="1001">
        <f t="shared" si="17"/>
        <v>0.43429694783896622</v>
      </c>
      <c r="BV26" s="517"/>
      <c r="BW26" s="517"/>
    </row>
    <row r="27" spans="1:75" ht="16" customHeight="1">
      <c r="A27" s="1671" t="str">
        <f>'IEO_0 World'!A$27</f>
        <v>    Total Delivered industrial Energy</v>
      </c>
      <c r="B27" s="1671" t="str">
        <f>'IEO_0 World'!B$27</f>
        <v>I-T</v>
      </c>
      <c r="C27" s="1009">
        <v>2.2656000000000001</v>
      </c>
      <c r="D27" s="1009">
        <v>2.2871999999999999</v>
      </c>
      <c r="E27" s="1009">
        <v>2.2646999999999999</v>
      </c>
      <c r="F27" s="1009">
        <v>2.2719</v>
      </c>
      <c r="G27" s="1009">
        <v>2.2183999999999999</v>
      </c>
      <c r="H27" s="1016">
        <v>2.4051</v>
      </c>
      <c r="I27" s="1012">
        <v>2.5278999999999998</v>
      </c>
      <c r="J27" s="1012">
        <v>2.4548000000000001</v>
      </c>
      <c r="K27" s="1012">
        <v>2.3502000000000001</v>
      </c>
      <c r="L27" s="1012">
        <v>2.3332999999999999</v>
      </c>
      <c r="M27" s="1012">
        <v>2.3927</v>
      </c>
      <c r="N27" s="1012">
        <v>2.4346000000000001</v>
      </c>
      <c r="O27" s="1012">
        <v>2.4379</v>
      </c>
      <c r="P27" s="1012">
        <v>2.4451999999999998</v>
      </c>
      <c r="Q27" s="1012">
        <v>2.4775999999999998</v>
      </c>
      <c r="R27" s="1012">
        <v>2.5015999999999998</v>
      </c>
      <c r="S27" s="1012">
        <v>2.5306999999999999</v>
      </c>
      <c r="T27" s="1012">
        <v>2.56</v>
      </c>
      <c r="U27" s="1012">
        <v>2.5901000000000001</v>
      </c>
      <c r="V27" s="1012">
        <v>2.6160000000000001</v>
      </c>
      <c r="W27" s="1012">
        <v>2.6484000000000001</v>
      </c>
      <c r="X27" s="1012">
        <v>2.6770999999999998</v>
      </c>
      <c r="Y27" s="1012">
        <v>2.7042999999999999</v>
      </c>
      <c r="Z27" s="1012">
        <v>2.7357999999999998</v>
      </c>
      <c r="AA27" s="1012">
        <v>2.7646999999999999</v>
      </c>
      <c r="AB27" s="1012">
        <v>2.7917999999999998</v>
      </c>
      <c r="AC27" s="1012">
        <v>2.8163999999999998</v>
      </c>
      <c r="AD27" s="1012">
        <v>2.8548</v>
      </c>
      <c r="AE27" s="1012">
        <v>2.8938000000000001</v>
      </c>
      <c r="AF27" s="1012">
        <v>2.9506000000000001</v>
      </c>
      <c r="AG27" s="1012">
        <v>3.0118999999999998</v>
      </c>
      <c r="AH27" s="1012">
        <v>3.0768</v>
      </c>
      <c r="AI27" s="1012">
        <v>3.1471</v>
      </c>
      <c r="AJ27" s="1012">
        <v>3.2242000000000002</v>
      </c>
      <c r="AK27" s="1012">
        <v>3.298</v>
      </c>
      <c r="AL27" s="1012">
        <v>3.3656999999999999</v>
      </c>
      <c r="AM27" s="1003">
        <f t="shared" ref="AM27:BU27" si="18">SUM(AM22:AM26)</f>
        <v>3.4090333333333298</v>
      </c>
      <c r="AN27" s="1003">
        <f t="shared" si="18"/>
        <v>3.4810599999999994</v>
      </c>
      <c r="AO27" s="1003">
        <f t="shared" si="18"/>
        <v>3.5526284444444407</v>
      </c>
      <c r="AP27" s="1003">
        <f t="shared" si="18"/>
        <v>3.6214735999999963</v>
      </c>
      <c r="AQ27" s="1003">
        <f t="shared" si="18"/>
        <v>3.6890815881481327</v>
      </c>
      <c r="AR27" s="1003">
        <f t="shared" si="18"/>
        <v>3.7553545315555414</v>
      </c>
      <c r="AS27" s="1003">
        <f t="shared" si="18"/>
        <v>3.8203245464493651</v>
      </c>
      <c r="AT27" s="1003">
        <f t="shared" si="18"/>
        <v>3.8847722651970251</v>
      </c>
      <c r="AU27" s="1003">
        <f t="shared" si="18"/>
        <v>3.9506774350137768</v>
      </c>
      <c r="AV27" s="1003">
        <f t="shared" si="18"/>
        <v>4.0185598550774291</v>
      </c>
      <c r="AW27" s="1003">
        <f t="shared" si="18"/>
        <v>4.0881834141656306</v>
      </c>
      <c r="AX27" s="1003">
        <f t="shared" si="18"/>
        <v>4.1536679621061605</v>
      </c>
      <c r="AY27" s="1003">
        <f t="shared" si="18"/>
        <v>4.2192767682785348</v>
      </c>
      <c r="AZ27" s="1003">
        <f t="shared" si="18"/>
        <v>4.2853734846313145</v>
      </c>
      <c r="BA27" s="1003">
        <f t="shared" si="18"/>
        <v>4.3518243740843872</v>
      </c>
      <c r="BB27" s="1003">
        <f t="shared" si="18"/>
        <v>4.4186244238494456</v>
      </c>
      <c r="BC27" s="1003">
        <f t="shared" si="18"/>
        <v>4.4856344260334442</v>
      </c>
      <c r="BD27" s="1003">
        <f t="shared" si="18"/>
        <v>4.5525557735764348</v>
      </c>
      <c r="BE27" s="1003">
        <f t="shared" si="18"/>
        <v>4.6190777264970695</v>
      </c>
      <c r="BF27" s="1003">
        <f t="shared" si="18"/>
        <v>4.6852642719784736</v>
      </c>
      <c r="BG27" s="1003">
        <f t="shared" si="18"/>
        <v>4.7514673949038535</v>
      </c>
      <c r="BH27" s="1003">
        <f t="shared" si="18"/>
        <v>4.8182710882961626</v>
      </c>
      <c r="BI27" s="1003">
        <f t="shared" si="18"/>
        <v>4.8850398731136693</v>
      </c>
      <c r="BJ27" s="1003">
        <f t="shared" si="18"/>
        <v>4.9517049784248037</v>
      </c>
      <c r="BK27" s="1003">
        <f t="shared" si="18"/>
        <v>5.0182777098987845</v>
      </c>
      <c r="BL27" s="1003">
        <f t="shared" si="18"/>
        <v>5.0847776715636304</v>
      </c>
      <c r="BM27" s="1003">
        <f t="shared" si="18"/>
        <v>5.1512607421107806</v>
      </c>
      <c r="BN27" s="1003">
        <f t="shared" si="18"/>
        <v>5.2177961582782704</v>
      </c>
      <c r="BO27" s="1003">
        <f t="shared" si="18"/>
        <v>5.2844163458523816</v>
      </c>
      <c r="BP27" s="1003">
        <f t="shared" si="18"/>
        <v>5.3510744369215182</v>
      </c>
      <c r="BQ27" s="1003">
        <f t="shared" si="18"/>
        <v>5.4176896019229961</v>
      </c>
      <c r="BR27" s="1003">
        <f t="shared" si="18"/>
        <v>5.4842176547089672</v>
      </c>
      <c r="BS27" s="1003">
        <f t="shared" si="18"/>
        <v>5.5507564330459935</v>
      </c>
      <c r="BT27" s="1003">
        <f t="shared" si="18"/>
        <v>5.6173192942416499</v>
      </c>
      <c r="BU27" s="1003">
        <f t="shared" si="18"/>
        <v>5.6839035573363788</v>
      </c>
      <c r="BV27" s="517"/>
      <c r="BW27" s="517"/>
    </row>
    <row r="28" spans="1:75" ht="16" customHeight="1">
      <c r="A28" s="1672"/>
      <c r="B28" s="1672"/>
      <c r="C28" s="1000"/>
      <c r="D28" s="1000"/>
      <c r="E28" s="1000"/>
      <c r="F28" s="1000"/>
      <c r="G28" s="1000"/>
      <c r="H28" s="1017"/>
      <c r="I28" s="1013"/>
      <c r="J28" s="1013"/>
      <c r="K28" s="1013"/>
      <c r="L28" s="1013"/>
      <c r="M28" s="1013"/>
      <c r="N28" s="1013"/>
      <c r="O28" s="1013"/>
      <c r="P28" s="1013"/>
      <c r="Q28" s="1013"/>
      <c r="R28" s="1013"/>
      <c r="S28" s="1013"/>
      <c r="T28" s="1013"/>
      <c r="U28" s="1013"/>
      <c r="V28" s="1013"/>
      <c r="W28" s="1013"/>
      <c r="X28" s="1013"/>
      <c r="Y28" s="1013"/>
      <c r="Z28" s="1013"/>
      <c r="AA28" s="1013"/>
      <c r="AB28" s="1013"/>
      <c r="AC28" s="1013"/>
      <c r="AD28" s="1013"/>
      <c r="AE28" s="1013"/>
      <c r="AF28" s="1013"/>
      <c r="AG28" s="1013"/>
      <c r="AH28" s="1013"/>
      <c r="AI28" s="1013"/>
      <c r="AJ28" s="1013"/>
      <c r="AK28" s="1013"/>
      <c r="AL28" s="1013"/>
      <c r="AM28" s="1000"/>
      <c r="AN28" s="1000"/>
      <c r="AO28" s="1000"/>
      <c r="AP28" s="1000"/>
      <c r="AQ28" s="1000"/>
      <c r="AR28" s="1000"/>
      <c r="AS28" s="1000"/>
      <c r="AT28" s="1000"/>
      <c r="AU28" s="1000"/>
      <c r="AV28" s="1000"/>
      <c r="AW28" s="1000"/>
      <c r="AX28" s="1000"/>
      <c r="AY28" s="1000"/>
      <c r="AZ28" s="1000"/>
      <c r="BA28" s="1000"/>
      <c r="BB28" s="1000"/>
      <c r="BC28" s="1000"/>
      <c r="BD28" s="1000"/>
      <c r="BE28" s="1000"/>
      <c r="BF28" s="1000"/>
      <c r="BG28" s="1000"/>
      <c r="BH28" s="1000"/>
      <c r="BI28" s="1000"/>
      <c r="BJ28" s="1000"/>
      <c r="BK28" s="1000"/>
      <c r="BL28" s="1000"/>
      <c r="BM28" s="1000"/>
      <c r="BN28" s="1000"/>
      <c r="BO28" s="1000"/>
      <c r="BP28" s="1000"/>
      <c r="BQ28" s="1000"/>
      <c r="BR28" s="1000"/>
      <c r="BS28" s="1000"/>
      <c r="BT28" s="1000"/>
      <c r="BU28" s="1000"/>
      <c r="BV28" s="517"/>
      <c r="BW28" s="517"/>
    </row>
    <row r="29" spans="1:75" ht="16" customHeight="1">
      <c r="A29" s="1671" t="str">
        <f>'IEO_0 World'!A$29</f>
        <v>Transportation Sector</v>
      </c>
      <c r="B29" s="1671" t="str">
        <f>'IEO_0 World'!B$29</f>
        <v>T</v>
      </c>
      <c r="C29" s="1000"/>
      <c r="D29" s="1000"/>
      <c r="E29" s="1000"/>
      <c r="F29" s="1000"/>
      <c r="G29" s="1000"/>
      <c r="H29" s="1017"/>
      <c r="I29" s="1013"/>
      <c r="J29" s="1013"/>
      <c r="K29" s="1013"/>
      <c r="L29" s="1013"/>
      <c r="M29" s="1013"/>
      <c r="N29" s="1013"/>
      <c r="O29" s="1013"/>
      <c r="P29" s="1013"/>
      <c r="Q29" s="1013"/>
      <c r="R29" s="1013"/>
      <c r="S29" s="1013"/>
      <c r="T29" s="1013"/>
      <c r="U29" s="1013"/>
      <c r="V29" s="1013"/>
      <c r="W29" s="1013"/>
      <c r="X29" s="1013"/>
      <c r="Y29" s="1013"/>
      <c r="Z29" s="1013"/>
      <c r="AA29" s="1013"/>
      <c r="AB29" s="1013"/>
      <c r="AC29" s="1013"/>
      <c r="AD29" s="1013"/>
      <c r="AE29" s="1013"/>
      <c r="AF29" s="1013"/>
      <c r="AG29" s="1013"/>
      <c r="AH29" s="1013"/>
      <c r="AI29" s="1013"/>
      <c r="AJ29" s="1013"/>
      <c r="AK29" s="1013"/>
      <c r="AL29" s="1013"/>
      <c r="AM29" s="1000"/>
      <c r="AN29" s="1000"/>
      <c r="AO29" s="1000"/>
      <c r="AP29" s="1000"/>
      <c r="AQ29" s="1000"/>
      <c r="AR29" s="1000"/>
      <c r="AS29" s="1000"/>
      <c r="AT29" s="1000"/>
      <c r="AU29" s="1000"/>
      <c r="AV29" s="1000"/>
      <c r="AW29" s="1000"/>
      <c r="AX29" s="1000"/>
      <c r="AY29" s="1000"/>
      <c r="AZ29" s="1000"/>
      <c r="BA29" s="1000"/>
      <c r="BB29" s="1000"/>
      <c r="BC29" s="1000"/>
      <c r="BD29" s="1000"/>
      <c r="BE29" s="1000"/>
      <c r="BF29" s="1000"/>
      <c r="BG29" s="1000"/>
      <c r="BH29" s="1000"/>
      <c r="BI29" s="1000"/>
      <c r="BJ29" s="1000"/>
      <c r="BK29" s="1000"/>
      <c r="BL29" s="1000"/>
      <c r="BM29" s="1000"/>
      <c r="BN29" s="1000"/>
      <c r="BO29" s="1000"/>
      <c r="BP29" s="1000"/>
      <c r="BQ29" s="1000"/>
      <c r="BR29" s="1000"/>
      <c r="BS29" s="1000"/>
      <c r="BT29" s="1000"/>
      <c r="BU29" s="1000"/>
      <c r="BV29" s="517"/>
      <c r="BW29" s="517"/>
    </row>
    <row r="30" spans="1:75" ht="16" customHeight="1">
      <c r="A30" s="1672" t="str">
        <f>'IEO_0 World'!A$30</f>
        <v>  Liquids</v>
      </c>
      <c r="B30" s="1672" t="str">
        <f>'IEO_0 World'!B$30</f>
        <v>T-L</v>
      </c>
      <c r="C30" s="1008">
        <v>1.4907999999999999</v>
      </c>
      <c r="D30" s="1008">
        <v>1.5163</v>
      </c>
      <c r="E30" s="1008">
        <v>1.5486</v>
      </c>
      <c r="F30" s="1008">
        <v>1.5605</v>
      </c>
      <c r="G30" s="1008">
        <v>1.5582</v>
      </c>
      <c r="H30" s="1015">
        <v>1.7278</v>
      </c>
      <c r="I30" s="1011">
        <v>1.7674000000000001</v>
      </c>
      <c r="J30" s="1011">
        <v>1.8360000000000001</v>
      </c>
      <c r="K30" s="1011">
        <v>1.8532999999999999</v>
      </c>
      <c r="L30" s="1011">
        <v>1.8217000000000001</v>
      </c>
      <c r="M30" s="1011">
        <v>1.8851</v>
      </c>
      <c r="N30" s="1011">
        <v>1.9038999999999999</v>
      </c>
      <c r="O30" s="1011">
        <v>1.9234</v>
      </c>
      <c r="P30" s="1011">
        <v>1.9358</v>
      </c>
      <c r="Q30" s="1011">
        <v>1.9554</v>
      </c>
      <c r="R30" s="1011">
        <v>1.9721</v>
      </c>
      <c r="S30" s="1011">
        <v>1.9863999999999999</v>
      </c>
      <c r="T30" s="1011">
        <v>1.9999</v>
      </c>
      <c r="U30" s="1011">
        <v>2.0156999999999998</v>
      </c>
      <c r="V30" s="1011">
        <v>2.0329000000000002</v>
      </c>
      <c r="W30" s="1011">
        <v>2.0503999999999998</v>
      </c>
      <c r="X30" s="1011">
        <v>2.0649999999999999</v>
      </c>
      <c r="Y30" s="1011">
        <v>2.0760999999999998</v>
      </c>
      <c r="Z30" s="1011">
        <v>2.0876000000000001</v>
      </c>
      <c r="AA30" s="1011">
        <v>2.0972</v>
      </c>
      <c r="AB30" s="1011">
        <v>2.1061000000000001</v>
      </c>
      <c r="AC30" s="1011">
        <v>2.1189</v>
      </c>
      <c r="AD30" s="1011">
        <v>2.1339999999999999</v>
      </c>
      <c r="AE30" s="1011">
        <v>2.1515</v>
      </c>
      <c r="AF30" s="1011">
        <v>2.1715</v>
      </c>
      <c r="AG30" s="1011">
        <v>2.1949000000000001</v>
      </c>
      <c r="AH30" s="1011">
        <v>2.2212000000000001</v>
      </c>
      <c r="AI30" s="1011">
        <v>2.2482000000000002</v>
      </c>
      <c r="AJ30" s="1011">
        <v>2.2751000000000001</v>
      </c>
      <c r="AK30" s="1011">
        <v>2.3035999999999999</v>
      </c>
      <c r="AL30" s="1011">
        <v>2.3317000000000001</v>
      </c>
      <c r="AM30" s="1001">
        <f t="shared" ref="AM30:BU30" si="19">TREND(AC30:AL30,AC4:AL4,AM4)</f>
        <v>2.3476199999999992</v>
      </c>
      <c r="AN30" s="1001">
        <f t="shared" si="19"/>
        <v>2.3750013333333371</v>
      </c>
      <c r="AO30" s="1001">
        <f t="shared" si="19"/>
        <v>2.4021138666666744</v>
      </c>
      <c r="AP30" s="1001">
        <f t="shared" si="19"/>
        <v>2.4286713244444513</v>
      </c>
      <c r="AQ30" s="1001">
        <f t="shared" si="19"/>
        <v>2.4544775075555663</v>
      </c>
      <c r="AR30" s="1001">
        <f t="shared" si="19"/>
        <v>2.4797014089481522</v>
      </c>
      <c r="AS30" s="1001">
        <f t="shared" si="19"/>
        <v>2.5047230370607494</v>
      </c>
      <c r="AT30" s="1001">
        <f t="shared" si="19"/>
        <v>2.5297198891551673</v>
      </c>
      <c r="AU30" s="1001">
        <f t="shared" si="19"/>
        <v>2.5547872796166402</v>
      </c>
      <c r="AV30" s="1001">
        <f t="shared" si="19"/>
        <v>2.5805069669856877</v>
      </c>
      <c r="AW30" s="1001">
        <f t="shared" si="19"/>
        <v>2.6072620439945879</v>
      </c>
      <c r="AX30" s="1001">
        <f t="shared" si="19"/>
        <v>2.6323773540079927</v>
      </c>
      <c r="AY30" s="1001">
        <f t="shared" si="19"/>
        <v>2.6575310073160097</v>
      </c>
      <c r="AZ30" s="1001">
        <f t="shared" si="19"/>
        <v>2.6828177294578239</v>
      </c>
      <c r="BA30" s="1001">
        <f t="shared" si="19"/>
        <v>2.7082733198204636</v>
      </c>
      <c r="BB30" s="1001">
        <f t="shared" si="19"/>
        <v>2.7338497014902501</v>
      </c>
      <c r="BC30" s="1001">
        <f t="shared" si="19"/>
        <v>2.7594632887149686</v>
      </c>
      <c r="BD30" s="1001">
        <f t="shared" si="19"/>
        <v>2.7850515254901325</v>
      </c>
      <c r="BE30" s="1001">
        <f t="shared" si="19"/>
        <v>2.8105582007569225</v>
      </c>
      <c r="BF30" s="1001">
        <f t="shared" si="19"/>
        <v>2.8359300744978242</v>
      </c>
      <c r="BG30" s="1001">
        <f t="shared" si="19"/>
        <v>2.8612578862908151</v>
      </c>
      <c r="BH30" s="1001">
        <f t="shared" si="19"/>
        <v>2.8868233028359001</v>
      </c>
      <c r="BI30" s="1001">
        <f t="shared" si="19"/>
        <v>2.9123792458495075</v>
      </c>
      <c r="BJ30" s="1001">
        <f t="shared" si="19"/>
        <v>2.9379021436955099</v>
      </c>
      <c r="BK30" s="1001">
        <f t="shared" si="19"/>
        <v>2.9633874440154884</v>
      </c>
      <c r="BL30" s="1001">
        <f t="shared" si="19"/>
        <v>2.9888493942776577</v>
      </c>
      <c r="BM30" s="1001">
        <f t="shared" si="19"/>
        <v>3.0143088848102977</v>
      </c>
      <c r="BN30" s="1001">
        <f t="shared" si="19"/>
        <v>3.039782481963428</v>
      </c>
      <c r="BO30" s="1001">
        <f t="shared" si="19"/>
        <v>3.0652793413781581</v>
      </c>
      <c r="BP30" s="1001">
        <f t="shared" si="19"/>
        <v>3.0907946608650505</v>
      </c>
      <c r="BQ30" s="1001">
        <f t="shared" si="19"/>
        <v>3.116300531769518</v>
      </c>
      <c r="BR30" s="1001">
        <f t="shared" si="19"/>
        <v>3.1417718617560837</v>
      </c>
      <c r="BS30" s="1001">
        <f t="shared" si="19"/>
        <v>3.1672463251173895</v>
      </c>
      <c r="BT30" s="1001">
        <f t="shared" si="19"/>
        <v>3.1927289213655072</v>
      </c>
      <c r="BU30" s="1001">
        <f t="shared" si="19"/>
        <v>3.2182195235872797</v>
      </c>
      <c r="BV30" s="517"/>
      <c r="BW30" s="517"/>
    </row>
    <row r="31" spans="1:75" ht="16" customHeight="1">
      <c r="A31" s="1672" t="str">
        <f>'IEO_0 World'!A$31</f>
        <v>  Natural Gas</v>
      </c>
      <c r="B31" s="1672" t="str">
        <f>'IEO_0 World'!B$31</f>
        <v>T-NG</v>
      </c>
      <c r="C31" s="1008">
        <v>2.07E-2</v>
      </c>
      <c r="D31" s="1008">
        <v>1.9099999999999999E-2</v>
      </c>
      <c r="E31" s="1008">
        <v>1.77E-2</v>
      </c>
      <c r="F31" s="1008">
        <v>1.7999999999999999E-2</v>
      </c>
      <c r="G31" s="1008">
        <v>1.8800000000000001E-2</v>
      </c>
      <c r="H31" s="1015">
        <v>1.3100000000000001E-2</v>
      </c>
      <c r="I31" s="1011">
        <v>1.47E-2</v>
      </c>
      <c r="J31" s="1011">
        <v>1.5299999999999999E-2</v>
      </c>
      <c r="K31" s="1011">
        <v>1.5800000000000002E-2</v>
      </c>
      <c r="L31" s="1011">
        <v>1.66E-2</v>
      </c>
      <c r="M31" s="1011">
        <v>2.2100000000000002E-2</v>
      </c>
      <c r="N31" s="1011">
        <v>2.3599999999999999E-2</v>
      </c>
      <c r="O31" s="1011">
        <v>2.53E-2</v>
      </c>
      <c r="P31" s="1011">
        <v>2.7099999999999999E-2</v>
      </c>
      <c r="Q31" s="1011">
        <v>2.8899999999999999E-2</v>
      </c>
      <c r="R31" s="1011">
        <v>3.04E-2</v>
      </c>
      <c r="S31" s="1011">
        <v>3.2099999999999997E-2</v>
      </c>
      <c r="T31" s="1011">
        <v>3.3700000000000001E-2</v>
      </c>
      <c r="U31" s="1011">
        <v>3.5400000000000001E-2</v>
      </c>
      <c r="V31" s="1011">
        <v>3.7100000000000001E-2</v>
      </c>
      <c r="W31" s="1011">
        <v>3.8899999999999997E-2</v>
      </c>
      <c r="X31" s="1011">
        <v>4.1500000000000002E-2</v>
      </c>
      <c r="Y31" s="1011">
        <v>4.41E-2</v>
      </c>
      <c r="Z31" s="1011">
        <v>4.6800000000000001E-2</v>
      </c>
      <c r="AA31" s="1011">
        <v>4.9599999999999998E-2</v>
      </c>
      <c r="AB31" s="1011">
        <v>5.2299999999999999E-2</v>
      </c>
      <c r="AC31" s="1011">
        <v>5.5500000000000001E-2</v>
      </c>
      <c r="AD31" s="1011">
        <v>5.8700000000000002E-2</v>
      </c>
      <c r="AE31" s="1011">
        <v>6.2399999999999997E-2</v>
      </c>
      <c r="AF31" s="1011">
        <v>6.6299999999999998E-2</v>
      </c>
      <c r="AG31" s="1011">
        <v>7.0599999999999996E-2</v>
      </c>
      <c r="AH31" s="1011">
        <v>7.4800000000000005E-2</v>
      </c>
      <c r="AI31" s="1011">
        <v>7.9500000000000001E-2</v>
      </c>
      <c r="AJ31" s="1011">
        <v>8.4500000000000006E-2</v>
      </c>
      <c r="AK31" s="1011">
        <v>8.8999999999999996E-2</v>
      </c>
      <c r="AL31" s="1011">
        <v>9.3899999999999997E-2</v>
      </c>
      <c r="AM31" s="1001">
        <f t="shared" ref="AM31:BU31" si="20">TREND(AC31:AL31,AC4:AL4,AM4)</f>
        <v>9.7253333333334524E-2</v>
      </c>
      <c r="AN31" s="1001">
        <f t="shared" si="20"/>
        <v>0.10194133333333255</v>
      </c>
      <c r="AO31" s="1001">
        <f t="shared" si="20"/>
        <v>0.10657431111111215</v>
      </c>
      <c r="AP31" s="1001">
        <f t="shared" si="20"/>
        <v>0.11116439111111198</v>
      </c>
      <c r="AQ31" s="1001">
        <f t="shared" si="20"/>
        <v>0.11568554903703721</v>
      </c>
      <c r="AR31" s="1001">
        <f t="shared" si="20"/>
        <v>0.12017087739259225</v>
      </c>
      <c r="AS31" s="1001">
        <f t="shared" si="20"/>
        <v>0.12456463382123495</v>
      </c>
      <c r="AT31" s="1001">
        <f t="shared" si="20"/>
        <v>0.12894450099516064</v>
      </c>
      <c r="AU31" s="1001">
        <f t="shared" si="20"/>
        <v>0.13340533945057409</v>
      </c>
      <c r="AV31" s="1001">
        <f t="shared" si="20"/>
        <v>0.13788754655514168</v>
      </c>
      <c r="AW31" s="1001">
        <f t="shared" si="20"/>
        <v>0.14250894720483309</v>
      </c>
      <c r="AX31" s="1001">
        <f t="shared" si="20"/>
        <v>0.14694062723294721</v>
      </c>
      <c r="AY31" s="1001">
        <f t="shared" si="20"/>
        <v>0.15137807168087392</v>
      </c>
      <c r="AZ31" s="1001">
        <f t="shared" si="20"/>
        <v>0.15582600172206895</v>
      </c>
      <c r="BA31" s="1001">
        <f t="shared" si="20"/>
        <v>0.16029020774176139</v>
      </c>
      <c r="BB31" s="1001">
        <f t="shared" si="20"/>
        <v>0.16476829757550959</v>
      </c>
      <c r="BC31" s="1001">
        <f t="shared" si="20"/>
        <v>0.16926006699059215</v>
      </c>
      <c r="BD31" s="1001">
        <f t="shared" si="20"/>
        <v>0.17374705120715106</v>
      </c>
      <c r="BE31" s="1001">
        <f t="shared" si="20"/>
        <v>0.1782170981454243</v>
      </c>
      <c r="BF31" s="1001">
        <f t="shared" si="20"/>
        <v>0.18267788409965036</v>
      </c>
      <c r="BG31" s="1001">
        <f t="shared" si="20"/>
        <v>0.18713078908379543</v>
      </c>
      <c r="BH31" s="1001">
        <f t="shared" si="20"/>
        <v>0.19161120706521473</v>
      </c>
      <c r="BI31" s="1001">
        <f t="shared" si="20"/>
        <v>0.19609078412143433</v>
      </c>
      <c r="BJ31" s="1001">
        <f t="shared" si="20"/>
        <v>0.20056747186410462</v>
      </c>
      <c r="BK31" s="1001">
        <f t="shared" si="20"/>
        <v>0.20504010188545863</v>
      </c>
      <c r="BL31" s="1001">
        <f t="shared" si="20"/>
        <v>0.20950947417780164</v>
      </c>
      <c r="BM31" s="1001">
        <f t="shared" si="20"/>
        <v>0.21397742639983619</v>
      </c>
      <c r="BN31" s="1001">
        <f t="shared" si="20"/>
        <v>0.2184476195812195</v>
      </c>
      <c r="BO31" s="1001">
        <f t="shared" si="20"/>
        <v>0.22292126186562378</v>
      </c>
      <c r="BP31" s="1001">
        <f t="shared" si="20"/>
        <v>0.22739633568905582</v>
      </c>
      <c r="BQ31" s="1001">
        <f t="shared" si="20"/>
        <v>0.23187070438164348</v>
      </c>
      <c r="BR31" s="1001">
        <f t="shared" si="20"/>
        <v>0.23634103177441013</v>
      </c>
      <c r="BS31" s="1001">
        <f t="shared" si="20"/>
        <v>0.24081160723280703</v>
      </c>
      <c r="BT31" s="1001">
        <f t="shared" si="20"/>
        <v>0.24528297844227076</v>
      </c>
      <c r="BU31" s="1001">
        <f t="shared" si="20"/>
        <v>0.24975529332614244</v>
      </c>
      <c r="BV31" s="517"/>
      <c r="BW31" s="517"/>
    </row>
    <row r="32" spans="1:75" ht="16" customHeight="1">
      <c r="A32" s="1672" t="str">
        <f>'IEO_0 World'!A$32</f>
        <v>  Coal</v>
      </c>
      <c r="B32" s="1672" t="str">
        <f>'IEO_0 World'!B$32</f>
        <v>T-C</v>
      </c>
      <c r="C32" s="1008">
        <v>6.1000000000000004E-3</v>
      </c>
      <c r="D32" s="1008">
        <v>5.1999999999999998E-3</v>
      </c>
      <c r="E32" s="1008">
        <v>5.5999999999999999E-3</v>
      </c>
      <c r="F32" s="1008">
        <v>6.0000000000000001E-3</v>
      </c>
      <c r="G32" s="1008">
        <v>5.7999999999999996E-3</v>
      </c>
      <c r="H32" s="1019">
        <v>0</v>
      </c>
      <c r="I32" s="1010">
        <v>0</v>
      </c>
      <c r="J32" s="1010">
        <v>0</v>
      </c>
      <c r="K32" s="1010">
        <v>0</v>
      </c>
      <c r="L32" s="1010">
        <v>0</v>
      </c>
      <c r="M32" s="1010">
        <v>0</v>
      </c>
      <c r="N32" s="1010">
        <v>0</v>
      </c>
      <c r="O32" s="1010">
        <v>0</v>
      </c>
      <c r="P32" s="1010">
        <v>0</v>
      </c>
      <c r="Q32" s="1010">
        <v>0</v>
      </c>
      <c r="R32" s="1010">
        <v>0</v>
      </c>
      <c r="S32" s="1010">
        <v>0</v>
      </c>
      <c r="T32" s="1010">
        <v>0</v>
      </c>
      <c r="U32" s="1010">
        <v>0</v>
      </c>
      <c r="V32" s="1010">
        <v>0</v>
      </c>
      <c r="W32" s="1010">
        <v>0</v>
      </c>
      <c r="X32" s="1010">
        <v>0</v>
      </c>
      <c r="Y32" s="1010">
        <v>0</v>
      </c>
      <c r="Z32" s="1010">
        <v>0</v>
      </c>
      <c r="AA32" s="1010">
        <v>0</v>
      </c>
      <c r="AB32" s="1010">
        <v>0</v>
      </c>
      <c r="AC32" s="1010">
        <v>0</v>
      </c>
      <c r="AD32" s="1010">
        <v>0</v>
      </c>
      <c r="AE32" s="1010">
        <v>0</v>
      </c>
      <c r="AF32" s="1010">
        <v>0</v>
      </c>
      <c r="AG32" s="1010">
        <v>0</v>
      </c>
      <c r="AH32" s="1010">
        <v>0</v>
      </c>
      <c r="AI32" s="1010">
        <v>0</v>
      </c>
      <c r="AJ32" s="1010">
        <v>0</v>
      </c>
      <c r="AK32" s="1010">
        <v>0</v>
      </c>
      <c r="AL32" s="1010">
        <v>0</v>
      </c>
      <c r="AM32" s="1001">
        <f t="shared" ref="AM32:BU32" si="21">TREND(AC32:AL32,AC4:AL4,AM4)</f>
        <v>0</v>
      </c>
      <c r="AN32" s="1001">
        <f t="shared" si="21"/>
        <v>0</v>
      </c>
      <c r="AO32" s="1001">
        <f t="shared" si="21"/>
        <v>0</v>
      </c>
      <c r="AP32" s="1001">
        <f t="shared" si="21"/>
        <v>0</v>
      </c>
      <c r="AQ32" s="1001">
        <f t="shared" si="21"/>
        <v>0</v>
      </c>
      <c r="AR32" s="1001">
        <f t="shared" si="21"/>
        <v>0</v>
      </c>
      <c r="AS32" s="1001">
        <f t="shared" si="21"/>
        <v>0</v>
      </c>
      <c r="AT32" s="1001">
        <f t="shared" si="21"/>
        <v>0</v>
      </c>
      <c r="AU32" s="1001">
        <f t="shared" si="21"/>
        <v>0</v>
      </c>
      <c r="AV32" s="1001">
        <f t="shared" si="21"/>
        <v>0</v>
      </c>
      <c r="AW32" s="1001">
        <f t="shared" si="21"/>
        <v>0</v>
      </c>
      <c r="AX32" s="1001">
        <f t="shared" si="21"/>
        <v>0</v>
      </c>
      <c r="AY32" s="1001">
        <f t="shared" si="21"/>
        <v>0</v>
      </c>
      <c r="AZ32" s="1001">
        <f t="shared" si="21"/>
        <v>0</v>
      </c>
      <c r="BA32" s="1001">
        <f t="shared" si="21"/>
        <v>0</v>
      </c>
      <c r="BB32" s="1001">
        <f t="shared" si="21"/>
        <v>0</v>
      </c>
      <c r="BC32" s="1001">
        <f t="shared" si="21"/>
        <v>0</v>
      </c>
      <c r="BD32" s="1001">
        <f t="shared" si="21"/>
        <v>0</v>
      </c>
      <c r="BE32" s="1001">
        <f t="shared" si="21"/>
        <v>0</v>
      </c>
      <c r="BF32" s="1001">
        <f t="shared" si="21"/>
        <v>0</v>
      </c>
      <c r="BG32" s="1001">
        <f t="shared" si="21"/>
        <v>0</v>
      </c>
      <c r="BH32" s="1001">
        <f t="shared" si="21"/>
        <v>0</v>
      </c>
      <c r="BI32" s="1001">
        <f t="shared" si="21"/>
        <v>0</v>
      </c>
      <c r="BJ32" s="1001">
        <f t="shared" si="21"/>
        <v>0</v>
      </c>
      <c r="BK32" s="1001">
        <f t="shared" si="21"/>
        <v>0</v>
      </c>
      <c r="BL32" s="1001">
        <f t="shared" si="21"/>
        <v>0</v>
      </c>
      <c r="BM32" s="1001">
        <f t="shared" si="21"/>
        <v>0</v>
      </c>
      <c r="BN32" s="1001">
        <f t="shared" si="21"/>
        <v>0</v>
      </c>
      <c r="BO32" s="1001">
        <f t="shared" si="21"/>
        <v>0</v>
      </c>
      <c r="BP32" s="1001">
        <f t="shared" si="21"/>
        <v>0</v>
      </c>
      <c r="BQ32" s="1001">
        <f t="shared" si="21"/>
        <v>0</v>
      </c>
      <c r="BR32" s="1001">
        <f t="shared" si="21"/>
        <v>0</v>
      </c>
      <c r="BS32" s="1001">
        <f t="shared" si="21"/>
        <v>0</v>
      </c>
      <c r="BT32" s="1001">
        <f t="shared" si="21"/>
        <v>0</v>
      </c>
      <c r="BU32" s="1001">
        <f t="shared" si="21"/>
        <v>0</v>
      </c>
      <c r="BV32" s="517"/>
      <c r="BW32" s="517"/>
    </row>
    <row r="33" spans="1:75" ht="16" customHeight="1">
      <c r="A33" s="1672" t="str">
        <f>'IEO_0 World'!A$33</f>
        <v>  Electricity</v>
      </c>
      <c r="B33" s="1672" t="str">
        <f>'IEO_0 World'!B$33</f>
        <v>T-E</v>
      </c>
      <c r="C33" s="1008">
        <v>1.1900000000000001E-2</v>
      </c>
      <c r="D33" s="1008">
        <v>1.2699999999999999E-2</v>
      </c>
      <c r="E33" s="1008">
        <v>1.3299999999999999E-2</v>
      </c>
      <c r="F33" s="1008">
        <v>1.4E-2</v>
      </c>
      <c r="G33" s="1008">
        <v>1.43E-2</v>
      </c>
      <c r="H33" s="1015">
        <v>1.0500000000000001E-2</v>
      </c>
      <c r="I33" s="1011">
        <v>1.0699999999999999E-2</v>
      </c>
      <c r="J33" s="1011">
        <v>1.09E-2</v>
      </c>
      <c r="K33" s="1011">
        <v>1.11E-2</v>
      </c>
      <c r="L33" s="1011">
        <v>1.1299999999999999E-2</v>
      </c>
      <c r="M33" s="1011">
        <v>1.17E-2</v>
      </c>
      <c r="N33" s="1011">
        <v>1.17E-2</v>
      </c>
      <c r="O33" s="1011">
        <v>1.1900000000000001E-2</v>
      </c>
      <c r="P33" s="1011">
        <v>1.21E-2</v>
      </c>
      <c r="Q33" s="1011">
        <v>1.24E-2</v>
      </c>
      <c r="R33" s="1011">
        <v>1.26E-2</v>
      </c>
      <c r="S33" s="1011">
        <v>1.2800000000000001E-2</v>
      </c>
      <c r="T33" s="1011">
        <v>1.2999999999999999E-2</v>
      </c>
      <c r="U33" s="1011">
        <v>1.32E-2</v>
      </c>
      <c r="V33" s="1011">
        <v>1.34E-2</v>
      </c>
      <c r="W33" s="1011">
        <v>1.3599999999999999E-2</v>
      </c>
      <c r="X33" s="1011">
        <v>1.3899999999999999E-2</v>
      </c>
      <c r="Y33" s="1011">
        <v>1.41E-2</v>
      </c>
      <c r="Z33" s="1011">
        <v>1.43E-2</v>
      </c>
      <c r="AA33" s="1011">
        <v>1.4500000000000001E-2</v>
      </c>
      <c r="AB33" s="1011">
        <v>1.47E-2</v>
      </c>
      <c r="AC33" s="1011">
        <v>1.4999999999999999E-2</v>
      </c>
      <c r="AD33" s="1011">
        <v>1.5299999999999999E-2</v>
      </c>
      <c r="AE33" s="1011">
        <v>1.55E-2</v>
      </c>
      <c r="AF33" s="1011">
        <v>1.5900000000000001E-2</v>
      </c>
      <c r="AG33" s="1011">
        <v>1.6299999999999999E-2</v>
      </c>
      <c r="AH33" s="1011">
        <v>1.66E-2</v>
      </c>
      <c r="AI33" s="1011">
        <v>1.7000000000000001E-2</v>
      </c>
      <c r="AJ33" s="1011">
        <v>1.7399999999999999E-2</v>
      </c>
      <c r="AK33" s="1011">
        <v>1.78E-2</v>
      </c>
      <c r="AL33" s="1011">
        <v>1.8200000000000001E-2</v>
      </c>
      <c r="AM33" s="1001">
        <f t="shared" ref="AM33:BU33" si="22">TREND(AC33:AL33,AC4:AL4,AM4)</f>
        <v>1.8479999999999941E-2</v>
      </c>
      <c r="AN33" s="1001">
        <f t="shared" si="22"/>
        <v>1.8872E-2</v>
      </c>
      <c r="AO33" s="1001">
        <f t="shared" si="22"/>
        <v>1.9268799999999975E-2</v>
      </c>
      <c r="AP33" s="1001">
        <f t="shared" si="22"/>
        <v>1.963951999999991E-2</v>
      </c>
      <c r="AQ33" s="1001">
        <f t="shared" si="22"/>
        <v>2.0013941333333229E-2</v>
      </c>
      <c r="AR33" s="1001">
        <f t="shared" si="22"/>
        <v>2.0395496533333168E-2</v>
      </c>
      <c r="AS33" s="1001">
        <f t="shared" si="22"/>
        <v>2.0762077724444272E-2</v>
      </c>
      <c r="AT33" s="1001">
        <f t="shared" si="22"/>
        <v>2.1128924956444362E-2</v>
      </c>
      <c r="AU33" s="1001">
        <f t="shared" si="22"/>
        <v>2.1498372566281398E-2</v>
      </c>
      <c r="AV33" s="1001">
        <f t="shared" si="22"/>
        <v>2.1873670889623553E-2</v>
      </c>
      <c r="AW33" s="1001">
        <f t="shared" si="22"/>
        <v>2.2259197037883816E-2</v>
      </c>
      <c r="AX33" s="1001">
        <f t="shared" si="22"/>
        <v>2.2628688919473339E-2</v>
      </c>
      <c r="AY33" s="1001">
        <f t="shared" si="22"/>
        <v>2.2998564417839873E-2</v>
      </c>
      <c r="AZ33" s="1001">
        <f t="shared" si="22"/>
        <v>2.3371757520921355E-2</v>
      </c>
      <c r="BA33" s="1001">
        <f t="shared" si="22"/>
        <v>2.3744435570712707E-2</v>
      </c>
      <c r="BB33" s="1001">
        <f t="shared" si="22"/>
        <v>2.411721469458139E-2</v>
      </c>
      <c r="BC33" s="1001">
        <f t="shared" si="22"/>
        <v>2.4492153905505631E-2</v>
      </c>
      <c r="BD33" s="1001">
        <f t="shared" si="22"/>
        <v>2.4866709241012641E-2</v>
      </c>
      <c r="BE33" s="1001">
        <f t="shared" si="22"/>
        <v>2.5240240893851684E-2</v>
      </c>
      <c r="BF33" s="1001">
        <f t="shared" si="22"/>
        <v>2.5612518951478314E-2</v>
      </c>
      <c r="BG33" s="1001">
        <f t="shared" si="22"/>
        <v>2.5984329896542202E-2</v>
      </c>
      <c r="BH33" s="1001">
        <f t="shared" si="22"/>
        <v>2.6358415655044154E-2</v>
      </c>
      <c r="BI33" s="1001">
        <f t="shared" si="22"/>
        <v>2.6732324694793363E-2</v>
      </c>
      <c r="BJ33" s="1001">
        <f t="shared" si="22"/>
        <v>2.7105782367635389E-2</v>
      </c>
      <c r="BK33" s="1001">
        <f t="shared" si="22"/>
        <v>2.7479223918638884E-2</v>
      </c>
      <c r="BL33" s="1001">
        <f t="shared" si="22"/>
        <v>2.7852487913540669E-2</v>
      </c>
      <c r="BM33" s="1001">
        <f t="shared" si="22"/>
        <v>2.8225479382906427E-2</v>
      </c>
      <c r="BN33" s="1001">
        <f t="shared" si="22"/>
        <v>2.8598633015000985E-2</v>
      </c>
      <c r="BO33" s="1001">
        <f t="shared" si="22"/>
        <v>2.8972041157575124E-2</v>
      </c>
      <c r="BP33" s="1001">
        <f t="shared" si="22"/>
        <v>2.9345626079670173E-2</v>
      </c>
      <c r="BQ33" s="1001">
        <f t="shared" si="22"/>
        <v>2.9719132435055529E-2</v>
      </c>
      <c r="BR33" s="1001">
        <f t="shared" si="22"/>
        <v>3.009231710939908E-2</v>
      </c>
      <c r="BS33" s="1001">
        <f t="shared" si="22"/>
        <v>3.046554501984633E-2</v>
      </c>
      <c r="BT33" s="1001">
        <f t="shared" si="22"/>
        <v>3.0838846408115406E-2</v>
      </c>
      <c r="BU33" s="1001">
        <f t="shared" si="22"/>
        <v>3.1212175709446566E-2</v>
      </c>
      <c r="BV33" s="517"/>
      <c r="BW33" s="517"/>
    </row>
    <row r="34" spans="1:75" ht="16" customHeight="1">
      <c r="A34" s="1671" t="str">
        <f>'IEO_0 World'!A$34</f>
        <v>    Total Delivered Transportation Energy</v>
      </c>
      <c r="B34" s="1671" t="str">
        <f>'IEO_0 World'!B$34</f>
        <v>T-T</v>
      </c>
      <c r="C34" s="1009">
        <v>1.5296000000000001</v>
      </c>
      <c r="D34" s="1009">
        <v>1.5533999999999999</v>
      </c>
      <c r="E34" s="1009">
        <v>1.5851999999999999</v>
      </c>
      <c r="F34" s="1009">
        <v>1.5985</v>
      </c>
      <c r="G34" s="1009">
        <v>1.5972</v>
      </c>
      <c r="H34" s="1016">
        <v>1.7514000000000001</v>
      </c>
      <c r="I34" s="1012">
        <v>1.7927</v>
      </c>
      <c r="J34" s="1012">
        <v>1.8622000000000001</v>
      </c>
      <c r="K34" s="1012">
        <v>1.8802000000000001</v>
      </c>
      <c r="L34" s="1012">
        <v>1.8495999999999999</v>
      </c>
      <c r="M34" s="1012">
        <v>1.9189000000000001</v>
      </c>
      <c r="N34" s="1012">
        <v>1.9391</v>
      </c>
      <c r="O34" s="1012">
        <v>1.9607000000000001</v>
      </c>
      <c r="P34" s="1012">
        <v>1.9750000000000001</v>
      </c>
      <c r="Q34" s="1012">
        <v>1.9966999999999999</v>
      </c>
      <c r="R34" s="1012">
        <v>2.0150000000000001</v>
      </c>
      <c r="S34" s="1012">
        <v>2.0312999999999999</v>
      </c>
      <c r="T34" s="1012">
        <v>2.0467</v>
      </c>
      <c r="U34" s="1012">
        <v>2.0644</v>
      </c>
      <c r="V34" s="1012">
        <v>2.0834999999999999</v>
      </c>
      <c r="W34" s="1012">
        <v>2.1030000000000002</v>
      </c>
      <c r="X34" s="1012">
        <v>2.1204000000000001</v>
      </c>
      <c r="Y34" s="1012">
        <v>2.1343000000000001</v>
      </c>
      <c r="Z34" s="1012">
        <v>2.1486000000000001</v>
      </c>
      <c r="AA34" s="1012">
        <v>2.1614</v>
      </c>
      <c r="AB34" s="1012">
        <v>2.1732</v>
      </c>
      <c r="AC34" s="1012">
        <v>2.1892999999999998</v>
      </c>
      <c r="AD34" s="1012">
        <v>2.2079</v>
      </c>
      <c r="AE34" s="1012">
        <v>2.2294999999999998</v>
      </c>
      <c r="AF34" s="1012">
        <v>2.2538</v>
      </c>
      <c r="AG34" s="1012">
        <v>2.2816999999999998</v>
      </c>
      <c r="AH34" s="1012">
        <v>2.3126000000000002</v>
      </c>
      <c r="AI34" s="1012">
        <v>2.3447</v>
      </c>
      <c r="AJ34" s="1012">
        <v>2.3771</v>
      </c>
      <c r="AK34" s="1012">
        <v>2.4104000000000001</v>
      </c>
      <c r="AL34" s="1012">
        <v>2.4439000000000002</v>
      </c>
      <c r="AM34" s="1003">
        <f t="shared" ref="AM34:BU34" si="23">SUM(AM30:AM33)</f>
        <v>2.4633533333333335</v>
      </c>
      <c r="AN34" s="1003">
        <f t="shared" si="23"/>
        <v>2.4958146666666696</v>
      </c>
      <c r="AO34" s="1003">
        <f t="shared" si="23"/>
        <v>2.5279569777777864</v>
      </c>
      <c r="AP34" s="1003">
        <f t="shared" si="23"/>
        <v>2.5594752355555634</v>
      </c>
      <c r="AQ34" s="1003">
        <f t="shared" si="23"/>
        <v>2.5901769979259366</v>
      </c>
      <c r="AR34" s="1003">
        <f t="shared" si="23"/>
        <v>2.6202677828740777</v>
      </c>
      <c r="AS34" s="1003">
        <f t="shared" si="23"/>
        <v>2.6500497486064285</v>
      </c>
      <c r="AT34" s="1003">
        <f t="shared" si="23"/>
        <v>2.6797933151067723</v>
      </c>
      <c r="AU34" s="1003">
        <f t="shared" si="23"/>
        <v>2.7096909916334955</v>
      </c>
      <c r="AV34" s="1003">
        <f t="shared" si="23"/>
        <v>2.7402681844304531</v>
      </c>
      <c r="AW34" s="1003">
        <f t="shared" si="23"/>
        <v>2.7720301882373048</v>
      </c>
      <c r="AX34" s="1003">
        <f t="shared" si="23"/>
        <v>2.8019466701604134</v>
      </c>
      <c r="AY34" s="1003">
        <f t="shared" si="23"/>
        <v>2.8319076434147235</v>
      </c>
      <c r="AZ34" s="1003">
        <f t="shared" si="23"/>
        <v>2.8620154887008145</v>
      </c>
      <c r="BA34" s="1003">
        <f t="shared" si="23"/>
        <v>2.8923079631329376</v>
      </c>
      <c r="BB34" s="1003">
        <f t="shared" si="23"/>
        <v>2.9227352137603413</v>
      </c>
      <c r="BC34" s="1003">
        <f t="shared" si="23"/>
        <v>2.9532155096110664</v>
      </c>
      <c r="BD34" s="1003">
        <f t="shared" si="23"/>
        <v>2.9836652859382964</v>
      </c>
      <c r="BE34" s="1003">
        <f t="shared" si="23"/>
        <v>3.0140155397961985</v>
      </c>
      <c r="BF34" s="1003">
        <f t="shared" si="23"/>
        <v>3.044220477548953</v>
      </c>
      <c r="BG34" s="1003">
        <f t="shared" si="23"/>
        <v>3.0743730052711529</v>
      </c>
      <c r="BH34" s="1003">
        <f t="shared" si="23"/>
        <v>3.104792925556159</v>
      </c>
      <c r="BI34" s="1003">
        <f t="shared" si="23"/>
        <v>3.135202354665735</v>
      </c>
      <c r="BJ34" s="1003">
        <f t="shared" si="23"/>
        <v>3.1655753979272498</v>
      </c>
      <c r="BK34" s="1003">
        <f t="shared" si="23"/>
        <v>3.1959067698195858</v>
      </c>
      <c r="BL34" s="1003">
        <f t="shared" si="23"/>
        <v>3.2262113563690002</v>
      </c>
      <c r="BM34" s="1003">
        <f t="shared" si="23"/>
        <v>3.2565117905930405</v>
      </c>
      <c r="BN34" s="1003">
        <f t="shared" si="23"/>
        <v>3.2868287345596485</v>
      </c>
      <c r="BO34" s="1003">
        <f t="shared" si="23"/>
        <v>3.317172644401357</v>
      </c>
      <c r="BP34" s="1003">
        <f t="shared" si="23"/>
        <v>3.3475366226337764</v>
      </c>
      <c r="BQ34" s="1003">
        <f t="shared" si="23"/>
        <v>3.3778903685862169</v>
      </c>
      <c r="BR34" s="1003">
        <f t="shared" si="23"/>
        <v>3.4082052106398928</v>
      </c>
      <c r="BS34" s="1003">
        <f t="shared" si="23"/>
        <v>3.438523477370043</v>
      </c>
      <c r="BT34" s="1003">
        <f t="shared" si="23"/>
        <v>3.4688507462158933</v>
      </c>
      <c r="BU34" s="1003">
        <f t="shared" si="23"/>
        <v>3.4991869926228687</v>
      </c>
      <c r="BV34" s="517"/>
      <c r="BW34" s="517"/>
    </row>
    <row r="35" spans="1:75" ht="16" customHeight="1">
      <c r="A35" s="1672"/>
      <c r="B35" s="1672"/>
      <c r="C35" s="1000"/>
      <c r="D35" s="1000"/>
      <c r="E35" s="1000"/>
      <c r="F35" s="1000"/>
      <c r="G35" s="1000"/>
      <c r="H35" s="1017"/>
      <c r="I35" s="1013"/>
      <c r="J35" s="1013"/>
      <c r="K35" s="1013"/>
      <c r="L35" s="1013"/>
      <c r="M35" s="1013"/>
      <c r="N35" s="1013"/>
      <c r="O35" s="1013"/>
      <c r="P35" s="1013"/>
      <c r="Q35" s="1013"/>
      <c r="R35" s="1013"/>
      <c r="S35" s="1013"/>
      <c r="T35" s="1013"/>
      <c r="U35" s="1013"/>
      <c r="V35" s="1013"/>
      <c r="W35" s="1013"/>
      <c r="X35" s="1013"/>
      <c r="Y35" s="1013"/>
      <c r="Z35" s="1013"/>
      <c r="AA35" s="1013"/>
      <c r="AB35" s="1013"/>
      <c r="AC35" s="1013"/>
      <c r="AD35" s="1013"/>
      <c r="AE35" s="1013"/>
      <c r="AF35" s="1013"/>
      <c r="AG35" s="1013"/>
      <c r="AH35" s="1013"/>
      <c r="AI35" s="1013"/>
      <c r="AJ35" s="1013"/>
      <c r="AK35" s="1013"/>
      <c r="AL35" s="1013"/>
      <c r="AM35" s="1000"/>
      <c r="AN35" s="1000"/>
      <c r="AO35" s="1000"/>
      <c r="AP35" s="1000"/>
      <c r="AQ35" s="1000"/>
      <c r="AR35" s="1000"/>
      <c r="AS35" s="1000"/>
      <c r="AT35" s="1000"/>
      <c r="AU35" s="1000"/>
      <c r="AV35" s="1000"/>
      <c r="AW35" s="1000"/>
      <c r="AX35" s="1000"/>
      <c r="AY35" s="1000"/>
      <c r="AZ35" s="1000"/>
      <c r="BA35" s="1000"/>
      <c r="BB35" s="1000"/>
      <c r="BC35" s="1000"/>
      <c r="BD35" s="1000"/>
      <c r="BE35" s="1000"/>
      <c r="BF35" s="1000"/>
      <c r="BG35" s="1000"/>
      <c r="BH35" s="1000"/>
      <c r="BI35" s="1000"/>
      <c r="BJ35" s="1000"/>
      <c r="BK35" s="1000"/>
      <c r="BL35" s="1000"/>
      <c r="BM35" s="1000"/>
      <c r="BN35" s="1000"/>
      <c r="BO35" s="1000"/>
      <c r="BP35" s="1000"/>
      <c r="BQ35" s="1000"/>
      <c r="BR35" s="1000"/>
      <c r="BS35" s="1000"/>
      <c r="BT35" s="1000"/>
      <c r="BU35" s="1000"/>
      <c r="BV35" s="517"/>
      <c r="BW35" s="517"/>
    </row>
    <row r="36" spans="1:75" ht="16" customHeight="1">
      <c r="A36" s="1671" t="str">
        <f>'IEO_0 World'!A$36</f>
        <v>Delivered Energy Consumption, All Sectors</v>
      </c>
      <c r="B36" s="1671" t="str">
        <f>'IEO_0 World'!B$36</f>
        <v>D</v>
      </c>
      <c r="C36" s="1000"/>
      <c r="D36" s="1000"/>
      <c r="E36" s="1000"/>
      <c r="F36" s="1000"/>
      <c r="G36" s="1000"/>
      <c r="H36" s="1017"/>
      <c r="I36" s="1013"/>
      <c r="J36" s="1013"/>
      <c r="K36" s="1013"/>
      <c r="L36" s="1013"/>
      <c r="M36" s="1013"/>
      <c r="N36" s="1013"/>
      <c r="O36" s="1013"/>
      <c r="P36" s="1013"/>
      <c r="Q36" s="1013"/>
      <c r="R36" s="1013"/>
      <c r="S36" s="1013"/>
      <c r="T36" s="1013"/>
      <c r="U36" s="1013"/>
      <c r="V36" s="1013"/>
      <c r="W36" s="1013"/>
      <c r="X36" s="1013"/>
      <c r="Y36" s="1013"/>
      <c r="Z36" s="1013"/>
      <c r="AA36" s="1013"/>
      <c r="AB36" s="1013"/>
      <c r="AC36" s="1013"/>
      <c r="AD36" s="1013"/>
      <c r="AE36" s="1013"/>
      <c r="AF36" s="1013"/>
      <c r="AG36" s="1013"/>
      <c r="AH36" s="1013"/>
      <c r="AI36" s="1013"/>
      <c r="AJ36" s="1013"/>
      <c r="AK36" s="1013"/>
      <c r="AL36" s="1013"/>
      <c r="AM36" s="1000"/>
      <c r="AN36" s="1000"/>
      <c r="AO36" s="1000"/>
      <c r="AP36" s="1000"/>
      <c r="AQ36" s="1000"/>
      <c r="AR36" s="1000"/>
      <c r="AS36" s="1000"/>
      <c r="AT36" s="1000"/>
      <c r="AU36" s="1000"/>
      <c r="AV36" s="1000"/>
      <c r="AW36" s="1000"/>
      <c r="AX36" s="1000"/>
      <c r="AY36" s="1000"/>
      <c r="AZ36" s="1000"/>
      <c r="BA36" s="1000"/>
      <c r="BB36" s="1000"/>
      <c r="BC36" s="1000"/>
      <c r="BD36" s="1000"/>
      <c r="BE36" s="1000"/>
      <c r="BF36" s="1000"/>
      <c r="BG36" s="1000"/>
      <c r="BH36" s="1000"/>
      <c r="BI36" s="1000"/>
      <c r="BJ36" s="1000"/>
      <c r="BK36" s="1000"/>
      <c r="BL36" s="1000"/>
      <c r="BM36" s="1000"/>
      <c r="BN36" s="1000"/>
      <c r="BO36" s="1000"/>
      <c r="BP36" s="1000"/>
      <c r="BQ36" s="1000"/>
      <c r="BR36" s="1000"/>
      <c r="BS36" s="1000"/>
      <c r="BT36" s="1000"/>
      <c r="BU36" s="1000"/>
      <c r="BV36" s="517"/>
      <c r="BW36" s="517"/>
    </row>
    <row r="37" spans="1:75" ht="16" customHeight="1">
      <c r="A37" s="1672" t="str">
        <f>'IEO_0 World'!A$37</f>
        <v>  Liquids</v>
      </c>
      <c r="B37" s="1672" t="str">
        <f>'IEO_0 World'!B$37</f>
        <v>D-L</v>
      </c>
      <c r="C37" s="1008">
        <v>2.1488</v>
      </c>
      <c r="D37" s="1008">
        <v>2.1593</v>
      </c>
      <c r="E37" s="1008">
        <v>2.1867999999999999</v>
      </c>
      <c r="F37" s="1008">
        <v>2.2141999999999999</v>
      </c>
      <c r="G37" s="1008">
        <v>2.1922000000000001</v>
      </c>
      <c r="H37" s="1015">
        <v>2.5146999999999999</v>
      </c>
      <c r="I37" s="1011">
        <v>2.5922999999999998</v>
      </c>
      <c r="J37" s="1011">
        <v>2.6985999999999999</v>
      </c>
      <c r="K37" s="1011">
        <v>2.6939000000000002</v>
      </c>
      <c r="L37" s="1011">
        <v>2.6627999999999998</v>
      </c>
      <c r="M37" s="1011">
        <v>2.7372999999999998</v>
      </c>
      <c r="N37" s="1011">
        <v>2.7566999999999999</v>
      </c>
      <c r="O37" s="1011">
        <v>2.7738999999999998</v>
      </c>
      <c r="P37" s="1011">
        <v>2.7837000000000001</v>
      </c>
      <c r="Q37" s="1011">
        <v>2.8077000000000001</v>
      </c>
      <c r="R37" s="1011">
        <v>2.8250000000000002</v>
      </c>
      <c r="S37" s="1011">
        <v>2.8420000000000001</v>
      </c>
      <c r="T37" s="1011">
        <v>2.8578999999999999</v>
      </c>
      <c r="U37" s="1011">
        <v>2.8757000000000001</v>
      </c>
      <c r="V37" s="1011">
        <v>2.8944000000000001</v>
      </c>
      <c r="W37" s="1011">
        <v>2.9146999999999998</v>
      </c>
      <c r="X37" s="1011">
        <v>2.931</v>
      </c>
      <c r="Y37" s="1011">
        <v>2.9449999999999998</v>
      </c>
      <c r="Z37" s="1011">
        <v>2.9590999999999998</v>
      </c>
      <c r="AA37" s="1011">
        <v>2.9702999999999999</v>
      </c>
      <c r="AB37" s="1011">
        <v>2.9809000000000001</v>
      </c>
      <c r="AC37" s="1011">
        <v>2.9939</v>
      </c>
      <c r="AD37" s="1011">
        <v>3.0116000000000001</v>
      </c>
      <c r="AE37" s="1011">
        <v>3.0320999999999998</v>
      </c>
      <c r="AF37" s="1011">
        <v>3.0581999999999998</v>
      </c>
      <c r="AG37" s="1011">
        <v>3.0886999999999998</v>
      </c>
      <c r="AH37" s="1011">
        <v>3.1227999999999998</v>
      </c>
      <c r="AI37" s="1011">
        <v>3.1591999999999998</v>
      </c>
      <c r="AJ37" s="1011">
        <v>3.1964999999999999</v>
      </c>
      <c r="AK37" s="1011">
        <v>3.2349000000000001</v>
      </c>
      <c r="AL37" s="1011">
        <v>3.2717000000000001</v>
      </c>
      <c r="AM37" s="1001">
        <f t="shared" ref="AM37:BU37" si="24">TREND(AC37:AL37,AC4:AL4,AM4)</f>
        <v>3.2910400000000024</v>
      </c>
      <c r="AN37" s="1001">
        <f t="shared" si="24"/>
        <v>3.3278560000000041</v>
      </c>
      <c r="AO37" s="1001">
        <f t="shared" si="24"/>
        <v>3.3643090666666779</v>
      </c>
      <c r="AP37" s="1001">
        <f t="shared" si="24"/>
        <v>3.3997262933333445</v>
      </c>
      <c r="AQ37" s="1001">
        <f t="shared" si="24"/>
        <v>3.4341231395555667</v>
      </c>
      <c r="AR37" s="1001">
        <f t="shared" si="24"/>
        <v>3.46764363804445</v>
      </c>
      <c r="AS37" s="1001">
        <f t="shared" si="24"/>
        <v>3.5006374599585399</v>
      </c>
      <c r="AT37" s="1001">
        <f t="shared" si="24"/>
        <v>3.533545901435275</v>
      </c>
      <c r="AU37" s="1001">
        <f t="shared" si="24"/>
        <v>3.5668018888388104</v>
      </c>
      <c r="AV37" s="1001">
        <f t="shared" si="24"/>
        <v>3.6011305444414177</v>
      </c>
      <c r="AW37" s="1001">
        <f t="shared" si="24"/>
        <v>3.6368772030291296</v>
      </c>
      <c r="AX37" s="1001">
        <f t="shared" si="24"/>
        <v>3.6701178220891819</v>
      </c>
      <c r="AY37" s="1001">
        <f t="shared" si="24"/>
        <v>3.7034164752379581</v>
      </c>
      <c r="AZ37" s="1001">
        <f t="shared" si="24"/>
        <v>3.7369379526181206</v>
      </c>
      <c r="BA37" s="1001">
        <f t="shared" si="24"/>
        <v>3.7707054541566691</v>
      </c>
      <c r="BB37" s="1001">
        <f t="shared" si="24"/>
        <v>3.8046716713509312</v>
      </c>
      <c r="BC37" s="1001">
        <f t="shared" si="24"/>
        <v>3.8387243540465192</v>
      </c>
      <c r="BD37" s="1001">
        <f t="shared" si="24"/>
        <v>3.8727279267770172</v>
      </c>
      <c r="BE37" s="1001">
        <f t="shared" si="24"/>
        <v>3.9065693867209461</v>
      </c>
      <c r="BF37" s="1001">
        <f t="shared" si="24"/>
        <v>3.9402035589272941</v>
      </c>
      <c r="BG37" s="1001">
        <f t="shared" si="24"/>
        <v>3.9737945416514009</v>
      </c>
      <c r="BH37" s="1001">
        <f t="shared" si="24"/>
        <v>4.0077494921228123</v>
      </c>
      <c r="BI37" s="1001">
        <f t="shared" si="24"/>
        <v>4.0416894319573089</v>
      </c>
      <c r="BJ37" s="1001">
        <f t="shared" si="24"/>
        <v>4.0755762105630424</v>
      </c>
      <c r="BK37" s="1001">
        <f t="shared" si="24"/>
        <v>4.109405230797833</v>
      </c>
      <c r="BL37" s="1001">
        <f t="shared" si="24"/>
        <v>4.1431946423404753</v>
      </c>
      <c r="BM37" s="1001">
        <f t="shared" si="24"/>
        <v>4.1769774913092448</v>
      </c>
      <c r="BN37" s="1001">
        <f t="shared" si="24"/>
        <v>4.2107859971850274</v>
      </c>
      <c r="BO37" s="1001">
        <f t="shared" si="24"/>
        <v>4.2446353156550884</v>
      </c>
      <c r="BP37" s="1001">
        <f t="shared" si="24"/>
        <v>4.2785115461376932</v>
      </c>
      <c r="BQ37" s="1001">
        <f t="shared" si="24"/>
        <v>4.3123696528060691</v>
      </c>
      <c r="BR37" s="1001">
        <f t="shared" si="24"/>
        <v>4.346174731720879</v>
      </c>
      <c r="BS37" s="1001">
        <f t="shared" si="24"/>
        <v>4.3799848215836619</v>
      </c>
      <c r="BT37" s="1001">
        <f t="shared" si="24"/>
        <v>4.4138079153742353</v>
      </c>
      <c r="BU37" s="1001">
        <f t="shared" si="24"/>
        <v>4.4476436950008207</v>
      </c>
      <c r="BV37" s="517"/>
      <c r="BW37" s="517"/>
    </row>
    <row r="38" spans="1:75" ht="16" customHeight="1">
      <c r="A38" s="1672" t="str">
        <f>'IEO_0 World'!A$38</f>
        <v>  Natural Gas</v>
      </c>
      <c r="B38" s="1672" t="str">
        <f>'IEO_0 World'!B$38</f>
        <v>D-NG</v>
      </c>
      <c r="C38" s="1008">
        <v>1.0179</v>
      </c>
      <c r="D38" s="1008">
        <v>1.0572999999999999</v>
      </c>
      <c r="E38" s="1008">
        <v>0.98619999999999997</v>
      </c>
      <c r="F38" s="1008">
        <v>0.98270000000000002</v>
      </c>
      <c r="G38" s="1008">
        <v>1.0172000000000001</v>
      </c>
      <c r="H38" s="1015">
        <v>1.0807</v>
      </c>
      <c r="I38" s="1011">
        <v>1.1709000000000001</v>
      </c>
      <c r="J38" s="1011">
        <v>1.0563</v>
      </c>
      <c r="K38" s="1011">
        <v>1.0423</v>
      </c>
      <c r="L38" s="1011">
        <v>1.0378000000000001</v>
      </c>
      <c r="M38" s="1011">
        <v>1.0967</v>
      </c>
      <c r="N38" s="1011">
        <v>1.1254999999999999</v>
      </c>
      <c r="O38" s="1011">
        <v>1.1306</v>
      </c>
      <c r="P38" s="1011">
        <v>1.151</v>
      </c>
      <c r="Q38" s="1011">
        <v>1.1675</v>
      </c>
      <c r="R38" s="1011">
        <v>1.1890000000000001</v>
      </c>
      <c r="S38" s="1011">
        <v>1.2166999999999999</v>
      </c>
      <c r="T38" s="1011">
        <v>1.2414000000000001</v>
      </c>
      <c r="U38" s="1011">
        <v>1.262</v>
      </c>
      <c r="V38" s="1011">
        <v>1.2853000000000001</v>
      </c>
      <c r="W38" s="1011">
        <v>1.3086</v>
      </c>
      <c r="X38" s="1011">
        <v>1.3315999999999999</v>
      </c>
      <c r="Y38" s="1011">
        <v>1.3660000000000001</v>
      </c>
      <c r="Z38" s="1011">
        <v>1.3956</v>
      </c>
      <c r="AA38" s="1011">
        <v>1.4195</v>
      </c>
      <c r="AB38" s="1011">
        <v>1.4357</v>
      </c>
      <c r="AC38" s="1011">
        <v>1.4598</v>
      </c>
      <c r="AD38" s="1011">
        <v>1.4829000000000001</v>
      </c>
      <c r="AE38" s="1011">
        <v>1.5127999999999999</v>
      </c>
      <c r="AF38" s="1011">
        <v>1.5483</v>
      </c>
      <c r="AG38" s="1011">
        <v>1.5825</v>
      </c>
      <c r="AH38" s="1011">
        <v>1.6173</v>
      </c>
      <c r="AI38" s="1011">
        <v>1.6568000000000001</v>
      </c>
      <c r="AJ38" s="1011">
        <v>1.6928000000000001</v>
      </c>
      <c r="AK38" s="1011">
        <v>1.72</v>
      </c>
      <c r="AL38" s="1011">
        <v>1.7532000000000001</v>
      </c>
      <c r="AM38" s="1001">
        <f t="shared" ref="AM38:BU38" si="25">TREND(AC38:AL38,AC4:AL4,AM4)</f>
        <v>1.7879933333333327</v>
      </c>
      <c r="AN38" s="1001">
        <f t="shared" si="25"/>
        <v>1.8240440000000007</v>
      </c>
      <c r="AO38" s="1001">
        <f t="shared" si="25"/>
        <v>1.8587953777777813</v>
      </c>
      <c r="AP38" s="1001">
        <f t="shared" si="25"/>
        <v>1.8926777066666745</v>
      </c>
      <c r="AQ38" s="1001">
        <f t="shared" si="25"/>
        <v>1.9265132752592535</v>
      </c>
      <c r="AR38" s="1001">
        <f t="shared" si="25"/>
        <v>1.9600445575110967</v>
      </c>
      <c r="AS38" s="1001">
        <f t="shared" si="25"/>
        <v>1.9933341343130735</v>
      </c>
      <c r="AT38" s="1001">
        <f t="shared" si="25"/>
        <v>2.0276232380017802</v>
      </c>
      <c r="AU38" s="1001">
        <f t="shared" si="25"/>
        <v>2.0627923742117389</v>
      </c>
      <c r="AV38" s="1001">
        <f t="shared" si="25"/>
        <v>2.0969609490389018</v>
      </c>
      <c r="AW38" s="1001">
        <f t="shared" si="25"/>
        <v>2.1307974621828123</v>
      </c>
      <c r="AX38" s="1001">
        <f t="shared" si="25"/>
        <v>2.1645294062039113</v>
      </c>
      <c r="AY38" s="1001">
        <f t="shared" si="25"/>
        <v>2.1985140303546018</v>
      </c>
      <c r="AZ38" s="1001">
        <f t="shared" si="25"/>
        <v>2.2326605111593949</v>
      </c>
      <c r="BA38" s="1001">
        <f t="shared" si="25"/>
        <v>2.2668529618180031</v>
      </c>
      <c r="BB38" s="1001">
        <f t="shared" si="25"/>
        <v>2.3010796907319104</v>
      </c>
      <c r="BC38" s="1001">
        <f t="shared" si="25"/>
        <v>2.3352494740412624</v>
      </c>
      <c r="BD38" s="1001">
        <f t="shared" si="25"/>
        <v>2.3692287156068517</v>
      </c>
      <c r="BE38" s="1001">
        <f t="shared" si="25"/>
        <v>2.4031490588004374</v>
      </c>
      <c r="BF38" s="1001">
        <f t="shared" si="25"/>
        <v>2.4372422770871225</v>
      </c>
      <c r="BG38" s="1001">
        <f t="shared" si="25"/>
        <v>2.47139395700313</v>
      </c>
      <c r="BH38" s="1001">
        <f t="shared" si="25"/>
        <v>2.5055439571873848</v>
      </c>
      <c r="BI38" s="1001">
        <f t="shared" si="25"/>
        <v>2.5396427095296019</v>
      </c>
      <c r="BJ38" s="1001">
        <f t="shared" si="25"/>
        <v>2.5737092258500098</v>
      </c>
      <c r="BK38" s="1001">
        <f t="shared" si="25"/>
        <v>2.6077661649681687</v>
      </c>
      <c r="BL38" s="1001">
        <f t="shared" si="25"/>
        <v>2.6418272855965341</v>
      </c>
      <c r="BM38" s="1001">
        <f t="shared" si="25"/>
        <v>2.6759124353099253</v>
      </c>
      <c r="BN38" s="1001">
        <f t="shared" si="25"/>
        <v>2.7100270808001881</v>
      </c>
      <c r="BO38" s="1001">
        <f t="shared" si="25"/>
        <v>2.7441378514861441</v>
      </c>
      <c r="BP38" s="1001">
        <f t="shared" si="25"/>
        <v>2.7782184642852314</v>
      </c>
      <c r="BQ38" s="1001">
        <f t="shared" si="25"/>
        <v>2.8122902609013352</v>
      </c>
      <c r="BR38" s="1001">
        <f t="shared" si="25"/>
        <v>2.8463661449949456</v>
      </c>
      <c r="BS38" s="1001">
        <f t="shared" si="25"/>
        <v>2.8804526291819315</v>
      </c>
      <c r="BT38" s="1001">
        <f t="shared" si="25"/>
        <v>2.9145452284811455</v>
      </c>
      <c r="BU38" s="1001">
        <f t="shared" si="25"/>
        <v>2.9486386105419626</v>
      </c>
      <c r="BV38" s="517"/>
      <c r="BW38" s="517"/>
    </row>
    <row r="39" spans="1:75" ht="16" customHeight="1">
      <c r="A39" s="1672" t="str">
        <f>'IEO_0 World'!A$39</f>
        <v>  Coal</v>
      </c>
      <c r="B39" s="1672" t="str">
        <f>'IEO_0 World'!B$39</f>
        <v>D-C</v>
      </c>
      <c r="C39" s="1008">
        <v>0.30370000000000003</v>
      </c>
      <c r="D39" s="1008">
        <v>0.29780000000000001</v>
      </c>
      <c r="E39" s="1008">
        <v>0.31209999999999999</v>
      </c>
      <c r="F39" s="1008">
        <v>0.31380000000000002</v>
      </c>
      <c r="G39" s="1008">
        <v>0.26919999999999999</v>
      </c>
      <c r="H39" s="1015">
        <v>0.27089999999999997</v>
      </c>
      <c r="I39" s="1011">
        <v>0.27610000000000001</v>
      </c>
      <c r="J39" s="1011">
        <v>0.24829999999999999</v>
      </c>
      <c r="K39" s="1011">
        <v>0.2162</v>
      </c>
      <c r="L39" s="1011">
        <v>0.2024</v>
      </c>
      <c r="M39" s="1011">
        <v>0.20119999999999999</v>
      </c>
      <c r="N39" s="1011">
        <v>0.20069999999999999</v>
      </c>
      <c r="O39" s="1011">
        <v>0.19869999999999999</v>
      </c>
      <c r="P39" s="1011">
        <v>0.1968</v>
      </c>
      <c r="Q39" s="1011">
        <v>0.20549999999999999</v>
      </c>
      <c r="R39" s="1011">
        <v>0.20810000000000001</v>
      </c>
      <c r="S39" s="1011">
        <v>0.21</v>
      </c>
      <c r="T39" s="1011">
        <v>0.21229999999999999</v>
      </c>
      <c r="U39" s="1011">
        <v>0.2145</v>
      </c>
      <c r="V39" s="1011">
        <v>0.21679999999999999</v>
      </c>
      <c r="W39" s="1011">
        <v>0.21920000000000001</v>
      </c>
      <c r="X39" s="1011">
        <v>0.2213</v>
      </c>
      <c r="Y39" s="1011">
        <v>0.2243</v>
      </c>
      <c r="Z39" s="1011">
        <v>0.2268</v>
      </c>
      <c r="AA39" s="1011">
        <v>0.22900000000000001</v>
      </c>
      <c r="AB39" s="1011">
        <v>0.23050000000000001</v>
      </c>
      <c r="AC39" s="1011">
        <v>0.23230000000000001</v>
      </c>
      <c r="AD39" s="1011">
        <v>0.2351</v>
      </c>
      <c r="AE39" s="1011">
        <v>0.23860000000000001</v>
      </c>
      <c r="AF39" s="1011">
        <v>0.24379999999999999</v>
      </c>
      <c r="AG39" s="1011">
        <v>0.24959999999999999</v>
      </c>
      <c r="AH39" s="1011">
        <v>0.25600000000000001</v>
      </c>
      <c r="AI39" s="1011">
        <v>0.26329999999999998</v>
      </c>
      <c r="AJ39" s="1011">
        <v>0.27100000000000002</v>
      </c>
      <c r="AK39" s="1011">
        <v>0.2782</v>
      </c>
      <c r="AL39" s="1011">
        <v>0.28610000000000002</v>
      </c>
      <c r="AM39" s="1001">
        <f t="shared" ref="AM39:BU39" si="26">TREND(AC39:AL39,AC4:AL4,AM4)</f>
        <v>0.28916000000000075</v>
      </c>
      <c r="AN39" s="1001">
        <f t="shared" si="26"/>
        <v>0.29650400000000054</v>
      </c>
      <c r="AO39" s="1001">
        <f t="shared" si="26"/>
        <v>0.30374160000000039</v>
      </c>
      <c r="AP39" s="1001">
        <f t="shared" si="26"/>
        <v>0.31071397333333373</v>
      </c>
      <c r="AQ39" s="1001">
        <f t="shared" si="26"/>
        <v>0.31751918933333378</v>
      </c>
      <c r="AR39" s="1001">
        <f t="shared" si="26"/>
        <v>0.32413222684444598</v>
      </c>
      <c r="AS39" s="1001">
        <f t="shared" si="26"/>
        <v>0.33056920007111223</v>
      </c>
      <c r="AT39" s="1001">
        <f t="shared" si="26"/>
        <v>0.33698548079881618</v>
      </c>
      <c r="AU39" s="1001">
        <f t="shared" si="26"/>
        <v>0.34353699381286162</v>
      </c>
      <c r="AV39" s="1001">
        <f t="shared" si="26"/>
        <v>0.35023007997927103</v>
      </c>
      <c r="AW39" s="1001">
        <f t="shared" si="26"/>
        <v>0.35735126769138503</v>
      </c>
      <c r="AX39" s="1001">
        <f t="shared" si="26"/>
        <v>0.36386159182305988</v>
      </c>
      <c r="AY39" s="1001">
        <f t="shared" si="26"/>
        <v>0.3703883610946459</v>
      </c>
      <c r="AZ39" s="1001">
        <f t="shared" si="26"/>
        <v>0.37696535861999614</v>
      </c>
      <c r="BA39" s="1001">
        <f t="shared" si="26"/>
        <v>0.3835893373047341</v>
      </c>
      <c r="BB39" s="1001">
        <f t="shared" si="26"/>
        <v>0.39026087271092003</v>
      </c>
      <c r="BC39" s="1001">
        <f t="shared" si="26"/>
        <v>0.39695982241778616</v>
      </c>
      <c r="BD39" s="1001">
        <f t="shared" si="26"/>
        <v>0.40364630181007577</v>
      </c>
      <c r="BE39" s="1001">
        <f t="shared" si="26"/>
        <v>0.4102923396635596</v>
      </c>
      <c r="BF39" s="1001">
        <f t="shared" si="26"/>
        <v>0.41689980806143012</v>
      </c>
      <c r="BG39" s="1001">
        <f t="shared" si="26"/>
        <v>0.42348473040611267</v>
      </c>
      <c r="BH39" s="1001">
        <f t="shared" si="26"/>
        <v>0.4301579565397553</v>
      </c>
      <c r="BI39" s="1001">
        <f t="shared" si="26"/>
        <v>0.43682766204765144</v>
      </c>
      <c r="BJ39" s="1001">
        <f t="shared" si="26"/>
        <v>0.44348596391668416</v>
      </c>
      <c r="BK39" s="1001">
        <f t="shared" si="26"/>
        <v>0.45013216580988669</v>
      </c>
      <c r="BL39" s="1001">
        <f t="shared" si="26"/>
        <v>0.45676853575652387</v>
      </c>
      <c r="BM39" s="1001">
        <f t="shared" si="26"/>
        <v>0.46340234122312118</v>
      </c>
      <c r="BN39" s="1001">
        <f t="shared" si="26"/>
        <v>0.47004221126181456</v>
      </c>
      <c r="BO39" s="1001">
        <f t="shared" si="26"/>
        <v>0.4766915892335728</v>
      </c>
      <c r="BP39" s="1001">
        <f t="shared" si="26"/>
        <v>0.48334660119151707</v>
      </c>
      <c r="BQ39" s="1001">
        <f t="shared" si="26"/>
        <v>0.48999899286740067</v>
      </c>
      <c r="BR39" s="1001">
        <f t="shared" si="26"/>
        <v>0.49663853429688309</v>
      </c>
      <c r="BS39" s="1001">
        <f t="shared" si="26"/>
        <v>0.50327913510304079</v>
      </c>
      <c r="BT39" s="1001">
        <f t="shared" si="26"/>
        <v>0.50992252584996045</v>
      </c>
      <c r="BU39" s="1001">
        <f t="shared" si="26"/>
        <v>0.51656872185703051</v>
      </c>
      <c r="BV39" s="517"/>
      <c r="BW39" s="517"/>
    </row>
    <row r="40" spans="1:75" ht="16" customHeight="1">
      <c r="A40" s="1672" t="str">
        <f>'IEO_0 World'!A$40</f>
        <v>  Electricity</v>
      </c>
      <c r="B40" s="1672" t="str">
        <f>'IEO_0 World'!B$40</f>
        <v>D-E</v>
      </c>
      <c r="C40" s="1008">
        <v>0.81520000000000004</v>
      </c>
      <c r="D40" s="1008">
        <v>0.83079999999999998</v>
      </c>
      <c r="E40" s="1008">
        <v>0.86770000000000003</v>
      </c>
      <c r="F40" s="1008">
        <v>0.86719999999999997</v>
      </c>
      <c r="G40" s="1008">
        <v>0.87060000000000004</v>
      </c>
      <c r="H40" s="1015">
        <v>0.89810000000000001</v>
      </c>
      <c r="I40" s="1011">
        <v>0.90910000000000002</v>
      </c>
      <c r="J40" s="1011">
        <v>0.89349999999999996</v>
      </c>
      <c r="K40" s="1011">
        <v>0.89670000000000005</v>
      </c>
      <c r="L40" s="1011">
        <v>0.91349999999999998</v>
      </c>
      <c r="M40" s="1011">
        <v>0.93420000000000003</v>
      </c>
      <c r="N40" s="1011">
        <v>0.96319999999999995</v>
      </c>
      <c r="O40" s="1011">
        <v>0.98650000000000004</v>
      </c>
      <c r="P40" s="1011">
        <v>1.006</v>
      </c>
      <c r="Q40" s="1011">
        <v>1.0301</v>
      </c>
      <c r="R40" s="1011">
        <v>1.0525</v>
      </c>
      <c r="S40" s="1011">
        <v>1.0744</v>
      </c>
      <c r="T40" s="1011">
        <v>1.0966</v>
      </c>
      <c r="U40" s="1011">
        <v>1.1207</v>
      </c>
      <c r="V40" s="1011">
        <v>1.1434</v>
      </c>
      <c r="W40" s="1011">
        <v>1.1684000000000001</v>
      </c>
      <c r="X40" s="1011">
        <v>1.1929000000000001</v>
      </c>
      <c r="Y40" s="1011">
        <v>1.2139</v>
      </c>
      <c r="Z40" s="1011">
        <v>1.238</v>
      </c>
      <c r="AA40" s="1011">
        <v>1.2634000000000001</v>
      </c>
      <c r="AB40" s="1011">
        <v>1.2907</v>
      </c>
      <c r="AC40" s="1011">
        <v>1.3171999999999999</v>
      </c>
      <c r="AD40" s="1011">
        <v>1.3493999999999999</v>
      </c>
      <c r="AE40" s="1011">
        <v>1.3824000000000001</v>
      </c>
      <c r="AF40" s="1011">
        <v>1.4207000000000001</v>
      </c>
      <c r="AG40" s="1011">
        <v>1.4616</v>
      </c>
      <c r="AH40" s="1011">
        <v>1.5045999999999999</v>
      </c>
      <c r="AI40" s="1011">
        <v>1.5506</v>
      </c>
      <c r="AJ40" s="1011">
        <v>1.6007</v>
      </c>
      <c r="AK40" s="1011">
        <v>1.6512</v>
      </c>
      <c r="AL40" s="1011">
        <v>1.7015</v>
      </c>
      <c r="AM40" s="1001">
        <f t="shared" ref="AM40:BU40" si="27">TREND(AC40:AL40,AC4:AL4,AM4)</f>
        <v>1.7305066666666562</v>
      </c>
      <c r="AN40" s="1001">
        <f t="shared" si="27"/>
        <v>1.7779693333333171</v>
      </c>
      <c r="AO40" s="1001">
        <f t="shared" si="27"/>
        <v>1.8254499555555554</v>
      </c>
      <c r="AP40" s="1001">
        <f t="shared" si="27"/>
        <v>1.872151537777782</v>
      </c>
      <c r="AQ40" s="1001">
        <f t="shared" si="27"/>
        <v>1.9182104225185128</v>
      </c>
      <c r="AR40" s="1001">
        <f t="shared" si="27"/>
        <v>1.9635027586370342</v>
      </c>
      <c r="AS40" s="1001">
        <f t="shared" si="27"/>
        <v>2.0079380010350576</v>
      </c>
      <c r="AT40" s="1001">
        <f t="shared" si="27"/>
        <v>2.0518204898164925</v>
      </c>
      <c r="AU40" s="1001">
        <f t="shared" si="27"/>
        <v>2.0961267740414939</v>
      </c>
      <c r="AV40" s="1001">
        <f t="shared" si="27"/>
        <v>2.1415475393020671</v>
      </c>
      <c r="AW40" s="1001">
        <f t="shared" si="27"/>
        <v>2.1888881590641063</v>
      </c>
      <c r="AX40" s="1001">
        <f t="shared" si="27"/>
        <v>2.2335636352219268</v>
      </c>
      <c r="AY40" s="1001">
        <f t="shared" si="27"/>
        <v>2.278207246794139</v>
      </c>
      <c r="AZ40" s="1001">
        <f t="shared" si="27"/>
        <v>2.3229968487952846</v>
      </c>
      <c r="BA40" s="1001">
        <f t="shared" si="27"/>
        <v>2.3679722274402195</v>
      </c>
      <c r="BB40" s="1001">
        <f t="shared" si="27"/>
        <v>2.4131637727395088</v>
      </c>
      <c r="BC40" s="1001">
        <f t="shared" si="27"/>
        <v>2.4585257721286666</v>
      </c>
      <c r="BD40" s="1001">
        <f t="shared" si="27"/>
        <v>2.5039045683061261</v>
      </c>
      <c r="BE40" s="1001">
        <f t="shared" si="27"/>
        <v>2.549097695223395</v>
      </c>
      <c r="BF40" s="1001">
        <f t="shared" si="27"/>
        <v>2.5940441434682384</v>
      </c>
      <c r="BG40" s="1001">
        <f t="shared" si="27"/>
        <v>2.6388833136683871</v>
      </c>
      <c r="BH40" s="1001">
        <f t="shared" si="27"/>
        <v>2.6841158769407372</v>
      </c>
      <c r="BI40" s="1001">
        <f t="shared" si="27"/>
        <v>2.7293552488571464</v>
      </c>
      <c r="BJ40" s="1001">
        <f t="shared" si="27"/>
        <v>2.7745585165114619</v>
      </c>
      <c r="BK40" s="1001">
        <f t="shared" si="27"/>
        <v>2.8197104516236067</v>
      </c>
      <c r="BL40" s="1001">
        <f t="shared" si="27"/>
        <v>2.8648124839048563</v>
      </c>
      <c r="BM40" s="1001">
        <f t="shared" si="27"/>
        <v>2.9098905262328429</v>
      </c>
      <c r="BN40" s="1001">
        <f t="shared" si="27"/>
        <v>2.9549864045847869</v>
      </c>
      <c r="BO40" s="1001">
        <f t="shared" si="27"/>
        <v>3.0001306629845459</v>
      </c>
      <c r="BP40" s="1001">
        <f t="shared" si="27"/>
        <v>3.0453120028369227</v>
      </c>
      <c r="BQ40" s="1001">
        <f t="shared" si="27"/>
        <v>3.0904827336447624</v>
      </c>
      <c r="BR40" s="1001">
        <f t="shared" si="27"/>
        <v>3.1355943448712225</v>
      </c>
      <c r="BS40" s="1001">
        <f t="shared" si="27"/>
        <v>3.1807059894624672</v>
      </c>
      <c r="BT40" s="1001">
        <f t="shared" si="27"/>
        <v>3.2258275598725419</v>
      </c>
      <c r="BU40" s="1001">
        <f t="shared" si="27"/>
        <v>3.2709619137807948</v>
      </c>
      <c r="BV40" s="517"/>
      <c r="BW40" s="517"/>
    </row>
    <row r="41" spans="1:75" ht="16" customHeight="1">
      <c r="A41" s="1672" t="str">
        <f>'IEO_0 World'!A$41</f>
        <v>  Renewables</v>
      </c>
      <c r="B41" s="1672" t="str">
        <f>'IEO_0 World'!B$41</f>
        <v>D-R</v>
      </c>
      <c r="C41" s="1008">
        <v>0.18920000000000001</v>
      </c>
      <c r="D41" s="1008">
        <v>0.19020000000000001</v>
      </c>
      <c r="E41" s="1008">
        <v>0.19170000000000001</v>
      </c>
      <c r="F41" s="1008">
        <v>0.1981</v>
      </c>
      <c r="G41" s="1008">
        <v>0.1893</v>
      </c>
      <c r="H41" s="1015">
        <v>0.15179999999999999</v>
      </c>
      <c r="I41" s="1011">
        <v>0.14779999999999999</v>
      </c>
      <c r="J41" s="1011">
        <v>0.19980000000000001</v>
      </c>
      <c r="K41" s="1011">
        <v>0.19350000000000001</v>
      </c>
      <c r="L41" s="1011">
        <v>0.19020000000000001</v>
      </c>
      <c r="M41" s="1011">
        <v>0.18990000000000001</v>
      </c>
      <c r="N41" s="1011">
        <v>0.19209999999999999</v>
      </c>
      <c r="O41" s="1011">
        <v>0.19120000000000001</v>
      </c>
      <c r="P41" s="1011">
        <v>0.19009999999999999</v>
      </c>
      <c r="Q41" s="1011">
        <v>0.18959999999999999</v>
      </c>
      <c r="R41" s="1011">
        <v>0.1893</v>
      </c>
      <c r="S41" s="1011">
        <v>0.19009999999999999</v>
      </c>
      <c r="T41" s="1011">
        <v>0.1915</v>
      </c>
      <c r="U41" s="1011">
        <v>0.19309999999999999</v>
      </c>
      <c r="V41" s="1011">
        <v>0.19450000000000001</v>
      </c>
      <c r="W41" s="1011">
        <v>0.1963</v>
      </c>
      <c r="X41" s="1011">
        <v>0.19769999999999999</v>
      </c>
      <c r="Y41" s="1011">
        <v>0.1991</v>
      </c>
      <c r="Z41" s="1011">
        <v>0.20069999999999999</v>
      </c>
      <c r="AA41" s="1011">
        <v>0.20219999999999999</v>
      </c>
      <c r="AB41" s="1011">
        <v>0.20349999999999999</v>
      </c>
      <c r="AC41" s="1011">
        <v>0.20449999999999999</v>
      </c>
      <c r="AD41" s="1011">
        <v>0.20699999999999999</v>
      </c>
      <c r="AE41" s="1011">
        <v>0.2097</v>
      </c>
      <c r="AF41" s="1011">
        <v>0.21410000000000001</v>
      </c>
      <c r="AG41" s="1011">
        <v>0.21920000000000001</v>
      </c>
      <c r="AH41" s="1011">
        <v>0.2248</v>
      </c>
      <c r="AI41" s="1011">
        <v>0.2311</v>
      </c>
      <c r="AJ41" s="1011">
        <v>0.23810000000000001</v>
      </c>
      <c r="AK41" s="1011">
        <v>0.24479999999999999</v>
      </c>
      <c r="AL41" s="1011">
        <v>0.25080000000000002</v>
      </c>
      <c r="AM41" s="1001">
        <f t="shared" ref="AM41:BU41" si="28">TREND(AC41:AL41,AC4:AL4,AM4)</f>
        <v>0.25374000000000052</v>
      </c>
      <c r="AN41" s="1001">
        <f t="shared" si="28"/>
        <v>0.2601626666666661</v>
      </c>
      <c r="AO41" s="1001">
        <f t="shared" si="28"/>
        <v>0.26653839999999818</v>
      </c>
      <c r="AP41" s="1001">
        <f t="shared" si="28"/>
        <v>0.27264024888888905</v>
      </c>
      <c r="AQ41" s="1001">
        <f t="shared" si="28"/>
        <v>0.27856694399999959</v>
      </c>
      <c r="AR41" s="1001">
        <f t="shared" si="28"/>
        <v>0.28432163389629395</v>
      </c>
      <c r="AS41" s="1001">
        <f t="shared" si="28"/>
        <v>0.2899137368177751</v>
      </c>
      <c r="AT41" s="1001">
        <f t="shared" si="28"/>
        <v>0.29545457198142877</v>
      </c>
      <c r="AU41" s="1001">
        <f t="shared" si="28"/>
        <v>0.30115749208936116</v>
      </c>
      <c r="AV41" s="1001">
        <f t="shared" si="28"/>
        <v>0.30710460877503287</v>
      </c>
      <c r="AW41" s="1001">
        <f t="shared" si="28"/>
        <v>0.31327340599568565</v>
      </c>
      <c r="AX41" s="1001">
        <f t="shared" si="28"/>
        <v>0.31894008151959774</v>
      </c>
      <c r="AY41" s="1001">
        <f t="shared" si="28"/>
        <v>0.32461724463114017</v>
      </c>
      <c r="AZ41" s="1001">
        <f t="shared" si="28"/>
        <v>0.33034697421932435</v>
      </c>
      <c r="BA41" s="1001">
        <f t="shared" si="28"/>
        <v>0.33612383237107757</v>
      </c>
      <c r="BB41" s="1001">
        <f t="shared" si="28"/>
        <v>0.34194477079113028</v>
      </c>
      <c r="BC41" s="1001">
        <f t="shared" si="28"/>
        <v>0.34779154266014878</v>
      </c>
      <c r="BD41" s="1001">
        <f t="shared" si="28"/>
        <v>0.35362670826284237</v>
      </c>
      <c r="BE41" s="1001">
        <f t="shared" si="28"/>
        <v>0.35941497576076742</v>
      </c>
      <c r="BF41" s="1001">
        <f t="shared" si="28"/>
        <v>0.36516118653454832</v>
      </c>
      <c r="BG41" s="1001">
        <f t="shared" si="28"/>
        <v>0.37090794715592423</v>
      </c>
      <c r="BH41" s="1001">
        <f t="shared" si="28"/>
        <v>0.37672798610072711</v>
      </c>
      <c r="BI41" s="1001">
        <f t="shared" si="28"/>
        <v>0.38254485135247585</v>
      </c>
      <c r="BJ41" s="1001">
        <f t="shared" si="28"/>
        <v>0.38834984589593091</v>
      </c>
      <c r="BK41" s="1001">
        <f t="shared" si="28"/>
        <v>0.39414292569885667</v>
      </c>
      <c r="BL41" s="1001">
        <f t="shared" si="28"/>
        <v>0.39992687481831624</v>
      </c>
      <c r="BM41" s="1001">
        <f t="shared" si="28"/>
        <v>0.40570871427572186</v>
      </c>
      <c r="BN41" s="1001">
        <f t="shared" si="28"/>
        <v>0.4114969550793468</v>
      </c>
      <c r="BO41" s="1001">
        <f t="shared" si="28"/>
        <v>0.41729539159076978</v>
      </c>
      <c r="BP41" s="1001">
        <f t="shared" si="28"/>
        <v>0.42309872425177453</v>
      </c>
      <c r="BQ41" s="1001">
        <f t="shared" si="28"/>
        <v>0.42889701846152128</v>
      </c>
      <c r="BR41" s="1001">
        <f t="shared" si="28"/>
        <v>0.43468459733972153</v>
      </c>
      <c r="BS41" s="1001">
        <f t="shared" si="28"/>
        <v>0.44047328006744024</v>
      </c>
      <c r="BT41" s="1001">
        <f t="shared" si="28"/>
        <v>0.44626482587078087</v>
      </c>
      <c r="BU41" s="1001">
        <f t="shared" si="28"/>
        <v>0.45205909329271421</v>
      </c>
      <c r="BV41" s="517"/>
      <c r="BW41" s="517"/>
    </row>
    <row r="42" spans="1:75" ht="16" customHeight="1">
      <c r="A42" s="1671" t="str">
        <f>'IEO_0 World'!A$42</f>
        <v>    Total Delivered Energy</v>
      </c>
      <c r="B42" s="1671" t="str">
        <f>'IEO_0 World'!B$42</f>
        <v>D-T</v>
      </c>
      <c r="C42" s="1009">
        <v>4.4745999999999997</v>
      </c>
      <c r="D42" s="1009">
        <v>4.5353000000000003</v>
      </c>
      <c r="E42" s="1009">
        <v>4.5444000000000004</v>
      </c>
      <c r="F42" s="1009">
        <v>4.5758999999999999</v>
      </c>
      <c r="G42" s="1009">
        <v>4.5385</v>
      </c>
      <c r="H42" s="1016">
        <v>4.9161999999999999</v>
      </c>
      <c r="I42" s="1012">
        <v>5.0961999999999996</v>
      </c>
      <c r="J42" s="1012">
        <v>5.0965999999999996</v>
      </c>
      <c r="K42" s="1012">
        <v>5.0426000000000002</v>
      </c>
      <c r="L42" s="1012">
        <v>5.0067000000000004</v>
      </c>
      <c r="M42" s="1012">
        <v>5.1593</v>
      </c>
      <c r="N42" s="1012">
        <v>5.2382999999999997</v>
      </c>
      <c r="O42" s="1012">
        <v>5.2808999999999999</v>
      </c>
      <c r="P42" s="1012">
        <v>5.3277000000000001</v>
      </c>
      <c r="Q42" s="1012">
        <v>5.4005000000000001</v>
      </c>
      <c r="R42" s="1012">
        <v>5.4638999999999998</v>
      </c>
      <c r="S42" s="1012">
        <v>5.5331000000000001</v>
      </c>
      <c r="T42" s="1012">
        <v>5.5998000000000001</v>
      </c>
      <c r="U42" s="1012">
        <v>5.6661000000000001</v>
      </c>
      <c r="V42" s="1012">
        <v>5.7343999999999999</v>
      </c>
      <c r="W42" s="1012">
        <v>5.8071000000000002</v>
      </c>
      <c r="X42" s="1012">
        <v>5.8746</v>
      </c>
      <c r="Y42" s="1012">
        <v>5.9482999999999997</v>
      </c>
      <c r="Z42" s="1012">
        <v>6.0202</v>
      </c>
      <c r="AA42" s="1012">
        <v>6.0843999999999996</v>
      </c>
      <c r="AB42" s="1012">
        <v>6.1413000000000002</v>
      </c>
      <c r="AC42" s="1012">
        <v>6.2077999999999998</v>
      </c>
      <c r="AD42" s="1012">
        <v>6.2861000000000002</v>
      </c>
      <c r="AE42" s="1012">
        <v>6.3754999999999997</v>
      </c>
      <c r="AF42" s="1012">
        <v>6.4851000000000001</v>
      </c>
      <c r="AG42" s="1012">
        <v>6.6016000000000004</v>
      </c>
      <c r="AH42" s="1012">
        <v>6.7256</v>
      </c>
      <c r="AI42" s="1012">
        <v>6.8609</v>
      </c>
      <c r="AJ42" s="1012">
        <v>6.9992000000000001</v>
      </c>
      <c r="AK42" s="1012">
        <v>7.1292</v>
      </c>
      <c r="AL42" s="1012">
        <v>7.2633000000000001</v>
      </c>
      <c r="AM42" s="1003">
        <f t="shared" ref="AM42:BU42" si="29">SUM(AM37:AM41)</f>
        <v>7.3524399999999925</v>
      </c>
      <c r="AN42" s="1003">
        <f t="shared" si="29"/>
        <v>7.4865359999999885</v>
      </c>
      <c r="AO42" s="1003">
        <f t="shared" si="29"/>
        <v>7.6188344000000132</v>
      </c>
      <c r="AP42" s="1003">
        <f t="shared" si="29"/>
        <v>7.7479097600000237</v>
      </c>
      <c r="AQ42" s="1003">
        <f t="shared" si="29"/>
        <v>7.8749329706666664</v>
      </c>
      <c r="AR42" s="1003">
        <f t="shared" si="29"/>
        <v>7.9996448149333208</v>
      </c>
      <c r="AS42" s="1003">
        <f t="shared" si="29"/>
        <v>8.1223925321955583</v>
      </c>
      <c r="AT42" s="1003">
        <f t="shared" si="29"/>
        <v>8.2454296820337927</v>
      </c>
      <c r="AU42" s="1003">
        <f t="shared" si="29"/>
        <v>8.3704155229942661</v>
      </c>
      <c r="AV42" s="1003">
        <f t="shared" si="29"/>
        <v>8.4969737215366905</v>
      </c>
      <c r="AW42" s="1003">
        <f t="shared" si="29"/>
        <v>8.6271874979631189</v>
      </c>
      <c r="AX42" s="1003">
        <f t="shared" si="29"/>
        <v>8.7510125368576777</v>
      </c>
      <c r="AY42" s="1003">
        <f t="shared" si="29"/>
        <v>8.875143358112485</v>
      </c>
      <c r="AZ42" s="1003">
        <f t="shared" si="29"/>
        <v>8.9999076454121205</v>
      </c>
      <c r="BA42" s="1003">
        <f t="shared" si="29"/>
        <v>9.1252438130907034</v>
      </c>
      <c r="BB42" s="1003">
        <f t="shared" si="29"/>
        <v>9.2511207783244007</v>
      </c>
      <c r="BC42" s="1003">
        <f t="shared" si="29"/>
        <v>9.3772509652943832</v>
      </c>
      <c r="BD42" s="1003">
        <f t="shared" si="29"/>
        <v>9.503134220762913</v>
      </c>
      <c r="BE42" s="1003">
        <f t="shared" si="29"/>
        <v>9.6285234561691055</v>
      </c>
      <c r="BF42" s="1003">
        <f t="shared" si="29"/>
        <v>9.7535509740786335</v>
      </c>
      <c r="BG42" s="1003">
        <f t="shared" si="29"/>
        <v>9.878464489884955</v>
      </c>
      <c r="BH42" s="1003">
        <f t="shared" si="29"/>
        <v>10.004295268891417</v>
      </c>
      <c r="BI42" s="1003">
        <f t="shared" si="29"/>
        <v>10.130059903744185</v>
      </c>
      <c r="BJ42" s="1003">
        <f t="shared" si="29"/>
        <v>10.255679762737129</v>
      </c>
      <c r="BK42" s="1003">
        <f t="shared" si="29"/>
        <v>10.381156938898352</v>
      </c>
      <c r="BL42" s="1003">
        <f t="shared" si="29"/>
        <v>10.506529822416706</v>
      </c>
      <c r="BM42" s="1003">
        <f t="shared" si="29"/>
        <v>10.631891508350856</v>
      </c>
      <c r="BN42" s="1003">
        <f t="shared" si="29"/>
        <v>10.757338648911164</v>
      </c>
      <c r="BO42" s="1003">
        <f t="shared" si="29"/>
        <v>10.882890810950121</v>
      </c>
      <c r="BP42" s="1003">
        <f t="shared" si="29"/>
        <v>11.008487338703139</v>
      </c>
      <c r="BQ42" s="1003">
        <f t="shared" si="29"/>
        <v>11.134038658681089</v>
      </c>
      <c r="BR42" s="1003">
        <f t="shared" si="29"/>
        <v>11.259458353223652</v>
      </c>
      <c r="BS42" s="1003">
        <f t="shared" si="29"/>
        <v>11.384895855398542</v>
      </c>
      <c r="BT42" s="1003">
        <f t="shared" si="29"/>
        <v>11.510368055448664</v>
      </c>
      <c r="BU42" s="1003">
        <f t="shared" si="29"/>
        <v>11.635872034473323</v>
      </c>
      <c r="BV42" s="517"/>
      <c r="BW42" s="517"/>
    </row>
    <row r="43" spans="1:75" ht="16" customHeight="1">
      <c r="A43" s="1672" t="str">
        <f>'IEO_0 World'!A$43</f>
        <v>  Electricity Related Losses</v>
      </c>
      <c r="B43" s="1672"/>
      <c r="C43" s="1008">
        <v>2.1063000000000001</v>
      </c>
      <c r="D43" s="1008">
        <v>2.1038999999999999</v>
      </c>
      <c r="E43" s="1008">
        <v>2.1257999999999999</v>
      </c>
      <c r="F43" s="1008">
        <v>2.1393</v>
      </c>
      <c r="G43" s="1008">
        <v>2.1568000000000001</v>
      </c>
      <c r="H43" s="1015">
        <v>1.7849999999999999</v>
      </c>
      <c r="I43" s="1011">
        <v>1.8388</v>
      </c>
      <c r="J43" s="1011">
        <v>1.7342</v>
      </c>
      <c r="K43" s="1011">
        <v>1.7537</v>
      </c>
      <c r="L43" s="1011">
        <v>1.8211999999999999</v>
      </c>
      <c r="M43" s="1011">
        <v>1.8638999999999999</v>
      </c>
      <c r="N43" s="1011">
        <v>1.9787999999999999</v>
      </c>
      <c r="O43" s="1011">
        <v>2.0135999999999998</v>
      </c>
      <c r="P43" s="1011">
        <v>2.0594000000000001</v>
      </c>
      <c r="Q43" s="1011">
        <v>2.0916000000000001</v>
      </c>
      <c r="R43" s="1011">
        <v>2.1265000000000001</v>
      </c>
      <c r="S43" s="1011">
        <v>2.1475</v>
      </c>
      <c r="T43" s="1011">
        <v>2.1678999999999999</v>
      </c>
      <c r="U43" s="1011">
        <v>2.194</v>
      </c>
      <c r="V43" s="1011">
        <v>2.2174999999999998</v>
      </c>
      <c r="W43" s="1011">
        <v>2.2442000000000002</v>
      </c>
      <c r="X43" s="1011">
        <v>2.2702</v>
      </c>
      <c r="Y43" s="1011">
        <v>2.2915999999999999</v>
      </c>
      <c r="Z43" s="1011">
        <v>2.3163</v>
      </c>
      <c r="AA43" s="1011">
        <v>2.3428</v>
      </c>
      <c r="AB43" s="1011">
        <v>2.3719999999999999</v>
      </c>
      <c r="AC43" s="1011">
        <v>2.3997000000000002</v>
      </c>
      <c r="AD43" s="1011">
        <v>2.4355000000000002</v>
      </c>
      <c r="AE43" s="1011">
        <v>2.4721000000000002</v>
      </c>
      <c r="AF43" s="1011">
        <v>2.5160999999999998</v>
      </c>
      <c r="AG43" s="1011">
        <v>2.5634000000000001</v>
      </c>
      <c r="AH43" s="1011">
        <v>2.6137000000000001</v>
      </c>
      <c r="AI43" s="1011">
        <v>2.6680999999999999</v>
      </c>
      <c r="AJ43" s="1011">
        <v>2.7284999999999999</v>
      </c>
      <c r="AK43" s="1011">
        <v>2.7904</v>
      </c>
      <c r="AL43" s="1011">
        <v>2.8521000000000001</v>
      </c>
      <c r="AM43" s="1001">
        <f t="shared" ref="AM43:BU43" si="30">TREND(AC43:AL43,AC4:AL4,AM4)</f>
        <v>2.8820999999999941</v>
      </c>
      <c r="AN43" s="1001">
        <f t="shared" si="30"/>
        <v>2.9388866666666473</v>
      </c>
      <c r="AO43" s="1001">
        <f t="shared" si="30"/>
        <v>2.9957746666666623</v>
      </c>
      <c r="AP43" s="1001">
        <f t="shared" si="30"/>
        <v>3.0516187555555518</v>
      </c>
      <c r="AQ43" s="1001">
        <f t="shared" si="30"/>
        <v>3.106622168888876</v>
      </c>
      <c r="AR43" s="1001">
        <f t="shared" si="30"/>
        <v>3.1605390305184926</v>
      </c>
      <c r="AS43" s="1001">
        <f t="shared" si="30"/>
        <v>3.2132211588740489</v>
      </c>
      <c r="AT43" s="1001">
        <f t="shared" si="30"/>
        <v>3.2650268698705958</v>
      </c>
      <c r="AU43" s="1001">
        <f t="shared" si="30"/>
        <v>3.3173201213408134</v>
      </c>
      <c r="AV43" s="1001">
        <f t="shared" si="30"/>
        <v>3.3712688820744035</v>
      </c>
      <c r="AW43" s="1001">
        <f t="shared" si="30"/>
        <v>3.4281224723453931</v>
      </c>
      <c r="AX43" s="1001">
        <f t="shared" si="30"/>
        <v>3.4811062399198107</v>
      </c>
      <c r="AY43" s="1001">
        <f t="shared" si="30"/>
        <v>3.534025127478742</v>
      </c>
      <c r="AZ43" s="1001">
        <f t="shared" si="30"/>
        <v>3.587133731844375</v>
      </c>
      <c r="BA43" s="1001">
        <f t="shared" si="30"/>
        <v>3.6404941709391636</v>
      </c>
      <c r="BB43" s="1001">
        <f t="shared" si="30"/>
        <v>3.6941653641414831</v>
      </c>
      <c r="BC43" s="1001">
        <f t="shared" si="30"/>
        <v>3.7480913975892776</v>
      </c>
      <c r="BD43" s="1001">
        <f t="shared" si="30"/>
        <v>3.8020613230694948</v>
      </c>
      <c r="BE43" s="1001">
        <f t="shared" si="30"/>
        <v>3.8557760590931736</v>
      </c>
      <c r="BF43" s="1001">
        <f t="shared" si="30"/>
        <v>3.9091192597051219</v>
      </c>
      <c r="BG43" s="1001">
        <f t="shared" si="30"/>
        <v>3.9622890142406675</v>
      </c>
      <c r="BH43" s="1001">
        <f t="shared" si="30"/>
        <v>4.0160309361539674</v>
      </c>
      <c r="BI43" s="1001">
        <f t="shared" si="30"/>
        <v>4.0697875287260814</v>
      </c>
      <c r="BJ43" s="1001">
        <f t="shared" si="30"/>
        <v>4.1234968152604665</v>
      </c>
      <c r="BK43" s="1001">
        <f t="shared" si="30"/>
        <v>4.1771346174896422</v>
      </c>
      <c r="BL43" s="1001">
        <f t="shared" si="30"/>
        <v>4.2306994521413515</v>
      </c>
      <c r="BM43" s="1001">
        <f t="shared" si="30"/>
        <v>4.2842265090710043</v>
      </c>
      <c r="BN43" s="1001">
        <f t="shared" si="30"/>
        <v>4.3377757251585933</v>
      </c>
      <c r="BO43" s="1001">
        <f t="shared" si="30"/>
        <v>4.391394267043836</v>
      </c>
      <c r="BP43" s="1001">
        <f t="shared" si="30"/>
        <v>4.4450698618168758</v>
      </c>
      <c r="BQ43" s="1001">
        <f t="shared" si="30"/>
        <v>4.4987326674656174</v>
      </c>
      <c r="BR43" s="1001">
        <f t="shared" si="30"/>
        <v>4.5523091564425187</v>
      </c>
      <c r="BS43" s="1001">
        <f t="shared" si="30"/>
        <v>4.6058845099720997</v>
      </c>
      <c r="BT43" s="1001">
        <f t="shared" si="30"/>
        <v>4.6594732149135041</v>
      </c>
      <c r="BU43" s="1001">
        <f t="shared" si="30"/>
        <v>4.7130800794908936</v>
      </c>
      <c r="BV43" s="517"/>
      <c r="BW43" s="517"/>
    </row>
    <row r="44" spans="1:75" ht="16" customHeight="1">
      <c r="A44" s="1671" t="str">
        <f>'IEO_0 World'!A$44</f>
        <v>    Total Energy</v>
      </c>
      <c r="B44" s="1672"/>
      <c r="C44" s="1009">
        <v>6.5808999999999997</v>
      </c>
      <c r="D44" s="1009">
        <v>6.6393000000000004</v>
      </c>
      <c r="E44" s="1009">
        <v>6.6702000000000004</v>
      </c>
      <c r="F44" s="1009">
        <v>6.7152000000000003</v>
      </c>
      <c r="G44" s="1009">
        <v>6.6952999999999996</v>
      </c>
      <c r="H44" s="1016">
        <v>6.7011000000000003</v>
      </c>
      <c r="I44" s="1012">
        <v>6.9349999999999996</v>
      </c>
      <c r="J44" s="1012">
        <v>6.8308</v>
      </c>
      <c r="K44" s="1012">
        <v>6.7962999999999996</v>
      </c>
      <c r="L44" s="1012">
        <v>6.8278999999999996</v>
      </c>
      <c r="M44" s="1012">
        <v>7.0232000000000001</v>
      </c>
      <c r="N44" s="1012">
        <v>7.2171000000000003</v>
      </c>
      <c r="O44" s="1012">
        <v>7.2945000000000002</v>
      </c>
      <c r="P44" s="1012">
        <v>7.3869999999999996</v>
      </c>
      <c r="Q44" s="1012">
        <v>7.4920999999999998</v>
      </c>
      <c r="R44" s="1012">
        <v>7.5903999999999998</v>
      </c>
      <c r="S44" s="1012">
        <v>7.6806000000000001</v>
      </c>
      <c r="T44" s="1012">
        <v>7.7676999999999996</v>
      </c>
      <c r="U44" s="1012">
        <v>7.8601000000000001</v>
      </c>
      <c r="V44" s="1012">
        <v>7.9518000000000004</v>
      </c>
      <c r="W44" s="1012">
        <v>8.0512999999999995</v>
      </c>
      <c r="X44" s="1012">
        <v>8.1448</v>
      </c>
      <c r="Y44" s="1012">
        <v>8.2399000000000004</v>
      </c>
      <c r="Z44" s="1012">
        <v>8.3363999999999994</v>
      </c>
      <c r="AA44" s="1012">
        <v>8.4271999999999991</v>
      </c>
      <c r="AB44" s="1012">
        <v>8.5132999999999992</v>
      </c>
      <c r="AC44" s="1012">
        <v>8.6074999999999999</v>
      </c>
      <c r="AD44" s="1012">
        <v>8.7216000000000005</v>
      </c>
      <c r="AE44" s="1012">
        <v>8.8475999999999999</v>
      </c>
      <c r="AF44" s="1012">
        <v>9.0012000000000008</v>
      </c>
      <c r="AG44" s="1012">
        <v>9.1649999999999991</v>
      </c>
      <c r="AH44" s="1012">
        <v>9.3392999999999997</v>
      </c>
      <c r="AI44" s="1012">
        <v>9.5289999999999999</v>
      </c>
      <c r="AJ44" s="1012">
        <v>9.7277000000000005</v>
      </c>
      <c r="AK44" s="1012">
        <v>9.9196000000000009</v>
      </c>
      <c r="AL44" s="1012">
        <v>10.115399999999999</v>
      </c>
      <c r="AM44" s="1003">
        <f t="shared" ref="AM44:BU44" si="31">AM43+AM42</f>
        <v>10.234539999999987</v>
      </c>
      <c r="AN44" s="1003">
        <f t="shared" si="31"/>
        <v>10.425422666666636</v>
      </c>
      <c r="AO44" s="1003">
        <f t="shared" si="31"/>
        <v>10.614609066666675</v>
      </c>
      <c r="AP44" s="1003">
        <f t="shared" si="31"/>
        <v>10.799528515555576</v>
      </c>
      <c r="AQ44" s="1003">
        <f t="shared" si="31"/>
        <v>10.981555139555542</v>
      </c>
      <c r="AR44" s="1003">
        <f t="shared" si="31"/>
        <v>11.160183845451813</v>
      </c>
      <c r="AS44" s="1003">
        <f t="shared" si="31"/>
        <v>11.335613691069607</v>
      </c>
      <c r="AT44" s="1003">
        <f t="shared" si="31"/>
        <v>11.510456551904388</v>
      </c>
      <c r="AU44" s="1003">
        <f t="shared" si="31"/>
        <v>11.687735644335079</v>
      </c>
      <c r="AV44" s="1003">
        <f t="shared" si="31"/>
        <v>11.868242603611094</v>
      </c>
      <c r="AW44" s="1003">
        <f t="shared" si="31"/>
        <v>12.055309970308512</v>
      </c>
      <c r="AX44" s="1003">
        <f t="shared" si="31"/>
        <v>12.232118776777488</v>
      </c>
      <c r="AY44" s="1003">
        <f t="shared" si="31"/>
        <v>12.409168485591227</v>
      </c>
      <c r="AZ44" s="1003">
        <f t="shared" si="31"/>
        <v>12.587041377256496</v>
      </c>
      <c r="BA44" s="1003">
        <f t="shared" si="31"/>
        <v>12.765737984029867</v>
      </c>
      <c r="BB44" s="1003">
        <f t="shared" si="31"/>
        <v>12.945286142465884</v>
      </c>
      <c r="BC44" s="1003">
        <f t="shared" si="31"/>
        <v>13.125342362883661</v>
      </c>
      <c r="BD44" s="1003">
        <f t="shared" si="31"/>
        <v>13.305195543832408</v>
      </c>
      <c r="BE44" s="1003">
        <f t="shared" si="31"/>
        <v>13.484299515262279</v>
      </c>
      <c r="BF44" s="1003">
        <f t="shared" si="31"/>
        <v>13.662670233783755</v>
      </c>
      <c r="BG44" s="1003">
        <f t="shared" si="31"/>
        <v>13.840753504125622</v>
      </c>
      <c r="BH44" s="1003">
        <f t="shared" si="31"/>
        <v>14.020326205045384</v>
      </c>
      <c r="BI44" s="1003">
        <f t="shared" si="31"/>
        <v>14.199847432470266</v>
      </c>
      <c r="BJ44" s="1003">
        <f t="shared" si="31"/>
        <v>14.379176577997596</v>
      </c>
      <c r="BK44" s="1003">
        <f t="shared" si="31"/>
        <v>14.558291556387994</v>
      </c>
      <c r="BL44" s="1003">
        <f t="shared" si="31"/>
        <v>14.737229274558057</v>
      </c>
      <c r="BM44" s="1003">
        <f t="shared" si="31"/>
        <v>14.91611801742186</v>
      </c>
      <c r="BN44" s="1003">
        <f t="shared" si="31"/>
        <v>15.095114374069757</v>
      </c>
      <c r="BO44" s="1003">
        <f t="shared" si="31"/>
        <v>15.274285077993957</v>
      </c>
      <c r="BP44" s="1003">
        <f t="shared" si="31"/>
        <v>15.453557200520015</v>
      </c>
      <c r="BQ44" s="1003">
        <f t="shared" si="31"/>
        <v>15.632771326146706</v>
      </c>
      <c r="BR44" s="1003">
        <f t="shared" si="31"/>
        <v>15.81176750966617</v>
      </c>
      <c r="BS44" s="1003">
        <f t="shared" si="31"/>
        <v>15.990780365370641</v>
      </c>
      <c r="BT44" s="1003">
        <f t="shared" si="31"/>
        <v>16.16984127036217</v>
      </c>
      <c r="BU44" s="1003">
        <f t="shared" si="31"/>
        <v>16.348952113964216</v>
      </c>
      <c r="BV44" s="517"/>
      <c r="BW44" s="517"/>
    </row>
    <row r="45" spans="1:75" ht="16" customHeight="1">
      <c r="A45" s="1672"/>
      <c r="B45" s="1672"/>
      <c r="C45" s="1000"/>
      <c r="D45" s="1000"/>
      <c r="E45" s="1000"/>
      <c r="F45" s="1000"/>
      <c r="G45" s="1000"/>
      <c r="H45" s="1017"/>
      <c r="I45" s="1013"/>
      <c r="J45" s="1013"/>
      <c r="K45" s="1013"/>
      <c r="L45" s="1013"/>
      <c r="M45" s="1013"/>
      <c r="N45" s="1013"/>
      <c r="O45" s="1013"/>
      <c r="P45" s="1013"/>
      <c r="Q45" s="1013"/>
      <c r="R45" s="1013"/>
      <c r="S45" s="1013"/>
      <c r="T45" s="1013"/>
      <c r="U45" s="1013"/>
      <c r="V45" s="1013"/>
      <c r="W45" s="1013"/>
      <c r="X45" s="1013"/>
      <c r="Y45" s="1013"/>
      <c r="Z45" s="1013"/>
      <c r="AA45" s="1013"/>
      <c r="AB45" s="1013"/>
      <c r="AC45" s="1013"/>
      <c r="AD45" s="1013"/>
      <c r="AE45" s="1013"/>
      <c r="AF45" s="1013"/>
      <c r="AG45" s="1013"/>
      <c r="AH45" s="1013"/>
      <c r="AI45" s="1013"/>
      <c r="AJ45" s="1013"/>
      <c r="AK45" s="1013"/>
      <c r="AL45" s="1013"/>
      <c r="AM45" s="1000"/>
      <c r="AN45" s="1000"/>
      <c r="AO45" s="1000"/>
      <c r="AP45" s="1000"/>
      <c r="AQ45" s="1000"/>
      <c r="AR45" s="1000"/>
      <c r="AS45" s="1000"/>
      <c r="AT45" s="1000"/>
      <c r="AU45" s="1000"/>
      <c r="AV45" s="1000"/>
      <c r="AW45" s="1000"/>
      <c r="AX45" s="1000"/>
      <c r="AY45" s="1000"/>
      <c r="AZ45" s="1000"/>
      <c r="BA45" s="1000"/>
      <c r="BB45" s="1000"/>
      <c r="BC45" s="1000"/>
      <c r="BD45" s="1000"/>
      <c r="BE45" s="1000"/>
      <c r="BF45" s="1000"/>
      <c r="BG45" s="1000"/>
      <c r="BH45" s="1000"/>
      <c r="BI45" s="1000"/>
      <c r="BJ45" s="1000"/>
      <c r="BK45" s="1000"/>
      <c r="BL45" s="1000"/>
      <c r="BM45" s="1000"/>
      <c r="BN45" s="1000"/>
      <c r="BO45" s="1000"/>
      <c r="BP45" s="1000"/>
      <c r="BQ45" s="1000"/>
      <c r="BR45" s="1000"/>
      <c r="BS45" s="1000"/>
      <c r="BT45" s="1000"/>
      <c r="BU45" s="1000"/>
      <c r="BV45" s="517"/>
      <c r="BW45" s="517"/>
    </row>
    <row r="46" spans="1:75" ht="16" customHeight="1">
      <c r="A46" s="1671" t="str">
        <f>'IEO_0 World'!A$46</f>
        <v>Electric Power Sector</v>
      </c>
      <c r="B46" s="1671" t="str">
        <f>'IEO_0 World'!B$46</f>
        <v>E</v>
      </c>
      <c r="C46" s="1000"/>
      <c r="D46" s="1000"/>
      <c r="E46" s="1000"/>
      <c r="F46" s="1000"/>
      <c r="G46" s="1000"/>
      <c r="H46" s="1017"/>
      <c r="I46" s="1013"/>
      <c r="J46" s="1013"/>
      <c r="K46" s="1013"/>
      <c r="L46" s="1013"/>
      <c r="M46" s="1013"/>
      <c r="N46" s="1013"/>
      <c r="O46" s="1013"/>
      <c r="P46" s="1013"/>
      <c r="Q46" s="1013"/>
      <c r="R46" s="1013"/>
      <c r="S46" s="1013"/>
      <c r="T46" s="1013"/>
      <c r="U46" s="1013"/>
      <c r="V46" s="1013"/>
      <c r="W46" s="1013"/>
      <c r="X46" s="1013"/>
      <c r="Y46" s="1013"/>
      <c r="Z46" s="1013"/>
      <c r="AA46" s="1013"/>
      <c r="AB46" s="1013"/>
      <c r="AC46" s="1013"/>
      <c r="AD46" s="1013"/>
      <c r="AE46" s="1013"/>
      <c r="AF46" s="1013"/>
      <c r="AG46" s="1013"/>
      <c r="AH46" s="1013"/>
      <c r="AI46" s="1013"/>
      <c r="AJ46" s="1013"/>
      <c r="AK46" s="1013"/>
      <c r="AL46" s="1013"/>
      <c r="AM46" s="1000"/>
      <c r="AN46" s="1000"/>
      <c r="AO46" s="1000"/>
      <c r="AP46" s="1000"/>
      <c r="AQ46" s="1000"/>
      <c r="AR46" s="1000"/>
      <c r="AS46" s="1000"/>
      <c r="AT46" s="1000"/>
      <c r="AU46" s="1000"/>
      <c r="AV46" s="1000"/>
      <c r="AW46" s="1000"/>
      <c r="AX46" s="1000"/>
      <c r="AY46" s="1000"/>
      <c r="AZ46" s="1000"/>
      <c r="BA46" s="1000"/>
      <c r="BB46" s="1000"/>
      <c r="BC46" s="1000"/>
      <c r="BD46" s="1000"/>
      <c r="BE46" s="1000"/>
      <c r="BF46" s="1000"/>
      <c r="BG46" s="1000"/>
      <c r="BH46" s="1000"/>
      <c r="BI46" s="1000"/>
      <c r="BJ46" s="1000"/>
      <c r="BK46" s="1000"/>
      <c r="BL46" s="1000"/>
      <c r="BM46" s="1000"/>
      <c r="BN46" s="1000"/>
      <c r="BO46" s="1000"/>
      <c r="BP46" s="1000"/>
      <c r="BQ46" s="1000"/>
      <c r="BR46" s="1000"/>
      <c r="BS46" s="1000"/>
      <c r="BT46" s="1000"/>
      <c r="BU46" s="1000"/>
      <c r="BV46" s="517"/>
      <c r="BW46" s="517"/>
    </row>
    <row r="47" spans="1:75" ht="16" customHeight="1">
      <c r="A47" s="1672" t="str">
        <f>'IEO_0 World'!A$47</f>
        <v>  Liquids</v>
      </c>
      <c r="B47" s="1672" t="str">
        <f>'IEO_0 World'!B$47</f>
        <v>E-L</v>
      </c>
      <c r="C47" s="1008">
        <v>1.4E-2</v>
      </c>
      <c r="D47" s="1008">
        <v>1.4800000000000001E-2</v>
      </c>
      <c r="E47" s="1008">
        <v>1.38E-2</v>
      </c>
      <c r="F47" s="1008">
        <v>1.95E-2</v>
      </c>
      <c r="G47" s="1008">
        <v>1.8599999999999998E-2</v>
      </c>
      <c r="H47" s="1015">
        <v>9.1000000000000004E-3</v>
      </c>
      <c r="I47" s="1011">
        <v>3.0999999999999999E-3</v>
      </c>
      <c r="J47" s="1011">
        <v>7.3000000000000001E-3</v>
      </c>
      <c r="K47" s="1011">
        <v>7.1999999999999998E-3</v>
      </c>
      <c r="L47" s="1011">
        <v>1.0999999999999999E-2</v>
      </c>
      <c r="M47" s="1011">
        <v>1.09E-2</v>
      </c>
      <c r="N47" s="1011">
        <v>1.0800000000000001E-2</v>
      </c>
      <c r="O47" s="1011">
        <v>1.0699999999999999E-2</v>
      </c>
      <c r="P47" s="1011">
        <v>1.0699999999999999E-2</v>
      </c>
      <c r="Q47" s="1011">
        <v>1.06E-2</v>
      </c>
      <c r="R47" s="1011">
        <v>1.0500000000000001E-2</v>
      </c>
      <c r="S47" s="1011">
        <v>1.04E-2</v>
      </c>
      <c r="T47" s="1011">
        <v>1.03E-2</v>
      </c>
      <c r="U47" s="1011">
        <v>1.03E-2</v>
      </c>
      <c r="V47" s="1011">
        <v>1.0200000000000001E-2</v>
      </c>
      <c r="W47" s="1011">
        <v>1.01E-2</v>
      </c>
      <c r="X47" s="1011">
        <v>1.01E-2</v>
      </c>
      <c r="Y47" s="1011">
        <v>0.01</v>
      </c>
      <c r="Z47" s="1011">
        <v>9.9000000000000008E-3</v>
      </c>
      <c r="AA47" s="1011">
        <v>9.9000000000000008E-3</v>
      </c>
      <c r="AB47" s="1011">
        <v>9.7999999999999997E-3</v>
      </c>
      <c r="AC47" s="1011">
        <v>9.7999999999999997E-3</v>
      </c>
      <c r="AD47" s="1011">
        <v>9.7000000000000003E-3</v>
      </c>
      <c r="AE47" s="1011">
        <v>9.5999999999999992E-3</v>
      </c>
      <c r="AF47" s="1011">
        <v>9.5999999999999992E-3</v>
      </c>
      <c r="AG47" s="1011">
        <v>9.4999999999999998E-3</v>
      </c>
      <c r="AH47" s="1011">
        <v>9.4999999999999998E-3</v>
      </c>
      <c r="AI47" s="1011">
        <v>9.4000000000000004E-3</v>
      </c>
      <c r="AJ47" s="1011">
        <v>9.2999999999999992E-3</v>
      </c>
      <c r="AK47" s="1011">
        <v>9.2999999999999992E-3</v>
      </c>
      <c r="AL47" s="1011">
        <v>9.1999999999999998E-3</v>
      </c>
      <c r="AM47" s="1001">
        <f t="shared" ref="AM47:BU47" si="32">TREND(AC47:AL47,AC4:AL4,AM4)</f>
        <v>9.1466666666666641E-3</v>
      </c>
      <c r="AN47" s="1001">
        <f t="shared" si="32"/>
        <v>9.0920000000000167E-3</v>
      </c>
      <c r="AO47" s="1001">
        <f t="shared" si="32"/>
        <v>9.0323555555555796E-3</v>
      </c>
      <c r="AP47" s="1001">
        <f t="shared" si="32"/>
        <v>8.9627200000000351E-3</v>
      </c>
      <c r="AQ47" s="1001">
        <f t="shared" si="32"/>
        <v>8.9030731851852396E-3</v>
      </c>
      <c r="AR47" s="1001">
        <f t="shared" si="32"/>
        <v>8.8353863111111652E-3</v>
      </c>
      <c r="AS47" s="1001">
        <f t="shared" si="32"/>
        <v>8.7804198083951401E-3</v>
      </c>
      <c r="AT47" s="1001">
        <f t="shared" si="32"/>
        <v>8.7211076171852531E-3</v>
      </c>
      <c r="AU47" s="1001">
        <f t="shared" si="32"/>
        <v>8.6527092289317986E-3</v>
      </c>
      <c r="AV47" s="1001">
        <f t="shared" si="32"/>
        <v>8.5955443108978735E-3</v>
      </c>
      <c r="AW47" s="1001">
        <f t="shared" si="32"/>
        <v>8.5319994770549912E-3</v>
      </c>
      <c r="AX47" s="1001">
        <f t="shared" si="32"/>
        <v>8.4691115333928313E-3</v>
      </c>
      <c r="AY47" s="1001">
        <f t="shared" si="32"/>
        <v>8.407468447128863E-3</v>
      </c>
      <c r="AZ47" s="1001">
        <f t="shared" si="32"/>
        <v>8.3467888389478773E-3</v>
      </c>
      <c r="BA47" s="1001">
        <f t="shared" si="32"/>
        <v>8.2849270465748248E-3</v>
      </c>
      <c r="BB47" s="1001">
        <f t="shared" si="32"/>
        <v>8.2234767973720646E-3</v>
      </c>
      <c r="BC47" s="1001">
        <f t="shared" si="32"/>
        <v>8.1606063579758581E-3</v>
      </c>
      <c r="BD47" s="1001">
        <f t="shared" si="32"/>
        <v>8.0987239763461172E-3</v>
      </c>
      <c r="BE47" s="1001">
        <f t="shared" si="32"/>
        <v>8.0375929544364566E-3</v>
      </c>
      <c r="BF47" s="1001">
        <f t="shared" si="32"/>
        <v>7.9752621962846659E-3</v>
      </c>
      <c r="BG47" s="1001">
        <f t="shared" si="32"/>
        <v>7.9137629083627647E-3</v>
      </c>
      <c r="BH47" s="1001">
        <f t="shared" si="32"/>
        <v>7.8520707572215798E-3</v>
      </c>
      <c r="BI47" s="1001">
        <f t="shared" si="32"/>
        <v>7.7901473985601266E-3</v>
      </c>
      <c r="BJ47" s="1001">
        <f t="shared" si="32"/>
        <v>7.7281525918418414E-3</v>
      </c>
      <c r="BK47" s="1001">
        <f t="shared" si="32"/>
        <v>7.6663333701591785E-3</v>
      </c>
      <c r="BL47" s="1001">
        <f t="shared" si="32"/>
        <v>7.6045323983110757E-3</v>
      </c>
      <c r="BM47" s="1001">
        <f t="shared" si="32"/>
        <v>7.5428638830306316E-3</v>
      </c>
      <c r="BN47" s="1001">
        <f t="shared" si="32"/>
        <v>7.4810254710698243E-3</v>
      </c>
      <c r="BO47" s="1001">
        <f t="shared" si="32"/>
        <v>7.419132557553082E-3</v>
      </c>
      <c r="BP47" s="1001">
        <f t="shared" si="32"/>
        <v>7.357360773138838E-3</v>
      </c>
      <c r="BQ47" s="1001">
        <f t="shared" si="32"/>
        <v>7.2954894325772957E-3</v>
      </c>
      <c r="BR47" s="1001">
        <f t="shared" si="32"/>
        <v>7.2336631738883495E-3</v>
      </c>
      <c r="BS47" s="1001">
        <f t="shared" si="32"/>
        <v>7.1718734031385456E-3</v>
      </c>
      <c r="BT47" s="1001">
        <f t="shared" si="32"/>
        <v>7.1100820006679832E-3</v>
      </c>
      <c r="BU47" s="1001">
        <f t="shared" si="32"/>
        <v>7.0482603551124401E-3</v>
      </c>
      <c r="BV47" s="517"/>
      <c r="BW47" s="517"/>
    </row>
    <row r="48" spans="1:75" ht="16" customHeight="1">
      <c r="A48" s="1672" t="str">
        <f>'IEO_0 World'!A$48</f>
        <v>  Natural Gas</v>
      </c>
      <c r="B48" s="1672" t="str">
        <f>'IEO_0 World'!B$48</f>
        <v>E-NG</v>
      </c>
      <c r="C48" s="1008">
        <v>0.30590000000000001</v>
      </c>
      <c r="D48" s="1008">
        <v>0.30499999999999999</v>
      </c>
      <c r="E48" s="1008">
        <v>0.36480000000000001</v>
      </c>
      <c r="F48" s="1008">
        <v>0.37859999999999999</v>
      </c>
      <c r="G48" s="1008">
        <v>0.35920000000000002</v>
      </c>
      <c r="H48" s="1015">
        <v>0.38950000000000001</v>
      </c>
      <c r="I48" s="1011">
        <v>0.44829999999999998</v>
      </c>
      <c r="J48" s="1011">
        <v>0.4496</v>
      </c>
      <c r="K48" s="1011">
        <v>0.45</v>
      </c>
      <c r="L48" s="1011">
        <v>0.4546</v>
      </c>
      <c r="M48" s="1011">
        <v>0.45019999999999999</v>
      </c>
      <c r="N48" s="1011">
        <v>0.44829999999999998</v>
      </c>
      <c r="O48" s="1011">
        <v>0.48270000000000002</v>
      </c>
      <c r="P48" s="1011">
        <v>0.49120000000000003</v>
      </c>
      <c r="Q48" s="1011">
        <v>0.51790000000000003</v>
      </c>
      <c r="R48" s="1011">
        <v>0.54310000000000003</v>
      </c>
      <c r="S48" s="1011">
        <v>0.58789999999999998</v>
      </c>
      <c r="T48" s="1011">
        <v>0.63390000000000002</v>
      </c>
      <c r="U48" s="1011">
        <v>0.6734</v>
      </c>
      <c r="V48" s="1011">
        <v>0.71120000000000005</v>
      </c>
      <c r="W48" s="1011">
        <v>0.75209999999999999</v>
      </c>
      <c r="X48" s="1011">
        <v>0.79239999999999999</v>
      </c>
      <c r="Y48" s="1011">
        <v>0.82899999999999996</v>
      </c>
      <c r="Z48" s="1011">
        <v>0.87019999999999997</v>
      </c>
      <c r="AA48" s="1011">
        <v>0.91320000000000001</v>
      </c>
      <c r="AB48" s="1011">
        <v>0.9587</v>
      </c>
      <c r="AC48" s="1011">
        <v>1.0029999999999999</v>
      </c>
      <c r="AD48" s="1011">
        <v>1.0549999999999999</v>
      </c>
      <c r="AE48" s="1011">
        <v>1.1082000000000001</v>
      </c>
      <c r="AF48" s="1011">
        <v>1.1689000000000001</v>
      </c>
      <c r="AG48" s="1011">
        <v>1.2327999999999999</v>
      </c>
      <c r="AH48" s="1011">
        <v>1.2995000000000001</v>
      </c>
      <c r="AI48" s="1011">
        <v>1.3701000000000001</v>
      </c>
      <c r="AJ48" s="1011">
        <v>1.4455</v>
      </c>
      <c r="AK48" s="1011">
        <v>1.5185</v>
      </c>
      <c r="AL48" s="1011">
        <v>1.59</v>
      </c>
      <c r="AM48" s="1001">
        <f t="shared" ref="AM48:BU48" si="33">TREND(AC48:AL48,AC4:AL4,AM4)</f>
        <v>1.6419600000000116</v>
      </c>
      <c r="AN48" s="1001">
        <f t="shared" si="33"/>
        <v>1.7134440000000097</v>
      </c>
      <c r="AO48" s="1001">
        <f t="shared" si="33"/>
        <v>1.7847909333333121</v>
      </c>
      <c r="AP48" s="1001">
        <f t="shared" si="33"/>
        <v>1.8549670399999911</v>
      </c>
      <c r="AQ48" s="1001">
        <f t="shared" si="33"/>
        <v>1.9242941937777687</v>
      </c>
      <c r="AR48" s="1001">
        <f t="shared" si="33"/>
        <v>1.9926544063999927</v>
      </c>
      <c r="AS48" s="1001">
        <f t="shared" si="33"/>
        <v>2.060045757819239</v>
      </c>
      <c r="AT48" s="1001">
        <f t="shared" si="33"/>
        <v>2.1270100227128808</v>
      </c>
      <c r="AU48" s="1001">
        <f t="shared" si="33"/>
        <v>2.1948702763760082</v>
      </c>
      <c r="AV48" s="1001">
        <f t="shared" si="33"/>
        <v>2.2639072966568676</v>
      </c>
      <c r="AW48" s="1001">
        <f t="shared" si="33"/>
        <v>2.3345344399583325</v>
      </c>
      <c r="AX48" s="1001">
        <f t="shared" si="33"/>
        <v>2.4023412874699375</v>
      </c>
      <c r="AY48" s="1001">
        <f t="shared" si="33"/>
        <v>2.4701616446556045</v>
      </c>
      <c r="AZ48" s="1001">
        <f t="shared" si="33"/>
        <v>2.5382095077731037</v>
      </c>
      <c r="BA48" s="1001">
        <f t="shared" si="33"/>
        <v>2.6064987638272328</v>
      </c>
      <c r="BB48" s="1001">
        <f t="shared" si="33"/>
        <v>2.6750414654588894</v>
      </c>
      <c r="BC48" s="1001">
        <f t="shared" si="33"/>
        <v>2.7437503331058508</v>
      </c>
      <c r="BD48" s="1001">
        <f t="shared" si="33"/>
        <v>2.8124213042527799</v>
      </c>
      <c r="BE48" s="1001">
        <f t="shared" si="33"/>
        <v>2.8808374961442951</v>
      </c>
      <c r="BF48" s="1001">
        <f t="shared" si="33"/>
        <v>2.9490221469999938</v>
      </c>
      <c r="BG48" s="1001">
        <f t="shared" si="33"/>
        <v>3.0171593822882983</v>
      </c>
      <c r="BH48" s="1001">
        <f t="shared" si="33"/>
        <v>3.0857110932161049</v>
      </c>
      <c r="BI48" s="1001">
        <f t="shared" si="33"/>
        <v>3.154256985029491</v>
      </c>
      <c r="BJ48" s="1001">
        <f t="shared" si="33"/>
        <v>3.2227486751012862</v>
      </c>
      <c r="BK48" s="1001">
        <f t="shared" si="33"/>
        <v>3.2911767820082503</v>
      </c>
      <c r="BL48" s="1001">
        <f t="shared" si="33"/>
        <v>3.3595506554705139</v>
      </c>
      <c r="BM48" s="1001">
        <f t="shared" si="33"/>
        <v>3.4279069308740873</v>
      </c>
      <c r="BN48" s="1001">
        <f t="shared" si="33"/>
        <v>3.4962941351441259</v>
      </c>
      <c r="BO48" s="1001">
        <f t="shared" si="33"/>
        <v>3.564738040243526</v>
      </c>
      <c r="BP48" s="1001">
        <f t="shared" si="33"/>
        <v>3.633212303160974</v>
      </c>
      <c r="BQ48" s="1001">
        <f t="shared" si="33"/>
        <v>3.7016654752003149</v>
      </c>
      <c r="BR48" s="1001">
        <f t="shared" si="33"/>
        <v>3.7700571683882345</v>
      </c>
      <c r="BS48" s="1001">
        <f t="shared" si="33"/>
        <v>3.8384522555712408</v>
      </c>
      <c r="BT48" s="1001">
        <f t="shared" si="33"/>
        <v>3.9068612104328793</v>
      </c>
      <c r="BU48" s="1001">
        <f t="shared" si="33"/>
        <v>3.9752851798888571</v>
      </c>
      <c r="BV48" s="517"/>
      <c r="BW48" s="517"/>
    </row>
    <row r="49" spans="1:75" ht="16" customHeight="1">
      <c r="A49" s="1672" t="str">
        <f>'IEO_0 World'!A$49</f>
        <v>  Coal</v>
      </c>
      <c r="B49" s="1672" t="str">
        <f>'IEO_0 World'!B$49</f>
        <v>E-C</v>
      </c>
      <c r="C49" s="1008">
        <v>2.1288999999999998</v>
      </c>
      <c r="D49" s="1008">
        <v>2.1274999999999999</v>
      </c>
      <c r="E49" s="1008">
        <v>2.1280999999999999</v>
      </c>
      <c r="F49" s="1008">
        <v>2.1396999999999999</v>
      </c>
      <c r="G49" s="1008">
        <v>2.1642000000000001</v>
      </c>
      <c r="H49" s="1015">
        <v>1.9148000000000001</v>
      </c>
      <c r="I49" s="1011">
        <v>1.8546</v>
      </c>
      <c r="J49" s="1011">
        <v>1.8463000000000001</v>
      </c>
      <c r="K49" s="1011">
        <v>1.8314999999999999</v>
      </c>
      <c r="L49" s="1011">
        <v>1.8169</v>
      </c>
      <c r="M49" s="1011">
        <v>1.8023</v>
      </c>
      <c r="N49" s="1011">
        <v>1.7884</v>
      </c>
      <c r="O49" s="1011">
        <v>1.7831999999999999</v>
      </c>
      <c r="P49" s="1011">
        <v>1.7714000000000001</v>
      </c>
      <c r="Q49" s="1011">
        <v>1.7633000000000001</v>
      </c>
      <c r="R49" s="1011">
        <v>1.7545999999999999</v>
      </c>
      <c r="S49" s="1011">
        <v>1.7474000000000001</v>
      </c>
      <c r="T49" s="1011">
        <v>1.7395</v>
      </c>
      <c r="U49" s="1011">
        <v>1.7313000000000001</v>
      </c>
      <c r="V49" s="1011">
        <v>1.7221</v>
      </c>
      <c r="W49" s="1011">
        <v>1.7133</v>
      </c>
      <c r="X49" s="1011">
        <v>1.7042999999999999</v>
      </c>
      <c r="Y49" s="1011">
        <v>1.6936</v>
      </c>
      <c r="Z49" s="1011">
        <v>1.6827000000000001</v>
      </c>
      <c r="AA49" s="1011">
        <v>1.6719999999999999</v>
      </c>
      <c r="AB49" s="1011">
        <v>1.6618999999999999</v>
      </c>
      <c r="AC49" s="1011">
        <v>1.6516</v>
      </c>
      <c r="AD49" s="1011">
        <v>1.6424000000000001</v>
      </c>
      <c r="AE49" s="1011">
        <v>1.6332</v>
      </c>
      <c r="AF49" s="1011">
        <v>1.6245000000000001</v>
      </c>
      <c r="AG49" s="1011">
        <v>1.6166</v>
      </c>
      <c r="AH49" s="1011">
        <v>1.6093</v>
      </c>
      <c r="AI49" s="1011">
        <v>1.6026</v>
      </c>
      <c r="AJ49" s="1011">
        <v>1.5975999999999999</v>
      </c>
      <c r="AK49" s="1011">
        <v>1.5965</v>
      </c>
      <c r="AL49" s="1011">
        <v>1.5969</v>
      </c>
      <c r="AM49" s="1001">
        <f t="shared" ref="AM49:BU49" si="34">TREND(AC49:AL49,AC4:AL4,AM4)</f>
        <v>1.5816333333333326</v>
      </c>
      <c r="AN49" s="1001">
        <f t="shared" si="34"/>
        <v>1.5766333333333336</v>
      </c>
      <c r="AO49" s="1001">
        <f t="shared" si="34"/>
        <v>1.5718444444444444</v>
      </c>
      <c r="AP49" s="1001">
        <f t="shared" si="34"/>
        <v>1.5670711111111117</v>
      </c>
      <c r="AQ49" s="1001">
        <f t="shared" si="34"/>
        <v>1.5621588148148131</v>
      </c>
      <c r="AR49" s="1001">
        <f t="shared" si="34"/>
        <v>1.5570035259259249</v>
      </c>
      <c r="AS49" s="1001">
        <f t="shared" si="34"/>
        <v>1.5514688671604926</v>
      </c>
      <c r="AT49" s="1001">
        <f t="shared" si="34"/>
        <v>1.5454201098271589</v>
      </c>
      <c r="AU49" s="1001">
        <f t="shared" si="34"/>
        <v>1.5390272584164588</v>
      </c>
      <c r="AV49" s="1001">
        <f t="shared" si="34"/>
        <v>1.533262592453001</v>
      </c>
      <c r="AW49" s="1001">
        <f t="shared" si="34"/>
        <v>1.5291302428763984</v>
      </c>
      <c r="AX49" s="1001">
        <f t="shared" si="34"/>
        <v>1.5235163361945077</v>
      </c>
      <c r="AY49" s="1001">
        <f t="shared" si="34"/>
        <v>1.5178237395369916</v>
      </c>
      <c r="AZ49" s="1001">
        <f t="shared" si="34"/>
        <v>1.5121182003220177</v>
      </c>
      <c r="BA49" s="1001">
        <f t="shared" si="34"/>
        <v>1.5064589368593317</v>
      </c>
      <c r="BB49" s="1001">
        <f t="shared" si="34"/>
        <v>1.5008895497184973</v>
      </c>
      <c r="BC49" s="1001">
        <f t="shared" si="34"/>
        <v>1.4954309892146558</v>
      </c>
      <c r="BD49" s="1001">
        <f t="shared" si="34"/>
        <v>1.4900540272523273</v>
      </c>
      <c r="BE49" s="1001">
        <f t="shared" si="34"/>
        <v>1.4846491370792307</v>
      </c>
      <c r="BF49" s="1001">
        <f t="shared" si="34"/>
        <v>1.4790686026323687</v>
      </c>
      <c r="BG49" s="1001">
        <f t="shared" si="34"/>
        <v>1.473343818238984</v>
      </c>
      <c r="BH49" s="1001">
        <f t="shared" si="34"/>
        <v>1.4678400928558624</v>
      </c>
      <c r="BI49" s="1001">
        <f t="shared" si="34"/>
        <v>1.4623569305134829</v>
      </c>
      <c r="BJ49" s="1001">
        <f t="shared" si="34"/>
        <v>1.4568742270147208</v>
      </c>
      <c r="BK49" s="1001">
        <f t="shared" si="34"/>
        <v>1.4513747522606977</v>
      </c>
      <c r="BL49" s="1001">
        <f t="shared" si="34"/>
        <v>1.4458492822354998</v>
      </c>
      <c r="BM49" s="1001">
        <f t="shared" si="34"/>
        <v>1.4403007332692432</v>
      </c>
      <c r="BN49" s="1001">
        <f t="shared" si="34"/>
        <v>1.4347464997476624</v>
      </c>
      <c r="BO49" s="1001">
        <f t="shared" si="34"/>
        <v>1.4292120666905195</v>
      </c>
      <c r="BP49" s="1001">
        <f t="shared" si="34"/>
        <v>1.4237097248646702</v>
      </c>
      <c r="BQ49" s="1001">
        <f t="shared" si="34"/>
        <v>1.4182141084819015</v>
      </c>
      <c r="BR49" s="1001">
        <f t="shared" si="34"/>
        <v>1.4126842282256362</v>
      </c>
      <c r="BS49" s="1001">
        <f t="shared" si="34"/>
        <v>1.4071500497485019</v>
      </c>
      <c r="BT49" s="1001">
        <f t="shared" si="34"/>
        <v>1.4016170808978963</v>
      </c>
      <c r="BU49" s="1001">
        <f t="shared" si="34"/>
        <v>1.3960893289583769</v>
      </c>
      <c r="BV49" s="517"/>
      <c r="BW49" s="517"/>
    </row>
    <row r="50" spans="1:75" ht="16" customHeight="1">
      <c r="A50" s="1672" t="str">
        <f>'IEO_0 World'!A$50</f>
        <v>  Nuclear</v>
      </c>
      <c r="B50" s="1672" t="str">
        <f>'IEO_0 World'!B$50</f>
        <v>E-N</v>
      </c>
      <c r="C50" s="1008">
        <v>0</v>
      </c>
      <c r="D50" s="1008">
        <v>0</v>
      </c>
      <c r="E50" s="1008">
        <v>0</v>
      </c>
      <c r="F50" s="1008">
        <v>0</v>
      </c>
      <c r="G50" s="1008">
        <v>0</v>
      </c>
      <c r="H50" s="1019">
        <v>0</v>
      </c>
      <c r="I50" s="1010">
        <v>0</v>
      </c>
      <c r="J50" s="1010">
        <v>0</v>
      </c>
      <c r="K50" s="1010">
        <v>0</v>
      </c>
      <c r="L50" s="1010">
        <v>0</v>
      </c>
      <c r="M50" s="1010">
        <v>0</v>
      </c>
      <c r="N50" s="1010">
        <v>0</v>
      </c>
      <c r="O50" s="1010">
        <v>0</v>
      </c>
      <c r="P50" s="1010">
        <v>0</v>
      </c>
      <c r="Q50" s="1010">
        <v>0</v>
      </c>
      <c r="R50" s="1010">
        <v>0</v>
      </c>
      <c r="S50" s="1010">
        <v>0</v>
      </c>
      <c r="T50" s="1010">
        <v>0</v>
      </c>
      <c r="U50" s="1010">
        <v>0</v>
      </c>
      <c r="V50" s="1010">
        <v>0</v>
      </c>
      <c r="W50" s="1010">
        <v>0</v>
      </c>
      <c r="X50" s="1010">
        <v>0</v>
      </c>
      <c r="Y50" s="1010">
        <v>0</v>
      </c>
      <c r="Z50" s="1010">
        <v>0</v>
      </c>
      <c r="AA50" s="1010">
        <v>0</v>
      </c>
      <c r="AB50" s="1010">
        <v>0</v>
      </c>
      <c r="AC50" s="1010">
        <v>0</v>
      </c>
      <c r="AD50" s="1010">
        <v>0</v>
      </c>
      <c r="AE50" s="1010">
        <v>0</v>
      </c>
      <c r="AF50" s="1010">
        <v>0</v>
      </c>
      <c r="AG50" s="1010">
        <v>0</v>
      </c>
      <c r="AH50" s="1010">
        <v>0</v>
      </c>
      <c r="AI50" s="1010">
        <v>0</v>
      </c>
      <c r="AJ50" s="1010">
        <v>0</v>
      </c>
      <c r="AK50" s="1010">
        <v>0</v>
      </c>
      <c r="AL50" s="1010">
        <v>0</v>
      </c>
      <c r="AM50" s="1001">
        <f t="shared" ref="AM50:BU50" si="35">TREND(AC50:AL50,AC4:AL4,AM4)</f>
        <v>0</v>
      </c>
      <c r="AN50" s="1001">
        <f t="shared" si="35"/>
        <v>0</v>
      </c>
      <c r="AO50" s="1001">
        <f t="shared" si="35"/>
        <v>0</v>
      </c>
      <c r="AP50" s="1001">
        <f t="shared" si="35"/>
        <v>0</v>
      </c>
      <c r="AQ50" s="1001">
        <f t="shared" si="35"/>
        <v>0</v>
      </c>
      <c r="AR50" s="1001">
        <f t="shared" si="35"/>
        <v>0</v>
      </c>
      <c r="AS50" s="1001">
        <f t="shared" si="35"/>
        <v>0</v>
      </c>
      <c r="AT50" s="1001">
        <f t="shared" si="35"/>
        <v>0</v>
      </c>
      <c r="AU50" s="1001">
        <f t="shared" si="35"/>
        <v>0</v>
      </c>
      <c r="AV50" s="1001">
        <f t="shared" si="35"/>
        <v>0</v>
      </c>
      <c r="AW50" s="1001">
        <f t="shared" si="35"/>
        <v>0</v>
      </c>
      <c r="AX50" s="1001">
        <f t="shared" si="35"/>
        <v>0</v>
      </c>
      <c r="AY50" s="1001">
        <f t="shared" si="35"/>
        <v>0</v>
      </c>
      <c r="AZ50" s="1001">
        <f t="shared" si="35"/>
        <v>0</v>
      </c>
      <c r="BA50" s="1001">
        <f t="shared" si="35"/>
        <v>0</v>
      </c>
      <c r="BB50" s="1001">
        <f t="shared" si="35"/>
        <v>0</v>
      </c>
      <c r="BC50" s="1001">
        <f t="shared" si="35"/>
        <v>0</v>
      </c>
      <c r="BD50" s="1001">
        <f t="shared" si="35"/>
        <v>0</v>
      </c>
      <c r="BE50" s="1001">
        <f t="shared" si="35"/>
        <v>0</v>
      </c>
      <c r="BF50" s="1001">
        <f t="shared" si="35"/>
        <v>0</v>
      </c>
      <c r="BG50" s="1001">
        <f t="shared" si="35"/>
        <v>0</v>
      </c>
      <c r="BH50" s="1001">
        <f t="shared" si="35"/>
        <v>0</v>
      </c>
      <c r="BI50" s="1001">
        <f t="shared" si="35"/>
        <v>0</v>
      </c>
      <c r="BJ50" s="1001">
        <f t="shared" si="35"/>
        <v>0</v>
      </c>
      <c r="BK50" s="1001">
        <f t="shared" si="35"/>
        <v>0</v>
      </c>
      <c r="BL50" s="1001">
        <f t="shared" si="35"/>
        <v>0</v>
      </c>
      <c r="BM50" s="1001">
        <f t="shared" si="35"/>
        <v>0</v>
      </c>
      <c r="BN50" s="1001">
        <f t="shared" si="35"/>
        <v>0</v>
      </c>
      <c r="BO50" s="1001">
        <f t="shared" si="35"/>
        <v>0</v>
      </c>
      <c r="BP50" s="1001">
        <f t="shared" si="35"/>
        <v>0</v>
      </c>
      <c r="BQ50" s="1001">
        <f t="shared" si="35"/>
        <v>0</v>
      </c>
      <c r="BR50" s="1001">
        <f t="shared" si="35"/>
        <v>0</v>
      </c>
      <c r="BS50" s="1001">
        <f t="shared" si="35"/>
        <v>0</v>
      </c>
      <c r="BT50" s="1001">
        <f t="shared" si="35"/>
        <v>0</v>
      </c>
      <c r="BU50" s="1001">
        <f t="shared" si="35"/>
        <v>0</v>
      </c>
      <c r="BV50" s="517"/>
      <c r="BW50" s="517"/>
    </row>
    <row r="51" spans="1:75" ht="16" customHeight="1">
      <c r="A51" s="1672" t="str">
        <f>'IEO_0 World'!A$51</f>
        <v>  Renewables</v>
      </c>
      <c r="B51" s="1672" t="str">
        <f>'IEO_0 World'!B$51</f>
        <v>E-R</v>
      </c>
      <c r="C51" s="1008">
        <v>0.47260000000000002</v>
      </c>
      <c r="D51" s="1008">
        <v>0.4874</v>
      </c>
      <c r="E51" s="1008">
        <v>0.4869</v>
      </c>
      <c r="F51" s="1008">
        <v>0.46850000000000003</v>
      </c>
      <c r="G51" s="1008">
        <v>0.48530000000000001</v>
      </c>
      <c r="H51" s="1015">
        <v>0.53620000000000001</v>
      </c>
      <c r="I51" s="1011">
        <v>0.58640000000000003</v>
      </c>
      <c r="J51" s="1011">
        <v>0.5272</v>
      </c>
      <c r="K51" s="1011">
        <v>0.56110000000000004</v>
      </c>
      <c r="L51" s="1011">
        <v>0.61729999999999996</v>
      </c>
      <c r="M51" s="1011">
        <v>0.69950000000000001</v>
      </c>
      <c r="N51" s="1011">
        <v>0.80469999999999997</v>
      </c>
      <c r="O51" s="1011">
        <v>0.8306</v>
      </c>
      <c r="P51" s="1011">
        <v>0.88870000000000005</v>
      </c>
      <c r="Q51" s="1011">
        <v>0.93020000000000003</v>
      </c>
      <c r="R51" s="1011">
        <v>0.96789999999999998</v>
      </c>
      <c r="S51" s="1011">
        <v>0.97440000000000004</v>
      </c>
      <c r="T51" s="1011">
        <v>0.98070000000000002</v>
      </c>
      <c r="U51" s="1011">
        <v>1.0024999999999999</v>
      </c>
      <c r="V51" s="1011">
        <v>1.0229999999999999</v>
      </c>
      <c r="W51" s="1011">
        <v>1.0456000000000001</v>
      </c>
      <c r="X51" s="1011">
        <v>1.0678000000000001</v>
      </c>
      <c r="Y51" s="1011">
        <v>1.0868</v>
      </c>
      <c r="Z51" s="1011">
        <v>1.1087</v>
      </c>
      <c r="AA51" s="1011">
        <v>1.1316999999999999</v>
      </c>
      <c r="AB51" s="1011">
        <v>1.1564000000000001</v>
      </c>
      <c r="AC51" s="1011">
        <v>1.1803999999999999</v>
      </c>
      <c r="AD51" s="1011">
        <v>1.2095</v>
      </c>
      <c r="AE51" s="1011">
        <v>1.2393000000000001</v>
      </c>
      <c r="AF51" s="1011">
        <v>1.274</v>
      </c>
      <c r="AG51" s="1011">
        <v>1.3109999999999999</v>
      </c>
      <c r="AH51" s="1011">
        <v>1.3499000000000001</v>
      </c>
      <c r="AI51" s="1011">
        <v>1.3915</v>
      </c>
      <c r="AJ51" s="1011">
        <v>1.4368000000000001</v>
      </c>
      <c r="AK51" s="1011">
        <v>1.4823999999999999</v>
      </c>
      <c r="AL51" s="1011">
        <v>1.5279</v>
      </c>
      <c r="AM51" s="1001">
        <f t="shared" ref="AM51:BU51" si="36">TREND(AC51:AL51,AC4:AL4,AM4)</f>
        <v>1.5541600000000102</v>
      </c>
      <c r="AN51" s="1001">
        <f t="shared" si="36"/>
        <v>1.5970840000000095</v>
      </c>
      <c r="AO51" s="1001">
        <f t="shared" si="36"/>
        <v>1.6400202666666814</v>
      </c>
      <c r="AP51" s="1001">
        <f t="shared" si="36"/>
        <v>1.6822387733333386</v>
      </c>
      <c r="AQ51" s="1001">
        <f t="shared" si="36"/>
        <v>1.7238833315555695</v>
      </c>
      <c r="AR51" s="1001">
        <f t="shared" si="36"/>
        <v>1.7648364615111092</v>
      </c>
      <c r="AS51" s="1001">
        <f t="shared" si="36"/>
        <v>1.8050186213451838</v>
      </c>
      <c r="AT51" s="1001">
        <f t="shared" si="36"/>
        <v>1.8447045476788162</v>
      </c>
      <c r="AU51" s="1001">
        <f t="shared" si="36"/>
        <v>1.8847769364562197</v>
      </c>
      <c r="AV51" s="1001">
        <f t="shared" si="36"/>
        <v>1.9258446442326544</v>
      </c>
      <c r="AW51" s="1001">
        <f t="shared" si="36"/>
        <v>1.9686476393559218</v>
      </c>
      <c r="AX51" s="1001">
        <f t="shared" si="36"/>
        <v>2.0090448562463337</v>
      </c>
      <c r="AY51" s="1001">
        <f t="shared" si="36"/>
        <v>2.0494148506025027</v>
      </c>
      <c r="AZ51" s="1001">
        <f t="shared" si="36"/>
        <v>2.0899184567291513</v>
      </c>
      <c r="BA51" s="1001">
        <f t="shared" si="36"/>
        <v>2.1305888014885284</v>
      </c>
      <c r="BB51" s="1001">
        <f t="shared" si="36"/>
        <v>2.171453854117857</v>
      </c>
      <c r="BC51" s="1001">
        <f t="shared" si="36"/>
        <v>2.212472064458197</v>
      </c>
      <c r="BD51" s="1001">
        <f t="shared" si="36"/>
        <v>2.2535049753833221</v>
      </c>
      <c r="BE51" s="1001">
        <f t="shared" si="36"/>
        <v>2.2943704014932678</v>
      </c>
      <c r="BF51" s="1001">
        <f t="shared" si="36"/>
        <v>2.3350146065408381</v>
      </c>
      <c r="BG51" s="1001">
        <f t="shared" si="36"/>
        <v>2.3755616513453788</v>
      </c>
      <c r="BH51" s="1001">
        <f t="shared" si="36"/>
        <v>2.4164636486173521</v>
      </c>
      <c r="BI51" s="1001">
        <f t="shared" si="36"/>
        <v>2.4573714351696481</v>
      </c>
      <c r="BJ51" s="1001">
        <f t="shared" si="36"/>
        <v>2.4982464153464008</v>
      </c>
      <c r="BK51" s="1001">
        <f t="shared" si="36"/>
        <v>2.5390752435898492</v>
      </c>
      <c r="BL51" s="1001">
        <f t="shared" si="36"/>
        <v>2.5798591644920066</v>
      </c>
      <c r="BM51" s="1001">
        <f t="shared" si="36"/>
        <v>2.6206215716494228</v>
      </c>
      <c r="BN51" s="1001">
        <f t="shared" si="36"/>
        <v>2.6614001104022975</v>
      </c>
      <c r="BO51" s="1001">
        <f t="shared" si="36"/>
        <v>2.7022222070902728</v>
      </c>
      <c r="BP51" s="1001">
        <f t="shared" si="36"/>
        <v>2.7430775804148197</v>
      </c>
      <c r="BQ51" s="1001">
        <f t="shared" si="36"/>
        <v>2.7839234373754067</v>
      </c>
      <c r="BR51" s="1001">
        <f t="shared" si="36"/>
        <v>2.8247159841431682</v>
      </c>
      <c r="BS51" s="1001">
        <f t="shared" si="36"/>
        <v>2.8655086298219032</v>
      </c>
      <c r="BT51" s="1001">
        <f t="shared" si="36"/>
        <v>2.9063102544843531</v>
      </c>
      <c r="BU51" s="1001">
        <f t="shared" si="36"/>
        <v>2.9471233774154229</v>
      </c>
      <c r="BV51" s="517"/>
      <c r="BW51" s="517"/>
    </row>
    <row r="52" spans="1:75" ht="16" customHeight="1">
      <c r="A52" s="1671" t="str">
        <f>'IEO_0 World'!A$52</f>
        <v>    Total Electric Power Sector Energy</v>
      </c>
      <c r="B52" s="1671" t="str">
        <f>'IEO_0 World'!B$52</f>
        <v>E-T</v>
      </c>
      <c r="C52" s="1009">
        <v>2.9214000000000002</v>
      </c>
      <c r="D52" s="1009">
        <v>2.9348000000000001</v>
      </c>
      <c r="E52" s="1009">
        <v>2.9935</v>
      </c>
      <c r="F52" s="1009">
        <v>3.0064000000000002</v>
      </c>
      <c r="G52" s="1009">
        <v>3.0274000000000001</v>
      </c>
      <c r="H52" s="1016">
        <v>2.8494999999999999</v>
      </c>
      <c r="I52" s="1012">
        <v>2.8923000000000001</v>
      </c>
      <c r="J52" s="1012">
        <v>2.8302999999999998</v>
      </c>
      <c r="K52" s="1012">
        <v>2.8498000000000001</v>
      </c>
      <c r="L52" s="1012">
        <v>2.8997000000000002</v>
      </c>
      <c r="M52" s="1012">
        <v>2.9628999999999999</v>
      </c>
      <c r="N52" s="1012">
        <v>3.0522</v>
      </c>
      <c r="O52" s="1012">
        <v>3.1072000000000002</v>
      </c>
      <c r="P52" s="1012">
        <v>3.1619000000000002</v>
      </c>
      <c r="Q52" s="1012">
        <v>3.2219000000000002</v>
      </c>
      <c r="R52" s="1012">
        <v>3.2761</v>
      </c>
      <c r="S52" s="1012">
        <v>3.3201000000000001</v>
      </c>
      <c r="T52" s="1012">
        <v>3.3643999999999998</v>
      </c>
      <c r="U52" s="1012">
        <v>3.4174000000000002</v>
      </c>
      <c r="V52" s="1012">
        <v>3.4666000000000001</v>
      </c>
      <c r="W52" s="1012">
        <v>3.5211999999999999</v>
      </c>
      <c r="X52" s="1012">
        <v>3.5746000000000002</v>
      </c>
      <c r="Y52" s="1012">
        <v>3.6194000000000002</v>
      </c>
      <c r="Z52" s="1012">
        <v>3.6715</v>
      </c>
      <c r="AA52" s="1012">
        <v>3.7267999999999999</v>
      </c>
      <c r="AB52" s="1012">
        <v>3.7867999999999999</v>
      </c>
      <c r="AC52" s="1012">
        <v>3.8448000000000002</v>
      </c>
      <c r="AD52" s="1012">
        <v>3.9165999999999999</v>
      </c>
      <c r="AE52" s="1012">
        <v>3.9903</v>
      </c>
      <c r="AF52" s="1012">
        <v>4.0770999999999997</v>
      </c>
      <c r="AG52" s="1012">
        <v>4.1699000000000002</v>
      </c>
      <c r="AH52" s="1012">
        <v>4.2680999999999996</v>
      </c>
      <c r="AI52" s="1012">
        <v>4.3735999999999997</v>
      </c>
      <c r="AJ52" s="1012">
        <v>4.4893000000000001</v>
      </c>
      <c r="AK52" s="1012">
        <v>4.6067</v>
      </c>
      <c r="AL52" s="1012">
        <v>4.7240000000000002</v>
      </c>
      <c r="AM52" s="1003">
        <f t="shared" ref="AM52:BU52" si="37">SUM(AM47:AM51)</f>
        <v>4.7869000000000206</v>
      </c>
      <c r="AN52" s="1003">
        <f t="shared" si="37"/>
        <v>4.8962533333333527</v>
      </c>
      <c r="AO52" s="1003">
        <f t="shared" si="37"/>
        <v>5.0056879999999939</v>
      </c>
      <c r="AP52" s="1003">
        <f t="shared" si="37"/>
        <v>5.113239644444441</v>
      </c>
      <c r="AQ52" s="1003">
        <f t="shared" si="37"/>
        <v>5.2192394133333364</v>
      </c>
      <c r="AR52" s="1003">
        <f t="shared" si="37"/>
        <v>5.3233297801481374</v>
      </c>
      <c r="AS52" s="1003">
        <f t="shared" si="37"/>
        <v>5.4253136661333103</v>
      </c>
      <c r="AT52" s="1003">
        <f t="shared" si="37"/>
        <v>5.5258557878360417</v>
      </c>
      <c r="AU52" s="1003">
        <f t="shared" si="37"/>
        <v>5.6273271804776179</v>
      </c>
      <c r="AV52" s="1003">
        <f t="shared" si="37"/>
        <v>5.7316100776534213</v>
      </c>
      <c r="AW52" s="1003">
        <f t="shared" si="37"/>
        <v>5.8408443216677082</v>
      </c>
      <c r="AX52" s="1003">
        <f t="shared" si="37"/>
        <v>5.9433715914441718</v>
      </c>
      <c r="AY52" s="1003">
        <f t="shared" si="37"/>
        <v>6.045807703242227</v>
      </c>
      <c r="AZ52" s="1003">
        <f t="shared" si="37"/>
        <v>6.1485929536632202</v>
      </c>
      <c r="BA52" s="1003">
        <f t="shared" si="37"/>
        <v>6.2518314292216672</v>
      </c>
      <c r="BB52" s="1003">
        <f t="shared" si="37"/>
        <v>6.355608346092616</v>
      </c>
      <c r="BC52" s="1003">
        <f t="shared" si="37"/>
        <v>6.4598139931366791</v>
      </c>
      <c r="BD52" s="1003">
        <f t="shared" si="37"/>
        <v>6.5640790308647752</v>
      </c>
      <c r="BE52" s="1003">
        <f t="shared" si="37"/>
        <v>6.6678946276712301</v>
      </c>
      <c r="BF52" s="1003">
        <f t="shared" si="37"/>
        <v>6.7710806183694849</v>
      </c>
      <c r="BG52" s="1003">
        <f t="shared" si="37"/>
        <v>6.8739786147810236</v>
      </c>
      <c r="BH52" s="1003">
        <f t="shared" si="37"/>
        <v>6.9778669054465414</v>
      </c>
      <c r="BI52" s="1003">
        <f t="shared" si="37"/>
        <v>7.081775498111182</v>
      </c>
      <c r="BJ52" s="1003">
        <f t="shared" si="37"/>
        <v>7.1855974700542493</v>
      </c>
      <c r="BK52" s="1003">
        <f t="shared" si="37"/>
        <v>7.2892931112289556</v>
      </c>
      <c r="BL52" s="1003">
        <f t="shared" si="37"/>
        <v>7.3928636345963312</v>
      </c>
      <c r="BM52" s="1003">
        <f t="shared" si="37"/>
        <v>7.4963720996757841</v>
      </c>
      <c r="BN52" s="1003">
        <f t="shared" si="37"/>
        <v>7.5999217707651558</v>
      </c>
      <c r="BO52" s="1003">
        <f t="shared" si="37"/>
        <v>7.7035914465818713</v>
      </c>
      <c r="BP52" s="1003">
        <f t="shared" si="37"/>
        <v>7.8073569692136022</v>
      </c>
      <c r="BQ52" s="1003">
        <f t="shared" si="37"/>
        <v>7.9110985104902003</v>
      </c>
      <c r="BR52" s="1003">
        <f t="shared" si="37"/>
        <v>8.0146910439309273</v>
      </c>
      <c r="BS52" s="1003">
        <f t="shared" si="37"/>
        <v>8.1182828085447838</v>
      </c>
      <c r="BT52" s="1003">
        <f t="shared" si="37"/>
        <v>8.2218986278157971</v>
      </c>
      <c r="BU52" s="1003">
        <f t="shared" si="37"/>
        <v>8.3255461466177696</v>
      </c>
      <c r="BV52" s="517"/>
      <c r="BW52" s="517"/>
    </row>
    <row r="53" spans="1:75" ht="16" customHeight="1">
      <c r="A53" s="1672"/>
      <c r="B53" s="1672"/>
      <c r="C53" s="1002"/>
      <c r="D53" s="1002"/>
      <c r="E53" s="1002"/>
      <c r="F53" s="1002"/>
      <c r="G53" s="1002"/>
      <c r="H53" s="1020"/>
      <c r="I53" s="1002"/>
      <c r="J53" s="1002"/>
      <c r="K53" s="1002"/>
      <c r="L53" s="1002"/>
      <c r="M53" s="1002"/>
      <c r="N53" s="1002"/>
      <c r="O53" s="1002"/>
      <c r="P53" s="1002"/>
      <c r="Q53" s="1002"/>
      <c r="R53" s="1002"/>
      <c r="S53" s="1002"/>
      <c r="T53" s="1002"/>
      <c r="U53" s="1002"/>
      <c r="V53" s="1002"/>
      <c r="W53" s="1002"/>
      <c r="X53" s="1002"/>
      <c r="Y53" s="1002"/>
      <c r="Z53" s="1002"/>
      <c r="AA53" s="1002"/>
      <c r="AB53" s="1002"/>
      <c r="AC53" s="1002"/>
      <c r="AD53" s="1002"/>
      <c r="AE53" s="1002"/>
      <c r="AF53" s="1002"/>
      <c r="AG53" s="1002"/>
      <c r="AH53" s="1002"/>
      <c r="AI53" s="1002"/>
      <c r="AJ53" s="1002"/>
      <c r="AK53" s="1002"/>
      <c r="AL53" s="1002"/>
      <c r="AM53" s="1000"/>
      <c r="AN53" s="1000"/>
      <c r="AO53" s="1000"/>
      <c r="AP53" s="1000"/>
      <c r="AQ53" s="1000"/>
      <c r="AR53" s="1000"/>
      <c r="AS53" s="1000"/>
      <c r="AT53" s="1000"/>
      <c r="AU53" s="1000"/>
      <c r="AV53" s="1000"/>
      <c r="AW53" s="1000"/>
      <c r="AX53" s="1000"/>
      <c r="AY53" s="1000"/>
      <c r="AZ53" s="1000"/>
      <c r="BA53" s="1000"/>
      <c r="BB53" s="1000"/>
      <c r="BC53" s="1000"/>
      <c r="BD53" s="1000"/>
      <c r="BE53" s="1000"/>
      <c r="BF53" s="1000"/>
      <c r="BG53" s="1000"/>
      <c r="BH53" s="1000"/>
      <c r="BI53" s="1000"/>
      <c r="BJ53" s="1000"/>
      <c r="BK53" s="1000"/>
      <c r="BL53" s="1000"/>
      <c r="BM53" s="1000"/>
      <c r="BN53" s="1000"/>
      <c r="BO53" s="1000"/>
      <c r="BP53" s="1000"/>
      <c r="BQ53" s="1000"/>
      <c r="BR53" s="1000"/>
      <c r="BS53" s="1000"/>
      <c r="BT53" s="1000"/>
      <c r="BU53" s="1000"/>
      <c r="BV53" s="517"/>
      <c r="BW53" s="517"/>
    </row>
    <row r="54" spans="1:75" ht="16" customHeight="1">
      <c r="A54" s="1671" t="str">
        <f>'IEO_0 World'!A$54</f>
        <v>Total Energy Consumption</v>
      </c>
      <c r="B54" s="1671" t="str">
        <f>'IEO_0 World'!B$54</f>
        <v>A</v>
      </c>
      <c r="C54" s="1000"/>
      <c r="D54" s="1000"/>
      <c r="E54" s="1000"/>
      <c r="F54" s="1000"/>
      <c r="G54" s="1000"/>
      <c r="H54" s="1014"/>
      <c r="I54" s="1000"/>
      <c r="J54" s="1000"/>
      <c r="K54" s="1000"/>
      <c r="L54" s="1000"/>
      <c r="M54" s="1000"/>
      <c r="N54" s="1000"/>
      <c r="O54" s="1000"/>
      <c r="P54" s="1000"/>
      <c r="Q54" s="1000"/>
      <c r="R54" s="1000"/>
      <c r="S54" s="1000"/>
      <c r="T54" s="1000"/>
      <c r="U54" s="1000"/>
      <c r="V54" s="1000"/>
      <c r="W54" s="1000"/>
      <c r="X54" s="1000"/>
      <c r="Y54" s="1000"/>
      <c r="Z54" s="1000"/>
      <c r="AA54" s="1000"/>
      <c r="AB54" s="1000"/>
      <c r="AC54" s="1000"/>
      <c r="AD54" s="1000"/>
      <c r="AE54" s="1000"/>
      <c r="AF54" s="1000"/>
      <c r="AG54" s="1000"/>
      <c r="AH54" s="1000"/>
      <c r="AI54" s="1000"/>
      <c r="AJ54" s="1000"/>
      <c r="AK54" s="1000"/>
      <c r="AL54" s="1000"/>
      <c r="AM54" s="1000"/>
      <c r="AN54" s="1000"/>
      <c r="AO54" s="1000"/>
      <c r="AP54" s="1000"/>
      <c r="AQ54" s="1000"/>
      <c r="AR54" s="1000"/>
      <c r="AS54" s="1000"/>
      <c r="AT54" s="1000"/>
      <c r="AU54" s="1000"/>
      <c r="AV54" s="1000"/>
      <c r="AW54" s="1000"/>
      <c r="AX54" s="1000"/>
      <c r="AY54" s="1000"/>
      <c r="AZ54" s="1000"/>
      <c r="BA54" s="1000"/>
      <c r="BB54" s="1000"/>
      <c r="BC54" s="1000"/>
      <c r="BD54" s="1000"/>
      <c r="BE54" s="1000"/>
      <c r="BF54" s="1000"/>
      <c r="BG54" s="1000"/>
      <c r="BH54" s="1000"/>
      <c r="BI54" s="1000"/>
      <c r="BJ54" s="1000"/>
      <c r="BK54" s="1000"/>
      <c r="BL54" s="1000"/>
      <c r="BM54" s="1000"/>
      <c r="BN54" s="1000"/>
      <c r="BO54" s="1000"/>
      <c r="BP54" s="1000"/>
      <c r="BQ54" s="1000"/>
      <c r="BR54" s="1000"/>
      <c r="BS54" s="1000"/>
      <c r="BT54" s="1000"/>
      <c r="BU54" s="1000"/>
      <c r="BV54" s="517"/>
      <c r="BW54" s="517"/>
    </row>
    <row r="55" spans="1:75" ht="16" customHeight="1">
      <c r="A55" s="1672" t="str">
        <f>'IEO_0 World'!A$55</f>
        <v>  Liquids</v>
      </c>
      <c r="B55" s="1672" t="str">
        <f>'IEO_0 World'!B$55</f>
        <v>A-L</v>
      </c>
      <c r="C55" s="1008">
        <v>2.1627999999999998</v>
      </c>
      <c r="D55" s="1008">
        <v>2.1741000000000001</v>
      </c>
      <c r="E55" s="1008">
        <v>2.2006000000000001</v>
      </c>
      <c r="F55" s="1008">
        <v>2.2338</v>
      </c>
      <c r="G55" s="1008">
        <v>2.2109000000000001</v>
      </c>
      <c r="H55" s="1015">
        <v>2.3435999999999999</v>
      </c>
      <c r="I55" s="1011">
        <v>2.4392</v>
      </c>
      <c r="J55" s="1011">
        <v>2.4908000000000001</v>
      </c>
      <c r="K55" s="1011">
        <v>2.5017</v>
      </c>
      <c r="L55" s="1011">
        <v>2.5087000000000002</v>
      </c>
      <c r="M55" s="1011">
        <v>2.5834000000000001</v>
      </c>
      <c r="N55" s="1011">
        <v>2.6573000000000002</v>
      </c>
      <c r="O55" s="1011">
        <v>2.6776</v>
      </c>
      <c r="P55" s="1011">
        <v>2.6979000000000002</v>
      </c>
      <c r="Q55" s="1011">
        <v>2.7181000000000002</v>
      </c>
      <c r="R55" s="1011">
        <v>2.7383999999999999</v>
      </c>
      <c r="S55" s="1011">
        <v>2.7542</v>
      </c>
      <c r="T55" s="1011">
        <v>2.7685</v>
      </c>
      <c r="U55" s="1011">
        <v>2.7833000000000001</v>
      </c>
      <c r="V55" s="1011">
        <v>2.7989000000000002</v>
      </c>
      <c r="W55" s="1011">
        <v>2.8161999999999998</v>
      </c>
      <c r="X55" s="1011">
        <v>2.8296000000000001</v>
      </c>
      <c r="Y55" s="1011">
        <v>2.8411</v>
      </c>
      <c r="Z55" s="1011">
        <v>2.8517999999999999</v>
      </c>
      <c r="AA55" s="1011">
        <v>2.8595999999999999</v>
      </c>
      <c r="AB55" s="1011">
        <v>2.8666</v>
      </c>
      <c r="AC55" s="1011">
        <v>2.8757999999999999</v>
      </c>
      <c r="AD55" s="1011">
        <v>2.8896000000000002</v>
      </c>
      <c r="AE55" s="1011">
        <v>2.9058999999999999</v>
      </c>
      <c r="AF55" s="1011">
        <v>2.9276</v>
      </c>
      <c r="AG55" s="1011">
        <v>2.9533</v>
      </c>
      <c r="AH55" s="1011">
        <v>2.9824999999999999</v>
      </c>
      <c r="AI55" s="1011">
        <v>3.0137999999999998</v>
      </c>
      <c r="AJ55" s="1011">
        <v>3.0457999999999998</v>
      </c>
      <c r="AK55" s="1011">
        <v>3.0790000000000002</v>
      </c>
      <c r="AL55" s="1011">
        <v>3.1105</v>
      </c>
      <c r="AM55" s="1001">
        <f t="shared" ref="AM55:BU55" si="38">TREND(AC55:AL55,AC4:AL4,AM4)</f>
        <v>3.1258933333333303</v>
      </c>
      <c r="AN55" s="1001">
        <f t="shared" si="38"/>
        <v>3.1575439999999944</v>
      </c>
      <c r="AO55" s="1001">
        <f t="shared" si="38"/>
        <v>3.1888620444444342</v>
      </c>
      <c r="AP55" s="1001">
        <f t="shared" si="38"/>
        <v>3.2191910399999983</v>
      </c>
      <c r="AQ55" s="1001">
        <f t="shared" si="38"/>
        <v>3.2485741641481454</v>
      </c>
      <c r="AR55" s="1001">
        <f t="shared" si="38"/>
        <v>3.2771244686222119</v>
      </c>
      <c r="AS55" s="1001">
        <f t="shared" si="38"/>
        <v>3.3051966172760388</v>
      </c>
      <c r="AT55" s="1001">
        <f t="shared" si="38"/>
        <v>3.3332026608165819</v>
      </c>
      <c r="AU55" s="1001">
        <f t="shared" si="38"/>
        <v>3.3615180139549423</v>
      </c>
      <c r="AV55" s="1001">
        <f t="shared" si="38"/>
        <v>3.3908526642942007</v>
      </c>
      <c r="AW55" s="1001">
        <f t="shared" si="38"/>
        <v>3.4214866405055062</v>
      </c>
      <c r="AX55" s="1001">
        <f t="shared" si="38"/>
        <v>3.4497889184705954</v>
      </c>
      <c r="AY55" s="1001">
        <f t="shared" si="38"/>
        <v>3.4781460649213614</v>
      </c>
      <c r="AZ55" s="1001">
        <f t="shared" si="38"/>
        <v>3.5067145539062494</v>
      </c>
      <c r="BA55" s="1001">
        <f t="shared" si="38"/>
        <v>3.5355125692681071</v>
      </c>
      <c r="BB55" s="1001">
        <f t="shared" si="38"/>
        <v>3.5644970562871379</v>
      </c>
      <c r="BC55" s="1001">
        <f t="shared" si="38"/>
        <v>3.5935595256321946</v>
      </c>
      <c r="BD55" s="1001">
        <f t="shared" si="38"/>
        <v>3.622574716511977</v>
      </c>
      <c r="BE55" s="1001">
        <f t="shared" si="38"/>
        <v>3.6514400681307251</v>
      </c>
      <c r="BF55" s="1001">
        <f t="shared" si="38"/>
        <v>3.6801108508541773</v>
      </c>
      <c r="BG55" s="1001">
        <f t="shared" si="38"/>
        <v>3.7087443831457634</v>
      </c>
      <c r="BH55" s="1001">
        <f t="shared" si="38"/>
        <v>3.7377165095730049</v>
      </c>
      <c r="BI55" s="1001">
        <f t="shared" si="38"/>
        <v>3.7666742445191446</v>
      </c>
      <c r="BJ55" s="1001">
        <f t="shared" si="38"/>
        <v>3.7955818064237903</v>
      </c>
      <c r="BK55" s="1001">
        <f t="shared" si="38"/>
        <v>3.8244354448464009</v>
      </c>
      <c r="BL55" s="1001">
        <f t="shared" si="38"/>
        <v>3.8532521925667211</v>
      </c>
      <c r="BM55" s="1001">
        <f t="shared" si="38"/>
        <v>3.8820633108750329</v>
      </c>
      <c r="BN55" s="1001">
        <f t="shared" si="38"/>
        <v>3.9108985259133675</v>
      </c>
      <c r="BO55" s="1001">
        <f t="shared" si="38"/>
        <v>3.9397716255187873</v>
      </c>
      <c r="BP55" s="1001">
        <f t="shared" si="38"/>
        <v>3.9686698047712952</v>
      </c>
      <c r="BQ55" s="1001">
        <f t="shared" si="38"/>
        <v>3.9975506939585159</v>
      </c>
      <c r="BR55" s="1001">
        <f t="shared" si="38"/>
        <v>4.0263822838372363</v>
      </c>
      <c r="BS55" s="1001">
        <f t="shared" si="38"/>
        <v>4.0552186559938548</v>
      </c>
      <c r="BT55" s="1001">
        <f t="shared" si="38"/>
        <v>4.0840672547144834</v>
      </c>
      <c r="BU55" s="1001">
        <f t="shared" si="38"/>
        <v>4.1129276819996221</v>
      </c>
      <c r="BV55" s="517"/>
      <c r="BW55" s="517"/>
    </row>
    <row r="56" spans="1:75" ht="16" customHeight="1">
      <c r="A56" s="1672" t="str">
        <f>'IEO_0 World'!A$56</f>
        <v>  Natural Gas</v>
      </c>
      <c r="B56" s="1672" t="str">
        <f>'IEO_0 World'!B$56</f>
        <v>A-NG</v>
      </c>
      <c r="C56" s="1008">
        <v>1.3237000000000001</v>
      </c>
      <c r="D56" s="1008">
        <v>1.3623000000000001</v>
      </c>
      <c r="E56" s="1008">
        <v>1.351</v>
      </c>
      <c r="F56" s="1008">
        <v>1.3613999999999999</v>
      </c>
      <c r="G56" s="1008">
        <v>1.3764000000000001</v>
      </c>
      <c r="H56" s="1015">
        <v>1.4765999999999999</v>
      </c>
      <c r="I56" s="1011">
        <v>1.6255999999999999</v>
      </c>
      <c r="J56" s="1011">
        <v>1.512</v>
      </c>
      <c r="K56" s="1011">
        <v>1.4923</v>
      </c>
      <c r="L56" s="1011">
        <v>1.4923999999999999</v>
      </c>
      <c r="M56" s="1011">
        <v>1.5468</v>
      </c>
      <c r="N56" s="1011">
        <v>1.5738000000000001</v>
      </c>
      <c r="O56" s="1011">
        <v>1.6132</v>
      </c>
      <c r="P56" s="1011">
        <v>1.6422000000000001</v>
      </c>
      <c r="Q56" s="1011">
        <v>1.6854</v>
      </c>
      <c r="R56" s="1011">
        <v>1.7321</v>
      </c>
      <c r="S56" s="1011">
        <v>1.8045</v>
      </c>
      <c r="T56" s="1011">
        <v>1.8752</v>
      </c>
      <c r="U56" s="1011">
        <v>1.9353</v>
      </c>
      <c r="V56" s="1011">
        <v>1.9965999999999999</v>
      </c>
      <c r="W56" s="1011">
        <v>2.0607000000000002</v>
      </c>
      <c r="X56" s="1011">
        <v>2.1240000000000001</v>
      </c>
      <c r="Y56" s="1011">
        <v>2.1949999999999998</v>
      </c>
      <c r="Z56" s="1011">
        <v>2.2656999999999998</v>
      </c>
      <c r="AA56" s="1011">
        <v>2.3328000000000002</v>
      </c>
      <c r="AB56" s="1011">
        <v>2.3944000000000001</v>
      </c>
      <c r="AC56" s="1011">
        <v>2.4628000000000001</v>
      </c>
      <c r="AD56" s="1011">
        <v>2.5379</v>
      </c>
      <c r="AE56" s="1011">
        <v>2.621</v>
      </c>
      <c r="AF56" s="1011">
        <v>2.7172000000000001</v>
      </c>
      <c r="AG56" s="1011">
        <v>2.8153999999999999</v>
      </c>
      <c r="AH56" s="1011">
        <v>2.9167999999999998</v>
      </c>
      <c r="AI56" s="1011">
        <v>3.0268999999999999</v>
      </c>
      <c r="AJ56" s="1011">
        <v>3.1383000000000001</v>
      </c>
      <c r="AK56" s="1011">
        <v>3.2385000000000002</v>
      </c>
      <c r="AL56" s="1011">
        <v>3.3433000000000002</v>
      </c>
      <c r="AM56" s="1001">
        <f t="shared" ref="AM56:BU56" si="39">TREND(AC56:AL56,AC4:AL4,AM4)</f>
        <v>3.4300000000000068</v>
      </c>
      <c r="AN56" s="1001">
        <f t="shared" si="39"/>
        <v>3.537540000000007</v>
      </c>
      <c r="AO56" s="1001">
        <f t="shared" si="39"/>
        <v>3.6436426666666648</v>
      </c>
      <c r="AP56" s="1001">
        <f t="shared" si="39"/>
        <v>3.7477037333333385</v>
      </c>
      <c r="AQ56" s="1001">
        <f t="shared" si="39"/>
        <v>3.8508663822222218</v>
      </c>
      <c r="AR56" s="1001">
        <f t="shared" si="39"/>
        <v>3.9527805084444481</v>
      </c>
      <c r="AS56" s="1001">
        <f t="shared" si="39"/>
        <v>4.0534691930073734</v>
      </c>
      <c r="AT56" s="1001">
        <f t="shared" si="39"/>
        <v>4.1547279841659304</v>
      </c>
      <c r="AU56" s="1001">
        <f t="shared" si="39"/>
        <v>4.257759012254013</v>
      </c>
      <c r="AV56" s="1001">
        <f t="shared" si="39"/>
        <v>4.3609605859662679</v>
      </c>
      <c r="AW56" s="1001">
        <f t="shared" si="39"/>
        <v>4.4654388550131898</v>
      </c>
      <c r="AX56" s="1001">
        <f t="shared" si="39"/>
        <v>4.5669843926144722</v>
      </c>
      <c r="AY56" s="1001">
        <f t="shared" si="39"/>
        <v>4.6687962215887069</v>
      </c>
      <c r="AZ56" s="1001">
        <f t="shared" si="39"/>
        <v>4.7709972004227552</v>
      </c>
      <c r="BA56" s="1001">
        <f t="shared" si="39"/>
        <v>4.8734846182400702</v>
      </c>
      <c r="BB56" s="1001">
        <f t="shared" si="39"/>
        <v>4.9762574784153912</v>
      </c>
      <c r="BC56" s="1001">
        <f t="shared" si="39"/>
        <v>5.0791420339189131</v>
      </c>
      <c r="BD56" s="1001">
        <f t="shared" si="39"/>
        <v>5.1817989295092559</v>
      </c>
      <c r="BE56" s="1001">
        <f t="shared" si="39"/>
        <v>5.2841427382505515</v>
      </c>
      <c r="BF56" s="1001">
        <f t="shared" si="39"/>
        <v>5.3864276149556645</v>
      </c>
      <c r="BG56" s="1001">
        <f t="shared" si="39"/>
        <v>5.4887212802662759</v>
      </c>
      <c r="BH56" s="1001">
        <f t="shared" si="39"/>
        <v>5.5914288148477453</v>
      </c>
      <c r="BI56" s="1001">
        <f t="shared" si="39"/>
        <v>5.6940793449385296</v>
      </c>
      <c r="BJ56" s="1001">
        <f t="shared" si="39"/>
        <v>5.7966436133099251</v>
      </c>
      <c r="BK56" s="1001">
        <f t="shared" si="39"/>
        <v>5.8991349751622693</v>
      </c>
      <c r="BL56" s="1001">
        <f t="shared" si="39"/>
        <v>6.0015764323143799</v>
      </c>
      <c r="BM56" s="1001">
        <f t="shared" si="39"/>
        <v>6.1040238779125957</v>
      </c>
      <c r="BN56" s="1001">
        <f t="shared" si="39"/>
        <v>6.2065315862911064</v>
      </c>
      <c r="BO56" s="1001">
        <f t="shared" si="39"/>
        <v>6.309092093912227</v>
      </c>
      <c r="BP56" s="1001">
        <f t="shared" si="39"/>
        <v>6.4116529764606582</v>
      </c>
      <c r="BQ56" s="1001">
        <f t="shared" si="39"/>
        <v>6.5141842221057118</v>
      </c>
      <c r="BR56" s="1001">
        <f t="shared" si="39"/>
        <v>6.6166579193245809</v>
      </c>
      <c r="BS56" s="1001">
        <f t="shared" si="39"/>
        <v>6.7191455751968192</v>
      </c>
      <c r="BT56" s="1001">
        <f t="shared" si="39"/>
        <v>6.8216531611437006</v>
      </c>
      <c r="BU56" s="1001">
        <f t="shared" si="39"/>
        <v>6.9241765043511521</v>
      </c>
      <c r="BV56" s="517"/>
      <c r="BW56" s="517"/>
    </row>
    <row r="57" spans="1:75" ht="16" customHeight="1">
      <c r="A57" s="1672" t="str">
        <f>'IEO_0 World'!A$57</f>
        <v>  Coal</v>
      </c>
      <c r="B57" s="1672" t="str">
        <f>'IEO_0 World'!B$57</f>
        <v>A-C</v>
      </c>
      <c r="C57" s="1008">
        <v>2.4325999999999999</v>
      </c>
      <c r="D57" s="1008">
        <v>2.4253</v>
      </c>
      <c r="E57" s="1008">
        <v>2.4401000000000002</v>
      </c>
      <c r="F57" s="1008">
        <v>2.4533999999999998</v>
      </c>
      <c r="G57" s="1008">
        <v>2.4335</v>
      </c>
      <c r="H57" s="1015">
        <v>2.1930000000000001</v>
      </c>
      <c r="I57" s="1011">
        <v>2.1360000000000001</v>
      </c>
      <c r="J57" s="1011">
        <v>2.101</v>
      </c>
      <c r="K57" s="1011">
        <v>2.0478000000000001</v>
      </c>
      <c r="L57" s="1011">
        <v>2.0192999999999999</v>
      </c>
      <c r="M57" s="1011">
        <v>2.0034999999999998</v>
      </c>
      <c r="N57" s="1011">
        <v>1.9891000000000001</v>
      </c>
      <c r="O57" s="1011">
        <v>1.9819</v>
      </c>
      <c r="P57" s="1011">
        <v>1.9681</v>
      </c>
      <c r="Q57" s="1011">
        <v>1.9688000000000001</v>
      </c>
      <c r="R57" s="1011">
        <v>1.9626999999999999</v>
      </c>
      <c r="S57" s="1011">
        <v>1.9574</v>
      </c>
      <c r="T57" s="1011">
        <v>1.9519</v>
      </c>
      <c r="U57" s="1011">
        <v>1.9458</v>
      </c>
      <c r="V57" s="1011">
        <v>1.9389000000000001</v>
      </c>
      <c r="W57" s="1011">
        <v>1.9325000000000001</v>
      </c>
      <c r="X57" s="1011">
        <v>1.9256</v>
      </c>
      <c r="Y57" s="1011">
        <v>1.9177999999999999</v>
      </c>
      <c r="Z57" s="1011">
        <v>1.9095</v>
      </c>
      <c r="AA57" s="1011">
        <v>1.9009</v>
      </c>
      <c r="AB57" s="1011">
        <v>1.8924000000000001</v>
      </c>
      <c r="AC57" s="1011">
        <v>1.8839999999999999</v>
      </c>
      <c r="AD57" s="1011">
        <v>1.8775999999999999</v>
      </c>
      <c r="AE57" s="1011">
        <v>1.8717999999999999</v>
      </c>
      <c r="AF57" s="1011">
        <v>1.8683000000000001</v>
      </c>
      <c r="AG57" s="1011">
        <v>1.8661000000000001</v>
      </c>
      <c r="AH57" s="1011">
        <v>1.8653999999999999</v>
      </c>
      <c r="AI57" s="1011">
        <v>1.8658999999999999</v>
      </c>
      <c r="AJ57" s="1011">
        <v>1.8687</v>
      </c>
      <c r="AK57" s="1011">
        <v>1.8747</v>
      </c>
      <c r="AL57" s="1011">
        <v>1.883</v>
      </c>
      <c r="AM57" s="1001">
        <f t="shared" ref="AM57:BU57" si="40">TREND(AC57:AL57,AC4:AL4,AM4)</f>
        <v>1.8707933333333333</v>
      </c>
      <c r="AN57" s="1001">
        <f t="shared" si="40"/>
        <v>1.8731439999999999</v>
      </c>
      <c r="AO57" s="1001">
        <f t="shared" si="40"/>
        <v>1.8756087111111113</v>
      </c>
      <c r="AP57" s="1001">
        <f t="shared" si="40"/>
        <v>1.8778097066666675</v>
      </c>
      <c r="AQ57" s="1001">
        <f t="shared" si="40"/>
        <v>1.8797038530370376</v>
      </c>
      <c r="AR57" s="1001">
        <f t="shared" si="40"/>
        <v>1.8811350108444447</v>
      </c>
      <c r="AS57" s="1001">
        <f t="shared" si="40"/>
        <v>1.8820450415723464</v>
      </c>
      <c r="AT57" s="1001">
        <f t="shared" si="40"/>
        <v>1.8824034172017785</v>
      </c>
      <c r="AU57" s="1001">
        <f t="shared" si="40"/>
        <v>1.8825754736448272</v>
      </c>
      <c r="AV57" s="1001">
        <f t="shared" si="40"/>
        <v>1.88350279151831</v>
      </c>
      <c r="AW57" s="1001">
        <f t="shared" si="40"/>
        <v>1.8864893382981978</v>
      </c>
      <c r="AX57" s="1001">
        <f t="shared" si="40"/>
        <v>1.8873818732443752</v>
      </c>
      <c r="AY57" s="1001">
        <f t="shared" si="40"/>
        <v>1.8882118662824776</v>
      </c>
      <c r="AZ57" s="1001">
        <f t="shared" si="40"/>
        <v>1.8890819212824916</v>
      </c>
      <c r="BA57" s="1001">
        <f t="shared" si="40"/>
        <v>1.8900467200859028</v>
      </c>
      <c r="BB57" s="1001">
        <f t="shared" si="40"/>
        <v>1.8911510631350543</v>
      </c>
      <c r="BC57" s="1001">
        <f t="shared" si="40"/>
        <v>1.8923892610159176</v>
      </c>
      <c r="BD57" s="1001">
        <f t="shared" si="40"/>
        <v>1.8936976760905264</v>
      </c>
      <c r="BE57" s="1001">
        <f t="shared" si="40"/>
        <v>1.8949354093999222</v>
      </c>
      <c r="BF57" s="1001">
        <f t="shared" si="40"/>
        <v>1.8959611671586392</v>
      </c>
      <c r="BG57" s="1001">
        <f t="shared" si="40"/>
        <v>1.8968205170700996</v>
      </c>
      <c r="BH57" s="1001">
        <f t="shared" si="40"/>
        <v>1.8979894610447587</v>
      </c>
      <c r="BI57" s="1001">
        <f t="shared" si="40"/>
        <v>1.8991752466768017</v>
      </c>
      <c r="BJ57" s="1001">
        <f t="shared" si="40"/>
        <v>1.9003495055184636</v>
      </c>
      <c r="BK57" s="1001">
        <f t="shared" si="40"/>
        <v>1.9014945905371727</v>
      </c>
      <c r="BL57" s="1001">
        <f t="shared" si="40"/>
        <v>1.9026038169618764</v>
      </c>
      <c r="BM57" s="1001">
        <f t="shared" si="40"/>
        <v>1.9036880340728179</v>
      </c>
      <c r="BN57" s="1001">
        <f t="shared" si="40"/>
        <v>1.9047726072079112</v>
      </c>
      <c r="BO57" s="1001">
        <f t="shared" si="40"/>
        <v>1.9058866687464775</v>
      </c>
      <c r="BP57" s="1001">
        <f t="shared" si="40"/>
        <v>1.9070380883751499</v>
      </c>
      <c r="BQ57" s="1001">
        <f t="shared" si="40"/>
        <v>1.9081935273011794</v>
      </c>
      <c r="BR57" s="1001">
        <f t="shared" si="40"/>
        <v>1.9093018403595761</v>
      </c>
      <c r="BS57" s="1001">
        <f t="shared" si="40"/>
        <v>1.9104069963525012</v>
      </c>
      <c r="BT57" s="1001">
        <f t="shared" si="40"/>
        <v>1.9115162656234874</v>
      </c>
      <c r="BU57" s="1001">
        <f t="shared" si="40"/>
        <v>1.9126335949822639</v>
      </c>
      <c r="BV57" s="517"/>
      <c r="BW57" s="517"/>
    </row>
    <row r="58" spans="1:75" ht="16" customHeight="1">
      <c r="A58" s="1672" t="str">
        <f>'IEO_0 World'!A$58</f>
        <v>  Nuclear</v>
      </c>
      <c r="B58" s="1672" t="str">
        <f>'IEO_0 World'!B$58</f>
        <v>A-N</v>
      </c>
      <c r="C58" s="1008">
        <v>0</v>
      </c>
      <c r="D58" s="1008">
        <v>0</v>
      </c>
      <c r="E58" s="1008">
        <v>0</v>
      </c>
      <c r="F58" s="1008">
        <v>0</v>
      </c>
      <c r="G58" s="1008">
        <v>0</v>
      </c>
      <c r="H58" s="1015">
        <v>0</v>
      </c>
      <c r="I58" s="1011">
        <v>0</v>
      </c>
      <c r="J58" s="1011">
        <v>0</v>
      </c>
      <c r="K58" s="1011">
        <v>0</v>
      </c>
      <c r="L58" s="1011">
        <v>0</v>
      </c>
      <c r="M58" s="1011">
        <v>0</v>
      </c>
      <c r="N58" s="1011">
        <v>0</v>
      </c>
      <c r="O58" s="1011">
        <v>0</v>
      </c>
      <c r="P58" s="1011">
        <v>0</v>
      </c>
      <c r="Q58" s="1011">
        <v>0</v>
      </c>
      <c r="R58" s="1011">
        <v>0</v>
      </c>
      <c r="S58" s="1011">
        <v>0</v>
      </c>
      <c r="T58" s="1011">
        <v>0</v>
      </c>
      <c r="U58" s="1011">
        <v>0</v>
      </c>
      <c r="V58" s="1011">
        <v>0</v>
      </c>
      <c r="W58" s="1011">
        <v>0</v>
      </c>
      <c r="X58" s="1011">
        <v>0</v>
      </c>
      <c r="Y58" s="1011">
        <v>0</v>
      </c>
      <c r="Z58" s="1011">
        <v>0</v>
      </c>
      <c r="AA58" s="1011">
        <v>0</v>
      </c>
      <c r="AB58" s="1011">
        <v>0</v>
      </c>
      <c r="AC58" s="1011">
        <v>0</v>
      </c>
      <c r="AD58" s="1011">
        <v>0</v>
      </c>
      <c r="AE58" s="1011">
        <v>0</v>
      </c>
      <c r="AF58" s="1011">
        <v>0</v>
      </c>
      <c r="AG58" s="1011">
        <v>0</v>
      </c>
      <c r="AH58" s="1011">
        <v>0</v>
      </c>
      <c r="AI58" s="1011">
        <v>0</v>
      </c>
      <c r="AJ58" s="1011">
        <v>0</v>
      </c>
      <c r="AK58" s="1011">
        <v>0</v>
      </c>
      <c r="AL58" s="1011">
        <v>0</v>
      </c>
      <c r="AM58" s="1001">
        <f t="shared" ref="AM58:BU58" si="41">TREND(AC58:AL58,AC4:AL4,AM4)</f>
        <v>0</v>
      </c>
      <c r="AN58" s="1001">
        <f t="shared" si="41"/>
        <v>0</v>
      </c>
      <c r="AO58" s="1001">
        <f t="shared" si="41"/>
        <v>0</v>
      </c>
      <c r="AP58" s="1001">
        <f t="shared" si="41"/>
        <v>0</v>
      </c>
      <c r="AQ58" s="1001">
        <f t="shared" si="41"/>
        <v>0</v>
      </c>
      <c r="AR58" s="1001">
        <f t="shared" si="41"/>
        <v>0</v>
      </c>
      <c r="AS58" s="1001">
        <f t="shared" si="41"/>
        <v>0</v>
      </c>
      <c r="AT58" s="1001">
        <f t="shared" si="41"/>
        <v>0</v>
      </c>
      <c r="AU58" s="1001">
        <f t="shared" si="41"/>
        <v>0</v>
      </c>
      <c r="AV58" s="1001">
        <f t="shared" si="41"/>
        <v>0</v>
      </c>
      <c r="AW58" s="1001">
        <f t="shared" si="41"/>
        <v>0</v>
      </c>
      <c r="AX58" s="1001">
        <f t="shared" si="41"/>
        <v>0</v>
      </c>
      <c r="AY58" s="1001">
        <f t="shared" si="41"/>
        <v>0</v>
      </c>
      <c r="AZ58" s="1001">
        <f t="shared" si="41"/>
        <v>0</v>
      </c>
      <c r="BA58" s="1001">
        <f t="shared" si="41"/>
        <v>0</v>
      </c>
      <c r="BB58" s="1001">
        <f t="shared" si="41"/>
        <v>0</v>
      </c>
      <c r="BC58" s="1001">
        <f t="shared" si="41"/>
        <v>0</v>
      </c>
      <c r="BD58" s="1001">
        <f t="shared" si="41"/>
        <v>0</v>
      </c>
      <c r="BE58" s="1001">
        <f t="shared" si="41"/>
        <v>0</v>
      </c>
      <c r="BF58" s="1001">
        <f t="shared" si="41"/>
        <v>0</v>
      </c>
      <c r="BG58" s="1001">
        <f t="shared" si="41"/>
        <v>0</v>
      </c>
      <c r="BH58" s="1001">
        <f t="shared" si="41"/>
        <v>0</v>
      </c>
      <c r="BI58" s="1001">
        <f t="shared" si="41"/>
        <v>0</v>
      </c>
      <c r="BJ58" s="1001">
        <f t="shared" si="41"/>
        <v>0</v>
      </c>
      <c r="BK58" s="1001">
        <f t="shared" si="41"/>
        <v>0</v>
      </c>
      <c r="BL58" s="1001">
        <f t="shared" si="41"/>
        <v>0</v>
      </c>
      <c r="BM58" s="1001">
        <f t="shared" si="41"/>
        <v>0</v>
      </c>
      <c r="BN58" s="1001">
        <f t="shared" si="41"/>
        <v>0</v>
      </c>
      <c r="BO58" s="1001">
        <f t="shared" si="41"/>
        <v>0</v>
      </c>
      <c r="BP58" s="1001">
        <f t="shared" si="41"/>
        <v>0</v>
      </c>
      <c r="BQ58" s="1001">
        <f t="shared" si="41"/>
        <v>0</v>
      </c>
      <c r="BR58" s="1001">
        <f t="shared" si="41"/>
        <v>0</v>
      </c>
      <c r="BS58" s="1001">
        <f t="shared" si="41"/>
        <v>0</v>
      </c>
      <c r="BT58" s="1001">
        <f t="shared" si="41"/>
        <v>0</v>
      </c>
      <c r="BU58" s="1001">
        <f t="shared" si="41"/>
        <v>0</v>
      </c>
      <c r="BV58" s="517"/>
      <c r="BW58" s="517"/>
    </row>
    <row r="59" spans="1:75" ht="16" customHeight="1">
      <c r="A59" s="1672" t="str">
        <f>'IEO_0 World'!A$59</f>
        <v>  Renewables</v>
      </c>
      <c r="B59" s="1672" t="str">
        <f>'IEO_0 World'!B$59</f>
        <v>A-R</v>
      </c>
      <c r="C59" s="1008">
        <v>0.66180000000000005</v>
      </c>
      <c r="D59" s="1008">
        <v>0.67759999999999998</v>
      </c>
      <c r="E59" s="1008">
        <v>0.67859999999999998</v>
      </c>
      <c r="F59" s="1008">
        <v>0.66659999999999997</v>
      </c>
      <c r="G59" s="1008">
        <v>0.67459999999999998</v>
      </c>
      <c r="H59" s="1015">
        <v>0.68789999999999996</v>
      </c>
      <c r="I59" s="1011">
        <v>0.73419999999999996</v>
      </c>
      <c r="J59" s="1011">
        <v>0.72699999999999998</v>
      </c>
      <c r="K59" s="1011">
        <v>0.75449999999999995</v>
      </c>
      <c r="L59" s="1011">
        <v>0.8075</v>
      </c>
      <c r="M59" s="1011">
        <v>0.88939999999999997</v>
      </c>
      <c r="N59" s="1011">
        <v>0.99680000000000002</v>
      </c>
      <c r="O59" s="1011">
        <v>1.0218</v>
      </c>
      <c r="P59" s="1011">
        <v>1.0789</v>
      </c>
      <c r="Q59" s="1011">
        <v>1.1197999999999999</v>
      </c>
      <c r="R59" s="1011">
        <v>1.1572</v>
      </c>
      <c r="S59" s="1011">
        <v>1.1645000000000001</v>
      </c>
      <c r="T59" s="1011">
        <v>1.1721999999999999</v>
      </c>
      <c r="U59" s="1011">
        <v>1.1956</v>
      </c>
      <c r="V59" s="1011">
        <v>1.2175</v>
      </c>
      <c r="W59" s="1011">
        <v>1.2419</v>
      </c>
      <c r="X59" s="1011">
        <v>1.2655000000000001</v>
      </c>
      <c r="Y59" s="1011">
        <v>1.286</v>
      </c>
      <c r="Z59" s="1011">
        <v>1.3093999999999999</v>
      </c>
      <c r="AA59" s="1011">
        <v>1.3339000000000001</v>
      </c>
      <c r="AB59" s="1011">
        <v>1.3599000000000001</v>
      </c>
      <c r="AC59" s="1011">
        <v>1.3849</v>
      </c>
      <c r="AD59" s="1011">
        <v>1.4165000000000001</v>
      </c>
      <c r="AE59" s="1011">
        <v>1.4490000000000001</v>
      </c>
      <c r="AF59" s="1011">
        <v>1.4881</v>
      </c>
      <c r="AG59" s="1011">
        <v>1.5302</v>
      </c>
      <c r="AH59" s="1011">
        <v>1.5747</v>
      </c>
      <c r="AI59" s="1011">
        <v>1.6225000000000001</v>
      </c>
      <c r="AJ59" s="1011">
        <v>1.6749000000000001</v>
      </c>
      <c r="AK59" s="1011">
        <v>1.7273000000000001</v>
      </c>
      <c r="AL59" s="1011">
        <v>1.7786999999999999</v>
      </c>
      <c r="AM59" s="1001">
        <f t="shared" ref="AM59:BU59" si="42">TREND(AC59:AL59,AC4:AL4,AM4)</f>
        <v>1.8079133333333175</v>
      </c>
      <c r="AN59" s="1001">
        <f t="shared" si="42"/>
        <v>1.8572653333333307</v>
      </c>
      <c r="AO59" s="1001">
        <f t="shared" si="42"/>
        <v>1.9065839111110989</v>
      </c>
      <c r="AP59" s="1001">
        <f t="shared" si="42"/>
        <v>1.9549122311110949</v>
      </c>
      <c r="AQ59" s="1001">
        <f t="shared" si="42"/>
        <v>2.0024929517037009</v>
      </c>
      <c r="AR59" s="1001">
        <f t="shared" si="42"/>
        <v>2.0492118117925742</v>
      </c>
      <c r="AS59" s="1001">
        <f t="shared" si="42"/>
        <v>2.0949986858034464</v>
      </c>
      <c r="AT59" s="1001">
        <f t="shared" si="42"/>
        <v>2.14021285529914</v>
      </c>
      <c r="AU59" s="1001">
        <f t="shared" si="42"/>
        <v>2.1859861135395704</v>
      </c>
      <c r="AV59" s="1001">
        <f t="shared" si="42"/>
        <v>2.2330211513895506</v>
      </c>
      <c r="AW59" s="1001">
        <f t="shared" si="42"/>
        <v>2.2819977968102165</v>
      </c>
      <c r="AX59" s="1001">
        <f t="shared" si="42"/>
        <v>2.3280672458620586</v>
      </c>
      <c r="AY59" s="1001">
        <f t="shared" si="42"/>
        <v>2.3741193769695172</v>
      </c>
      <c r="AZ59" s="1001">
        <f t="shared" si="42"/>
        <v>2.4203571870921223</v>
      </c>
      <c r="BA59" s="1001">
        <f t="shared" si="42"/>
        <v>2.4668086422065443</v>
      </c>
      <c r="BB59" s="1001">
        <f t="shared" si="42"/>
        <v>2.5134992077926768</v>
      </c>
      <c r="BC59" s="1001">
        <f t="shared" si="42"/>
        <v>2.5603699829368054</v>
      </c>
      <c r="BD59" s="1001">
        <f t="shared" si="42"/>
        <v>2.6072464081414495</v>
      </c>
      <c r="BE59" s="1001">
        <f t="shared" si="42"/>
        <v>2.6539057621512541</v>
      </c>
      <c r="BF59" s="1001">
        <f t="shared" si="42"/>
        <v>2.7002994897729451</v>
      </c>
      <c r="BG59" s="1001">
        <f t="shared" si="42"/>
        <v>2.7465987419625151</v>
      </c>
      <c r="BH59" s="1001">
        <f t="shared" si="42"/>
        <v>2.793326244581209</v>
      </c>
      <c r="BI59" s="1001">
        <f t="shared" si="42"/>
        <v>2.8400565383177252</v>
      </c>
      <c r="BJ59" s="1001">
        <f t="shared" si="42"/>
        <v>2.8867422512628735</v>
      </c>
      <c r="BK59" s="1001">
        <f t="shared" si="42"/>
        <v>2.9333698546622315</v>
      </c>
      <c r="BL59" s="1001">
        <f t="shared" si="42"/>
        <v>2.9799432165071522</v>
      </c>
      <c r="BM59" s="1001">
        <f t="shared" si="42"/>
        <v>3.0264926597492661</v>
      </c>
      <c r="BN59" s="1001">
        <f t="shared" si="42"/>
        <v>3.0730644864123775</v>
      </c>
      <c r="BO59" s="1001">
        <f t="shared" si="42"/>
        <v>3.1196905786744793</v>
      </c>
      <c r="BP59" s="1001">
        <f t="shared" si="42"/>
        <v>3.1663550636926487</v>
      </c>
      <c r="BQ59" s="1001">
        <f t="shared" si="42"/>
        <v>3.213004682315642</v>
      </c>
      <c r="BR59" s="1001">
        <f t="shared" si="42"/>
        <v>3.2595902440437357</v>
      </c>
      <c r="BS59" s="1001">
        <f t="shared" si="42"/>
        <v>3.3061769684711635</v>
      </c>
      <c r="BT59" s="1001">
        <f t="shared" si="42"/>
        <v>3.352775527701823</v>
      </c>
      <c r="BU59" s="1001">
        <f t="shared" si="42"/>
        <v>3.3993883387332033</v>
      </c>
      <c r="BV59" s="517"/>
      <c r="BW59" s="517"/>
    </row>
    <row r="60" spans="1:75" ht="16" customHeight="1">
      <c r="A60" s="1671" t="str">
        <f>'IEO_0 World'!A$60</f>
        <v>    Total Energy</v>
      </c>
      <c r="B60" s="1671" t="str">
        <f>'IEO_0 World'!B$60</f>
        <v>A-T</v>
      </c>
      <c r="C60" s="1009">
        <v>6.5808999999999997</v>
      </c>
      <c r="D60" s="1009">
        <v>6.6393000000000004</v>
      </c>
      <c r="E60" s="1009">
        <v>6.6702000000000004</v>
      </c>
      <c r="F60" s="1009">
        <v>6.7152000000000003</v>
      </c>
      <c r="G60" s="1009">
        <v>6.6952999999999996</v>
      </c>
      <c r="H60" s="1016">
        <v>6.7011000000000003</v>
      </c>
      <c r="I60" s="1012">
        <v>6.9349999999999996</v>
      </c>
      <c r="J60" s="1012">
        <v>6.8308</v>
      </c>
      <c r="K60" s="1012">
        <v>6.7962999999999996</v>
      </c>
      <c r="L60" s="1012">
        <v>6.8278999999999996</v>
      </c>
      <c r="M60" s="1012">
        <v>7.0232000000000001</v>
      </c>
      <c r="N60" s="1012">
        <v>7.2171000000000003</v>
      </c>
      <c r="O60" s="1012">
        <v>7.2945000000000002</v>
      </c>
      <c r="P60" s="1012">
        <v>7.3869999999999996</v>
      </c>
      <c r="Q60" s="1012">
        <v>7.4920999999999998</v>
      </c>
      <c r="R60" s="1012">
        <v>7.5903999999999998</v>
      </c>
      <c r="S60" s="1012">
        <v>7.6806000000000001</v>
      </c>
      <c r="T60" s="1012">
        <v>7.7676999999999996</v>
      </c>
      <c r="U60" s="1012">
        <v>7.8601000000000001</v>
      </c>
      <c r="V60" s="1012">
        <v>7.9518000000000004</v>
      </c>
      <c r="W60" s="1012">
        <v>8.0512999999999995</v>
      </c>
      <c r="X60" s="1012">
        <v>8.1448</v>
      </c>
      <c r="Y60" s="1012">
        <v>8.2399000000000004</v>
      </c>
      <c r="Z60" s="1012">
        <v>8.3363999999999994</v>
      </c>
      <c r="AA60" s="1012">
        <v>8.4271999999999991</v>
      </c>
      <c r="AB60" s="1012">
        <v>8.5132999999999992</v>
      </c>
      <c r="AC60" s="1012">
        <v>8.6074999999999999</v>
      </c>
      <c r="AD60" s="1012">
        <v>8.7216000000000005</v>
      </c>
      <c r="AE60" s="1012">
        <v>8.8475999999999999</v>
      </c>
      <c r="AF60" s="1012">
        <v>9.0012000000000008</v>
      </c>
      <c r="AG60" s="1012">
        <v>9.1649999999999991</v>
      </c>
      <c r="AH60" s="1012">
        <v>9.3392999999999997</v>
      </c>
      <c r="AI60" s="1012">
        <v>9.5289999999999999</v>
      </c>
      <c r="AJ60" s="1012">
        <v>9.7277000000000005</v>
      </c>
      <c r="AK60" s="1012">
        <v>9.9196000000000009</v>
      </c>
      <c r="AL60" s="1012">
        <v>10.115399999999999</v>
      </c>
      <c r="AM60" s="1003">
        <f t="shared" ref="AM60:BU60" si="43">SUM(AM55:AM59)</f>
        <v>10.234599999999988</v>
      </c>
      <c r="AN60" s="1003">
        <f t="shared" si="43"/>
        <v>10.425493333333332</v>
      </c>
      <c r="AO60" s="1003">
        <f t="shared" si="43"/>
        <v>10.614697333333309</v>
      </c>
      <c r="AP60" s="1003">
        <f t="shared" si="43"/>
        <v>10.799616711111099</v>
      </c>
      <c r="AQ60" s="1003">
        <f t="shared" si="43"/>
        <v>10.981637351111106</v>
      </c>
      <c r="AR60" s="1003">
        <f t="shared" si="43"/>
        <v>11.160251799703678</v>
      </c>
      <c r="AS60" s="1003">
        <f t="shared" si="43"/>
        <v>11.335709537659206</v>
      </c>
      <c r="AT60" s="1003">
        <f t="shared" si="43"/>
        <v>11.510546917483431</v>
      </c>
      <c r="AU60" s="1003">
        <f t="shared" si="43"/>
        <v>11.687838613393353</v>
      </c>
      <c r="AV60" s="1003">
        <f t="shared" si="43"/>
        <v>11.86833719316833</v>
      </c>
      <c r="AW60" s="1003">
        <f t="shared" si="43"/>
        <v>12.05541263062711</v>
      </c>
      <c r="AX60" s="1003">
        <f t="shared" si="43"/>
        <v>12.232222430191502</v>
      </c>
      <c r="AY60" s="1003">
        <f t="shared" si="43"/>
        <v>12.409273529762062</v>
      </c>
      <c r="AZ60" s="1003">
        <f t="shared" si="43"/>
        <v>12.587150862703618</v>
      </c>
      <c r="BA60" s="1003">
        <f t="shared" si="43"/>
        <v>12.765852549800623</v>
      </c>
      <c r="BB60" s="1003">
        <f t="shared" si="43"/>
        <v>12.945404805630261</v>
      </c>
      <c r="BC60" s="1003">
        <f t="shared" si="43"/>
        <v>13.125460803503831</v>
      </c>
      <c r="BD60" s="1003">
        <f t="shared" si="43"/>
        <v>13.30531773025321</v>
      </c>
      <c r="BE60" s="1003">
        <f t="shared" si="43"/>
        <v>13.484423977932453</v>
      </c>
      <c r="BF60" s="1003">
        <f t="shared" si="43"/>
        <v>13.662799122741426</v>
      </c>
      <c r="BG60" s="1003">
        <f t="shared" si="43"/>
        <v>13.840884922444655</v>
      </c>
      <c r="BH60" s="1003">
        <f t="shared" si="43"/>
        <v>14.020461030046718</v>
      </c>
      <c r="BI60" s="1003">
        <f t="shared" si="43"/>
        <v>14.199985374452201</v>
      </c>
      <c r="BJ60" s="1003">
        <f t="shared" si="43"/>
        <v>14.379317176515052</v>
      </c>
      <c r="BK60" s="1003">
        <f t="shared" si="43"/>
        <v>14.558434865208074</v>
      </c>
      <c r="BL60" s="1003">
        <f t="shared" si="43"/>
        <v>14.73737565835013</v>
      </c>
      <c r="BM60" s="1003">
        <f t="shared" si="43"/>
        <v>14.916267882609713</v>
      </c>
      <c r="BN60" s="1003">
        <f t="shared" si="43"/>
        <v>15.095267205824763</v>
      </c>
      <c r="BO60" s="1003">
        <f t="shared" si="43"/>
        <v>15.274440966851971</v>
      </c>
      <c r="BP60" s="1003">
        <f t="shared" si="43"/>
        <v>15.453715933299751</v>
      </c>
      <c r="BQ60" s="1003">
        <f t="shared" si="43"/>
        <v>15.632933125681049</v>
      </c>
      <c r="BR60" s="1003">
        <f t="shared" si="43"/>
        <v>15.81193228756513</v>
      </c>
      <c r="BS60" s="1003">
        <f t="shared" si="43"/>
        <v>15.990948196014338</v>
      </c>
      <c r="BT60" s="1003">
        <f t="shared" si="43"/>
        <v>16.170012209183493</v>
      </c>
      <c r="BU60" s="1003">
        <f t="shared" si="43"/>
        <v>16.349126120066241</v>
      </c>
      <c r="BV60" s="517"/>
      <c r="BW60" s="517"/>
    </row>
    <row r="61" spans="1:75" ht="16" customHeight="1">
      <c r="A61" s="1672"/>
      <c r="B61" s="1672"/>
      <c r="C61" s="1002"/>
      <c r="D61" s="1002"/>
      <c r="E61" s="1002"/>
      <c r="F61" s="1002"/>
      <c r="G61" s="1002"/>
      <c r="H61" s="1020"/>
      <c r="I61" s="1002"/>
      <c r="J61" s="1002"/>
      <c r="K61" s="1002"/>
      <c r="L61" s="1002"/>
      <c r="M61" s="1002"/>
      <c r="N61" s="1002"/>
      <c r="O61" s="1002"/>
      <c r="P61" s="1002"/>
      <c r="Q61" s="1002"/>
      <c r="R61" s="1002"/>
      <c r="S61" s="1002"/>
      <c r="T61" s="1002"/>
      <c r="U61" s="1002"/>
      <c r="V61" s="1002"/>
      <c r="W61" s="1002"/>
      <c r="X61" s="1002"/>
      <c r="Y61" s="1002"/>
      <c r="Z61" s="1002"/>
      <c r="AA61" s="1002"/>
      <c r="AB61" s="1002"/>
      <c r="AC61" s="1002"/>
      <c r="AD61" s="1002"/>
      <c r="AE61" s="1002"/>
      <c r="AF61" s="1002"/>
      <c r="AG61" s="1002"/>
      <c r="AH61" s="1002"/>
      <c r="AI61" s="1002"/>
      <c r="AJ61" s="1002"/>
      <c r="AK61" s="1002"/>
      <c r="AL61" s="1002"/>
      <c r="AM61" s="1000"/>
      <c r="AN61" s="1000"/>
      <c r="AO61" s="1000"/>
      <c r="AP61" s="1000"/>
      <c r="AQ61" s="1000"/>
      <c r="AR61" s="1000"/>
      <c r="AS61" s="1000"/>
      <c r="AT61" s="1000"/>
      <c r="AU61" s="1000"/>
      <c r="AV61" s="1000"/>
      <c r="AW61" s="1000"/>
      <c r="AX61" s="1000"/>
      <c r="AY61" s="1000"/>
      <c r="AZ61" s="1000"/>
      <c r="BA61" s="1000"/>
      <c r="BB61" s="1000"/>
      <c r="BC61" s="1000"/>
      <c r="BD61" s="1000"/>
      <c r="BE61" s="1000"/>
      <c r="BF61" s="1000"/>
      <c r="BG61" s="1000"/>
      <c r="BH61" s="1000"/>
      <c r="BI61" s="1000"/>
      <c r="BJ61" s="1000"/>
      <c r="BK61" s="1000"/>
      <c r="BL61" s="1000"/>
      <c r="BM61" s="1000"/>
      <c r="BN61" s="1000"/>
      <c r="BO61" s="1000"/>
      <c r="BP61" s="1000"/>
      <c r="BQ61" s="1000"/>
      <c r="BR61" s="1000"/>
      <c r="BS61" s="1000"/>
      <c r="BT61" s="1000"/>
      <c r="BU61" s="1000"/>
      <c r="BV61" s="517"/>
      <c r="BW61" s="517"/>
    </row>
    <row r="62" spans="1:75" ht="16" customHeight="1">
      <c r="A62" s="1671"/>
      <c r="B62" s="1671"/>
      <c r="C62" s="1002"/>
      <c r="D62" s="1002"/>
      <c r="E62" s="1002"/>
      <c r="F62" s="1002"/>
      <c r="G62" s="1002"/>
      <c r="H62" s="1020"/>
      <c r="I62" s="1002"/>
      <c r="J62" s="1002"/>
      <c r="K62" s="1002"/>
      <c r="L62" s="1002"/>
      <c r="M62" s="1002"/>
      <c r="N62" s="1002"/>
      <c r="O62" s="1002"/>
      <c r="P62" s="1002"/>
      <c r="Q62" s="1002"/>
      <c r="R62" s="1002"/>
      <c r="S62" s="1002"/>
      <c r="T62" s="1002"/>
      <c r="U62" s="1002"/>
      <c r="V62" s="1002"/>
      <c r="W62" s="1002"/>
      <c r="X62" s="1002"/>
      <c r="Y62" s="1002"/>
      <c r="Z62" s="1002"/>
      <c r="AA62" s="1002"/>
      <c r="AB62" s="1002"/>
      <c r="AC62" s="1002"/>
      <c r="AD62" s="1002"/>
      <c r="AE62" s="1002"/>
      <c r="AF62" s="1002"/>
      <c r="AG62" s="1002"/>
      <c r="AH62" s="1002"/>
      <c r="AI62" s="1002"/>
      <c r="AJ62" s="1002"/>
      <c r="AK62" s="1002"/>
      <c r="AL62" s="1002"/>
      <c r="AM62" s="1000"/>
      <c r="AN62" s="1000"/>
      <c r="AO62" s="1000"/>
      <c r="AP62" s="1000"/>
      <c r="AQ62" s="1000"/>
      <c r="AR62" s="1000"/>
      <c r="AS62" s="1000"/>
      <c r="AT62" s="1000"/>
      <c r="AU62" s="1000"/>
      <c r="AV62" s="1000"/>
      <c r="AW62" s="1000"/>
      <c r="AX62" s="1000"/>
      <c r="AY62" s="1000"/>
      <c r="AZ62" s="1000"/>
      <c r="BA62" s="1000"/>
      <c r="BB62" s="1000"/>
      <c r="BC62" s="1000"/>
      <c r="BD62" s="1000"/>
      <c r="BE62" s="1000"/>
      <c r="BF62" s="1000"/>
      <c r="BG62" s="1000"/>
      <c r="BH62" s="1000"/>
      <c r="BI62" s="1000"/>
      <c r="BJ62" s="1000"/>
      <c r="BK62" s="1000"/>
      <c r="BL62" s="1000"/>
      <c r="BM62" s="1000"/>
      <c r="BN62" s="1000"/>
      <c r="BO62" s="1000"/>
      <c r="BP62" s="1000"/>
      <c r="BQ62" s="1000"/>
      <c r="BR62" s="1000"/>
      <c r="BS62" s="1000"/>
      <c r="BT62" s="1000"/>
      <c r="BU62" s="1000"/>
      <c r="BV62" s="517"/>
      <c r="BW62" s="517"/>
    </row>
    <row r="63" spans="1:75" ht="16" customHeight="1">
      <c r="A63" s="1672" t="str">
        <f>'IEO_0 World'!A$63</f>
        <v xml:space="preserve">  Electricity - Fossil Fuels</v>
      </c>
      <c r="B63" s="1672" t="str">
        <f>'IEO_0 World'!B$63</f>
        <v>E-F</v>
      </c>
      <c r="C63" s="934">
        <f t="shared" ref="C63:AH63" si="44">C47+C48+C49</f>
        <v>2.4487999999999999</v>
      </c>
      <c r="D63" s="934">
        <f t="shared" si="44"/>
        <v>2.4472999999999998</v>
      </c>
      <c r="E63" s="934">
        <f t="shared" si="44"/>
        <v>2.5066999999999999</v>
      </c>
      <c r="F63" s="934">
        <f t="shared" si="44"/>
        <v>2.5377999999999998</v>
      </c>
      <c r="G63" s="934">
        <f t="shared" si="44"/>
        <v>2.5420000000000003</v>
      </c>
      <c r="H63" s="1021">
        <f t="shared" si="44"/>
        <v>2.3134000000000001</v>
      </c>
      <c r="I63" s="934">
        <f t="shared" si="44"/>
        <v>2.306</v>
      </c>
      <c r="J63" s="934">
        <f t="shared" si="44"/>
        <v>2.3031999999999999</v>
      </c>
      <c r="K63" s="934">
        <f t="shared" si="44"/>
        <v>2.2887</v>
      </c>
      <c r="L63" s="934">
        <f t="shared" si="44"/>
        <v>2.2824999999999998</v>
      </c>
      <c r="M63" s="934">
        <f t="shared" si="44"/>
        <v>2.2633999999999999</v>
      </c>
      <c r="N63" s="934">
        <f t="shared" si="44"/>
        <v>2.2475000000000001</v>
      </c>
      <c r="O63" s="934">
        <f t="shared" si="44"/>
        <v>2.2765999999999997</v>
      </c>
      <c r="P63" s="934">
        <f t="shared" si="44"/>
        <v>2.2732999999999999</v>
      </c>
      <c r="Q63" s="934">
        <f t="shared" si="44"/>
        <v>2.2918000000000003</v>
      </c>
      <c r="R63" s="934">
        <f t="shared" si="44"/>
        <v>2.3081999999999998</v>
      </c>
      <c r="S63" s="934">
        <f t="shared" si="44"/>
        <v>2.3456999999999999</v>
      </c>
      <c r="T63" s="934">
        <f t="shared" si="44"/>
        <v>2.3837000000000002</v>
      </c>
      <c r="U63" s="934">
        <f t="shared" si="44"/>
        <v>2.415</v>
      </c>
      <c r="V63" s="934">
        <f t="shared" si="44"/>
        <v>2.4435000000000002</v>
      </c>
      <c r="W63" s="934">
        <f t="shared" si="44"/>
        <v>2.4755000000000003</v>
      </c>
      <c r="X63" s="934">
        <f t="shared" si="44"/>
        <v>2.5068000000000001</v>
      </c>
      <c r="Y63" s="934">
        <f t="shared" si="44"/>
        <v>2.5326</v>
      </c>
      <c r="Z63" s="934">
        <f t="shared" si="44"/>
        <v>2.5628000000000002</v>
      </c>
      <c r="AA63" s="934">
        <f t="shared" si="44"/>
        <v>2.5951</v>
      </c>
      <c r="AB63" s="934">
        <f t="shared" si="44"/>
        <v>2.6303999999999998</v>
      </c>
      <c r="AC63" s="934">
        <f t="shared" si="44"/>
        <v>2.6643999999999997</v>
      </c>
      <c r="AD63" s="934">
        <f t="shared" si="44"/>
        <v>2.7071000000000001</v>
      </c>
      <c r="AE63" s="934">
        <f t="shared" si="44"/>
        <v>2.7510000000000003</v>
      </c>
      <c r="AF63" s="934">
        <f t="shared" si="44"/>
        <v>2.8029999999999999</v>
      </c>
      <c r="AG63" s="934">
        <f t="shared" si="44"/>
        <v>2.8589000000000002</v>
      </c>
      <c r="AH63" s="934">
        <f t="shared" si="44"/>
        <v>2.9183000000000003</v>
      </c>
      <c r="AI63" s="934">
        <f t="shared" ref="AI63:BN63" si="45">AI47+AI48+AI49</f>
        <v>2.9821</v>
      </c>
      <c r="AJ63" s="934">
        <f t="shared" si="45"/>
        <v>3.0524</v>
      </c>
      <c r="AK63" s="934">
        <f t="shared" si="45"/>
        <v>3.1242999999999999</v>
      </c>
      <c r="AL63" s="934">
        <f t="shared" si="45"/>
        <v>3.1961000000000004</v>
      </c>
      <c r="AM63" s="934">
        <f t="shared" si="45"/>
        <v>3.2327400000000108</v>
      </c>
      <c r="AN63" s="934">
        <f t="shared" si="45"/>
        <v>3.2991693333333432</v>
      </c>
      <c r="AO63" s="934">
        <f t="shared" si="45"/>
        <v>3.365667733333312</v>
      </c>
      <c r="AP63" s="934">
        <f t="shared" si="45"/>
        <v>3.4310008711111029</v>
      </c>
      <c r="AQ63" s="934">
        <f t="shared" si="45"/>
        <v>3.4953560817777669</v>
      </c>
      <c r="AR63" s="934">
        <f t="shared" si="45"/>
        <v>3.5584933186370287</v>
      </c>
      <c r="AS63" s="934">
        <f t="shared" si="45"/>
        <v>3.6202950447881266</v>
      </c>
      <c r="AT63" s="934">
        <f t="shared" si="45"/>
        <v>3.6811512401572251</v>
      </c>
      <c r="AU63" s="934">
        <f t="shared" si="45"/>
        <v>3.7425502440213987</v>
      </c>
      <c r="AV63" s="934">
        <f t="shared" si="45"/>
        <v>3.8057654334207665</v>
      </c>
      <c r="AW63" s="934">
        <f t="shared" si="45"/>
        <v>3.8721966823117859</v>
      </c>
      <c r="AX63" s="934">
        <f t="shared" si="45"/>
        <v>3.9343267351978382</v>
      </c>
      <c r="AY63" s="934">
        <f t="shared" si="45"/>
        <v>3.9963928526397248</v>
      </c>
      <c r="AZ63" s="934">
        <f t="shared" si="45"/>
        <v>4.0586744969340689</v>
      </c>
      <c r="BA63" s="934">
        <f t="shared" si="45"/>
        <v>4.1212426277331389</v>
      </c>
      <c r="BB63" s="934">
        <f t="shared" si="45"/>
        <v>4.1841544919747591</v>
      </c>
      <c r="BC63" s="934">
        <f t="shared" si="45"/>
        <v>4.2473419286784821</v>
      </c>
      <c r="BD63" s="934">
        <f t="shared" si="45"/>
        <v>4.3105740554814531</v>
      </c>
      <c r="BE63" s="934">
        <f t="shared" si="45"/>
        <v>4.3735242261779623</v>
      </c>
      <c r="BF63" s="934">
        <f t="shared" si="45"/>
        <v>4.4360660118286468</v>
      </c>
      <c r="BG63" s="934">
        <f t="shared" si="45"/>
        <v>4.4984169634356448</v>
      </c>
      <c r="BH63" s="934">
        <f t="shared" si="45"/>
        <v>4.5614032568291893</v>
      </c>
      <c r="BI63" s="934">
        <f t="shared" si="45"/>
        <v>4.6244040629415339</v>
      </c>
      <c r="BJ63" s="934">
        <f t="shared" si="45"/>
        <v>4.6873510547078485</v>
      </c>
      <c r="BK63" s="934">
        <f t="shared" si="45"/>
        <v>4.7502178676391065</v>
      </c>
      <c r="BL63" s="934">
        <f t="shared" si="45"/>
        <v>4.8130044701043246</v>
      </c>
      <c r="BM63" s="934">
        <f t="shared" si="45"/>
        <v>4.8757505280263613</v>
      </c>
      <c r="BN63" s="934">
        <f t="shared" si="45"/>
        <v>4.9385216603628583</v>
      </c>
      <c r="BO63" s="934">
        <f t="shared" ref="BO63:BU63" si="46">BO47+BO48+BO49</f>
        <v>5.0013692394915985</v>
      </c>
      <c r="BP63" s="934">
        <f t="shared" si="46"/>
        <v>5.0642793887987825</v>
      </c>
      <c r="BQ63" s="934">
        <f t="shared" si="46"/>
        <v>5.1271750731147936</v>
      </c>
      <c r="BR63" s="934">
        <f t="shared" si="46"/>
        <v>5.1899750597877592</v>
      </c>
      <c r="BS63" s="934">
        <f t="shared" si="46"/>
        <v>5.2527741787228814</v>
      </c>
      <c r="BT63" s="934">
        <f t="shared" si="46"/>
        <v>5.315588373331444</v>
      </c>
      <c r="BU63" s="934">
        <f t="shared" si="46"/>
        <v>5.3784227692023467</v>
      </c>
      <c r="BV63" s="517"/>
      <c r="BW63" s="517"/>
    </row>
    <row r="64" spans="1:75" ht="16" customHeight="1">
      <c r="A64" s="1672" t="str">
        <f>'IEO_0 World'!A$64</f>
        <v xml:space="preserve">  Electricity - Non Fossil Fuels</v>
      </c>
      <c r="B64" s="1672" t="str">
        <f>'IEO_0 World'!B$64</f>
        <v>E-NF</v>
      </c>
      <c r="C64" s="934">
        <f t="shared" ref="C64:AH64" si="47">C50+C51</f>
        <v>0.47260000000000002</v>
      </c>
      <c r="D64" s="934">
        <f t="shared" si="47"/>
        <v>0.4874</v>
      </c>
      <c r="E64" s="934">
        <f t="shared" si="47"/>
        <v>0.4869</v>
      </c>
      <c r="F64" s="934">
        <f t="shared" si="47"/>
        <v>0.46850000000000003</v>
      </c>
      <c r="G64" s="934">
        <f t="shared" si="47"/>
        <v>0.48530000000000001</v>
      </c>
      <c r="H64" s="1021">
        <f t="shared" si="47"/>
        <v>0.53620000000000001</v>
      </c>
      <c r="I64" s="934">
        <f t="shared" si="47"/>
        <v>0.58640000000000003</v>
      </c>
      <c r="J64" s="934">
        <f t="shared" si="47"/>
        <v>0.5272</v>
      </c>
      <c r="K64" s="934">
        <f t="shared" si="47"/>
        <v>0.56110000000000004</v>
      </c>
      <c r="L64" s="934">
        <f t="shared" si="47"/>
        <v>0.61729999999999996</v>
      </c>
      <c r="M64" s="934">
        <f t="shared" si="47"/>
        <v>0.69950000000000001</v>
      </c>
      <c r="N64" s="934">
        <f t="shared" si="47"/>
        <v>0.80469999999999997</v>
      </c>
      <c r="O64" s="934">
        <f t="shared" si="47"/>
        <v>0.8306</v>
      </c>
      <c r="P64" s="934">
        <f t="shared" si="47"/>
        <v>0.88870000000000005</v>
      </c>
      <c r="Q64" s="934">
        <f t="shared" si="47"/>
        <v>0.93020000000000003</v>
      </c>
      <c r="R64" s="934">
        <f t="shared" si="47"/>
        <v>0.96789999999999998</v>
      </c>
      <c r="S64" s="934">
        <f t="shared" si="47"/>
        <v>0.97440000000000004</v>
      </c>
      <c r="T64" s="934">
        <f t="shared" si="47"/>
        <v>0.98070000000000002</v>
      </c>
      <c r="U64" s="934">
        <f t="shared" si="47"/>
        <v>1.0024999999999999</v>
      </c>
      <c r="V64" s="934">
        <f t="shared" si="47"/>
        <v>1.0229999999999999</v>
      </c>
      <c r="W64" s="934">
        <f t="shared" si="47"/>
        <v>1.0456000000000001</v>
      </c>
      <c r="X64" s="934">
        <f t="shared" si="47"/>
        <v>1.0678000000000001</v>
      </c>
      <c r="Y64" s="934">
        <f t="shared" si="47"/>
        <v>1.0868</v>
      </c>
      <c r="Z64" s="934">
        <f t="shared" si="47"/>
        <v>1.1087</v>
      </c>
      <c r="AA64" s="934">
        <f t="shared" si="47"/>
        <v>1.1316999999999999</v>
      </c>
      <c r="AB64" s="934">
        <f t="shared" si="47"/>
        <v>1.1564000000000001</v>
      </c>
      <c r="AC64" s="934">
        <f t="shared" si="47"/>
        <v>1.1803999999999999</v>
      </c>
      <c r="AD64" s="934">
        <f t="shared" si="47"/>
        <v>1.2095</v>
      </c>
      <c r="AE64" s="934">
        <f t="shared" si="47"/>
        <v>1.2393000000000001</v>
      </c>
      <c r="AF64" s="934">
        <f t="shared" si="47"/>
        <v>1.274</v>
      </c>
      <c r="AG64" s="934">
        <f t="shared" si="47"/>
        <v>1.3109999999999999</v>
      </c>
      <c r="AH64" s="934">
        <f t="shared" si="47"/>
        <v>1.3499000000000001</v>
      </c>
      <c r="AI64" s="934">
        <f t="shared" ref="AI64:BN64" si="48">AI50+AI51</f>
        <v>1.3915</v>
      </c>
      <c r="AJ64" s="934">
        <f t="shared" si="48"/>
        <v>1.4368000000000001</v>
      </c>
      <c r="AK64" s="934">
        <f t="shared" si="48"/>
        <v>1.4823999999999999</v>
      </c>
      <c r="AL64" s="934">
        <f t="shared" si="48"/>
        <v>1.5279</v>
      </c>
      <c r="AM64" s="934">
        <f t="shared" si="48"/>
        <v>1.5541600000000102</v>
      </c>
      <c r="AN64" s="934">
        <f t="shared" si="48"/>
        <v>1.5970840000000095</v>
      </c>
      <c r="AO64" s="934">
        <f t="shared" si="48"/>
        <v>1.6400202666666814</v>
      </c>
      <c r="AP64" s="934">
        <f t="shared" si="48"/>
        <v>1.6822387733333386</v>
      </c>
      <c r="AQ64" s="934">
        <f t="shared" si="48"/>
        <v>1.7238833315555695</v>
      </c>
      <c r="AR64" s="934">
        <f t="shared" si="48"/>
        <v>1.7648364615111092</v>
      </c>
      <c r="AS64" s="934">
        <f t="shared" si="48"/>
        <v>1.8050186213451838</v>
      </c>
      <c r="AT64" s="934">
        <f t="shared" si="48"/>
        <v>1.8447045476788162</v>
      </c>
      <c r="AU64" s="934">
        <f t="shared" si="48"/>
        <v>1.8847769364562197</v>
      </c>
      <c r="AV64" s="934">
        <f t="shared" si="48"/>
        <v>1.9258446442326544</v>
      </c>
      <c r="AW64" s="934">
        <f t="shared" si="48"/>
        <v>1.9686476393559218</v>
      </c>
      <c r="AX64" s="934">
        <f t="shared" si="48"/>
        <v>2.0090448562463337</v>
      </c>
      <c r="AY64" s="934">
        <f t="shared" si="48"/>
        <v>2.0494148506025027</v>
      </c>
      <c r="AZ64" s="934">
        <f t="shared" si="48"/>
        <v>2.0899184567291513</v>
      </c>
      <c r="BA64" s="934">
        <f t="shared" si="48"/>
        <v>2.1305888014885284</v>
      </c>
      <c r="BB64" s="934">
        <f t="shared" si="48"/>
        <v>2.171453854117857</v>
      </c>
      <c r="BC64" s="934">
        <f t="shared" si="48"/>
        <v>2.212472064458197</v>
      </c>
      <c r="BD64" s="934">
        <f t="shared" si="48"/>
        <v>2.2535049753833221</v>
      </c>
      <c r="BE64" s="934">
        <f t="shared" si="48"/>
        <v>2.2943704014932678</v>
      </c>
      <c r="BF64" s="934">
        <f t="shared" si="48"/>
        <v>2.3350146065408381</v>
      </c>
      <c r="BG64" s="934">
        <f t="shared" si="48"/>
        <v>2.3755616513453788</v>
      </c>
      <c r="BH64" s="934">
        <f t="shared" si="48"/>
        <v>2.4164636486173521</v>
      </c>
      <c r="BI64" s="934">
        <f t="shared" si="48"/>
        <v>2.4573714351696481</v>
      </c>
      <c r="BJ64" s="934">
        <f t="shared" si="48"/>
        <v>2.4982464153464008</v>
      </c>
      <c r="BK64" s="934">
        <f t="shared" si="48"/>
        <v>2.5390752435898492</v>
      </c>
      <c r="BL64" s="934">
        <f t="shared" si="48"/>
        <v>2.5798591644920066</v>
      </c>
      <c r="BM64" s="934">
        <f t="shared" si="48"/>
        <v>2.6206215716494228</v>
      </c>
      <c r="BN64" s="934">
        <f t="shared" si="48"/>
        <v>2.6614001104022975</v>
      </c>
      <c r="BO64" s="934">
        <f t="shared" ref="BO64:BU64" si="49">BO50+BO51</f>
        <v>2.7022222070902728</v>
      </c>
      <c r="BP64" s="934">
        <f t="shared" si="49"/>
        <v>2.7430775804148197</v>
      </c>
      <c r="BQ64" s="934">
        <f t="shared" si="49"/>
        <v>2.7839234373754067</v>
      </c>
      <c r="BR64" s="934">
        <f t="shared" si="49"/>
        <v>2.8247159841431682</v>
      </c>
      <c r="BS64" s="934">
        <f t="shared" si="49"/>
        <v>2.8655086298219032</v>
      </c>
      <c r="BT64" s="934">
        <f t="shared" si="49"/>
        <v>2.9063102544843531</v>
      </c>
      <c r="BU64" s="934">
        <f t="shared" si="49"/>
        <v>2.9471233774154229</v>
      </c>
      <c r="BV64" s="517"/>
      <c r="BW64" s="517"/>
    </row>
    <row r="65" spans="1:75" ht="16" customHeight="1">
      <c r="A65" s="1672" t="str">
        <f>'IEO_0 World'!A$65</f>
        <v xml:space="preserve">  Total Energy - Liquids and NG</v>
      </c>
      <c r="B65" s="1672" t="str">
        <f>'IEO_0 World'!B$65</f>
        <v>A-LNG</v>
      </c>
      <c r="C65" s="934">
        <f t="shared" ref="C65:AH65" si="50">C55+C56</f>
        <v>3.4864999999999999</v>
      </c>
      <c r="D65" s="934">
        <f t="shared" si="50"/>
        <v>3.5364000000000004</v>
      </c>
      <c r="E65" s="934">
        <f t="shared" si="50"/>
        <v>3.5516000000000001</v>
      </c>
      <c r="F65" s="934">
        <f t="shared" si="50"/>
        <v>3.5952000000000002</v>
      </c>
      <c r="G65" s="934">
        <f t="shared" si="50"/>
        <v>3.5872999999999999</v>
      </c>
      <c r="H65" s="1021">
        <f t="shared" si="50"/>
        <v>3.8201999999999998</v>
      </c>
      <c r="I65" s="934">
        <f t="shared" si="50"/>
        <v>4.0648</v>
      </c>
      <c r="J65" s="934">
        <f t="shared" si="50"/>
        <v>4.0028000000000006</v>
      </c>
      <c r="K65" s="934">
        <f t="shared" si="50"/>
        <v>3.9939999999999998</v>
      </c>
      <c r="L65" s="934">
        <f t="shared" si="50"/>
        <v>4.0011000000000001</v>
      </c>
      <c r="M65" s="934">
        <f t="shared" si="50"/>
        <v>4.1302000000000003</v>
      </c>
      <c r="N65" s="934">
        <f t="shared" si="50"/>
        <v>4.2311000000000005</v>
      </c>
      <c r="O65" s="934">
        <f t="shared" si="50"/>
        <v>4.2907999999999999</v>
      </c>
      <c r="P65" s="934">
        <f t="shared" si="50"/>
        <v>4.3401000000000005</v>
      </c>
      <c r="Q65" s="934">
        <f t="shared" si="50"/>
        <v>4.4035000000000002</v>
      </c>
      <c r="R65" s="934">
        <f t="shared" si="50"/>
        <v>4.4704999999999995</v>
      </c>
      <c r="S65" s="934">
        <f t="shared" si="50"/>
        <v>4.5587</v>
      </c>
      <c r="T65" s="934">
        <f t="shared" si="50"/>
        <v>4.6436999999999999</v>
      </c>
      <c r="U65" s="934">
        <f t="shared" si="50"/>
        <v>4.7186000000000003</v>
      </c>
      <c r="V65" s="934">
        <f t="shared" si="50"/>
        <v>4.7955000000000005</v>
      </c>
      <c r="W65" s="934">
        <f t="shared" si="50"/>
        <v>4.8769</v>
      </c>
      <c r="X65" s="934">
        <f t="shared" si="50"/>
        <v>4.9535999999999998</v>
      </c>
      <c r="Y65" s="934">
        <f t="shared" si="50"/>
        <v>5.0360999999999994</v>
      </c>
      <c r="Z65" s="934">
        <f t="shared" si="50"/>
        <v>5.1174999999999997</v>
      </c>
      <c r="AA65" s="934">
        <f t="shared" si="50"/>
        <v>5.1924000000000001</v>
      </c>
      <c r="AB65" s="934">
        <f t="shared" si="50"/>
        <v>5.2610000000000001</v>
      </c>
      <c r="AC65" s="934">
        <f t="shared" si="50"/>
        <v>5.3385999999999996</v>
      </c>
      <c r="AD65" s="934">
        <f t="shared" si="50"/>
        <v>5.4275000000000002</v>
      </c>
      <c r="AE65" s="934">
        <f t="shared" si="50"/>
        <v>5.5268999999999995</v>
      </c>
      <c r="AF65" s="934">
        <f t="shared" si="50"/>
        <v>5.6448</v>
      </c>
      <c r="AG65" s="934">
        <f t="shared" si="50"/>
        <v>5.7686999999999999</v>
      </c>
      <c r="AH65" s="934">
        <f t="shared" si="50"/>
        <v>5.8993000000000002</v>
      </c>
      <c r="AI65" s="934">
        <f t="shared" ref="AI65:BN65" si="51">AI55+AI56</f>
        <v>6.0406999999999993</v>
      </c>
      <c r="AJ65" s="934">
        <f t="shared" si="51"/>
        <v>6.1840999999999999</v>
      </c>
      <c r="AK65" s="934">
        <f t="shared" si="51"/>
        <v>6.3175000000000008</v>
      </c>
      <c r="AL65" s="934">
        <f t="shared" si="51"/>
        <v>6.4538000000000002</v>
      </c>
      <c r="AM65" s="934">
        <f t="shared" si="51"/>
        <v>6.5558933333333371</v>
      </c>
      <c r="AN65" s="934">
        <f t="shared" si="51"/>
        <v>6.6950840000000014</v>
      </c>
      <c r="AO65" s="934">
        <f t="shared" si="51"/>
        <v>6.832504711111099</v>
      </c>
      <c r="AP65" s="934">
        <f t="shared" si="51"/>
        <v>6.9668947733333368</v>
      </c>
      <c r="AQ65" s="934">
        <f t="shared" si="51"/>
        <v>7.0994405463703671</v>
      </c>
      <c r="AR65" s="934">
        <f t="shared" si="51"/>
        <v>7.2299049770666599</v>
      </c>
      <c r="AS65" s="934">
        <f t="shared" si="51"/>
        <v>7.3586658102834122</v>
      </c>
      <c r="AT65" s="934">
        <f t="shared" si="51"/>
        <v>7.4879306449825123</v>
      </c>
      <c r="AU65" s="934">
        <f t="shared" si="51"/>
        <v>7.6192770262089553</v>
      </c>
      <c r="AV65" s="934">
        <f t="shared" si="51"/>
        <v>7.7518132502604686</v>
      </c>
      <c r="AW65" s="934">
        <f t="shared" si="51"/>
        <v>7.886925495518696</v>
      </c>
      <c r="AX65" s="934">
        <f t="shared" si="51"/>
        <v>8.0167733110850676</v>
      </c>
      <c r="AY65" s="934">
        <f t="shared" si="51"/>
        <v>8.1469422865100682</v>
      </c>
      <c r="AZ65" s="934">
        <f t="shared" si="51"/>
        <v>8.2777117543290046</v>
      </c>
      <c r="BA65" s="934">
        <f t="shared" si="51"/>
        <v>8.4089971875081773</v>
      </c>
      <c r="BB65" s="934">
        <f t="shared" si="51"/>
        <v>8.5407545347025291</v>
      </c>
      <c r="BC65" s="934">
        <f t="shared" si="51"/>
        <v>8.6727015595511077</v>
      </c>
      <c r="BD65" s="934">
        <f t="shared" si="51"/>
        <v>8.804373646021233</v>
      </c>
      <c r="BE65" s="934">
        <f t="shared" si="51"/>
        <v>8.9355828063812766</v>
      </c>
      <c r="BF65" s="934">
        <f t="shared" si="51"/>
        <v>9.0665384658098418</v>
      </c>
      <c r="BG65" s="934">
        <f t="shared" si="51"/>
        <v>9.1974656634120393</v>
      </c>
      <c r="BH65" s="934">
        <f t="shared" si="51"/>
        <v>9.3291453244207503</v>
      </c>
      <c r="BI65" s="934">
        <f t="shared" si="51"/>
        <v>9.4607535894576742</v>
      </c>
      <c r="BJ65" s="934">
        <f t="shared" si="51"/>
        <v>9.5922254197337153</v>
      </c>
      <c r="BK65" s="934">
        <f t="shared" si="51"/>
        <v>9.7235704200086701</v>
      </c>
      <c r="BL65" s="934">
        <f t="shared" si="51"/>
        <v>9.854828624881101</v>
      </c>
      <c r="BM65" s="934">
        <f t="shared" si="51"/>
        <v>9.9860871887876286</v>
      </c>
      <c r="BN65" s="934">
        <f t="shared" si="51"/>
        <v>10.117430112204474</v>
      </c>
      <c r="BO65" s="934">
        <f t="shared" ref="BO65:BU65" si="52">BO55+BO56</f>
        <v>10.248863719431014</v>
      </c>
      <c r="BP65" s="934">
        <f t="shared" si="52"/>
        <v>10.380322781231953</v>
      </c>
      <c r="BQ65" s="934">
        <f t="shared" si="52"/>
        <v>10.511734916064228</v>
      </c>
      <c r="BR65" s="934">
        <f t="shared" si="52"/>
        <v>10.643040203161817</v>
      </c>
      <c r="BS65" s="934">
        <f t="shared" si="52"/>
        <v>10.774364231190674</v>
      </c>
      <c r="BT65" s="934">
        <f t="shared" si="52"/>
        <v>10.905720415858184</v>
      </c>
      <c r="BU65" s="934">
        <f t="shared" si="52"/>
        <v>11.037104186350774</v>
      </c>
      <c r="BV65" s="517"/>
      <c r="BW65" s="517"/>
    </row>
    <row r="66" spans="1:75" ht="16" customHeight="1">
      <c r="A66" s="1672"/>
      <c r="B66" s="1672"/>
      <c r="C66" s="934"/>
      <c r="D66" s="934"/>
      <c r="E66" s="934"/>
      <c r="F66" s="934"/>
      <c r="G66" s="934"/>
      <c r="H66" s="1021"/>
      <c r="I66" s="934"/>
      <c r="J66" s="934"/>
      <c r="K66" s="934"/>
      <c r="L66" s="934"/>
      <c r="M66" s="934"/>
      <c r="N66" s="934"/>
      <c r="O66" s="934"/>
      <c r="P66" s="934"/>
      <c r="Q66" s="934"/>
      <c r="R66" s="934"/>
      <c r="S66" s="934"/>
      <c r="T66" s="934"/>
      <c r="U66" s="934"/>
      <c r="V66" s="934"/>
      <c r="W66" s="934"/>
      <c r="X66" s="934"/>
      <c r="Y66" s="934"/>
      <c r="Z66" s="934"/>
      <c r="AA66" s="934"/>
      <c r="AB66" s="934"/>
      <c r="AC66" s="934"/>
      <c r="AD66" s="934"/>
      <c r="AE66" s="934"/>
      <c r="AF66" s="934"/>
      <c r="AG66" s="934"/>
      <c r="AH66" s="934"/>
      <c r="AI66" s="934"/>
      <c r="AJ66" s="934"/>
      <c r="AK66" s="934"/>
      <c r="AL66" s="934"/>
      <c r="AM66" s="934"/>
      <c r="AN66" s="934"/>
      <c r="AO66" s="934"/>
      <c r="AP66" s="934"/>
      <c r="AQ66" s="934"/>
      <c r="AR66" s="934"/>
      <c r="AS66" s="934"/>
      <c r="AT66" s="934"/>
      <c r="AU66" s="934"/>
      <c r="AV66" s="934"/>
      <c r="AW66" s="934"/>
      <c r="AX66" s="934"/>
      <c r="AY66" s="934"/>
      <c r="AZ66" s="934"/>
      <c r="BA66" s="934"/>
      <c r="BB66" s="934"/>
      <c r="BC66" s="934"/>
      <c r="BD66" s="934"/>
      <c r="BE66" s="934"/>
      <c r="BF66" s="934"/>
      <c r="BG66" s="934"/>
      <c r="BH66" s="934"/>
      <c r="BI66" s="934"/>
      <c r="BJ66" s="934"/>
      <c r="BK66" s="934"/>
      <c r="BL66" s="934"/>
      <c r="BM66" s="934"/>
      <c r="BN66" s="934"/>
      <c r="BO66" s="934"/>
      <c r="BP66" s="934"/>
      <c r="BQ66" s="934"/>
      <c r="BR66" s="934"/>
      <c r="BS66" s="934"/>
      <c r="BT66" s="934"/>
      <c r="BU66" s="934"/>
      <c r="BV66" s="517"/>
      <c r="BW66" s="517"/>
    </row>
    <row r="67" spans="1:75" ht="16" customHeight="1">
      <c r="A67" s="1672" t="str">
        <f>'IEO_0 World'!A67</f>
        <v xml:space="preserve">  Generating capacity - total (GW)</v>
      </c>
      <c r="B67" s="1672" t="str">
        <f>'IEO_0 World'!B$67</f>
        <v>GC-T</v>
      </c>
      <c r="C67" s="936">
        <f t="shared" ref="C67:AH67" ca="1" si="53">SUM(C68:C76)</f>
        <v>59.444999999999993</v>
      </c>
      <c r="D67" s="936">
        <f t="shared" ca="1" si="53"/>
        <v>60.125</v>
      </c>
      <c r="E67" s="936">
        <f t="shared" ca="1" si="53"/>
        <v>62.65</v>
      </c>
      <c r="F67" s="936">
        <f t="shared" ca="1" si="53"/>
        <v>64.102000000000004</v>
      </c>
      <c r="G67" s="936">
        <f t="shared" ca="1" si="53"/>
        <v>65.478999999999999</v>
      </c>
      <c r="H67" s="1022">
        <f t="shared" ca="1" si="53"/>
        <v>69.056999999999988</v>
      </c>
      <c r="I67" s="936">
        <f t="shared" ca="1" si="53"/>
        <v>70.840999999999994</v>
      </c>
      <c r="J67" s="936">
        <f t="shared" ca="1" si="53"/>
        <v>72.027999999999992</v>
      </c>
      <c r="K67" s="936">
        <f t="shared" ca="1" si="53"/>
        <v>73.517999999999986</v>
      </c>
      <c r="L67" s="936">
        <f t="shared" ca="1" si="53"/>
        <v>75.323999999999998</v>
      </c>
      <c r="M67" s="936">
        <f t="shared" ca="1" si="53"/>
        <v>76.317999999999998</v>
      </c>
      <c r="N67" s="936">
        <f t="shared" ca="1" si="53"/>
        <v>78.997999999999976</v>
      </c>
      <c r="O67" s="936">
        <f t="shared" ca="1" si="53"/>
        <v>79.88000000000001</v>
      </c>
      <c r="P67" s="936">
        <f t="shared" ca="1" si="53"/>
        <v>81.248000000000005</v>
      </c>
      <c r="Q67" s="936">
        <f t="shared" ca="1" si="53"/>
        <v>82.822999999999993</v>
      </c>
      <c r="R67" s="936">
        <f t="shared" ca="1" si="53"/>
        <v>84.324999999999989</v>
      </c>
      <c r="S67" s="936">
        <f t="shared" ca="1" si="53"/>
        <v>85.105999999999995</v>
      </c>
      <c r="T67" s="936">
        <f t="shared" ca="1" si="53"/>
        <v>85.897999999999982</v>
      </c>
      <c r="U67" s="936">
        <f t="shared" ca="1" si="53"/>
        <v>86.990000000000009</v>
      </c>
      <c r="V67" s="936">
        <f t="shared" ca="1" si="53"/>
        <v>88.005999999999986</v>
      </c>
      <c r="W67" s="936">
        <f t="shared" ca="1" si="53"/>
        <v>89.149000000000001</v>
      </c>
      <c r="X67" s="936">
        <f t="shared" ca="1" si="53"/>
        <v>90.265000000000001</v>
      </c>
      <c r="Y67" s="936">
        <f t="shared" ca="1" si="53"/>
        <v>91.195999999999998</v>
      </c>
      <c r="Z67" s="936">
        <f t="shared" ca="1" si="53"/>
        <v>92.292000000000002</v>
      </c>
      <c r="AA67" s="936">
        <f t="shared" ca="1" si="53"/>
        <v>93.458999999999989</v>
      </c>
      <c r="AB67" s="936">
        <f t="shared" ca="1" si="53"/>
        <v>94.72699999999999</v>
      </c>
      <c r="AC67" s="936">
        <f t="shared" ca="1" si="53"/>
        <v>95.956000000000017</v>
      </c>
      <c r="AD67" s="936">
        <f t="shared" ca="1" si="53"/>
        <v>97.486999999999995</v>
      </c>
      <c r="AE67" s="936">
        <f t="shared" ca="1" si="53"/>
        <v>99.061999999999998</v>
      </c>
      <c r="AF67" s="936">
        <f t="shared" ca="1" si="53"/>
        <v>100.92700000000001</v>
      </c>
      <c r="AG67" s="936">
        <f t="shared" ca="1" si="53"/>
        <v>102.92400000000001</v>
      </c>
      <c r="AH67" s="936">
        <f t="shared" ca="1" si="53"/>
        <v>105.042</v>
      </c>
      <c r="AI67" s="936">
        <f t="shared" ref="AI67:BN67" ca="1" si="54">SUM(AI68:AI76)</f>
        <v>107.319</v>
      </c>
      <c r="AJ67" s="936">
        <f t="shared" ca="1" si="54"/>
        <v>109.82</v>
      </c>
      <c r="AK67" s="936">
        <f t="shared" ca="1" si="54"/>
        <v>112.352</v>
      </c>
      <c r="AL67" s="936">
        <f t="shared" ca="1" si="54"/>
        <v>114.87599999999999</v>
      </c>
      <c r="AM67" s="936">
        <f t="shared" ca="1" si="54"/>
        <v>116.22380000000018</v>
      </c>
      <c r="AN67" s="936">
        <f t="shared" ca="1" si="54"/>
        <v>118.58392000000015</v>
      </c>
      <c r="AO67" s="936">
        <f t="shared" ca="1" si="54"/>
        <v>120.94516800000012</v>
      </c>
      <c r="AP67" s="936">
        <f t="shared" ca="1" si="54"/>
        <v>123.26445386666701</v>
      </c>
      <c r="AQ67" s="936">
        <f t="shared" ca="1" si="54"/>
        <v>125.54990954666742</v>
      </c>
      <c r="AR67" s="936">
        <f t="shared" ca="1" si="54"/>
        <v>127.79291724088957</v>
      </c>
      <c r="AS67" s="936">
        <f t="shared" ca="1" si="54"/>
        <v>129.98953404302307</v>
      </c>
      <c r="AT67" s="936">
        <f t="shared" ca="1" si="54"/>
        <v>132.15526974995055</v>
      </c>
      <c r="AU67" s="936">
        <f t="shared" ca="1" si="54"/>
        <v>134.34286413678052</v>
      </c>
      <c r="AV67" s="936">
        <f t="shared" ca="1" si="54"/>
        <v>136.5916782950128</v>
      </c>
      <c r="AW67" s="936">
        <f t="shared" ca="1" si="54"/>
        <v>138.94702717408623</v>
      </c>
      <c r="AX67" s="936">
        <f t="shared" ca="1" si="54"/>
        <v>141.15621705178791</v>
      </c>
      <c r="AY67" s="936">
        <f t="shared" ca="1" si="54"/>
        <v>143.36356640229877</v>
      </c>
      <c r="AZ67" s="936">
        <f t="shared" ca="1" si="54"/>
        <v>145.57870182289315</v>
      </c>
      <c r="BA67" s="936">
        <f t="shared" ca="1" si="54"/>
        <v>147.80380774935102</v>
      </c>
      <c r="BB67" s="936">
        <f t="shared" ca="1" si="54"/>
        <v>150.04079436397643</v>
      </c>
      <c r="BC67" s="936">
        <f t="shared" ca="1" si="54"/>
        <v>152.2871177960663</v>
      </c>
      <c r="BD67" s="936">
        <f t="shared" ca="1" si="54"/>
        <v>154.53454327335498</v>
      </c>
      <c r="BE67" s="936">
        <f t="shared" ca="1" si="54"/>
        <v>156.77196287987067</v>
      </c>
      <c r="BF67" s="936">
        <f t="shared" ca="1" si="54"/>
        <v>158.99575726391899</v>
      </c>
      <c r="BG67" s="936">
        <f t="shared" ca="1" si="54"/>
        <v>161.21347992757688</v>
      </c>
      <c r="BH67" s="936">
        <f t="shared" ca="1" si="54"/>
        <v>163.45277942652388</v>
      </c>
      <c r="BI67" s="936">
        <f t="shared" ca="1" si="54"/>
        <v>165.69248584220381</v>
      </c>
      <c r="BJ67" s="936">
        <f t="shared" ca="1" si="54"/>
        <v>167.93026382597623</v>
      </c>
      <c r="BK67" s="936">
        <f t="shared" ca="1" si="54"/>
        <v>170.16526115275565</v>
      </c>
      <c r="BL67" s="936">
        <f t="shared" ca="1" si="54"/>
        <v>172.39751485709741</v>
      </c>
      <c r="BM67" s="936">
        <f t="shared" ca="1" si="54"/>
        <v>174.62843624684803</v>
      </c>
      <c r="BN67" s="936">
        <f t="shared" ca="1" si="54"/>
        <v>176.8602977415153</v>
      </c>
      <c r="BO67" s="936">
        <f t="shared" ref="BO67:BU67" ca="1" si="55">SUM(BO68:BO76)</f>
        <v>179.09479606460775</v>
      </c>
      <c r="BP67" s="936">
        <f t="shared" ca="1" si="55"/>
        <v>181.3313553141308</v>
      </c>
      <c r="BQ67" s="936">
        <f t="shared" ca="1" si="55"/>
        <v>183.56736122022647</v>
      </c>
      <c r="BR67" s="936">
        <f t="shared" ca="1" si="55"/>
        <v>185.8001223290556</v>
      </c>
      <c r="BS67" s="936">
        <f t="shared" ca="1" si="55"/>
        <v>188.0328756616247</v>
      </c>
      <c r="BT67" s="936">
        <f t="shared" ca="1" si="55"/>
        <v>190.26616251123477</v>
      </c>
      <c r="BU67" s="936">
        <f t="shared" ca="1" si="55"/>
        <v>192.50014557506614</v>
      </c>
      <c r="BV67" s="517"/>
      <c r="BW67" s="517"/>
    </row>
    <row r="68" spans="1:75" ht="16" customHeight="1">
      <c r="A68" s="1672" t="str">
        <f>'IEO_0 World'!A68</f>
        <v xml:space="preserve">  Generating capacity -- coal (GW)</v>
      </c>
      <c r="B68" s="1672" t="str">
        <f>'IEO_0 World'!$B$68</f>
        <v>GC-COAL</v>
      </c>
      <c r="C68" s="934">
        <f ca="1">INDIRECT("'IEO generation, capacity'!"&amp;ADDRESS($BV79,COLUMN('IEO generation, capacity'!B$4)))</f>
        <v>30.832000000000001</v>
      </c>
      <c r="D68" s="934">
        <f ca="1">INDIRECT("'IEO generation, capacity'!"&amp;ADDRESS($BV79,COLUMN('IEO generation, capacity'!C$4)))</f>
        <v>30.56</v>
      </c>
      <c r="E68" s="934">
        <f ca="1">INDIRECT("'IEO generation, capacity'!"&amp;ADDRESS($BV79,COLUMN('IEO generation, capacity'!D$4)))</f>
        <v>31.474</v>
      </c>
      <c r="F68" s="934">
        <f ca="1">INDIRECT("'IEO generation, capacity'!"&amp;ADDRESS($BV79,COLUMN('IEO generation, capacity'!E$4)))</f>
        <v>31.513000000000002</v>
      </c>
      <c r="G68" s="934">
        <f ca="1">INDIRECT("'IEO generation, capacity'!"&amp;ADDRESS($BV79,COLUMN('IEO generation, capacity'!F$4)))</f>
        <v>30.602</v>
      </c>
      <c r="H68" s="1021">
        <f ca="1">INDIRECT("'IEO generation, capacity'!"&amp;ADDRESS($BV79,COLUMN('IEO generation, capacity'!G$4)))</f>
        <v>30.774999999999999</v>
      </c>
      <c r="I68" s="934">
        <f ca="1">INDIRECT("'IEO generation, capacity'!"&amp;ADDRESS($BV79,COLUMN('IEO generation, capacity'!H$4)))</f>
        <v>30.693000000000001</v>
      </c>
      <c r="J68" s="934">
        <f ca="1">INDIRECT("'IEO generation, capacity'!"&amp;ADDRESS($BV79,COLUMN('IEO generation, capacity'!I$4)))</f>
        <v>30.227</v>
      </c>
      <c r="K68" s="934">
        <f ca="1">INDIRECT("'IEO generation, capacity'!"&amp;ADDRESS($BV79,COLUMN('IEO generation, capacity'!J$4)))</f>
        <v>29.984999999999999</v>
      </c>
      <c r="L68" s="934">
        <f ca="1">INDIRECT("'IEO generation, capacity'!"&amp;ADDRESS($BV79,COLUMN('IEO generation, capacity'!K$4)))</f>
        <v>29.745999999999999</v>
      </c>
      <c r="M68" s="934">
        <f ca="1">INDIRECT("'IEO generation, capacity'!"&amp;ADDRESS($BV79,COLUMN('IEO generation, capacity'!L$4)))</f>
        <v>29.507999999999999</v>
      </c>
      <c r="N68" s="934">
        <f ca="1">INDIRECT("'IEO generation, capacity'!"&amp;ADDRESS($BV79,COLUMN('IEO generation, capacity'!M$4)))</f>
        <v>29.279</v>
      </c>
      <c r="O68" s="934">
        <f ca="1">INDIRECT("'IEO generation, capacity'!"&amp;ADDRESS($BV79,COLUMN('IEO generation, capacity'!N$4)))</f>
        <v>29.184000000000001</v>
      </c>
      <c r="P68" s="934">
        <f ca="1">INDIRECT("'IEO generation, capacity'!"&amp;ADDRESS($BV79,COLUMN('IEO generation, capacity'!O$4)))</f>
        <v>28.988</v>
      </c>
      <c r="Q68" s="934">
        <f ca="1">INDIRECT("'IEO generation, capacity'!"&amp;ADDRESS($BV79,COLUMN('IEO generation, capacity'!P$4)))</f>
        <v>28.85</v>
      </c>
      <c r="R68" s="934">
        <f ca="1">INDIRECT("'IEO generation, capacity'!"&amp;ADDRESS($BV79,COLUMN('IEO generation, capacity'!Q$4)))</f>
        <v>28.704000000000001</v>
      </c>
      <c r="S68" s="934">
        <f ca="1">INDIRECT("'IEO generation, capacity'!"&amp;ADDRESS($BV79,COLUMN('IEO generation, capacity'!R$4)))</f>
        <v>28.582000000000001</v>
      </c>
      <c r="T68" s="934">
        <f ca="1">INDIRECT("'IEO generation, capacity'!"&amp;ADDRESS($BV79,COLUMN('IEO generation, capacity'!S$4)))</f>
        <v>28.449000000000002</v>
      </c>
      <c r="U68" s="934">
        <f ca="1">INDIRECT("'IEO generation, capacity'!"&amp;ADDRESS($BV79,COLUMN('IEO generation, capacity'!T$4)))</f>
        <v>28.311</v>
      </c>
      <c r="V68" s="934">
        <f ca="1">INDIRECT("'IEO generation, capacity'!"&amp;ADDRESS($BV79,COLUMN('IEO generation, capacity'!U$4)))</f>
        <v>28.16</v>
      </c>
      <c r="W68" s="934">
        <f ca="1">INDIRECT("'IEO generation, capacity'!"&amp;ADDRESS($BV79,COLUMN('IEO generation, capacity'!V$4)))</f>
        <v>28.015000000000001</v>
      </c>
      <c r="X68" s="934">
        <f ca="1">INDIRECT("'IEO generation, capacity'!"&amp;ADDRESS($BV79,COLUMN('IEO generation, capacity'!W$4)))</f>
        <v>27.867000000000001</v>
      </c>
      <c r="Y68" s="934">
        <f ca="1">INDIRECT("'IEO generation, capacity'!"&amp;ADDRESS($BV79,COLUMN('IEO generation, capacity'!X$4)))</f>
        <v>27.69</v>
      </c>
      <c r="Z68" s="934">
        <f ca="1">INDIRECT("'IEO generation, capacity'!"&amp;ADDRESS($BV79,COLUMN('IEO generation, capacity'!Y$4)))</f>
        <v>27.512</v>
      </c>
      <c r="AA68" s="934">
        <f ca="1">INDIRECT("'IEO generation, capacity'!"&amp;ADDRESS($BV79,COLUMN('IEO generation, capacity'!Z$4)))</f>
        <v>27.335999999999999</v>
      </c>
      <c r="AB68" s="934">
        <f ca="1">INDIRECT("'IEO generation, capacity'!"&amp;ADDRESS($BV79,COLUMN('IEO generation, capacity'!AA$4)))</f>
        <v>27.17</v>
      </c>
      <c r="AC68" s="934">
        <f ca="1">INDIRECT("'IEO generation, capacity'!"&amp;ADDRESS($BV79,COLUMN('IEO generation, capacity'!AB$4)))</f>
        <v>27.001999999999999</v>
      </c>
      <c r="AD68" s="934">
        <f ca="1">INDIRECT("'IEO generation, capacity'!"&amp;ADDRESS($BV79,COLUMN('IEO generation, capacity'!AC$4)))</f>
        <v>26.850999999999999</v>
      </c>
      <c r="AE68" s="934">
        <f ca="1">INDIRECT("'IEO generation, capacity'!"&amp;ADDRESS($BV79,COLUMN('IEO generation, capacity'!AD$4)))</f>
        <v>26.699000000000002</v>
      </c>
      <c r="AF68" s="934">
        <f ca="1">INDIRECT("'IEO generation, capacity'!"&amp;ADDRESS($BV79,COLUMN('IEO generation, capacity'!AE$4)))</f>
        <v>26.556000000000001</v>
      </c>
      <c r="AG68" s="934">
        <f ca="1">INDIRECT("'IEO generation, capacity'!"&amp;ADDRESS($BV79,COLUMN('IEO generation, capacity'!AF$4)))</f>
        <v>26.425000000000001</v>
      </c>
      <c r="AH68" s="934">
        <f ca="1">INDIRECT("'IEO generation, capacity'!"&amp;ADDRESS($BV79,COLUMN('IEO generation, capacity'!AG$4)))</f>
        <v>26.306000000000001</v>
      </c>
      <c r="AI68" s="934">
        <f ca="1">INDIRECT("'IEO generation, capacity'!"&amp;ADDRESS($BV79,COLUMN('IEO generation, capacity'!AH$4)))</f>
        <v>26.193999999999999</v>
      </c>
      <c r="AJ68" s="934">
        <f ca="1">INDIRECT("'IEO generation, capacity'!"&amp;ADDRESS($BV79,COLUMN('IEO generation, capacity'!AI$4)))</f>
        <v>26.111999999999998</v>
      </c>
      <c r="AK68" s="934">
        <f ca="1">INDIRECT("'IEO generation, capacity'!"&amp;ADDRESS($BV79,COLUMN('IEO generation, capacity'!AJ$4)))</f>
        <v>26.091999999999999</v>
      </c>
      <c r="AL68" s="934">
        <f ca="1">INDIRECT("'IEO generation, capacity'!"&amp;ADDRESS($BV79,COLUMN('IEO generation, capacity'!AK$4)))</f>
        <v>26.096</v>
      </c>
      <c r="AM68" s="934">
        <f ca="1">INDIRECT("'IEO generation, capacity'!"&amp;ADDRESS($BV79,COLUMN('IEO generation, capacity'!AL$4)))</f>
        <v>25.846399999999988</v>
      </c>
      <c r="AN68" s="934">
        <f ca="1">INDIRECT("'IEO generation, capacity'!"&amp;ADDRESS($BV79,COLUMN('IEO generation, capacity'!AM$4)))</f>
        <v>25.763293333333309</v>
      </c>
      <c r="AO68" s="934">
        <f ca="1">INDIRECT("'IEO generation, capacity'!"&amp;ADDRESS($BV79,COLUMN('IEO generation, capacity'!AN$4)))</f>
        <v>25.683717333333306</v>
      </c>
      <c r="AP68" s="934">
        <f ca="1">INDIRECT("'IEO generation, capacity'!"&amp;ADDRESS($BV79,COLUMN('IEO generation, capacity'!AO$4)))</f>
        <v>25.60429137777777</v>
      </c>
      <c r="AQ68" s="934">
        <f ca="1">INDIRECT("'IEO generation, capacity'!"&amp;ADDRESS($BV79,COLUMN('IEO generation, capacity'!AP$4)))</f>
        <v>25.522647217777745</v>
      </c>
      <c r="AR68" s="934">
        <f ca="1">INDIRECT("'IEO generation, capacity'!"&amp;ADDRESS($BV79,COLUMN('IEO generation, capacity'!AQ$4)))</f>
        <v>25.436859301925892</v>
      </c>
      <c r="AS68" s="934">
        <f ca="1">INDIRECT("'IEO generation, capacity'!"&amp;ADDRESS($BV79,COLUMN('IEO generation, capacity'!AR$4)))</f>
        <v>25.345179738548126</v>
      </c>
      <c r="AT68" s="934">
        <f ca="1">INDIRECT("'IEO generation, capacity'!"&amp;ADDRESS($BV79,COLUMN('IEO generation, capacity'!AS$4)))</f>
        <v>25.244904396357498</v>
      </c>
      <c r="AU68" s="934">
        <f ca="1">INDIRECT("'IEO generation, capacity'!"&amp;ADDRESS($BV79,COLUMN('IEO generation, capacity'!AT$4)))</f>
        <v>25.139240268054067</v>
      </c>
      <c r="AV68" s="934">
        <f ca="1">INDIRECT("'IEO generation, capacity'!"&amp;ADDRESS($BV79,COLUMN('IEO generation, capacity'!AU$4)))</f>
        <v>25.043783528672122</v>
      </c>
      <c r="AW68" s="934">
        <f ca="1">INDIRECT("'IEO generation, capacity'!"&amp;ADDRESS($BV79,COLUMN('IEO generation, capacity'!AV$4)))</f>
        <v>24.974728075667144</v>
      </c>
      <c r="AX68" s="934">
        <f ca="1">INDIRECT("'IEO generation, capacity'!"&amp;ADDRESS($BV79,COLUMN('IEO generation, capacity'!AW$4)))</f>
        <v>24.881638206215342</v>
      </c>
      <c r="AY68" s="934">
        <f ca="1">INDIRECT("'IEO generation, capacity'!"&amp;ADDRESS($BV79,COLUMN('IEO generation, capacity'!AX$4)))</f>
        <v>24.787262072827218</v>
      </c>
      <c r="AZ68" s="934">
        <f ca="1">INDIRECT("'IEO generation, capacity'!"&amp;ADDRESS($BV79,COLUMN('IEO generation, capacity'!AY$4)))</f>
        <v>24.69269222789174</v>
      </c>
      <c r="BA68" s="934">
        <f ca="1">INDIRECT("'IEO generation, capacity'!"&amp;ADDRESS($BV79,COLUMN('IEO generation, capacity'!AZ$4)))</f>
        <v>24.598877874200952</v>
      </c>
      <c r="BB68" s="934">
        <f ca="1">INDIRECT("'IEO generation, capacity'!"&amp;ADDRESS($BV79,COLUMN('IEO generation, capacity'!BA$4)))</f>
        <v>24.506539279692959</v>
      </c>
      <c r="BC68" s="934">
        <f ca="1">INDIRECT("'IEO generation, capacity'!"&amp;ADDRESS($BV79,COLUMN('IEO generation, capacity'!BB$4)))</f>
        <v>24.415973092726375</v>
      </c>
      <c r="BD68" s="934">
        <f ca="1">INDIRECT("'IEO generation, capacity'!"&amp;ADDRESS($BV79,COLUMN('IEO generation, capacity'!BC$4)))</f>
        <v>24.326753882221254</v>
      </c>
      <c r="BE68" s="934">
        <f ca="1">INDIRECT("'IEO generation, capacity'!"&amp;ADDRESS($BV79,COLUMN('IEO generation, capacity'!BD$4)))</f>
        <v>24.237054005984731</v>
      </c>
      <c r="BF68" s="934">
        <f ca="1">INDIRECT("'IEO generation, capacity'!"&amp;ADDRESS($BV79,COLUMN('IEO generation, capacity'!BE$4)))</f>
        <v>24.144507112648455</v>
      </c>
      <c r="BG68" s="934">
        <f ca="1">INDIRECT("'IEO generation, capacity'!"&amp;ADDRESS($BV79,COLUMN('IEO generation, capacity'!BF$4)))</f>
        <v>24.049632082280397</v>
      </c>
      <c r="BH68" s="934">
        <f ca="1">INDIRECT("'IEO generation, capacity'!"&amp;ADDRESS($BV79,COLUMN('IEO generation, capacity'!BG$4)))</f>
        <v>23.958344013365377</v>
      </c>
      <c r="BI68" s="934">
        <f ca="1">INDIRECT("'IEO generation, capacity'!"&amp;ADDRESS($BV79,COLUMN('IEO generation, capacity'!BH$4)))</f>
        <v>23.867389817922998</v>
      </c>
      <c r="BJ68" s="934">
        <f ca="1">INDIRECT("'IEO generation, capacity'!"&amp;ADDRESS($BV79,COLUMN('IEO generation, capacity'!BI$4)))</f>
        <v>23.776439921590168</v>
      </c>
      <c r="BK68" s="934">
        <f ca="1">INDIRECT("'IEO generation, capacity'!"&amp;ADDRESS($BV79,COLUMN('IEO generation, capacity'!BJ$4)))</f>
        <v>23.685216258401653</v>
      </c>
      <c r="BL68" s="934">
        <f ca="1">INDIRECT("'IEO generation, capacity'!"&amp;ADDRESS($BV79,COLUMN('IEO generation, capacity'!BK$4)))</f>
        <v>23.593569456040342</v>
      </c>
      <c r="BM68" s="934">
        <f ca="1">INDIRECT("'IEO generation, capacity'!"&amp;ADDRESS($BV79,COLUMN('IEO generation, capacity'!BL$4)))</f>
        <v>23.50155108191899</v>
      </c>
      <c r="BN68" s="934">
        <f ca="1">INDIRECT("'IEO generation, capacity'!"&amp;ADDRESS($BV79,COLUMN('IEO generation, capacity'!BM$4)))</f>
        <v>23.409439029868139</v>
      </c>
      <c r="BO68" s="934">
        <f ca="1">INDIRECT("'IEO generation, capacity'!"&amp;ADDRESS($BV79,COLUMN('IEO generation, capacity'!BN$4)))</f>
        <v>23.317651834916148</v>
      </c>
      <c r="BP68" s="934">
        <f ca="1">INDIRECT("'IEO generation, capacity'!"&amp;ADDRESS($BV79,COLUMN('IEO generation, capacity'!BO$4)))</f>
        <v>23.226384118477085</v>
      </c>
      <c r="BQ68" s="934">
        <f ca="1">INDIRECT("'IEO generation, capacity'!"&amp;ADDRESS($BV79,COLUMN('IEO generation, capacity'!BP$4)))</f>
        <v>23.13522362197736</v>
      </c>
      <c r="BR68" s="934">
        <f ca="1">INDIRECT("'IEO generation, capacity'!"&amp;ADDRESS($BV79,COLUMN('IEO generation, capacity'!BQ$4)))</f>
        <v>23.043507118390977</v>
      </c>
      <c r="BS68" s="934">
        <f ca="1">INDIRECT("'IEO generation, capacity'!"&amp;ADDRESS($BV79,COLUMN('IEO generation, capacity'!BR$4)))</f>
        <v>22.951721092346276</v>
      </c>
      <c r="BT68" s="934">
        <f ca="1">INDIRECT("'IEO generation, capacity'!"&amp;ADDRESS($BV79,COLUMN('IEO generation, capacity'!BS$4)))</f>
        <v>22.859955330097307</v>
      </c>
      <c r="BU68" s="934">
        <f ca="1">INDIRECT("'IEO generation, capacity'!"&amp;ADDRESS($BV79,COLUMN('IEO generation, capacity'!BT$4)))</f>
        <v>22.76827453896513</v>
      </c>
      <c r="BV68" s="517"/>
      <c r="BW68" s="517"/>
    </row>
    <row r="69" spans="1:75" ht="16" customHeight="1">
      <c r="A69" s="1672" t="str">
        <f>'IEO_0 World'!A69</f>
        <v xml:space="preserve">  Generating capacity -- NG (GW)</v>
      </c>
      <c r="B69" s="1672" t="str">
        <f>'IEO_0 World'!$B$69</f>
        <v>GC-NG</v>
      </c>
      <c r="C69" s="934">
        <f ca="1">INDIRECT("'IEO generation, capacity'!"&amp;ADDRESS($BV80,COLUMN('IEO generation, capacity'!B$4)))</f>
        <v>10.977</v>
      </c>
      <c r="D69" s="934">
        <f ca="1">INDIRECT("'IEO generation, capacity'!"&amp;ADDRESS($BV80,COLUMN('IEO generation, capacity'!C$4)))</f>
        <v>11.837</v>
      </c>
      <c r="E69" s="934">
        <f ca="1">INDIRECT("'IEO generation, capacity'!"&amp;ADDRESS($BV80,COLUMN('IEO generation, capacity'!D$4)))</f>
        <v>12.786</v>
      </c>
      <c r="F69" s="934">
        <f ca="1">INDIRECT("'IEO generation, capacity'!"&amp;ADDRESS($BV80,COLUMN('IEO generation, capacity'!E$4)))</f>
        <v>13.82</v>
      </c>
      <c r="G69" s="934">
        <f ca="1">INDIRECT("'IEO generation, capacity'!"&amp;ADDRESS($BV80,COLUMN('IEO generation, capacity'!F$4)))</f>
        <v>15.506</v>
      </c>
      <c r="H69" s="1021">
        <f ca="1">INDIRECT("'IEO generation, capacity'!"&amp;ADDRESS($BV80,COLUMN('IEO generation, capacity'!G$4)))</f>
        <v>19.015000000000001</v>
      </c>
      <c r="I69" s="934">
        <f ca="1">INDIRECT("'IEO generation, capacity'!"&amp;ADDRESS($BV80,COLUMN('IEO generation, capacity'!H$4)))</f>
        <v>19.619</v>
      </c>
      <c r="J69" s="934">
        <f ca="1">INDIRECT("'IEO generation, capacity'!"&amp;ADDRESS($BV80,COLUMN('IEO generation, capacity'!I$4)))</f>
        <v>20.661000000000001</v>
      </c>
      <c r="K69" s="934">
        <f ca="1">INDIRECT("'IEO generation, capacity'!"&amp;ADDRESS($BV80,COLUMN('IEO generation, capacity'!J$4)))</f>
        <v>20.661999999999999</v>
      </c>
      <c r="L69" s="934">
        <f ca="1">INDIRECT("'IEO generation, capacity'!"&amp;ADDRESS($BV80,COLUMN('IEO generation, capacity'!K$4)))</f>
        <v>20.849</v>
      </c>
      <c r="M69" s="934">
        <f ca="1">INDIRECT("'IEO generation, capacity'!"&amp;ADDRESS($BV80,COLUMN('IEO generation, capacity'!L$4)))</f>
        <v>20.646999999999998</v>
      </c>
      <c r="N69" s="934">
        <f ca="1">INDIRECT("'IEO generation, capacity'!"&amp;ADDRESS($BV80,COLUMN('IEO generation, capacity'!M$4)))</f>
        <v>20.497</v>
      </c>
      <c r="O69" s="934">
        <f ca="1">INDIRECT("'IEO generation, capacity'!"&amp;ADDRESS($BV80,COLUMN('IEO generation, capacity'!N$4)))</f>
        <v>21.05</v>
      </c>
      <c r="P69" s="934">
        <f ca="1">INDIRECT("'IEO generation, capacity'!"&amp;ADDRESS($BV80,COLUMN('IEO generation, capacity'!O$4)))</f>
        <v>21.103000000000002</v>
      </c>
      <c r="Q69" s="934">
        <f ca="1">INDIRECT("'IEO generation, capacity'!"&amp;ADDRESS($BV80,COLUMN('IEO generation, capacity'!P$4)))</f>
        <v>21.512</v>
      </c>
      <c r="R69" s="934">
        <f ca="1">INDIRECT("'IEO generation, capacity'!"&amp;ADDRESS($BV80,COLUMN('IEO generation, capacity'!Q$4)))</f>
        <v>21.895</v>
      </c>
      <c r="S69" s="934">
        <f ca="1">INDIRECT("'IEO generation, capacity'!"&amp;ADDRESS($BV80,COLUMN('IEO generation, capacity'!R$4)))</f>
        <v>22.661999999999999</v>
      </c>
      <c r="T69" s="934">
        <f ca="1">INDIRECT("'IEO generation, capacity'!"&amp;ADDRESS($BV80,COLUMN('IEO generation, capacity'!S$4)))</f>
        <v>23.457999999999998</v>
      </c>
      <c r="U69" s="934">
        <f ca="1">INDIRECT("'IEO generation, capacity'!"&amp;ADDRESS($BV80,COLUMN('IEO generation, capacity'!T$4)))</f>
        <v>24.131</v>
      </c>
      <c r="V69" s="934">
        <f ca="1">INDIRECT("'IEO generation, capacity'!"&amp;ADDRESS($BV80,COLUMN('IEO generation, capacity'!U$4)))</f>
        <v>24.774999999999999</v>
      </c>
      <c r="W69" s="934">
        <f ca="1">INDIRECT("'IEO generation, capacity'!"&amp;ADDRESS($BV80,COLUMN('IEO generation, capacity'!V$4)))</f>
        <v>25.484000000000002</v>
      </c>
      <c r="X69" s="934">
        <f ca="1">INDIRECT("'IEO generation, capacity'!"&amp;ADDRESS($BV80,COLUMN('IEO generation, capacity'!W$4)))</f>
        <v>26.181000000000001</v>
      </c>
      <c r="Y69" s="934">
        <f ca="1">INDIRECT("'IEO generation, capacity'!"&amp;ADDRESS($BV80,COLUMN('IEO generation, capacity'!X$4)))</f>
        <v>26.803000000000001</v>
      </c>
      <c r="Z69" s="934">
        <f ca="1">INDIRECT("'IEO generation, capacity'!"&amp;ADDRESS($BV80,COLUMN('IEO generation, capacity'!Y$4)))</f>
        <v>27.518000000000001</v>
      </c>
      <c r="AA69" s="934">
        <f ca="1">INDIRECT("'IEO generation, capacity'!"&amp;ADDRESS($BV80,COLUMN('IEO generation, capacity'!Z$4)))</f>
        <v>28.271000000000001</v>
      </c>
      <c r="AB69" s="934">
        <f ca="1">INDIRECT("'IEO generation, capacity'!"&amp;ADDRESS($BV80,COLUMN('IEO generation, capacity'!AA$4)))</f>
        <v>29.071999999999999</v>
      </c>
      <c r="AC69" s="934">
        <f ca="1">INDIRECT("'IEO generation, capacity'!"&amp;ADDRESS($BV80,COLUMN('IEO generation, capacity'!AB$4)))</f>
        <v>29.852</v>
      </c>
      <c r="AD69" s="934">
        <f ca="1">INDIRECT("'IEO generation, capacity'!"&amp;ADDRESS($BV80,COLUMN('IEO generation, capacity'!AC$4)))</f>
        <v>30.785</v>
      </c>
      <c r="AE69" s="934">
        <f ca="1">INDIRECT("'IEO generation, capacity'!"&amp;ADDRESS($BV80,COLUMN('IEO generation, capacity'!AD$4)))</f>
        <v>31.742999999999999</v>
      </c>
      <c r="AF69" s="934">
        <f ca="1">INDIRECT("'IEO generation, capacity'!"&amp;ADDRESS($BV80,COLUMN('IEO generation, capacity'!AE$4)))</f>
        <v>32.851999999999997</v>
      </c>
      <c r="AG69" s="934">
        <f ca="1">INDIRECT("'IEO generation, capacity'!"&amp;ADDRESS($BV80,COLUMN('IEO generation, capacity'!AF$4)))</f>
        <v>34.024999999999999</v>
      </c>
      <c r="AH69" s="934">
        <f ca="1">INDIRECT("'IEO generation, capacity'!"&amp;ADDRESS($BV80,COLUMN('IEO generation, capacity'!AG$4)))</f>
        <v>35.253</v>
      </c>
      <c r="AI69" s="934">
        <f ca="1">INDIRECT("'IEO generation, capacity'!"&amp;ADDRESS($BV80,COLUMN('IEO generation, capacity'!AH$4)))</f>
        <v>36.563000000000002</v>
      </c>
      <c r="AJ69" s="934">
        <f ca="1">INDIRECT("'IEO generation, capacity'!"&amp;ADDRESS($BV80,COLUMN('IEO generation, capacity'!AI$4)))</f>
        <v>37.97</v>
      </c>
      <c r="AK69" s="934">
        <f ca="1">INDIRECT("'IEO generation, capacity'!"&amp;ADDRESS($BV80,COLUMN('IEO generation, capacity'!AJ$4)))</f>
        <v>39.335999999999999</v>
      </c>
      <c r="AL69" s="934">
        <f ca="1">INDIRECT("'IEO generation, capacity'!"&amp;ADDRESS($BV80,COLUMN('IEO generation, capacity'!AK$4)))</f>
        <v>40.674999999999997</v>
      </c>
      <c r="AM69" s="934">
        <f ca="1">INDIRECT("'IEO generation, capacity'!"&amp;ADDRESS($BV80,COLUMN('IEO generation, capacity'!AL$4)))</f>
        <v>41.597400000000107</v>
      </c>
      <c r="AN69" s="934">
        <f ca="1">INDIRECT("'IEO generation, capacity'!"&amp;ADDRESS($BV80,COLUMN('IEO generation, capacity'!AM$4)))</f>
        <v>42.926626666666834</v>
      </c>
      <c r="AO69" s="934">
        <f ca="1">INDIRECT("'IEO generation, capacity'!"&amp;ADDRESS($BV80,COLUMN('IEO generation, capacity'!AN$4)))</f>
        <v>44.253317333333598</v>
      </c>
      <c r="AP69" s="934">
        <f ca="1">INDIRECT("'IEO generation, capacity'!"&amp;ADDRESS($BV80,COLUMN('IEO generation, capacity'!AO$4)))</f>
        <v>45.556709155555836</v>
      </c>
      <c r="AQ69" s="934">
        <f ca="1">INDIRECT("'IEO generation, capacity'!"&amp;ADDRESS($BV80,COLUMN('IEO generation, capacity'!AP$4)))</f>
        <v>46.84316988444516</v>
      </c>
      <c r="AR69" s="934">
        <f ca="1">INDIRECT("'IEO generation, capacity'!"&amp;ADDRESS($BV80,COLUMN('IEO generation, capacity'!AQ$4)))</f>
        <v>48.11003429451921</v>
      </c>
      <c r="AS69" s="934">
        <f ca="1">INDIRECT("'IEO generation, capacity'!"&amp;ADDRESS($BV80,COLUMN('IEO generation, capacity'!AR$4)))</f>
        <v>49.356566476326861</v>
      </c>
      <c r="AT69" s="934">
        <f ca="1">INDIRECT("'IEO generation, capacity'!"&amp;ADDRESS($BV80,COLUMN('IEO generation, capacity'!AS$4)))</f>
        <v>50.593909244556016</v>
      </c>
      <c r="AU69" s="934">
        <f ca="1">INDIRECT("'IEO generation, capacity'!"&amp;ADDRESS($BV80,COLUMN('IEO generation, capacity'!AT$4)))</f>
        <v>51.848484688321605</v>
      </c>
      <c r="AV69" s="934">
        <f ca="1">INDIRECT("'IEO generation, capacity'!"&amp;ADDRESS($BV80,COLUMN('IEO generation, capacity'!AU$4)))</f>
        <v>53.127563026623193</v>
      </c>
      <c r="AW69" s="934">
        <f ca="1">INDIRECT("'IEO generation, capacity'!"&amp;ADDRESS($BV80,COLUMN('IEO generation, capacity'!AV$4)))</f>
        <v>54.44117372102437</v>
      </c>
      <c r="AX69" s="934">
        <f ca="1">INDIRECT("'IEO generation, capacity'!"&amp;ADDRESS($BV80,COLUMN('IEO generation, capacity'!AW$4)))</f>
        <v>55.696031158077403</v>
      </c>
      <c r="AY69" s="934">
        <f ca="1">INDIRECT("'IEO generation, capacity'!"&amp;ADDRESS($BV80,COLUMN('IEO generation, capacity'!AX$4)))</f>
        <v>56.951040432995342</v>
      </c>
      <c r="AZ69" s="934">
        <f ca="1">INDIRECT("'IEO generation, capacity'!"&amp;ADDRESS($BV80,COLUMN('IEO generation, capacity'!AY$4)))</f>
        <v>58.210543962896281</v>
      </c>
      <c r="BA69" s="934">
        <f ca="1">INDIRECT("'IEO generation, capacity'!"&amp;ADDRESS($BV80,COLUMN('IEO generation, capacity'!AZ$4)))</f>
        <v>59.474905184040381</v>
      </c>
      <c r="BB69" s="934">
        <f ca="1">INDIRECT("'IEO generation, capacity'!"&amp;ADDRESS($BV80,COLUMN('IEO generation, capacity'!BA$4)))</f>
        <v>60.744478100855758</v>
      </c>
      <c r="BC69" s="934">
        <f ca="1">INDIRECT("'IEO generation, capacity'!"&amp;ADDRESS($BV80,COLUMN('IEO generation, capacity'!BB$4)))</f>
        <v>62.017595007111595</v>
      </c>
      <c r="BD69" s="934">
        <f ca="1">INDIRECT("'IEO generation, capacity'!"&amp;ADDRESS($BV80,COLUMN('IEO generation, capacity'!BC$4)))</f>
        <v>63.290071003928915</v>
      </c>
      <c r="BE69" s="934">
        <f ca="1">INDIRECT("'IEO generation, capacity'!"&amp;ADDRESS($BV80,COLUMN('IEO generation, capacity'!BD$4)))</f>
        <v>64.557426902282259</v>
      </c>
      <c r="BF69" s="934">
        <f ca="1">INDIRECT("'IEO generation, capacity'!"&amp;ADDRESS($BV80,COLUMN('IEO generation, capacity'!BE$4)))</f>
        <v>65.81986782768854</v>
      </c>
      <c r="BG69" s="934">
        <f ca="1">INDIRECT("'IEO generation, capacity'!"&amp;ADDRESS($BV80,COLUMN('IEO generation, capacity'!BF$4)))</f>
        <v>67.081109865874623</v>
      </c>
      <c r="BH69" s="934">
        <f ca="1">INDIRECT("'IEO generation, capacity'!"&amp;ADDRESS($BV80,COLUMN('IEO generation, capacity'!BG$4)))</f>
        <v>68.35099125110446</v>
      </c>
      <c r="BI69" s="934">
        <f ca="1">INDIRECT("'IEO generation, capacity'!"&amp;ADDRESS($BV80,COLUMN('IEO generation, capacity'!BH$4)))</f>
        <v>69.620791430650115</v>
      </c>
      <c r="BJ69" s="934">
        <f ca="1">INDIRECT("'IEO generation, capacity'!"&amp;ADDRESS($BV80,COLUMN('IEO generation, capacity'!BI$4)))</f>
        <v>70.889516815790103</v>
      </c>
      <c r="BK69" s="934">
        <f ca="1">INDIRECT("'IEO generation, capacity'!"&amp;ADDRESS($BV80,COLUMN('IEO generation, capacity'!BJ$4)))</f>
        <v>72.156949896449532</v>
      </c>
      <c r="BL69" s="934">
        <f ca="1">INDIRECT("'IEO generation, capacity'!"&amp;ADDRESS($BV80,COLUMN('IEO generation, capacity'!BK$4)))</f>
        <v>73.423254344818815</v>
      </c>
      <c r="BM69" s="934">
        <f ca="1">INDIRECT("'IEO generation, capacity'!"&amp;ADDRESS($BV80,COLUMN('IEO generation, capacity'!BL$4)))</f>
        <v>74.689163702858423</v>
      </c>
      <c r="BN69" s="934">
        <f ca="1">INDIRECT("'IEO generation, capacity'!"&amp;ADDRESS($BV80,COLUMN('IEO generation, capacity'!BM$4)))</f>
        <v>75.955682896184953</v>
      </c>
      <c r="BO69" s="934">
        <f ca="1">INDIRECT("'IEO generation, capacity'!"&amp;ADDRESS($BV80,COLUMN('IEO generation, capacity'!BN$4)))</f>
        <v>77.223365452943654</v>
      </c>
      <c r="BP69" s="934">
        <f ca="1">INDIRECT("'IEO generation, capacity'!"&amp;ADDRESS($BV80,COLUMN('IEO generation, capacity'!BO$4)))</f>
        <v>78.49170847915002</v>
      </c>
      <c r="BQ69" s="934">
        <f ca="1">INDIRECT("'IEO generation, capacity'!"&amp;ADDRESS($BV80,COLUMN('IEO generation, capacity'!BP$4)))</f>
        <v>79.759643725902606</v>
      </c>
      <c r="BR69" s="934">
        <f ca="1">INDIRECT("'IEO generation, capacity'!"&amp;ADDRESS($BV80,COLUMN('IEO generation, capacity'!BQ$4)))</f>
        <v>81.026294904775568</v>
      </c>
      <c r="BS69" s="934">
        <f ca="1">INDIRECT("'IEO generation, capacity'!"&amp;ADDRESS($BV80,COLUMN('IEO generation, capacity'!BR$4)))</f>
        <v>82.293006000589685</v>
      </c>
      <c r="BT69" s="934">
        <f ca="1">INDIRECT("'IEO generation, capacity'!"&amp;ADDRESS($BV80,COLUMN('IEO generation, capacity'!BS$4)))</f>
        <v>83.559994672364155</v>
      </c>
      <c r="BU69" s="934">
        <f ca="1">INDIRECT("'IEO generation, capacity'!"&amp;ADDRESS($BV80,COLUMN('IEO generation, capacity'!BT$4)))</f>
        <v>84.827291277556014</v>
      </c>
      <c r="BV69" s="517"/>
      <c r="BW69" s="517"/>
    </row>
    <row r="70" spans="1:75" ht="16" customHeight="1">
      <c r="A70" s="1672" t="str">
        <f>'IEO_0 World'!A70</f>
        <v xml:space="preserve">  Generating capacity -- liquids (GW)</v>
      </c>
      <c r="B70" s="1672" t="str">
        <f>'IEO_0 World'!$B$70</f>
        <v>GC-L</v>
      </c>
      <c r="C70" s="934">
        <f ca="1">INDIRECT("'IEO generation, capacity'!"&amp;ADDRESS($BV81,COLUMN('IEO generation, capacity'!B$4)))</f>
        <v>0.69199999999999995</v>
      </c>
      <c r="D70" s="934">
        <f ca="1">INDIRECT("'IEO generation, capacity'!"&amp;ADDRESS($BV81,COLUMN('IEO generation, capacity'!C$4)))</f>
        <v>0.68700000000000006</v>
      </c>
      <c r="E70" s="934">
        <f ca="1">INDIRECT("'IEO generation, capacity'!"&amp;ADDRESS($BV81,COLUMN('IEO generation, capacity'!D$4)))</f>
        <v>0.69499999999999995</v>
      </c>
      <c r="F70" s="934">
        <f ca="1">INDIRECT("'IEO generation, capacity'!"&amp;ADDRESS($BV81,COLUMN('IEO generation, capacity'!E$4)))</f>
        <v>0.69699999999999995</v>
      </c>
      <c r="G70" s="934">
        <f ca="1">INDIRECT("'IEO generation, capacity'!"&amp;ADDRESS($BV81,COLUMN('IEO generation, capacity'!F$4)))</f>
        <v>0.85199999999999998</v>
      </c>
      <c r="H70" s="1021">
        <f ca="1">INDIRECT("'IEO generation, capacity'!"&amp;ADDRESS($BV81,COLUMN('IEO generation, capacity'!G$4)))</f>
        <v>1.4159999999999999</v>
      </c>
      <c r="I70" s="934">
        <f ca="1">INDIRECT("'IEO generation, capacity'!"&amp;ADDRESS($BV81,COLUMN('IEO generation, capacity'!H$4)))</f>
        <v>1.4910000000000001</v>
      </c>
      <c r="J70" s="934">
        <f ca="1">INDIRECT("'IEO generation, capacity'!"&amp;ADDRESS($BV81,COLUMN('IEO generation, capacity'!I$4)))</f>
        <v>1.5069999999999999</v>
      </c>
      <c r="K70" s="934">
        <f ca="1">INDIRECT("'IEO generation, capacity'!"&amp;ADDRESS($BV81,COLUMN('IEO generation, capacity'!J$4)))</f>
        <v>1.492</v>
      </c>
      <c r="L70" s="934">
        <f ca="1">INDIRECT("'IEO generation, capacity'!"&amp;ADDRESS($BV81,COLUMN('IEO generation, capacity'!K$4)))</f>
        <v>1.619</v>
      </c>
      <c r="M70" s="934">
        <f ca="1">INDIRECT("'IEO generation, capacity'!"&amp;ADDRESS($BV81,COLUMN('IEO generation, capacity'!L$4)))</f>
        <v>1.6040000000000001</v>
      </c>
      <c r="N70" s="934">
        <f ca="1">INDIRECT("'IEO generation, capacity'!"&amp;ADDRESS($BV81,COLUMN('IEO generation, capacity'!M$4)))</f>
        <v>1.589</v>
      </c>
      <c r="O70" s="934">
        <f ca="1">INDIRECT("'IEO generation, capacity'!"&amp;ADDRESS($BV81,COLUMN('IEO generation, capacity'!N$4)))</f>
        <v>1.575</v>
      </c>
      <c r="P70" s="934">
        <f ca="1">INDIRECT("'IEO generation, capacity'!"&amp;ADDRESS($BV81,COLUMN('IEO generation, capacity'!O$4)))</f>
        <v>1.56</v>
      </c>
      <c r="Q70" s="934">
        <f ca="1">INDIRECT("'IEO generation, capacity'!"&amp;ADDRESS($BV81,COLUMN('IEO generation, capacity'!P$4)))</f>
        <v>1.546</v>
      </c>
      <c r="R70" s="934">
        <f ca="1">INDIRECT("'IEO generation, capacity'!"&amp;ADDRESS($BV81,COLUMN('IEO generation, capacity'!Q$4)))</f>
        <v>1.532</v>
      </c>
      <c r="S70" s="934">
        <f ca="1">INDIRECT("'IEO generation, capacity'!"&amp;ADDRESS($BV81,COLUMN('IEO generation, capacity'!R$4)))</f>
        <v>1.518</v>
      </c>
      <c r="T70" s="934">
        <f ca="1">INDIRECT("'IEO generation, capacity'!"&amp;ADDRESS($BV81,COLUMN('IEO generation, capacity'!S$4)))</f>
        <v>1.5049999999999999</v>
      </c>
      <c r="U70" s="934">
        <f ca="1">INDIRECT("'IEO generation, capacity'!"&amp;ADDRESS($BV81,COLUMN('IEO generation, capacity'!T$4)))</f>
        <v>1.4910000000000001</v>
      </c>
      <c r="V70" s="934">
        <f ca="1">INDIRECT("'IEO generation, capacity'!"&amp;ADDRESS($BV81,COLUMN('IEO generation, capacity'!U$4)))</f>
        <v>1.4770000000000001</v>
      </c>
      <c r="W70" s="934">
        <f ca="1">INDIRECT("'IEO generation, capacity'!"&amp;ADDRESS($BV81,COLUMN('IEO generation, capacity'!V$4)))</f>
        <v>1.464</v>
      </c>
      <c r="X70" s="934">
        <f ca="1">INDIRECT("'IEO generation, capacity'!"&amp;ADDRESS($BV81,COLUMN('IEO generation, capacity'!W$4)))</f>
        <v>1.4510000000000001</v>
      </c>
      <c r="Y70" s="934">
        <f ca="1">INDIRECT("'IEO generation, capacity'!"&amp;ADDRESS($BV81,COLUMN('IEO generation, capacity'!X$4)))</f>
        <v>1.4379999999999999</v>
      </c>
      <c r="Z70" s="934">
        <f ca="1">INDIRECT("'IEO generation, capacity'!"&amp;ADDRESS($BV81,COLUMN('IEO generation, capacity'!Y$4)))</f>
        <v>1.425</v>
      </c>
      <c r="AA70" s="934">
        <f ca="1">INDIRECT("'IEO generation, capacity'!"&amp;ADDRESS($BV81,COLUMN('IEO generation, capacity'!Z$4)))</f>
        <v>1.4119999999999999</v>
      </c>
      <c r="AB70" s="934">
        <f ca="1">INDIRECT("'IEO generation, capacity'!"&amp;ADDRESS($BV81,COLUMN('IEO generation, capacity'!AA$4)))</f>
        <v>1.399</v>
      </c>
      <c r="AC70" s="934">
        <f ca="1">INDIRECT("'IEO generation, capacity'!"&amp;ADDRESS($BV81,COLUMN('IEO generation, capacity'!AB$4)))</f>
        <v>1.387</v>
      </c>
      <c r="AD70" s="934">
        <f ca="1">INDIRECT("'IEO generation, capacity'!"&amp;ADDRESS($BV81,COLUMN('IEO generation, capacity'!AC$4)))</f>
        <v>1.3740000000000001</v>
      </c>
      <c r="AE70" s="934">
        <f ca="1">INDIRECT("'IEO generation, capacity'!"&amp;ADDRESS($BV81,COLUMN('IEO generation, capacity'!AD$4)))</f>
        <v>1.3620000000000001</v>
      </c>
      <c r="AF70" s="934">
        <f ca="1">INDIRECT("'IEO generation, capacity'!"&amp;ADDRESS($BV81,COLUMN('IEO generation, capacity'!AE$4)))</f>
        <v>1.35</v>
      </c>
      <c r="AG70" s="934">
        <f ca="1">INDIRECT("'IEO generation, capacity'!"&amp;ADDRESS($BV81,COLUMN('IEO generation, capacity'!AF$4)))</f>
        <v>1.3380000000000001</v>
      </c>
      <c r="AH70" s="934">
        <f ca="1">INDIRECT("'IEO generation, capacity'!"&amp;ADDRESS($BV81,COLUMN('IEO generation, capacity'!AG$4)))</f>
        <v>1.3260000000000001</v>
      </c>
      <c r="AI70" s="934">
        <f ca="1">INDIRECT("'IEO generation, capacity'!"&amp;ADDRESS($BV81,COLUMN('IEO generation, capacity'!AH$4)))</f>
        <v>1.3140000000000001</v>
      </c>
      <c r="AJ70" s="934">
        <f ca="1">INDIRECT("'IEO generation, capacity'!"&amp;ADDRESS($BV81,COLUMN('IEO generation, capacity'!AI$4)))</f>
        <v>1.302</v>
      </c>
      <c r="AK70" s="934">
        <f ca="1">INDIRECT("'IEO generation, capacity'!"&amp;ADDRESS($BV81,COLUMN('IEO generation, capacity'!AJ$4)))</f>
        <v>1.29</v>
      </c>
      <c r="AL70" s="934">
        <f ca="1">INDIRECT("'IEO generation, capacity'!"&amp;ADDRESS($BV81,COLUMN('IEO generation, capacity'!AK$4)))</f>
        <v>1.2789999999999999</v>
      </c>
      <c r="AM70" s="934">
        <f ca="1">INDIRECT("'IEO generation, capacity'!"&amp;ADDRESS($BV81,COLUMN('IEO generation, capacity'!AL$4)))</f>
        <v>1.2662000000000013</v>
      </c>
      <c r="AN70" s="934">
        <f ca="1">INDIRECT("'IEO generation, capacity'!"&amp;ADDRESS($BV81,COLUMN('IEO generation, capacity'!AM$4)))</f>
        <v>1.2544133333333356</v>
      </c>
      <c r="AO70" s="934">
        <f ca="1">INDIRECT("'IEO generation, capacity'!"&amp;ADDRESS($BV81,COLUMN('IEO generation, capacity'!AN$4)))</f>
        <v>1.2424986666666662</v>
      </c>
      <c r="AP70" s="934">
        <f ca="1">INDIRECT("'IEO generation, capacity'!"&amp;ADDRESS($BV81,COLUMN('IEO generation, capacity'!AO$4)))</f>
        <v>1.2305905777777788</v>
      </c>
      <c r="AQ70" s="934">
        <f ca="1">INDIRECT("'IEO generation, capacity'!"&amp;ADDRESS($BV81,COLUMN('IEO generation, capacity'!AP$4)))</f>
        <v>1.2186860088888878</v>
      </c>
      <c r="AR70" s="934">
        <f ca="1">INDIRECT("'IEO generation, capacity'!"&amp;ADDRESS($BV81,COLUMN('IEO generation, capacity'!AQ$4)))</f>
        <v>1.2067802405925931</v>
      </c>
      <c r="AS70" s="934">
        <f ca="1">INDIRECT("'IEO generation, capacity'!"&amp;ADDRESS($BV81,COLUMN('IEO generation, capacity'!AR$4)))</f>
        <v>1.1948664310518531</v>
      </c>
      <c r="AT70" s="934">
        <f ca="1">INDIRECT("'IEO generation, capacity'!"&amp;ADDRESS($BV81,COLUMN('IEO generation, capacity'!AS$4)))</f>
        <v>1.1829350816553088</v>
      </c>
      <c r="AU70" s="934">
        <f ca="1">INDIRECT("'IEO generation, capacity'!"&amp;ADDRESS($BV81,COLUMN('IEO generation, capacity'!AT$4)))</f>
        <v>1.1709734304300241</v>
      </c>
      <c r="AV70" s="934">
        <f ca="1">INDIRECT("'IEO generation, capacity'!"&amp;ADDRESS($BV81,COLUMN('IEO generation, capacity'!AU$4)))</f>
        <v>1.1589647799376053</v>
      </c>
      <c r="AW70" s="934">
        <f ca="1">INDIRECT("'IEO generation, capacity'!"&amp;ADDRESS($BV81,COLUMN('IEO generation, capacity'!AV$4)))</f>
        <v>1.1471544405528853</v>
      </c>
      <c r="AX70" s="934">
        <f ca="1">INDIRECT("'IEO generation, capacity'!"&amp;ADDRESS($BV81,COLUMN('IEO generation, capacity'!AW$4)))</f>
        <v>1.1352089800851033</v>
      </c>
      <c r="AY70" s="934">
        <f ca="1">INDIRECT("'IEO generation, capacity'!"&amp;ADDRESS($BV81,COLUMN('IEO generation, capacity'!AX$4)))</f>
        <v>1.1232785949489035</v>
      </c>
      <c r="AZ70" s="934">
        <f ca="1">INDIRECT("'IEO generation, capacity'!"&amp;ADDRESS($BV81,COLUMN('IEO generation, capacity'!AY$4)))</f>
        <v>1.1113457681969976</v>
      </c>
      <c r="BA70" s="934">
        <f ca="1">INDIRECT("'IEO generation, capacity'!"&amp;ADDRESS($BV81,COLUMN('IEO generation, capacity'!AZ$4)))</f>
        <v>1.0994123251551429</v>
      </c>
      <c r="BB70" s="934">
        <f ca="1">INDIRECT("'IEO generation, capacity'!"&amp;ADDRESS($BV81,COLUMN('IEO generation, capacity'!BA$4)))</f>
        <v>1.0874806071648919</v>
      </c>
      <c r="BC70" s="934">
        <f ca="1">INDIRECT("'IEO generation, capacity'!"&amp;ADDRESS($BV81,COLUMN('IEO generation, capacity'!BB$4)))</f>
        <v>1.0755529093484455</v>
      </c>
      <c r="BD70" s="934">
        <f ca="1">INDIRECT("'IEO generation, capacity'!"&amp;ADDRESS($BV81,COLUMN('IEO generation, capacity'!BC$4)))</f>
        <v>1.0636304254230708</v>
      </c>
      <c r="BE70" s="934">
        <f ca="1">INDIRECT("'IEO generation, capacity'!"&amp;ADDRESS($BV81,COLUMN('IEO generation, capacity'!BD$4)))</f>
        <v>1.0517114895353608</v>
      </c>
      <c r="BF70" s="934">
        <f ca="1">INDIRECT("'IEO generation, capacity'!"&amp;ADDRESS($BV81,COLUMN('IEO generation, capacity'!BE$4)))</f>
        <v>1.0397888493813063</v>
      </c>
      <c r="BG70" s="934">
        <f ca="1">INDIRECT("'IEO generation, capacity'!"&amp;ADDRESS($BV81,COLUMN('IEO generation, capacity'!BF$4)))</f>
        <v>1.0278456424272946</v>
      </c>
      <c r="BH70" s="934">
        <f ca="1">INDIRECT("'IEO generation, capacity'!"&amp;ADDRESS($BV81,COLUMN('IEO generation, capacity'!BG$4)))</f>
        <v>1.0159207908928423</v>
      </c>
      <c r="BI70" s="934">
        <f ca="1">INDIRECT("'IEO generation, capacity'!"&amp;ADDRESS($BV81,COLUMN('IEO generation, capacity'!BH$4)))</f>
        <v>1.0039944624949051</v>
      </c>
      <c r="BJ70" s="934">
        <f ca="1">INDIRECT("'IEO generation, capacity'!"&amp;ADDRESS($BV81,COLUMN('IEO generation, capacity'!BI$4)))</f>
        <v>0.99206871264762242</v>
      </c>
      <c r="BK70" s="934">
        <f ca="1">INDIRECT("'IEO generation, capacity'!"&amp;ADDRESS($BV81,COLUMN('IEO generation, capacity'!BJ$4)))</f>
        <v>0.98014285122452094</v>
      </c>
      <c r="BL70" s="934">
        <f ca="1">INDIRECT("'IEO generation, capacity'!"&amp;ADDRESS($BV81,COLUMN('IEO generation, capacity'!BK$4)))</f>
        <v>0.96821619745764309</v>
      </c>
      <c r="BM70" s="934">
        <f ca="1">INDIRECT("'IEO generation, capacity'!"&amp;ADDRESS($BV81,COLUMN('IEO generation, capacity'!BL$4)))</f>
        <v>0.95628838898198865</v>
      </c>
      <c r="BN70" s="934">
        <f ca="1">INDIRECT("'IEO generation, capacity'!"&amp;ADDRESS($BV81,COLUMN('IEO generation, capacity'!BM$4)))</f>
        <v>0.94435969834549738</v>
      </c>
      <c r="BO70" s="934">
        <f ca="1">INDIRECT("'IEO generation, capacity'!"&amp;ADDRESS($BV81,COLUMN('IEO generation, capacity'!BN$4)))</f>
        <v>0.93243117043208201</v>
      </c>
      <c r="BP70" s="934">
        <f ca="1">INDIRECT("'IEO generation, capacity'!"&amp;ADDRESS($BV81,COLUMN('IEO generation, capacity'!BO$4)))</f>
        <v>0.92050423025507655</v>
      </c>
      <c r="BQ70" s="934">
        <f ca="1">INDIRECT("'IEO generation, capacity'!"&amp;ADDRESS($BV81,COLUMN('IEO generation, capacity'!BP$4)))</f>
        <v>0.90857916457307653</v>
      </c>
      <c r="BR70" s="934">
        <f ca="1">INDIRECT("'IEO generation, capacity'!"&amp;ADDRESS($BV81,COLUMN('IEO generation, capacity'!BQ$4)))</f>
        <v>0.89665152537228465</v>
      </c>
      <c r="BS70" s="934">
        <f ca="1">INDIRECT("'IEO generation, capacity'!"&amp;ADDRESS($BV81,COLUMN('IEO generation, capacity'!BR$4)))</f>
        <v>0.88472396860561275</v>
      </c>
      <c r="BT70" s="934">
        <f ca="1">INDIRECT("'IEO generation, capacity'!"&amp;ADDRESS($BV81,COLUMN('IEO generation, capacity'!BS$4)))</f>
        <v>0.87279631926084988</v>
      </c>
      <c r="BU70" s="934">
        <f ca="1">INDIRECT("'IEO generation, capacity'!"&amp;ADDRESS($BV81,COLUMN('IEO generation, capacity'!BT$4)))</f>
        <v>0.86086877647819549</v>
      </c>
      <c r="BV70" s="517"/>
      <c r="BW70" s="517"/>
    </row>
    <row r="71" spans="1:75" ht="16" customHeight="1">
      <c r="A71" s="1672" t="str">
        <f>'IEO_0 World'!A71</f>
        <v xml:space="preserve">  Generating capacity -- nuclear (GW)</v>
      </c>
      <c r="B71" s="1672" t="str">
        <f>'IEO_0 World'!$B$71</f>
        <v>GC-N</v>
      </c>
      <c r="C71" s="934">
        <f ca="1">INDIRECT("'IEO generation, capacity'!"&amp;ADDRESS($BV82,COLUMN('IEO generation, capacity'!B$4)))</f>
        <v>0</v>
      </c>
      <c r="D71" s="934">
        <f ca="1">INDIRECT("'IEO generation, capacity'!"&amp;ADDRESS($BV82,COLUMN('IEO generation, capacity'!C$4)))</f>
        <v>0</v>
      </c>
      <c r="E71" s="934">
        <f ca="1">INDIRECT("'IEO generation, capacity'!"&amp;ADDRESS($BV82,COLUMN('IEO generation, capacity'!D$4)))</f>
        <v>0</v>
      </c>
      <c r="F71" s="934">
        <f ca="1">INDIRECT("'IEO generation, capacity'!"&amp;ADDRESS($BV82,COLUMN('IEO generation, capacity'!E$4)))</f>
        <v>0</v>
      </c>
      <c r="G71" s="934">
        <f ca="1">INDIRECT("'IEO generation, capacity'!"&amp;ADDRESS($BV82,COLUMN('IEO generation, capacity'!F$4)))</f>
        <v>0</v>
      </c>
      <c r="H71" s="1021">
        <f ca="1">INDIRECT("'IEO generation, capacity'!"&amp;ADDRESS($BV82,COLUMN('IEO generation, capacity'!G$4)))</f>
        <v>0</v>
      </c>
      <c r="I71" s="934">
        <f ca="1">INDIRECT("'IEO generation, capacity'!"&amp;ADDRESS($BV82,COLUMN('IEO generation, capacity'!H$4)))</f>
        <v>0</v>
      </c>
      <c r="J71" s="934">
        <f ca="1">INDIRECT("'IEO generation, capacity'!"&amp;ADDRESS($BV82,COLUMN('IEO generation, capacity'!I$4)))</f>
        <v>0</v>
      </c>
      <c r="K71" s="934">
        <f ca="1">INDIRECT("'IEO generation, capacity'!"&amp;ADDRESS($BV82,COLUMN('IEO generation, capacity'!J$4)))</f>
        <v>0</v>
      </c>
      <c r="L71" s="934">
        <f ca="1">INDIRECT("'IEO generation, capacity'!"&amp;ADDRESS($BV82,COLUMN('IEO generation, capacity'!K$4)))</f>
        <v>0</v>
      </c>
      <c r="M71" s="934">
        <f ca="1">INDIRECT("'IEO generation, capacity'!"&amp;ADDRESS($BV82,COLUMN('IEO generation, capacity'!L$4)))</f>
        <v>0</v>
      </c>
      <c r="N71" s="934">
        <f ca="1">INDIRECT("'IEO generation, capacity'!"&amp;ADDRESS($BV82,COLUMN('IEO generation, capacity'!M$4)))</f>
        <v>0</v>
      </c>
      <c r="O71" s="934">
        <f ca="1">INDIRECT("'IEO generation, capacity'!"&amp;ADDRESS($BV82,COLUMN('IEO generation, capacity'!N$4)))</f>
        <v>0</v>
      </c>
      <c r="P71" s="934">
        <f ca="1">INDIRECT("'IEO generation, capacity'!"&amp;ADDRESS($BV82,COLUMN('IEO generation, capacity'!O$4)))</f>
        <v>0</v>
      </c>
      <c r="Q71" s="934">
        <f ca="1">INDIRECT("'IEO generation, capacity'!"&amp;ADDRESS($BV82,COLUMN('IEO generation, capacity'!P$4)))</f>
        <v>0</v>
      </c>
      <c r="R71" s="934">
        <f ca="1">INDIRECT("'IEO generation, capacity'!"&amp;ADDRESS($BV82,COLUMN('IEO generation, capacity'!Q$4)))</f>
        <v>0</v>
      </c>
      <c r="S71" s="934">
        <f ca="1">INDIRECT("'IEO generation, capacity'!"&amp;ADDRESS($BV82,COLUMN('IEO generation, capacity'!R$4)))</f>
        <v>0</v>
      </c>
      <c r="T71" s="934">
        <f ca="1">INDIRECT("'IEO generation, capacity'!"&amp;ADDRESS($BV82,COLUMN('IEO generation, capacity'!S$4)))</f>
        <v>0</v>
      </c>
      <c r="U71" s="934">
        <f ca="1">INDIRECT("'IEO generation, capacity'!"&amp;ADDRESS($BV82,COLUMN('IEO generation, capacity'!T$4)))</f>
        <v>0</v>
      </c>
      <c r="V71" s="934">
        <f ca="1">INDIRECT("'IEO generation, capacity'!"&amp;ADDRESS($BV82,COLUMN('IEO generation, capacity'!U$4)))</f>
        <v>0</v>
      </c>
      <c r="W71" s="934">
        <f ca="1">INDIRECT("'IEO generation, capacity'!"&amp;ADDRESS($BV82,COLUMN('IEO generation, capacity'!V$4)))</f>
        <v>0</v>
      </c>
      <c r="X71" s="934">
        <f ca="1">INDIRECT("'IEO generation, capacity'!"&amp;ADDRESS($BV82,COLUMN('IEO generation, capacity'!W$4)))</f>
        <v>0</v>
      </c>
      <c r="Y71" s="934">
        <f ca="1">INDIRECT("'IEO generation, capacity'!"&amp;ADDRESS($BV82,COLUMN('IEO generation, capacity'!X$4)))</f>
        <v>0</v>
      </c>
      <c r="Z71" s="934">
        <f ca="1">INDIRECT("'IEO generation, capacity'!"&amp;ADDRESS($BV82,COLUMN('IEO generation, capacity'!Y$4)))</f>
        <v>0</v>
      </c>
      <c r="AA71" s="934">
        <f ca="1">INDIRECT("'IEO generation, capacity'!"&amp;ADDRESS($BV82,COLUMN('IEO generation, capacity'!Z$4)))</f>
        <v>0</v>
      </c>
      <c r="AB71" s="934">
        <f ca="1">INDIRECT("'IEO generation, capacity'!"&amp;ADDRESS($BV82,COLUMN('IEO generation, capacity'!AA$4)))</f>
        <v>0</v>
      </c>
      <c r="AC71" s="934">
        <f ca="1">INDIRECT("'IEO generation, capacity'!"&amp;ADDRESS($BV82,COLUMN('IEO generation, capacity'!AB$4)))</f>
        <v>0</v>
      </c>
      <c r="AD71" s="934">
        <f ca="1">INDIRECT("'IEO generation, capacity'!"&amp;ADDRESS($BV82,COLUMN('IEO generation, capacity'!AC$4)))</f>
        <v>0</v>
      </c>
      <c r="AE71" s="934">
        <f ca="1">INDIRECT("'IEO generation, capacity'!"&amp;ADDRESS($BV82,COLUMN('IEO generation, capacity'!AD$4)))</f>
        <v>0</v>
      </c>
      <c r="AF71" s="934">
        <f ca="1">INDIRECT("'IEO generation, capacity'!"&amp;ADDRESS($BV82,COLUMN('IEO generation, capacity'!AE$4)))</f>
        <v>0</v>
      </c>
      <c r="AG71" s="934">
        <f ca="1">INDIRECT("'IEO generation, capacity'!"&amp;ADDRESS($BV82,COLUMN('IEO generation, capacity'!AF$4)))</f>
        <v>0</v>
      </c>
      <c r="AH71" s="934">
        <f ca="1">INDIRECT("'IEO generation, capacity'!"&amp;ADDRESS($BV82,COLUMN('IEO generation, capacity'!AG$4)))</f>
        <v>0</v>
      </c>
      <c r="AI71" s="934">
        <f ca="1">INDIRECT("'IEO generation, capacity'!"&amp;ADDRESS($BV82,COLUMN('IEO generation, capacity'!AH$4)))</f>
        <v>0</v>
      </c>
      <c r="AJ71" s="934">
        <f ca="1">INDIRECT("'IEO generation, capacity'!"&amp;ADDRESS($BV82,COLUMN('IEO generation, capacity'!AI$4)))</f>
        <v>0</v>
      </c>
      <c r="AK71" s="934">
        <f ca="1">INDIRECT("'IEO generation, capacity'!"&amp;ADDRESS($BV82,COLUMN('IEO generation, capacity'!AJ$4)))</f>
        <v>0</v>
      </c>
      <c r="AL71" s="934">
        <f ca="1">INDIRECT("'IEO generation, capacity'!"&amp;ADDRESS($BV82,COLUMN('IEO generation, capacity'!AK$4)))</f>
        <v>0</v>
      </c>
      <c r="AM71" s="934">
        <f ca="1">INDIRECT("'IEO generation, capacity'!"&amp;ADDRESS($BV82,COLUMN('IEO generation, capacity'!AL$4)))</f>
        <v>0</v>
      </c>
      <c r="AN71" s="934">
        <f ca="1">INDIRECT("'IEO generation, capacity'!"&amp;ADDRESS($BV82,COLUMN('IEO generation, capacity'!AM$4)))</f>
        <v>0</v>
      </c>
      <c r="AO71" s="934">
        <f ca="1">INDIRECT("'IEO generation, capacity'!"&amp;ADDRESS($BV82,COLUMN('IEO generation, capacity'!AN$4)))</f>
        <v>0</v>
      </c>
      <c r="AP71" s="934">
        <f ca="1">INDIRECT("'IEO generation, capacity'!"&amp;ADDRESS($BV82,COLUMN('IEO generation, capacity'!AO$4)))</f>
        <v>0</v>
      </c>
      <c r="AQ71" s="934">
        <f ca="1">INDIRECT("'IEO generation, capacity'!"&amp;ADDRESS($BV82,COLUMN('IEO generation, capacity'!AP$4)))</f>
        <v>0</v>
      </c>
      <c r="AR71" s="934">
        <f ca="1">INDIRECT("'IEO generation, capacity'!"&amp;ADDRESS($BV82,COLUMN('IEO generation, capacity'!AQ$4)))</f>
        <v>0</v>
      </c>
      <c r="AS71" s="934">
        <f ca="1">INDIRECT("'IEO generation, capacity'!"&amp;ADDRESS($BV82,COLUMN('IEO generation, capacity'!AR$4)))</f>
        <v>0</v>
      </c>
      <c r="AT71" s="934">
        <f ca="1">INDIRECT("'IEO generation, capacity'!"&amp;ADDRESS($BV82,COLUMN('IEO generation, capacity'!AS$4)))</f>
        <v>0</v>
      </c>
      <c r="AU71" s="934">
        <f ca="1">INDIRECT("'IEO generation, capacity'!"&amp;ADDRESS($BV82,COLUMN('IEO generation, capacity'!AT$4)))</f>
        <v>0</v>
      </c>
      <c r="AV71" s="934">
        <f ca="1">INDIRECT("'IEO generation, capacity'!"&amp;ADDRESS($BV82,COLUMN('IEO generation, capacity'!AU$4)))</f>
        <v>0</v>
      </c>
      <c r="AW71" s="934">
        <f ca="1">INDIRECT("'IEO generation, capacity'!"&amp;ADDRESS($BV82,COLUMN('IEO generation, capacity'!AV$4)))</f>
        <v>0</v>
      </c>
      <c r="AX71" s="934">
        <f ca="1">INDIRECT("'IEO generation, capacity'!"&amp;ADDRESS($BV82,COLUMN('IEO generation, capacity'!AW$4)))</f>
        <v>0</v>
      </c>
      <c r="AY71" s="934">
        <f ca="1">INDIRECT("'IEO generation, capacity'!"&amp;ADDRESS($BV82,COLUMN('IEO generation, capacity'!AX$4)))</f>
        <v>0</v>
      </c>
      <c r="AZ71" s="934">
        <f ca="1">INDIRECT("'IEO generation, capacity'!"&amp;ADDRESS($BV82,COLUMN('IEO generation, capacity'!AY$4)))</f>
        <v>0</v>
      </c>
      <c r="BA71" s="934">
        <f ca="1">INDIRECT("'IEO generation, capacity'!"&amp;ADDRESS($BV82,COLUMN('IEO generation, capacity'!AZ$4)))</f>
        <v>0</v>
      </c>
      <c r="BB71" s="934">
        <f ca="1">INDIRECT("'IEO generation, capacity'!"&amp;ADDRESS($BV82,COLUMN('IEO generation, capacity'!BA$4)))</f>
        <v>0</v>
      </c>
      <c r="BC71" s="934">
        <f ca="1">INDIRECT("'IEO generation, capacity'!"&amp;ADDRESS($BV82,COLUMN('IEO generation, capacity'!BB$4)))</f>
        <v>0</v>
      </c>
      <c r="BD71" s="934">
        <f ca="1">INDIRECT("'IEO generation, capacity'!"&amp;ADDRESS($BV82,COLUMN('IEO generation, capacity'!BC$4)))</f>
        <v>0</v>
      </c>
      <c r="BE71" s="934">
        <f ca="1">INDIRECT("'IEO generation, capacity'!"&amp;ADDRESS($BV82,COLUMN('IEO generation, capacity'!BD$4)))</f>
        <v>0</v>
      </c>
      <c r="BF71" s="934">
        <f ca="1">INDIRECT("'IEO generation, capacity'!"&amp;ADDRESS($BV82,COLUMN('IEO generation, capacity'!BE$4)))</f>
        <v>0</v>
      </c>
      <c r="BG71" s="934">
        <f ca="1">INDIRECT("'IEO generation, capacity'!"&amp;ADDRESS($BV82,COLUMN('IEO generation, capacity'!BF$4)))</f>
        <v>0</v>
      </c>
      <c r="BH71" s="934">
        <f ca="1">INDIRECT("'IEO generation, capacity'!"&amp;ADDRESS($BV82,COLUMN('IEO generation, capacity'!BG$4)))</f>
        <v>0</v>
      </c>
      <c r="BI71" s="934">
        <f ca="1">INDIRECT("'IEO generation, capacity'!"&amp;ADDRESS($BV82,COLUMN('IEO generation, capacity'!BH$4)))</f>
        <v>0</v>
      </c>
      <c r="BJ71" s="934">
        <f ca="1">INDIRECT("'IEO generation, capacity'!"&amp;ADDRESS($BV82,COLUMN('IEO generation, capacity'!BI$4)))</f>
        <v>0</v>
      </c>
      <c r="BK71" s="934">
        <f ca="1">INDIRECT("'IEO generation, capacity'!"&amp;ADDRESS($BV82,COLUMN('IEO generation, capacity'!BJ$4)))</f>
        <v>0</v>
      </c>
      <c r="BL71" s="934">
        <f ca="1">INDIRECT("'IEO generation, capacity'!"&amp;ADDRESS($BV82,COLUMN('IEO generation, capacity'!BK$4)))</f>
        <v>0</v>
      </c>
      <c r="BM71" s="934">
        <f ca="1">INDIRECT("'IEO generation, capacity'!"&amp;ADDRESS($BV82,COLUMN('IEO generation, capacity'!BL$4)))</f>
        <v>0</v>
      </c>
      <c r="BN71" s="934">
        <f ca="1">INDIRECT("'IEO generation, capacity'!"&amp;ADDRESS($BV82,COLUMN('IEO generation, capacity'!BM$4)))</f>
        <v>0</v>
      </c>
      <c r="BO71" s="934">
        <f ca="1">INDIRECT("'IEO generation, capacity'!"&amp;ADDRESS($BV82,COLUMN('IEO generation, capacity'!BN$4)))</f>
        <v>0</v>
      </c>
      <c r="BP71" s="934">
        <f ca="1">INDIRECT("'IEO generation, capacity'!"&amp;ADDRESS($BV82,COLUMN('IEO generation, capacity'!BO$4)))</f>
        <v>0</v>
      </c>
      <c r="BQ71" s="934">
        <f ca="1">INDIRECT("'IEO generation, capacity'!"&amp;ADDRESS($BV82,COLUMN('IEO generation, capacity'!BP$4)))</f>
        <v>0</v>
      </c>
      <c r="BR71" s="934">
        <f ca="1">INDIRECT("'IEO generation, capacity'!"&amp;ADDRESS($BV82,COLUMN('IEO generation, capacity'!BQ$4)))</f>
        <v>0</v>
      </c>
      <c r="BS71" s="934">
        <f ca="1">INDIRECT("'IEO generation, capacity'!"&amp;ADDRESS($BV82,COLUMN('IEO generation, capacity'!BR$4)))</f>
        <v>0</v>
      </c>
      <c r="BT71" s="934">
        <f ca="1">INDIRECT("'IEO generation, capacity'!"&amp;ADDRESS($BV82,COLUMN('IEO generation, capacity'!BS$4)))</f>
        <v>0</v>
      </c>
      <c r="BU71" s="934">
        <f ca="1">INDIRECT("'IEO generation, capacity'!"&amp;ADDRESS($BV82,COLUMN('IEO generation, capacity'!BT$4)))</f>
        <v>0</v>
      </c>
      <c r="BV71" s="517"/>
      <c r="BW71" s="517"/>
    </row>
    <row r="72" spans="1:75" ht="16" customHeight="1">
      <c r="A72" s="1672" t="str">
        <f>'IEO_0 World'!A72</f>
        <v xml:space="preserve">  Generating capacity -- hydro (GW)</v>
      </c>
      <c r="B72" s="1672" t="str">
        <f>'IEO_0 World'!$B$72</f>
        <v>GC-H</v>
      </c>
      <c r="C72" s="934">
        <f ca="1">INDIRECT("'IEO generation, capacity'!"&amp;ADDRESS($BV83,COLUMN('IEO generation, capacity'!B$4)))</f>
        <v>13.141</v>
      </c>
      <c r="D72" s="934">
        <f ca="1">INDIRECT("'IEO generation, capacity'!"&amp;ADDRESS($BV83,COLUMN('IEO generation, capacity'!C$4)))</f>
        <v>13.14</v>
      </c>
      <c r="E72" s="934">
        <f ca="1">INDIRECT("'IEO generation, capacity'!"&amp;ADDRESS($BV83,COLUMN('IEO generation, capacity'!D$4)))</f>
        <v>13.173999999999999</v>
      </c>
      <c r="F72" s="934">
        <f ca="1">INDIRECT("'IEO generation, capacity'!"&amp;ADDRESS($BV83,COLUMN('IEO generation, capacity'!E$4)))</f>
        <v>13.185</v>
      </c>
      <c r="G72" s="934">
        <f ca="1">INDIRECT("'IEO generation, capacity'!"&amp;ADDRESS($BV83,COLUMN('IEO generation, capacity'!F$4)))</f>
        <v>13.134</v>
      </c>
      <c r="H72" s="1021">
        <f ca="1">INDIRECT("'IEO generation, capacity'!"&amp;ADDRESS($BV83,COLUMN('IEO generation, capacity'!G$4)))</f>
        <v>13.282999999999999</v>
      </c>
      <c r="I72" s="934">
        <f ca="1">INDIRECT("'IEO generation, capacity'!"&amp;ADDRESS($BV83,COLUMN('IEO generation, capacity'!H$4)))</f>
        <v>13.298</v>
      </c>
      <c r="J72" s="934">
        <f ca="1">INDIRECT("'IEO generation, capacity'!"&amp;ADDRESS($BV83,COLUMN('IEO generation, capacity'!I$4)))</f>
        <v>13.304</v>
      </c>
      <c r="K72" s="934">
        <f ca="1">INDIRECT("'IEO generation, capacity'!"&amp;ADDRESS($BV83,COLUMN('IEO generation, capacity'!J$4)))</f>
        <v>13.315</v>
      </c>
      <c r="L72" s="934">
        <f ca="1">INDIRECT("'IEO generation, capacity'!"&amp;ADDRESS($BV83,COLUMN('IEO generation, capacity'!K$4)))</f>
        <v>13.321</v>
      </c>
      <c r="M72" s="934">
        <f ca="1">INDIRECT("'IEO generation, capacity'!"&amp;ADDRESS($BV83,COLUMN('IEO generation, capacity'!L$4)))</f>
        <v>13.353</v>
      </c>
      <c r="N72" s="934">
        <f ca="1">INDIRECT("'IEO generation, capacity'!"&amp;ADDRESS($BV83,COLUMN('IEO generation, capacity'!M$4)))</f>
        <v>13.356999999999999</v>
      </c>
      <c r="O72" s="934">
        <f ca="1">INDIRECT("'IEO generation, capacity'!"&amp;ADDRESS($BV83,COLUMN('IEO generation, capacity'!N$4)))</f>
        <v>13.36</v>
      </c>
      <c r="P72" s="934">
        <f ca="1">INDIRECT("'IEO generation, capacity'!"&amp;ADDRESS($BV83,COLUMN('IEO generation, capacity'!O$4)))</f>
        <v>13.364000000000001</v>
      </c>
      <c r="Q72" s="934">
        <f ca="1">INDIRECT("'IEO generation, capacity'!"&amp;ADDRESS($BV83,COLUMN('IEO generation, capacity'!P$4)))</f>
        <v>13.368</v>
      </c>
      <c r="R72" s="934">
        <f ca="1">INDIRECT("'IEO generation, capacity'!"&amp;ADDRESS($BV83,COLUMN('IEO generation, capacity'!Q$4)))</f>
        <v>13.372</v>
      </c>
      <c r="S72" s="934">
        <f ca="1">INDIRECT("'IEO generation, capacity'!"&amp;ADDRESS($BV83,COLUMN('IEO generation, capacity'!R$4)))</f>
        <v>13.513</v>
      </c>
      <c r="T72" s="934">
        <f ca="1">INDIRECT("'IEO generation, capacity'!"&amp;ADDRESS($BV83,COLUMN('IEO generation, capacity'!S$4)))</f>
        <v>13.654999999999999</v>
      </c>
      <c r="U72" s="934">
        <f ca="1">INDIRECT("'IEO generation, capacity'!"&amp;ADDRESS($BV83,COLUMN('IEO generation, capacity'!T$4)))</f>
        <v>13.851000000000001</v>
      </c>
      <c r="V72" s="934">
        <f ca="1">INDIRECT("'IEO generation, capacity'!"&amp;ADDRESS($BV83,COLUMN('IEO generation, capacity'!U$4)))</f>
        <v>14.036</v>
      </c>
      <c r="W72" s="934">
        <f ca="1">INDIRECT("'IEO generation, capacity'!"&amp;ADDRESS($BV83,COLUMN('IEO generation, capacity'!V$4)))</f>
        <v>14.239000000000001</v>
      </c>
      <c r="X72" s="934">
        <f ca="1">INDIRECT("'IEO generation, capacity'!"&amp;ADDRESS($BV83,COLUMN('IEO generation, capacity'!W$4)))</f>
        <v>14.438000000000001</v>
      </c>
      <c r="Y72" s="934">
        <f ca="1">INDIRECT("'IEO generation, capacity'!"&amp;ADDRESS($BV83,COLUMN('IEO generation, capacity'!X$4)))</f>
        <v>14.61</v>
      </c>
      <c r="Z72" s="934">
        <f ca="1">INDIRECT("'IEO generation, capacity'!"&amp;ADDRESS($BV83,COLUMN('IEO generation, capacity'!Y$4)))</f>
        <v>14.805999999999999</v>
      </c>
      <c r="AA72" s="934">
        <f ca="1">INDIRECT("'IEO generation, capacity'!"&amp;ADDRESS($BV83,COLUMN('IEO generation, capacity'!Z$4)))</f>
        <v>15.013</v>
      </c>
      <c r="AB72" s="934">
        <f ca="1">INDIRECT("'IEO generation, capacity'!"&amp;ADDRESS($BV83,COLUMN('IEO generation, capacity'!AA$4)))</f>
        <v>15.234999999999999</v>
      </c>
      <c r="AC72" s="934">
        <f ca="1">INDIRECT("'IEO generation, capacity'!"&amp;ADDRESS($BV83,COLUMN('IEO generation, capacity'!AB$4)))</f>
        <v>15.451000000000001</v>
      </c>
      <c r="AD72" s="934">
        <f ca="1">INDIRECT("'IEO generation, capacity'!"&amp;ADDRESS($BV83,COLUMN('IEO generation, capacity'!AC$4)))</f>
        <v>15.712999999999999</v>
      </c>
      <c r="AE72" s="934">
        <f ca="1">INDIRECT("'IEO generation, capacity'!"&amp;ADDRESS($BV83,COLUMN('IEO generation, capacity'!AD$4)))</f>
        <v>15.981</v>
      </c>
      <c r="AF72" s="934">
        <f ca="1">INDIRECT("'IEO generation, capacity'!"&amp;ADDRESS($BV83,COLUMN('IEO generation, capacity'!AE$4)))</f>
        <v>16.294</v>
      </c>
      <c r="AG72" s="934">
        <f ca="1">INDIRECT("'IEO generation, capacity'!"&amp;ADDRESS($BV83,COLUMN('IEO generation, capacity'!AF$4)))</f>
        <v>16.626000000000001</v>
      </c>
      <c r="AH72" s="934">
        <f ca="1">INDIRECT("'IEO generation, capacity'!"&amp;ADDRESS($BV83,COLUMN('IEO generation, capacity'!AG$4)))</f>
        <v>16.977</v>
      </c>
      <c r="AI72" s="934">
        <f ca="1">INDIRECT("'IEO generation, capacity'!"&amp;ADDRESS($BV83,COLUMN('IEO generation, capacity'!AH$4)))</f>
        <v>17.350999999999999</v>
      </c>
      <c r="AJ72" s="934">
        <f ca="1">INDIRECT("'IEO generation, capacity'!"&amp;ADDRESS($BV83,COLUMN('IEO generation, capacity'!AI$4)))</f>
        <v>17.760000000000002</v>
      </c>
      <c r="AK72" s="934">
        <f ca="1">INDIRECT("'IEO generation, capacity'!"&amp;ADDRESS($BV83,COLUMN('IEO generation, capacity'!AJ$4)))</f>
        <v>18.170999999999999</v>
      </c>
      <c r="AL72" s="934">
        <f ca="1">INDIRECT("'IEO generation, capacity'!"&amp;ADDRESS($BV83,COLUMN('IEO generation, capacity'!AK$4)))</f>
        <v>18.579999999999998</v>
      </c>
      <c r="AM72" s="934">
        <f ca="1">INDIRECT("'IEO generation, capacity'!"&amp;ADDRESS($BV83,COLUMN('IEO generation, capacity'!AL$4)))</f>
        <v>18.816533333333382</v>
      </c>
      <c r="AN72" s="934">
        <f ca="1">INDIRECT("'IEO generation, capacity'!"&amp;ADDRESS($BV83,COLUMN('IEO generation, capacity'!AM$4)))</f>
        <v>19.203146666666612</v>
      </c>
      <c r="AO72" s="934">
        <f ca="1">INDIRECT("'IEO generation, capacity'!"&amp;ADDRESS($BV83,COLUMN('IEO generation, capacity'!AN$4)))</f>
        <v>19.589903111111084</v>
      </c>
      <c r="AP72" s="934">
        <f ca="1">INDIRECT("'IEO generation, capacity'!"&amp;ADDRESS($BV83,COLUMN('IEO generation, capacity'!AO$4)))</f>
        <v>19.97015235555557</v>
      </c>
      <c r="AQ72" s="934">
        <f ca="1">INDIRECT("'IEO generation, capacity'!"&amp;ADDRESS($BV83,COLUMN('IEO generation, capacity'!AP$4)))</f>
        <v>20.345374423703674</v>
      </c>
      <c r="AR72" s="934">
        <f ca="1">INDIRECT("'IEO generation, capacity'!"&amp;ADDRESS($BV83,COLUMN('IEO generation, capacity'!AQ$4)))</f>
        <v>20.714141828740708</v>
      </c>
      <c r="AS72" s="934">
        <f ca="1">INDIRECT("'IEO generation, capacity'!"&amp;ADDRESS($BV83,COLUMN('IEO generation, capacity'!AR$4)))</f>
        <v>21.076057900878936</v>
      </c>
      <c r="AT72" s="934">
        <f ca="1">INDIRECT("'IEO generation, capacity'!"&amp;ADDRESS($BV83,COLUMN('IEO generation, capacity'!AS$4)))</f>
        <v>21.433330946623073</v>
      </c>
      <c r="AU72" s="934">
        <f ca="1">INDIRECT("'IEO generation, capacity'!"&amp;ADDRESS($BV83,COLUMN('IEO generation, capacity'!AT$4)))</f>
        <v>21.794242683939729</v>
      </c>
      <c r="AV72" s="934">
        <f ca="1">INDIRECT("'IEO generation, capacity'!"&amp;ADDRESS($BV83,COLUMN('IEO generation, capacity'!AU$4)))</f>
        <v>22.164230386408008</v>
      </c>
      <c r="AW72" s="934">
        <f ca="1">INDIRECT("'IEO generation, capacity'!"&amp;ADDRESS($BV83,COLUMN('IEO generation, capacity'!AV$4)))</f>
        <v>22.549730324267671</v>
      </c>
      <c r="AX72" s="934">
        <f ca="1">INDIRECT("'IEO generation, capacity'!"&amp;ADDRESS($BV83,COLUMN('IEO generation, capacity'!AW$4)))</f>
        <v>22.913557100399657</v>
      </c>
      <c r="AY72" s="934">
        <f ca="1">INDIRECT("'IEO generation, capacity'!"&amp;ADDRESS($BV83,COLUMN('IEO generation, capacity'!AX$4)))</f>
        <v>23.277131676477779</v>
      </c>
      <c r="AZ72" s="934">
        <f ca="1">INDIRECT("'IEO generation, capacity'!"&amp;ADDRESS($BV83,COLUMN('IEO generation, capacity'!AY$4)))</f>
        <v>23.641910439256435</v>
      </c>
      <c r="BA72" s="934">
        <f ca="1">INDIRECT("'IEO generation, capacity'!"&amp;ADDRESS($BV83,COLUMN('IEO generation, capacity'!AZ$4)))</f>
        <v>24.008185267974227</v>
      </c>
      <c r="BB72" s="934">
        <f ca="1">INDIRECT("'IEO generation, capacity'!"&amp;ADDRESS($BV83,COLUMN('IEO generation, capacity'!BA$4)))</f>
        <v>24.376245374105224</v>
      </c>
      <c r="BC72" s="934">
        <f ca="1">INDIRECT("'IEO generation, capacity'!"&amp;ADDRESS($BV83,COLUMN('IEO generation, capacity'!BB$4)))</f>
        <v>24.745680107747035</v>
      </c>
      <c r="BD72" s="934">
        <f ca="1">INDIRECT("'IEO generation, capacity'!"&amp;ADDRESS($BV83,COLUMN('IEO generation, capacity'!BC$4)))</f>
        <v>25.115259451058137</v>
      </c>
      <c r="BE72" s="934">
        <f ca="1">INDIRECT("'IEO generation, capacity'!"&amp;ADDRESS($BV83,COLUMN('IEO generation, capacity'!BD$4)))</f>
        <v>25.483301863434349</v>
      </c>
      <c r="BF72" s="934">
        <f ca="1">INDIRECT("'IEO generation, capacity'!"&amp;ADDRESS($BV83,COLUMN('IEO generation, capacity'!BE$4)))</f>
        <v>25.849342470416445</v>
      </c>
      <c r="BG72" s="934">
        <f ca="1">INDIRECT("'IEO generation, capacity'!"&amp;ADDRESS($BV83,COLUMN('IEO generation, capacity'!BF$4)))</f>
        <v>26.214525428883235</v>
      </c>
      <c r="BH72" s="934">
        <f ca="1">INDIRECT("'IEO generation, capacity'!"&amp;ADDRESS($BV83,COLUMN('IEO generation, capacity'!BG$4)))</f>
        <v>26.582907415232057</v>
      </c>
      <c r="BI72" s="934">
        <f ca="1">INDIRECT("'IEO generation, capacity'!"&amp;ADDRESS($BV83,COLUMN('IEO generation, capacity'!BH$4)))</f>
        <v>26.95134299611459</v>
      </c>
      <c r="BJ72" s="934">
        <f ca="1">INDIRECT("'IEO generation, capacity'!"&amp;ADDRESS($BV83,COLUMN('IEO generation, capacity'!BI$4)))</f>
        <v>27.319482675315612</v>
      </c>
      <c r="BK72" s="934">
        <f ca="1">INDIRECT("'IEO generation, capacity'!"&amp;ADDRESS($BV83,COLUMN('IEO generation, capacity'!BJ$4)))</f>
        <v>27.687205141628738</v>
      </c>
      <c r="BL72" s="934">
        <f ca="1">INDIRECT("'IEO generation, capacity'!"&amp;ADDRESS($BV83,COLUMN('IEO generation, capacity'!BK$4)))</f>
        <v>28.05451839972136</v>
      </c>
      <c r="BM72" s="934">
        <f ca="1">INDIRECT("'IEO generation, capacity'!"&amp;ADDRESS($BV83,COLUMN('IEO generation, capacity'!BL$4)))</f>
        <v>28.421638331108852</v>
      </c>
      <c r="BN72" s="934">
        <f ca="1">INDIRECT("'IEO generation, capacity'!"&amp;ADDRESS($BV83,COLUMN('IEO generation, capacity'!BM$4)))</f>
        <v>28.788903962314862</v>
      </c>
      <c r="BO72" s="934">
        <f ca="1">INDIRECT("'IEO generation, capacity'!"&amp;ADDRESS($BV83,COLUMN('IEO generation, capacity'!BN$4)))</f>
        <v>29.156566455995403</v>
      </c>
      <c r="BP72" s="934">
        <f ca="1">INDIRECT("'IEO generation, capacity'!"&amp;ADDRESS($BV83,COLUMN('IEO generation, capacity'!BO$4)))</f>
        <v>29.524528956364748</v>
      </c>
      <c r="BQ72" s="934">
        <f ca="1">INDIRECT("'IEO generation, capacity'!"&amp;ADDRESS($BV83,COLUMN('IEO generation, capacity'!BP$4)))</f>
        <v>29.892402979239591</v>
      </c>
      <c r="BR72" s="934">
        <f ca="1">INDIRECT("'IEO generation, capacity'!"&amp;ADDRESS($BV83,COLUMN('IEO generation, capacity'!BQ$4)))</f>
        <v>30.259796301125789</v>
      </c>
      <c r="BS72" s="934">
        <f ca="1">INDIRECT("'IEO generation, capacity'!"&amp;ADDRESS($BV83,COLUMN('IEO generation, capacity'!BR$4)))</f>
        <v>30.62719031143547</v>
      </c>
      <c r="BT72" s="934">
        <f ca="1">INDIRECT("'IEO generation, capacity'!"&amp;ADDRESS($BV83,COLUMN('IEO generation, capacity'!BS$4)))</f>
        <v>30.994665488378359</v>
      </c>
      <c r="BU72" s="934">
        <f ca="1">INDIRECT("'IEO generation, capacity'!"&amp;ADDRESS($BV83,COLUMN('IEO generation, capacity'!BT$4)))</f>
        <v>31.362244829530482</v>
      </c>
      <c r="BV72" s="517"/>
      <c r="BW72" s="517"/>
    </row>
    <row r="73" spans="1:75" ht="16" customHeight="1">
      <c r="A73" s="1672" t="str">
        <f>'IEO_0 World'!A73</f>
        <v xml:space="preserve">  Generating capacity -- geothermal (GW)</v>
      </c>
      <c r="B73" s="1672" t="str">
        <f>'IEO_0 World'!$B$73</f>
        <v>GC-G</v>
      </c>
      <c r="C73" s="934">
        <f ca="1">INDIRECT("'IEO generation, capacity'!"&amp;ADDRESS($BV84,COLUMN('IEO generation, capacity'!B$4)))</f>
        <v>0.433</v>
      </c>
      <c r="D73" s="934">
        <f ca="1">INDIRECT("'IEO generation, capacity'!"&amp;ADDRESS($BV84,COLUMN('IEO generation, capacity'!C$4)))</f>
        <v>0.433</v>
      </c>
      <c r="E73" s="934">
        <f ca="1">INDIRECT("'IEO generation, capacity'!"&amp;ADDRESS($BV84,COLUMN('IEO generation, capacity'!D$4)))</f>
        <v>0.45100000000000001</v>
      </c>
      <c r="F73" s="934">
        <f ca="1">INDIRECT("'IEO generation, capacity'!"&amp;ADDRESS($BV84,COLUMN('IEO generation, capacity'!E$4)))</f>
        <v>0.59299999999999997</v>
      </c>
      <c r="G73" s="934">
        <f ca="1">INDIRECT("'IEO generation, capacity'!"&amp;ADDRESS($BV84,COLUMN('IEO generation, capacity'!F$4)))</f>
        <v>0.63400000000000001</v>
      </c>
      <c r="H73" s="1021">
        <f ca="1">INDIRECT("'IEO generation, capacity'!"&amp;ADDRESS($BV84,COLUMN('IEO generation, capacity'!G$4)))</f>
        <v>0.73199999999999998</v>
      </c>
      <c r="I73" s="934">
        <f ca="1">INDIRECT("'IEO generation, capacity'!"&amp;ADDRESS($BV84,COLUMN('IEO generation, capacity'!H$4)))</f>
        <v>0.73199999999999998</v>
      </c>
      <c r="J73" s="934">
        <f ca="1">INDIRECT("'IEO generation, capacity'!"&amp;ADDRESS($BV84,COLUMN('IEO generation, capacity'!I$4)))</f>
        <v>0.749</v>
      </c>
      <c r="K73" s="934">
        <f ca="1">INDIRECT("'IEO generation, capacity'!"&amp;ADDRESS($BV84,COLUMN('IEO generation, capacity'!J$4)))</f>
        <v>0.84899999999999998</v>
      </c>
      <c r="L73" s="934">
        <f ca="1">INDIRECT("'IEO generation, capacity'!"&amp;ADDRESS($BV84,COLUMN('IEO generation, capacity'!K$4)))</f>
        <v>1.0149999999999999</v>
      </c>
      <c r="M73" s="934">
        <f ca="1">INDIRECT("'IEO generation, capacity'!"&amp;ADDRESS($BV84,COLUMN('IEO generation, capacity'!L$4)))</f>
        <v>1.202</v>
      </c>
      <c r="N73" s="934">
        <f ca="1">INDIRECT("'IEO generation, capacity'!"&amp;ADDRESS($BV84,COLUMN('IEO generation, capacity'!M$4)))</f>
        <v>1.2609999999999999</v>
      </c>
      <c r="O73" s="934">
        <f ca="1">INDIRECT("'IEO generation, capacity'!"&amp;ADDRESS($BV84,COLUMN('IEO generation, capacity'!N$4)))</f>
        <v>1.4490000000000001</v>
      </c>
      <c r="P73" s="934">
        <f ca="1">INDIRECT("'IEO generation, capacity'!"&amp;ADDRESS($BV84,COLUMN('IEO generation, capacity'!O$4)))</f>
        <v>1.6359999999999999</v>
      </c>
      <c r="Q73" s="934">
        <f ca="1">INDIRECT("'IEO generation, capacity'!"&amp;ADDRESS($BV84,COLUMN('IEO generation, capacity'!P$4)))</f>
        <v>1.6359999999999999</v>
      </c>
      <c r="R73" s="934">
        <f ca="1">INDIRECT("'IEO generation, capacity'!"&amp;ADDRESS($BV84,COLUMN('IEO generation, capacity'!Q$4)))</f>
        <v>1.6359999999999999</v>
      </c>
      <c r="S73" s="934">
        <f ca="1">INDIRECT("'IEO generation, capacity'!"&amp;ADDRESS($BV84,COLUMN('IEO generation, capacity'!R$4)))</f>
        <v>1.6359999999999999</v>
      </c>
      <c r="T73" s="934">
        <f ca="1">INDIRECT("'IEO generation, capacity'!"&amp;ADDRESS($BV84,COLUMN('IEO generation, capacity'!S$4)))</f>
        <v>1.6359999999999999</v>
      </c>
      <c r="U73" s="934">
        <f ca="1">INDIRECT("'IEO generation, capacity'!"&amp;ADDRESS($BV84,COLUMN('IEO generation, capacity'!T$4)))</f>
        <v>1.673</v>
      </c>
      <c r="V73" s="934">
        <f ca="1">INDIRECT("'IEO generation, capacity'!"&amp;ADDRESS($BV84,COLUMN('IEO generation, capacity'!U$4)))</f>
        <v>1.7070000000000001</v>
      </c>
      <c r="W73" s="934">
        <f ca="1">INDIRECT("'IEO generation, capacity'!"&amp;ADDRESS($BV84,COLUMN('IEO generation, capacity'!V$4)))</f>
        <v>1.7450000000000001</v>
      </c>
      <c r="X73" s="934">
        <f ca="1">INDIRECT("'IEO generation, capacity'!"&amp;ADDRESS($BV84,COLUMN('IEO generation, capacity'!W$4)))</f>
        <v>1.782</v>
      </c>
      <c r="Y73" s="934">
        <f ca="1">INDIRECT("'IEO generation, capacity'!"&amp;ADDRESS($BV84,COLUMN('IEO generation, capacity'!X$4)))</f>
        <v>1.8140000000000001</v>
      </c>
      <c r="Z73" s="934">
        <f ca="1">INDIRECT("'IEO generation, capacity'!"&amp;ADDRESS($BV84,COLUMN('IEO generation, capacity'!Y$4)))</f>
        <v>1.851</v>
      </c>
      <c r="AA73" s="934">
        <f ca="1">INDIRECT("'IEO generation, capacity'!"&amp;ADDRESS($BV84,COLUMN('IEO generation, capacity'!Z$4)))</f>
        <v>1.89</v>
      </c>
      <c r="AB73" s="934">
        <f ca="1">INDIRECT("'IEO generation, capacity'!"&amp;ADDRESS($BV84,COLUMN('IEO generation, capacity'!AA$4)))</f>
        <v>1.931</v>
      </c>
      <c r="AC73" s="934">
        <f ca="1">INDIRECT("'IEO generation, capacity'!"&amp;ADDRESS($BV84,COLUMN('IEO generation, capacity'!AB$4)))</f>
        <v>1.9710000000000001</v>
      </c>
      <c r="AD73" s="934">
        <f ca="1">INDIRECT("'IEO generation, capacity'!"&amp;ADDRESS($BV84,COLUMN('IEO generation, capacity'!AC$4)))</f>
        <v>2.02</v>
      </c>
      <c r="AE73" s="934">
        <f ca="1">INDIRECT("'IEO generation, capacity'!"&amp;ADDRESS($BV84,COLUMN('IEO generation, capacity'!AD$4)))</f>
        <v>2.0699999999999998</v>
      </c>
      <c r="AF73" s="934">
        <f ca="1">INDIRECT("'IEO generation, capacity'!"&amp;ADDRESS($BV84,COLUMN('IEO generation, capacity'!AE$4)))</f>
        <v>2.129</v>
      </c>
      <c r="AG73" s="934">
        <f ca="1">INDIRECT("'IEO generation, capacity'!"&amp;ADDRESS($BV84,COLUMN('IEO generation, capacity'!AF$4)))</f>
        <v>2.1909999999999998</v>
      </c>
      <c r="AH73" s="934">
        <f ca="1">INDIRECT("'IEO generation, capacity'!"&amp;ADDRESS($BV84,COLUMN('IEO generation, capacity'!AG$4)))</f>
        <v>2.2559999999999998</v>
      </c>
      <c r="AI73" s="934">
        <f ca="1">INDIRECT("'IEO generation, capacity'!"&amp;ADDRESS($BV84,COLUMN('IEO generation, capacity'!AH$4)))</f>
        <v>2.3260000000000001</v>
      </c>
      <c r="AJ73" s="934">
        <f ca="1">INDIRECT("'IEO generation, capacity'!"&amp;ADDRESS($BV84,COLUMN('IEO generation, capacity'!AI$4)))</f>
        <v>2.4020000000000001</v>
      </c>
      <c r="AK73" s="934">
        <f ca="1">INDIRECT("'IEO generation, capacity'!"&amp;ADDRESS($BV84,COLUMN('IEO generation, capacity'!AJ$4)))</f>
        <v>2.4790000000000001</v>
      </c>
      <c r="AL73" s="934">
        <f ca="1">INDIRECT("'IEO generation, capacity'!"&amp;ADDRESS($BV84,COLUMN('IEO generation, capacity'!AK$4)))</f>
        <v>2.556</v>
      </c>
      <c r="AM73" s="934">
        <f ca="1">INDIRECT("'IEO generation, capacity'!"&amp;ADDRESS($BV84,COLUMN('IEO generation, capacity'!AL$4)))</f>
        <v>2.5998000000000161</v>
      </c>
      <c r="AN73" s="934">
        <f ca="1">INDIRECT("'IEO generation, capacity'!"&amp;ADDRESS($BV84,COLUMN('IEO generation, capacity'!AM$4)))</f>
        <v>2.671986666666669</v>
      </c>
      <c r="AO73" s="934">
        <f ca="1">INDIRECT("'IEO generation, capacity'!"&amp;ADDRESS($BV84,COLUMN('IEO generation, capacity'!AN$4)))</f>
        <v>2.7441946666666581</v>
      </c>
      <c r="AP73" s="934">
        <f ca="1">INDIRECT("'IEO generation, capacity'!"&amp;ADDRESS($BV84,COLUMN('IEO generation, capacity'!AO$4)))</f>
        <v>2.8151534222222381</v>
      </c>
      <c r="AQ73" s="934">
        <f ca="1">INDIRECT("'IEO generation, capacity'!"&amp;ADDRESS($BV84,COLUMN('IEO generation, capacity'!AP$4)))</f>
        <v>2.8852827022222414</v>
      </c>
      <c r="AR73" s="934">
        <f ca="1">INDIRECT("'IEO generation, capacity'!"&amp;ADDRESS($BV84,COLUMN('IEO generation, capacity'!AQ$4)))</f>
        <v>2.9542534660741069</v>
      </c>
      <c r="AS73" s="934">
        <f ca="1">INDIRECT("'IEO generation, capacity'!"&amp;ADDRESS($BV84,COLUMN('IEO generation, capacity'!AR$4)))</f>
        <v>3.0218603553185517</v>
      </c>
      <c r="AT73" s="934">
        <f ca="1">INDIRECT("'IEO generation, capacity'!"&amp;ADDRESS($BV84,COLUMN('IEO generation, capacity'!AS$4)))</f>
        <v>3.0886264358558435</v>
      </c>
      <c r="AU73" s="934">
        <f ca="1">INDIRECT("'IEO generation, capacity'!"&amp;ADDRESS($BV84,COLUMN('IEO generation, capacity'!AT$4)))</f>
        <v>3.1559749249201161</v>
      </c>
      <c r="AV73" s="934">
        <f ca="1">INDIRECT("'IEO generation, capacity'!"&amp;ADDRESS($BV84,COLUMN('IEO generation, capacity'!AU$4)))</f>
        <v>3.2250210472197693</v>
      </c>
      <c r="AW73" s="934">
        <f ca="1">INDIRECT("'IEO generation, capacity'!"&amp;ADDRESS($BV84,COLUMN('IEO generation, capacity'!AV$4)))</f>
        <v>3.29708729011125</v>
      </c>
      <c r="AX73" s="934">
        <f ca="1">INDIRECT("'IEO generation, capacity'!"&amp;ADDRESS($BV84,COLUMN('IEO generation, capacity'!AW$4)))</f>
        <v>3.3650586270113365</v>
      </c>
      <c r="AY73" s="934">
        <f ca="1">INDIRECT("'IEO generation, capacity'!"&amp;ADDRESS($BV84,COLUMN('IEO generation, capacity'!AX$4)))</f>
        <v>3.4329824571084941</v>
      </c>
      <c r="AZ73" s="934">
        <f ca="1">INDIRECT("'IEO generation, capacity'!"&amp;ADDRESS($BV84,COLUMN('IEO generation, capacity'!AY$4)))</f>
        <v>3.5011264885548599</v>
      </c>
      <c r="BA73" s="934">
        <f ca="1">INDIRECT("'IEO generation, capacity'!"&amp;ADDRESS($BV84,COLUMN('IEO generation, capacity'!AZ$4)))</f>
        <v>3.5695312813651299</v>
      </c>
      <c r="BB73" s="934">
        <f ca="1">INDIRECT("'IEO generation, capacity'!"&amp;ADDRESS($BV84,COLUMN('IEO generation, capacity'!BA$4)))</f>
        <v>3.6382675948773056</v>
      </c>
      <c r="BC73" s="934">
        <f ca="1">INDIRECT("'IEO generation, capacity'!"&amp;ADDRESS($BV84,COLUMN('IEO generation, capacity'!BB$4)))</f>
        <v>3.7072740655453913</v>
      </c>
      <c r="BD73" s="934">
        <f ca="1">INDIRECT("'IEO generation, capacity'!"&amp;ADDRESS($BV84,COLUMN('IEO generation, capacity'!BC$4)))</f>
        <v>3.7763106863589826</v>
      </c>
      <c r="BE73" s="934">
        <f ca="1">INDIRECT("'IEO generation, capacity'!"&amp;ADDRESS($BV84,COLUMN('IEO generation, capacity'!BD$4)))</f>
        <v>3.8450719962928304</v>
      </c>
      <c r="BF73" s="934">
        <f ca="1">INDIRECT("'IEO generation, capacity'!"&amp;ADDRESS($BV84,COLUMN('IEO generation, capacity'!BE$4)))</f>
        <v>3.9134518105838083</v>
      </c>
      <c r="BG73" s="934">
        <f ca="1">INDIRECT("'IEO generation, capacity'!"&amp;ADDRESS($BV84,COLUMN('IEO generation, capacity'!BF$4)))</f>
        <v>3.9816560451129135</v>
      </c>
      <c r="BH73" s="934">
        <f ca="1">INDIRECT("'IEO generation, capacity'!"&amp;ADDRESS($BV84,COLUMN('IEO generation, capacity'!BG$4)))</f>
        <v>4.0504642540004738</v>
      </c>
      <c r="BI73" s="934">
        <f ca="1">INDIRECT("'IEO generation, capacity'!"&amp;ADDRESS($BV84,COLUMN('IEO generation, capacity'!BH$4)))</f>
        <v>4.1192835192829591</v>
      </c>
      <c r="BJ73" s="934">
        <f ca="1">INDIRECT("'IEO generation, capacity'!"&amp;ADDRESS($BV84,COLUMN('IEO generation, capacity'!BI$4)))</f>
        <v>4.1880498035716869</v>
      </c>
      <c r="BK73" s="934">
        <f ca="1">INDIRECT("'IEO generation, capacity'!"&amp;ADDRESS($BV84,COLUMN('IEO generation, capacity'!BJ$4)))</f>
        <v>4.2567409391500348</v>
      </c>
      <c r="BL73" s="934">
        <f ca="1">INDIRECT("'IEO generation, capacity'!"&amp;ADDRESS($BV84,COLUMN('IEO generation, capacity'!BK$4)))</f>
        <v>4.3253549193746608</v>
      </c>
      <c r="BM73" s="934">
        <f ca="1">INDIRECT("'IEO generation, capacity'!"&amp;ADDRESS($BV84,COLUMN('IEO generation, capacity'!BL$4)))</f>
        <v>4.393930198106716</v>
      </c>
      <c r="BN73" s="934">
        <f ca="1">INDIRECT("'IEO generation, capacity'!"&amp;ADDRESS($BV84,COLUMN('IEO generation, capacity'!BM$4)))</f>
        <v>4.4625314922099051</v>
      </c>
      <c r="BO73" s="934">
        <f ca="1">INDIRECT("'IEO generation, capacity'!"&amp;ADDRESS($BV84,COLUMN('IEO generation, capacity'!BN$4)))</f>
        <v>4.5312059940006293</v>
      </c>
      <c r="BP73" s="934">
        <f ca="1">INDIRECT("'IEO generation, capacity'!"&amp;ADDRESS($BV84,COLUMN('IEO generation, capacity'!BO$4)))</f>
        <v>4.5999385920998748</v>
      </c>
      <c r="BQ73" s="934">
        <f ca="1">INDIRECT("'IEO generation, capacity'!"&amp;ADDRESS($BV84,COLUMN('IEO generation, capacity'!BP$4)))</f>
        <v>4.6686565800692392</v>
      </c>
      <c r="BR73" s="934">
        <f ca="1">INDIRECT("'IEO generation, capacity'!"&amp;ADDRESS($BV84,COLUMN('IEO generation, capacity'!BQ$4)))</f>
        <v>4.7372837736664053</v>
      </c>
      <c r="BS73" s="934">
        <f ca="1">INDIRECT("'IEO generation, capacity'!"&amp;ADDRESS($BV84,COLUMN('IEO generation, capacity'!BR$4)))</f>
        <v>4.8059106647420151</v>
      </c>
      <c r="BT73" s="934">
        <f ca="1">INDIRECT("'IEO generation, capacity'!"&amp;ADDRESS($BV84,COLUMN('IEO generation, capacity'!BS$4)))</f>
        <v>4.8745521483454866</v>
      </c>
      <c r="BU73" s="934">
        <f ca="1">INDIRECT("'IEO generation, capacity'!"&amp;ADDRESS($BV84,COLUMN('IEO generation, capacity'!BT$4)))</f>
        <v>4.9432127581700342</v>
      </c>
      <c r="BV73" s="517"/>
      <c r="BW73" s="517"/>
    </row>
    <row r="74" spans="1:75" ht="16" customHeight="1">
      <c r="A74" s="1672" t="str">
        <f>'IEO_0 World'!A74</f>
        <v xml:space="preserve">  Generating capacity -- wind (GW)</v>
      </c>
      <c r="B74" s="1672" t="str">
        <f>'IEO_0 World'!$B$74</f>
        <v>GC-W</v>
      </c>
      <c r="C74" s="934">
        <f ca="1">INDIRECT("'IEO generation, capacity'!"&amp;ADDRESS($BV85,COLUMN('IEO generation, capacity'!B$4)))</f>
        <v>0.90800000000000003</v>
      </c>
      <c r="D74" s="934">
        <f ca="1">INDIRECT("'IEO generation, capacity'!"&amp;ADDRESS($BV85,COLUMN('IEO generation, capacity'!C$4)))</f>
        <v>0.98799999999999999</v>
      </c>
      <c r="E74" s="934">
        <f ca="1">INDIRECT("'IEO generation, capacity'!"&amp;ADDRESS($BV85,COLUMN('IEO generation, capacity'!D$4)))</f>
        <v>1.569</v>
      </c>
      <c r="F74" s="934">
        <f ca="1">INDIRECT("'IEO generation, capacity'!"&amp;ADDRESS($BV85,COLUMN('IEO generation, capacity'!E$4)))</f>
        <v>1.8220000000000001</v>
      </c>
      <c r="G74" s="934">
        <f ca="1">INDIRECT("'IEO generation, capacity'!"&amp;ADDRESS($BV85,COLUMN('IEO generation, capacity'!F$4)))</f>
        <v>2.1960000000000002</v>
      </c>
      <c r="H74" s="1021">
        <f ca="1">INDIRECT("'IEO generation, capacity'!"&amp;ADDRESS($BV85,COLUMN('IEO generation, capacity'!G$4)))</f>
        <v>2.3759999999999999</v>
      </c>
      <c r="I74" s="934">
        <f ca="1">INDIRECT("'IEO generation, capacity'!"&amp;ADDRESS($BV85,COLUMN('IEO generation, capacity'!H$4)))</f>
        <v>2.7490000000000001</v>
      </c>
      <c r="J74" s="934">
        <f ca="1">INDIRECT("'IEO generation, capacity'!"&amp;ADDRESS($BV85,COLUMN('IEO generation, capacity'!I$4)))</f>
        <v>3.2069999999999999</v>
      </c>
      <c r="K74" s="934">
        <f ca="1">INDIRECT("'IEO generation, capacity'!"&amp;ADDRESS($BV85,COLUMN('IEO generation, capacity'!J$4)))</f>
        <v>3.9809999999999999</v>
      </c>
      <c r="L74" s="934">
        <f ca="1">INDIRECT("'IEO generation, capacity'!"&amp;ADDRESS($BV85,COLUMN('IEO generation, capacity'!K$4)))</f>
        <v>4.5890000000000004</v>
      </c>
      <c r="M74" s="934">
        <f ca="1">INDIRECT("'IEO generation, capacity'!"&amp;ADDRESS($BV85,COLUMN('IEO generation, capacity'!L$4)))</f>
        <v>4.9610000000000003</v>
      </c>
      <c r="N74" s="934">
        <f ca="1">INDIRECT("'IEO generation, capacity'!"&amp;ADDRESS($BV85,COLUMN('IEO generation, capacity'!M$4)))</f>
        <v>7.4359999999999999</v>
      </c>
      <c r="O74" s="934">
        <f ca="1">INDIRECT("'IEO generation, capacity'!"&amp;ADDRESS($BV85,COLUMN('IEO generation, capacity'!N$4)))</f>
        <v>7.577</v>
      </c>
      <c r="P74" s="934">
        <f ca="1">INDIRECT("'IEO generation, capacity'!"&amp;ADDRESS($BV85,COLUMN('IEO generation, capacity'!O$4)))</f>
        <v>8.8339999999999996</v>
      </c>
      <c r="Q74" s="934">
        <f ca="1">INDIRECT("'IEO generation, capacity'!"&amp;ADDRESS($BV85,COLUMN('IEO generation, capacity'!P$4)))</f>
        <v>10.092000000000001</v>
      </c>
      <c r="R74" s="934">
        <f ca="1">INDIRECT("'IEO generation, capacity'!"&amp;ADDRESS($BV85,COLUMN('IEO generation, capacity'!Q$4)))</f>
        <v>11.349</v>
      </c>
      <c r="S74" s="934">
        <f ca="1">INDIRECT("'IEO generation, capacity'!"&amp;ADDRESS($BV85,COLUMN('IEO generation, capacity'!R$4)))</f>
        <v>11.349</v>
      </c>
      <c r="T74" s="934">
        <f ca="1">INDIRECT("'IEO generation, capacity'!"&amp;ADDRESS($BV85,COLUMN('IEO generation, capacity'!S$4)))</f>
        <v>11.349</v>
      </c>
      <c r="U74" s="934">
        <f ca="1">INDIRECT("'IEO generation, capacity'!"&amp;ADDRESS($BV85,COLUMN('IEO generation, capacity'!T$4)))</f>
        <v>11.587</v>
      </c>
      <c r="V74" s="934">
        <f ca="1">INDIRECT("'IEO generation, capacity'!"&amp;ADDRESS($BV85,COLUMN('IEO generation, capacity'!U$4)))</f>
        <v>11.81</v>
      </c>
      <c r="W74" s="934">
        <f ca="1">INDIRECT("'IEO generation, capacity'!"&amp;ADDRESS($BV85,COLUMN('IEO generation, capacity'!V$4)))</f>
        <v>12.057</v>
      </c>
      <c r="X74" s="934">
        <f ca="1">INDIRECT("'IEO generation, capacity'!"&amp;ADDRESS($BV85,COLUMN('IEO generation, capacity'!W$4)))</f>
        <v>12.298999999999999</v>
      </c>
      <c r="Y74" s="934">
        <f ca="1">INDIRECT("'IEO generation, capacity'!"&amp;ADDRESS($BV85,COLUMN('IEO generation, capacity'!X$4)))</f>
        <v>12.506</v>
      </c>
      <c r="Z74" s="934">
        <f ca="1">INDIRECT("'IEO generation, capacity'!"&amp;ADDRESS($BV85,COLUMN('IEO generation, capacity'!Y$4)))</f>
        <v>12.744</v>
      </c>
      <c r="AA74" s="934">
        <f ca="1">INDIRECT("'IEO generation, capacity'!"&amp;ADDRESS($BV85,COLUMN('IEO generation, capacity'!Z$4)))</f>
        <v>12.994999999999999</v>
      </c>
      <c r="AB74" s="934">
        <f ca="1">INDIRECT("'IEO generation, capacity'!"&amp;ADDRESS($BV85,COLUMN('IEO generation, capacity'!AA$4)))</f>
        <v>13.263999999999999</v>
      </c>
      <c r="AC74" s="934">
        <f ca="1">INDIRECT("'IEO generation, capacity'!"&amp;ADDRESS($BV85,COLUMN('IEO generation, capacity'!AB$4)))</f>
        <v>13.526</v>
      </c>
      <c r="AD74" s="934">
        <f ca="1">INDIRECT("'IEO generation, capacity'!"&amp;ADDRESS($BV85,COLUMN('IEO generation, capacity'!AC$4)))</f>
        <v>13.843</v>
      </c>
      <c r="AE74" s="934">
        <f ca="1">INDIRECT("'IEO generation, capacity'!"&amp;ADDRESS($BV85,COLUMN('IEO generation, capacity'!AD$4)))</f>
        <v>14.167999999999999</v>
      </c>
      <c r="AF74" s="934">
        <f ca="1">INDIRECT("'IEO generation, capacity'!"&amp;ADDRESS($BV85,COLUMN('IEO generation, capacity'!AE$4)))</f>
        <v>14.547000000000001</v>
      </c>
      <c r="AG74" s="934">
        <f ca="1">INDIRECT("'IEO generation, capacity'!"&amp;ADDRESS($BV85,COLUMN('IEO generation, capacity'!AF$4)))</f>
        <v>14.95</v>
      </c>
      <c r="AH74" s="934">
        <f ca="1">INDIRECT("'IEO generation, capacity'!"&amp;ADDRESS($BV85,COLUMN('IEO generation, capacity'!AG$4)))</f>
        <v>15.375</v>
      </c>
      <c r="AI74" s="934">
        <f ca="1">INDIRECT("'IEO generation, capacity'!"&amp;ADDRESS($BV85,COLUMN('IEO generation, capacity'!AH$4)))</f>
        <v>15.829000000000001</v>
      </c>
      <c r="AJ74" s="934">
        <f ca="1">INDIRECT("'IEO generation, capacity'!"&amp;ADDRESS($BV85,COLUMN('IEO generation, capacity'!AI$4)))</f>
        <v>16.323</v>
      </c>
      <c r="AK74" s="934">
        <f ca="1">INDIRECT("'IEO generation, capacity'!"&amp;ADDRESS($BV85,COLUMN('IEO generation, capacity'!AJ$4)))</f>
        <v>16.821999999999999</v>
      </c>
      <c r="AL74" s="934">
        <f ca="1">INDIRECT("'IEO generation, capacity'!"&amp;ADDRESS($BV85,COLUMN('IEO generation, capacity'!AK$4)))</f>
        <v>17.318000000000001</v>
      </c>
      <c r="AM74" s="934">
        <f ca="1">INDIRECT("'IEO generation, capacity'!"&amp;ADDRESS($BV85,COLUMN('IEO generation, capacity'!AL$4)))</f>
        <v>17.604333333333329</v>
      </c>
      <c r="AN74" s="934">
        <f ca="1">INDIRECT("'IEO generation, capacity'!"&amp;ADDRESS($BV85,COLUMN('IEO generation, capacity'!AM$4)))</f>
        <v>18.072933333333367</v>
      </c>
      <c r="AO74" s="934">
        <f ca="1">INDIRECT("'IEO generation, capacity'!"&amp;ADDRESS($BV85,COLUMN('IEO generation, capacity'!AN$4)))</f>
        <v>18.541617777777674</v>
      </c>
      <c r="AP74" s="934">
        <f ca="1">INDIRECT("'IEO generation, capacity'!"&amp;ADDRESS($BV85,COLUMN('IEO generation, capacity'!AO$4)))</f>
        <v>19.00244711111111</v>
      </c>
      <c r="AQ74" s="934">
        <f ca="1">INDIRECT("'IEO generation, capacity'!"&amp;ADDRESS($BV85,COLUMN('IEO generation, capacity'!AP$4)))</f>
        <v>19.457100325925921</v>
      </c>
      <c r="AR74" s="934">
        <f ca="1">INDIRECT("'IEO generation, capacity'!"&amp;ADDRESS($BV85,COLUMN('IEO generation, capacity'!AQ$4)))</f>
        <v>19.904051685925879</v>
      </c>
      <c r="AS74" s="934">
        <f ca="1">INDIRECT("'IEO generation, capacity'!"&amp;ADDRESS($BV85,COLUMN('IEO generation, capacity'!AR$4)))</f>
        <v>20.342643568197445</v>
      </c>
      <c r="AT74" s="934">
        <f ca="1">INDIRECT("'IEO generation, capacity'!"&amp;ADDRESS($BV85,COLUMN('IEO generation, capacity'!AS$4)))</f>
        <v>20.775802090982666</v>
      </c>
      <c r="AU74" s="934">
        <f ca="1">INDIRECT("'IEO generation, capacity'!"&amp;ADDRESS($BV85,COLUMN('IEO generation, capacity'!AT$4)))</f>
        <v>21.213047785002004</v>
      </c>
      <c r="AV74" s="934">
        <f ca="1">INDIRECT("'IEO generation, capacity'!"&amp;ADDRESS($BV85,COLUMN('IEO generation, capacity'!AU$4)))</f>
        <v>21.661404950563792</v>
      </c>
      <c r="AW74" s="934">
        <f ca="1">INDIRECT("'IEO generation, capacity'!"&amp;ADDRESS($BV85,COLUMN('IEO generation, capacity'!AV$4)))</f>
        <v>22.128635130016619</v>
      </c>
      <c r="AX74" s="934">
        <f ca="1">INDIRECT("'IEO generation, capacity'!"&amp;ADDRESS($BV85,COLUMN('IEO generation, capacity'!AW$4)))</f>
        <v>22.569552606768639</v>
      </c>
      <c r="AY74" s="934">
        <f ca="1">INDIRECT("'IEO generation, capacity'!"&amp;ADDRESS($BV85,COLUMN('IEO generation, capacity'!AX$4)))</f>
        <v>23.010176954442613</v>
      </c>
      <c r="AZ74" s="934">
        <f ca="1">INDIRECT("'IEO generation, capacity'!"&amp;ADDRESS($BV85,COLUMN('IEO generation, capacity'!AY$4)))</f>
        <v>23.45225894147552</v>
      </c>
      <c r="BA74" s="934">
        <f ca="1">INDIRECT("'IEO generation, capacity'!"&amp;ADDRESS($BV85,COLUMN('IEO generation, capacity'!AZ$4)))</f>
        <v>23.896157600432844</v>
      </c>
      <c r="BB74" s="934">
        <f ca="1">INDIRECT("'IEO generation, capacity'!"&amp;ADDRESS($BV85,COLUMN('IEO generation, capacity'!BA$4)))</f>
        <v>24.342202458232919</v>
      </c>
      <c r="BC74" s="934">
        <f ca="1">INDIRECT("'IEO generation, capacity'!"&amp;ADDRESS($BV85,COLUMN('IEO generation, capacity'!BB$4)))</f>
        <v>24.789915136852414</v>
      </c>
      <c r="BD74" s="934">
        <f ca="1">INDIRECT("'IEO generation, capacity'!"&amp;ADDRESS($BV85,COLUMN('IEO generation, capacity'!BC$4)))</f>
        <v>25.237794004038392</v>
      </c>
      <c r="BE74" s="934">
        <f ca="1">INDIRECT("'IEO generation, capacity'!"&amp;ADDRESS($BV85,COLUMN('IEO generation, capacity'!BD$4)))</f>
        <v>25.683848586264503</v>
      </c>
      <c r="BF74" s="934">
        <f ca="1">INDIRECT("'IEO generation, capacity'!"&amp;ADDRESS($BV85,COLUMN('IEO generation, capacity'!BE$4)))</f>
        <v>26.127457725582303</v>
      </c>
      <c r="BG74" s="934">
        <f ca="1">INDIRECT("'IEO generation, capacity'!"&amp;ADDRESS($BV85,COLUMN('IEO generation, capacity'!BF$4)))</f>
        <v>26.570019044693026</v>
      </c>
      <c r="BH74" s="934">
        <f ca="1">INDIRECT("'IEO generation, capacity'!"&amp;ADDRESS($BV85,COLUMN('IEO generation, capacity'!BG$4)))</f>
        <v>27.01646275430096</v>
      </c>
      <c r="BI74" s="934">
        <f ca="1">INDIRECT("'IEO generation, capacity'!"&amp;ADDRESS($BV85,COLUMN('IEO generation, capacity'!BH$4)))</f>
        <v>27.46296968057402</v>
      </c>
      <c r="BJ74" s="934">
        <f ca="1">INDIRECT("'IEO generation, capacity'!"&amp;ADDRESS($BV85,COLUMN('IEO generation, capacity'!BI$4)))</f>
        <v>27.909118526900784</v>
      </c>
      <c r="BK74" s="934">
        <f ca="1">INDIRECT("'IEO generation, capacity'!"&amp;ADDRESS($BV85,COLUMN('IEO generation, capacity'!BJ$4)))</f>
        <v>28.354762593224791</v>
      </c>
      <c r="BL74" s="934">
        <f ca="1">INDIRECT("'IEO generation, capacity'!"&amp;ADDRESS($BV85,COLUMN('IEO generation, capacity'!BK$4)))</f>
        <v>28.799913289438564</v>
      </c>
      <c r="BM74" s="934">
        <f ca="1">INDIRECT("'IEO generation, capacity'!"&amp;ADDRESS($BV85,COLUMN('IEO generation, capacity'!BL$4)))</f>
        <v>29.244829226698471</v>
      </c>
      <c r="BN74" s="934">
        <f ca="1">INDIRECT("'IEO generation, capacity'!"&amp;ADDRESS($BV85,COLUMN('IEO generation, capacity'!BM$4)))</f>
        <v>29.689920864413921</v>
      </c>
      <c r="BO74" s="934">
        <f ca="1">INDIRECT("'IEO generation, capacity'!"&amp;ADDRESS($BV85,COLUMN('IEO generation, capacity'!BN$4)))</f>
        <v>30.135489249141983</v>
      </c>
      <c r="BP74" s="934">
        <f ca="1">INDIRECT("'IEO generation, capacity'!"&amp;ADDRESS($BV85,COLUMN('IEO generation, capacity'!BO$4)))</f>
        <v>30.581424418996448</v>
      </c>
      <c r="BQ74" s="934">
        <f ca="1">INDIRECT("'IEO generation, capacity'!"&amp;ADDRESS($BV85,COLUMN('IEO generation, capacity'!BP$4)))</f>
        <v>31.027253383085736</v>
      </c>
      <c r="BR74" s="934">
        <f ca="1">INDIRECT("'IEO generation, capacity'!"&amp;ADDRESS($BV85,COLUMN('IEO generation, capacity'!BQ$4)))</f>
        <v>31.47249917167926</v>
      </c>
      <c r="BS74" s="934">
        <f ca="1">INDIRECT("'IEO generation, capacity'!"&amp;ADDRESS($BV85,COLUMN('IEO generation, capacity'!BR$4)))</f>
        <v>31.917745975712933</v>
      </c>
      <c r="BT74" s="934">
        <f ca="1">INDIRECT("'IEO generation, capacity'!"&amp;ADDRESS($BV85,COLUMN('IEO generation, capacity'!BS$4)))</f>
        <v>32.363090920540913</v>
      </c>
      <c r="BU74" s="934">
        <f ca="1">INDIRECT("'IEO generation, capacity'!"&amp;ADDRESS($BV85,COLUMN('IEO generation, capacity'!BT$4)))</f>
        <v>32.808561782644574</v>
      </c>
      <c r="BV74" s="517"/>
      <c r="BW74" s="517"/>
    </row>
    <row r="75" spans="1:75" ht="16" customHeight="1">
      <c r="A75" s="1672" t="str">
        <f>'IEO_0 World'!A75</f>
        <v xml:space="preserve">  Generating capacity -- solar (GW)</v>
      </c>
      <c r="B75" s="1672" t="str">
        <f>'IEO_0 World'!$B$75</f>
        <v>GC-S</v>
      </c>
      <c r="C75" s="934">
        <f ca="1">INDIRECT("'IEO generation, capacity'!"&amp;ADDRESS($BV86,COLUMN('IEO generation, capacity'!B$4)))</f>
        <v>6.0999999999999999E-2</v>
      </c>
      <c r="D75" s="934">
        <f ca="1">INDIRECT("'IEO generation, capacity'!"&amp;ADDRESS($BV86,COLUMN('IEO generation, capacity'!C$4)))</f>
        <v>7.0000000000000007E-2</v>
      </c>
      <c r="E75" s="934">
        <f ca="1">INDIRECT("'IEO generation, capacity'!"&amp;ADDRESS($BV86,COLUMN('IEO generation, capacity'!D$4)))</f>
        <v>8.5000000000000006E-2</v>
      </c>
      <c r="F75" s="934">
        <f ca="1">INDIRECT("'IEO generation, capacity'!"&amp;ADDRESS($BV86,COLUMN('IEO generation, capacity'!E$4)))</f>
        <v>0.108</v>
      </c>
      <c r="G75" s="934">
        <f ca="1">INDIRECT("'IEO generation, capacity'!"&amp;ADDRESS($BV86,COLUMN('IEO generation, capacity'!F$4)))</f>
        <v>0.187</v>
      </c>
      <c r="H75" s="1021">
        <f ca="1">INDIRECT("'IEO generation, capacity'!"&amp;ADDRESS($BV86,COLUMN('IEO generation, capacity'!G$4)))</f>
        <v>0.5</v>
      </c>
      <c r="I75" s="934">
        <f ca="1">INDIRECT("'IEO generation, capacity'!"&amp;ADDRESS($BV86,COLUMN('IEO generation, capacity'!H$4)))</f>
        <v>1.298</v>
      </c>
      <c r="J75" s="934">
        <f ca="1">INDIRECT("'IEO generation, capacity'!"&amp;ADDRESS($BV86,COLUMN('IEO generation, capacity'!I$4)))</f>
        <v>1.421</v>
      </c>
      <c r="K75" s="934">
        <f ca="1">INDIRECT("'IEO generation, capacity'!"&amp;ADDRESS($BV86,COLUMN('IEO generation, capacity'!J$4)))</f>
        <v>2.282</v>
      </c>
      <c r="L75" s="934">
        <f ca="1">INDIRECT("'IEO generation, capacity'!"&amp;ADDRESS($BV86,COLUMN('IEO generation, capacity'!K$4)))</f>
        <v>3.2029999999999998</v>
      </c>
      <c r="M75" s="934">
        <f ca="1">INDIRECT("'IEO generation, capacity'!"&amp;ADDRESS($BV86,COLUMN('IEO generation, capacity'!L$4)))</f>
        <v>4.0220000000000002</v>
      </c>
      <c r="N75" s="934">
        <f ca="1">INDIRECT("'IEO generation, capacity'!"&amp;ADDRESS($BV86,COLUMN('IEO generation, capacity'!M$4)))</f>
        <v>4.4450000000000003</v>
      </c>
      <c r="O75" s="934">
        <f ca="1">INDIRECT("'IEO generation, capacity'!"&amp;ADDRESS($BV86,COLUMN('IEO generation, capacity'!N$4)))</f>
        <v>4.4829999999999997</v>
      </c>
      <c r="P75" s="934">
        <f ca="1">INDIRECT("'IEO generation, capacity'!"&amp;ADDRESS($BV86,COLUMN('IEO generation, capacity'!O$4)))</f>
        <v>4.4909999999999997</v>
      </c>
      <c r="Q75" s="934">
        <f ca="1">INDIRECT("'IEO generation, capacity'!"&amp;ADDRESS($BV86,COLUMN('IEO generation, capacity'!P$4)))</f>
        <v>4.5</v>
      </c>
      <c r="R75" s="934">
        <f ca="1">INDIRECT("'IEO generation, capacity'!"&amp;ADDRESS($BV86,COLUMN('IEO generation, capacity'!Q$4)))</f>
        <v>4.508</v>
      </c>
      <c r="S75" s="934">
        <f ca="1">INDIRECT("'IEO generation, capacity'!"&amp;ADDRESS($BV86,COLUMN('IEO generation, capacity'!R$4)))</f>
        <v>4.5170000000000003</v>
      </c>
      <c r="T75" s="934">
        <f ca="1">INDIRECT("'IEO generation, capacity'!"&amp;ADDRESS($BV86,COLUMN('IEO generation, capacity'!S$4)))</f>
        <v>4.5170000000000003</v>
      </c>
      <c r="U75" s="934">
        <f ca="1">INDIRECT("'IEO generation, capacity'!"&amp;ADDRESS($BV86,COLUMN('IEO generation, capacity'!T$4)))</f>
        <v>4.5999999999999996</v>
      </c>
      <c r="V75" s="934">
        <f ca="1">INDIRECT("'IEO generation, capacity'!"&amp;ADDRESS($BV86,COLUMN('IEO generation, capacity'!U$4)))</f>
        <v>4.6790000000000003</v>
      </c>
      <c r="W75" s="934">
        <f ca="1">INDIRECT("'IEO generation, capacity'!"&amp;ADDRESS($BV86,COLUMN('IEO generation, capacity'!V$4)))</f>
        <v>4.7649999999999997</v>
      </c>
      <c r="X75" s="934">
        <f ca="1">INDIRECT("'IEO generation, capacity'!"&amp;ADDRESS($BV86,COLUMN('IEO generation, capacity'!W$4)))</f>
        <v>4.8499999999999996</v>
      </c>
      <c r="Y75" s="934">
        <f ca="1">INDIRECT("'IEO generation, capacity'!"&amp;ADDRESS($BV86,COLUMN('IEO generation, capacity'!X$4)))</f>
        <v>4.923</v>
      </c>
      <c r="Z75" s="934">
        <f ca="1">INDIRECT("'IEO generation, capacity'!"&amp;ADDRESS($BV86,COLUMN('IEO generation, capacity'!Y$4)))</f>
        <v>5.0060000000000002</v>
      </c>
      <c r="AA75" s="934">
        <f ca="1">INDIRECT("'IEO generation, capacity'!"&amp;ADDRESS($BV86,COLUMN('IEO generation, capacity'!Z$4)))</f>
        <v>5.0940000000000003</v>
      </c>
      <c r="AB75" s="934">
        <f ca="1">INDIRECT("'IEO generation, capacity'!"&amp;ADDRESS($BV86,COLUMN('IEO generation, capacity'!AA$4)))</f>
        <v>5.1890000000000001</v>
      </c>
      <c r="AC75" s="934">
        <f ca="1">INDIRECT("'IEO generation, capacity'!"&amp;ADDRESS($BV86,COLUMN('IEO generation, capacity'!AB$4)))</f>
        <v>5.2809999999999997</v>
      </c>
      <c r="AD75" s="934">
        <f ca="1">INDIRECT("'IEO generation, capacity'!"&amp;ADDRESS($BV86,COLUMN('IEO generation, capacity'!AC$4)))</f>
        <v>5.3920000000000003</v>
      </c>
      <c r="AE75" s="934">
        <f ca="1">INDIRECT("'IEO generation, capacity'!"&amp;ADDRESS($BV86,COLUMN('IEO generation, capacity'!AD$4)))</f>
        <v>5.5060000000000002</v>
      </c>
      <c r="AF75" s="934">
        <f ca="1">INDIRECT("'IEO generation, capacity'!"&amp;ADDRESS($BV86,COLUMN('IEO generation, capacity'!AE$4)))</f>
        <v>5.6390000000000002</v>
      </c>
      <c r="AG75" s="934">
        <f ca="1">INDIRECT("'IEO generation, capacity'!"&amp;ADDRESS($BV86,COLUMN('IEO generation, capacity'!AF$4)))</f>
        <v>5.78</v>
      </c>
      <c r="AH75" s="934">
        <f ca="1">INDIRECT("'IEO generation, capacity'!"&amp;ADDRESS($BV86,COLUMN('IEO generation, capacity'!AG$4)))</f>
        <v>5.9290000000000003</v>
      </c>
      <c r="AI75" s="934">
        <f ca="1">INDIRECT("'IEO generation, capacity'!"&amp;ADDRESS($BV86,COLUMN('IEO generation, capacity'!AH$4)))</f>
        <v>6.0890000000000004</v>
      </c>
      <c r="AJ75" s="934">
        <f ca="1">INDIRECT("'IEO generation, capacity'!"&amp;ADDRESS($BV86,COLUMN('IEO generation, capacity'!AI$4)))</f>
        <v>6.2619999999999996</v>
      </c>
      <c r="AK75" s="934">
        <f ca="1">INDIRECT("'IEO generation, capacity'!"&amp;ADDRESS($BV86,COLUMN('IEO generation, capacity'!AJ$4)))</f>
        <v>6.4370000000000003</v>
      </c>
      <c r="AL75" s="934">
        <f ca="1">INDIRECT("'IEO generation, capacity'!"&amp;ADDRESS($BV86,COLUMN('IEO generation, capacity'!AK$4)))</f>
        <v>6.6109999999999998</v>
      </c>
      <c r="AM75" s="934">
        <f ca="1">INDIRECT("'IEO generation, capacity'!"&amp;ADDRESS($BV86,COLUMN('IEO generation, capacity'!AL$4)))</f>
        <v>6.711400000000026</v>
      </c>
      <c r="AN75" s="934">
        <f ca="1">INDIRECT("'IEO generation, capacity'!"&amp;ADDRESS($BV86,COLUMN('IEO generation, capacity'!AM$4)))</f>
        <v>6.8758266666666827</v>
      </c>
      <c r="AO75" s="934">
        <f ca="1">INDIRECT("'IEO generation, capacity'!"&amp;ADDRESS($BV86,COLUMN('IEO generation, capacity'!AN$4)))</f>
        <v>7.040264000000036</v>
      </c>
      <c r="AP75" s="934">
        <f ca="1">INDIRECT("'IEO generation, capacity'!"&amp;ADDRESS($BV86,COLUMN('IEO generation, capacity'!AO$4)))</f>
        <v>7.20195448888893</v>
      </c>
      <c r="AQ75" s="934">
        <f ca="1">INDIRECT("'IEO generation, capacity'!"&amp;ADDRESS($BV86,COLUMN('IEO generation, capacity'!AP$4)))</f>
        <v>7.3615035733334366</v>
      </c>
      <c r="AR75" s="934">
        <f ca="1">INDIRECT("'IEO generation, capacity'!"&amp;ADDRESS($BV86,COLUMN('IEO generation, capacity'!AQ$4)))</f>
        <v>7.5182753256297019</v>
      </c>
      <c r="AS75" s="934">
        <f ca="1">INDIRECT("'IEO generation, capacity'!"&amp;ADDRESS($BV86,COLUMN('IEO generation, capacity'!AR$4)))</f>
        <v>7.6720555406222957</v>
      </c>
      <c r="AT75" s="934">
        <f ca="1">INDIRECT("'IEO generation, capacity'!"&amp;ADDRESS($BV86,COLUMN('IEO generation, capacity'!AS$4)))</f>
        <v>7.8240628199033608</v>
      </c>
      <c r="AU75" s="934">
        <f ca="1">INDIRECT("'IEO generation, capacity'!"&amp;ADDRESS($BV86,COLUMN('IEO generation, capacity'!AT$4)))</f>
        <v>7.9774693081885744</v>
      </c>
      <c r="AV75" s="934">
        <f ca="1">INDIRECT("'IEO generation, capacity'!"&amp;ADDRESS($BV86,COLUMN('IEO generation, capacity'!AU$4)))</f>
        <v>8.1347675371276864</v>
      </c>
      <c r="AW75" s="934">
        <f ca="1">INDIRECT("'IEO generation, capacity'!"&amp;ADDRESS($BV86,COLUMN('IEO generation, capacity'!AV$4)))</f>
        <v>8.2986871037632568</v>
      </c>
      <c r="AX75" s="934">
        <f ca="1">INDIRECT("'IEO generation, capacity'!"&amp;ADDRESS($BV86,COLUMN('IEO generation, capacity'!AW$4)))</f>
        <v>8.4533633279111768</v>
      </c>
      <c r="AY75" s="934">
        <f ca="1">INDIRECT("'IEO generation, capacity'!"&amp;ADDRESS($BV86,COLUMN('IEO generation, capacity'!AX$4)))</f>
        <v>8.6079380125784724</v>
      </c>
      <c r="AZ75" s="934">
        <f ca="1">INDIRECT("'IEO generation, capacity'!"&amp;ADDRESS($BV86,COLUMN('IEO generation, capacity'!AY$4)))</f>
        <v>8.7630234159186671</v>
      </c>
      <c r="BA75" s="934">
        <f ca="1">INDIRECT("'IEO generation, capacity'!"&amp;ADDRESS($BV86,COLUMN('IEO generation, capacity'!AZ$4)))</f>
        <v>8.9187488434600368</v>
      </c>
      <c r="BB75" s="934">
        <f ca="1">INDIRECT("'IEO generation, capacity'!"&amp;ADDRESS($BV86,COLUMN('IEO generation, capacity'!BA$4)))</f>
        <v>9.0752396027345412</v>
      </c>
      <c r="BC75" s="934">
        <f ca="1">INDIRECT("'IEO generation, capacity'!"&amp;ADDRESS($BV86,COLUMN('IEO generation, capacity'!BB$4)))</f>
        <v>9.2323161149893735</v>
      </c>
      <c r="BD75" s="934">
        <f ca="1">INDIRECT("'IEO generation, capacity'!"&amp;ADDRESS($BV86,COLUMN('IEO generation, capacity'!BC$4)))</f>
        <v>9.3894336710039283</v>
      </c>
      <c r="BE75" s="934">
        <f ca="1">INDIRECT("'IEO generation, capacity'!"&amp;ADDRESS($BV86,COLUMN('IEO generation, capacity'!BD$4)))</f>
        <v>9.5459161522747422</v>
      </c>
      <c r="BF75" s="934">
        <f ca="1">INDIRECT("'IEO generation, capacity'!"&amp;ADDRESS($BV86,COLUMN('IEO generation, capacity'!BE$4)))</f>
        <v>9.7015419661898363</v>
      </c>
      <c r="BG75" s="934">
        <f ca="1">INDIRECT("'IEO generation, capacity'!"&amp;ADDRESS($BV86,COLUMN('IEO generation, capacity'!BF$4)))</f>
        <v>9.8568011771156421</v>
      </c>
      <c r="BH75" s="934">
        <f ca="1">INDIRECT("'IEO generation, capacity'!"&amp;ADDRESS($BV86,COLUMN('IEO generation, capacity'!BG$4)))</f>
        <v>10.013424328243843</v>
      </c>
      <c r="BI75" s="934">
        <f ca="1">INDIRECT("'IEO generation, capacity'!"&amp;ADDRESS($BV86,COLUMN('IEO generation, capacity'!BH$4)))</f>
        <v>10.170069461372634</v>
      </c>
      <c r="BJ75" s="934">
        <f ca="1">INDIRECT("'IEO generation, capacity'!"&amp;ADDRESS($BV86,COLUMN('IEO generation, capacity'!BI$4)))</f>
        <v>10.326588496975376</v>
      </c>
      <c r="BK75" s="934">
        <f ca="1">INDIRECT("'IEO generation, capacity'!"&amp;ADDRESS($BV86,COLUMN('IEO generation, capacity'!BJ$4)))</f>
        <v>10.482929157790238</v>
      </c>
      <c r="BL75" s="934">
        <f ca="1">INDIRECT("'IEO generation, capacity'!"&amp;ADDRESS($BV86,COLUMN('IEO generation, capacity'!BK$4)))</f>
        <v>10.639095191538331</v>
      </c>
      <c r="BM75" s="934">
        <f ca="1">INDIRECT("'IEO generation, capacity'!"&amp;ADDRESS($BV86,COLUMN('IEO generation, capacity'!BL$4)))</f>
        <v>10.795179820303588</v>
      </c>
      <c r="BN75" s="934">
        <f ca="1">INDIRECT("'IEO generation, capacity'!"&amp;ADDRESS($BV86,COLUMN('IEO generation, capacity'!BM$4)))</f>
        <v>10.951328331255922</v>
      </c>
      <c r="BO75" s="934">
        <f ca="1">INDIRECT("'IEO generation, capacity'!"&amp;ADDRESS($BV86,COLUMN('IEO generation, capacity'!BN$4)))</f>
        <v>11.107643347838746</v>
      </c>
      <c r="BP75" s="934">
        <f ca="1">INDIRECT("'IEO generation, capacity'!"&amp;ADDRESS($BV86,COLUMN('IEO generation, capacity'!BO$4)))</f>
        <v>11.264086722043487</v>
      </c>
      <c r="BQ75" s="934">
        <f ca="1">INDIRECT("'IEO generation, capacity'!"&amp;ADDRESS($BV86,COLUMN('IEO generation, capacity'!BP$4)))</f>
        <v>11.420492516603247</v>
      </c>
      <c r="BR75" s="934">
        <f ca="1">INDIRECT("'IEO generation, capacity'!"&amp;ADDRESS($BV86,COLUMN('IEO generation, capacity'!BQ$4)))</f>
        <v>11.576693434843548</v>
      </c>
      <c r="BS75" s="934">
        <f ca="1">INDIRECT("'IEO generation, capacity'!"&amp;ADDRESS($BV86,COLUMN('IEO generation, capacity'!BR$4)))</f>
        <v>11.732894804714931</v>
      </c>
      <c r="BT75" s="934">
        <f ca="1">INDIRECT("'IEO generation, capacity'!"&amp;ADDRESS($BV86,COLUMN('IEO generation, capacity'!BS$4)))</f>
        <v>11.889130817595969</v>
      </c>
      <c r="BU75" s="934">
        <f ca="1">INDIRECT("'IEO generation, capacity'!"&amp;ADDRESS($BV86,COLUMN('IEO generation, capacity'!BT$4)))</f>
        <v>12.045411288900652</v>
      </c>
      <c r="BV75" s="517"/>
      <c r="BW75" s="517"/>
    </row>
    <row r="76" spans="1:75" ht="16" customHeight="1">
      <c r="A76" s="1672" t="str">
        <f>'IEO_0 World'!A76</f>
        <v xml:space="preserve">  Generating capacity -- other renewable (GW)</v>
      </c>
      <c r="B76" s="1672" t="str">
        <f>'IEO_0 World'!$B$76</f>
        <v>GC-OR</v>
      </c>
      <c r="C76" s="934">
        <f ca="1">INDIRECT("'IEO generation, capacity'!"&amp;ADDRESS($BV87,COLUMN('IEO generation, capacity'!B$4)))</f>
        <v>2.4009999999999998</v>
      </c>
      <c r="D76" s="934">
        <f ca="1">INDIRECT("'IEO generation, capacity'!"&amp;ADDRESS($BV87,COLUMN('IEO generation, capacity'!C$4)))</f>
        <v>2.41</v>
      </c>
      <c r="E76" s="934">
        <f ca="1">INDIRECT("'IEO generation, capacity'!"&amp;ADDRESS($BV87,COLUMN('IEO generation, capacity'!D$4)))</f>
        <v>2.4159999999999999</v>
      </c>
      <c r="F76" s="934">
        <f ca="1">INDIRECT("'IEO generation, capacity'!"&amp;ADDRESS($BV87,COLUMN('IEO generation, capacity'!E$4)))</f>
        <v>2.3639999999999999</v>
      </c>
      <c r="G76" s="934">
        <f ca="1">INDIRECT("'IEO generation, capacity'!"&amp;ADDRESS($BV87,COLUMN('IEO generation, capacity'!F$4)))</f>
        <v>2.3679999999999999</v>
      </c>
      <c r="H76" s="1021">
        <f ca="1">INDIRECT("'IEO generation, capacity'!"&amp;ADDRESS($BV87,COLUMN('IEO generation, capacity'!G$4)))</f>
        <v>0.96</v>
      </c>
      <c r="I76" s="934">
        <f ca="1">INDIRECT("'IEO generation, capacity'!"&amp;ADDRESS($BV87,COLUMN('IEO generation, capacity'!H$4)))</f>
        <v>0.96099999999999997</v>
      </c>
      <c r="J76" s="934">
        <f ca="1">INDIRECT("'IEO generation, capacity'!"&amp;ADDRESS($BV87,COLUMN('IEO generation, capacity'!I$4)))</f>
        <v>0.95199999999999996</v>
      </c>
      <c r="K76" s="934">
        <f ca="1">INDIRECT("'IEO generation, capacity'!"&amp;ADDRESS($BV87,COLUMN('IEO generation, capacity'!J$4)))</f>
        <v>0.95199999999999996</v>
      </c>
      <c r="L76" s="934">
        <f ca="1">INDIRECT("'IEO generation, capacity'!"&amp;ADDRESS($BV87,COLUMN('IEO generation, capacity'!K$4)))</f>
        <v>0.98199999999999998</v>
      </c>
      <c r="M76" s="934">
        <f ca="1">INDIRECT("'IEO generation, capacity'!"&amp;ADDRESS($BV87,COLUMN('IEO generation, capacity'!L$4)))</f>
        <v>1.0209999999999999</v>
      </c>
      <c r="N76" s="934">
        <f ca="1">INDIRECT("'IEO generation, capacity'!"&amp;ADDRESS($BV87,COLUMN('IEO generation, capacity'!M$4)))</f>
        <v>1.1339999999999999</v>
      </c>
      <c r="O76" s="934">
        <f ca="1">INDIRECT("'IEO generation, capacity'!"&amp;ADDRESS($BV87,COLUMN('IEO generation, capacity'!N$4)))</f>
        <v>1.202</v>
      </c>
      <c r="P76" s="934">
        <f ca="1">INDIRECT("'IEO generation, capacity'!"&amp;ADDRESS($BV87,COLUMN('IEO generation, capacity'!O$4)))</f>
        <v>1.272</v>
      </c>
      <c r="Q76" s="934">
        <f ca="1">INDIRECT("'IEO generation, capacity'!"&amp;ADDRESS($BV87,COLUMN('IEO generation, capacity'!P$4)))</f>
        <v>1.319</v>
      </c>
      <c r="R76" s="934">
        <f ca="1">INDIRECT("'IEO generation, capacity'!"&amp;ADDRESS($BV87,COLUMN('IEO generation, capacity'!Q$4)))</f>
        <v>1.329</v>
      </c>
      <c r="S76" s="934">
        <f ca="1">INDIRECT("'IEO generation, capacity'!"&amp;ADDRESS($BV87,COLUMN('IEO generation, capacity'!R$4)))</f>
        <v>1.329</v>
      </c>
      <c r="T76" s="934">
        <f ca="1">INDIRECT("'IEO generation, capacity'!"&amp;ADDRESS($BV87,COLUMN('IEO generation, capacity'!S$4)))</f>
        <v>1.329</v>
      </c>
      <c r="U76" s="934">
        <f ca="1">INDIRECT("'IEO generation, capacity'!"&amp;ADDRESS($BV87,COLUMN('IEO generation, capacity'!T$4)))</f>
        <v>1.3460000000000001</v>
      </c>
      <c r="V76" s="934">
        <f ca="1">INDIRECT("'IEO generation, capacity'!"&amp;ADDRESS($BV87,COLUMN('IEO generation, capacity'!U$4)))</f>
        <v>1.3620000000000001</v>
      </c>
      <c r="W76" s="934">
        <f ca="1">INDIRECT("'IEO generation, capacity'!"&amp;ADDRESS($BV87,COLUMN('IEO generation, capacity'!V$4)))</f>
        <v>1.38</v>
      </c>
      <c r="X76" s="934">
        <f ca="1">INDIRECT("'IEO generation, capacity'!"&amp;ADDRESS($BV87,COLUMN('IEO generation, capacity'!W$4)))</f>
        <v>1.397</v>
      </c>
      <c r="Y76" s="934">
        <f ca="1">INDIRECT("'IEO generation, capacity'!"&amp;ADDRESS($BV87,COLUMN('IEO generation, capacity'!X$4)))</f>
        <v>1.4119999999999999</v>
      </c>
      <c r="Z76" s="934">
        <f ca="1">INDIRECT("'IEO generation, capacity'!"&amp;ADDRESS($BV87,COLUMN('IEO generation, capacity'!Y$4)))</f>
        <v>1.43</v>
      </c>
      <c r="AA76" s="934">
        <f ca="1">INDIRECT("'IEO generation, capacity'!"&amp;ADDRESS($BV87,COLUMN('IEO generation, capacity'!Z$4)))</f>
        <v>1.448</v>
      </c>
      <c r="AB76" s="934">
        <f ca="1">INDIRECT("'IEO generation, capacity'!"&amp;ADDRESS($BV87,COLUMN('IEO generation, capacity'!AA$4)))</f>
        <v>1.4670000000000001</v>
      </c>
      <c r="AC76" s="934">
        <f ca="1">INDIRECT("'IEO generation, capacity'!"&amp;ADDRESS($BV87,COLUMN('IEO generation, capacity'!AB$4)))</f>
        <v>1.486</v>
      </c>
      <c r="AD76" s="934">
        <f ca="1">INDIRECT("'IEO generation, capacity'!"&amp;ADDRESS($BV87,COLUMN('IEO generation, capacity'!AC$4)))</f>
        <v>1.5089999999999999</v>
      </c>
      <c r="AE76" s="934">
        <f ca="1">INDIRECT("'IEO generation, capacity'!"&amp;ADDRESS($BV87,COLUMN('IEO generation, capacity'!AD$4)))</f>
        <v>1.5329999999999999</v>
      </c>
      <c r="AF76" s="934">
        <f ca="1">INDIRECT("'IEO generation, capacity'!"&amp;ADDRESS($BV87,COLUMN('IEO generation, capacity'!AE$4)))</f>
        <v>1.56</v>
      </c>
      <c r="AG76" s="934">
        <f ca="1">INDIRECT("'IEO generation, capacity'!"&amp;ADDRESS($BV87,COLUMN('IEO generation, capacity'!AF$4)))</f>
        <v>1.589</v>
      </c>
      <c r="AH76" s="934">
        <f ca="1">INDIRECT("'IEO generation, capacity'!"&amp;ADDRESS($BV87,COLUMN('IEO generation, capacity'!AG$4)))</f>
        <v>1.62</v>
      </c>
      <c r="AI76" s="934">
        <f ca="1">INDIRECT("'IEO generation, capacity'!"&amp;ADDRESS($BV87,COLUMN('IEO generation, capacity'!AH$4)))</f>
        <v>1.653</v>
      </c>
      <c r="AJ76" s="934">
        <f ca="1">INDIRECT("'IEO generation, capacity'!"&amp;ADDRESS($BV87,COLUMN('IEO generation, capacity'!AI$4)))</f>
        <v>1.6890000000000001</v>
      </c>
      <c r="AK76" s="934">
        <f ca="1">INDIRECT("'IEO generation, capacity'!"&amp;ADDRESS($BV87,COLUMN('IEO generation, capacity'!AJ$4)))</f>
        <v>1.7250000000000001</v>
      </c>
      <c r="AL76" s="934">
        <f ca="1">INDIRECT("'IEO generation, capacity'!"&amp;ADDRESS($BV87,COLUMN('IEO generation, capacity'!AK$4)))</f>
        <v>1.7609999999999999</v>
      </c>
      <c r="AM76" s="934">
        <f ca="1">INDIRECT("'IEO generation, capacity'!"&amp;ADDRESS($BV87,COLUMN('IEO generation, capacity'!AL$4)))</f>
        <v>1.7817333333333281</v>
      </c>
      <c r="AN76" s="934">
        <f ca="1">INDIRECT("'IEO generation, capacity'!"&amp;ADDRESS($BV87,COLUMN('IEO generation, capacity'!AM$4)))</f>
        <v>1.8156933333333356</v>
      </c>
      <c r="AO76" s="934">
        <f ca="1">INDIRECT("'IEO generation, capacity'!"&amp;ADDRESS($BV87,COLUMN('IEO generation, capacity'!AN$4)))</f>
        <v>1.8496551111111046</v>
      </c>
      <c r="AP76" s="934">
        <f ca="1">INDIRECT("'IEO generation, capacity'!"&amp;ADDRESS($BV87,COLUMN('IEO generation, capacity'!AO$4)))</f>
        <v>1.8831553777777827</v>
      </c>
      <c r="AQ76" s="934">
        <f ca="1">INDIRECT("'IEO generation, capacity'!"&amp;ADDRESS($BV87,COLUMN('IEO generation, capacity'!AP$4)))</f>
        <v>1.9161454103703619</v>
      </c>
      <c r="AR76" s="934">
        <f ca="1">INDIRECT("'IEO generation, capacity'!"&amp;ADDRESS($BV87,COLUMN('IEO generation, capacity'!AQ$4)))</f>
        <v>1.9485210974814748</v>
      </c>
      <c r="AS76" s="934">
        <f ca="1">INDIRECT("'IEO generation, capacity'!"&amp;ADDRESS($BV87,COLUMN('IEO generation, capacity'!AR$4)))</f>
        <v>1.9803040320790046</v>
      </c>
      <c r="AT76" s="934">
        <f ca="1">INDIRECT("'IEO generation, capacity'!"&amp;ADDRESS($BV87,COLUMN('IEO generation, capacity'!AS$4)))</f>
        <v>2.0116987340167825</v>
      </c>
      <c r="AU76" s="934">
        <f ca="1">INDIRECT("'IEO generation, capacity'!"&amp;ADDRESS($BV87,COLUMN('IEO generation, capacity'!AT$4)))</f>
        <v>2.0434310479243933</v>
      </c>
      <c r="AV76" s="934">
        <f ca="1">INDIRECT("'IEO generation, capacity'!"&amp;ADDRESS($BV87,COLUMN('IEO generation, capacity'!AU$4)))</f>
        <v>2.0759430384606148</v>
      </c>
      <c r="AW76" s="934">
        <f ca="1">INDIRECT("'IEO generation, capacity'!"&amp;ADDRESS($BV87,COLUMN('IEO generation, capacity'!AV$4)))</f>
        <v>2.1098310886830234</v>
      </c>
      <c r="AX76" s="934">
        <f ca="1">INDIRECT("'IEO generation, capacity'!"&amp;ADDRESS($BV87,COLUMN('IEO generation, capacity'!AW$4)))</f>
        <v>2.1418070453192399</v>
      </c>
      <c r="AY76" s="934">
        <f ca="1">INDIRECT("'IEO generation, capacity'!"&amp;ADDRESS($BV87,COLUMN('IEO generation, capacity'!AX$4)))</f>
        <v>2.1737562009199678</v>
      </c>
      <c r="AZ76" s="934">
        <f ca="1">INDIRECT("'IEO generation, capacity'!"&amp;ADDRESS($BV87,COLUMN('IEO generation, capacity'!AY$4)))</f>
        <v>2.2058005787026644</v>
      </c>
      <c r="BA76" s="934">
        <f ca="1">INDIRECT("'IEO generation, capacity'!"&amp;ADDRESS($BV87,COLUMN('IEO generation, capacity'!AZ$4)))</f>
        <v>2.2379893727223035</v>
      </c>
      <c r="BB76" s="934">
        <f ca="1">INDIRECT("'IEO generation, capacity'!"&amp;ADDRESS($BV87,COLUMN('IEO generation, capacity'!BA$4)))</f>
        <v>2.2703413463128044</v>
      </c>
      <c r="BC76" s="934">
        <f ca="1">INDIRECT("'IEO generation, capacity'!"&amp;ADDRESS($BV87,COLUMN('IEO generation, capacity'!BB$4)))</f>
        <v>2.3028113617456967</v>
      </c>
      <c r="BD76" s="934">
        <f ca="1">INDIRECT("'IEO generation, capacity'!"&amp;ADDRESS($BV87,COLUMN('IEO generation, capacity'!BC$4)))</f>
        <v>2.3352901493223186</v>
      </c>
      <c r="BE76" s="934">
        <f ca="1">INDIRECT("'IEO generation, capacity'!"&amp;ADDRESS($BV87,COLUMN('IEO generation, capacity'!BD$4)))</f>
        <v>2.3676318838019057</v>
      </c>
      <c r="BF76" s="934">
        <f ca="1">INDIRECT("'IEO generation, capacity'!"&amp;ADDRESS($BV87,COLUMN('IEO generation, capacity'!BE$4)))</f>
        <v>2.3997995014283049</v>
      </c>
      <c r="BG76" s="934">
        <f ca="1">INDIRECT("'IEO generation, capacity'!"&amp;ADDRESS($BV87,COLUMN('IEO generation, capacity'!BF$4)))</f>
        <v>2.4318906411897387</v>
      </c>
      <c r="BH76" s="934">
        <f ca="1">INDIRECT("'IEO generation, capacity'!"&amp;ADDRESS($BV87,COLUMN('IEO generation, capacity'!BG$4)))</f>
        <v>2.4642646193838829</v>
      </c>
      <c r="BI76" s="934">
        <f ca="1">INDIRECT("'IEO generation, capacity'!"&amp;ADDRESS($BV87,COLUMN('IEO generation, capacity'!BH$4)))</f>
        <v>2.4966444737915765</v>
      </c>
      <c r="BJ76" s="934">
        <f ca="1">INDIRECT("'IEO generation, capacity'!"&amp;ADDRESS($BV87,COLUMN('IEO generation, capacity'!BI$4)))</f>
        <v>2.5289988731849036</v>
      </c>
      <c r="BK76" s="934">
        <f ca="1">INDIRECT("'IEO generation, capacity'!"&amp;ADDRESS($BV87,COLUMN('IEO generation, capacity'!BJ$4)))</f>
        <v>2.5613143148861468</v>
      </c>
      <c r="BL76" s="934">
        <f ca="1">INDIRECT("'IEO generation, capacity'!"&amp;ADDRESS($BV87,COLUMN('IEO generation, capacity'!BK$4)))</f>
        <v>2.5935930587076683</v>
      </c>
      <c r="BM76" s="934">
        <f ca="1">INDIRECT("'IEO generation, capacity'!"&amp;ADDRESS($BV87,COLUMN('IEO generation, capacity'!BL$4)))</f>
        <v>2.6258554968709973</v>
      </c>
      <c r="BN76" s="934">
        <f ca="1">INDIRECT("'IEO generation, capacity'!"&amp;ADDRESS($BV87,COLUMN('IEO generation, capacity'!BM$4)))</f>
        <v>2.6581314669221143</v>
      </c>
      <c r="BO76" s="934">
        <f ca="1">INDIRECT("'IEO generation, capacity'!"&amp;ADDRESS($BV87,COLUMN('IEO generation, capacity'!BN$4)))</f>
        <v>2.6904425593390755</v>
      </c>
      <c r="BP76" s="934">
        <f ca="1">INDIRECT("'IEO generation, capacity'!"&amp;ADDRESS($BV87,COLUMN('IEO generation, capacity'!BO$4)))</f>
        <v>2.7227797967440637</v>
      </c>
      <c r="BQ76" s="934">
        <f ca="1">INDIRECT("'IEO generation, capacity'!"&amp;ADDRESS($BV87,COLUMN('IEO generation, capacity'!BP$4)))</f>
        <v>2.7551092487756108</v>
      </c>
      <c r="BR76" s="934">
        <f ca="1">INDIRECT("'IEO generation, capacity'!"&amp;ADDRESS($BV87,COLUMN('IEO generation, capacity'!BQ$4)))</f>
        <v>2.7873960992017714</v>
      </c>
      <c r="BS76" s="934">
        <f ca="1">INDIRECT("'IEO generation, capacity'!"&amp;ADDRESS($BV87,COLUMN('IEO generation, capacity'!BR$4)))</f>
        <v>2.8196828434777785</v>
      </c>
      <c r="BT76" s="934">
        <f ca="1">INDIRECT("'IEO generation, capacity'!"&amp;ADDRESS($BV87,COLUMN('IEO generation, capacity'!BS$4)))</f>
        <v>2.8519768146517208</v>
      </c>
      <c r="BU76" s="934">
        <f ca="1">INDIRECT("'IEO generation, capacity'!"&amp;ADDRESS($BV87,COLUMN('IEO generation, capacity'!BT$4)))</f>
        <v>2.8842803228210414</v>
      </c>
      <c r="BV76" s="771" t="s">
        <v>1623</v>
      </c>
      <c r="BW76" s="517"/>
    </row>
    <row r="77" spans="1:75" ht="16" customHeight="1">
      <c r="A77" s="1673"/>
      <c r="B77" s="1673"/>
      <c r="C77" s="1000"/>
      <c r="D77" s="1000"/>
      <c r="E77" s="1000"/>
      <c r="F77" s="1000"/>
      <c r="G77" s="1000"/>
      <c r="H77" s="1014"/>
      <c r="I77" s="1000"/>
      <c r="J77" s="1000"/>
      <c r="K77" s="1000"/>
      <c r="L77" s="1000"/>
      <c r="M77" s="1000"/>
      <c r="N77" s="1000"/>
      <c r="O77" s="1000"/>
      <c r="P77" s="1000"/>
      <c r="Q77" s="1000"/>
      <c r="R77" s="1000"/>
      <c r="S77" s="1000"/>
      <c r="T77" s="1000"/>
      <c r="U77" s="1000"/>
      <c r="V77" s="1000"/>
      <c r="W77" s="1000"/>
      <c r="X77" s="1000"/>
      <c r="Y77" s="1000"/>
      <c r="Z77" s="1000"/>
      <c r="AA77" s="1000"/>
      <c r="AB77" s="1000"/>
      <c r="AC77" s="1000"/>
      <c r="AD77" s="1000"/>
      <c r="AE77" s="1000"/>
      <c r="AF77" s="1000"/>
      <c r="AG77" s="1000"/>
      <c r="AH77" s="1000"/>
      <c r="AI77" s="1000"/>
      <c r="AJ77" s="1000"/>
      <c r="AK77" s="1000"/>
      <c r="AL77" s="1000"/>
      <c r="AM77" s="1000"/>
      <c r="AN77" s="1000"/>
      <c r="AO77" s="1000"/>
      <c r="AP77" s="1000"/>
      <c r="AQ77" s="1000"/>
      <c r="AR77" s="1000"/>
      <c r="AS77" s="1000"/>
      <c r="AT77" s="1000"/>
      <c r="AU77" s="1000"/>
      <c r="AV77" s="1000"/>
      <c r="AW77" s="1000"/>
      <c r="AX77" s="1000"/>
      <c r="AY77" s="1000"/>
      <c r="AZ77" s="1000"/>
      <c r="BA77" s="1000"/>
      <c r="BB77" s="1000"/>
      <c r="BC77" s="1000"/>
      <c r="BD77" s="1000"/>
      <c r="BE77" s="1000"/>
      <c r="BF77" s="1000"/>
      <c r="BG77" s="1000"/>
      <c r="BH77" s="1000"/>
      <c r="BI77" s="1000"/>
      <c r="BJ77" s="1000"/>
      <c r="BK77" s="1000"/>
      <c r="BL77" s="1000"/>
      <c r="BM77" s="1000"/>
      <c r="BN77" s="1000"/>
      <c r="BO77" s="1000"/>
      <c r="BP77" s="1000"/>
      <c r="BQ77" s="1000"/>
      <c r="BR77" s="1000"/>
      <c r="BS77" s="1000"/>
      <c r="BT77" s="1000"/>
      <c r="BU77" s="1000"/>
      <c r="BV77" s="771" t="s">
        <v>1624</v>
      </c>
      <c r="BW77" s="517"/>
    </row>
    <row r="78" spans="1:75" ht="16" customHeight="1">
      <c r="A78" s="1672" t="str">
        <f>'IEO_0 World'!A$78</f>
        <v xml:space="preserve">  Capacity factor - total (%)</v>
      </c>
      <c r="B78" s="1672" t="str">
        <f>'IEO_0 World'!B$78</f>
        <v>CF-T</v>
      </c>
      <c r="C78" s="1004">
        <f ca="1">IF(C67=0,1,INDIRECT("'IEO generation, capacity'!"&amp;ADDRESS($BV78,COLUMN('IEO generation, capacity'!BZ$4)))*1000/(C67*8760))</f>
        <v>0.49426948128637388</v>
      </c>
      <c r="D78" s="1004">
        <f ca="1">IF(D67=0,1,INDIRECT("'IEO generation, capacity'!"&amp;ADDRESS($BV78,COLUMN('IEO generation, capacity'!CA$4)))*1000/(D67*8760))</f>
        <v>0.49752703177360719</v>
      </c>
      <c r="E78" s="1004">
        <f ca="1">IF(E67=0,1,INDIRECT("'IEO generation, capacity'!"&amp;ADDRESS($BV78,COLUMN('IEO generation, capacity'!CB$4)))*1000/(E67*8760))</f>
        <v>0.49563604427000768</v>
      </c>
      <c r="F78" s="1004">
        <f ca="1">IF(F67=0,1,INDIRECT("'IEO generation, capacity'!"&amp;ADDRESS($BV78,COLUMN('IEO generation, capacity'!CC$4)))*1000/(F67*8760))</f>
        <v>0.48470125167238454</v>
      </c>
      <c r="G78" s="1004">
        <f ca="1">IF(G67=0,1,INDIRECT("'IEO generation, capacity'!"&amp;ADDRESS($BV78,COLUMN('IEO generation, capacity'!CD$4)))*1000/(G67*8760))</f>
        <v>0.47617483551664685</v>
      </c>
      <c r="H78" s="1023">
        <f ca="1">IF(H67=0,1,INDIRECT("'IEO generation, capacity'!"&amp;ADDRESS($BV78,COLUMN('IEO generation, capacity'!CE$4)))*1000/(H67*8760))</f>
        <v>0.46762045489124432</v>
      </c>
      <c r="I78" s="1004">
        <f ca="1">IF(I67=0,1,INDIRECT("'IEO generation, capacity'!"&amp;ADDRESS($BV78,COLUMN('IEO generation, capacity'!CF$4)))*1000/(I67*8760))</f>
        <v>0.45724785049856659</v>
      </c>
      <c r="J78" s="1004">
        <f ca="1">IF(J67=0,1,INDIRECT("'IEO generation, capacity'!"&amp;ADDRESS($BV78,COLUMN('IEO generation, capacity'!CG$4)))*1000/(J67*8760))</f>
        <v>0.44142840949980644</v>
      </c>
      <c r="K78" s="1004">
        <f ca="1">IF(K67=0,1,INDIRECT("'IEO generation, capacity'!"&amp;ADDRESS($BV78,COLUMN('IEO generation, capacity'!CH$4)))*1000/(K67*8760))</f>
        <v>0.43402690435455132</v>
      </c>
      <c r="L78" s="1004">
        <f ca="1">IF(L67=0,1,INDIRECT("'IEO generation, capacity'!"&amp;ADDRESS($BV78,COLUMN('IEO generation, capacity'!CI$4)))*1000/(L67*8760))</f>
        <v>0.43153909964357323</v>
      </c>
      <c r="M78" s="1004">
        <f ca="1">IF(M67=0,1,INDIRECT("'IEO generation, capacity'!"&amp;ADDRESS($BV78,COLUMN('IEO generation, capacity'!CJ$4)))*1000/(M67*8760))</f>
        <v>0.43554091920839283</v>
      </c>
      <c r="N78" s="1004">
        <f ca="1">IF(N67=0,1,INDIRECT("'IEO generation, capacity'!"&amp;ADDRESS($BV78,COLUMN('IEO generation, capacity'!CK$4)))*1000/(N67*8760))</f>
        <v>0.43383272751486357</v>
      </c>
      <c r="O78" s="1004">
        <f ca="1">IF(O67=0,1,INDIRECT("'IEO generation, capacity'!"&amp;ADDRESS($BV78,COLUMN('IEO generation, capacity'!CL$4)))*1000/(O67*8760))</f>
        <v>0.43940482641770873</v>
      </c>
      <c r="P78" s="1004">
        <f ca="1">IF(P67=0,1,INDIRECT("'IEO generation, capacity'!"&amp;ADDRESS($BV78,COLUMN('IEO generation, capacity'!CM$4)))*1000/(P67*8760))</f>
        <v>0.44055738470724276</v>
      </c>
      <c r="Q78" s="1004">
        <f ca="1">IF(Q67=0,1,INDIRECT("'IEO generation, capacity'!"&amp;ADDRESS($BV78,COLUMN('IEO generation, capacity'!CN$4)))*1000/(Q67*8760))</f>
        <v>0.44253336197999837</v>
      </c>
      <c r="R78" s="1004">
        <f ca="1">IF(R67=0,1,INDIRECT("'IEO generation, capacity'!"&amp;ADDRESS($BV78,COLUMN('IEO generation, capacity'!CO$4)))*1000/(R67*8760))</f>
        <v>0.44409066356927906</v>
      </c>
      <c r="S78" s="1004">
        <f ca="1">IF(S67=0,1,INDIRECT("'IEO generation, capacity'!"&amp;ADDRESS($BV78,COLUMN('IEO generation, capacity'!CP$4)))*1000/(S67*8760))</f>
        <v>0.44915650179786543</v>
      </c>
      <c r="T78" s="1004">
        <f ca="1">IF(T67=0,1,INDIRECT("'IEO generation, capacity'!"&amp;ADDRESS($BV78,COLUMN('IEO generation, capacity'!CQ$4)))*1000/(T67*8760))</f>
        <v>0.45423020039377709</v>
      </c>
      <c r="U78" s="1004">
        <f ca="1">IF(U67=0,1,INDIRECT("'IEO generation, capacity'!"&amp;ADDRESS($BV78,COLUMN('IEO generation, capacity'!CR$4)))*1000/(U67*8760))</f>
        <v>0.45838470910160772</v>
      </c>
      <c r="V78" s="1004">
        <f ca="1">IF(V67=0,1,INDIRECT("'IEO generation, capacity'!"&amp;ADDRESS($BV78,COLUMN('IEO generation, capacity'!CS$4)))*1000/(V67*8760))</f>
        <v>0.46225573868614406</v>
      </c>
      <c r="W78" s="1004">
        <f ca="1">IF(W67=0,1,INDIRECT("'IEO generation, capacity'!"&amp;ADDRESS($BV78,COLUMN('IEO generation, capacity'!CT$4)))*1000/(W67*8760))</f>
        <v>0.46630414188836083</v>
      </c>
      <c r="X78" s="1004">
        <f ca="1">IF(X67=0,1,INDIRECT("'IEO generation, capacity'!"&amp;ADDRESS($BV78,COLUMN('IEO generation, capacity'!CU$4)))*1000/(X67*8760))</f>
        <v>0.47017824482807724</v>
      </c>
      <c r="Y78" s="1004">
        <f ca="1">IF(Y67=0,1,INDIRECT("'IEO generation, capacity'!"&amp;ADDRESS($BV78,COLUMN('IEO generation, capacity'!CV$4)))*1000/(Y67*8760))</f>
        <v>0.47357855958194117</v>
      </c>
      <c r="Z78" s="1004">
        <f ca="1">IF(Z67=0,1,INDIRECT("'IEO generation, capacity'!"&amp;ADDRESS($BV78,COLUMN('IEO generation, capacity'!CW$4)))*1000/(Z67*8760))</f>
        <v>0.47723875996514536</v>
      </c>
      <c r="AA78" s="1004">
        <f ca="1">IF(AA67=0,1,INDIRECT("'IEO generation, capacity'!"&amp;ADDRESS($BV78,COLUMN('IEO generation, capacity'!CX$4)))*1000/(AA67*8760))</f>
        <v>0.4809534579199895</v>
      </c>
      <c r="AB78" s="1004">
        <f ca="1">IF(AB67=0,1,INDIRECT("'IEO generation, capacity'!"&amp;ADDRESS($BV78,COLUMN('IEO generation, capacity'!CY$4)))*1000/(AB67*8760))</f>
        <v>0.4847805129790666</v>
      </c>
      <c r="AC78" s="1004">
        <f ca="1">IF(AC67=0,1,INDIRECT("'IEO generation, capacity'!"&amp;ADDRESS($BV78,COLUMN('IEO generation, capacity'!CZ$4)))*1000/(AC67*8760))</f>
        <v>0.48838499228432503</v>
      </c>
      <c r="AD78" s="1004">
        <f ca="1">IF(AD67=0,1,INDIRECT("'IEO generation, capacity'!"&amp;ADDRESS($BV78,COLUMN('IEO generation, capacity'!DA$4)))*1000/(AD67*8760))</f>
        <v>0.49245296867354238</v>
      </c>
      <c r="AE78" s="1004">
        <f ca="1">IF(AE67=0,1,INDIRECT("'IEO generation, capacity'!"&amp;ADDRESS($BV78,COLUMN('IEO generation, capacity'!DB$4)))*1000/(AE67*8760))</f>
        <v>0.49645699492287887</v>
      </c>
      <c r="AF78" s="1004">
        <f ca="1">IF(AF67=0,1,INDIRECT("'IEO generation, capacity'!"&amp;ADDRESS($BV78,COLUMN('IEO generation, capacity'!DC$4)))*1000/(AF67*8760))</f>
        <v>0.50079937065593727</v>
      </c>
      <c r="AG78" s="1004">
        <f ca="1">IF(AG67=0,1,INDIRECT("'IEO generation, capacity'!"&amp;ADDRESS($BV78,COLUMN('IEO generation, capacity'!DD$4)))*1000/(AG67*8760))</f>
        <v>0.50519166600563004</v>
      </c>
      <c r="AH78" s="1004">
        <f ca="1">IF(AH67=0,1,INDIRECT("'IEO generation, capacity'!"&amp;ADDRESS($BV78,COLUMN('IEO generation, capacity'!DE$4)))*1000/(AH67*8760))</f>
        <v>0.50957546965992906</v>
      </c>
      <c r="AI78" s="1004">
        <f ca="1">IF(AI67=0,1,INDIRECT("'IEO generation, capacity'!"&amp;ADDRESS($BV78,COLUMN('IEO generation, capacity'!DF$4)))*1000/(AI67*8760))</f>
        <v>0.51400550766989594</v>
      </c>
      <c r="AJ78" s="1004">
        <f ca="1">IF(AJ67=0,1,INDIRECT("'IEO generation, capacity'!"&amp;ADDRESS($BV78,COLUMN('IEO generation, capacity'!DG$4)))*1000/(AJ67*8760))</f>
        <v>0.51852387759463603</v>
      </c>
      <c r="AK78" s="1004">
        <f ca="1">IF(AK67=0,1,INDIRECT("'IEO generation, capacity'!"&amp;ADDRESS($BV78,COLUMN('IEO generation, capacity'!DH$4)))*1000/(AK67*8760))</f>
        <v>0.52281767901012988</v>
      </c>
      <c r="AL78" s="1004">
        <f ca="1">IF(AL67=0,1,INDIRECT("'IEO generation, capacity'!"&amp;ADDRESS($BV78,COLUMN('IEO generation, capacity'!DI$4)))*1000/(AL67*8760))</f>
        <v>0.52688934711575452</v>
      </c>
      <c r="AM78" s="1004">
        <f ca="1">IF(AM67=0,1,INDIRECT("'IEO generation, capacity'!"&amp;ADDRESS($BV78,COLUMN('IEO generation, capacity'!DJ$4)))*1000/(AM67*8760))</f>
        <v>0.52966121366701135</v>
      </c>
      <c r="AN78" s="1004">
        <f ca="1">IF(AN67=0,1,INDIRECT("'IEO generation, capacity'!"&amp;ADDRESS($BV78,COLUMN('IEO generation, capacity'!DK$4)))*1000/(AN67*8760))</f>
        <v>0.53335274597711424</v>
      </c>
      <c r="AO78" s="1004">
        <f ca="1">IF(AO67=0,1,INDIRECT("'IEO generation, capacity'!"&amp;ADDRESS($BV78,COLUMN('IEO generation, capacity'!DL$4)))*1000/(AO67*8760))</f>
        <v>0.53689978422060802</v>
      </c>
      <c r="AP78" s="1004">
        <f ca="1">IF(AP67=0,1,INDIRECT("'IEO generation, capacity'!"&amp;ADDRESS($BV78,COLUMN('IEO generation, capacity'!DM$4)))*1000/(AP67*8760))</f>
        <v>0.54026775335114285</v>
      </c>
      <c r="AQ78" s="1004">
        <f ca="1">IF(AQ67=0,1,INDIRECT("'IEO generation, capacity'!"&amp;ADDRESS($BV78,COLUMN('IEO generation, capacity'!DN$4)))*1000/(AQ67*8760))</f>
        <v>0.54347907293224484</v>
      </c>
      <c r="AR78" s="1004">
        <f ca="1">IF(AR67=0,1,INDIRECT("'IEO generation, capacity'!"&amp;ADDRESS($BV78,COLUMN('IEO generation, capacity'!DO$4)))*1000/(AR67*8760))</f>
        <v>0.54654045534968232</v>
      </c>
      <c r="AS78" s="1004">
        <f ca="1">IF(AS67=0,1,INDIRECT("'IEO generation, capacity'!"&amp;ADDRESS($BV78,COLUMN('IEO generation, capacity'!DP$4)))*1000/(AS67*8760))</f>
        <v>0.54945950192322346</v>
      </c>
      <c r="AT78" s="1004">
        <f ca="1">IF(AT67=0,1,INDIRECT("'IEO generation, capacity'!"&amp;ADDRESS($BV78,COLUMN('IEO generation, capacity'!DQ$4)))*1000/(AT67*8760))</f>
        <v>0.55226210587170299</v>
      </c>
      <c r="AU78" s="1004">
        <f ca="1">IF(AU67=0,1,INDIRECT("'IEO generation, capacity'!"&amp;ADDRESS($BV78,COLUMN('IEO generation, capacity'!DR$4)))*1000/(AU67*8760))</f>
        <v>0.55499702481474156</v>
      </c>
      <c r="AV78" s="1004">
        <f ca="1">IF(AV67=0,1,INDIRECT("'IEO generation, capacity'!"&amp;ADDRESS($BV78,COLUMN('IEO generation, capacity'!DS$4)))*1000/(AV67*8760))</f>
        <v>0.55768451628668114</v>
      </c>
      <c r="AW78" s="1004">
        <f ca="1">IF(AW67=0,1,INDIRECT("'IEO generation, capacity'!"&amp;ADDRESS($BV78,COLUMN('IEO generation, capacity'!DT$4)))*1000/(AW67*8760))</f>
        <v>0.56034479627019407</v>
      </c>
      <c r="AX78" s="1004">
        <f ca="1">IF(AX67=0,1,INDIRECT("'IEO generation, capacity'!"&amp;ADDRESS($BV78,COLUMN('IEO generation, capacity'!DU$4)))*1000/(AX67*8760))</f>
        <v>0.56282867346622378</v>
      </c>
      <c r="AY78" s="1004">
        <f ca="1">IF(AY67=0,1,INDIRECT("'IEO generation, capacity'!"&amp;ADDRESS($BV78,COLUMN('IEO generation, capacity'!DV$4)))*1000/(AY67*8760))</f>
        <v>0.56523554359505246</v>
      </c>
      <c r="AZ78" s="1004">
        <f ca="1">IF(AZ67=0,1,INDIRECT("'IEO generation, capacity'!"&amp;ADDRESS($BV78,COLUMN('IEO generation, capacity'!DW$4)))*1000/(AZ67*8760))</f>
        <v>0.5675749204414372</v>
      </c>
      <c r="BA78" s="1004">
        <f ca="1">IF(BA67=0,1,INDIRECT("'IEO generation, capacity'!"&amp;ADDRESS($BV78,COLUMN('IEO generation, capacity'!DX$4)))*1000/(BA67*8760))</f>
        <v>0.56985019214946486</v>
      </c>
      <c r="BB78" s="1004">
        <f ca="1">IF(BB67=0,1,INDIRECT("'IEO generation, capacity'!"&amp;ADDRESS($BV78,COLUMN('IEO generation, capacity'!DY$4)))*1000/(BB67*8760))</f>
        <v>0.57206421543706354</v>
      </c>
      <c r="BC78" s="1004">
        <f ca="1">IF(BC67=0,1,INDIRECT("'IEO generation, capacity'!"&amp;ADDRESS($BV78,COLUMN('IEO generation, capacity'!DZ$4)))*1000/(BC67*8760))</f>
        <v>0.57421754562389993</v>
      </c>
      <c r="BD78" s="1004">
        <f ca="1">IF(BD67=0,1,INDIRECT("'IEO generation, capacity'!"&amp;ADDRESS($BV78,COLUMN('IEO generation, capacity'!EA$4)))*1000/(BD67*8760))</f>
        <v>0.57630794523676998</v>
      </c>
      <c r="BE78" s="1004">
        <f ca="1">IF(BE67=0,1,INDIRECT("'IEO generation, capacity'!"&amp;ADDRESS($BV78,COLUMN('IEO generation, capacity'!EB$4)))*1000/(BE67*8760))</f>
        <v>0.57833314275981484</v>
      </c>
      <c r="BF78" s="1004">
        <f ca="1">IF(BF67=0,1,INDIRECT("'IEO generation, capacity'!"&amp;ADDRESS($BV78,COLUMN('IEO generation, capacity'!EC$4)))*1000/(BF67*8760))</f>
        <v>0.58029600288550176</v>
      </c>
      <c r="BG78" s="1004">
        <f ca="1">IF(BG67=0,1,INDIRECT("'IEO generation, capacity'!"&amp;ADDRESS($BV78,COLUMN('IEO generation, capacity'!ED$4)))*1000/(BG67*8760))</f>
        <v>0.58220317155609491</v>
      </c>
      <c r="BH78" s="1004">
        <f ca="1">IF(BH67=0,1,INDIRECT("'IEO generation, capacity'!"&amp;ADDRESS($BV78,COLUMN('IEO generation, capacity'!EE$4)))*1000/(BH67*8760))</f>
        <v>0.58406695377271312</v>
      </c>
      <c r="BI78" s="1004">
        <f ca="1">IF(BI67=0,1,INDIRECT("'IEO generation, capacity'!"&amp;ADDRESS($BV78,COLUMN('IEO generation, capacity'!EF$4)))*1000/(BI67*8760))</f>
        <v>0.5858803446136972</v>
      </c>
      <c r="BJ78" s="1004">
        <f ca="1">IF(BJ67=0,1,INDIRECT("'IEO generation, capacity'!"&amp;ADDRESS($BV78,COLUMN('IEO generation, capacity'!EG$4)))*1000/(BJ67*8760))</f>
        <v>0.58764444747753208</v>
      </c>
      <c r="BK78" s="1004">
        <f ca="1">IF(BK67=0,1,INDIRECT("'IEO generation, capacity'!"&amp;ADDRESS($BV78,COLUMN('IEO generation, capacity'!EH$4)))*1000/(BK67*8760))</f>
        <v>0.58936107177343988</v>
      </c>
      <c r="BL78" s="1004">
        <f ca="1">IF(BL67=0,1,INDIRECT("'IEO generation, capacity'!"&amp;ADDRESS($BV78,COLUMN('IEO generation, capacity'!EI$4)))*1000/(BL67*8760))</f>
        <v>0.59103227894269572</v>
      </c>
      <c r="BM78" s="1004">
        <f ca="1">IF(BM67=0,1,INDIRECT("'IEO generation, capacity'!"&amp;ADDRESS($BV78,COLUMN('IEO generation, capacity'!EJ$4)))*1000/(BM67*8760))</f>
        <v>0.59266043564577797</v>
      </c>
      <c r="BN78" s="1004">
        <f ca="1">IF(BN67=0,1,INDIRECT("'IEO generation, capacity'!"&amp;ADDRESS($BV78,COLUMN('IEO generation, capacity'!EK$4)))*1000/(BN67*8760))</f>
        <v>0.5942479580171165</v>
      </c>
      <c r="BO78" s="1004">
        <f ca="1">IF(BO67=0,1,INDIRECT("'IEO generation, capacity'!"&amp;ADDRESS($BV78,COLUMN('IEO generation, capacity'!EL$4)))*1000/(BO67*8760))</f>
        <v>0.5957967462431264</v>
      </c>
      <c r="BP78" s="1004">
        <f ca="1">IF(BP67=0,1,INDIRECT("'IEO generation, capacity'!"&amp;ADDRESS($BV78,COLUMN('IEO generation, capacity'!EM$4)))*1000/(BP67*8760))</f>
        <v>0.5973078239500248</v>
      </c>
      <c r="BQ78" s="1004">
        <f ca="1">IF(BQ67=0,1,INDIRECT("'IEO generation, capacity'!"&amp;ADDRESS($BV78,COLUMN('IEO generation, capacity'!EN$4)))*1000/(BQ67*8760))</f>
        <v>0.59878181145008091</v>
      </c>
      <c r="BR78" s="1004">
        <f ca="1">IF(BR67=0,1,INDIRECT("'IEO generation, capacity'!"&amp;ADDRESS($BV78,COLUMN('IEO generation, capacity'!EO$4)))*1000/(BR67*8760))</f>
        <v>0.6002195061616461</v>
      </c>
      <c r="BS78" s="1004">
        <f ca="1">IF(BS67=0,1,INDIRECT("'IEO generation, capacity'!"&amp;ADDRESS($BV78,COLUMN('IEO generation, capacity'!EP$4)))*1000/(BS67*8760))</f>
        <v>0.60162309539553183</v>
      </c>
      <c r="BT78" s="1004">
        <f ca="1">IF(BT67=0,1,INDIRECT("'IEO generation, capacity'!"&amp;ADDRESS($BV78,COLUMN('IEO generation, capacity'!EQ$4)))*1000/(BT67*8760))</f>
        <v>0.60299390965095556</v>
      </c>
      <c r="BU78" s="1004">
        <f ca="1">IF(BU67=0,1,INDIRECT("'IEO generation, capacity'!"&amp;ADDRESS($BV78,COLUMN('IEO generation, capacity'!ER$4)))*1000/(BU67*8760))</f>
        <v>0.6043330912149365</v>
      </c>
      <c r="BV78" s="774">
        <f>ROW('IEO generation, capacity'!A14)</f>
        <v>14</v>
      </c>
      <c r="BW78" s="517"/>
    </row>
    <row r="79" spans="1:75" ht="16" customHeight="1">
      <c r="A79" s="1672" t="str">
        <f>'IEO_0 World'!A$79</f>
        <v xml:space="preserve">  Capacity factor -- coal (%)</v>
      </c>
      <c r="B79" s="1672" t="str">
        <f>'IEO_0 World'!B$79</f>
        <v>CF-COAL</v>
      </c>
      <c r="C79" s="1004">
        <f ca="1">IF(C68=0,1,INDIRECT("'IEO generation, capacity'!"&amp;ADDRESS($BV79,COLUMN('IEO generation, capacity'!BZ$4)))*1000/(C68*8760))</f>
        <v>0.65244583697658598</v>
      </c>
      <c r="D79" s="1004">
        <f ca="1">IF(D68=0,1,INDIRECT("'IEO generation, capacity'!"&amp;ADDRESS($BV79,COLUMN('IEO generation, capacity'!CA$4)))*1000/(D68*8760))</f>
        <v>0.67010178345167237</v>
      </c>
      <c r="E79" s="1004">
        <f ca="1">IF(E68=0,1,INDIRECT("'IEO generation, capacity'!"&amp;ADDRESS($BV79,COLUMN('IEO generation, capacity'!CB$4)))*1000/(E68*8760))</f>
        <v>0.64909341710763369</v>
      </c>
      <c r="F79" s="1004">
        <f ca="1">IF(F68=0,1,INDIRECT("'IEO generation, capacity'!"&amp;ADDRESS($BV79,COLUMN('IEO generation, capacity'!CC$4)))*1000/(F68*8760))</f>
        <v>0.64413874566805585</v>
      </c>
      <c r="G79" s="1004">
        <f ca="1">IF(G68=0,1,INDIRECT("'IEO generation, capacity'!"&amp;ADDRESS($BV79,COLUMN('IEO generation, capacity'!CD$4)))*1000/(G68*8760))</f>
        <v>0.66369479536807663</v>
      </c>
      <c r="H79" s="1023">
        <f ca="1">IF(H68=0,1,INDIRECT("'IEO generation, capacity'!"&amp;ADDRESS($BV79,COLUMN('IEO generation, capacity'!CE$4)))*1000/(H68*8760))</f>
        <v>0.63791549358467892</v>
      </c>
      <c r="I79" s="1004">
        <f ca="1">IF(I68=0,1,INDIRECT("'IEO generation, capacity'!"&amp;ADDRESS($BV79,COLUMN('IEO generation, capacity'!CF$4)))*1000/(I68*8760))</f>
        <v>0.61343245012806902</v>
      </c>
      <c r="J79" s="1004">
        <f ca="1">IF(J68=0,1,INDIRECT("'IEO generation, capacity'!"&amp;ADDRESS($BV79,COLUMN('IEO generation, capacity'!CG$4)))*1000/(J68*8760))</f>
        <v>0.62051028496250515</v>
      </c>
      <c r="K79" s="1004">
        <f ca="1">IF(K68=0,1,INDIRECT("'IEO generation, capacity'!"&amp;ADDRESS($BV79,COLUMN('IEO generation, capacity'!CH$4)))*1000/(K68*8760))</f>
        <v>0.62051573732071519</v>
      </c>
      <c r="L79" s="1004">
        <f ca="1">IF(L68=0,1,INDIRECT("'IEO generation, capacity'!"&amp;ADDRESS($BV79,COLUMN('IEO generation, capacity'!CI$4)))*1000/(L68*8760))</f>
        <v>0.62049707308791302</v>
      </c>
      <c r="M79" s="1004">
        <f ca="1">IF(M68=0,1,INDIRECT("'IEO generation, capacity'!"&amp;ADDRESS($BV79,COLUMN('IEO generation, capacity'!CJ$4)))*1000/(M68*8760))</f>
        <v>0.62049576525335137</v>
      </c>
      <c r="N79" s="1004">
        <f ca="1">IF(N68=0,1,INDIRECT("'IEO generation, capacity'!"&amp;ADDRESS($BV79,COLUMN('IEO generation, capacity'!CK$4)))*1000/(N68*8760))</f>
        <v>0.62056102984029726</v>
      </c>
      <c r="O79" s="1004">
        <f ca="1">IF(O68=0,1,INDIRECT("'IEO generation, capacity'!"&amp;ADDRESS($BV79,COLUMN('IEO generation, capacity'!CL$4)))*1000/(O68*8760))</f>
        <v>0.62165404324881846</v>
      </c>
      <c r="P79" s="1004">
        <f ca="1">IF(P68=0,1,INDIRECT("'IEO generation, capacity'!"&amp;ADDRESS($BV79,COLUMN('IEO generation, capacity'!CM$4)))*1000/(P68*8760))</f>
        <v>0.62195079305371515</v>
      </c>
      <c r="Q79" s="1004">
        <f ca="1">IF(Q68=0,1,INDIRECT("'IEO generation, capacity'!"&amp;ADDRESS($BV79,COLUMN('IEO generation, capacity'!CN$4)))*1000/(Q68*8760))</f>
        <v>0.62270997048186572</v>
      </c>
      <c r="R79" s="1004">
        <f ca="1">IF(R68=0,1,INDIRECT("'IEO generation, capacity'!"&amp;ADDRESS($BV79,COLUMN('IEO generation, capacity'!CO$4)))*1000/(R68*8760))</f>
        <v>0.62336784716177207</v>
      </c>
      <c r="S79" s="1004">
        <f ca="1">IF(S68=0,1,INDIRECT("'IEO generation, capacity'!"&amp;ADDRESS($BV79,COLUMN('IEO generation, capacity'!CP$4)))*1000/(S68*8760))</f>
        <v>0.62421538733864812</v>
      </c>
      <c r="T79" s="1004">
        <f ca="1">IF(T68=0,1,INDIRECT("'IEO generation, capacity'!"&amp;ADDRESS($BV79,COLUMN('IEO generation, capacity'!CQ$4)))*1000/(T68*8760))</f>
        <v>0.62497482075992428</v>
      </c>
      <c r="U79" s="1004">
        <f ca="1">IF(U68=0,1,INDIRECT("'IEO generation, capacity'!"&amp;ADDRESS($BV79,COLUMN('IEO generation, capacity'!CR$4)))*1000/(U68*8760))</f>
        <v>0.6256986772329326</v>
      </c>
      <c r="V79" s="1004">
        <f ca="1">IF(V68=0,1,INDIRECT("'IEO generation, capacity'!"&amp;ADDRESS($BV79,COLUMN('IEO generation, capacity'!CS$4)))*1000/(V68*8760))</f>
        <v>0.62629316495433784</v>
      </c>
      <c r="W79" s="1004">
        <f ca="1">IF(W68=0,1,INDIRECT("'IEO generation, capacity'!"&amp;ADDRESS($BV79,COLUMN('IEO generation, capacity'!CT$4)))*1000/(W68*8760))</f>
        <v>0.62691871689742207</v>
      </c>
      <c r="X79" s="1004">
        <f ca="1">IF(X68=0,1,INDIRECT("'IEO generation, capacity'!"&amp;ADDRESS($BV79,COLUMN('IEO generation, capacity'!CU$4)))*1000/(X68*8760))</f>
        <v>0.62754869714640948</v>
      </c>
      <c r="Y79" s="1004">
        <f ca="1">IF(Y68=0,1,INDIRECT("'IEO generation, capacity'!"&amp;ADDRESS($BV79,COLUMN('IEO generation, capacity'!CV$4)))*1000/(Y68*8760))</f>
        <v>0.62792396575919629</v>
      </c>
      <c r="Z79" s="1004">
        <f ca="1">IF(Z68=0,1,INDIRECT("'IEO generation, capacity'!"&amp;ADDRESS($BV79,COLUMN('IEO generation, capacity'!CW$4)))*1000/(Z68*8760))</f>
        <v>0.6282729595122295</v>
      </c>
      <c r="AA79" s="1004">
        <f ca="1">IF(AA68=0,1,INDIRECT("'IEO generation, capacity'!"&amp;ADDRESS($BV79,COLUMN('IEO generation, capacity'!CX$4)))*1000/(AA68*8760))</f>
        <v>0.62861809004935043</v>
      </c>
      <c r="AB79" s="1004">
        <f ca="1">IF(AB68=0,1,INDIRECT("'IEO generation, capacity'!"&amp;ADDRESS($BV79,COLUMN('IEO generation, capacity'!CY$4)))*1000/(AB68*8760))</f>
        <v>0.62906391853760268</v>
      </c>
      <c r="AC79" s="1004">
        <f ca="1">IF(AC68=0,1,INDIRECT("'IEO generation, capacity'!"&amp;ADDRESS($BV79,COLUMN('IEO generation, capacity'!CZ$4)))*1000/(AC68*8760))</f>
        <v>0.6294646193973793</v>
      </c>
      <c r="AD79" s="1004">
        <f ca="1">IF(AD68=0,1,INDIRECT("'IEO generation, capacity'!"&amp;ADDRESS($BV79,COLUMN('IEO generation, capacity'!DA$4)))*1000/(AD68*8760))</f>
        <v>0.6299732210682697</v>
      </c>
      <c r="AE79" s="1004">
        <f ca="1">IF(AE68=0,1,INDIRECT("'IEO generation, capacity'!"&amp;ADDRESS($BV79,COLUMN('IEO generation, capacity'!DB$4)))*1000/(AE68*8760))</f>
        <v>0.63048981192495879</v>
      </c>
      <c r="AF79" s="1004">
        <f ca="1">IF(AF68=0,1,INDIRECT("'IEO generation, capacity'!"&amp;ADDRESS($BV79,COLUMN('IEO generation, capacity'!DC$4)))*1000/(AF68*8760))</f>
        <v>0.63109937060719801</v>
      </c>
      <c r="AG79" s="1004">
        <f ca="1">IF(AG68=0,1,INDIRECT("'IEO generation, capacity'!"&amp;ADDRESS($BV79,COLUMN('IEO generation, capacity'!DD$4)))*1000/(AG68*8760))</f>
        <v>0.63176129564590056</v>
      </c>
      <c r="AH79" s="1004">
        <f ca="1">IF(AH68=0,1,INDIRECT("'IEO generation, capacity'!"&amp;ADDRESS($BV79,COLUMN('IEO generation, capacity'!DE$4)))*1000/(AH68*8760))</f>
        <v>0.63253187720078441</v>
      </c>
      <c r="AI79" s="1004">
        <f ca="1">IF(AI68=0,1,INDIRECT("'IEO generation, capacity'!"&amp;ADDRESS($BV79,COLUMN('IEO generation, capacity'!DF$4)))*1000/(AI68*8760))</f>
        <v>0.633358122028015</v>
      </c>
      <c r="AJ79" s="1004">
        <f ca="1">IF(AJ68=0,1,INDIRECT("'IEO generation, capacity'!"&amp;ADDRESS($BV79,COLUMN('IEO generation, capacity'!DG$4)))*1000/(AJ68*8760))</f>
        <v>0.63439402587519023</v>
      </c>
      <c r="AK79" s="1004">
        <f ca="1">IF(AK68=0,1,INDIRECT("'IEO generation, capacity'!"&amp;ADDRESS($BV79,COLUMN('IEO generation, capacity'!DH$4)))*1000/(AK68*8760))</f>
        <v>0.63595657655349502</v>
      </c>
      <c r="AL79" s="1004">
        <f ca="1">IF(AL68=0,1,INDIRECT("'IEO generation, capacity'!"&amp;ADDRESS($BV79,COLUMN('IEO generation, capacity'!DI$4)))*1000/(AL68*8760))</f>
        <v>0.63770073406515881</v>
      </c>
      <c r="AM79" s="1004">
        <f ca="1">IF(AM68=0,1,INDIRECT("'IEO generation, capacity'!"&amp;ADDRESS($BV79,COLUMN('IEO generation, capacity'!DJ$4)))*1000/(AM68*8760))</f>
        <v>0.63752434709000483</v>
      </c>
      <c r="AN79" s="1004">
        <f ca="1">IF(AN68=0,1,INDIRECT("'IEO generation, capacity'!"&amp;ADDRESS($BV79,COLUMN('IEO generation, capacity'!DK$4)))*1000/(AN68*8760))</f>
        <v>0.63860883210065844</v>
      </c>
      <c r="AO79" s="1004">
        <f ca="1">IF(AO68=0,1,INDIRECT("'IEO generation, capacity'!"&amp;ADDRESS($BV79,COLUMN('IEO generation, capacity'!DL$4)))*1000/(AO68*8760))</f>
        <v>0.63972470811316773</v>
      </c>
      <c r="AP79" s="1004">
        <f ca="1">IF(AP68=0,1,INDIRECT("'IEO generation, capacity'!"&amp;ADDRESS($BV79,COLUMN('IEO generation, capacity'!DM$4)))*1000/(AP68*8760))</f>
        <v>0.64084882088782569</v>
      </c>
      <c r="AQ79" s="1004">
        <f ca="1">IF(AQ68=0,1,INDIRECT("'IEO generation, capacity'!"&amp;ADDRESS($BV79,COLUMN('IEO generation, capacity'!DN$4)))*1000/(AQ68*8760))</f>
        <v>0.64197010117728603</v>
      </c>
      <c r="AR79" s="1004">
        <f ca="1">IF(AR68=0,1,INDIRECT("'IEO generation, capacity'!"&amp;ADDRESS($BV79,COLUMN('IEO generation, capacity'!DO$4)))*1000/(AR68*8760))</f>
        <v>0.64306716936710306</v>
      </c>
      <c r="AS79" s="1004">
        <f ca="1">IF(AS68=0,1,INDIRECT("'IEO generation, capacity'!"&amp;ADDRESS($BV79,COLUMN('IEO generation, capacity'!DP$4)))*1000/(AS68*8760))</f>
        <v>0.64412906599312836</v>
      </c>
      <c r="AT79" s="1004">
        <f ca="1">IF(AT68=0,1,INDIRECT("'IEO generation, capacity'!"&amp;ADDRESS($BV79,COLUMN('IEO generation, capacity'!DQ$4)))*1000/(AT68*8760))</f>
        <v>0.64513504973746894</v>
      </c>
      <c r="AU79" s="1004">
        <f ca="1">IF(AU68=0,1,INDIRECT("'IEO generation, capacity'!"&amp;ADDRESS($BV79,COLUMN('IEO generation, capacity'!DR$4)))*1000/(AU68*8760))</f>
        <v>0.6461016833692651</v>
      </c>
      <c r="AV79" s="1004">
        <f ca="1">IF(AV68=0,1,INDIRECT("'IEO generation, capacity'!"&amp;ADDRESS($BV79,COLUMN('IEO generation, capacity'!DS$4)))*1000/(AV68*8760))</f>
        <v>0.64715360953826551</v>
      </c>
      <c r="AW79" s="1004">
        <f ca="1">IF(AW68=0,1,INDIRECT("'IEO generation, capacity'!"&amp;ADDRESS($BV79,COLUMN('IEO generation, capacity'!DT$4)))*1000/(AW68*8760))</f>
        <v>0.64841224651628304</v>
      </c>
      <c r="AX79" s="1004">
        <f ca="1">IF(AX68=0,1,INDIRECT("'IEO generation, capacity'!"&amp;ADDRESS($BV79,COLUMN('IEO generation, capacity'!DU$4)))*1000/(AX68*8760))</f>
        <v>0.64950111795068755</v>
      </c>
      <c r="AY79" s="1004">
        <f ca="1">IF(AY68=0,1,INDIRECT("'IEO generation, capacity'!"&amp;ADDRESS($BV79,COLUMN('IEO generation, capacity'!DV$4)))*1000/(AY68*8760))</f>
        <v>0.65058893072557866</v>
      </c>
      <c r="AZ79" s="1004">
        <f ca="1">IF(AZ68=0,1,INDIRECT("'IEO generation, capacity'!"&amp;ADDRESS($BV79,COLUMN('IEO generation, capacity'!DW$4)))*1000/(AZ68*8760))</f>
        <v>0.65168310141298713</v>
      </c>
      <c r="BA79" s="1004">
        <f ca="1">IF(BA68=0,1,INDIRECT("'IEO generation, capacity'!"&amp;ADDRESS($BV79,COLUMN('IEO generation, capacity'!DX$4)))*1000/(BA68*8760))</f>
        <v>0.65279010199232668</v>
      </c>
      <c r="BB79" s="1004">
        <f ca="1">IF(BB68=0,1,INDIRECT("'IEO generation, capacity'!"&amp;ADDRESS($BV79,COLUMN('IEO generation, capacity'!DY$4)))*1000/(BB68*8760))</f>
        <v>0.65391630482385132</v>
      </c>
      <c r="BC79" s="1004">
        <f ca="1">IF(BC68=0,1,INDIRECT("'IEO generation, capacity'!"&amp;ADDRESS($BV79,COLUMN('IEO generation, capacity'!DZ$4)))*1000/(BC68*8760))</f>
        <v>0.65506390783947654</v>
      </c>
      <c r="BD79" s="1004">
        <f ca="1">IF(BD68=0,1,INDIRECT("'IEO generation, capacity'!"&amp;ADDRESS($BV79,COLUMN('IEO generation, capacity'!EA$4)))*1000/(BD68*8760))</f>
        <v>0.65623030278663974</v>
      </c>
      <c r="BE79" s="1004">
        <f ca="1">IF(BE68=0,1,INDIRECT("'IEO generation, capacity'!"&amp;ADDRESS($BV79,COLUMN('IEO generation, capacity'!EB$4)))*1000/(BE68*8760))</f>
        <v>0.65740277845948347</v>
      </c>
      <c r="BF79" s="1004">
        <f ca="1">IF(BF68=0,1,INDIRECT("'IEO generation, capacity'!"&amp;ADDRESS($BV79,COLUMN('IEO generation, capacity'!EC$4)))*1000/(BF68*8760))</f>
        <v>0.65856297259666263</v>
      </c>
      <c r="BG79" s="1004">
        <f ca="1">IF(BG68=0,1,INDIRECT("'IEO generation, capacity'!"&amp;ADDRESS($BV79,COLUMN('IEO generation, capacity'!ED$4)))*1000/(BG68*8760))</f>
        <v>0.65971475928783452</v>
      </c>
      <c r="BH79" s="1004">
        <f ca="1">IF(BH68=0,1,INDIRECT("'IEO generation, capacity'!"&amp;ADDRESS($BV79,COLUMN('IEO generation, capacity'!EE$4)))*1000/(BH68*8760))</f>
        <v>0.66090135353173052</v>
      </c>
      <c r="BI79" s="1004">
        <f ca="1">IF(BI68=0,1,INDIRECT("'IEO generation, capacity'!"&amp;ADDRESS($BV79,COLUMN('IEO generation, capacity'!EF$4)))*1000/(BI68*8760))</f>
        <v>0.66209943850396413</v>
      </c>
      <c r="BJ79" s="1004">
        <f ca="1">IF(BJ68=0,1,INDIRECT("'IEO generation, capacity'!"&amp;ADDRESS($BV79,COLUMN('IEO generation, capacity'!EG$4)))*1000/(BJ68*8760))</f>
        <v>0.66330689589782643</v>
      </c>
      <c r="BK79" s="1004">
        <f ca="1">IF(BK68=0,1,INDIRECT("'IEO generation, capacity'!"&amp;ADDRESS($BV79,COLUMN('IEO generation, capacity'!EH$4)))*1000/(BK68*8760))</f>
        <v>0.66452187129963736</v>
      </c>
      <c r="BL79" s="1004">
        <f ca="1">IF(BL68=0,1,INDIRECT("'IEO generation, capacity'!"&amp;ADDRESS($BV79,COLUMN('IEO generation, capacity'!EI$4)))*1000/(BL68*8760))</f>
        <v>0.66574324735150081</v>
      </c>
      <c r="BM79" s="1004">
        <f ca="1">IF(BM68=0,1,INDIRECT("'IEO generation, capacity'!"&amp;ADDRESS($BV79,COLUMN('IEO generation, capacity'!EJ$4)))*1000/(BM68*8760))</f>
        <v>0.66697146990480893</v>
      </c>
      <c r="BN79" s="1004">
        <f ca="1">IF(BN68=0,1,INDIRECT("'IEO generation, capacity'!"&amp;ADDRESS($BV79,COLUMN('IEO generation, capacity'!EK$4)))*1000/(BN68*8760))</f>
        <v>0.6682085528828694</v>
      </c>
      <c r="BO79" s="1004">
        <f ca="1">IF(BO68=0,1,INDIRECT("'IEO generation, capacity'!"&amp;ADDRESS($BV79,COLUMN('IEO generation, capacity'!EL$4)))*1000/(BO68*8760))</f>
        <v>0.66945757586248522</v>
      </c>
      <c r="BP79" s="1004">
        <f ca="1">IF(BP68=0,1,INDIRECT("'IEO generation, capacity'!"&amp;ADDRESS($BV79,COLUMN('IEO generation, capacity'!EM$4)))*1000/(BP68*8760))</f>
        <v>0.67072020645619179</v>
      </c>
      <c r="BQ79" s="1004">
        <f ca="1">IF(BQ68=0,1,INDIRECT("'IEO generation, capacity'!"&amp;ADDRESS($BV79,COLUMN('IEO generation, capacity'!EN$4)))*1000/(BQ68*8760))</f>
        <v>0.67199364349502377</v>
      </c>
      <c r="BR79" s="1004">
        <f ca="1">IF(BR68=0,1,INDIRECT("'IEO generation, capacity'!"&amp;ADDRESS($BV79,COLUMN('IEO generation, capacity'!EO$4)))*1000/(BR68*8760))</f>
        <v>0.67327331452916162</v>
      </c>
      <c r="BS79" s="1004">
        <f ca="1">IF(BS68=0,1,INDIRECT("'IEO generation, capacity'!"&amp;ADDRESS($BV79,COLUMN('IEO generation, capacity'!EP$4)))*1000/(BS68*8760))</f>
        <v>0.67456271228895992</v>
      </c>
      <c r="BT79" s="1004">
        <f ca="1">IF(BT68=0,1,INDIRECT("'IEO generation, capacity'!"&amp;ADDRESS($BV79,COLUMN('IEO generation, capacity'!EQ$4)))*1000/(BT68*8760))</f>
        <v>0.67586255957986729</v>
      </c>
      <c r="BU79" s="1004">
        <f ca="1">IF(BU68=0,1,INDIRECT("'IEO generation, capacity'!"&amp;ADDRESS($BV79,COLUMN('IEO generation, capacity'!ER$4)))*1000/(BU68*8760))</f>
        <v>0.67717343481699832</v>
      </c>
      <c r="BV79" s="773">
        <f>BV78+'IEO_0 World'!$BW$78</f>
        <v>54</v>
      </c>
      <c r="BW79" s="517"/>
    </row>
    <row r="80" spans="1:75" ht="16" customHeight="1">
      <c r="A80" s="1672" t="str">
        <f>'IEO_0 World'!A$80</f>
        <v xml:space="preserve">  Capacity factor -- NG (%)</v>
      </c>
      <c r="B80" s="1672" t="str">
        <f>'IEO_0 World'!B$80</f>
        <v>CF-NG</v>
      </c>
      <c r="C80" s="1004">
        <f ca="1">IF(C69=0,1,INDIRECT("'IEO generation, capacity'!"&amp;ADDRESS($BV80,COLUMN('IEO generation, capacity'!BZ$4)))*1000/(C69*8760))</f>
        <v>0.32474501479432089</v>
      </c>
      <c r="D80" s="1004">
        <f ca="1">IF(D69=0,1,INDIRECT("'IEO generation, capacity'!"&amp;ADDRESS($BV80,COLUMN('IEO generation, capacity'!CA$4)))*1000/(D69*8760))</f>
        <v>0.29531655828813225</v>
      </c>
      <c r="E80" s="1004">
        <f ca="1">IF(E69=0,1,INDIRECT("'IEO generation, capacity'!"&amp;ADDRESS($BV80,COLUMN('IEO generation, capacity'!CB$4)))*1000/(E69*8760))</f>
        <v>0.36667888036786811</v>
      </c>
      <c r="F80" s="1004">
        <f ca="1">IF(F69=0,1,INDIRECT("'IEO generation, capacity'!"&amp;ADDRESS($BV80,COLUMN('IEO generation, capacity'!CC$4)))*1000/(F69*8760))</f>
        <v>0.3541290829913632</v>
      </c>
      <c r="G80" s="1004">
        <f ca="1">IF(G69=0,1,INDIRECT("'IEO generation, capacity'!"&amp;ADDRESS($BV80,COLUMN('IEO generation, capacity'!CD$4)))*1000/(G69*8760))</f>
        <v>0.30999931091632227</v>
      </c>
      <c r="H80" s="1023">
        <f ca="1">IF(H69=0,1,INDIRECT("'IEO generation, capacity'!"&amp;ADDRESS($BV80,COLUMN('IEO generation, capacity'!CE$4)))*1000/(H69*8760))</f>
        <v>0.31128993332588911</v>
      </c>
      <c r="I80" s="1004">
        <f ca="1">IF(I69=0,1,INDIRECT("'IEO generation, capacity'!"&amp;ADDRESS($BV80,COLUMN('IEO generation, capacity'!CF$4)))*1000/(I69*8760))</f>
        <v>0.31774831080019578</v>
      </c>
      <c r="J80" s="1004">
        <f ca="1">IF(J69=0,1,INDIRECT("'IEO generation, capacity'!"&amp;ADDRESS($BV80,COLUMN('IEO generation, capacity'!CG$4)))*1000/(J69*8760))</f>
        <v>0.3038614874294962</v>
      </c>
      <c r="K80" s="1004">
        <f ca="1">IF(K69=0,1,INDIRECT("'IEO generation, capacity'!"&amp;ADDRESS($BV80,COLUMN('IEO generation, capacity'!CH$4)))*1000/(K69*8760))</f>
        <v>0.30387440557722051</v>
      </c>
      <c r="L80" s="1004">
        <f ca="1">IF(L69=0,1,INDIRECT("'IEO generation, capacity'!"&amp;ADDRESS($BV80,COLUMN('IEO generation, capacity'!CI$4)))*1000/(L69*8760))</f>
        <v>0.30387011980689155</v>
      </c>
      <c r="M80" s="1004">
        <f ca="1">IF(M69=0,1,INDIRECT("'IEO generation, capacity'!"&amp;ADDRESS($BV80,COLUMN('IEO generation, capacity'!CJ$4)))*1000/(M69*8760))</f>
        <v>0.30386295575573136</v>
      </c>
      <c r="N80" s="1004">
        <f ca="1">IF(N69=0,1,INDIRECT("'IEO generation, capacity'!"&amp;ADDRESS($BV80,COLUMN('IEO generation, capacity'!CK$4)))*1000/(N69*8760))</f>
        <v>0.30521227853146121</v>
      </c>
      <c r="O80" s="1004">
        <f ca="1">IF(O69=0,1,INDIRECT("'IEO generation, capacity'!"&amp;ADDRESS($BV80,COLUMN('IEO generation, capacity'!CL$4)))*1000/(O69*8760))</f>
        <v>0.3245967960606948</v>
      </c>
      <c r="P80" s="1004">
        <f ca="1">IF(P69=0,1,INDIRECT("'IEO generation, capacity'!"&amp;ADDRESS($BV80,COLUMN('IEO generation, capacity'!CM$4)))*1000/(P69*8760))</f>
        <v>0.33099234738422567</v>
      </c>
      <c r="Q80" s="1004">
        <f ca="1">IF(Q69=0,1,INDIRECT("'IEO generation, capacity'!"&amp;ADDRESS($BV80,COLUMN('IEO generation, capacity'!CN$4)))*1000/(Q69*8760))</f>
        <v>0.34577706230864458</v>
      </c>
      <c r="R80" s="1004">
        <f ca="1">IF(R69=0,1,INDIRECT("'IEO generation, capacity'!"&amp;ADDRESS($BV80,COLUMN('IEO generation, capacity'!CO$4)))*1000/(R69*8760))</f>
        <v>0.35943653864803066</v>
      </c>
      <c r="S80" s="1004">
        <f ca="1">IF(S69=0,1,INDIRECT("'IEO generation, capacity'!"&amp;ADDRESS($BV80,COLUMN('IEO generation, capacity'!CP$4)))*1000/(S69*8760))</f>
        <v>0.38076433141553317</v>
      </c>
      <c r="T80" s="1004">
        <f ca="1">IF(T69=0,1,INDIRECT("'IEO generation, capacity'!"&amp;ADDRESS($BV80,COLUMN('IEO generation, capacity'!CQ$4)))*1000/(T69*8760))</f>
        <v>0.40127093949314252</v>
      </c>
      <c r="U80" s="1004">
        <f ca="1">IF(U69=0,1,INDIRECT("'IEO generation, capacity'!"&amp;ADDRESS($BV80,COLUMN('IEO generation, capacity'!CR$4)))*1000/(U69*8760))</f>
        <v>0.41816557227870932</v>
      </c>
      <c r="V80" s="1004">
        <f ca="1">IF(V69=0,1,INDIRECT("'IEO generation, capacity'!"&amp;ADDRESS($BV80,COLUMN('IEO generation, capacity'!CS$4)))*1000/(V69*8760))</f>
        <v>0.43367015467978931</v>
      </c>
      <c r="W80" s="1004">
        <f ca="1">IF(W69=0,1,INDIRECT("'IEO generation, capacity'!"&amp;ADDRESS($BV80,COLUMN('IEO generation, capacity'!CT$4)))*1000/(W69*8760))</f>
        <v>0.44937319431872014</v>
      </c>
      <c r="X80" s="1004">
        <f ca="1">IF(X69=0,1,INDIRECT("'IEO generation, capacity'!"&amp;ADDRESS($BV80,COLUMN('IEO generation, capacity'!CU$4)))*1000/(X69*8760))</f>
        <v>0.46399415798587945</v>
      </c>
      <c r="Y80" s="1004">
        <f ca="1">IF(Y69=0,1,INDIRECT("'IEO generation, capacity'!"&amp;ADDRESS($BV80,COLUMN('IEO generation, capacity'!CV$4)))*1000/(Y69*8760))</f>
        <v>0.47691110703378292</v>
      </c>
      <c r="Z80" s="1004">
        <f ca="1">IF(Z69=0,1,INDIRECT("'IEO generation, capacity'!"&amp;ADDRESS($BV80,COLUMN('IEO generation, capacity'!CW$4)))*1000/(Z69*8760))</f>
        <v>0.49044693369653275</v>
      </c>
      <c r="AA80" s="1004">
        <f ca="1">IF(AA69=0,1,INDIRECT("'IEO generation, capacity'!"&amp;ADDRESS($BV80,COLUMN('IEO generation, capacity'!CX$4)))*1000/(AA69*8760))</f>
        <v>0.50376339631314593</v>
      </c>
      <c r="AB80" s="1004">
        <f ca="1">IF(AB69=0,1,INDIRECT("'IEO generation, capacity'!"&amp;ADDRESS($BV80,COLUMN('IEO generation, capacity'!CY$4)))*1000/(AB69*8760))</f>
        <v>0.51689884098179795</v>
      </c>
      <c r="AC80" s="1004">
        <f ca="1">IF(AC69=0,1,INDIRECT("'IEO generation, capacity'!"&amp;ADDRESS($BV80,COLUMN('IEO generation, capacity'!CZ$4)))*1000/(AC69*8760))</f>
        <v>0.52905597599604015</v>
      </c>
      <c r="AD80" s="1004">
        <f ca="1">IF(AD69=0,1,INDIRECT("'IEO generation, capacity'!"&amp;ADDRESS($BV80,COLUMN('IEO generation, capacity'!DA$4)))*1000/(AD69*8760))</f>
        <v>0.54213454189202925</v>
      </c>
      <c r="AE80" s="1004">
        <f ca="1">IF(AE69=0,1,INDIRECT("'IEO generation, capacity'!"&amp;ADDRESS($BV80,COLUMN('IEO generation, capacity'!DB$4)))*1000/(AE69*8760))</f>
        <v>0.55465074311857054</v>
      </c>
      <c r="AF80" s="1004">
        <f ca="1">IF(AF69=0,1,INDIRECT("'IEO generation, capacity'!"&amp;ADDRESS($BV80,COLUMN('IEO generation, capacity'!DC$4)))*1000/(AF69*8760))</f>
        <v>0.56772535133353019</v>
      </c>
      <c r="AG80" s="1004">
        <f ca="1">IF(AG69=0,1,INDIRECT("'IEO generation, capacity'!"&amp;ADDRESS($BV80,COLUMN('IEO generation, capacity'!DD$4)))*1000/(AG69*8760))</f>
        <v>0.58042870706806371</v>
      </c>
      <c r="AH80" s="1004">
        <f ca="1">IF(AH69=0,1,INDIRECT("'IEO generation, capacity'!"&amp;ADDRESS($BV80,COLUMN('IEO generation, capacity'!DE$4)))*1000/(AH69*8760))</f>
        <v>0.59264362617152178</v>
      </c>
      <c r="AI80" s="1004">
        <f ca="1">IF(AI69=0,1,INDIRECT("'IEO generation, capacity'!"&amp;ADDRESS($BV80,COLUMN('IEO generation, capacity'!DF$4)))*1000/(AI69*8760))</f>
        <v>0.60456418689103197</v>
      </c>
      <c r="AJ80" s="1004">
        <f ca="1">IF(AJ69=0,1,INDIRECT("'IEO generation, capacity'!"&amp;ADDRESS($BV80,COLUMN('IEO generation, capacity'!DG$4)))*1000/(AJ69*8760))</f>
        <v>0.61617378776563569</v>
      </c>
      <c r="AK80" s="1004">
        <f ca="1">IF(AK69=0,1,INDIRECT("'IEO generation, capacity'!"&amp;ADDRESS($BV80,COLUMN('IEO generation, capacity'!DH$4)))*1000/(AK69*8760))</f>
        <v>0.62649862140760371</v>
      </c>
      <c r="AL80" s="1004">
        <f ca="1">IF(AL69=0,1,INDIRECT("'IEO generation, capacity'!"&amp;ADDRESS($BV80,COLUMN('IEO generation, capacity'!DI$4)))*1000/(AL69*8760))</f>
        <v>0.63592683960450502</v>
      </c>
      <c r="AM80" s="1004">
        <f ca="1">IF(AM69=0,1,INDIRECT("'IEO generation, capacity'!"&amp;ADDRESS($BV80,COLUMN('IEO generation, capacity'!DJ$4)))*1000/(AM69*8760))</f>
        <v>0.64344500544280148</v>
      </c>
      <c r="AN80" s="1004">
        <f ca="1">IF(AN69=0,1,INDIRECT("'IEO generation, capacity'!"&amp;ADDRESS($BV80,COLUMN('IEO generation, capacity'!DK$4)))*1000/(AN69*8760))</f>
        <v>0.65205703316402774</v>
      </c>
      <c r="AO80" s="1004">
        <f ca="1">IF(AO69=0,1,INDIRECT("'IEO generation, capacity'!"&amp;ADDRESS($BV80,COLUMN('IEO generation, capacity'!DL$4)))*1000/(AO69*8760))</f>
        <v>0.66013305636561892</v>
      </c>
      <c r="AP80" s="1004">
        <f ca="1">IF(AP69=0,1,INDIRECT("'IEO generation, capacity'!"&amp;ADDRESS($BV80,COLUMN('IEO generation, capacity'!DM$4)))*1000/(AP69*8760))</f>
        <v>0.66764213555666041</v>
      </c>
      <c r="AQ80" s="1004">
        <f ca="1">IF(AQ69=0,1,INDIRECT("'IEO generation, capacity'!"&amp;ADDRESS($BV80,COLUMN('IEO generation, capacity'!DN$4)))*1000/(AQ69*8760))</f>
        <v>0.67467386740652913</v>
      </c>
      <c r="AR80" s="1004">
        <f ca="1">IF(AR69=0,1,INDIRECT("'IEO generation, capacity'!"&amp;ADDRESS($BV80,COLUMN('IEO generation, capacity'!DO$4)))*1000/(AR69*8760))</f>
        <v>0.68127150423111371</v>
      </c>
      <c r="AS80" s="1004">
        <f ca="1">IF(AS69=0,1,INDIRECT("'IEO generation, capacity'!"&amp;ADDRESS($BV80,COLUMN('IEO generation, capacity'!DP$4)))*1000/(AS69*8760))</f>
        <v>0.6874782124160036</v>
      </c>
      <c r="AT80" s="1004">
        <f ca="1">IF(AT69=0,1,INDIRECT("'IEO generation, capacity'!"&amp;ADDRESS($BV80,COLUMN('IEO generation, capacity'!DQ$4)))*1000/(AT69*8760))</f>
        <v>0.69337164606208956</v>
      </c>
      <c r="AU80" s="1004">
        <f ca="1">IF(AU69=0,1,INDIRECT("'IEO generation, capacity'!"&amp;ADDRESS($BV80,COLUMN('IEO generation, capacity'!DR$4)))*1000/(AU69*8760))</f>
        <v>0.69904939857126791</v>
      </c>
      <c r="AV80" s="1004">
        <f ca="1">IF(AV69=0,1,INDIRECT("'IEO generation, capacity'!"&amp;ADDRESS($BV80,COLUMN('IEO generation, capacity'!DS$4)))*1000/(AV69*8760))</f>
        <v>0.70450123862176262</v>
      </c>
      <c r="AW80" s="1004">
        <f ca="1">IF(AW69=0,1,INDIRECT("'IEO generation, capacity'!"&amp;ADDRESS($BV80,COLUMN('IEO generation, capacity'!DT$4)))*1000/(AW69*8760))</f>
        <v>0.70972597330797149</v>
      </c>
      <c r="AX80" s="1004">
        <f ca="1">IF(AX69=0,1,INDIRECT("'IEO generation, capacity'!"&amp;ADDRESS($BV80,COLUMN('IEO generation, capacity'!DU$4)))*1000/(AX69*8760))</f>
        <v>0.71461390846125417</v>
      </c>
      <c r="AY80" s="1004">
        <f ca="1">IF(AY69=0,1,INDIRECT("'IEO generation, capacity'!"&amp;ADDRESS($BV80,COLUMN('IEO generation, capacity'!DV$4)))*1000/(AY69*8760))</f>
        <v>0.7192895149864218</v>
      </c>
      <c r="AZ80" s="1004">
        <f ca="1">IF(AZ69=0,1,INDIRECT("'IEO generation, capacity'!"&amp;ADDRESS($BV80,COLUMN('IEO generation, capacity'!DW$4)))*1000/(AZ69*8760))</f>
        <v>0.72377414671527196</v>
      </c>
      <c r="BA80" s="1004">
        <f ca="1">IF(BA69=0,1,INDIRECT("'IEO generation, capacity'!"&amp;ADDRESS($BV80,COLUMN('IEO generation, capacity'!DX$4)))*1000/(BA69*8760))</f>
        <v>0.72807750458320453</v>
      </c>
      <c r="BB80" s="1004">
        <f ca="1">IF(BB69=0,1,INDIRECT("'IEO generation, capacity'!"&amp;ADDRESS($BV80,COLUMN('IEO generation, capacity'!DY$4)))*1000/(BB69*8760))</f>
        <v>0.73220884816438869</v>
      </c>
      <c r="BC80" s="1004">
        <f ca="1">IF(BC69=0,1,INDIRECT("'IEO generation, capacity'!"&amp;ADDRESS($BV80,COLUMN('IEO generation, capacity'!DZ$4)))*1000/(BC69*8760))</f>
        <v>0.73617398211323315</v>
      </c>
      <c r="BD80" s="1004">
        <f ca="1">IF(BD69=0,1,INDIRECT("'IEO generation, capacity'!"&amp;ADDRESS($BV80,COLUMN('IEO generation, capacity'!EA$4)))*1000/(BD69*8760))</f>
        <v>0.7399757118089203</v>
      </c>
      <c r="BE80" s="1004">
        <f ca="1">IF(BE69=0,1,INDIRECT("'IEO generation, capacity'!"&amp;ADDRESS($BV80,COLUMN('IEO generation, capacity'!EB$4)))*1000/(BE69*8760))</f>
        <v>0.74361979796185262</v>
      </c>
      <c r="BF80" s="1004">
        <f ca="1">IF(BF69=0,1,INDIRECT("'IEO generation, capacity'!"&amp;ADDRESS($BV80,COLUMN('IEO generation, capacity'!EC$4)))*1000/(BF69*8760))</f>
        <v>0.74712135366072185</v>
      </c>
      <c r="BG80" s="1004">
        <f ca="1">IF(BG69=0,1,INDIRECT("'IEO generation, capacity'!"&amp;ADDRESS($BV80,COLUMN('IEO generation, capacity'!ED$4)))*1000/(BG69*8760))</f>
        <v>0.75049368313951781</v>
      </c>
      <c r="BH80" s="1004">
        <f ca="1">IF(BH69=0,1,INDIRECT("'IEO generation, capacity'!"&amp;ADDRESS($BV80,COLUMN('IEO generation, capacity'!EE$4)))*1000/(BH69*8760))</f>
        <v>0.75374736895872563</v>
      </c>
      <c r="BI80" s="1004">
        <f ca="1">IF(BI69=0,1,INDIRECT("'IEO generation, capacity'!"&amp;ADDRESS($BV80,COLUMN('IEO generation, capacity'!EF$4)))*1000/(BI69*8760))</f>
        <v>0.75688163806248587</v>
      </c>
      <c r="BJ80" s="1004">
        <f ca="1">IF(BJ69=0,1,INDIRECT("'IEO generation, capacity'!"&amp;ADDRESS($BV80,COLUMN('IEO generation, capacity'!EG$4)))*1000/(BJ69*8760))</f>
        <v>0.75990217030827778</v>
      </c>
      <c r="BK80" s="1004">
        <f ca="1">IF(BK69=0,1,INDIRECT("'IEO generation, capacity'!"&amp;ADDRESS($BV80,COLUMN('IEO generation, capacity'!EH$4)))*1000/(BK69*8760))</f>
        <v>0.76281534952733565</v>
      </c>
      <c r="BL80" s="1004">
        <f ca="1">IF(BL69=0,1,INDIRECT("'IEO generation, capacity'!"&amp;ADDRESS($BV80,COLUMN('IEO generation, capacity'!EI$4)))*1000/(BL69*8760))</f>
        <v>0.7656273686234556</v>
      </c>
      <c r="BM80" s="1004">
        <f ca="1">IF(BM69=0,1,INDIRECT("'IEO generation, capacity'!"&amp;ADDRESS($BV80,COLUMN('IEO generation, capacity'!EJ$4)))*1000/(BM69*8760))</f>
        <v>0.76834423693951237</v>
      </c>
      <c r="BN80" s="1004">
        <f ca="1">IF(BN69=0,1,INDIRECT("'IEO generation, capacity'!"&amp;ADDRESS($BV80,COLUMN('IEO generation, capacity'!EK$4)))*1000/(BN69*8760))</f>
        <v>0.77097136321144843</v>
      </c>
      <c r="BO80" s="1004">
        <f ca="1">IF(BO69=0,1,INDIRECT("'IEO generation, capacity'!"&amp;ADDRESS($BV80,COLUMN('IEO generation, capacity'!EL$4)))*1000/(BO69*8760))</f>
        <v>0.77351297286323506</v>
      </c>
      <c r="BP80" s="1004">
        <f ca="1">IF(BP69=0,1,INDIRECT("'IEO generation, capacity'!"&amp;ADDRESS($BV80,COLUMN('IEO generation, capacity'!EM$4)))*1000/(BP69*8760))</f>
        <v>0.77597226822124354</v>
      </c>
      <c r="BQ80" s="1004">
        <f ca="1">IF(BQ69=0,1,INDIRECT("'IEO generation, capacity'!"&amp;ADDRESS($BV80,COLUMN('IEO generation, capacity'!EN$4)))*1000/(BQ69*8760))</f>
        <v>0.77835279923368872</v>
      </c>
      <c r="BR80" s="1004">
        <f ca="1">IF(BR69=0,1,INDIRECT("'IEO generation, capacity'!"&amp;ADDRESS($BV80,COLUMN('IEO generation, capacity'!EO$4)))*1000/(BR69*8760))</f>
        <v>0.78065856097848019</v>
      </c>
      <c r="BS80" s="1004">
        <f ca="1">IF(BS69=0,1,INDIRECT("'IEO generation, capacity'!"&amp;ADDRESS($BV80,COLUMN('IEO generation, capacity'!EP$4)))*1000/(BS69*8760))</f>
        <v>0.78289350346209596</v>
      </c>
      <c r="BT80" s="1004">
        <f ca="1">IF(BT69=0,1,INDIRECT("'IEO generation, capacity'!"&amp;ADDRESS($BV80,COLUMN('IEO generation, capacity'!EQ$4)))*1000/(BT69*8760))</f>
        <v>0.78506088458280932</v>
      </c>
      <c r="BU80" s="1004">
        <f ca="1">IF(BU69=0,1,INDIRECT("'IEO generation, capacity'!"&amp;ADDRESS($BV80,COLUMN('IEO generation, capacity'!ER$4)))*1000/(BU69*8760))</f>
        <v>0.78716363136455703</v>
      </c>
      <c r="BV80" s="773">
        <f>BV79+'IEO_0 World'!$BW$78</f>
        <v>94</v>
      </c>
      <c r="BW80" s="517"/>
    </row>
    <row r="81" spans="1:75" ht="16" customHeight="1">
      <c r="A81" s="1672" t="str">
        <f>'IEO_0 World'!A$81</f>
        <v xml:space="preserve">  Capacity factor -- liquids (%)</v>
      </c>
      <c r="B81" s="1672" t="str">
        <f>'IEO_0 World'!B$81</f>
        <v>CF-L</v>
      </c>
      <c r="C81" s="1004">
        <f ca="1">IF(C70=0,1,INDIRECT("'IEO generation, capacity'!"&amp;ADDRESS($BV81,COLUMN('IEO generation, capacity'!BZ$4)))*1000/(C70*8760))</f>
        <v>0.44111436640536339</v>
      </c>
      <c r="D81" s="1004">
        <f ca="1">IF(D70=0,1,INDIRECT("'IEO generation, capacity'!"&amp;ADDRESS($BV81,COLUMN('IEO generation, capacity'!CA$4)))*1000/(D70*8760))</f>
        <v>0.48121340219204661</v>
      </c>
      <c r="E81" s="1004">
        <f ca="1">IF(E70=0,1,INDIRECT("'IEO generation, capacity'!"&amp;ADDRESS($BV81,COLUMN('IEO generation, capacity'!CB$4)))*1000/(E70*8760))</f>
        <v>0.44676587497125586</v>
      </c>
      <c r="F81" s="1004">
        <f ca="1">IF(F70=0,1,INDIRECT("'IEO generation, capacity'!"&amp;ADDRESS($BV81,COLUMN('IEO generation, capacity'!CC$4)))*1000/(F70*8760))</f>
        <v>0.64513276075548831</v>
      </c>
      <c r="G81" s="1004">
        <f ca="1">IF(G70=0,1,INDIRECT("'IEO generation, capacity'!"&amp;ADDRESS($BV81,COLUMN('IEO generation, capacity'!CD$4)))*1000/(G70*8760))</f>
        <v>0.45246746843312541</v>
      </c>
      <c r="H81" s="1023">
        <f ca="1">IF(H70=0,1,INDIRECT("'IEO generation, capacity'!"&amp;ADDRESS($BV81,COLUMN('IEO generation, capacity'!CE$4)))*1000/(H70*8760))</f>
        <v>0.33037303614271341</v>
      </c>
      <c r="I81" s="1004">
        <f ca="1">IF(I70=0,1,INDIRECT("'IEO generation, capacity'!"&amp;ADDRESS($BV81,COLUMN('IEO generation, capacity'!CF$4)))*1000/(I70*8760))</f>
        <v>0.29545614631472239</v>
      </c>
      <c r="J81" s="1004">
        <f ca="1">IF(J70=0,1,INDIRECT("'IEO generation, capacity'!"&amp;ADDRESS($BV81,COLUMN('IEO generation, capacity'!CG$4)))*1000/(J70*8760))</f>
        <v>0.28997100289971006</v>
      </c>
      <c r="K81" s="1004">
        <f ca="1">IF(K70=0,1,INDIRECT("'IEO generation, capacity'!"&amp;ADDRESS($BV81,COLUMN('IEO generation, capacity'!CH$4)))*1000/(K70*8760))</f>
        <v>0.28990231003709283</v>
      </c>
      <c r="L81" s="1004">
        <f ca="1">IF(L70=0,1,INDIRECT("'IEO generation, capacity'!"&amp;ADDRESS($BV81,COLUMN('IEO generation, capacity'!CI$4)))*1000/(L70*8760))</f>
        <v>0.28986549564108854</v>
      </c>
      <c r="M81" s="1004">
        <f ca="1">IF(M70=0,1,INDIRECT("'IEO generation, capacity'!"&amp;ADDRESS($BV81,COLUMN('IEO generation, capacity'!CJ$4)))*1000/(M70*8760))</f>
        <v>0.28987178173288242</v>
      </c>
      <c r="N81" s="1004">
        <f ca="1">IF(N70=0,1,INDIRECT("'IEO generation, capacity'!"&amp;ADDRESS($BV81,COLUMN('IEO generation, capacity'!CK$4)))*1000/(N70*8760))</f>
        <v>0.28995002744323845</v>
      </c>
      <c r="O81" s="1004">
        <f ca="1">IF(O70=0,1,INDIRECT("'IEO generation, capacity'!"&amp;ADDRESS($BV81,COLUMN('IEO generation, capacity'!CL$4)))*1000/(O70*8760))</f>
        <v>0.2899180981372762</v>
      </c>
      <c r="P81" s="1004">
        <f ca="1">IF(P70=0,1,INDIRECT("'IEO generation, capacity'!"&amp;ADDRESS($BV81,COLUMN('IEO generation, capacity'!CM$4)))*1000/(P70*8760))</f>
        <v>0.28999824376536704</v>
      </c>
      <c r="Q81" s="1004">
        <f ca="1">IF(Q70=0,1,INDIRECT("'IEO generation, capacity'!"&amp;ADDRESS($BV81,COLUMN('IEO generation, capacity'!CN$4)))*1000/(Q70*8760))</f>
        <v>0.2899661521558064</v>
      </c>
      <c r="R81" s="1004">
        <f ca="1">IF(R70=0,1,INDIRECT("'IEO generation, capacity'!"&amp;ADDRESS($BV81,COLUMN('IEO generation, capacity'!CO$4)))*1000/(R70*8760))</f>
        <v>0.28993347401552272</v>
      </c>
      <c r="S81" s="1004">
        <f ca="1">IF(S70=0,1,INDIRECT("'IEO generation, capacity'!"&amp;ADDRESS($BV81,COLUMN('IEO generation, capacity'!CP$4)))*1000/(S70*8760))</f>
        <v>0.28997539420410179</v>
      </c>
      <c r="T81" s="1004">
        <f ca="1">IF(T70=0,1,INDIRECT("'IEO generation, capacity'!"&amp;ADDRESS($BV81,COLUMN('IEO generation, capacity'!CQ$4)))*1000/(T70*8760))</f>
        <v>0.28982539176868582</v>
      </c>
      <c r="U81" s="1004">
        <f ca="1">IF(U70=0,1,INDIRECT("'IEO generation, capacity'!"&amp;ADDRESS($BV81,COLUMN('IEO generation, capacity'!CR$4)))*1000/(U70*8760))</f>
        <v>0.28994361909661925</v>
      </c>
      <c r="V81" s="1004">
        <f ca="1">IF(V70=0,1,INDIRECT("'IEO generation, capacity'!"&amp;ADDRESS($BV81,COLUMN('IEO generation, capacity'!CS$4)))*1000/(V70*8760))</f>
        <v>0.28998679910839881</v>
      </c>
      <c r="W81" s="1004">
        <f ca="1">IF(W70=0,1,INDIRECT("'IEO generation, capacity'!"&amp;ADDRESS($BV81,COLUMN('IEO generation, capacity'!CT$4)))*1000/(W70*8760))</f>
        <v>0.28991067195648379</v>
      </c>
      <c r="X81" s="1004">
        <f ca="1">IF(X70=0,1,INDIRECT("'IEO generation, capacity'!"&amp;ADDRESS($BV81,COLUMN('IEO generation, capacity'!CU$4)))*1000/(X70*8760))</f>
        <v>0.2899118542085603</v>
      </c>
      <c r="Y81" s="1004">
        <f ca="1">IF(Y70=0,1,INDIRECT("'IEO generation, capacity'!"&amp;ADDRESS($BV81,COLUMN('IEO generation, capacity'!CV$4)))*1000/(Y70*8760))</f>
        <v>0.28983367310000574</v>
      </c>
      <c r="Z81" s="1004">
        <f ca="1">IF(Z70=0,1,INDIRECT("'IEO generation, capacity'!"&amp;ADDRESS($BV81,COLUMN('IEO generation, capacity'!CW$4)))*1000/(Z70*8760))</f>
        <v>0.28991428342545861</v>
      </c>
      <c r="AA81" s="1004">
        <f ca="1">IF(AA70=0,1,INDIRECT("'IEO generation, capacity'!"&amp;ADDRESS($BV81,COLUMN('IEO generation, capacity'!CX$4)))*1000/(AA70*8760))</f>
        <v>0.28991553158187489</v>
      </c>
      <c r="AB81" s="1004">
        <f ca="1">IF(AB70=0,1,INDIRECT("'IEO generation, capacity'!"&amp;ADDRESS($BV81,COLUMN('IEO generation, capacity'!CY$4)))*1000/(AB70*8760))</f>
        <v>0.28999840068411553</v>
      </c>
      <c r="AC81" s="1004">
        <f ca="1">IF(AC70=0,1,INDIRECT("'IEO generation, capacity'!"&amp;ADDRESS($BV81,COLUMN('IEO generation, capacity'!CZ$4)))*1000/(AC70*8760))</f>
        <v>0.28987368025994803</v>
      </c>
      <c r="AD81" s="1004">
        <f ca="1">IF(AD70=0,1,INDIRECT("'IEO generation, capacity'!"&amp;ADDRESS($BV81,COLUMN('IEO generation, capacity'!DA$4)))*1000/(AD70*8760))</f>
        <v>0.28995766119651978</v>
      </c>
      <c r="AE81" s="1004">
        <f ca="1">IF(AE70=0,1,INDIRECT("'IEO generation, capacity'!"&amp;ADDRESS($BV81,COLUMN('IEO generation, capacity'!DB$4)))*1000/(AE70*8760))</f>
        <v>0.28991410697403092</v>
      </c>
      <c r="AF81" s="1004">
        <f ca="1">IF(AF70=0,1,INDIRECT("'IEO generation, capacity'!"&amp;ADDRESS($BV81,COLUMN('IEO generation, capacity'!DC$4)))*1000/(AF70*8760))</f>
        <v>0.28986977845425332</v>
      </c>
      <c r="AG81" s="1004">
        <f ca="1">IF(AG70=0,1,INDIRECT("'IEO generation, capacity'!"&amp;ADDRESS($BV81,COLUMN('IEO generation, capacity'!DD$4)))*1000/(AG70*8760))</f>
        <v>0.2898246548040761</v>
      </c>
      <c r="AH81" s="1004">
        <f ca="1">IF(AH70=0,1,INDIRECT("'IEO generation, capacity'!"&amp;ADDRESS($BV81,COLUMN('IEO generation, capacity'!DE$4)))*1000/(AH70*8760))</f>
        <v>0.28986480436923628</v>
      </c>
      <c r="AI81" s="1004">
        <f ca="1">IF(AI70=0,1,INDIRECT("'IEO generation, capacity'!"&amp;ADDRESS($BV81,COLUMN('IEO generation, capacity'!DF$4)))*1000/(AI70*8760))</f>
        <v>0.28990568725978744</v>
      </c>
      <c r="AJ81" s="1004">
        <f ca="1">IF(AJ70=0,1,INDIRECT("'IEO generation, capacity'!"&amp;ADDRESS($BV81,COLUMN('IEO generation, capacity'!DG$4)))*1000/(AJ70*8760))</f>
        <v>0.28994732375200777</v>
      </c>
      <c r="AK81" s="1004">
        <f ca="1">IF(AK70=0,1,INDIRECT("'IEO generation, capacity'!"&amp;ADDRESS($BV81,COLUMN('IEO generation, capacity'!DH$4)))*1000/(AK70*8760))</f>
        <v>0.28998973487664154</v>
      </c>
      <c r="AL81" s="1004">
        <f ca="1">IF(AL70=0,1,INDIRECT("'IEO generation, capacity'!"&amp;ADDRESS($BV81,COLUMN('IEO generation, capacity'!DI$4)))*1000/(AL70*8760))</f>
        <v>0.28989543057682765</v>
      </c>
      <c r="AM81" s="1004">
        <f ca="1">IF(AM70=0,1,INDIRECT("'IEO generation, capacity'!"&amp;ADDRESS($BV81,COLUMN('IEO generation, capacity'!DJ$4)))*1000/(AM70*8760))</f>
        <v>0.28992897407287876</v>
      </c>
      <c r="AN81" s="1004">
        <f ca="1">IF(AN70=0,1,INDIRECT("'IEO generation, capacity'!"&amp;ADDRESS($BV81,COLUMN('IEO generation, capacity'!DK$4)))*1000/(AN70*8760))</f>
        <v>0.28993038593625953</v>
      </c>
      <c r="AO81" s="1004">
        <f ca="1">IF(AO70=0,1,INDIRECT("'IEO generation, capacity'!"&amp;ADDRESS($BV81,COLUMN('IEO generation, capacity'!DL$4)))*1000/(AO70*8760))</f>
        <v>0.28995319945936604</v>
      </c>
      <c r="AP81" s="1004">
        <f ca="1">IF(AP70=0,1,INDIRECT("'IEO generation, capacity'!"&amp;ADDRESS($BV81,COLUMN('IEO generation, capacity'!DM$4)))*1000/(AP70*8760))</f>
        <v>0.28997477282925588</v>
      </c>
      <c r="AQ81" s="1004">
        <f ca="1">IF(AQ70=0,1,INDIRECT("'IEO generation, capacity'!"&amp;ADDRESS($BV81,COLUMN('IEO generation, capacity'!DN$4)))*1000/(AQ70*8760))</f>
        <v>0.28998957666938013</v>
      </c>
      <c r="AR81" s="1004">
        <f ca="1">IF(AR70=0,1,INDIRECT("'IEO generation, capacity'!"&amp;ADDRESS($BV81,COLUMN('IEO generation, capacity'!DO$4)))*1000/(AR70*8760))</f>
        <v>0.28998975926014608</v>
      </c>
      <c r="AS81" s="1004">
        <f ca="1">IF(AS70=0,1,INDIRECT("'IEO generation, capacity'!"&amp;ADDRESS($BV81,COLUMN('IEO generation, capacity'!DP$4)))*1000/(AS70*8760))</f>
        <v>0.28999003064351364</v>
      </c>
      <c r="AT81" s="1004">
        <f ca="1">IF(AT70=0,1,INDIRECT("'IEO generation, capacity'!"&amp;ADDRESS($BV81,COLUMN('IEO generation, capacity'!DQ$4)))*1000/(AT70*8760))</f>
        <v>0.2899935273863215</v>
      </c>
      <c r="AU81" s="1004">
        <f ca="1">IF(AU70=0,1,INDIRECT("'IEO generation, capacity'!"&amp;ADDRESS($BV81,COLUMN('IEO generation, capacity'!DR$4)))*1000/(AU70*8760))</f>
        <v>0.29000477480033143</v>
      </c>
      <c r="AV81" s="1004">
        <f ca="1">IF(AV70=0,1,INDIRECT("'IEO generation, capacity'!"&amp;ADDRESS($BV81,COLUMN('IEO generation, capacity'!DS$4)))*1000/(AV70*8760))</f>
        <v>0.29003005638090101</v>
      </c>
      <c r="AW81" s="1004">
        <f ca="1">IF(AW70=0,1,INDIRECT("'IEO generation, capacity'!"&amp;ADDRESS($BV81,COLUMN('IEO generation, capacity'!DT$4)))*1000/(AW70*8760))</f>
        <v>0.29003694809512504</v>
      </c>
      <c r="AX81" s="1004">
        <f ca="1">IF(AX70=0,1,INDIRECT("'IEO generation, capacity'!"&amp;ADDRESS($BV81,COLUMN('IEO generation, capacity'!DU$4)))*1000/(AX70*8760))</f>
        <v>0.29004704053813929</v>
      </c>
      <c r="AY81" s="1004">
        <f ca="1">IF(AY70=0,1,INDIRECT("'IEO generation, capacity'!"&amp;ADDRESS($BV81,COLUMN('IEO generation, capacity'!DV$4)))*1000/(AY70*8760))</f>
        <v>0.2900540356517633</v>
      </c>
      <c r="AZ81" s="1004">
        <f ca="1">IF(AZ70=0,1,INDIRECT("'IEO generation, capacity'!"&amp;ADDRESS($BV81,COLUMN('IEO generation, capacity'!DW$4)))*1000/(AZ70*8760))</f>
        <v>0.29006236599434193</v>
      </c>
      <c r="BA81" s="1004">
        <f ca="1">IF(BA70=0,1,INDIRECT("'IEO generation, capacity'!"&amp;ADDRESS($BV81,COLUMN('IEO generation, capacity'!DX$4)))*1000/(BA70*8760))</f>
        <v>0.29007337872814087</v>
      </c>
      <c r="BB81" s="1004">
        <f ca="1">IF(BB70=0,1,INDIRECT("'IEO generation, capacity'!"&amp;ADDRESS($BV81,COLUMN('IEO generation, capacity'!DY$4)))*1000/(BB70*8760))</f>
        <v>0.29008715821655534</v>
      </c>
      <c r="BC81" s="1004">
        <f ca="1">IF(BC70=0,1,INDIRECT("'IEO generation, capacity'!"&amp;ADDRESS($BV81,COLUMN('IEO generation, capacity'!DZ$4)))*1000/(BC70*8760))</f>
        <v>0.29010078796422334</v>
      </c>
      <c r="BD81" s="1004">
        <f ca="1">IF(BD70=0,1,INDIRECT("'IEO generation, capacity'!"&amp;ADDRESS($BV81,COLUMN('IEO generation, capacity'!EA$4)))*1000/(BD70*8760))</f>
        <v>0.29011324133861521</v>
      </c>
      <c r="BE81" s="1004">
        <f ca="1">IF(BE70=0,1,INDIRECT("'IEO generation, capacity'!"&amp;ADDRESS($BV81,COLUMN('IEO generation, capacity'!EB$4)))*1000/(BE70*8760))</f>
        <v>0.29012400978121661</v>
      </c>
      <c r="BF81" s="1004">
        <f ca="1">IF(BF70=0,1,INDIRECT("'IEO generation, capacity'!"&amp;ADDRESS($BV81,COLUMN('IEO generation, capacity'!EC$4)))*1000/(BF70*8760))</f>
        <v>0.29013404725367492</v>
      </c>
      <c r="BG81" s="1004">
        <f ca="1">IF(BG70=0,1,INDIRECT("'IEO generation, capacity'!"&amp;ADDRESS($BV81,COLUMN('IEO generation, capacity'!ED$4)))*1000/(BG70*8760))</f>
        <v>0.29014729699549913</v>
      </c>
      <c r="BH81" s="1004">
        <f ca="1">IF(BH70=0,1,INDIRECT("'IEO generation, capacity'!"&amp;ADDRESS($BV81,COLUMN('IEO generation, capacity'!EE$4)))*1000/(BH70*8760))</f>
        <v>0.29016070859546955</v>
      </c>
      <c r="BI81" s="1004">
        <f ca="1">IF(BI70=0,1,INDIRECT("'IEO generation, capacity'!"&amp;ADDRESS($BV81,COLUMN('IEO generation, capacity'!EF$4)))*1000/(BI70*8760))</f>
        <v>0.29017485478410299</v>
      </c>
      <c r="BJ81" s="1004">
        <f ca="1">IF(BJ70=0,1,INDIRECT("'IEO generation, capacity'!"&amp;ADDRESS($BV81,COLUMN('IEO generation, capacity'!EG$4)))*1000/(BJ70*8760))</f>
        <v>0.2901888729270744</v>
      </c>
      <c r="BK81" s="1004">
        <f ca="1">IF(BK70=0,1,INDIRECT("'IEO generation, capacity'!"&amp;ADDRESS($BV81,COLUMN('IEO generation, capacity'!EH$4)))*1000/(BK70*8760))</f>
        <v>0.29020258784845843</v>
      </c>
      <c r="BL81" s="1004">
        <f ca="1">IF(BL70=0,1,INDIRECT("'IEO generation, capacity'!"&amp;ADDRESS($BV81,COLUMN('IEO generation, capacity'!EI$4)))*1000/(BL70*8760))</f>
        <v>0.29021626411017981</v>
      </c>
      <c r="BM81" s="1004">
        <f ca="1">IF(BM70=0,1,INDIRECT("'IEO generation, capacity'!"&amp;ADDRESS($BV81,COLUMN('IEO generation, capacity'!EJ$4)))*1000/(BM70*8760))</f>
        <v>0.29023052566654339</v>
      </c>
      <c r="BN81" s="1004">
        <f ca="1">IF(BN70=0,1,INDIRECT("'IEO generation, capacity'!"&amp;ADDRESS($BV81,COLUMN('IEO generation, capacity'!EK$4)))*1000/(BN70*8760))</f>
        <v>0.2902455870779645</v>
      </c>
      <c r="BO81" s="1004">
        <f ca="1">IF(BO70=0,1,INDIRECT("'IEO generation, capacity'!"&amp;ADDRESS($BV81,COLUMN('IEO generation, capacity'!EL$4)))*1000/(BO70*8760))</f>
        <v>0.29026138925718109</v>
      </c>
      <c r="BP81" s="1004">
        <f ca="1">IF(BP70=0,1,INDIRECT("'IEO generation, capacity'!"&amp;ADDRESS($BV81,COLUMN('IEO generation, capacity'!EM$4)))*1000/(BP70*8760))</f>
        <v>0.29027754665634137</v>
      </c>
      <c r="BQ81" s="1004">
        <f ca="1">IF(BQ70=0,1,INDIRECT("'IEO generation, capacity'!"&amp;ADDRESS($BV81,COLUMN('IEO generation, capacity'!EN$4)))*1000/(BQ70*8760))</f>
        <v>0.29029361847174423</v>
      </c>
      <c r="BR81" s="1004">
        <f ca="1">IF(BR70=0,1,INDIRECT("'IEO generation, capacity'!"&amp;ADDRESS($BV81,COLUMN('IEO generation, capacity'!EO$4)))*1000/(BR70*8760))</f>
        <v>0.2903100982579912</v>
      </c>
      <c r="BS81" s="1004">
        <f ca="1">IF(BS70=0,1,INDIRECT("'IEO generation, capacity'!"&amp;ADDRESS($BV81,COLUMN('IEO generation, capacity'!EP$4)))*1000/(BS70*8760))</f>
        <v>0.29032700308898668</v>
      </c>
      <c r="BT81" s="1004">
        <f ca="1">IF(BT70=0,1,INDIRECT("'IEO generation, capacity'!"&amp;ADDRESS($BV81,COLUMN('IEO generation, capacity'!EQ$4)))*1000/(BT70*8760))</f>
        <v>0.2903445155530639</v>
      </c>
      <c r="BU81" s="1004">
        <f ca="1">IF(BU70=0,1,INDIRECT("'IEO generation, capacity'!"&amp;ADDRESS($BV81,COLUMN('IEO generation, capacity'!ER$4)))*1000/(BU70*8760))</f>
        <v>0.29036265567952063</v>
      </c>
      <c r="BV81" s="773">
        <f>BV80+'IEO_0 World'!$BW$78</f>
        <v>134</v>
      </c>
      <c r="BW81" s="517"/>
    </row>
    <row r="82" spans="1:75" ht="16" customHeight="1">
      <c r="A82" s="1672" t="str">
        <f>'IEO_0 World'!A$82</f>
        <v xml:space="preserve">  Capacity factor -- nuclear (%)</v>
      </c>
      <c r="B82" s="1672" t="str">
        <f>'IEO_0 World'!B$82</f>
        <v>CF-N</v>
      </c>
      <c r="C82" s="1004">
        <f ca="1">IF(C71=0,1,INDIRECT("'IEO generation, capacity'!"&amp;ADDRESS($BV82,COLUMN('IEO generation, capacity'!BZ$4)))*1000/(C71*8760))</f>
        <v>1</v>
      </c>
      <c r="D82" s="1004">
        <f ca="1">IF(D71=0,1,INDIRECT("'IEO generation, capacity'!"&amp;ADDRESS($BV82,COLUMN('IEO generation, capacity'!CA$4)))*1000/(D71*8760))</f>
        <v>1</v>
      </c>
      <c r="E82" s="1004">
        <f ca="1">IF(E71=0,1,INDIRECT("'IEO generation, capacity'!"&amp;ADDRESS($BV82,COLUMN('IEO generation, capacity'!CB$4)))*1000/(E71*8760))</f>
        <v>1</v>
      </c>
      <c r="F82" s="1004">
        <f ca="1">IF(F71=0,1,INDIRECT("'IEO generation, capacity'!"&amp;ADDRESS($BV82,COLUMN('IEO generation, capacity'!CC$4)))*1000/(F71*8760))</f>
        <v>1</v>
      </c>
      <c r="G82" s="1004">
        <f ca="1">IF(G71=0,1,INDIRECT("'IEO generation, capacity'!"&amp;ADDRESS($BV82,COLUMN('IEO generation, capacity'!CD$4)))*1000/(G71*8760))</f>
        <v>1</v>
      </c>
      <c r="H82" s="1023">
        <f ca="1">IF(H71=0,1,INDIRECT("'IEO generation, capacity'!"&amp;ADDRESS($BV82,COLUMN('IEO generation, capacity'!CE$4)))*1000/(H71*8760))</f>
        <v>1</v>
      </c>
      <c r="I82" s="1004">
        <f ca="1">IF(I71=0,1,INDIRECT("'IEO generation, capacity'!"&amp;ADDRESS($BV82,COLUMN('IEO generation, capacity'!CF$4)))*1000/(I71*8760))</f>
        <v>1</v>
      </c>
      <c r="J82" s="1004">
        <f ca="1">IF(J71=0,1,INDIRECT("'IEO generation, capacity'!"&amp;ADDRESS($BV82,COLUMN('IEO generation, capacity'!CG$4)))*1000/(J71*8760))</f>
        <v>1</v>
      </c>
      <c r="K82" s="1004">
        <f ca="1">IF(K71=0,1,INDIRECT("'IEO generation, capacity'!"&amp;ADDRESS($BV82,COLUMN('IEO generation, capacity'!CH$4)))*1000/(K71*8760))</f>
        <v>1</v>
      </c>
      <c r="L82" s="1004">
        <f ca="1">IF(L71=0,1,INDIRECT("'IEO generation, capacity'!"&amp;ADDRESS($BV82,COLUMN('IEO generation, capacity'!CI$4)))*1000/(L71*8760))</f>
        <v>1</v>
      </c>
      <c r="M82" s="1004">
        <f ca="1">IF(M71=0,1,INDIRECT("'IEO generation, capacity'!"&amp;ADDRESS($BV82,COLUMN('IEO generation, capacity'!CJ$4)))*1000/(M71*8760))</f>
        <v>1</v>
      </c>
      <c r="N82" s="1004">
        <f ca="1">IF(N71=0,1,INDIRECT("'IEO generation, capacity'!"&amp;ADDRESS($BV82,COLUMN('IEO generation, capacity'!CK$4)))*1000/(N71*8760))</f>
        <v>1</v>
      </c>
      <c r="O82" s="1004">
        <f ca="1">IF(O71=0,1,INDIRECT("'IEO generation, capacity'!"&amp;ADDRESS($BV82,COLUMN('IEO generation, capacity'!CL$4)))*1000/(O71*8760))</f>
        <v>1</v>
      </c>
      <c r="P82" s="1004">
        <f ca="1">IF(P71=0,1,INDIRECT("'IEO generation, capacity'!"&amp;ADDRESS($BV82,COLUMN('IEO generation, capacity'!CM$4)))*1000/(P71*8760))</f>
        <v>1</v>
      </c>
      <c r="Q82" s="1004">
        <f ca="1">IF(Q71=0,1,INDIRECT("'IEO generation, capacity'!"&amp;ADDRESS($BV82,COLUMN('IEO generation, capacity'!CN$4)))*1000/(Q71*8760))</f>
        <v>1</v>
      </c>
      <c r="R82" s="1004">
        <f ca="1">IF(R71=0,1,INDIRECT("'IEO generation, capacity'!"&amp;ADDRESS($BV82,COLUMN('IEO generation, capacity'!CO$4)))*1000/(R71*8760))</f>
        <v>1</v>
      </c>
      <c r="S82" s="1004">
        <f ca="1">IF(S71=0,1,INDIRECT("'IEO generation, capacity'!"&amp;ADDRESS($BV82,COLUMN('IEO generation, capacity'!CP$4)))*1000/(S71*8760))</f>
        <v>1</v>
      </c>
      <c r="T82" s="1004">
        <f ca="1">IF(T71=0,1,INDIRECT("'IEO generation, capacity'!"&amp;ADDRESS($BV82,COLUMN('IEO generation, capacity'!CQ$4)))*1000/(T71*8760))</f>
        <v>1</v>
      </c>
      <c r="U82" s="1004">
        <f ca="1">IF(U71=0,1,INDIRECT("'IEO generation, capacity'!"&amp;ADDRESS($BV82,COLUMN('IEO generation, capacity'!CR$4)))*1000/(U71*8760))</f>
        <v>1</v>
      </c>
      <c r="V82" s="1004">
        <f ca="1">IF(V71=0,1,INDIRECT("'IEO generation, capacity'!"&amp;ADDRESS($BV82,COLUMN('IEO generation, capacity'!CS$4)))*1000/(V71*8760))</f>
        <v>1</v>
      </c>
      <c r="W82" s="1004">
        <f ca="1">IF(W71=0,1,INDIRECT("'IEO generation, capacity'!"&amp;ADDRESS($BV82,COLUMN('IEO generation, capacity'!CT$4)))*1000/(W71*8760))</f>
        <v>1</v>
      </c>
      <c r="X82" s="1004">
        <f ca="1">IF(X71=0,1,INDIRECT("'IEO generation, capacity'!"&amp;ADDRESS($BV82,COLUMN('IEO generation, capacity'!CU$4)))*1000/(X71*8760))</f>
        <v>1</v>
      </c>
      <c r="Y82" s="1004">
        <f ca="1">IF(Y71=0,1,INDIRECT("'IEO generation, capacity'!"&amp;ADDRESS($BV82,COLUMN('IEO generation, capacity'!CV$4)))*1000/(Y71*8760))</f>
        <v>1</v>
      </c>
      <c r="Z82" s="1004">
        <f ca="1">IF(Z71=0,1,INDIRECT("'IEO generation, capacity'!"&amp;ADDRESS($BV82,COLUMN('IEO generation, capacity'!CW$4)))*1000/(Z71*8760))</f>
        <v>1</v>
      </c>
      <c r="AA82" s="1004">
        <f ca="1">IF(AA71=0,1,INDIRECT("'IEO generation, capacity'!"&amp;ADDRESS($BV82,COLUMN('IEO generation, capacity'!CX$4)))*1000/(AA71*8760))</f>
        <v>1</v>
      </c>
      <c r="AB82" s="1004">
        <f ca="1">IF(AB71=0,1,INDIRECT("'IEO generation, capacity'!"&amp;ADDRESS($BV82,COLUMN('IEO generation, capacity'!CY$4)))*1000/(AB71*8760))</f>
        <v>1</v>
      </c>
      <c r="AC82" s="1004">
        <f ca="1">IF(AC71=0,1,INDIRECT("'IEO generation, capacity'!"&amp;ADDRESS($BV82,COLUMN('IEO generation, capacity'!CZ$4)))*1000/(AC71*8760))</f>
        <v>1</v>
      </c>
      <c r="AD82" s="1004">
        <f ca="1">IF(AD71=0,1,INDIRECT("'IEO generation, capacity'!"&amp;ADDRESS($BV82,COLUMN('IEO generation, capacity'!DA$4)))*1000/(AD71*8760))</f>
        <v>1</v>
      </c>
      <c r="AE82" s="1004">
        <f ca="1">IF(AE71=0,1,INDIRECT("'IEO generation, capacity'!"&amp;ADDRESS($BV82,COLUMN('IEO generation, capacity'!DB$4)))*1000/(AE71*8760))</f>
        <v>1</v>
      </c>
      <c r="AF82" s="1004">
        <f ca="1">IF(AF71=0,1,INDIRECT("'IEO generation, capacity'!"&amp;ADDRESS($BV82,COLUMN('IEO generation, capacity'!DC$4)))*1000/(AF71*8760))</f>
        <v>1</v>
      </c>
      <c r="AG82" s="1004">
        <f ca="1">IF(AG71=0,1,INDIRECT("'IEO generation, capacity'!"&amp;ADDRESS($BV82,COLUMN('IEO generation, capacity'!DD$4)))*1000/(AG71*8760))</f>
        <v>1</v>
      </c>
      <c r="AH82" s="1004">
        <f ca="1">IF(AH71=0,1,INDIRECT("'IEO generation, capacity'!"&amp;ADDRESS($BV82,COLUMN('IEO generation, capacity'!DE$4)))*1000/(AH71*8760))</f>
        <v>1</v>
      </c>
      <c r="AI82" s="1004">
        <f ca="1">IF(AI71=0,1,INDIRECT("'IEO generation, capacity'!"&amp;ADDRESS($BV82,COLUMN('IEO generation, capacity'!DF$4)))*1000/(AI71*8760))</f>
        <v>1</v>
      </c>
      <c r="AJ82" s="1004">
        <f ca="1">IF(AJ71=0,1,INDIRECT("'IEO generation, capacity'!"&amp;ADDRESS($BV82,COLUMN('IEO generation, capacity'!DG$4)))*1000/(AJ71*8760))</f>
        <v>1</v>
      </c>
      <c r="AK82" s="1004">
        <f ca="1">IF(AK71=0,1,INDIRECT("'IEO generation, capacity'!"&amp;ADDRESS($BV82,COLUMN('IEO generation, capacity'!DH$4)))*1000/(AK71*8760))</f>
        <v>1</v>
      </c>
      <c r="AL82" s="1004">
        <f ca="1">IF(AL71=0,1,INDIRECT("'IEO generation, capacity'!"&amp;ADDRESS($BV82,COLUMN('IEO generation, capacity'!DI$4)))*1000/(AL71*8760))</f>
        <v>1</v>
      </c>
      <c r="AM82" s="1004">
        <f ca="1">IF(AM71=0,1,INDIRECT("'IEO generation, capacity'!"&amp;ADDRESS($BV82,COLUMN('IEO generation, capacity'!DJ$4)))*1000/(AM71*8760))</f>
        <v>1</v>
      </c>
      <c r="AN82" s="1004">
        <f ca="1">IF(AN71=0,1,INDIRECT("'IEO generation, capacity'!"&amp;ADDRESS($BV82,COLUMN('IEO generation, capacity'!DK$4)))*1000/(AN71*8760))</f>
        <v>1</v>
      </c>
      <c r="AO82" s="1004">
        <f ca="1">IF(AO71=0,1,INDIRECT("'IEO generation, capacity'!"&amp;ADDRESS($BV82,COLUMN('IEO generation, capacity'!DL$4)))*1000/(AO71*8760))</f>
        <v>1</v>
      </c>
      <c r="AP82" s="1004">
        <f ca="1">IF(AP71=0,1,INDIRECT("'IEO generation, capacity'!"&amp;ADDRESS($BV82,COLUMN('IEO generation, capacity'!DM$4)))*1000/(AP71*8760))</f>
        <v>1</v>
      </c>
      <c r="AQ82" s="1004">
        <f ca="1">IF(AQ71=0,1,INDIRECT("'IEO generation, capacity'!"&amp;ADDRESS($BV82,COLUMN('IEO generation, capacity'!DN$4)))*1000/(AQ71*8760))</f>
        <v>1</v>
      </c>
      <c r="AR82" s="1004">
        <f ca="1">IF(AR71=0,1,INDIRECT("'IEO generation, capacity'!"&amp;ADDRESS($BV82,COLUMN('IEO generation, capacity'!DO$4)))*1000/(AR71*8760))</f>
        <v>1</v>
      </c>
      <c r="AS82" s="1004">
        <f ca="1">IF(AS71=0,1,INDIRECT("'IEO generation, capacity'!"&amp;ADDRESS($BV82,COLUMN('IEO generation, capacity'!DP$4)))*1000/(AS71*8760))</f>
        <v>1</v>
      </c>
      <c r="AT82" s="1004">
        <f ca="1">IF(AT71=0,1,INDIRECT("'IEO generation, capacity'!"&amp;ADDRESS($BV82,COLUMN('IEO generation, capacity'!DQ$4)))*1000/(AT71*8760))</f>
        <v>1</v>
      </c>
      <c r="AU82" s="1004">
        <f ca="1">IF(AU71=0,1,INDIRECT("'IEO generation, capacity'!"&amp;ADDRESS($BV82,COLUMN('IEO generation, capacity'!DR$4)))*1000/(AU71*8760))</f>
        <v>1</v>
      </c>
      <c r="AV82" s="1004">
        <f ca="1">IF(AV71=0,1,INDIRECT("'IEO generation, capacity'!"&amp;ADDRESS($BV82,COLUMN('IEO generation, capacity'!DS$4)))*1000/(AV71*8760))</f>
        <v>1</v>
      </c>
      <c r="AW82" s="1004">
        <f ca="1">IF(AW71=0,1,INDIRECT("'IEO generation, capacity'!"&amp;ADDRESS($BV82,COLUMN('IEO generation, capacity'!DT$4)))*1000/(AW71*8760))</f>
        <v>1</v>
      </c>
      <c r="AX82" s="1004">
        <f ca="1">IF(AX71=0,1,INDIRECT("'IEO generation, capacity'!"&amp;ADDRESS($BV82,COLUMN('IEO generation, capacity'!DU$4)))*1000/(AX71*8760))</f>
        <v>1</v>
      </c>
      <c r="AY82" s="1004">
        <f ca="1">IF(AY71=0,1,INDIRECT("'IEO generation, capacity'!"&amp;ADDRESS($BV82,COLUMN('IEO generation, capacity'!DV$4)))*1000/(AY71*8760))</f>
        <v>1</v>
      </c>
      <c r="AZ82" s="1004">
        <f ca="1">IF(AZ71=0,1,INDIRECT("'IEO generation, capacity'!"&amp;ADDRESS($BV82,COLUMN('IEO generation, capacity'!DW$4)))*1000/(AZ71*8760))</f>
        <v>1</v>
      </c>
      <c r="BA82" s="1004">
        <f ca="1">IF(BA71=0,1,INDIRECT("'IEO generation, capacity'!"&amp;ADDRESS($BV82,COLUMN('IEO generation, capacity'!DX$4)))*1000/(BA71*8760))</f>
        <v>1</v>
      </c>
      <c r="BB82" s="1004">
        <f ca="1">IF(BB71=0,1,INDIRECT("'IEO generation, capacity'!"&amp;ADDRESS($BV82,COLUMN('IEO generation, capacity'!DY$4)))*1000/(BB71*8760))</f>
        <v>1</v>
      </c>
      <c r="BC82" s="1004">
        <f ca="1">IF(BC71=0,1,INDIRECT("'IEO generation, capacity'!"&amp;ADDRESS($BV82,COLUMN('IEO generation, capacity'!DZ$4)))*1000/(BC71*8760))</f>
        <v>1</v>
      </c>
      <c r="BD82" s="1004">
        <f ca="1">IF(BD71=0,1,INDIRECT("'IEO generation, capacity'!"&amp;ADDRESS($BV82,COLUMN('IEO generation, capacity'!EA$4)))*1000/(BD71*8760))</f>
        <v>1</v>
      </c>
      <c r="BE82" s="1004">
        <f ca="1">IF(BE71=0,1,INDIRECT("'IEO generation, capacity'!"&amp;ADDRESS($BV82,COLUMN('IEO generation, capacity'!EB$4)))*1000/(BE71*8760))</f>
        <v>1</v>
      </c>
      <c r="BF82" s="1004">
        <f ca="1">IF(BF71=0,1,INDIRECT("'IEO generation, capacity'!"&amp;ADDRESS($BV82,COLUMN('IEO generation, capacity'!EC$4)))*1000/(BF71*8760))</f>
        <v>1</v>
      </c>
      <c r="BG82" s="1004">
        <f ca="1">IF(BG71=0,1,INDIRECT("'IEO generation, capacity'!"&amp;ADDRESS($BV82,COLUMN('IEO generation, capacity'!ED$4)))*1000/(BG71*8760))</f>
        <v>1</v>
      </c>
      <c r="BH82" s="1004">
        <f ca="1">IF(BH71=0,1,INDIRECT("'IEO generation, capacity'!"&amp;ADDRESS($BV82,COLUMN('IEO generation, capacity'!EE$4)))*1000/(BH71*8760))</f>
        <v>1</v>
      </c>
      <c r="BI82" s="1004">
        <f ca="1">IF(BI71=0,1,INDIRECT("'IEO generation, capacity'!"&amp;ADDRESS($BV82,COLUMN('IEO generation, capacity'!EF$4)))*1000/(BI71*8760))</f>
        <v>1</v>
      </c>
      <c r="BJ82" s="1004">
        <f ca="1">IF(BJ71=0,1,INDIRECT("'IEO generation, capacity'!"&amp;ADDRESS($BV82,COLUMN('IEO generation, capacity'!EG$4)))*1000/(BJ71*8760))</f>
        <v>1</v>
      </c>
      <c r="BK82" s="1004">
        <f ca="1">IF(BK71=0,1,INDIRECT("'IEO generation, capacity'!"&amp;ADDRESS($BV82,COLUMN('IEO generation, capacity'!EH$4)))*1000/(BK71*8760))</f>
        <v>1</v>
      </c>
      <c r="BL82" s="1004">
        <f ca="1">IF(BL71=0,1,INDIRECT("'IEO generation, capacity'!"&amp;ADDRESS($BV82,COLUMN('IEO generation, capacity'!EI$4)))*1000/(BL71*8760))</f>
        <v>1</v>
      </c>
      <c r="BM82" s="1004">
        <f ca="1">IF(BM71=0,1,INDIRECT("'IEO generation, capacity'!"&amp;ADDRESS($BV82,COLUMN('IEO generation, capacity'!EJ$4)))*1000/(BM71*8760))</f>
        <v>1</v>
      </c>
      <c r="BN82" s="1004">
        <f ca="1">IF(BN71=0,1,INDIRECT("'IEO generation, capacity'!"&amp;ADDRESS($BV82,COLUMN('IEO generation, capacity'!EK$4)))*1000/(BN71*8760))</f>
        <v>1</v>
      </c>
      <c r="BO82" s="1004">
        <f ca="1">IF(BO71=0,1,INDIRECT("'IEO generation, capacity'!"&amp;ADDRESS($BV82,COLUMN('IEO generation, capacity'!EL$4)))*1000/(BO71*8760))</f>
        <v>1</v>
      </c>
      <c r="BP82" s="1004">
        <f ca="1">IF(BP71=0,1,INDIRECT("'IEO generation, capacity'!"&amp;ADDRESS($BV82,COLUMN('IEO generation, capacity'!EM$4)))*1000/(BP71*8760))</f>
        <v>1</v>
      </c>
      <c r="BQ82" s="1004">
        <f ca="1">IF(BQ71=0,1,INDIRECT("'IEO generation, capacity'!"&amp;ADDRESS($BV82,COLUMN('IEO generation, capacity'!EN$4)))*1000/(BQ71*8760))</f>
        <v>1</v>
      </c>
      <c r="BR82" s="1004">
        <f ca="1">IF(BR71=0,1,INDIRECT("'IEO generation, capacity'!"&amp;ADDRESS($BV82,COLUMN('IEO generation, capacity'!EO$4)))*1000/(BR71*8760))</f>
        <v>1</v>
      </c>
      <c r="BS82" s="1004">
        <f ca="1">IF(BS71=0,1,INDIRECT("'IEO generation, capacity'!"&amp;ADDRESS($BV82,COLUMN('IEO generation, capacity'!EP$4)))*1000/(BS71*8760))</f>
        <v>1</v>
      </c>
      <c r="BT82" s="1004">
        <f ca="1">IF(BT71=0,1,INDIRECT("'IEO generation, capacity'!"&amp;ADDRESS($BV82,COLUMN('IEO generation, capacity'!EQ$4)))*1000/(BT71*8760))</f>
        <v>1</v>
      </c>
      <c r="BU82" s="1004">
        <f ca="1">IF(BU71=0,1,INDIRECT("'IEO generation, capacity'!"&amp;ADDRESS($BV82,COLUMN('IEO generation, capacity'!ER$4)))*1000/(BU71*8760))</f>
        <v>1</v>
      </c>
      <c r="BV82" s="773">
        <f>BV81+'IEO_0 World'!$BW$78</f>
        <v>174</v>
      </c>
      <c r="BW82" s="517"/>
    </row>
    <row r="83" spans="1:75" ht="16" customHeight="1">
      <c r="A83" s="1672" t="str">
        <f>'IEO_0 World'!A$83</f>
        <v xml:space="preserve">  Capacity factor -- hydro (%)</v>
      </c>
      <c r="B83" s="1672" t="str">
        <f>'IEO_0 World'!B$83</f>
        <v>CF-H</v>
      </c>
      <c r="C83" s="1004">
        <f ca="1">IF(C72=0,1,INDIRECT("'IEO generation, capacity'!"&amp;ADDRESS($BV83,COLUMN('IEO generation, capacity'!BZ$4)))*1000/(C72*8760))</f>
        <v>0.33180686192852443</v>
      </c>
      <c r="D83" s="1004">
        <f ca="1">IF(D72=0,1,INDIRECT("'IEO generation, capacity'!"&amp;ADDRESS($BV83,COLUMN('IEO generation, capacity'!CA$4)))*1000/(D72*8760))</f>
        <v>0.33777444173390875</v>
      </c>
      <c r="E83" s="1004">
        <f ca="1">IF(E72=0,1,INDIRECT("'IEO generation, capacity'!"&amp;ADDRESS($BV83,COLUMN('IEO generation, capacity'!CB$4)))*1000/(E72*8760))</f>
        <v>0.32528267592247911</v>
      </c>
      <c r="F83" s="1004">
        <f ca="1">IF(F72=0,1,INDIRECT("'IEO generation, capacity'!"&amp;ADDRESS($BV83,COLUMN('IEO generation, capacity'!CC$4)))*1000/(F72*8760))</f>
        <v>0.29352228473271996</v>
      </c>
      <c r="G83" s="1004">
        <f ca="1">IF(G72=0,1,INDIRECT("'IEO generation, capacity'!"&amp;ADDRESS($BV83,COLUMN('IEO generation, capacity'!CD$4)))*1000/(G72*8760))</f>
        <v>0.302919050767884</v>
      </c>
      <c r="H83" s="1023">
        <f ca="1">IF(H72=0,1,INDIRECT("'IEO generation, capacity'!"&amp;ADDRESS($BV83,COLUMN('IEO generation, capacity'!CE$4)))*1000/(H72*8760))</f>
        <v>0.32515726318908672</v>
      </c>
      <c r="I83" s="1004">
        <f ca="1">IF(I72=0,1,INDIRECT("'IEO generation, capacity'!"&amp;ADDRESS($BV83,COLUMN('IEO generation, capacity'!CF$4)))*1000/(I72*8760))</f>
        <v>0.35583165250928661</v>
      </c>
      <c r="J83" s="1004">
        <f ca="1">IF(J72=0,1,INDIRECT("'IEO generation, capacity'!"&amp;ADDRESS($BV83,COLUMN('IEO generation, capacity'!CG$4)))*1000/(J72*8760))</f>
        <v>0.31362662240490718</v>
      </c>
      <c r="K83" s="1004">
        <f ca="1">IF(K72=0,1,INDIRECT("'IEO generation, capacity'!"&amp;ADDRESS($BV83,COLUMN('IEO generation, capacity'!CH$4)))*1000/(K72*8760))</f>
        <v>0.31966899692556722</v>
      </c>
      <c r="L83" s="1004">
        <f ca="1">IF(L72=0,1,INDIRECT("'IEO generation, capacity'!"&amp;ADDRESS($BV83,COLUMN('IEO generation, capacity'!CI$4)))*1000/(L72*8760))</f>
        <v>0.32687770434227004</v>
      </c>
      <c r="M83" s="1004">
        <f ca="1">IF(M72=0,1,INDIRECT("'IEO generation, capacity'!"&amp;ADDRESS($BV83,COLUMN('IEO generation, capacity'!CJ$4)))*1000/(M72*8760))</f>
        <v>0.3325745210745657</v>
      </c>
      <c r="N83" s="1004">
        <f ca="1">IF(N72=0,1,INDIRECT("'IEO generation, capacity'!"&amp;ADDRESS($BV83,COLUMN('IEO generation, capacity'!CK$4)))*1000/(N72*8760))</f>
        <v>0.3333210264109972</v>
      </c>
      <c r="O83" s="1004">
        <f ca="1">IF(O72=0,1,INDIRECT("'IEO generation, capacity'!"&amp;ADDRESS($BV83,COLUMN('IEO generation, capacity'!CL$4)))*1000/(O72*8760))</f>
        <v>0.3333914363054713</v>
      </c>
      <c r="P83" s="1004">
        <f ca="1">IF(P72=0,1,INDIRECT("'IEO generation, capacity'!"&amp;ADDRESS($BV83,COLUMN('IEO generation, capacity'!CM$4)))*1000/(P72*8760))</f>
        <v>0.33344540433714781</v>
      </c>
      <c r="Q83" s="1004">
        <f ca="1">IF(Q72=0,1,INDIRECT("'IEO generation, capacity'!"&amp;ADDRESS($BV83,COLUMN('IEO generation, capacity'!CN$4)))*1000/(Q72*8760))</f>
        <v>0.33349080063068898</v>
      </c>
      <c r="R83" s="1004">
        <f ca="1">IF(R72=0,1,INDIRECT("'IEO generation, capacity'!"&amp;ADDRESS($BV83,COLUMN('IEO generation, capacity'!CO$4)))*1000/(R72*8760))</f>
        <v>0.33353616976521511</v>
      </c>
      <c r="S83" s="1004">
        <f ca="1">IF(S72=0,1,INDIRECT("'IEO generation, capacity'!"&amp;ADDRESS($BV83,COLUMN('IEO generation, capacity'!CP$4)))*1000/(S72*8760))</f>
        <v>0.33543717583642607</v>
      </c>
      <c r="T83" s="1004">
        <f ca="1">IF(T72=0,1,INDIRECT("'IEO generation, capacity'!"&amp;ADDRESS($BV83,COLUMN('IEO generation, capacity'!CQ$4)))*1000/(T72*8760))</f>
        <v>0.33727421838555804</v>
      </c>
      <c r="U83" s="1004">
        <f ca="1">IF(U72=0,1,INDIRECT("'IEO generation, capacity'!"&amp;ADDRESS($BV83,COLUMN('IEO generation, capacity'!CR$4)))*1000/(U72*8760))</f>
        <v>0.33978721349100616</v>
      </c>
      <c r="V83" s="1004">
        <f ca="1">IF(V72=0,1,INDIRECT("'IEO generation, capacity'!"&amp;ADDRESS($BV83,COLUMN('IEO generation, capacity'!CS$4)))*1000/(V72*8760))</f>
        <v>0.3420672348078197</v>
      </c>
      <c r="W83" s="1004">
        <f ca="1">IF(W72=0,1,INDIRECT("'IEO generation, capacity'!"&amp;ADDRESS($BV83,COLUMN('IEO generation, capacity'!CT$4)))*1000/(W72*8760))</f>
        <v>0.34453416095289124</v>
      </c>
      <c r="X83" s="1004">
        <f ca="1">IF(X72=0,1,INDIRECT("'IEO generation, capacity'!"&amp;ADDRESS($BV83,COLUMN('IEO generation, capacity'!CU$4)))*1000/(X72*8760))</f>
        <v>0.34687762696233493</v>
      </c>
      <c r="Y83" s="1004">
        <f ca="1">IF(Y72=0,1,INDIRECT("'IEO generation, capacity'!"&amp;ADDRESS($BV83,COLUMN('IEO generation, capacity'!CV$4)))*1000/(Y72*8760))</f>
        <v>0.34881812982288357</v>
      </c>
      <c r="Z83" s="1004">
        <f ca="1">IF(Z72=0,1,INDIRECT("'IEO generation, capacity'!"&amp;ADDRESS($BV83,COLUMN('IEO generation, capacity'!CW$4)))*1000/(Z72*8760))</f>
        <v>0.35100850759626634</v>
      </c>
      <c r="AA83" s="1004">
        <f ca="1">IF(AA72=0,1,INDIRECT("'IEO generation, capacity'!"&amp;ADDRESS($BV83,COLUMN('IEO generation, capacity'!CX$4)))*1000/(AA72*8760))</f>
        <v>0.35325548907841514</v>
      </c>
      <c r="AB83" s="1004">
        <f ca="1">IF(AB72=0,1,INDIRECT("'IEO generation, capacity'!"&amp;ADDRESS($BV83,COLUMN('IEO generation, capacity'!CY$4)))*1000/(AB72*8760))</f>
        <v>0.35562339182338193</v>
      </c>
      <c r="AC83" s="1004">
        <f ca="1">IF(AC72=0,1,INDIRECT("'IEO generation, capacity'!"&amp;ADDRESS($BV83,COLUMN('IEO generation, capacity'!CZ$4)))*1000/(AC72*8760))</f>
        <v>0.35781845628351105</v>
      </c>
      <c r="AD83" s="1004">
        <f ca="1">IF(AD72=0,1,INDIRECT("'IEO generation, capacity'!"&amp;ADDRESS($BV83,COLUMN('IEO generation, capacity'!DA$4)))*1000/(AD72*8760))</f>
        <v>0.36042488158744745</v>
      </c>
      <c r="AE83" s="1004">
        <f ca="1">IF(AE72=0,1,INDIRECT("'IEO generation, capacity'!"&amp;ADDRESS($BV83,COLUMN('IEO generation, capacity'!DB$4)))*1000/(AE72*8760))</f>
        <v>0.36301669876814335</v>
      </c>
      <c r="AF83" s="1004">
        <f ca="1">IF(AF72=0,1,INDIRECT("'IEO generation, capacity'!"&amp;ADDRESS($BV83,COLUMN('IEO generation, capacity'!DC$4)))*1000/(AF72*8760))</f>
        <v>0.36589371217127292</v>
      </c>
      <c r="AG83" s="1004">
        <f ca="1">IF(AG72=0,1,INDIRECT("'IEO generation, capacity'!"&amp;ADDRESS($BV83,COLUMN('IEO generation, capacity'!DD$4)))*1000/(AG72*8760))</f>
        <v>0.36887265201063196</v>
      </c>
      <c r="AH83" s="1004">
        <f ca="1">IF(AH72=0,1,INDIRECT("'IEO generation, capacity'!"&amp;ADDRESS($BV83,COLUMN('IEO generation, capacity'!DE$4)))*1000/(AH72*8760))</f>
        <v>0.37185684741886893</v>
      </c>
      <c r="AI83" s="1004">
        <f ca="1">IF(AI72=0,1,INDIRECT("'IEO generation, capacity'!"&amp;ADDRESS($BV83,COLUMN('IEO generation, capacity'!DF$4)))*1000/(AI72*8760))</f>
        <v>0.37494055716131269</v>
      </c>
      <c r="AJ83" s="1004">
        <f ca="1">IF(AJ72=0,1,INDIRECT("'IEO generation, capacity'!"&amp;ADDRESS($BV83,COLUMN('IEO generation, capacity'!DG$4)))*1000/(AJ72*8760))</f>
        <v>0.37811355876424368</v>
      </c>
      <c r="AK83" s="1004">
        <f ca="1">IF(AK72=0,1,INDIRECT("'IEO generation, capacity'!"&amp;ADDRESS($BV83,COLUMN('IEO generation, capacity'!DH$4)))*1000/(AK72*8760))</f>
        <v>0.38118970741929348</v>
      </c>
      <c r="AL83" s="1004">
        <f ca="1">IF(AL72=0,1,INDIRECT("'IEO generation, capacity'!"&amp;ADDRESS($BV83,COLUMN('IEO generation, capacity'!DI$4)))*1000/(AL72*8760))</f>
        <v>0.38412811930145346</v>
      </c>
      <c r="AM83" s="1004">
        <f ca="1">IF(AM72=0,1,INDIRECT("'IEO generation, capacity'!"&amp;ADDRESS($BV83,COLUMN('IEO generation, capacity'!DJ$4)))*1000/(AM72*8760))</f>
        <v>0.38575445940284159</v>
      </c>
      <c r="AN83" s="1004">
        <f ca="1">IF(AN72=0,1,INDIRECT("'IEO generation, capacity'!"&amp;ADDRESS($BV83,COLUMN('IEO generation, capacity'!DK$4)))*1000/(AN72*8760))</f>
        <v>0.38833453614229302</v>
      </c>
      <c r="AO83" s="1004">
        <f ca="1">IF(AO72=0,1,INDIRECT("'IEO generation, capacity'!"&amp;ADDRESS($BV83,COLUMN('IEO generation, capacity'!DL$4)))*1000/(AO72*8760))</f>
        <v>0.3908133384002051</v>
      </c>
      <c r="AP83" s="1004">
        <f ca="1">IF(AP72=0,1,INDIRECT("'IEO generation, capacity'!"&amp;ADDRESS($BV83,COLUMN('IEO generation, capacity'!DM$4)))*1000/(AP72*8760))</f>
        <v>0.39315959573566422</v>
      </c>
      <c r="AQ83" s="1004">
        <f ca="1">IF(AQ72=0,1,INDIRECT("'IEO generation, capacity'!"&amp;ADDRESS($BV83,COLUMN('IEO generation, capacity'!DN$4)))*1000/(AQ72*8760))</f>
        <v>0.39538530939825178</v>
      </c>
      <c r="AR83" s="1004">
        <f ca="1">IF(AR72=0,1,INDIRECT("'IEO generation, capacity'!"&amp;ADDRESS($BV83,COLUMN('IEO generation, capacity'!DO$4)))*1000/(AR72*8760))</f>
        <v>0.39749743484017408</v>
      </c>
      <c r="AS83" s="1004">
        <f ca="1">IF(AS72=0,1,INDIRECT("'IEO generation, capacity'!"&amp;ADDRESS($BV83,COLUMN('IEO generation, capacity'!DP$4)))*1000/(AS72*8760))</f>
        <v>0.39949632076448827</v>
      </c>
      <c r="AT83" s="1004">
        <f ca="1">IF(AT72=0,1,INDIRECT("'IEO generation, capacity'!"&amp;ADDRESS($BV83,COLUMN('IEO generation, capacity'!DQ$4)))*1000/(AT72*8760))</f>
        <v>0.40140721473664354</v>
      </c>
      <c r="AU83" s="1004">
        <f ca="1">IF(AU72=0,1,INDIRECT("'IEO generation, capacity'!"&amp;ADDRESS($BV83,COLUMN('IEO generation, capacity'!DR$4)))*1000/(AU72*8760))</f>
        <v>0.40326984142299765</v>
      </c>
      <c r="AV83" s="1004">
        <f ca="1">IF(AV72=0,1,INDIRECT("'IEO generation, capacity'!"&amp;ADDRESS($BV83,COLUMN('IEO generation, capacity'!DS$4)))*1000/(AV72*8760))</f>
        <v>0.4051158931974238</v>
      </c>
      <c r="AW83" s="1004">
        <f ca="1">IF(AW72=0,1,INDIRECT("'IEO generation, capacity'!"&amp;ADDRESS($BV83,COLUMN('IEO generation, capacity'!DT$4)))*1000/(AW72*8760))</f>
        <v>0.40697728845923603</v>
      </c>
      <c r="AX83" s="1004">
        <f ca="1">IF(AX72=0,1,INDIRECT("'IEO generation, capacity'!"&amp;ADDRESS($BV83,COLUMN('IEO generation, capacity'!DU$4)))*1000/(AX72*8760))</f>
        <v>0.40867611697411566</v>
      </c>
      <c r="AY83" s="1004">
        <f ca="1">IF(AY72=0,1,INDIRECT("'IEO generation, capacity'!"&amp;ADDRESS($BV83,COLUMN('IEO generation, capacity'!DV$4)))*1000/(AY72*8760))</f>
        <v>0.41032067156942204</v>
      </c>
      <c r="AZ83" s="1004">
        <f ca="1">IF(AZ72=0,1,INDIRECT("'IEO generation, capacity'!"&amp;ADDRESS($BV83,COLUMN('IEO generation, capacity'!DW$4)))*1000/(AZ72*8760))</f>
        <v>0.41191963706743562</v>
      </c>
      <c r="BA83" s="1004">
        <f ca="1">IF(BA72=0,1,INDIRECT("'IEO generation, capacity'!"&amp;ADDRESS($BV83,COLUMN('IEO generation, capacity'!DX$4)))*1000/(BA72*8760))</f>
        <v>0.41347653045443244</v>
      </c>
      <c r="BB83" s="1004">
        <f ca="1">IF(BB72=0,1,INDIRECT("'IEO generation, capacity'!"&amp;ADDRESS($BV83,COLUMN('IEO generation, capacity'!DY$4)))*1000/(BB72*8760))</f>
        <v>0.41499352844548654</v>
      </c>
      <c r="BC83" s="1004">
        <f ca="1">IF(BC72=0,1,INDIRECT("'IEO generation, capacity'!"&amp;ADDRESS($BV83,COLUMN('IEO generation, capacity'!DZ$4)))*1000/(BC72*8760))</f>
        <v>0.41647093521977957</v>
      </c>
      <c r="BD83" s="1004">
        <f ca="1">IF(BD72=0,1,INDIRECT("'IEO generation, capacity'!"&amp;ADDRESS($BV83,COLUMN('IEO generation, capacity'!EA$4)))*1000/(BD72*8760))</f>
        <v>0.41790519571316859</v>
      </c>
      <c r="BE83" s="1004">
        <f ca="1">IF(BE72=0,1,INDIRECT("'IEO generation, capacity'!"&amp;ADDRESS($BV83,COLUMN('IEO generation, capacity'!EB$4)))*1000/(BE72*8760))</f>
        <v>0.41929264367371094</v>
      </c>
      <c r="BF83" s="1004">
        <f ca="1">IF(BF72=0,1,INDIRECT("'IEO generation, capacity'!"&amp;ADDRESS($BV83,COLUMN('IEO generation, capacity'!EC$4)))*1000/(BF72*8760))</f>
        <v>0.42063330480492284</v>
      </c>
      <c r="BG83" s="1004">
        <f ca="1">IF(BG72=0,1,INDIRECT("'IEO generation, capacity'!"&amp;ADDRESS($BV83,COLUMN('IEO generation, capacity'!ED$4)))*1000/(BG72*8760))</f>
        <v>0.42193325344832427</v>
      </c>
      <c r="BH83" s="1004">
        <f ca="1">IF(BH72=0,1,INDIRECT("'IEO generation, capacity'!"&amp;ADDRESS($BV83,COLUMN('IEO generation, capacity'!EE$4)))*1000/(BH72*8760))</f>
        <v>0.4232084628984274</v>
      </c>
      <c r="BI83" s="1004">
        <f ca="1">IF(BI72=0,1,INDIRECT("'IEO generation, capacity'!"&amp;ADDRESS($BV83,COLUMN('IEO generation, capacity'!EF$4)))*1000/(BI72*8760))</f>
        <v>0.42444900243693728</v>
      </c>
      <c r="BJ83" s="1004">
        <f ca="1">IF(BJ72=0,1,INDIRECT("'IEO generation, capacity'!"&amp;ADDRESS($BV83,COLUMN('IEO generation, capacity'!EG$4)))*1000/(BJ72*8760))</f>
        <v>0.42565514512125374</v>
      </c>
      <c r="BK83" s="1004">
        <f ca="1">IF(BK72=0,1,INDIRECT("'IEO generation, capacity'!"&amp;ADDRESS($BV83,COLUMN('IEO generation, capacity'!EH$4)))*1000/(BK72*8760))</f>
        <v>0.42682789069527116</v>
      </c>
      <c r="BL83" s="1004">
        <f ca="1">IF(BL72=0,1,INDIRECT("'IEO generation, capacity'!"&amp;ADDRESS($BV83,COLUMN('IEO generation, capacity'!EI$4)))*1000/(BL72*8760))</f>
        <v>0.42796868072426969</v>
      </c>
      <c r="BM83" s="1004">
        <f ca="1">IF(BM72=0,1,INDIRECT("'IEO generation, capacity'!"&amp;ADDRESS($BV83,COLUMN('IEO generation, capacity'!EJ$4)))*1000/(BM72*8760))</f>
        <v>0.42907939555756824</v>
      </c>
      <c r="BN83" s="1004">
        <f ca="1">IF(BN72=0,1,INDIRECT("'IEO generation, capacity'!"&amp;ADDRESS($BV83,COLUMN('IEO generation, capacity'!EK$4)))*1000/(BN72*8760))</f>
        <v>0.4301622073914389</v>
      </c>
      <c r="BO83" s="1004">
        <f ca="1">IF(BO72=0,1,INDIRECT("'IEO generation, capacity'!"&amp;ADDRESS($BV83,COLUMN('IEO generation, capacity'!EL$4)))*1000/(BO72*8760))</f>
        <v>0.43121881033657405</v>
      </c>
      <c r="BP83" s="1004">
        <f ca="1">IF(BP72=0,1,INDIRECT("'IEO generation, capacity'!"&amp;ADDRESS($BV83,COLUMN('IEO generation, capacity'!EM$4)))*1000/(BP72*8760))</f>
        <v>0.43224994828134083</v>
      </c>
      <c r="BQ83" s="1004">
        <f ca="1">IF(BQ72=0,1,INDIRECT("'IEO generation, capacity'!"&amp;ADDRESS($BV83,COLUMN('IEO generation, capacity'!EN$4)))*1000/(BQ72*8760))</f>
        <v>0.43325549263591595</v>
      </c>
      <c r="BR83" s="1004">
        <f ca="1">IF(BR72=0,1,INDIRECT("'IEO generation, capacity'!"&amp;ADDRESS($BV83,COLUMN('IEO generation, capacity'!EO$4)))*1000/(BR72*8760))</f>
        <v>0.43423531455363623</v>
      </c>
      <c r="BS83" s="1004">
        <f ca="1">IF(BS72=0,1,INDIRECT("'IEO generation, capacity'!"&amp;ADDRESS($BV83,COLUMN('IEO generation, capacity'!EP$4)))*1000/(BS72*8760))</f>
        <v>0.4351916283508358</v>
      </c>
      <c r="BT83" s="1004">
        <f ca="1">IF(BT72=0,1,INDIRECT("'IEO generation, capacity'!"&amp;ADDRESS($BV83,COLUMN('IEO generation, capacity'!EQ$4)))*1000/(BT72*8760))</f>
        <v>0.43612547138302654</v>
      </c>
      <c r="BU83" s="1004">
        <f ca="1">IF(BU72=0,1,INDIRECT("'IEO generation, capacity'!"&amp;ADDRESS($BV83,COLUMN('IEO generation, capacity'!ER$4)))*1000/(BU72*8760))</f>
        <v>0.43703768438568302</v>
      </c>
      <c r="BV83" s="773">
        <f>BV82+'IEO_0 World'!$BW$78</f>
        <v>214</v>
      </c>
      <c r="BW83" s="517"/>
    </row>
    <row r="84" spans="1:75" ht="16" customHeight="1">
      <c r="A84" s="1672" t="str">
        <f>'IEO_0 World'!A$84</f>
        <v xml:space="preserve">  Capacity factor -- geothermal (%)</v>
      </c>
      <c r="B84" s="1672" t="str">
        <f>'IEO_0 World'!B$84</f>
        <v>CF-G</v>
      </c>
      <c r="C84" s="1004">
        <f ca="1">IF(C73=0,1,INDIRECT("'IEO generation, capacity'!"&amp;ADDRESS($BV84,COLUMN('IEO generation, capacity'!BZ$4)))*1000/(C73*8760))</f>
        <v>0.83283242114587619</v>
      </c>
      <c r="D84" s="1004">
        <f ca="1">IF(D73=0,1,INDIRECT("'IEO generation, capacity'!"&amp;ADDRESS($BV84,COLUMN('IEO generation, capacity'!CA$4)))*1000/(D73*8760))</f>
        <v>0.88793276176616365</v>
      </c>
      <c r="E84" s="1004">
        <f ca="1">IF(E73=0,1,INDIRECT("'IEO generation, capacity'!"&amp;ADDRESS($BV84,COLUMN('IEO generation, capacity'!CB$4)))*1000/(E73*8760))</f>
        <v>0.89982686875436624</v>
      </c>
      <c r="F84" s="1004">
        <f ca="1">IF(F73=0,1,INDIRECT("'IEO generation, capacity'!"&amp;ADDRESS($BV84,COLUMN('IEO generation, capacity'!CC$4)))*1000/(F73*8760))</f>
        <v>0.80928950387704357</v>
      </c>
      <c r="G84" s="1004">
        <f ca="1">IF(G73=0,1,INDIRECT("'IEO generation, capacity'!"&amp;ADDRESS($BV84,COLUMN('IEO generation, capacity'!CD$4)))*1000/(G73*8760))</f>
        <v>0.87597049969030438</v>
      </c>
      <c r="H84" s="1023">
        <f ca="1">IF(H73=0,1,INDIRECT("'IEO generation, capacity'!"&amp;ADDRESS($BV84,COLUMN('IEO generation, capacity'!CE$4)))*1000/(H73*8760))</f>
        <v>0.91745265364173967</v>
      </c>
      <c r="I84" s="1004">
        <f ca="1">IF(I73=0,1,INDIRECT("'IEO generation, capacity'!"&amp;ADDRESS($BV84,COLUMN('IEO generation, capacity'!CF$4)))*1000/(I73*8760))</f>
        <v>0.95441275544576698</v>
      </c>
      <c r="J84" s="1004">
        <f ca="1">IF(J73=0,1,INDIRECT("'IEO generation, capacity'!"&amp;ADDRESS($BV84,COLUMN('IEO generation, capacity'!CG$4)))*1000/(J73*8760))</f>
        <v>0.94402887259115653</v>
      </c>
      <c r="K84" s="1004">
        <f ca="1">IF(K73=0,1,INDIRECT("'IEO generation, capacity'!"&amp;ADDRESS($BV84,COLUMN('IEO generation, capacity'!CH$4)))*1000/(K73*8760))</f>
        <v>0.86671937439157543</v>
      </c>
      <c r="L84" s="1004">
        <f ca="1">IF(L73=0,1,INDIRECT("'IEO generation, capacity'!"&amp;ADDRESS($BV84,COLUMN('IEO generation, capacity'!CI$4)))*1000/(L73*8760))</f>
        <v>0.84204962098207259</v>
      </c>
      <c r="M84" s="1004">
        <f ca="1">IF(M73=0,1,INDIRECT("'IEO generation, capacity'!"&amp;ADDRESS($BV84,COLUMN('IEO generation, capacity'!CJ$4)))*1000/(M73*8760))</f>
        <v>0.9080185991384222</v>
      </c>
      <c r="N84" s="1004">
        <f ca="1">IF(N73=0,1,INDIRECT("'IEO generation, capacity'!"&amp;ADDRESS($BV84,COLUMN('IEO generation, capacity'!CK$4)))*1000/(N73*8760))</f>
        <v>0.92627797754192343</v>
      </c>
      <c r="O84" s="1004">
        <f ca="1">IF(O73=0,1,INDIRECT("'IEO generation, capacity'!"&amp;ADDRESS($BV84,COLUMN('IEO generation, capacity'!CL$4)))*1000/(O73*8760))</f>
        <v>0.92261707806675053</v>
      </c>
      <c r="P84" s="1004">
        <f ca="1">IF(P73=0,1,INDIRECT("'IEO generation, capacity'!"&amp;ADDRESS($BV84,COLUMN('IEO generation, capacity'!CM$4)))*1000/(P73*8760))</f>
        <v>0.92028949101829838</v>
      </c>
      <c r="Q84" s="1004">
        <f ca="1">IF(Q73=0,1,INDIRECT("'IEO generation, capacity'!"&amp;ADDRESS($BV84,COLUMN('IEO generation, capacity'!CN$4)))*1000/(Q73*8760))</f>
        <v>0.92028949101829838</v>
      </c>
      <c r="R84" s="1004">
        <f ca="1">IF(R73=0,1,INDIRECT("'IEO generation, capacity'!"&amp;ADDRESS($BV84,COLUMN('IEO generation, capacity'!CO$4)))*1000/(R73*8760))</f>
        <v>0.92028949101829838</v>
      </c>
      <c r="S84" s="1004">
        <f ca="1">IF(S73=0,1,INDIRECT("'IEO generation, capacity'!"&amp;ADDRESS($BV84,COLUMN('IEO generation, capacity'!CP$4)))*1000/(S73*8760))</f>
        <v>0.92028949101829838</v>
      </c>
      <c r="T84" s="1004">
        <f ca="1">IF(T73=0,1,INDIRECT("'IEO generation, capacity'!"&amp;ADDRESS($BV84,COLUMN('IEO generation, capacity'!CQ$4)))*1000/(T73*8760))</f>
        <v>0.92028949101829838</v>
      </c>
      <c r="U84" s="1004">
        <f ca="1">IF(U73=0,1,INDIRECT("'IEO generation, capacity'!"&amp;ADDRESS($BV84,COLUMN('IEO generation, capacity'!CR$4)))*1000/(U73*8760))</f>
        <v>0.91965599216129401</v>
      </c>
      <c r="V84" s="1004">
        <f ca="1">IF(V73=0,1,INDIRECT("'IEO generation, capacity'!"&amp;ADDRESS($BV84,COLUMN('IEO generation, capacity'!CS$4)))*1000/(V73*8760))</f>
        <v>0.91952823854501864</v>
      </c>
      <c r="W84" s="1004">
        <f ca="1">IF(W73=0,1,INDIRECT("'IEO generation, capacity'!"&amp;ADDRESS($BV84,COLUMN('IEO generation, capacity'!CT$4)))*1000/(W73*8760))</f>
        <v>0.91906425403304937</v>
      </c>
      <c r="X84" s="1004">
        <f ca="1">IF(X73=0,1,INDIRECT("'IEO generation, capacity'!"&amp;ADDRESS($BV84,COLUMN('IEO generation, capacity'!CU$4)))*1000/(X73*8760))</f>
        <v>0.91875118511343778</v>
      </c>
      <c r="Y84" s="1004">
        <f ca="1">IF(Y73=0,1,INDIRECT("'IEO generation, capacity'!"&amp;ADDRESS($BV84,COLUMN('IEO generation, capacity'!CV$4)))*1000/(Y73*8760))</f>
        <v>0.91840227958093568</v>
      </c>
      <c r="Z84" s="1004">
        <f ca="1">IF(Z73=0,1,INDIRECT("'IEO generation, capacity'!"&amp;ADDRESS($BV84,COLUMN('IEO generation, capacity'!CW$4)))*1000/(Z73*8760))</f>
        <v>0.91786742449471959</v>
      </c>
      <c r="AA84" s="1004">
        <f ca="1">IF(AA73=0,1,INDIRECT("'IEO generation, capacity'!"&amp;ADDRESS($BV84,COLUMN('IEO generation, capacity'!CX$4)))*1000/(AA73*8760))</f>
        <v>0.91734918218936501</v>
      </c>
      <c r="AB84" s="1004">
        <f ca="1">IF(AB73=0,1,INDIRECT("'IEO generation, capacity'!"&amp;ADDRESS($BV84,COLUMN('IEO generation, capacity'!CY$4)))*1000/(AB73*8760))</f>
        <v>0.91720285937917512</v>
      </c>
      <c r="AC84" s="1004">
        <f ca="1">IF(AC73=0,1,INDIRECT("'IEO generation, capacity'!"&amp;ADDRESS($BV84,COLUMN('IEO generation, capacity'!CZ$4)))*1000/(AC73*8760))</f>
        <v>0.91700664197067527</v>
      </c>
      <c r="AD84" s="1004">
        <f ca="1">IF(AD73=0,1,INDIRECT("'IEO generation, capacity'!"&amp;ADDRESS($BV84,COLUMN('IEO generation, capacity'!DA$4)))*1000/(AD73*8760))</f>
        <v>0.91651973416519728</v>
      </c>
      <c r="AE84" s="1004">
        <f ca="1">IF(AE73=0,1,INDIRECT("'IEO generation, capacity'!"&amp;ADDRESS($BV84,COLUMN('IEO generation, capacity'!DB$4)))*1000/(AE73*8760))</f>
        <v>0.91621997220567808</v>
      </c>
      <c r="AF84" s="1004">
        <f ca="1">IF(AF73=0,1,INDIRECT("'IEO generation, capacity'!"&amp;ADDRESS($BV84,COLUMN('IEO generation, capacity'!DC$4)))*1000/(AF73*8760))</f>
        <v>0.91544039583829306</v>
      </c>
      <c r="AG84" s="1004">
        <f ca="1">IF(AG73=0,1,INDIRECT("'IEO generation, capacity'!"&amp;ADDRESS($BV84,COLUMN('IEO generation, capacity'!DD$4)))*1000/(AG73*8760))</f>
        <v>0.91506557544458544</v>
      </c>
      <c r="AH84" s="1004">
        <f ca="1">IF(AH73=0,1,INDIRECT("'IEO generation, capacity'!"&amp;ADDRESS($BV84,COLUMN('IEO generation, capacity'!DE$4)))*1000/(AH73*8760))</f>
        <v>0.91481063182097877</v>
      </c>
      <c r="AI84" s="1004">
        <f ca="1">IF(AI73=0,1,INDIRECT("'IEO generation, capacity'!"&amp;ADDRESS($BV84,COLUMN('IEO generation, capacity'!DF$4)))*1000/(AI73*8760))</f>
        <v>0.91432172345964013</v>
      </c>
      <c r="AJ84" s="1004">
        <f ca="1">IF(AJ73=0,1,INDIRECT("'IEO generation, capacity'!"&amp;ADDRESS($BV84,COLUMN('IEO generation, capacity'!DG$4)))*1000/(AJ73*8760))</f>
        <v>0.913954885388508</v>
      </c>
      <c r="AK84" s="1004">
        <f ca="1">IF(AK73=0,1,INDIRECT("'IEO generation, capacity'!"&amp;ADDRESS($BV84,COLUMN('IEO generation, capacity'!DH$4)))*1000/(AK73*8760))</f>
        <v>0.91342620477766656</v>
      </c>
      <c r="AL84" s="1004">
        <f ca="1">IF(AL73=0,1,INDIRECT("'IEO generation, capacity'!"&amp;ADDRESS($BV84,COLUMN('IEO generation, capacity'!DI$4)))*1000/(AL73*8760))</f>
        <v>0.91284005402276669</v>
      </c>
      <c r="AM84" s="1004">
        <f ca="1">IF(AM73=0,1,INDIRECT("'IEO generation, capacity'!"&amp;ADDRESS($BV84,COLUMN('IEO generation, capacity'!DJ$4)))*1000/(AM73*8760))</f>
        <v>0.91272680734251821</v>
      </c>
      <c r="AN84" s="1004">
        <f ca="1">IF(AN73=0,1,INDIRECT("'IEO generation, capacity'!"&amp;ADDRESS($BV84,COLUMN('IEO generation, capacity'!DK$4)))*1000/(AN73*8760))</f>
        <v>0.91238071371814988</v>
      </c>
      <c r="AO84" s="1004">
        <f ca="1">IF(AO73=0,1,INDIRECT("'IEO generation, capacity'!"&amp;ADDRESS($BV84,COLUMN('IEO generation, capacity'!DL$4)))*1000/(AO73*8760))</f>
        <v>0.91204777181200769</v>
      </c>
      <c r="AP84" s="1004">
        <f ca="1">IF(AP73=0,1,INDIRECT("'IEO generation, capacity'!"&amp;ADDRESS($BV84,COLUMN('IEO generation, capacity'!DM$4)))*1000/(AP73*8760))</f>
        <v>0.91176061559871202</v>
      </c>
      <c r="AQ84" s="1004">
        <f ca="1">IF(AQ73=0,1,INDIRECT("'IEO generation, capacity'!"&amp;ADDRESS($BV84,COLUMN('IEO generation, capacity'!DN$4)))*1000/(AQ73*8760))</f>
        <v>0.91144425440754673</v>
      </c>
      <c r="AR84" s="1004">
        <f ca="1">IF(AR73=0,1,INDIRECT("'IEO generation, capacity'!"&amp;ADDRESS($BV84,COLUMN('IEO generation, capacity'!DO$4)))*1000/(AR73*8760))</f>
        <v>0.91114233009667756</v>
      </c>
      <c r="AS84" s="1004">
        <f ca="1">IF(AS73=0,1,INDIRECT("'IEO generation, capacity'!"&amp;ADDRESS($BV84,COLUMN('IEO generation, capacity'!DP$4)))*1000/(AS73*8760))</f>
        <v>0.91088090723498305</v>
      </c>
      <c r="AT84" s="1004">
        <f ca="1">IF(AT73=0,1,INDIRECT("'IEO generation, capacity'!"&amp;ADDRESS($BV84,COLUMN('IEO generation, capacity'!DQ$4)))*1000/(AT73*8760))</f>
        <v>0.91063109114835317</v>
      </c>
      <c r="AU84" s="1004">
        <f ca="1">IF(AU73=0,1,INDIRECT("'IEO generation, capacity'!"&amp;ADDRESS($BV84,COLUMN('IEO generation, capacity'!DR$4)))*1000/(AU73*8760))</f>
        <v>0.91041084811347939</v>
      </c>
      <c r="AV84" s="1004">
        <f ca="1">IF(AV73=0,1,INDIRECT("'IEO generation, capacity'!"&amp;ADDRESS($BV84,COLUMN('IEO generation, capacity'!DS$4)))*1000/(AV73*8760))</f>
        <v>0.91019165528996326</v>
      </c>
      <c r="AW84" s="1004">
        <f ca="1">IF(AW73=0,1,INDIRECT("'IEO generation, capacity'!"&amp;ADDRESS($BV84,COLUMN('IEO generation, capacity'!DT$4)))*1000/(AW73*8760))</f>
        <v>0.90994503375148816</v>
      </c>
      <c r="AX84" s="1004">
        <f ca="1">IF(AX73=0,1,INDIRECT("'IEO generation, capacity'!"&amp;ADDRESS($BV84,COLUMN('IEO generation, capacity'!DU$4)))*1000/(AX73*8760))</f>
        <v>0.90973169011113719</v>
      </c>
      <c r="AY84" s="1004">
        <f ca="1">IF(AY73=0,1,INDIRECT("'IEO generation, capacity'!"&amp;ADDRESS($BV84,COLUMN('IEO generation, capacity'!DV$4)))*1000/(AY73*8760))</f>
        <v>0.90952734744899477</v>
      </c>
      <c r="AZ84" s="1004">
        <f ca="1">IF(AZ73=0,1,INDIRECT("'IEO generation, capacity'!"&amp;ADDRESS($BV84,COLUMN('IEO generation, capacity'!DW$4)))*1000/(AZ73*8760))</f>
        <v>0.90933057115672244</v>
      </c>
      <c r="BA84" s="1004">
        <f ca="1">IF(BA73=0,1,INDIRECT("'IEO generation, capacity'!"&amp;ADDRESS($BV84,COLUMN('IEO generation, capacity'!DX$4)))*1000/(BA73*8760))</f>
        <v>0.90914628101779571</v>
      </c>
      <c r="BB84" s="1004">
        <f ca="1">IF(BB73=0,1,INDIRECT("'IEO generation, capacity'!"&amp;ADDRESS($BV84,COLUMN('IEO generation, capacity'!DY$4)))*1000/(BB73*8760))</f>
        <v>0.90896757040897691</v>
      </c>
      <c r="BC84" s="1004">
        <f ca="1">IF(BC73=0,1,INDIRECT("'IEO generation, capacity'!"&amp;ADDRESS($BV84,COLUMN('IEO generation, capacity'!DZ$4)))*1000/(BC73*8760))</f>
        <v>0.90879183079843251</v>
      </c>
      <c r="BD84" s="1004">
        <f ca="1">IF(BD73=0,1,INDIRECT("'IEO generation, capacity'!"&amp;ADDRESS($BV84,COLUMN('IEO generation, capacity'!EA$4)))*1000/(BD73*8760))</f>
        <v>0.90862152607671665</v>
      </c>
      <c r="BE84" s="1004">
        <f ca="1">IF(BE73=0,1,INDIRECT("'IEO generation, capacity'!"&amp;ADDRESS($BV84,COLUMN('IEO generation, capacity'!EB$4)))*1000/(BE73*8760))</f>
        <v>0.90845602457320529</v>
      </c>
      <c r="BF84" s="1004">
        <f ca="1">IF(BF73=0,1,INDIRECT("'IEO generation, capacity'!"&amp;ADDRESS($BV84,COLUMN('IEO generation, capacity'!EC$4)))*1000/(BF73*8760))</f>
        <v>0.90829885590415682</v>
      </c>
      <c r="BG84" s="1004">
        <f ca="1">IF(BG73=0,1,INDIRECT("'IEO generation, capacity'!"&amp;ADDRESS($BV84,COLUMN('IEO generation, capacity'!ED$4)))*1000/(BG73*8760))</f>
        <v>0.90815027353055544</v>
      </c>
      <c r="BH84" s="1004">
        <f ca="1">IF(BH73=0,1,INDIRECT("'IEO generation, capacity'!"&amp;ADDRESS($BV84,COLUMN('IEO generation, capacity'!EE$4)))*1000/(BH73*8760))</f>
        <v>0.90800423410549502</v>
      </c>
      <c r="BI84" s="1004">
        <f ca="1">IF(BI73=0,1,INDIRECT("'IEO generation, capacity'!"&amp;ADDRESS($BV84,COLUMN('IEO generation, capacity'!EF$4)))*1000/(BI73*8760))</f>
        <v>0.90786282557706022</v>
      </c>
      <c r="BJ84" s="1004">
        <f ca="1">IF(BJ73=0,1,INDIRECT("'IEO generation, capacity'!"&amp;ADDRESS($BV84,COLUMN('IEO generation, capacity'!EG$4)))*1000/(BJ73*8760))</f>
        <v>0.90772576317011999</v>
      </c>
      <c r="BK84" s="1004">
        <f ca="1">IF(BK73=0,1,INDIRECT("'IEO generation, capacity'!"&amp;ADDRESS($BV84,COLUMN('IEO generation, capacity'!EH$4)))*1000/(BK73*8760))</f>
        <v>0.90759262446298417</v>
      </c>
      <c r="BL84" s="1004">
        <f ca="1">IF(BL73=0,1,INDIRECT("'IEO generation, capacity'!"&amp;ADDRESS($BV84,COLUMN('IEO generation, capacity'!EI$4)))*1000/(BL73*8760))</f>
        <v>0.90746411054328169</v>
      </c>
      <c r="BM84" s="1004">
        <f ca="1">IF(BM73=0,1,INDIRECT("'IEO generation, capacity'!"&amp;ADDRESS($BV84,COLUMN('IEO generation, capacity'!EJ$4)))*1000/(BM73*8760))</f>
        <v>0.90734016936423556</v>
      </c>
      <c r="BN84" s="1004">
        <f ca="1">IF(BN73=0,1,INDIRECT("'IEO generation, capacity'!"&amp;ADDRESS($BV84,COLUMN('IEO generation, capacity'!EK$4)))*1000/(BN73*8760))</f>
        <v>0.90722020897452138</v>
      </c>
      <c r="BO84" s="1004">
        <f ca="1">IF(BO73=0,1,INDIRECT("'IEO generation, capacity'!"&amp;ADDRESS($BV84,COLUMN('IEO generation, capacity'!EL$4)))*1000/(BO73*8760))</f>
        <v>0.90710385716528408</v>
      </c>
      <c r="BP84" s="1004">
        <f ca="1">IF(BP73=0,1,INDIRECT("'IEO generation, capacity'!"&amp;ADDRESS($BV84,COLUMN('IEO generation, capacity'!EM$4)))*1000/(BP73*8760))</f>
        <v>0.90699052574901429</v>
      </c>
      <c r="BQ84" s="1004">
        <f ca="1">IF(BQ73=0,1,INDIRECT("'IEO generation, capacity'!"&amp;ADDRESS($BV84,COLUMN('IEO generation, capacity'!EN$4)))*1000/(BQ73*8760))</f>
        <v>0.9068802568651998</v>
      </c>
      <c r="BR84" s="1004">
        <f ca="1">IF(BR73=0,1,INDIRECT("'IEO generation, capacity'!"&amp;ADDRESS($BV84,COLUMN('IEO generation, capacity'!EO$4)))*1000/(BR73*8760))</f>
        <v>0.90677348905991395</v>
      </c>
      <c r="BS84" s="1004">
        <f ca="1">IF(BS73=0,1,INDIRECT("'IEO generation, capacity'!"&amp;ADDRESS($BV84,COLUMN('IEO generation, capacity'!EP$4)))*1000/(BS73*8760))</f>
        <v>0.90666984640448156</v>
      </c>
      <c r="BT84" s="1004">
        <f ca="1">IF(BT73=0,1,INDIRECT("'IEO generation, capacity'!"&amp;ADDRESS($BV84,COLUMN('IEO generation, capacity'!EQ$4)))*1000/(BT73*8760))</f>
        <v>0.9065691950518141</v>
      </c>
      <c r="BU84" s="1004">
        <f ca="1">IF(BU73=0,1,INDIRECT("'IEO generation, capacity'!"&amp;ADDRESS($BV84,COLUMN('IEO generation, capacity'!ER$4)))*1000/(BU73*8760))</f>
        <v>0.90647137332410221</v>
      </c>
      <c r="BV84" s="773">
        <f>BV83+'IEO_0 World'!$BW$78</f>
        <v>254</v>
      </c>
      <c r="BW84" s="517"/>
    </row>
    <row r="85" spans="1:75" ht="16" customHeight="1">
      <c r="A85" s="1672" t="str">
        <f>'IEO_0 World'!A$85</f>
        <v xml:space="preserve">  Capacity factor -- wind (%)</v>
      </c>
      <c r="B85" s="1672" t="str">
        <f>'IEO_0 World'!B$85</f>
        <v>CF-W</v>
      </c>
      <c r="C85" s="1004">
        <f ca="1">IF(C74=0,1,INDIRECT("'IEO generation, capacity'!"&amp;ADDRESS($BV85,COLUMN('IEO generation, capacity'!BZ$4)))*1000/(C74*8760))</f>
        <v>0.18845674169734275</v>
      </c>
      <c r="D85" s="1004">
        <f ca="1">IF(D74=0,1,INDIRECT("'IEO generation, capacity'!"&amp;ADDRESS($BV85,COLUMN('IEO generation, capacity'!CA$4)))*1000/(D74*8760))</f>
        <v>0.26978999131126025</v>
      </c>
      <c r="E85" s="1004">
        <f ca="1">IF(E74=0,1,INDIRECT("'IEO generation, capacity'!"&amp;ADDRESS($BV85,COLUMN('IEO generation, capacity'!CB$4)))*1000/(E74*8760))</f>
        <v>0.25755869282415295</v>
      </c>
      <c r="F85" s="1004">
        <f ca="1">IF(F74=0,1,INDIRECT("'IEO generation, capacity'!"&amp;ADDRESS($BV85,COLUMN('IEO generation, capacity'!CC$4)))*1000/(F74*8760))</f>
        <v>0.26001333273185667</v>
      </c>
      <c r="G85" s="1004">
        <f ca="1">IF(G74=0,1,INDIRECT("'IEO generation, capacity'!"&amp;ADDRESS($BV85,COLUMN('IEO generation, capacity'!CD$4)))*1000/(G74*8760))</f>
        <v>0.27457560862007296</v>
      </c>
      <c r="H85" s="1023">
        <f ca="1">IF(H74=0,1,INDIRECT("'IEO generation, capacity'!"&amp;ADDRESS($BV85,COLUMN('IEO generation, capacity'!CE$4)))*1000/(H74*8760))</f>
        <v>0.30902633642359673</v>
      </c>
      <c r="I85" s="1004">
        <f ca="1">IF(I74=0,1,INDIRECT("'IEO generation, capacity'!"&amp;ADDRESS($BV85,COLUMN('IEO generation, capacity'!CF$4)))*1000/(I74*8760))</f>
        <v>0.32352985145283214</v>
      </c>
      <c r="J85" s="1004">
        <f ca="1">IF(J74=0,1,INDIRECT("'IEO generation, capacity'!"&amp;ADDRESS($BV85,COLUMN('IEO generation, capacity'!CG$4)))*1000/(J74*8760))</f>
        <v>0.29142159061299977</v>
      </c>
      <c r="K85" s="1004">
        <f ca="1">IF(K74=0,1,INDIRECT("'IEO generation, capacity'!"&amp;ADDRESS($BV85,COLUMN('IEO generation, capacity'!CH$4)))*1000/(K74*8760))</f>
        <v>0.2566700961989542</v>
      </c>
      <c r="L85" s="1004">
        <f ca="1">IF(L74=0,1,INDIRECT("'IEO generation, capacity'!"&amp;ADDRESS($BV85,COLUMN('IEO generation, capacity'!CI$4)))*1000/(L74*8760))</f>
        <v>0.2703258039126718</v>
      </c>
      <c r="M85" s="1004">
        <f ca="1">IF(M74=0,1,INDIRECT("'IEO generation, capacity'!"&amp;ADDRESS($BV85,COLUMN('IEO generation, capacity'!CJ$4)))*1000/(M74*8760))</f>
        <v>0.30452138552858415</v>
      </c>
      <c r="N85" s="1004">
        <f ca="1">IF(N74=0,1,INDIRECT("'IEO generation, capacity'!"&amp;ADDRESS($BV85,COLUMN('IEO generation, capacity'!CK$4)))*1000/(N74*8760))</f>
        <v>0.32131110898234183</v>
      </c>
      <c r="O85" s="1004">
        <f ca="1">IF(O74=0,1,INDIRECT("'IEO generation, capacity'!"&amp;ADDRESS($BV85,COLUMN('IEO generation, capacity'!CL$4)))*1000/(O74*8760))</f>
        <v>0.32176503875282259</v>
      </c>
      <c r="P85" s="1004">
        <f ca="1">IF(P74=0,1,INDIRECT("'IEO generation, capacity'!"&amp;ADDRESS($BV85,COLUMN('IEO generation, capacity'!CM$4)))*1000/(P74*8760))</f>
        <v>0.32494316789738281</v>
      </c>
      <c r="Q85" s="1004">
        <f ca="1">IF(Q74=0,1,INDIRECT("'IEO generation, capacity'!"&amp;ADDRESS($BV85,COLUMN('IEO generation, capacity'!CN$4)))*1000/(Q74*8760))</f>
        <v>0.32728577452731672</v>
      </c>
      <c r="R85" s="1004">
        <f ca="1">IF(R74=0,1,INDIRECT("'IEO generation, capacity'!"&amp;ADDRESS($BV85,COLUMN('IEO generation, capacity'!CO$4)))*1000/(R74*8760))</f>
        <v>0.32913808510475645</v>
      </c>
      <c r="S85" s="1004">
        <f ca="1">IF(S74=0,1,INDIRECT("'IEO generation, capacity'!"&amp;ADDRESS($BV85,COLUMN('IEO generation, capacity'!CP$4)))*1000/(S74*8760))</f>
        <v>0.32913808510475645</v>
      </c>
      <c r="T85" s="1004">
        <f ca="1">IF(T74=0,1,INDIRECT("'IEO generation, capacity'!"&amp;ADDRESS($BV85,COLUMN('IEO generation, capacity'!CQ$4)))*1000/(T74*8760))</f>
        <v>0.32913808510475645</v>
      </c>
      <c r="U85" s="1004">
        <f ca="1">IF(U74=0,1,INDIRECT("'IEO generation, capacity'!"&amp;ADDRESS($BV85,COLUMN('IEO generation, capacity'!CR$4)))*1000/(U74*8760))</f>
        <v>0.32944139491864805</v>
      </c>
      <c r="V85" s="1004">
        <f ca="1">IF(V74=0,1,INDIRECT("'IEO generation, capacity'!"&amp;ADDRESS($BV85,COLUMN('IEO generation, capacity'!CS$4)))*1000/(V74*8760))</f>
        <v>0.32973565471564609</v>
      </c>
      <c r="W85" s="1004">
        <f ca="1">IF(W74=0,1,INDIRECT("'IEO generation, capacity'!"&amp;ADDRESS($BV85,COLUMN('IEO generation, capacity'!CT$4)))*1000/(W74*8760))</f>
        <v>0.33002484772672269</v>
      </c>
      <c r="X85" s="1004">
        <f ca="1">IF(X74=0,1,INDIRECT("'IEO generation, capacity'!"&amp;ADDRESS($BV85,COLUMN('IEO generation, capacity'!CU$4)))*1000/(X74*8760))</f>
        <v>0.33027892158882877</v>
      </c>
      <c r="Y85" s="1004">
        <f ca="1">IF(Y74=0,1,INDIRECT("'IEO generation, capacity'!"&amp;ADDRESS($BV85,COLUMN('IEO generation, capacity'!CV$4)))*1000/(Y74*8760))</f>
        <v>0.3305262788929807</v>
      </c>
      <c r="Z85" s="1004">
        <f ca="1">IF(Z74=0,1,INDIRECT("'IEO generation, capacity'!"&amp;ADDRESS($BV85,COLUMN('IEO generation, capacity'!CW$4)))*1000/(Z74*8760))</f>
        <v>0.3307671691504212</v>
      </c>
      <c r="AA85" s="1004">
        <f ca="1">IF(AA74=0,1,INDIRECT("'IEO generation, capacity'!"&amp;ADDRESS($BV85,COLUMN('IEO generation, capacity'!CX$4)))*1000/(AA74*8760))</f>
        <v>0.33101948237906748</v>
      </c>
      <c r="AB85" s="1004">
        <f ca="1">IF(AB74=0,1,INDIRECT("'IEO generation, capacity'!"&amp;ADDRESS($BV85,COLUMN('IEO generation, capacity'!CY$4)))*1000/(AB74*8760))</f>
        <v>0.33130325638525815</v>
      </c>
      <c r="AC85" s="1004">
        <f ca="1">IF(AC74=0,1,INDIRECT("'IEO generation, capacity'!"&amp;ADDRESS($BV85,COLUMN('IEO generation, capacity'!CZ$4)))*1000/(AC74*8760))</f>
        <v>0.33152791478208382</v>
      </c>
      <c r="AD85" s="1004">
        <f ca="1">IF(AD74=0,1,INDIRECT("'IEO generation, capacity'!"&amp;ADDRESS($BV85,COLUMN('IEO generation, capacity'!DA$4)))*1000/(AD74*8760))</f>
        <v>0.33182786611897219</v>
      </c>
      <c r="AE85" s="1004">
        <f ca="1">IF(AE74=0,1,INDIRECT("'IEO generation, capacity'!"&amp;ADDRESS($BV85,COLUMN('IEO generation, capacity'!DB$4)))*1000/(AE74*8760))</f>
        <v>0.33211217509907209</v>
      </c>
      <c r="AF85" s="1004">
        <f ca="1">IF(AF74=0,1,INDIRECT("'IEO generation, capacity'!"&amp;ADDRESS($BV85,COLUMN('IEO generation, capacity'!DC$4)))*1000/(AF74*8760))</f>
        <v>0.33241331122266887</v>
      </c>
      <c r="AG85" s="1004">
        <f ca="1">IF(AG74=0,1,INDIRECT("'IEO generation, capacity'!"&amp;ADDRESS($BV85,COLUMN('IEO generation, capacity'!DD$4)))*1000/(AG74*8760))</f>
        <v>0.3327301049159298</v>
      </c>
      <c r="AH85" s="1004">
        <f ca="1">IF(AH74=0,1,INDIRECT("'IEO generation, capacity'!"&amp;ADDRESS($BV85,COLUMN('IEO generation, capacity'!DE$4)))*1000/(AH74*8760))</f>
        <v>0.33303634406207078</v>
      </c>
      <c r="AI85" s="1004">
        <f ca="1">IF(AI74=0,1,INDIRECT("'IEO generation, capacity'!"&amp;ADDRESS($BV85,COLUMN('IEO generation, capacity'!DF$4)))*1000/(AI74*8760))</f>
        <v>0.33335006466081124</v>
      </c>
      <c r="AJ85" s="1004">
        <f ca="1">IF(AJ74=0,1,INDIRECT("'IEO generation, capacity'!"&amp;ADDRESS($BV85,COLUMN('IEO generation, capacity'!DG$4)))*1000/(AJ74*8760))</f>
        <v>0.33368189044396829</v>
      </c>
      <c r="AK85" s="1004">
        <f ca="1">IF(AK74=0,1,INDIRECT("'IEO generation, capacity'!"&amp;ADDRESS($BV85,COLUMN('IEO generation, capacity'!DH$4)))*1000/(AK74*8760))</f>
        <v>0.33397638122289303</v>
      </c>
      <c r="AL85" s="1004">
        <f ca="1">IF(AL74=0,1,INDIRECT("'IEO generation, capacity'!"&amp;ADDRESS($BV85,COLUMN('IEO generation, capacity'!DI$4)))*1000/(AL74*8760))</f>
        <v>0.33426566493752896</v>
      </c>
      <c r="AM85" s="1004">
        <f ca="1">IF(AM74=0,1,INDIRECT("'IEO generation, capacity'!"&amp;ADDRESS($BV85,COLUMN('IEO generation, capacity'!DJ$4)))*1000/(AM74*8760))</f>
        <v>0.33442627373034078</v>
      </c>
      <c r="AN85" s="1004">
        <f ca="1">IF(AN74=0,1,INDIRECT("'IEO generation, capacity'!"&amp;ADDRESS($BV85,COLUMN('IEO generation, capacity'!DK$4)))*1000/(AN74*8760))</f>
        <v>0.33467228489684753</v>
      </c>
      <c r="AO85" s="1004">
        <f ca="1">IF(AO74=0,1,INDIRECT("'IEO generation, capacity'!"&amp;ADDRESS($BV85,COLUMN('IEO generation, capacity'!DL$4)))*1000/(AO74*8760))</f>
        <v>0.33490732397297329</v>
      </c>
      <c r="AP85" s="1004">
        <f ca="1">IF(AP74=0,1,INDIRECT("'IEO generation, capacity'!"&amp;ADDRESS($BV85,COLUMN('IEO generation, capacity'!DM$4)))*1000/(AP74*8760))</f>
        <v>0.33512811213443489</v>
      </c>
      <c r="AQ85" s="1004">
        <f ca="1">IF(AQ74=0,1,INDIRECT("'IEO generation, capacity'!"&amp;ADDRESS($BV85,COLUMN('IEO generation, capacity'!DN$4)))*1000/(AQ74*8760))</f>
        <v>0.33533466393191147</v>
      </c>
      <c r="AR85" s="1004">
        <f ca="1">IF(AR74=0,1,INDIRECT("'IEO generation, capacity'!"&amp;ADDRESS($BV85,COLUMN('IEO generation, capacity'!DO$4)))*1000/(AR74*8760))</f>
        <v>0.33552922363497856</v>
      </c>
      <c r="AS85" s="1004">
        <f ca="1">IF(AS74=0,1,INDIRECT("'IEO generation, capacity'!"&amp;ADDRESS($BV85,COLUMN('IEO generation, capacity'!DP$4)))*1000/(AS74*8760))</f>
        <v>0.33571114318800543</v>
      </c>
      <c r="AT85" s="1004">
        <f ca="1">IF(AT74=0,1,INDIRECT("'IEO generation, capacity'!"&amp;ADDRESS($BV85,COLUMN('IEO generation, capacity'!DQ$4)))*1000/(AT74*8760))</f>
        <v>0.33588295093984721</v>
      </c>
      <c r="AU85" s="1004">
        <f ca="1">IF(AU74=0,1,INDIRECT("'IEO generation, capacity'!"&amp;ADDRESS($BV85,COLUMN('IEO generation, capacity'!DR$4)))*1000/(AU74*8760))</f>
        <v>0.33605095462718138</v>
      </c>
      <c r="AV85" s="1004">
        <f ca="1">IF(AV74=0,1,INDIRECT("'IEO generation, capacity'!"&amp;ADDRESS($BV85,COLUMN('IEO generation, capacity'!DS$4)))*1000/(AV74*8760))</f>
        <v>0.33621470472794113</v>
      </c>
      <c r="AW85" s="1004">
        <f ca="1">IF(AW74=0,1,INDIRECT("'IEO generation, capacity'!"&amp;ADDRESS($BV85,COLUMN('IEO generation, capacity'!DT$4)))*1000/(AW74*8760))</f>
        <v>0.33637849070327314</v>
      </c>
      <c r="AX85" s="1004">
        <f ca="1">IF(AX74=0,1,INDIRECT("'IEO generation, capacity'!"&amp;ADDRESS($BV85,COLUMN('IEO generation, capacity'!DU$4)))*1000/(AX74*8760))</f>
        <v>0.33652722261893464</v>
      </c>
      <c r="AY85" s="1004">
        <f ca="1">IF(AY74=0,1,INDIRECT("'IEO generation, capacity'!"&amp;ADDRESS($BV85,COLUMN('IEO generation, capacity'!DV$4)))*1000/(AY74*8760))</f>
        <v>0.33666996498046048</v>
      </c>
      <c r="AZ85" s="1004">
        <f ca="1">IF(AZ74=0,1,INDIRECT("'IEO generation, capacity'!"&amp;ADDRESS($BV85,COLUMN('IEO generation, capacity'!DW$4)))*1000/(AZ74*8760))</f>
        <v>0.3368077167166052</v>
      </c>
      <c r="BA85" s="1004">
        <f ca="1">IF(BA74=0,1,INDIRECT("'IEO generation, capacity'!"&amp;ADDRESS($BV85,COLUMN('IEO generation, capacity'!DX$4)))*1000/(BA74*8760))</f>
        <v>0.3369410042507095</v>
      </c>
      <c r="BB85" s="1004">
        <f ca="1">IF(BB74=0,1,INDIRECT("'IEO generation, capacity'!"&amp;ADDRESS($BV85,COLUMN('IEO generation, capacity'!DY$4)))*1000/(BB74*8760))</f>
        <v>0.33706999538202764</v>
      </c>
      <c r="BC85" s="1004">
        <f ca="1">IF(BC74=0,1,INDIRECT("'IEO generation, capacity'!"&amp;ADDRESS($BV85,COLUMN('IEO generation, capacity'!DZ$4)))*1000/(BC74*8760))</f>
        <v>0.33719487354323219</v>
      </c>
      <c r="BD85" s="1004">
        <f ca="1">IF(BD74=0,1,INDIRECT("'IEO generation, capacity'!"&amp;ADDRESS($BV85,COLUMN('IEO generation, capacity'!EA$4)))*1000/(BD74*8760))</f>
        <v>0.33731533669499991</v>
      </c>
      <c r="BE85" s="1004">
        <f ca="1">IF(BE74=0,1,INDIRECT("'IEO generation, capacity'!"&amp;ADDRESS($BV85,COLUMN('IEO generation, capacity'!EB$4)))*1000/(BE74*8760))</f>
        <v>0.3374310066057869</v>
      </c>
      <c r="BF85" s="1004">
        <f ca="1">IF(BF74=0,1,INDIRECT("'IEO generation, capacity'!"&amp;ADDRESS($BV85,COLUMN('IEO generation, capacity'!EC$4)))*1000/(BF74*8760))</f>
        <v>0.33754228018112636</v>
      </c>
      <c r="BG85" s="1004">
        <f ca="1">IF(BG74=0,1,INDIRECT("'IEO generation, capacity'!"&amp;ADDRESS($BV85,COLUMN('IEO generation, capacity'!ED$4)))*1000/(BG74*8760))</f>
        <v>0.3376495505176747</v>
      </c>
      <c r="BH85" s="1004">
        <f ca="1">IF(BH74=0,1,INDIRECT("'IEO generation, capacity'!"&amp;ADDRESS($BV85,COLUMN('IEO generation, capacity'!EE$4)))*1000/(BH74*8760))</f>
        <v>0.33775416445388201</v>
      </c>
      <c r="BI85" s="1004">
        <f ca="1">IF(BI74=0,1,INDIRECT("'IEO generation, capacity'!"&amp;ADDRESS($BV85,COLUMN('IEO generation, capacity'!EF$4)))*1000/(BI74*8760))</f>
        <v>0.33785541669495706</v>
      </c>
      <c r="BJ85" s="1004">
        <f ca="1">IF(BJ74=0,1,INDIRECT("'IEO generation, capacity'!"&amp;ADDRESS($BV85,COLUMN('IEO generation, capacity'!EG$4)))*1000/(BJ74*8760))</f>
        <v>0.33795335583524694</v>
      </c>
      <c r="BK85" s="1004">
        <f ca="1">IF(BK74=0,1,INDIRECT("'IEO generation, capacity'!"&amp;ADDRESS($BV85,COLUMN('IEO generation, capacity'!EH$4)))*1000/(BK74*8760))</f>
        <v>0.33804809651689893</v>
      </c>
      <c r="BL85" s="1004">
        <f ca="1">IF(BL74=0,1,INDIRECT("'IEO generation, capacity'!"&amp;ADDRESS($BV85,COLUMN('IEO generation, capacity'!EI$4)))*1000/(BL74*8760))</f>
        <v>0.33813980733885524</v>
      </c>
      <c r="BM85" s="1004">
        <f ca="1">IF(BM74=0,1,INDIRECT("'IEO generation, capacity'!"&amp;ADDRESS($BV85,COLUMN('IEO generation, capacity'!EJ$4)))*1000/(BM74*8760))</f>
        <v>0.33822867477393737</v>
      </c>
      <c r="BN85" s="1004">
        <f ca="1">IF(BN74=0,1,INDIRECT("'IEO generation, capacity'!"&amp;ADDRESS($BV85,COLUMN('IEO generation, capacity'!EK$4)))*1000/(BN74*8760))</f>
        <v>0.3383149201666229</v>
      </c>
      <c r="BO85" s="1004">
        <f ca="1">IF(BO74=0,1,INDIRECT("'IEO generation, capacity'!"&amp;ADDRESS($BV85,COLUMN('IEO generation, capacity'!EL$4)))*1000/(BO74*8760))</f>
        <v>0.33839871407066996</v>
      </c>
      <c r="BP85" s="1004">
        <f ca="1">IF(BP74=0,1,INDIRECT("'IEO generation, capacity'!"&amp;ADDRESS($BV85,COLUMN('IEO generation, capacity'!EM$4)))*1000/(BP74*8760))</f>
        <v>0.33848011580208842</v>
      </c>
      <c r="BQ85" s="1004">
        <f ca="1">IF(BQ74=0,1,INDIRECT("'IEO generation, capacity'!"&amp;ADDRESS($BV85,COLUMN('IEO generation, capacity'!EN$4)))*1000/(BQ74*8760))</f>
        <v>0.33855916507032119</v>
      </c>
      <c r="BR85" s="1004">
        <f ca="1">IF(BR74=0,1,INDIRECT("'IEO generation, capacity'!"&amp;ADDRESS($BV85,COLUMN('IEO generation, capacity'!EO$4)))*1000/(BR74*8760))</f>
        <v>0.33863587883788787</v>
      </c>
      <c r="BS85" s="1004">
        <f ca="1">IF(BS74=0,1,INDIRECT("'IEO generation, capacity'!"&amp;ADDRESS($BV85,COLUMN('IEO generation, capacity'!EP$4)))*1000/(BS74*8760))</f>
        <v>0.3387104493847729</v>
      </c>
      <c r="BT85" s="1004">
        <f ca="1">IF(BT74=0,1,INDIRECT("'IEO generation, capacity'!"&amp;ADDRESS($BV85,COLUMN('IEO generation, capacity'!EQ$4)))*1000/(BT74*8760))</f>
        <v>0.33878298393520706</v>
      </c>
      <c r="BU85" s="1004">
        <f ca="1">IF(BU74=0,1,INDIRECT("'IEO generation, capacity'!"&amp;ADDRESS($BV85,COLUMN('IEO generation, capacity'!ER$4)))*1000/(BU74*8760))</f>
        <v>0.33885357031269653</v>
      </c>
      <c r="BV85" s="773">
        <f>BV84+'IEO_0 World'!$BW$78</f>
        <v>294</v>
      </c>
      <c r="BW85" s="517"/>
    </row>
    <row r="86" spans="1:75" ht="16" customHeight="1">
      <c r="A86" s="1672" t="str">
        <f>'IEO_0 World'!A$86</f>
        <v xml:space="preserve">  Capacity factor -- solar (%)</v>
      </c>
      <c r="B86" s="1672" t="str">
        <f>'IEO_0 World'!B$86</f>
        <v>CF-S</v>
      </c>
      <c r="C86" s="1004">
        <f ca="1">IF(C75=0,1,INDIRECT("'IEO generation, capacity'!"&amp;ADDRESS($BV86,COLUMN('IEO generation, capacity'!BZ$4)))*1000/(C75*8760))</f>
        <v>0.147840407216109</v>
      </c>
      <c r="D86" s="1004">
        <f ca="1">IF(D75=0,1,INDIRECT("'IEO generation, capacity'!"&amp;ADDRESS($BV86,COLUMN('IEO generation, capacity'!CA$4)))*1000/(D75*8760))</f>
        <v>0.14840182648401826</v>
      </c>
      <c r="E86" s="1004">
        <f ca="1">IF(E75=0,1,INDIRECT("'IEO generation, capacity'!"&amp;ADDRESS($BV86,COLUMN('IEO generation, capacity'!CB$4)))*1000/(E75*8760))</f>
        <v>0.1463873220521085</v>
      </c>
      <c r="F86" s="1004">
        <f ca="1">IF(F75=0,1,INDIRECT("'IEO generation, capacity'!"&amp;ADDRESS($BV86,COLUMN('IEO generation, capacity'!CC$4)))*1000/(F75*8760))</f>
        <v>0.13423811939793676</v>
      </c>
      <c r="G86" s="1004">
        <f ca="1">IF(G75=0,1,INDIRECT("'IEO generation, capacity'!"&amp;ADDRESS($BV86,COLUMN('IEO generation, capacity'!CD$4)))*1000/(G75*8760))</f>
        <v>9.7672942153200021E-2</v>
      </c>
      <c r="H86" s="1023">
        <f ca="1">IF(H75=0,1,INDIRECT("'IEO generation, capacity'!"&amp;ADDRESS($BV86,COLUMN('IEO generation, capacity'!CE$4)))*1000/(H75*8760))</f>
        <v>6.4611872146118715E-2</v>
      </c>
      <c r="I86" s="1004">
        <f ca="1">IF(I75=0,1,INDIRECT("'IEO generation, capacity'!"&amp;ADDRESS($BV86,COLUMN('IEO generation, capacity'!CF$4)))*1000/(I75*8760))</f>
        <v>7.510676770022022E-2</v>
      </c>
      <c r="J86" s="1004">
        <f ca="1">IF(J75=0,1,INDIRECT("'IEO generation, capacity'!"&amp;ADDRESS($BV86,COLUMN('IEO generation, capacity'!CG$4)))*1000/(J75*8760))</f>
        <v>0.11985899697621136</v>
      </c>
      <c r="K86" s="1004">
        <f ca="1">IF(K75=0,1,INDIRECT("'IEO generation, capacity'!"&amp;ADDRESS($BV86,COLUMN('IEO generation, capacity'!CH$4)))*1000/(K75*8760))</f>
        <v>0.10530096566738302</v>
      </c>
      <c r="L86" s="1004">
        <f ca="1">IF(L75=0,1,INDIRECT("'IEO generation, capacity'!"&amp;ADDRESS($BV86,COLUMN('IEO generation, capacity'!CI$4)))*1000/(L75*8760))</f>
        <v>0.13817668082291573</v>
      </c>
      <c r="M86" s="1004">
        <f ca="1">IF(M75=0,1,INDIRECT("'IEO generation, capacity'!"&amp;ADDRESS($BV86,COLUMN('IEO generation, capacity'!CJ$4)))*1000/(M75*8760))</f>
        <v>0.18885853831324972</v>
      </c>
      <c r="N86" s="1004">
        <f ca="1">IF(N75=0,1,INDIRECT("'IEO generation, capacity'!"&amp;ADDRESS($BV86,COLUMN('IEO generation, capacity'!CK$4)))*1000/(N75*8760))</f>
        <v>0.20072833361583226</v>
      </c>
      <c r="O86" s="1004">
        <f ca="1">IF(O75=0,1,INDIRECT("'IEO generation, capacity'!"&amp;ADDRESS($BV86,COLUMN('IEO generation, capacity'!CL$4)))*1000/(O75*8760))</f>
        <v>0.20101306101079983</v>
      </c>
      <c r="P86" s="1004">
        <f ca="1">IF(P75=0,1,INDIRECT("'IEO generation, capacity'!"&amp;ADDRESS($BV86,COLUMN('IEO generation, capacity'!CM$4)))*1000/(P75*8760))</f>
        <v>0.20111252438921479</v>
      </c>
      <c r="Q86" s="1004">
        <f ca="1">IF(Q75=0,1,INDIRECT("'IEO generation, capacity'!"&amp;ADDRESS($BV86,COLUMN('IEO generation, capacity'!CN$4)))*1000/(Q75*8760))</f>
        <v>0.20116692034500253</v>
      </c>
      <c r="R86" s="1004">
        <f ca="1">IF(R75=0,1,INDIRECT("'IEO generation, capacity'!"&amp;ADDRESS($BV86,COLUMN('IEO generation, capacity'!CO$4)))*1000/(R75*8760))</f>
        <v>0.20126573559739558</v>
      </c>
      <c r="S86" s="1004">
        <f ca="1">IF(S75=0,1,INDIRECT("'IEO generation, capacity'!"&amp;ADDRESS($BV86,COLUMN('IEO generation, capacity'!CP$4)))*1000/(S75*8760))</f>
        <v>0.20131962156156899</v>
      </c>
      <c r="T86" s="1004">
        <f ca="1">IF(T75=0,1,INDIRECT("'IEO generation, capacity'!"&amp;ADDRESS($BV86,COLUMN('IEO generation, capacity'!CQ$4)))*1000/(T75*8760))</f>
        <v>0.20131962156156899</v>
      </c>
      <c r="U86" s="1004">
        <f ca="1">IF(U75=0,1,INDIRECT("'IEO generation, capacity'!"&amp;ADDRESS($BV86,COLUMN('IEO generation, capacity'!CR$4)))*1000/(U75*8760))</f>
        <v>0.20200516180266034</v>
      </c>
      <c r="V86" s="1004">
        <f ca="1">IF(V75=0,1,INDIRECT("'IEO generation, capacity'!"&amp;ADDRESS($BV86,COLUMN('IEO generation, capacity'!CS$4)))*1000/(V75*8760))</f>
        <v>0.2025956840092866</v>
      </c>
      <c r="W86" s="1004">
        <f ca="1">IF(W75=0,1,INDIRECT("'IEO generation, capacity'!"&amp;ADDRESS($BV86,COLUMN('IEO generation, capacity'!CT$4)))*1000/(W75*8760))</f>
        <v>0.20327540523317381</v>
      </c>
      <c r="X86" s="1004">
        <f ca="1">IF(X75=0,1,INDIRECT("'IEO generation, capacity'!"&amp;ADDRESS($BV86,COLUMN('IEO generation, capacity'!CU$4)))*1000/(X75*8760))</f>
        <v>0.20387892482229442</v>
      </c>
      <c r="Y86" s="1004">
        <f ca="1">IF(Y75=0,1,INDIRECT("'IEO generation, capacity'!"&amp;ADDRESS($BV86,COLUMN('IEO generation, capacity'!CV$4)))*1000/(Y75*8760))</f>
        <v>0.20440352200137829</v>
      </c>
      <c r="Z86" s="1004">
        <f ca="1">IF(Z75=0,1,INDIRECT("'IEO generation, capacity'!"&amp;ADDRESS($BV86,COLUMN('IEO generation, capacity'!CW$4)))*1000/(Z75*8760))</f>
        <v>0.20498233170423799</v>
      </c>
      <c r="AA86" s="1004">
        <f ca="1">IF(AA75=0,1,INDIRECT("'IEO generation, capacity'!"&amp;ADDRESS($BV86,COLUMN('IEO generation, capacity'!CX$4)))*1000/(AA75*8760))</f>
        <v>0.20556460909333749</v>
      </c>
      <c r="AB86" s="1004">
        <f ca="1">IF(AB75=0,1,INDIRECT("'IEO generation, capacity'!"&amp;ADDRESS($BV86,COLUMN('IEO generation, capacity'!CY$4)))*1000/(AB75*8760))</f>
        <v>0.20615703573857941</v>
      </c>
      <c r="AC86" s="1004">
        <f ca="1">IF(AC75=0,1,INDIRECT("'IEO generation, capacity'!"&amp;ADDRESS($BV86,COLUMN('IEO generation, capacity'!CZ$4)))*1000/(AC75*8760))</f>
        <v>0.20671589976645838</v>
      </c>
      <c r="AD86" s="1004">
        <f ca="1">IF(AD75=0,1,INDIRECT("'IEO generation, capacity'!"&amp;ADDRESS($BV86,COLUMN('IEO generation, capacity'!DA$4)))*1000/(AD75*8760))</f>
        <v>0.20739333089440806</v>
      </c>
      <c r="AE86" s="1004">
        <f ca="1">IF(AE75=0,1,INDIRECT("'IEO generation, capacity'!"&amp;ADDRESS($BV86,COLUMN('IEO generation, capacity'!DB$4)))*1000/(AE75*8760))</f>
        <v>0.20803374318095491</v>
      </c>
      <c r="AF86" s="1004">
        <f ca="1">IF(AF75=0,1,INDIRECT("'IEO generation, capacity'!"&amp;ADDRESS($BV86,COLUMN('IEO generation, capacity'!DC$4)))*1000/(AF75*8760))</f>
        <v>0.20875491217799069</v>
      </c>
      <c r="AG86" s="1004">
        <f ca="1">IF(AG75=0,1,INDIRECT("'IEO generation, capacity'!"&amp;ADDRESS($BV86,COLUMN('IEO generation, capacity'!DD$4)))*1000/(AG75*8760))</f>
        <v>0.209508460918614</v>
      </c>
      <c r="AH86" s="1004">
        <f ca="1">IF(AH75=0,1,INDIRECT("'IEO generation, capacity'!"&amp;ADDRESS($BV86,COLUMN('IEO generation, capacity'!DE$4)))*1000/(AH75*8760))</f>
        <v>0.21023126787225702</v>
      </c>
      <c r="AI86" s="1004">
        <f ca="1">IF(AI75=0,1,INDIRECT("'IEO generation, capacity'!"&amp;ADDRESS($BV86,COLUMN('IEO generation, capacity'!DF$4)))*1000/(AI75*8760))</f>
        <v>0.21095005515597778</v>
      </c>
      <c r="AJ86" s="1004">
        <f ca="1">IF(AJ75=0,1,INDIRECT("'IEO generation, capacity'!"&amp;ADDRESS($BV86,COLUMN('IEO generation, capacity'!DG$4)))*1000/(AJ75*8760))</f>
        <v>0.21173957873029903</v>
      </c>
      <c r="AK86" s="1004">
        <f ca="1">IF(AK75=0,1,INDIRECT("'IEO generation, capacity'!"&amp;ADDRESS($BV86,COLUMN('IEO generation, capacity'!DH$4)))*1000/(AK75*8760))</f>
        <v>0.21247383314073956</v>
      </c>
      <c r="AL86" s="1004">
        <f ca="1">IF(AL75=0,1,INDIRECT("'IEO generation, capacity'!"&amp;ADDRESS($BV86,COLUMN('IEO generation, capacity'!DI$4)))*1000/(AL75*8760))</f>
        <v>0.21316693016827495</v>
      </c>
      <c r="AM86" s="1004">
        <f ca="1">IF(AM75=0,1,INDIRECT("'IEO generation, capacity'!"&amp;ADDRESS($BV86,COLUMN('IEO generation, capacity'!DJ$4)))*1000/(AM75*8760))</f>
        <v>0.21354655467293826</v>
      </c>
      <c r="AN86" s="1004">
        <f ca="1">IF(AN75=0,1,INDIRECT("'IEO generation, capacity'!"&amp;ADDRESS($BV86,COLUMN('IEO generation, capacity'!DK$4)))*1000/(AN75*8760))</f>
        <v>0.21414643814285558</v>
      </c>
      <c r="AO86" s="1004">
        <f ca="1">IF(AO75=0,1,INDIRECT("'IEO generation, capacity'!"&amp;ADDRESS($BV86,COLUMN('IEO generation, capacity'!DL$4)))*1000/(AO75*8760))</f>
        <v>0.2147206995304283</v>
      </c>
      <c r="AP86" s="1004">
        <f ca="1">IF(AP75=0,1,INDIRECT("'IEO generation, capacity'!"&amp;ADDRESS($BV86,COLUMN('IEO generation, capacity'!DM$4)))*1000/(AP75*8760))</f>
        <v>0.21525871521562329</v>
      </c>
      <c r="AQ86" s="1004">
        <f ca="1">IF(AQ75=0,1,INDIRECT("'IEO generation, capacity'!"&amp;ADDRESS($BV86,COLUMN('IEO generation, capacity'!DN$4)))*1000/(AQ75*8760))</f>
        <v>0.2157656161977603</v>
      </c>
      <c r="AR86" s="1004">
        <f ca="1">IF(AR75=0,1,INDIRECT("'IEO generation, capacity'!"&amp;ADDRESS($BV86,COLUMN('IEO generation, capacity'!DO$4)))*1000/(AR75*8760))</f>
        <v>0.21624666235246381</v>
      </c>
      <c r="AS86" s="1004">
        <f ca="1">IF(AS75=0,1,INDIRECT("'IEO generation, capacity'!"&amp;ADDRESS($BV86,COLUMN('IEO generation, capacity'!DP$4)))*1000/(AS75*8760))</f>
        <v>0.21669926789651467</v>
      </c>
      <c r="AT86" s="1004">
        <f ca="1">IF(AT75=0,1,INDIRECT("'IEO generation, capacity'!"&amp;ADDRESS($BV86,COLUMN('IEO generation, capacity'!DQ$4)))*1000/(AT75*8760))</f>
        <v>0.21712428475489645</v>
      </c>
      <c r="AU86" s="1004">
        <f ca="1">IF(AU75=0,1,INDIRECT("'IEO generation, capacity'!"&amp;ADDRESS($BV86,COLUMN('IEO generation, capacity'!DR$4)))*1000/(AU75*8760))</f>
        <v>0.21753916235924664</v>
      </c>
      <c r="AV86" s="1004">
        <f ca="1">IF(AV75=0,1,INDIRECT("'IEO generation, capacity'!"&amp;ADDRESS($BV86,COLUMN('IEO generation, capacity'!DS$4)))*1000/(AV75*8760))</f>
        <v>0.21794844680214812</v>
      </c>
      <c r="AW86" s="1004">
        <f ca="1">IF(AW75=0,1,INDIRECT("'IEO generation, capacity'!"&amp;ADDRESS($BV86,COLUMN('IEO generation, capacity'!DT$4)))*1000/(AW75*8760))</f>
        <v>0.21835902603156312</v>
      </c>
      <c r="AX86" s="1004">
        <f ca="1">IF(AX75=0,1,INDIRECT("'IEO generation, capacity'!"&amp;ADDRESS($BV86,COLUMN('IEO generation, capacity'!DU$4)))*1000/(AX75*8760))</f>
        <v>0.21873174096351503</v>
      </c>
      <c r="AY86" s="1004">
        <f ca="1">IF(AY75=0,1,INDIRECT("'IEO generation, capacity'!"&amp;ADDRESS($BV86,COLUMN('IEO generation, capacity'!DV$4)))*1000/(AY75*8760))</f>
        <v>0.21909060018771417</v>
      </c>
      <c r="AZ86" s="1004">
        <f ca="1">IF(AZ75=0,1,INDIRECT("'IEO generation, capacity'!"&amp;ADDRESS($BV86,COLUMN('IEO generation, capacity'!DW$4)))*1000/(AZ75*8760))</f>
        <v>0.21943799223367341</v>
      </c>
      <c r="BA86" s="1004">
        <f ca="1">IF(BA75=0,1,INDIRECT("'IEO generation, capacity'!"&amp;ADDRESS($BV86,COLUMN('IEO generation, capacity'!DX$4)))*1000/(BA75*8760))</f>
        <v>0.21977454428901755</v>
      </c>
      <c r="BB86" s="1004">
        <f ca="1">IF(BB75=0,1,INDIRECT("'IEO generation, capacity'!"&amp;ADDRESS($BV86,COLUMN('IEO generation, capacity'!DY$4)))*1000/(BB75*8760))</f>
        <v>0.22010073681860243</v>
      </c>
      <c r="BC86" s="1004">
        <f ca="1">IF(BC75=0,1,INDIRECT("'IEO generation, capacity'!"&amp;ADDRESS($BV86,COLUMN('IEO generation, capacity'!DZ$4)))*1000/(BC75*8760))</f>
        <v>0.22041729219388267</v>
      </c>
      <c r="BD86" s="1004">
        <f ca="1">IF(BD75=0,1,INDIRECT("'IEO generation, capacity'!"&amp;ADDRESS($BV86,COLUMN('IEO generation, capacity'!EA$4)))*1000/(BD75*8760))</f>
        <v>0.22072380854319634</v>
      </c>
      <c r="BE86" s="1004">
        <f ca="1">IF(BE75=0,1,INDIRECT("'IEO generation, capacity'!"&amp;ADDRESS($BV86,COLUMN('IEO generation, capacity'!EB$4)))*1000/(BE75*8760))</f>
        <v>0.2210187669648529</v>
      </c>
      <c r="BF86" s="1004">
        <f ca="1">IF(BF75=0,1,INDIRECT("'IEO generation, capacity'!"&amp;ADDRESS($BV86,COLUMN('IEO generation, capacity'!EC$4)))*1000/(BF75*8760))</f>
        <v>0.22130261943926299</v>
      </c>
      <c r="BG86" s="1004">
        <f ca="1">IF(BG75=0,1,INDIRECT("'IEO generation, capacity'!"&amp;ADDRESS($BV86,COLUMN('IEO generation, capacity'!ED$4)))*1000/(BG75*8760))</f>
        <v>0.22157680462933463</v>
      </c>
      <c r="BH86" s="1004">
        <f ca="1">IF(BH75=0,1,INDIRECT("'IEO generation, capacity'!"&amp;ADDRESS($BV86,COLUMN('IEO generation, capacity'!EE$4)))*1000/(BH75*8760))</f>
        <v>0.22184480893292299</v>
      </c>
      <c r="BI86" s="1004">
        <f ca="1">IF(BI75=0,1,INDIRECT("'IEO generation, capacity'!"&amp;ADDRESS($BV86,COLUMN('IEO generation, capacity'!EF$4)))*1000/(BI75*8760))</f>
        <v>0.22210462570548006</v>
      </c>
      <c r="BJ86" s="1004">
        <f ca="1">IF(BJ75=0,1,INDIRECT("'IEO generation, capacity'!"&amp;ADDRESS($BV86,COLUMN('IEO generation, capacity'!EG$4)))*1000/(BJ75*8760))</f>
        <v>0.2223563700531134</v>
      </c>
      <c r="BK86" s="1004">
        <f ca="1">IF(BK75=0,1,INDIRECT("'IEO generation, capacity'!"&amp;ADDRESS($BV86,COLUMN('IEO generation, capacity'!EH$4)))*1000/(BK75*8760))</f>
        <v>0.22260035431543965</v>
      </c>
      <c r="BL86" s="1004">
        <f ca="1">IF(BL75=0,1,INDIRECT("'IEO generation, capacity'!"&amp;ADDRESS($BV86,COLUMN('IEO generation, capacity'!EI$4)))*1000/(BL75*8760))</f>
        <v>0.22283693051737011</v>
      </c>
      <c r="BM86" s="1004">
        <f ca="1">IF(BM75=0,1,INDIRECT("'IEO generation, capacity'!"&amp;ADDRESS($BV86,COLUMN('IEO generation, capacity'!EJ$4)))*1000/(BM75*8760))</f>
        <v>0.22306648829091655</v>
      </c>
      <c r="BN86" s="1004">
        <f ca="1">IF(BN75=0,1,INDIRECT("'IEO generation, capacity'!"&amp;ADDRESS($BV86,COLUMN('IEO generation, capacity'!EK$4)))*1000/(BN75*8760))</f>
        <v>0.22328954900320547</v>
      </c>
      <c r="BO86" s="1004">
        <f ca="1">IF(BO75=0,1,INDIRECT("'IEO generation, capacity'!"&amp;ADDRESS($BV86,COLUMN('IEO generation, capacity'!EL$4)))*1000/(BO75*8760))</f>
        <v>0.22350660626659161</v>
      </c>
      <c r="BP86" s="1004">
        <f ca="1">IF(BP75=0,1,INDIRECT("'IEO generation, capacity'!"&amp;ADDRESS($BV86,COLUMN('IEO generation, capacity'!EM$4)))*1000/(BP75*8760))</f>
        <v>0.22371782209017277</v>
      </c>
      <c r="BQ86" s="1004">
        <f ca="1">IF(BQ75=0,1,INDIRECT("'IEO generation, capacity'!"&amp;ADDRESS($BV86,COLUMN('IEO generation, capacity'!EN$4)))*1000/(BQ75*8760))</f>
        <v>0.22392321033141829</v>
      </c>
      <c r="BR86" s="1004">
        <f ca="1">IF(BR75=0,1,INDIRECT("'IEO generation, capacity'!"&amp;ADDRESS($BV86,COLUMN('IEO generation, capacity'!EO$4)))*1000/(BR75*8760))</f>
        <v>0.22412278568767346</v>
      </c>
      <c r="BS86" s="1004">
        <f ca="1">IF(BS75=0,1,INDIRECT("'IEO generation, capacity'!"&amp;ADDRESS($BV86,COLUMN('IEO generation, capacity'!EP$4)))*1000/(BS75*8760))</f>
        <v>0.22431704164583857</v>
      </c>
      <c r="BT86" s="1004">
        <f ca="1">IF(BT75=0,1,INDIRECT("'IEO generation, capacity'!"&amp;ADDRESS($BV86,COLUMN('IEO generation, capacity'!EQ$4)))*1000/(BT75*8760))</f>
        <v>0.22450623050970822</v>
      </c>
      <c r="BU86" s="1004">
        <f ca="1">IF(BU75=0,1,INDIRECT("'IEO generation, capacity'!"&amp;ADDRESS($BV86,COLUMN('IEO generation, capacity'!ER$4)))*1000/(BU75*8760))</f>
        <v>0.22469055903130966</v>
      </c>
      <c r="BV86" s="773">
        <f>BV85+'IEO_0 World'!$BW$78</f>
        <v>334</v>
      </c>
      <c r="BW86" s="517"/>
    </row>
    <row r="87" spans="1:75" ht="16" customHeight="1">
      <c r="A87" s="1672" t="str">
        <f>'IEO_0 World'!A$87</f>
        <v xml:space="preserve">  Capacity factor -- other renewable (%)</v>
      </c>
      <c r="B87" s="1672" t="str">
        <f>'IEO_0 World'!B$87</f>
        <v>CF-OR</v>
      </c>
      <c r="C87" s="1004">
        <f ca="1">IF(C76=0,1,INDIRECT("'IEO generation, capacity'!"&amp;ADDRESS($BV87,COLUMN('IEO generation, capacity'!BZ$4)))*1000/(C76*8760))</f>
        <v>0.20601195468402628</v>
      </c>
      <c r="D87" s="1004">
        <f ca="1">IF(D76=0,1,INDIRECT("'IEO generation, capacity'!"&amp;ADDRESS($BV87,COLUMN('IEO generation, capacity'!CA$4)))*1000/(D76*8760))</f>
        <v>0.21140036757043518</v>
      </c>
      <c r="E87" s="1004">
        <f ca="1">IF(E76=0,1,INDIRECT("'IEO generation, capacity'!"&amp;ADDRESS($BV87,COLUMN('IEO generation, capacity'!CB$4)))*1000/(E76*8760))</f>
        <v>0.21333235053978047</v>
      </c>
      <c r="F87" s="1004">
        <f ca="1">IF(F76=0,1,INDIRECT("'IEO generation, capacity'!"&amp;ADDRESS($BV87,COLUMN('IEO generation, capacity'!CC$4)))*1000/(F76*8760))</f>
        <v>0.24946109449968709</v>
      </c>
      <c r="G87" s="1004">
        <f ca="1">IF(G76=0,1,INDIRECT("'IEO generation, capacity'!"&amp;ADDRESS($BV87,COLUMN('IEO generation, capacity'!CD$4)))*1000/(G76*8760))</f>
        <v>0.22025985746019991</v>
      </c>
      <c r="H87" s="1023">
        <f ca="1">IF(H76=0,1,INDIRECT("'IEO generation, capacity'!"&amp;ADDRESS($BV87,COLUMN('IEO generation, capacity'!CE$4)))*1000/(H76*8760))</f>
        <v>0.53783770928462704</v>
      </c>
      <c r="I87" s="1004">
        <f ca="1">IF(I76=0,1,INDIRECT("'IEO generation, capacity'!"&amp;ADDRESS($BV87,COLUMN('IEO generation, capacity'!CF$4)))*1000/(I76*8760))</f>
        <v>0.4913070954437681</v>
      </c>
      <c r="J87" s="1004">
        <f ca="1">IF(J76=0,1,INDIRECT("'IEO generation, capacity'!"&amp;ADDRESS($BV87,COLUMN('IEO generation, capacity'!CG$4)))*1000/(J76*8760))</f>
        <v>0.35661524883926171</v>
      </c>
      <c r="K87" s="1004">
        <f ca="1">IF(K76=0,1,INDIRECT("'IEO generation, capacity'!"&amp;ADDRESS($BV87,COLUMN('IEO generation, capacity'!CH$4)))*1000/(K76*8760))</f>
        <v>0.35433694025555423</v>
      </c>
      <c r="L87" s="1004">
        <f ca="1">IF(L76=0,1,INDIRECT("'IEO generation, capacity'!"&amp;ADDRESS($BV87,COLUMN('IEO generation, capacity'!CI$4)))*1000/(L76*8760))</f>
        <v>0.35757795571427242</v>
      </c>
      <c r="M87" s="1004">
        <f ca="1">IF(M76=0,1,INDIRECT("'IEO generation, capacity'!"&amp;ADDRESS($BV87,COLUMN('IEO generation, capacity'!CJ$4)))*1000/(M76*8760))</f>
        <v>0.38059204200376573</v>
      </c>
      <c r="N87" s="1004">
        <f ca="1">IF(N76=0,1,INDIRECT("'IEO generation, capacity'!"&amp;ADDRESS($BV87,COLUMN('IEO generation, capacity'!CK$4)))*1000/(N76*8760))</f>
        <v>0.42682386670210115</v>
      </c>
      <c r="O87" s="1004">
        <f ca="1">IF(O76=0,1,INDIRECT("'IEO generation, capacity'!"&amp;ADDRESS($BV87,COLUMN('IEO generation, capacity'!CL$4)))*1000/(O76*8760))</f>
        <v>0.44731383766781391</v>
      </c>
      <c r="P87" s="1004">
        <f ca="1">IF(P76=0,1,INDIRECT("'IEO generation, capacity'!"&amp;ADDRESS($BV87,COLUMN('IEO generation, capacity'!CM$4)))*1000/(P76*8760))</f>
        <v>0.46577496338416474</v>
      </c>
      <c r="Q87" s="1004">
        <f ca="1">IF(Q76=0,1,INDIRECT("'IEO generation, capacity'!"&amp;ADDRESS($BV87,COLUMN('IEO generation, capacity'!CN$4)))*1000/(Q76*8760))</f>
        <v>0.47626713194235293</v>
      </c>
      <c r="R87" s="1004">
        <f ca="1">IF(R76=0,1,INDIRECT("'IEO generation, capacity'!"&amp;ADDRESS($BV87,COLUMN('IEO generation, capacity'!CO$4)))*1000/(R76*8760))</f>
        <v>0.47586161875410155</v>
      </c>
      <c r="S87" s="1004">
        <f ca="1">IF(S76=0,1,INDIRECT("'IEO generation, capacity'!"&amp;ADDRESS($BV87,COLUMN('IEO generation, capacity'!CP$4)))*1000/(S76*8760))</f>
        <v>0.47586161875410155</v>
      </c>
      <c r="T87" s="1004">
        <f ca="1">IF(T76=0,1,INDIRECT("'IEO generation, capacity'!"&amp;ADDRESS($BV87,COLUMN('IEO generation, capacity'!CQ$4)))*1000/(T76*8760))</f>
        <v>0.47586161875410155</v>
      </c>
      <c r="U87" s="1004">
        <f ca="1">IF(U76=0,1,INDIRECT("'IEO generation, capacity'!"&amp;ADDRESS($BV87,COLUMN('IEO generation, capacity'!CR$4)))*1000/(U76*8760))</f>
        <v>0.48019838927449499</v>
      </c>
      <c r="V87" s="1004">
        <f ca="1">IF(V76=0,1,INDIRECT("'IEO generation, capacity'!"&amp;ADDRESS($BV87,COLUMN('IEO generation, capacity'!CS$4)))*1000/(V76*8760))</f>
        <v>0.48411213699971167</v>
      </c>
      <c r="W87" s="1004">
        <f ca="1">IF(W76=0,1,INDIRECT("'IEO generation, capacity'!"&amp;ADDRESS($BV87,COLUMN('IEO generation, capacity'!CT$4)))*1000/(W76*8760))</f>
        <v>0.48822050162133546</v>
      </c>
      <c r="X87" s="1004">
        <f ca="1">IF(X76=0,1,INDIRECT("'IEO generation, capacity'!"&amp;ADDRESS($BV87,COLUMN('IEO generation, capacity'!CU$4)))*1000/(X76*8760))</f>
        <v>0.49233027067133422</v>
      </c>
      <c r="Y87" s="1004">
        <f ca="1">IF(Y76=0,1,INDIRECT("'IEO generation, capacity'!"&amp;ADDRESS($BV87,COLUMN('IEO generation, capacity'!CV$4)))*1000/(Y76*8760))</f>
        <v>0.49566986172015476</v>
      </c>
      <c r="Z87" s="1004">
        <f ca="1">IF(Z76=0,1,INDIRECT("'IEO generation, capacity'!"&amp;ADDRESS($BV87,COLUMN('IEO generation, capacity'!CW$4)))*1000/(Z76*8760))</f>
        <v>0.49908995114474569</v>
      </c>
      <c r="AA87" s="1004">
        <f ca="1">IF(AA76=0,1,INDIRECT("'IEO generation, capacity'!"&amp;ADDRESS($BV87,COLUMN('IEO generation, capacity'!CX$4)))*1000/(AA76*8760))</f>
        <v>0.50297686621761395</v>
      </c>
      <c r="AB87" s="1004">
        <f ca="1">IF(AB76=0,1,INDIRECT("'IEO generation, capacity'!"&amp;ADDRESS($BV87,COLUMN('IEO generation, capacity'!CY$4)))*1000/(AB76*8760))</f>
        <v>0.50712322541888055</v>
      </c>
      <c r="AC87" s="1004">
        <f ca="1">IF(AC76=0,1,INDIRECT("'IEO generation, capacity'!"&amp;ADDRESS($BV87,COLUMN('IEO generation, capacity'!CZ$4)))*1000/(AC76*8760))</f>
        <v>0.51093309242427032</v>
      </c>
      <c r="AD87" s="1004">
        <f ca="1">IF(AD76=0,1,INDIRECT("'IEO generation, capacity'!"&amp;ADDRESS($BV87,COLUMN('IEO generation, capacity'!DA$4)))*1000/(AD76*8760))</f>
        <v>0.5154007462076855</v>
      </c>
      <c r="AE87" s="1004">
        <f ca="1">IF(AE76=0,1,INDIRECT("'IEO generation, capacity'!"&amp;ADDRESS($BV87,COLUMN('IEO generation, capacity'!DB$4)))*1000/(AE76*8760))</f>
        <v>0.51969308396405411</v>
      </c>
      <c r="AF87" s="1004">
        <f ca="1">IF(AF76=0,1,INDIRECT("'IEO generation, capacity'!"&amp;ADDRESS($BV87,COLUMN('IEO generation, capacity'!DC$4)))*1000/(AF76*8760))</f>
        <v>0.52482144947898368</v>
      </c>
      <c r="AG87" s="1004">
        <f ca="1">IF(AG76=0,1,INDIRECT("'IEO generation, capacity'!"&amp;ADDRESS($BV87,COLUMN('IEO generation, capacity'!DD$4)))*1000/(AG76*8760))</f>
        <v>0.53004244362641562</v>
      </c>
      <c r="AH87" s="1004">
        <f ca="1">IF(AH76=0,1,INDIRECT("'IEO generation, capacity'!"&amp;ADDRESS($BV87,COLUMN('IEO generation, capacity'!DE$4)))*1000/(AH76*8760))</f>
        <v>0.53512035627712951</v>
      </c>
      <c r="AI87" s="1004">
        <f ca="1">IF(AI76=0,1,INDIRECT("'IEO generation, capacity'!"&amp;ADDRESS($BV87,COLUMN('IEO generation, capacity'!DF$4)))*1000/(AI76*8760))</f>
        <v>0.5404591623918874</v>
      </c>
      <c r="AJ87" s="1004">
        <f ca="1">IF(AJ76=0,1,INDIRECT("'IEO generation, capacity'!"&amp;ADDRESS($BV87,COLUMN('IEO generation, capacity'!DG$4)))*1000/(AJ76*8760))</f>
        <v>0.54597165110802903</v>
      </c>
      <c r="AK87" s="1004">
        <f ca="1">IF(AK76=0,1,INDIRECT("'IEO generation, capacity'!"&amp;ADDRESS($BV87,COLUMN('IEO generation, capacity'!DH$4)))*1000/(AK76*8760))</f>
        <v>0.55138640725299448</v>
      </c>
      <c r="AL87" s="1004">
        <f ca="1">IF(AL76=0,1,INDIRECT("'IEO generation, capacity'!"&amp;ADDRESS($BV87,COLUMN('IEO generation, capacity'!DI$4)))*1000/(AL76*8760))</f>
        <v>0.55657977643462231</v>
      </c>
      <c r="AM87" s="1004">
        <f ca="1">IF(AM76=0,1,INDIRECT("'IEO generation, capacity'!"&amp;ADDRESS($BV87,COLUMN('IEO generation, capacity'!DJ$4)))*1000/(AM76*8760))</f>
        <v>0.55943163447630651</v>
      </c>
      <c r="AN87" s="1004">
        <f ca="1">IF(AN76=0,1,INDIRECT("'IEO generation, capacity'!"&amp;ADDRESS($BV87,COLUMN('IEO generation, capacity'!DK$4)))*1000/(AN76*8760))</f>
        <v>0.5639928466721873</v>
      </c>
      <c r="AO87" s="1004">
        <f ca="1">IF(AO76=0,1,INDIRECT("'IEO generation, capacity'!"&amp;ADDRESS($BV87,COLUMN('IEO generation, capacity'!DL$4)))*1000/(AO76*8760))</f>
        <v>0.56839112500045175</v>
      </c>
      <c r="AP87" s="1004">
        <f ca="1">IF(AP76=0,1,INDIRECT("'IEO generation, capacity'!"&amp;ADDRESS($BV87,COLUMN('IEO generation, capacity'!DM$4)))*1000/(AP76*8760))</f>
        <v>0.57253174276687568</v>
      </c>
      <c r="AQ87" s="1004">
        <f ca="1">IF(AQ76=0,1,INDIRECT("'IEO generation, capacity'!"&amp;ADDRESS($BV87,COLUMN('IEO generation, capacity'!DN$4)))*1000/(AQ76*8760))</f>
        <v>0.57649054071016081</v>
      </c>
      <c r="AR87" s="1004">
        <f ca="1">IF(AR76=0,1,INDIRECT("'IEO generation, capacity'!"&amp;ADDRESS($BV87,COLUMN('IEO generation, capacity'!DO$4)))*1000/(AR76*8760))</f>
        <v>0.58027453661836992</v>
      </c>
      <c r="AS87" s="1004">
        <f ca="1">IF(AS76=0,1,INDIRECT("'IEO generation, capacity'!"&amp;ADDRESS($BV87,COLUMN('IEO generation, capacity'!DP$4)))*1000/(AS76*8760))</f>
        <v>0.58385554901480674</v>
      </c>
      <c r="AT87" s="1004">
        <f ca="1">IF(AT76=0,1,INDIRECT("'IEO generation, capacity'!"&amp;ADDRESS($BV87,COLUMN('IEO generation, capacity'!DQ$4)))*1000/(AT76*8760))</f>
        <v>0.58728300221181284</v>
      </c>
      <c r="AU87" s="1004">
        <f ca="1">IF(AU76=0,1,INDIRECT("'IEO generation, capacity'!"&amp;ADDRESS($BV87,COLUMN('IEO generation, capacity'!DR$4)))*1000/(AU76*8760))</f>
        <v>0.59062452985805614</v>
      </c>
      <c r="AV87" s="1004">
        <f ca="1">IF(AV76=0,1,INDIRECT("'IEO generation, capacity'!"&amp;ADDRESS($BV87,COLUMN('IEO generation, capacity'!DS$4)))*1000/(AV76*8760))</f>
        <v>0.5939451194670371</v>
      </c>
      <c r="AW87" s="1004">
        <f ca="1">IF(AW76=0,1,INDIRECT("'IEO generation, capacity'!"&amp;ADDRESS($BV87,COLUMN('IEO generation, capacity'!DT$4)))*1000/(AW76*8760))</f>
        <v>0.59730458490337623</v>
      </c>
      <c r="AX87" s="1004">
        <f ca="1">IF(AX76=0,1,INDIRECT("'IEO generation, capacity'!"&amp;ADDRESS($BV87,COLUMN('IEO generation, capacity'!DU$4)))*1000/(AX76*8760))</f>
        <v>0.60037552651806581</v>
      </c>
      <c r="AY87" s="1004">
        <f ca="1">IF(AY76=0,1,INDIRECT("'IEO generation, capacity'!"&amp;ADDRESS($BV87,COLUMN('IEO generation, capacity'!DV$4)))*1000/(AY76*8760))</f>
        <v>0.60335518703090363</v>
      </c>
      <c r="AZ87" s="1004">
        <f ca="1">IF(AZ76=0,1,INDIRECT("'IEO generation, capacity'!"&amp;ADDRESS($BV87,COLUMN('IEO generation, capacity'!DW$4)))*1000/(AZ76*8760))</f>
        <v>0.60626040179446528</v>
      </c>
      <c r="BA87" s="1004">
        <f ca="1">IF(BA76=0,1,INDIRECT("'IEO generation, capacity'!"&amp;ADDRESS($BV87,COLUMN('IEO generation, capacity'!DX$4)))*1000/(BA76*8760))</f>
        <v>0.60909047513663073</v>
      </c>
      <c r="BB87" s="1004">
        <f ca="1">IF(BB76=0,1,INDIRECT("'IEO generation, capacity'!"&amp;ADDRESS($BV87,COLUMN('IEO generation, capacity'!DY$4)))*1000/(BB76*8760))</f>
        <v>0.61185097529328936</v>
      </c>
      <c r="BC87" s="1004">
        <f ca="1">IF(BC76=0,1,INDIRECT("'IEO generation, capacity'!"&amp;ADDRESS($BV87,COLUMN('IEO generation, capacity'!DZ$4)))*1000/(BC76*8760))</f>
        <v>0.61454545322270482</v>
      </c>
      <c r="BD87" s="1004">
        <f ca="1">IF(BD76=0,1,INDIRECT("'IEO generation, capacity'!"&amp;ADDRESS($BV87,COLUMN('IEO generation, capacity'!EA$4)))*1000/(BD76*8760))</f>
        <v>0.61716650968933562</v>
      </c>
      <c r="BE87" s="1004">
        <f ca="1">IF(BE76=0,1,INDIRECT("'IEO generation, capacity'!"&amp;ADDRESS($BV87,COLUMN('IEO generation, capacity'!EB$4)))*1000/(BE76*8760))</f>
        <v>0.61970684271516252</v>
      </c>
      <c r="BF87" s="1004">
        <f ca="1">IF(BF76=0,1,INDIRECT("'IEO generation, capacity'!"&amp;ADDRESS($BV87,COLUMN('IEO generation, capacity'!EC$4)))*1000/(BF76*8760))</f>
        <v>0.62216491794689699</v>
      </c>
      <c r="BG87" s="1004">
        <f ca="1">IF(BG76=0,1,INDIRECT("'IEO generation, capacity'!"&amp;ADDRESS($BV87,COLUMN('IEO generation, capacity'!ED$4)))*1000/(BG76*8760))</f>
        <v>0.62455145696270487</v>
      </c>
      <c r="BH87" s="1004">
        <f ca="1">IF(BH76=0,1,INDIRECT("'IEO generation, capacity'!"&amp;ADDRESS($BV87,COLUMN('IEO generation, capacity'!EE$4)))*1000/(BH76*8760))</f>
        <v>0.62689602610825146</v>
      </c>
      <c r="BI87" s="1004">
        <f ca="1">IF(BI76=0,1,INDIRECT("'IEO generation, capacity'!"&amp;ADDRESS($BV87,COLUMN('IEO generation, capacity'!EF$4)))*1000/(BI76*8760))</f>
        <v>0.62917988734800745</v>
      </c>
      <c r="BJ87" s="1004">
        <f ca="1">IF(BJ76=0,1,INDIRECT("'IEO generation, capacity'!"&amp;ADDRESS($BV87,COLUMN('IEO generation, capacity'!EG$4)))*1000/(BJ76*8760))</f>
        <v>0.63140344402480808</v>
      </c>
      <c r="BK87" s="1004">
        <f ca="1">IF(BK76=0,1,INDIRECT("'IEO generation, capacity'!"&amp;ADDRESS($BV87,COLUMN('IEO generation, capacity'!EH$4)))*1000/(BK76*8760))</f>
        <v>0.63356898691475749</v>
      </c>
      <c r="BL87" s="1004">
        <f ca="1">IF(BL76=0,1,INDIRECT("'IEO generation, capacity'!"&amp;ADDRESS($BV87,COLUMN('IEO generation, capacity'!EI$4)))*1000/(BL76*8760))</f>
        <v>0.63567848524332626</v>
      </c>
      <c r="BM87" s="1004">
        <f ca="1">IF(BM76=0,1,INDIRECT("'IEO generation, capacity'!"&amp;ADDRESS($BV87,COLUMN('IEO generation, capacity'!EJ$4)))*1000/(BM76*8760))</f>
        <v>0.63773477178962612</v>
      </c>
      <c r="BN87" s="1004">
        <f ca="1">IF(BN76=0,1,INDIRECT("'IEO generation, capacity'!"&amp;ADDRESS($BV87,COLUMN('IEO generation, capacity'!EK$4)))*1000/(BN76*8760))</f>
        <v>0.63974175570228398</v>
      </c>
      <c r="BO87" s="1004">
        <f ca="1">IF(BO76=0,1,INDIRECT("'IEO generation, capacity'!"&amp;ADDRESS($BV87,COLUMN('IEO generation, capacity'!EL$4)))*1000/(BO76*8760))</f>
        <v>0.64170250104085091</v>
      </c>
      <c r="BP87" s="1004">
        <f ca="1">IF(BP76=0,1,INDIRECT("'IEO generation, capacity'!"&amp;ADDRESS($BV87,COLUMN('IEO generation, capacity'!EM$4)))*1000/(BP76*8760))</f>
        <v>0.64361837893431295</v>
      </c>
      <c r="BQ87" s="1004">
        <f ca="1">IF(BQ76=0,1,INDIRECT("'IEO generation, capacity'!"&amp;ADDRESS($BV87,COLUMN('IEO generation, capacity'!EN$4)))*1000/(BQ76*8760))</f>
        <v>0.6454889746658663</v>
      </c>
      <c r="BR87" s="1004">
        <f ca="1">IF(BR76=0,1,INDIRECT("'IEO generation, capacity'!"&amp;ADDRESS($BV87,COLUMN('IEO generation, capacity'!EO$4)))*1000/(BR76*8760))</f>
        <v>0.64731383219787297</v>
      </c>
      <c r="BS87" s="1004">
        <f ca="1">IF(BS76=0,1,INDIRECT("'IEO generation, capacity'!"&amp;ADDRESS($BV87,COLUMN('IEO generation, capacity'!EP$4)))*1000/(BS76*8760))</f>
        <v>0.64909692432810462</v>
      </c>
      <c r="BT87" s="1004">
        <f ca="1">IF(BT76=0,1,INDIRECT("'IEO generation, capacity'!"&amp;ADDRESS($BV87,COLUMN('IEO generation, capacity'!EQ$4)))*1000/(BT76*8760))</f>
        <v>0.65083998833065093</v>
      </c>
      <c r="BU87" s="1004">
        <f ca="1">IF(BU76=0,1,INDIRECT("'IEO generation, capacity'!"&amp;ADDRESS($BV87,COLUMN('IEO generation, capacity'!ER$4)))*1000/(BU76*8760))</f>
        <v>0.65254440537758807</v>
      </c>
      <c r="BV87" s="773">
        <f>BV86+'IEO_0 World'!$BW$78</f>
        <v>374</v>
      </c>
      <c r="BW87" s="517"/>
    </row>
    <row r="88" spans="1:75" ht="16" customHeight="1">
      <c r="A88" s="1672" t="str">
        <f>'IEO_0 World'!A$88</f>
        <v xml:space="preserve">   BLANK</v>
      </c>
      <c r="B88" s="1672" t="str">
        <f>'IEO_0 World'!B$88</f>
        <v>M-15</v>
      </c>
      <c r="C88" s="1002"/>
      <c r="D88" s="1002"/>
      <c r="E88" s="1002"/>
      <c r="F88" s="1002"/>
      <c r="G88" s="1002"/>
      <c r="H88" s="1020"/>
      <c r="I88" s="1002"/>
      <c r="J88" s="1002"/>
      <c r="K88" s="1002"/>
      <c r="L88" s="1002"/>
      <c r="M88" s="1002"/>
      <c r="N88" s="1002"/>
      <c r="O88" s="1002"/>
      <c r="P88" s="1002"/>
      <c r="Q88" s="1002"/>
      <c r="R88" s="1002"/>
      <c r="S88" s="1002"/>
      <c r="T88" s="1002"/>
      <c r="U88" s="1002"/>
      <c r="V88" s="1002"/>
      <c r="W88" s="1002"/>
      <c r="X88" s="1002"/>
      <c r="Y88" s="1002"/>
      <c r="Z88" s="1002"/>
      <c r="AA88" s="1002"/>
      <c r="AB88" s="1002"/>
      <c r="AC88" s="1002"/>
      <c r="AD88" s="1002"/>
      <c r="AE88" s="1002"/>
      <c r="AF88" s="1002"/>
      <c r="AG88" s="1002"/>
      <c r="AH88" s="1002"/>
      <c r="AI88" s="1002"/>
      <c r="AJ88" s="1002"/>
      <c r="AK88" s="1002"/>
      <c r="AL88" s="1002"/>
      <c r="AM88" s="1000"/>
      <c r="AN88" s="1000"/>
      <c r="AO88" s="1000"/>
      <c r="AP88" s="1000"/>
      <c r="AQ88" s="1000"/>
      <c r="AR88" s="1000"/>
      <c r="AS88" s="1000"/>
      <c r="AT88" s="1000"/>
      <c r="AU88" s="1000"/>
      <c r="AV88" s="1000"/>
      <c r="AW88" s="1000"/>
      <c r="AX88" s="1000"/>
      <c r="AY88" s="1000"/>
      <c r="AZ88" s="1000"/>
      <c r="BA88" s="1000"/>
      <c r="BB88" s="1000"/>
      <c r="BC88" s="1000"/>
      <c r="BD88" s="1000"/>
      <c r="BE88" s="1000"/>
      <c r="BF88" s="1000"/>
      <c r="BG88" s="1000"/>
      <c r="BH88" s="1000"/>
      <c r="BI88" s="1000"/>
      <c r="BJ88" s="1000"/>
      <c r="BK88" s="1000"/>
      <c r="BL88" s="1000"/>
      <c r="BM88" s="1000"/>
      <c r="BN88" s="1000"/>
      <c r="BO88" s="1000"/>
      <c r="BP88" s="1000"/>
      <c r="BQ88" s="1000"/>
      <c r="BR88" s="1000"/>
      <c r="BS88" s="1000"/>
      <c r="BT88" s="1000"/>
      <c r="BU88" s="1000"/>
      <c r="BV88" s="517"/>
      <c r="BW88" s="517"/>
    </row>
    <row r="89" spans="1:75" ht="16" customHeight="1">
      <c r="A89" s="1672"/>
      <c r="B89" s="1672"/>
      <c r="C89" s="1000"/>
      <c r="D89" s="1000"/>
      <c r="E89" s="1000"/>
      <c r="F89" s="1000"/>
      <c r="G89" s="1000"/>
      <c r="H89" s="1014"/>
      <c r="I89" s="1000"/>
      <c r="J89" s="1000"/>
      <c r="K89" s="1000"/>
      <c r="L89" s="1000"/>
      <c r="M89" s="1000"/>
      <c r="N89" s="1000"/>
      <c r="O89" s="1000"/>
      <c r="P89" s="1000"/>
      <c r="Q89" s="1000"/>
      <c r="R89" s="1000"/>
      <c r="S89" s="1000"/>
      <c r="T89" s="1000"/>
      <c r="U89" s="1000"/>
      <c r="V89" s="1000"/>
      <c r="W89" s="1000"/>
      <c r="X89" s="1000"/>
      <c r="Y89" s="1000"/>
      <c r="Z89" s="1000"/>
      <c r="AA89" s="1000"/>
      <c r="AB89" s="1000"/>
      <c r="AC89" s="1000"/>
      <c r="AD89" s="1000"/>
      <c r="AE89" s="1000"/>
      <c r="AF89" s="1000"/>
      <c r="AG89" s="1000"/>
      <c r="AH89" s="1000"/>
      <c r="AI89" s="1000"/>
      <c r="AJ89" s="1000"/>
      <c r="AK89" s="1000"/>
      <c r="AL89" s="1000"/>
      <c r="AM89" s="1000"/>
      <c r="AN89" s="1000"/>
      <c r="AO89" s="1000"/>
      <c r="AP89" s="1000"/>
      <c r="AQ89" s="1000"/>
      <c r="AR89" s="1000"/>
      <c r="AS89" s="1000"/>
      <c r="AT89" s="1000"/>
      <c r="AU89" s="1000"/>
      <c r="AV89" s="1000"/>
      <c r="AW89" s="1000"/>
      <c r="AX89" s="1000"/>
      <c r="AY89" s="1000"/>
      <c r="AZ89" s="1000"/>
      <c r="BA89" s="1000"/>
      <c r="BB89" s="1000"/>
      <c r="BC89" s="1000"/>
      <c r="BD89" s="1000"/>
      <c r="BE89" s="1000"/>
      <c r="BF89" s="1000"/>
      <c r="BG89" s="1000"/>
      <c r="BH89" s="1000"/>
      <c r="BI89" s="1000"/>
      <c r="BJ89" s="1000"/>
      <c r="BK89" s="1000"/>
      <c r="BL89" s="1000"/>
      <c r="BM89" s="1000"/>
      <c r="BN89" s="1000"/>
      <c r="BO89" s="1000"/>
      <c r="BP89" s="1000"/>
      <c r="BQ89" s="1000"/>
      <c r="BR89" s="1000"/>
      <c r="BS89" s="1000"/>
      <c r="BT89" s="1000"/>
      <c r="BU89" s="1000"/>
      <c r="BV89" s="517"/>
      <c r="BW89" s="517"/>
    </row>
    <row r="90" spans="1:75" ht="16" customHeight="1">
      <c r="A90" s="1672">
        <f>'IEO_0 World'!A90</f>
        <v>0</v>
      </c>
      <c r="B90" s="1672">
        <f>'IEO_0 World'!B90</f>
        <v>0</v>
      </c>
      <c r="C90" s="1000"/>
      <c r="D90" s="1000"/>
      <c r="E90" s="1000"/>
      <c r="F90" s="1000"/>
      <c r="G90" s="1000"/>
      <c r="H90" s="1014"/>
      <c r="I90" s="1000"/>
      <c r="J90" s="1000"/>
      <c r="K90" s="1000"/>
      <c r="L90" s="1000"/>
      <c r="M90" s="1000"/>
      <c r="N90" s="1000"/>
      <c r="O90" s="1000"/>
      <c r="P90" s="1000"/>
      <c r="Q90" s="1000"/>
      <c r="R90" s="1000"/>
      <c r="S90" s="1000"/>
      <c r="T90" s="1000"/>
      <c r="U90" s="1000"/>
      <c r="V90" s="1000"/>
      <c r="W90" s="1000"/>
      <c r="X90" s="1000"/>
      <c r="Y90" s="1000"/>
      <c r="Z90" s="1000"/>
      <c r="AA90" s="1000"/>
      <c r="AB90" s="1000"/>
      <c r="AC90" s="1000"/>
      <c r="AD90" s="1000"/>
      <c r="AE90" s="1000"/>
      <c r="AF90" s="1000"/>
      <c r="AG90" s="1000"/>
      <c r="AH90" s="1000"/>
      <c r="AI90" s="1000"/>
      <c r="AJ90" s="1000"/>
      <c r="AK90" s="1000"/>
      <c r="AL90" s="1000"/>
      <c r="AM90" s="1000"/>
      <c r="AN90" s="1000"/>
      <c r="AO90" s="1000"/>
      <c r="AP90" s="1000"/>
      <c r="AQ90" s="1000"/>
      <c r="AR90" s="1000"/>
      <c r="AS90" s="1000"/>
      <c r="AT90" s="1000"/>
      <c r="AU90" s="1000"/>
      <c r="AV90" s="1000"/>
      <c r="AW90" s="1000"/>
      <c r="AX90" s="1000"/>
      <c r="AY90" s="1000"/>
      <c r="AZ90" s="1000"/>
      <c r="BA90" s="1000"/>
      <c r="BB90" s="1000"/>
      <c r="BC90" s="1000"/>
      <c r="BD90" s="1000"/>
      <c r="BE90" s="1000"/>
      <c r="BF90" s="1000"/>
      <c r="BG90" s="1000"/>
      <c r="BH90" s="1000"/>
      <c r="BI90" s="1000"/>
      <c r="BJ90" s="1000"/>
      <c r="BK90" s="1000"/>
      <c r="BL90" s="1000"/>
      <c r="BM90" s="1000"/>
      <c r="BN90" s="1000"/>
      <c r="BO90" s="1000"/>
      <c r="BP90" s="1000"/>
      <c r="BQ90" s="1000"/>
      <c r="BR90" s="1000"/>
      <c r="BS90" s="1000"/>
      <c r="BT90" s="1000"/>
      <c r="BU90" s="1000"/>
      <c r="BV90" s="517"/>
      <c r="BW90" s="517"/>
    </row>
    <row r="91" spans="1:75" ht="16" customHeight="1">
      <c r="A91" s="1672">
        <f>'IEO_0 World'!A91</f>
        <v>0</v>
      </c>
      <c r="B91" s="1672">
        <f>'IEO_0 World'!B91</f>
        <v>0</v>
      </c>
      <c r="C91" s="1000"/>
      <c r="D91" s="1000"/>
      <c r="E91" s="1000"/>
      <c r="F91" s="1000"/>
      <c r="G91" s="1000"/>
      <c r="H91" s="1014"/>
      <c r="I91" s="1000"/>
      <c r="J91" s="1000"/>
      <c r="K91" s="1000"/>
      <c r="L91" s="1000"/>
      <c r="M91" s="1000"/>
      <c r="N91" s="1000"/>
      <c r="O91" s="1000"/>
      <c r="P91" s="1000"/>
      <c r="Q91" s="1000"/>
      <c r="R91" s="1000"/>
      <c r="S91" s="1000"/>
      <c r="T91" s="1000"/>
      <c r="U91" s="1000"/>
      <c r="V91" s="1000"/>
      <c r="W91" s="1000"/>
      <c r="X91" s="1000"/>
      <c r="Y91" s="1000"/>
      <c r="Z91" s="1000"/>
      <c r="AA91" s="1000"/>
      <c r="AB91" s="1000"/>
      <c r="AC91" s="1000"/>
      <c r="AD91" s="1000"/>
      <c r="AE91" s="1000"/>
      <c r="AF91" s="1000"/>
      <c r="AG91" s="1000"/>
      <c r="AH91" s="1000"/>
      <c r="AI91" s="1000"/>
      <c r="AJ91" s="1000"/>
      <c r="AK91" s="1000"/>
      <c r="AL91" s="1000"/>
      <c r="AM91" s="1000"/>
      <c r="AN91" s="1000"/>
      <c r="AO91" s="1000"/>
      <c r="AP91" s="1000"/>
      <c r="AQ91" s="1000"/>
      <c r="AR91" s="1000"/>
      <c r="AS91" s="1000"/>
      <c r="AT91" s="1000"/>
      <c r="AU91" s="1000"/>
      <c r="AV91" s="1000"/>
      <c r="AW91" s="1000"/>
      <c r="AX91" s="1000"/>
      <c r="AY91" s="1000"/>
      <c r="AZ91" s="1000"/>
      <c r="BA91" s="1000"/>
      <c r="BB91" s="1000"/>
      <c r="BC91" s="1000"/>
      <c r="BD91" s="1000"/>
      <c r="BE91" s="1000"/>
      <c r="BF91" s="1000"/>
      <c r="BG91" s="1000"/>
      <c r="BH91" s="1000"/>
      <c r="BI91" s="1000"/>
      <c r="BJ91" s="1000"/>
      <c r="BK91" s="1000"/>
      <c r="BL91" s="1000"/>
      <c r="BM91" s="1000"/>
      <c r="BN91" s="1000"/>
      <c r="BO91" s="1000"/>
      <c r="BP91" s="1000"/>
      <c r="BQ91" s="1000"/>
      <c r="BR91" s="1000"/>
      <c r="BS91" s="1000"/>
      <c r="BT91" s="1000"/>
      <c r="BU91" s="1000"/>
      <c r="BV91" s="517"/>
      <c r="BW91" s="517"/>
    </row>
    <row r="92" spans="1:75" ht="16" customHeight="1">
      <c r="A92" s="1672">
        <f>'IEO_0 World'!A92</f>
        <v>0</v>
      </c>
      <c r="B92" s="1672">
        <f>'IEO_0 World'!B92</f>
        <v>0</v>
      </c>
      <c r="C92" s="1000"/>
      <c r="D92" s="1000"/>
      <c r="E92" s="1000"/>
      <c r="F92" s="1000"/>
      <c r="G92" s="1000"/>
      <c r="H92" s="1014"/>
      <c r="I92" s="1000"/>
      <c r="J92" s="1000"/>
      <c r="K92" s="1000"/>
      <c r="L92" s="1000"/>
      <c r="M92" s="1000"/>
      <c r="N92" s="1000"/>
      <c r="O92" s="1000"/>
      <c r="P92" s="1000"/>
      <c r="Q92" s="1000"/>
      <c r="R92" s="1000"/>
      <c r="S92" s="1000"/>
      <c r="T92" s="1000"/>
      <c r="U92" s="1000"/>
      <c r="V92" s="1000"/>
      <c r="W92" s="1000"/>
      <c r="X92" s="1000"/>
      <c r="Y92" s="1000"/>
      <c r="Z92" s="1000"/>
      <c r="AA92" s="1000"/>
      <c r="AB92" s="1000"/>
      <c r="AC92" s="1000"/>
      <c r="AD92" s="1000"/>
      <c r="AE92" s="1000"/>
      <c r="AF92" s="1000"/>
      <c r="AG92" s="1000"/>
      <c r="AH92" s="1000"/>
      <c r="AI92" s="1000"/>
      <c r="AJ92" s="1000"/>
      <c r="AK92" s="1000"/>
      <c r="AL92" s="1000"/>
      <c r="AM92" s="1000"/>
      <c r="AN92" s="1000"/>
      <c r="AO92" s="1000"/>
      <c r="AP92" s="1000"/>
      <c r="AQ92" s="1000"/>
      <c r="AR92" s="1000"/>
      <c r="AS92" s="1000"/>
      <c r="AT92" s="1000"/>
      <c r="AU92" s="1000"/>
      <c r="AV92" s="1000"/>
      <c r="AW92" s="1000"/>
      <c r="AX92" s="1000"/>
      <c r="AY92" s="1000"/>
      <c r="AZ92" s="1000"/>
      <c r="BA92" s="1000"/>
      <c r="BB92" s="1000"/>
      <c r="BC92" s="1000"/>
      <c r="BD92" s="1000"/>
      <c r="BE92" s="1000"/>
      <c r="BF92" s="1000"/>
      <c r="BG92" s="1000"/>
      <c r="BH92" s="1000"/>
      <c r="BI92" s="1000"/>
      <c r="BJ92" s="1000"/>
      <c r="BK92" s="1000"/>
      <c r="BL92" s="1000"/>
      <c r="BM92" s="1000"/>
      <c r="BN92" s="1000"/>
      <c r="BO92" s="1000"/>
      <c r="BP92" s="1000"/>
      <c r="BQ92" s="1000"/>
      <c r="BR92" s="1000"/>
      <c r="BS92" s="1000"/>
      <c r="BT92" s="1000"/>
      <c r="BU92" s="1000"/>
      <c r="BV92" s="517"/>
      <c r="BW92" s="517"/>
    </row>
    <row r="93" spans="1:75" ht="16" customHeight="1">
      <c r="A93" s="1671" t="str">
        <f>'IEO_0 World'!A93</f>
        <v>CO2 emissions, energy related</v>
      </c>
      <c r="B93" s="1671" t="str">
        <f>'IEO_0 World'!B93</f>
        <v>CO2</v>
      </c>
      <c r="C93" s="1000"/>
      <c r="D93" s="1000"/>
      <c r="E93" s="1000"/>
      <c r="F93" s="1000"/>
      <c r="G93" s="1676"/>
      <c r="H93" s="1000"/>
      <c r="I93" s="1000"/>
      <c r="J93" s="1000"/>
      <c r="K93" s="1000"/>
      <c r="L93" s="1000"/>
      <c r="M93" s="1000"/>
      <c r="N93" s="1000"/>
      <c r="O93" s="1000"/>
      <c r="P93" s="1000"/>
      <c r="Q93" s="1000"/>
      <c r="R93" s="1000"/>
      <c r="S93" s="1000"/>
      <c r="T93" s="1000"/>
      <c r="U93" s="1000"/>
      <c r="V93" s="1000"/>
      <c r="W93" s="1000"/>
      <c r="X93" s="1000"/>
      <c r="Y93" s="1000"/>
      <c r="Z93" s="1000"/>
      <c r="AA93" s="1000"/>
      <c r="AB93" s="1000"/>
      <c r="AC93" s="1000"/>
      <c r="AD93" s="1000"/>
      <c r="AE93" s="1000"/>
      <c r="AF93" s="1000"/>
      <c r="AG93" s="1000"/>
      <c r="AH93" s="1000"/>
      <c r="AI93" s="1000"/>
      <c r="AJ93" s="1000"/>
      <c r="AK93" s="1000"/>
      <c r="AL93" s="1000"/>
      <c r="AM93" s="1000"/>
      <c r="AN93" s="1000"/>
      <c r="AO93" s="1000"/>
      <c r="AP93" s="1000"/>
      <c r="AQ93" s="1000"/>
      <c r="AR93" s="1000"/>
      <c r="AS93" s="1000"/>
      <c r="AT93" s="1000"/>
      <c r="AU93" s="1000"/>
      <c r="AV93" s="1000"/>
      <c r="AW93" s="1000"/>
      <c r="AX93" s="1000"/>
      <c r="AY93" s="1000"/>
      <c r="AZ93" s="1000"/>
      <c r="BA93" s="1000"/>
      <c r="BB93" s="1000"/>
      <c r="BC93" s="1000"/>
      <c r="BD93" s="1000"/>
      <c r="BE93" s="1000"/>
      <c r="BF93" s="1000"/>
      <c r="BG93" s="1000"/>
      <c r="BH93" s="1000"/>
      <c r="BI93" s="1000"/>
      <c r="BJ93" s="1000"/>
      <c r="BK93" s="1000"/>
      <c r="BL93" s="1000"/>
      <c r="BM93" s="1000"/>
      <c r="BN93" s="1000"/>
      <c r="BO93" s="1000"/>
      <c r="BP93" s="1000"/>
      <c r="BQ93" s="1000"/>
      <c r="BR93" s="1000"/>
      <c r="BS93" s="1000"/>
      <c r="BT93" s="1000"/>
      <c r="BU93" s="1000"/>
      <c r="BV93" s="517"/>
      <c r="BW93" s="517"/>
    </row>
    <row r="94" spans="1:75" ht="16" customHeight="1">
      <c r="A94" s="1672" t="str">
        <f>'IEO_0 World'!A94</f>
        <v>  Liquids (million metric tons)</v>
      </c>
      <c r="B94" s="1672" t="str">
        <f>'IEO_0 World'!B94</f>
        <v>CO2-L</v>
      </c>
      <c r="C94" s="1000"/>
      <c r="D94" s="1000"/>
      <c r="E94" s="1000"/>
      <c r="F94" s="1000"/>
      <c r="G94" s="1676"/>
      <c r="H94" s="1674">
        <v>161.6</v>
      </c>
      <c r="I94" s="1674">
        <v>157.19999999999999</v>
      </c>
      <c r="J94" s="1674">
        <v>159.69999999999999</v>
      </c>
      <c r="K94" s="1674">
        <v>160.4</v>
      </c>
      <c r="L94" s="1674">
        <v>160.85</v>
      </c>
      <c r="M94" s="1674">
        <v>165.64</v>
      </c>
      <c r="N94" s="1674">
        <v>170.38</v>
      </c>
      <c r="O94" s="1674">
        <v>171.68</v>
      </c>
      <c r="P94" s="1674">
        <v>172.97</v>
      </c>
      <c r="Q94" s="1674">
        <v>174.27</v>
      </c>
      <c r="R94" s="1674">
        <v>175.57</v>
      </c>
      <c r="S94" s="1674">
        <v>176.58</v>
      </c>
      <c r="T94" s="1674">
        <v>177.5</v>
      </c>
      <c r="U94" s="1674">
        <v>178.45</v>
      </c>
      <c r="V94" s="1674">
        <v>179.45</v>
      </c>
      <c r="W94" s="1674">
        <v>180.56</v>
      </c>
      <c r="X94" s="1674">
        <v>181.42</v>
      </c>
      <c r="Y94" s="1674">
        <v>182.16</v>
      </c>
      <c r="Z94" s="1674">
        <v>182.85</v>
      </c>
      <c r="AA94" s="1674">
        <v>183.35</v>
      </c>
      <c r="AB94" s="1674">
        <v>183.79</v>
      </c>
      <c r="AC94" s="1674">
        <v>184.38</v>
      </c>
      <c r="AD94" s="1674">
        <v>185.27</v>
      </c>
      <c r="AE94" s="1674">
        <v>186.31</v>
      </c>
      <c r="AF94" s="1674">
        <v>187.7</v>
      </c>
      <c r="AG94" s="1674">
        <v>189.35</v>
      </c>
      <c r="AH94" s="1674">
        <v>191.22</v>
      </c>
      <c r="AI94" s="1674">
        <v>193.23</v>
      </c>
      <c r="AJ94" s="1674">
        <v>195.28</v>
      </c>
      <c r="AK94" s="1674">
        <v>197.41</v>
      </c>
      <c r="AL94" s="1674">
        <v>199.43</v>
      </c>
      <c r="AM94" s="1001">
        <f t="shared" ref="AM94:BU94" si="56">AM100*AM55</f>
        <v>200.41597544352368</v>
      </c>
      <c r="AN94" s="1001">
        <f t="shared" si="56"/>
        <v>202.44500941097948</v>
      </c>
      <c r="AO94" s="1001">
        <f t="shared" si="56"/>
        <v>204.45405599577703</v>
      </c>
      <c r="AP94" s="1001">
        <f t="shared" si="56"/>
        <v>206.39895785201679</v>
      </c>
      <c r="AQ94" s="1001">
        <f t="shared" si="56"/>
        <v>208.28284238281697</v>
      </c>
      <c r="AR94" s="1001">
        <f t="shared" si="56"/>
        <v>210.11372959696766</v>
      </c>
      <c r="AS94" s="1001">
        <f t="shared" si="56"/>
        <v>211.91338779383611</v>
      </c>
      <c r="AT94" s="1001">
        <f t="shared" si="56"/>
        <v>213.70939550051955</v>
      </c>
      <c r="AU94" s="1001">
        <f t="shared" si="56"/>
        <v>215.52487321056307</v>
      </c>
      <c r="AV94" s="1001">
        <f t="shared" si="56"/>
        <v>217.40594249841814</v>
      </c>
      <c r="AW94" s="1001">
        <f t="shared" si="56"/>
        <v>219.37045853906477</v>
      </c>
      <c r="AX94" s="1001">
        <f t="shared" si="56"/>
        <v>221.18528684623021</v>
      </c>
      <c r="AY94" s="1001">
        <f t="shared" si="56"/>
        <v>223.00347629035852</v>
      </c>
      <c r="AZ94" s="1001">
        <f t="shared" si="56"/>
        <v>224.83535239702402</v>
      </c>
      <c r="BA94" s="1001">
        <f t="shared" si="56"/>
        <v>226.68199604432746</v>
      </c>
      <c r="BB94" s="1001">
        <f t="shared" si="56"/>
        <v>228.54056990642252</v>
      </c>
      <c r="BC94" s="1001">
        <f t="shared" si="56"/>
        <v>230.40420466051131</v>
      </c>
      <c r="BD94" s="1001">
        <f t="shared" si="56"/>
        <v>232.26473825853657</v>
      </c>
      <c r="BE94" s="1001">
        <f t="shared" si="56"/>
        <v>234.11570312220803</v>
      </c>
      <c r="BF94" s="1001">
        <f t="shared" si="56"/>
        <v>235.95415438678401</v>
      </c>
      <c r="BG94" s="1001">
        <f t="shared" si="56"/>
        <v>237.79021634648308</v>
      </c>
      <c r="BH94" s="1001">
        <f t="shared" si="56"/>
        <v>239.64803084278938</v>
      </c>
      <c r="BI94" s="1001">
        <f t="shared" si="56"/>
        <v>241.50494242664382</v>
      </c>
      <c r="BJ94" s="1001">
        <f t="shared" si="56"/>
        <v>243.35861685561773</v>
      </c>
      <c r="BK94" s="1001">
        <f t="shared" si="56"/>
        <v>245.20882960753465</v>
      </c>
      <c r="BL94" s="1001">
        <f t="shared" si="56"/>
        <v>247.05668173480876</v>
      </c>
      <c r="BM94" s="1001">
        <f t="shared" si="56"/>
        <v>248.90417192633788</v>
      </c>
      <c r="BN94" s="1001">
        <f t="shared" si="56"/>
        <v>250.7532210633552</v>
      </c>
      <c r="BO94" s="1001">
        <f t="shared" si="56"/>
        <v>252.60470078018508</v>
      </c>
      <c r="BP94" s="1001">
        <f t="shared" si="56"/>
        <v>254.45779795629048</v>
      </c>
      <c r="BQ94" s="1001">
        <f t="shared" si="56"/>
        <v>256.30978746151095</v>
      </c>
      <c r="BR94" s="1001">
        <f t="shared" si="56"/>
        <v>258.15861240025481</v>
      </c>
      <c r="BS94" s="1001">
        <f t="shared" si="56"/>
        <v>260.00774648132915</v>
      </c>
      <c r="BT94" s="1001">
        <f t="shared" si="56"/>
        <v>261.85767229539658</v>
      </c>
      <c r="BU94" s="1001">
        <f t="shared" si="56"/>
        <v>263.70836145304207</v>
      </c>
      <c r="BV94" s="517"/>
      <c r="BW94" s="517"/>
    </row>
    <row r="95" spans="1:75" ht="16" customHeight="1">
      <c r="A95" s="1672" t="str">
        <f>'IEO_0 World'!A95</f>
        <v>  Natural Gas (million metric tons)</v>
      </c>
      <c r="B95" s="1672" t="str">
        <f>'IEO_0 World'!B95</f>
        <v>CO2-NG</v>
      </c>
      <c r="C95" s="1000"/>
      <c r="D95" s="1000"/>
      <c r="E95" s="1000"/>
      <c r="F95" s="1000"/>
      <c r="G95" s="1676"/>
      <c r="H95" s="1674">
        <v>78.3</v>
      </c>
      <c r="I95" s="1674">
        <v>86.2</v>
      </c>
      <c r="J95" s="1674">
        <v>80.2</v>
      </c>
      <c r="K95" s="1674">
        <v>79.150000000000006</v>
      </c>
      <c r="L95" s="1674">
        <v>79.16</v>
      </c>
      <c r="M95" s="1674">
        <v>82.05</v>
      </c>
      <c r="N95" s="1674">
        <v>83.48</v>
      </c>
      <c r="O95" s="1674">
        <v>85.57</v>
      </c>
      <c r="P95" s="1674">
        <v>87.1</v>
      </c>
      <c r="Q95" s="1674">
        <v>89.4</v>
      </c>
      <c r="R95" s="1674">
        <v>91.87</v>
      </c>
      <c r="S95" s="1674">
        <v>95.72</v>
      </c>
      <c r="T95" s="1674">
        <v>99.47</v>
      </c>
      <c r="U95" s="1674">
        <v>102.65</v>
      </c>
      <c r="V95" s="1674">
        <v>105.9</v>
      </c>
      <c r="W95" s="1674">
        <v>109.3</v>
      </c>
      <c r="X95" s="1674">
        <v>112.66</v>
      </c>
      <c r="Y95" s="1674">
        <v>116.43</v>
      </c>
      <c r="Z95" s="1674">
        <v>120.18</v>
      </c>
      <c r="AA95" s="1674">
        <v>123.74</v>
      </c>
      <c r="AB95" s="1674">
        <v>127.01</v>
      </c>
      <c r="AC95" s="1674">
        <v>130.63</v>
      </c>
      <c r="AD95" s="1674">
        <v>134.61000000000001</v>
      </c>
      <c r="AE95" s="1674">
        <v>139.02000000000001</v>
      </c>
      <c r="AF95" s="1674">
        <v>144.13</v>
      </c>
      <c r="AG95" s="1674">
        <v>149.33000000000001</v>
      </c>
      <c r="AH95" s="1674">
        <v>154.71</v>
      </c>
      <c r="AI95" s="1674">
        <v>160.55000000000001</v>
      </c>
      <c r="AJ95" s="1674">
        <v>166.46</v>
      </c>
      <c r="AK95" s="1674">
        <v>171.78</v>
      </c>
      <c r="AL95" s="1674">
        <v>177.33</v>
      </c>
      <c r="AM95" s="1001">
        <f t="shared" ref="AM95:BU95" si="57">AM101*AM56</f>
        <v>181.93288532010976</v>
      </c>
      <c r="AN95" s="1001">
        <f t="shared" si="57"/>
        <v>187.63744828840956</v>
      </c>
      <c r="AO95" s="1001">
        <f t="shared" si="57"/>
        <v>193.26459225171061</v>
      </c>
      <c r="AP95" s="1001">
        <f t="shared" si="57"/>
        <v>198.783544049055</v>
      </c>
      <c r="AQ95" s="1001">
        <f t="shared" si="57"/>
        <v>204.25718500405097</v>
      </c>
      <c r="AR95" s="1001">
        <f t="shared" si="57"/>
        <v>209.66265464052873</v>
      </c>
      <c r="AS95" s="1001">
        <f t="shared" si="57"/>
        <v>215.00324727889759</v>
      </c>
      <c r="AT95" s="1001">
        <f t="shared" si="57"/>
        <v>220.37386819388936</v>
      </c>
      <c r="AU95" s="1001">
        <f t="shared" si="57"/>
        <v>225.8385803677437</v>
      </c>
      <c r="AV95" s="1001">
        <f t="shared" si="57"/>
        <v>231.3140439028121</v>
      </c>
      <c r="AW95" s="1001">
        <f t="shared" si="57"/>
        <v>236.85515135451024</v>
      </c>
      <c r="AX95" s="1001">
        <f t="shared" si="57"/>
        <v>242.24145319055421</v>
      </c>
      <c r="AY95" s="1001">
        <f t="shared" si="57"/>
        <v>247.64204450774469</v>
      </c>
      <c r="AZ95" s="1001">
        <f t="shared" si="57"/>
        <v>253.06312740285935</v>
      </c>
      <c r="BA95" s="1001">
        <f t="shared" si="57"/>
        <v>258.49913929824027</v>
      </c>
      <c r="BB95" s="1001">
        <f t="shared" si="57"/>
        <v>263.95065445563154</v>
      </c>
      <c r="BC95" s="1001">
        <f t="shared" si="57"/>
        <v>269.40809312735774</v>
      </c>
      <c r="BD95" s="1001">
        <f t="shared" si="57"/>
        <v>274.85345778569268</v>
      </c>
      <c r="BE95" s="1001">
        <f t="shared" si="57"/>
        <v>280.28211717168773</v>
      </c>
      <c r="BF95" s="1001">
        <f t="shared" si="57"/>
        <v>285.70749303974486</v>
      </c>
      <c r="BG95" s="1001">
        <f t="shared" si="57"/>
        <v>291.13364925808702</v>
      </c>
      <c r="BH95" s="1001">
        <f t="shared" si="57"/>
        <v>296.58163082597974</v>
      </c>
      <c r="BI95" s="1001">
        <f t="shared" si="57"/>
        <v>302.02658444123659</v>
      </c>
      <c r="BJ95" s="1001">
        <f t="shared" si="57"/>
        <v>307.46700744083319</v>
      </c>
      <c r="BK95" s="1001">
        <f t="shared" si="57"/>
        <v>312.90358807911917</v>
      </c>
      <c r="BL95" s="1001">
        <f t="shared" si="57"/>
        <v>318.33746509741877</v>
      </c>
      <c r="BM95" s="1001">
        <f t="shared" si="57"/>
        <v>323.77166967349837</v>
      </c>
      <c r="BN95" s="1001">
        <f t="shared" si="57"/>
        <v>329.20908917364341</v>
      </c>
      <c r="BO95" s="1001">
        <f t="shared" si="57"/>
        <v>334.6493399647394</v>
      </c>
      <c r="BP95" s="1001">
        <f t="shared" si="57"/>
        <v>340.08962527571668</v>
      </c>
      <c r="BQ95" s="1001">
        <f t="shared" si="57"/>
        <v>345.52830138612029</v>
      </c>
      <c r="BR95" s="1001">
        <f t="shared" si="57"/>
        <v>350.96395225201815</v>
      </c>
      <c r="BS95" s="1001">
        <f t="shared" si="57"/>
        <v>356.40034804399585</v>
      </c>
      <c r="BT95" s="1001">
        <f t="shared" si="57"/>
        <v>361.83780062288974</v>
      </c>
      <c r="BU95" s="1001">
        <f t="shared" si="57"/>
        <v>367.2760966793993</v>
      </c>
      <c r="BV95" s="517"/>
      <c r="BW95" s="517"/>
    </row>
    <row r="96" spans="1:75" ht="16" customHeight="1">
      <c r="A96" s="1672" t="str">
        <f>'IEO_0 World'!A96</f>
        <v>  Coal (million metric tons)</v>
      </c>
      <c r="B96" s="1672" t="str">
        <f>'IEO_0 World'!B96</f>
        <v>CO2-C</v>
      </c>
      <c r="C96" s="1000"/>
      <c r="D96" s="1000"/>
      <c r="E96" s="1000"/>
      <c r="F96" s="1000"/>
      <c r="G96" s="1676"/>
      <c r="H96" s="1674">
        <v>204</v>
      </c>
      <c r="I96" s="1674">
        <v>199</v>
      </c>
      <c r="J96" s="1674">
        <v>196</v>
      </c>
      <c r="K96" s="1674">
        <v>191.03</v>
      </c>
      <c r="L96" s="1674">
        <v>188.38</v>
      </c>
      <c r="M96" s="1674">
        <v>186.91</v>
      </c>
      <c r="N96" s="1674">
        <v>185.56</v>
      </c>
      <c r="O96" s="1674">
        <v>184.89</v>
      </c>
      <c r="P96" s="1674">
        <v>183.61</v>
      </c>
      <c r="Q96" s="1674">
        <v>183.66</v>
      </c>
      <c r="R96" s="1674">
        <v>183.1</v>
      </c>
      <c r="S96" s="1674">
        <v>182.6</v>
      </c>
      <c r="T96" s="1674">
        <v>182.09</v>
      </c>
      <c r="U96" s="1674">
        <v>181.52</v>
      </c>
      <c r="V96" s="1674">
        <v>180.87</v>
      </c>
      <c r="W96" s="1674">
        <v>180.28</v>
      </c>
      <c r="X96" s="1674">
        <v>179.64</v>
      </c>
      <c r="Y96" s="1674">
        <v>178.91</v>
      </c>
      <c r="Z96" s="1674">
        <v>178.14</v>
      </c>
      <c r="AA96" s="1674">
        <v>177.33</v>
      </c>
      <c r="AB96" s="1674">
        <v>176.54</v>
      </c>
      <c r="AC96" s="1674">
        <v>175.76</v>
      </c>
      <c r="AD96" s="1674">
        <v>175.15</v>
      </c>
      <c r="AE96" s="1674">
        <v>174.62</v>
      </c>
      <c r="AF96" s="1674">
        <v>174.29</v>
      </c>
      <c r="AG96" s="1674">
        <v>174.09</v>
      </c>
      <c r="AH96" s="1674">
        <v>174.02</v>
      </c>
      <c r="AI96" s="1674">
        <v>174.06</v>
      </c>
      <c r="AJ96" s="1674">
        <v>174.32</v>
      </c>
      <c r="AK96" s="1674">
        <v>174.89</v>
      </c>
      <c r="AL96" s="1674">
        <v>175.66</v>
      </c>
      <c r="AM96" s="1001">
        <f t="shared" ref="AM96:BU96" si="58">AM102*AM57</f>
        <v>174.52000110155166</v>
      </c>
      <c r="AN96" s="1001">
        <f t="shared" si="58"/>
        <v>174.73999038335955</v>
      </c>
      <c r="AO96" s="1001">
        <f t="shared" si="58"/>
        <v>174.96798605286864</v>
      </c>
      <c r="AP96" s="1001">
        <f t="shared" si="58"/>
        <v>175.17317993548676</v>
      </c>
      <c r="AQ96" s="1001">
        <f t="shared" si="58"/>
        <v>175.34925202290782</v>
      </c>
      <c r="AR96" s="1001">
        <f t="shared" si="58"/>
        <v>175.48355409490625</v>
      </c>
      <c r="AS96" s="1001">
        <f t="shared" si="58"/>
        <v>175.56895649984122</v>
      </c>
      <c r="AT96" s="1001">
        <f t="shared" si="58"/>
        <v>175.60160312904475</v>
      </c>
      <c r="AU96" s="1001">
        <f t="shared" si="58"/>
        <v>175.61604154368058</v>
      </c>
      <c r="AV96" s="1001">
        <f t="shared" si="58"/>
        <v>175.70282717360729</v>
      </c>
      <c r="AW96" s="1001">
        <f t="shared" si="58"/>
        <v>175.98124999647783</v>
      </c>
      <c r="AX96" s="1001">
        <f t="shared" si="58"/>
        <v>176.06419156641269</v>
      </c>
      <c r="AY96" s="1001">
        <f t="shared" si="58"/>
        <v>176.14155899639448</v>
      </c>
      <c r="AZ96" s="1001">
        <f t="shared" si="58"/>
        <v>176.22238926388758</v>
      </c>
      <c r="BA96" s="1001">
        <f t="shared" si="58"/>
        <v>176.31203160303326</v>
      </c>
      <c r="BB96" s="1001">
        <f t="shared" si="58"/>
        <v>176.41453510185383</v>
      </c>
      <c r="BC96" s="1001">
        <f t="shared" si="58"/>
        <v>176.52966954754254</v>
      </c>
      <c r="BD96" s="1001">
        <f t="shared" si="58"/>
        <v>176.65156763480223</v>
      </c>
      <c r="BE96" s="1001">
        <f t="shared" si="58"/>
        <v>176.76688326951168</v>
      </c>
      <c r="BF96" s="1001">
        <f t="shared" si="58"/>
        <v>176.86217616804302</v>
      </c>
      <c r="BG96" s="1001">
        <f t="shared" si="58"/>
        <v>176.94200717873946</v>
      </c>
      <c r="BH96" s="1001">
        <f t="shared" si="58"/>
        <v>177.05072621966121</v>
      </c>
      <c r="BI96" s="1001">
        <f t="shared" si="58"/>
        <v>177.16100009036958</v>
      </c>
      <c r="BJ96" s="1001">
        <f t="shared" si="58"/>
        <v>177.27024625657106</v>
      </c>
      <c r="BK96" s="1001">
        <f t="shared" si="58"/>
        <v>177.37678300924722</v>
      </c>
      <c r="BL96" s="1001">
        <f t="shared" si="58"/>
        <v>177.47998202324533</v>
      </c>
      <c r="BM96" s="1001">
        <f t="shared" si="58"/>
        <v>177.58081122044763</v>
      </c>
      <c r="BN96" s="1001">
        <f t="shared" si="58"/>
        <v>177.68164463722553</v>
      </c>
      <c r="BO96" s="1001">
        <f t="shared" si="58"/>
        <v>177.785241548659</v>
      </c>
      <c r="BP96" s="1001">
        <f t="shared" si="58"/>
        <v>177.89235643323107</v>
      </c>
      <c r="BQ96" s="1001">
        <f t="shared" si="58"/>
        <v>177.9998380875663</v>
      </c>
      <c r="BR96" s="1001">
        <f t="shared" si="58"/>
        <v>178.1029220660775</v>
      </c>
      <c r="BS96" s="1001">
        <f t="shared" si="58"/>
        <v>178.20570929508969</v>
      </c>
      <c r="BT96" s="1001">
        <f t="shared" si="58"/>
        <v>178.30887131757311</v>
      </c>
      <c r="BU96" s="1001">
        <f t="shared" si="58"/>
        <v>178.41278316200416</v>
      </c>
      <c r="BV96" s="517"/>
      <c r="BW96" s="517"/>
    </row>
    <row r="97" spans="1:75" ht="16" customHeight="1">
      <c r="A97" s="1672" t="str">
        <f>'IEO_0 World'!A97</f>
        <v xml:space="preserve">  Calculated total based on above, as a fraction of reported</v>
      </c>
      <c r="B97" s="1672" t="str">
        <f>'IEO_0 World'!B97</f>
        <v>CO2-T</v>
      </c>
      <c r="C97" s="1000"/>
      <c r="D97" s="1000"/>
      <c r="E97" s="1000"/>
      <c r="F97" s="1000"/>
      <c r="G97" s="1676"/>
      <c r="H97" s="1675">
        <f>SUM(H94:H96)/H98</f>
        <v>1</v>
      </c>
      <c r="I97" s="1675">
        <f t="shared" ref="I97:AL97" si="59">SUM(I94:I96)/I98</f>
        <v>1</v>
      </c>
      <c r="J97" s="1675">
        <f t="shared" si="59"/>
        <v>1</v>
      </c>
      <c r="K97" s="1675">
        <f t="shared" si="59"/>
        <v>1.0000000000000002</v>
      </c>
      <c r="L97" s="1675">
        <f t="shared" si="59"/>
        <v>1</v>
      </c>
      <c r="M97" s="1675">
        <f t="shared" si="59"/>
        <v>1.0000230101935159</v>
      </c>
      <c r="N97" s="1675">
        <f t="shared" si="59"/>
        <v>1</v>
      </c>
      <c r="O97" s="1675">
        <f t="shared" si="59"/>
        <v>1.0000226177821003</v>
      </c>
      <c r="P97" s="1675">
        <f t="shared" si="59"/>
        <v>1</v>
      </c>
      <c r="Q97" s="1675">
        <f t="shared" si="59"/>
        <v>1.0000000000000002</v>
      </c>
      <c r="R97" s="1675">
        <f t="shared" si="59"/>
        <v>0.99999999999999989</v>
      </c>
      <c r="S97" s="1675">
        <f t="shared" si="59"/>
        <v>1</v>
      </c>
      <c r="T97" s="1675">
        <f t="shared" si="59"/>
        <v>1.000021784119377</v>
      </c>
      <c r="U97" s="1675">
        <f t="shared" si="59"/>
        <v>0.99997838445409937</v>
      </c>
      <c r="V97" s="1675">
        <f t="shared" si="59"/>
        <v>0.99997855135877145</v>
      </c>
      <c r="W97" s="1675">
        <f t="shared" si="59"/>
        <v>1</v>
      </c>
      <c r="X97" s="1675">
        <f t="shared" si="59"/>
        <v>0.99999999999999989</v>
      </c>
      <c r="Y97" s="1675">
        <f t="shared" si="59"/>
        <v>1</v>
      </c>
      <c r="Z97" s="1675">
        <f t="shared" si="59"/>
        <v>1.0000207831074901</v>
      </c>
      <c r="AA97" s="1675">
        <f t="shared" si="59"/>
        <v>0.99999999999999989</v>
      </c>
      <c r="AB97" s="1675">
        <f t="shared" si="59"/>
        <v>1.0000205199761969</v>
      </c>
      <c r="AC97" s="1675">
        <f t="shared" si="59"/>
        <v>1</v>
      </c>
      <c r="AD97" s="1675">
        <f t="shared" si="59"/>
        <v>0.99997979961215244</v>
      </c>
      <c r="AE97" s="1675">
        <f t="shared" si="59"/>
        <v>1.0000000000000002</v>
      </c>
      <c r="AF97" s="1675">
        <f t="shared" si="59"/>
        <v>1</v>
      </c>
      <c r="AG97" s="1675">
        <f t="shared" si="59"/>
        <v>0.99998049845937831</v>
      </c>
      <c r="AH97" s="1675">
        <f t="shared" si="59"/>
        <v>1</v>
      </c>
      <c r="AI97" s="1675">
        <f t="shared" si="59"/>
        <v>0.99999999999999978</v>
      </c>
      <c r="AJ97" s="1675">
        <f t="shared" si="59"/>
        <v>0.99998134571977526</v>
      </c>
      <c r="AK97" s="1675">
        <f t="shared" si="59"/>
        <v>0.99999999999999978</v>
      </c>
      <c r="AL97" s="1675">
        <f t="shared" si="59"/>
        <v>1</v>
      </c>
      <c r="AM97" s="1000"/>
      <c r="AN97" s="1000"/>
      <c r="AO97" s="1000"/>
      <c r="AP97" s="1000"/>
      <c r="AQ97" s="1000"/>
      <c r="AR97" s="1000"/>
      <c r="AS97" s="1000"/>
      <c r="AT97" s="1000"/>
      <c r="AU97" s="1000"/>
      <c r="AV97" s="1000"/>
      <c r="AW97" s="1000"/>
      <c r="AX97" s="1000"/>
      <c r="AY97" s="1000"/>
      <c r="AZ97" s="1000"/>
      <c r="BA97" s="1000"/>
      <c r="BB97" s="1000"/>
      <c r="BC97" s="1000"/>
      <c r="BD97" s="1000"/>
      <c r="BE97" s="1000"/>
      <c r="BF97" s="1000"/>
      <c r="BG97" s="1000"/>
      <c r="BH97" s="1000"/>
      <c r="BI97" s="1000"/>
      <c r="BJ97" s="1000"/>
      <c r="BK97" s="1000"/>
      <c r="BL97" s="1000"/>
      <c r="BM97" s="1000"/>
      <c r="BN97" s="1000"/>
      <c r="BO97" s="1000"/>
      <c r="BP97" s="1000"/>
      <c r="BQ97" s="1000"/>
      <c r="BR97" s="1000"/>
      <c r="BS97" s="1000"/>
      <c r="BT97" s="1000"/>
      <c r="BU97" s="1000"/>
      <c r="BV97" s="517"/>
      <c r="BW97" s="517"/>
    </row>
    <row r="98" spans="1:75" ht="16" customHeight="1">
      <c r="A98" s="1672" t="str">
        <f>'IEO_0 World'!A98</f>
        <v xml:space="preserve">     Reported total CO2 emissions (million metric tons)</v>
      </c>
      <c r="B98" s="1672" t="str">
        <f>'IEO_0 World'!B98</f>
        <v>CO2-TR</v>
      </c>
      <c r="C98" s="1000"/>
      <c r="D98" s="1000"/>
      <c r="E98" s="1000"/>
      <c r="F98" s="1000"/>
      <c r="G98" s="1676"/>
      <c r="H98" s="1674">
        <v>443.9</v>
      </c>
      <c r="I98" s="1674">
        <v>442.4</v>
      </c>
      <c r="J98" s="1674">
        <v>435.9</v>
      </c>
      <c r="K98" s="1674">
        <v>430.58</v>
      </c>
      <c r="L98" s="1674">
        <v>428.39</v>
      </c>
      <c r="M98" s="1674">
        <v>434.59</v>
      </c>
      <c r="N98" s="1674">
        <v>439.42</v>
      </c>
      <c r="O98" s="1674">
        <v>442.13</v>
      </c>
      <c r="P98" s="1674">
        <v>443.68</v>
      </c>
      <c r="Q98" s="1674">
        <v>447.33</v>
      </c>
      <c r="R98" s="1674">
        <v>450.54</v>
      </c>
      <c r="S98" s="1674">
        <v>454.9</v>
      </c>
      <c r="T98" s="1674">
        <v>459.05</v>
      </c>
      <c r="U98" s="1674">
        <v>462.63</v>
      </c>
      <c r="V98" s="1674">
        <v>466.23</v>
      </c>
      <c r="W98" s="1674">
        <v>470.14</v>
      </c>
      <c r="X98" s="1674">
        <v>473.72</v>
      </c>
      <c r="Y98" s="1674">
        <v>477.5</v>
      </c>
      <c r="Z98" s="1674">
        <v>481.16</v>
      </c>
      <c r="AA98" s="1674">
        <v>484.42</v>
      </c>
      <c r="AB98" s="1674">
        <v>487.33</v>
      </c>
      <c r="AC98" s="1674">
        <v>490.77</v>
      </c>
      <c r="AD98" s="1674">
        <v>495.04</v>
      </c>
      <c r="AE98" s="1674">
        <v>499.95</v>
      </c>
      <c r="AF98" s="1674">
        <v>506.12</v>
      </c>
      <c r="AG98" s="1674">
        <v>512.78</v>
      </c>
      <c r="AH98" s="1674">
        <v>519.95000000000005</v>
      </c>
      <c r="AI98" s="1674">
        <v>527.84</v>
      </c>
      <c r="AJ98" s="1674">
        <v>536.07000000000005</v>
      </c>
      <c r="AK98" s="1674">
        <v>544.08000000000004</v>
      </c>
      <c r="AL98" s="1674">
        <v>552.41999999999996</v>
      </c>
      <c r="AM98" s="1001">
        <f>SUM(AM94:AM96)</f>
        <v>556.86886186518507</v>
      </c>
      <c r="AN98" s="1001">
        <f t="shared" ref="AN98:BU98" si="60">SUM(AN94:AN96)</f>
        <v>564.82244808274856</v>
      </c>
      <c r="AO98" s="1001">
        <f t="shared" si="60"/>
        <v>572.68663430035622</v>
      </c>
      <c r="AP98" s="1001">
        <f t="shared" si="60"/>
        <v>580.35568183655846</v>
      </c>
      <c r="AQ98" s="1001">
        <f t="shared" si="60"/>
        <v>587.88927940977578</v>
      </c>
      <c r="AR98" s="1001">
        <f t="shared" si="60"/>
        <v>595.25993833240261</v>
      </c>
      <c r="AS98" s="1001">
        <f t="shared" si="60"/>
        <v>602.48559157257489</v>
      </c>
      <c r="AT98" s="1001">
        <f t="shared" si="60"/>
        <v>609.6848668234536</v>
      </c>
      <c r="AU98" s="1001">
        <f t="shared" si="60"/>
        <v>616.97949512198738</v>
      </c>
      <c r="AV98" s="1001">
        <f t="shared" si="60"/>
        <v>624.42281357483751</v>
      </c>
      <c r="AW98" s="1001">
        <f t="shared" si="60"/>
        <v>632.20685989005278</v>
      </c>
      <c r="AX98" s="1001">
        <f t="shared" si="60"/>
        <v>639.49093160319705</v>
      </c>
      <c r="AY98" s="1001">
        <f t="shared" si="60"/>
        <v>646.78707979449769</v>
      </c>
      <c r="AZ98" s="1001">
        <f t="shared" si="60"/>
        <v>654.1208690637709</v>
      </c>
      <c r="BA98" s="1001">
        <f t="shared" si="60"/>
        <v>661.49316694560093</v>
      </c>
      <c r="BB98" s="1001">
        <f t="shared" si="60"/>
        <v>668.90575946390788</v>
      </c>
      <c r="BC98" s="1001">
        <f t="shared" si="60"/>
        <v>676.3419673354116</v>
      </c>
      <c r="BD98" s="1001">
        <f t="shared" si="60"/>
        <v>683.76976367903148</v>
      </c>
      <c r="BE98" s="1001">
        <f t="shared" si="60"/>
        <v>691.16470356340744</v>
      </c>
      <c r="BF98" s="1001">
        <f t="shared" si="60"/>
        <v>698.52382359457181</v>
      </c>
      <c r="BG98" s="1001">
        <f t="shared" si="60"/>
        <v>705.86587278330956</v>
      </c>
      <c r="BH98" s="1001">
        <f t="shared" si="60"/>
        <v>713.28038788843037</v>
      </c>
      <c r="BI98" s="1001">
        <f t="shared" si="60"/>
        <v>720.69252695825003</v>
      </c>
      <c r="BJ98" s="1001">
        <f t="shared" si="60"/>
        <v>728.095870553022</v>
      </c>
      <c r="BK98" s="1001">
        <f t="shared" si="60"/>
        <v>735.48920069590099</v>
      </c>
      <c r="BL98" s="1001">
        <f t="shared" si="60"/>
        <v>742.87412885547292</v>
      </c>
      <c r="BM98" s="1001">
        <f t="shared" si="60"/>
        <v>750.25665282028399</v>
      </c>
      <c r="BN98" s="1001">
        <f t="shared" si="60"/>
        <v>757.64395487422416</v>
      </c>
      <c r="BO98" s="1001">
        <f t="shared" si="60"/>
        <v>765.03928229358348</v>
      </c>
      <c r="BP98" s="1001">
        <f t="shared" si="60"/>
        <v>772.43977966523823</v>
      </c>
      <c r="BQ98" s="1001">
        <f t="shared" si="60"/>
        <v>779.83792693519763</v>
      </c>
      <c r="BR98" s="1001">
        <f t="shared" si="60"/>
        <v>787.22548671835057</v>
      </c>
      <c r="BS98" s="1001">
        <f t="shared" si="60"/>
        <v>794.61380382041466</v>
      </c>
      <c r="BT98" s="1001">
        <f t="shared" si="60"/>
        <v>802.00434423585943</v>
      </c>
      <c r="BU98" s="1001">
        <f t="shared" si="60"/>
        <v>809.39724129444562</v>
      </c>
      <c r="BV98" s="517"/>
      <c r="BW98" s="517"/>
    </row>
    <row r="99" spans="1:75" ht="16" customHeight="1">
      <c r="A99" s="1671" t="str">
        <f>'IEO_0 World'!A99</f>
        <v>CO2 emissions intensity (MM metric ton/quad BTU)</v>
      </c>
      <c r="B99" s="1671" t="str">
        <f>'IEO_0 World'!B99</f>
        <v>CO2I</v>
      </c>
      <c r="C99" s="1000"/>
      <c r="D99" s="1000"/>
      <c r="E99" s="1000"/>
      <c r="F99" s="1000"/>
      <c r="G99" s="1676"/>
      <c r="H99" s="1000"/>
      <c r="I99" s="1000"/>
      <c r="J99" s="1000"/>
      <c r="K99" s="1000"/>
      <c r="L99" s="1000"/>
      <c r="M99" s="1000"/>
      <c r="N99" s="1000"/>
      <c r="O99" s="1000"/>
      <c r="P99" s="1000"/>
      <c r="Q99" s="1000"/>
      <c r="R99" s="1000"/>
      <c r="S99" s="1000"/>
      <c r="T99" s="1000"/>
      <c r="U99" s="1000"/>
      <c r="V99" s="1000"/>
      <c r="W99" s="1000"/>
      <c r="X99" s="1000"/>
      <c r="Y99" s="1000"/>
      <c r="Z99" s="1000"/>
      <c r="AA99" s="1000"/>
      <c r="AB99" s="1000"/>
      <c r="AC99" s="1000"/>
      <c r="AD99" s="1000"/>
      <c r="AE99" s="1000"/>
      <c r="AF99" s="1000"/>
      <c r="AG99" s="1000"/>
      <c r="AH99" s="1000"/>
      <c r="AI99" s="1000"/>
      <c r="AJ99" s="1000"/>
      <c r="AK99" s="1000"/>
      <c r="AL99" s="1000"/>
      <c r="AM99" s="1000"/>
      <c r="AN99" s="1000"/>
      <c r="AO99" s="1000"/>
      <c r="AP99" s="1000"/>
      <c r="AQ99" s="1000"/>
      <c r="AR99" s="1000"/>
      <c r="AS99" s="1000"/>
      <c r="AT99" s="1000"/>
      <c r="AU99" s="1000"/>
      <c r="AV99" s="1000"/>
      <c r="AW99" s="1000"/>
      <c r="AX99" s="1000"/>
      <c r="AY99" s="1000"/>
      <c r="AZ99" s="1000"/>
      <c r="BA99" s="1000"/>
      <c r="BB99" s="1000"/>
      <c r="BC99" s="1000"/>
      <c r="BD99" s="1000"/>
      <c r="BE99" s="1000"/>
      <c r="BF99" s="1000"/>
      <c r="BG99" s="1000"/>
      <c r="BH99" s="1000"/>
      <c r="BI99" s="1000"/>
      <c r="BJ99" s="1000"/>
      <c r="BK99" s="1000"/>
      <c r="BL99" s="1000"/>
      <c r="BM99" s="1000"/>
      <c r="BN99" s="1000"/>
      <c r="BO99" s="1000"/>
      <c r="BP99" s="1000"/>
      <c r="BQ99" s="1000"/>
      <c r="BR99" s="1000"/>
      <c r="BS99" s="1000"/>
      <c r="BT99" s="1000"/>
      <c r="BU99" s="1000"/>
      <c r="BV99" s="517"/>
      <c r="BW99" s="517"/>
    </row>
    <row r="100" spans="1:75" ht="16" customHeight="1">
      <c r="A100" s="1672" t="str">
        <f>'IEO_0 World'!A100</f>
        <v xml:space="preserve">  Liquids CO2 intensity</v>
      </c>
      <c r="B100" s="1672" t="str">
        <f>'IEO_0 World'!B100</f>
        <v>CO2I-L</v>
      </c>
      <c r="C100" s="1000"/>
      <c r="D100" s="1000"/>
      <c r="E100" s="1000"/>
      <c r="F100" s="1000"/>
      <c r="G100" s="1676"/>
      <c r="H100" s="1678">
        <f t="shared" ref="H100:AL100" si="61">H94/H55</f>
        <v>68.953746373101211</v>
      </c>
      <c r="I100" s="1678">
        <f t="shared" si="61"/>
        <v>64.447359790095106</v>
      </c>
      <c r="J100" s="1678">
        <f t="shared" si="61"/>
        <v>64.115946683796366</v>
      </c>
      <c r="K100" s="1678">
        <f t="shared" si="61"/>
        <v>64.116400847423748</v>
      </c>
      <c r="L100" s="1678">
        <f t="shared" si="61"/>
        <v>64.116873280982176</v>
      </c>
      <c r="M100" s="1678">
        <f t="shared" si="61"/>
        <v>64.117055043740791</v>
      </c>
      <c r="N100" s="1678">
        <f t="shared" si="61"/>
        <v>64.117713468558307</v>
      </c>
      <c r="O100" s="1678">
        <f t="shared" si="61"/>
        <v>64.117119808783983</v>
      </c>
      <c r="P100" s="1678">
        <f t="shared" si="61"/>
        <v>64.11282849623781</v>
      </c>
      <c r="Q100" s="1678">
        <f t="shared" si="61"/>
        <v>64.114638902174306</v>
      </c>
      <c r="R100" s="1678">
        <f t="shared" si="61"/>
        <v>64.114081215308204</v>
      </c>
      <c r="S100" s="1678">
        <f t="shared" si="61"/>
        <v>64.112991068186773</v>
      </c>
      <c r="T100" s="1678">
        <f t="shared" si="61"/>
        <v>64.11414123171393</v>
      </c>
      <c r="U100" s="1678">
        <f t="shared" si="61"/>
        <v>64.114540293895729</v>
      </c>
      <c r="V100" s="1678">
        <f t="shared" si="61"/>
        <v>64.114473543177667</v>
      </c>
      <c r="W100" s="1678">
        <f t="shared" si="61"/>
        <v>64.114764576379528</v>
      </c>
      <c r="X100" s="1678">
        <f t="shared" si="61"/>
        <v>64.115069267741021</v>
      </c>
      <c r="Y100" s="1678">
        <f t="shared" si="61"/>
        <v>64.116011404033642</v>
      </c>
      <c r="Z100" s="1678">
        <f t="shared" si="61"/>
        <v>64.117399537134446</v>
      </c>
      <c r="AA100" s="1678">
        <f t="shared" si="61"/>
        <v>64.117359071198763</v>
      </c>
      <c r="AB100" s="1678">
        <f t="shared" si="61"/>
        <v>64.114281727482037</v>
      </c>
      <c r="AC100" s="1678">
        <f t="shared" si="61"/>
        <v>64.114333402879197</v>
      </c>
      <c r="AD100" s="1678">
        <f t="shared" si="61"/>
        <v>64.116140642303435</v>
      </c>
      <c r="AE100" s="1678">
        <f t="shared" si="61"/>
        <v>64.114387969303834</v>
      </c>
      <c r="AF100" s="1678">
        <f t="shared" si="61"/>
        <v>64.113949993168461</v>
      </c>
      <c r="AG100" s="1678">
        <f t="shared" si="61"/>
        <v>64.114719127755393</v>
      </c>
      <c r="AH100" s="1678">
        <f t="shared" si="61"/>
        <v>64.113998323554071</v>
      </c>
      <c r="AI100" s="1678">
        <f t="shared" si="61"/>
        <v>64.115070674895478</v>
      </c>
      <c r="AJ100" s="1678">
        <f t="shared" si="61"/>
        <v>64.114518353142032</v>
      </c>
      <c r="AK100" s="1678">
        <f t="shared" si="61"/>
        <v>64.114972393634289</v>
      </c>
      <c r="AL100" s="1678">
        <f t="shared" si="61"/>
        <v>64.115094036328571</v>
      </c>
      <c r="AM100" s="1679">
        <f>TREND(AC100:AL100,AC$4:AL$4,AM$4)</f>
        <v>64.114783862380847</v>
      </c>
      <c r="AN100" s="1679">
        <f t="shared" ref="AN100:BU100" si="62">TREND(AD100:AM100,AD$4:AM$4,AN$4)</f>
        <v>64.114707320303324</v>
      </c>
      <c r="AO100" s="1679">
        <f t="shared" si="62"/>
        <v>64.115052061274469</v>
      </c>
      <c r="AP100" s="1679">
        <f t="shared" si="62"/>
        <v>64.11516287396752</v>
      </c>
      <c r="AQ100" s="1679">
        <f t="shared" si="62"/>
        <v>64.115156945303653</v>
      </c>
      <c r="AR100" s="1679">
        <f t="shared" si="62"/>
        <v>64.115272889010811</v>
      </c>
      <c r="AS100" s="1679">
        <f t="shared" si="62"/>
        <v>64.115213807910607</v>
      </c>
      <c r="AT100" s="1679">
        <f t="shared" si="62"/>
        <v>64.115332083697581</v>
      </c>
      <c r="AU100" s="1679">
        <f t="shared" si="62"/>
        <v>64.115340841797419</v>
      </c>
      <c r="AV100" s="1679">
        <f t="shared" si="62"/>
        <v>64.115419931898089</v>
      </c>
      <c r="AW100" s="1679">
        <f t="shared" si="62"/>
        <v>64.115538532879953</v>
      </c>
      <c r="AX100" s="1679">
        <f t="shared" si="62"/>
        <v>64.115600134830544</v>
      </c>
      <c r="AY100" s="1679">
        <f t="shared" si="62"/>
        <v>64.115615654974079</v>
      </c>
      <c r="AZ100" s="1679">
        <f t="shared" si="62"/>
        <v>64.115669793132213</v>
      </c>
      <c r="BA100" s="1679">
        <f t="shared" si="62"/>
        <v>64.115737563691738</v>
      </c>
      <c r="BB100" s="1679">
        <f t="shared" si="62"/>
        <v>64.115797066887083</v>
      </c>
      <c r="BC100" s="1679">
        <f t="shared" si="62"/>
        <v>64.115872581789944</v>
      </c>
      <c r="BD100" s="1679">
        <f t="shared" si="62"/>
        <v>64.115927602502126</v>
      </c>
      <c r="BE100" s="1679">
        <f t="shared" si="62"/>
        <v>64.115992253450415</v>
      </c>
      <c r="BF100" s="1679">
        <f t="shared" si="62"/>
        <v>64.116045399017679</v>
      </c>
      <c r="BG100" s="1679">
        <f t="shared" si="62"/>
        <v>64.116097466061817</v>
      </c>
      <c r="BH100" s="1679">
        <f t="shared" si="62"/>
        <v>64.116160289044146</v>
      </c>
      <c r="BI100" s="1679">
        <f t="shared" si="62"/>
        <v>64.116227406194099</v>
      </c>
      <c r="BJ100" s="1679">
        <f t="shared" si="62"/>
        <v>64.116288165294748</v>
      </c>
      <c r="BK100" s="1679">
        <f t="shared" si="62"/>
        <v>64.116346881463144</v>
      </c>
      <c r="BL100" s="1679">
        <f t="shared" si="62"/>
        <v>64.116405931437313</v>
      </c>
      <c r="BM100" s="1679">
        <f t="shared" si="62"/>
        <v>64.116463847735105</v>
      </c>
      <c r="BN100" s="1679">
        <f t="shared" si="62"/>
        <v>64.116524476889424</v>
      </c>
      <c r="BO100" s="1679">
        <f t="shared" si="62"/>
        <v>64.116584612165738</v>
      </c>
      <c r="BP100" s="1679">
        <f t="shared" si="62"/>
        <v>64.116646250179599</v>
      </c>
      <c r="BQ100" s="1679">
        <f t="shared" si="62"/>
        <v>64.116707224969289</v>
      </c>
      <c r="BR100" s="1679">
        <f t="shared" si="62"/>
        <v>64.116766417475802</v>
      </c>
      <c r="BS100" s="1679">
        <f t="shared" si="62"/>
        <v>64.116825389186403</v>
      </c>
      <c r="BT100" s="1679">
        <f t="shared" si="62"/>
        <v>64.116885438925763</v>
      </c>
      <c r="BU100" s="1679">
        <f t="shared" si="62"/>
        <v>64.116945845454893</v>
      </c>
      <c r="BV100" s="517"/>
      <c r="BW100" s="517"/>
    </row>
    <row r="101" spans="1:75" ht="16" customHeight="1">
      <c r="A101" s="1672" t="str">
        <f>'IEO_0 World'!A101</f>
        <v xml:space="preserve">  Natural Gas CO2 intensity</v>
      </c>
      <c r="B101" s="1672" t="str">
        <f>'IEO_0 World'!B101</f>
        <v>CO2I-NG</v>
      </c>
      <c r="C101" s="1000"/>
      <c r="D101" s="1000"/>
      <c r="E101" s="1000"/>
      <c r="F101" s="1000"/>
      <c r="G101" s="1676"/>
      <c r="H101" s="1678">
        <f t="shared" ref="H101:AL101" si="63">H95/H56</f>
        <v>53.027224705404308</v>
      </c>
      <c r="I101" s="1678">
        <f t="shared" si="63"/>
        <v>53.026574803149607</v>
      </c>
      <c r="J101" s="1678">
        <f t="shared" si="63"/>
        <v>53.042328042328045</v>
      </c>
      <c r="K101" s="1678">
        <f t="shared" si="63"/>
        <v>53.038933190377278</v>
      </c>
      <c r="L101" s="1678">
        <f t="shared" si="63"/>
        <v>53.042079871348164</v>
      </c>
      <c r="M101" s="1678">
        <f t="shared" si="63"/>
        <v>53.044996121024049</v>
      </c>
      <c r="N101" s="1678">
        <f t="shared" si="63"/>
        <v>53.043588766043968</v>
      </c>
      <c r="O101" s="1678">
        <f t="shared" si="63"/>
        <v>53.043639970245472</v>
      </c>
      <c r="P101" s="1678">
        <f t="shared" si="63"/>
        <v>53.038606747046636</v>
      </c>
      <c r="Q101" s="1678">
        <f t="shared" si="63"/>
        <v>53.043787824848707</v>
      </c>
      <c r="R101" s="1678">
        <f t="shared" si="63"/>
        <v>53.039662837018653</v>
      </c>
      <c r="S101" s="1678">
        <f t="shared" si="63"/>
        <v>53.045164865613742</v>
      </c>
      <c r="T101" s="1678">
        <f t="shared" si="63"/>
        <v>53.045008532423211</v>
      </c>
      <c r="U101" s="1678">
        <f t="shared" si="63"/>
        <v>53.040872216193875</v>
      </c>
      <c r="V101" s="1678">
        <f t="shared" si="63"/>
        <v>53.040168286086349</v>
      </c>
      <c r="W101" s="1678">
        <f t="shared" si="63"/>
        <v>53.040229048381612</v>
      </c>
      <c r="X101" s="1678">
        <f t="shared" si="63"/>
        <v>53.041431261770242</v>
      </c>
      <c r="Y101" s="1678">
        <f t="shared" si="63"/>
        <v>53.043280182232351</v>
      </c>
      <c r="Z101" s="1678">
        <f t="shared" si="63"/>
        <v>53.043209604095871</v>
      </c>
      <c r="AA101" s="1678">
        <f t="shared" si="63"/>
        <v>53.043552812071326</v>
      </c>
      <c r="AB101" s="1678">
        <f t="shared" si="63"/>
        <v>53.044604076177748</v>
      </c>
      <c r="AC101" s="1678">
        <f t="shared" si="63"/>
        <v>53.041253857398083</v>
      </c>
      <c r="AD101" s="1678">
        <f t="shared" si="63"/>
        <v>53.03991489026361</v>
      </c>
      <c r="AE101" s="1678">
        <f t="shared" si="63"/>
        <v>53.040824112933997</v>
      </c>
      <c r="AF101" s="1678">
        <f t="shared" si="63"/>
        <v>53.043574267628436</v>
      </c>
      <c r="AG101" s="1678">
        <f t="shared" si="63"/>
        <v>53.040420544150038</v>
      </c>
      <c r="AH101" s="1678">
        <f t="shared" si="63"/>
        <v>53.041003839824469</v>
      </c>
      <c r="AI101" s="1678">
        <f t="shared" si="63"/>
        <v>53.041065116125417</v>
      </c>
      <c r="AJ101" s="1678">
        <f t="shared" si="63"/>
        <v>53.041455565114873</v>
      </c>
      <c r="AK101" s="1678">
        <f t="shared" si="63"/>
        <v>53.043075497915702</v>
      </c>
      <c r="AL101" s="1678">
        <f t="shared" si="63"/>
        <v>53.040409176562079</v>
      </c>
      <c r="AM101" s="1679">
        <f t="shared" ref="AM101:BU101" si="64">TREND(AC101:AL101,AC$4:AL$4,AM$4)</f>
        <v>53.041657527728688</v>
      </c>
      <c r="AN101" s="1679">
        <f t="shared" si="64"/>
        <v>53.04178844293186</v>
      </c>
      <c r="AO101" s="1679">
        <f t="shared" si="64"/>
        <v>53.041587754958421</v>
      </c>
      <c r="AP101" s="1679">
        <f t="shared" si="64"/>
        <v>53.041424347663146</v>
      </c>
      <c r="AQ101" s="1679">
        <f t="shared" si="64"/>
        <v>53.041878042566658</v>
      </c>
      <c r="AR101" s="1679">
        <f t="shared" si="64"/>
        <v>53.041815550501695</v>
      </c>
      <c r="AS101" s="1679">
        <f t="shared" si="64"/>
        <v>53.041786440562817</v>
      </c>
      <c r="AT101" s="1679">
        <f t="shared" si="64"/>
        <v>53.04170791295013</v>
      </c>
      <c r="AU101" s="1679">
        <f t="shared" si="64"/>
        <v>53.041654005727096</v>
      </c>
      <c r="AV101" s="1679">
        <f t="shared" si="64"/>
        <v>53.041993694506033</v>
      </c>
      <c r="AW101" s="1679">
        <f t="shared" si="64"/>
        <v>53.041853005914831</v>
      </c>
      <c r="AX101" s="1679">
        <f t="shared" si="64"/>
        <v>53.041883301001974</v>
      </c>
      <c r="AY101" s="1679">
        <f t="shared" si="64"/>
        <v>53.041947592965748</v>
      </c>
      <c r="AZ101" s="1679">
        <f t="shared" si="64"/>
        <v>53.041977761050788</v>
      </c>
      <c r="BA101" s="1679">
        <f t="shared" si="64"/>
        <v>53.041952431890593</v>
      </c>
      <c r="BB101" s="1679">
        <f t="shared" si="64"/>
        <v>53.042001062148088</v>
      </c>
      <c r="BC101" s="1679">
        <f t="shared" si="64"/>
        <v>53.042047520669662</v>
      </c>
      <c r="BD101" s="1679">
        <f t="shared" si="64"/>
        <v>53.042092432506408</v>
      </c>
      <c r="BE101" s="1679">
        <f t="shared" si="64"/>
        <v>53.042116963040662</v>
      </c>
      <c r="BF101" s="1679">
        <f t="shared" si="64"/>
        <v>53.042111295892077</v>
      </c>
      <c r="BG101" s="1679">
        <f t="shared" si="64"/>
        <v>53.042163081737527</v>
      </c>
      <c r="BH101" s="1679">
        <f t="shared" si="64"/>
        <v>53.042190224871113</v>
      </c>
      <c r="BI101" s="1679">
        <f t="shared" si="64"/>
        <v>53.042215632226515</v>
      </c>
      <c r="BJ101" s="1679">
        <f t="shared" si="64"/>
        <v>53.042247885456476</v>
      </c>
      <c r="BK101" s="1679">
        <f t="shared" si="64"/>
        <v>53.042283215517045</v>
      </c>
      <c r="BL101" s="1679">
        <f t="shared" si="64"/>
        <v>53.042307914865411</v>
      </c>
      <c r="BM101" s="1679">
        <f t="shared" si="64"/>
        <v>53.042333409780035</v>
      </c>
      <c r="BN101" s="1679">
        <f t="shared" si="64"/>
        <v>53.042361034751757</v>
      </c>
      <c r="BO101" s="1679">
        <f t="shared" si="64"/>
        <v>53.042392626927963</v>
      </c>
      <c r="BP101" s="1679">
        <f t="shared" si="64"/>
        <v>53.042425490634081</v>
      </c>
      <c r="BQ101" s="1679">
        <f t="shared" si="64"/>
        <v>53.04245161099054</v>
      </c>
      <c r="BR101" s="1679">
        <f t="shared" si="64"/>
        <v>53.042481042732227</v>
      </c>
      <c r="BS101" s="1679">
        <f t="shared" si="64"/>
        <v>53.042510250056019</v>
      </c>
      <c r="BT101" s="1679">
        <f t="shared" si="64"/>
        <v>53.042538527746693</v>
      </c>
      <c r="BU101" s="1679">
        <f t="shared" si="64"/>
        <v>53.042567076186323</v>
      </c>
      <c r="BV101" s="517"/>
      <c r="BW101" s="517"/>
    </row>
    <row r="102" spans="1:75" ht="16" customHeight="1">
      <c r="A102" s="1672" t="str">
        <f>'IEO_0 World'!A102</f>
        <v xml:space="preserve">  Coal CO2 intensity </v>
      </c>
      <c r="B102" s="1672" t="str">
        <f>'IEO_0 World'!B102</f>
        <v>CO2I-C</v>
      </c>
      <c r="C102" s="1000"/>
      <c r="D102" s="1000"/>
      <c r="E102" s="1000"/>
      <c r="F102" s="1000"/>
      <c r="G102" s="1676"/>
      <c r="H102" s="1678">
        <f t="shared" ref="H102:AL102" si="65">H96/H57</f>
        <v>93.023255813953483</v>
      </c>
      <c r="I102" s="1678">
        <f t="shared" si="65"/>
        <v>93.164794007490627</v>
      </c>
      <c r="J102" s="1678">
        <f t="shared" si="65"/>
        <v>93.288910042836747</v>
      </c>
      <c r="K102" s="1678">
        <f t="shared" si="65"/>
        <v>93.285477097372791</v>
      </c>
      <c r="L102" s="1678">
        <f t="shared" si="65"/>
        <v>93.289753875105234</v>
      </c>
      <c r="M102" s="1678">
        <f t="shared" si="65"/>
        <v>93.291739455952083</v>
      </c>
      <c r="N102" s="1678">
        <f t="shared" si="65"/>
        <v>93.288421899351462</v>
      </c>
      <c r="O102" s="1678">
        <f t="shared" si="65"/>
        <v>93.289267874262066</v>
      </c>
      <c r="P102" s="1678">
        <f t="shared" si="65"/>
        <v>93.293023728469095</v>
      </c>
      <c r="Q102" s="1678">
        <f t="shared" si="65"/>
        <v>93.285249898415273</v>
      </c>
      <c r="R102" s="1678">
        <f t="shared" si="65"/>
        <v>93.28985581087278</v>
      </c>
      <c r="S102" s="1678">
        <f t="shared" si="65"/>
        <v>93.287013385102682</v>
      </c>
      <c r="T102" s="1678">
        <f t="shared" si="65"/>
        <v>93.288590604026851</v>
      </c>
      <c r="U102" s="1678">
        <f t="shared" si="65"/>
        <v>93.288107719190052</v>
      </c>
      <c r="V102" s="1678">
        <f t="shared" si="65"/>
        <v>93.284852235803811</v>
      </c>
      <c r="W102" s="1678">
        <f t="shared" si="65"/>
        <v>93.288486416558854</v>
      </c>
      <c r="X102" s="1678">
        <f t="shared" si="65"/>
        <v>93.290402991275442</v>
      </c>
      <c r="Y102" s="1678">
        <f t="shared" si="65"/>
        <v>93.289185525080825</v>
      </c>
      <c r="Z102" s="1678">
        <f t="shared" si="65"/>
        <v>93.291437549096614</v>
      </c>
      <c r="AA102" s="1678">
        <f t="shared" si="65"/>
        <v>93.287390183597253</v>
      </c>
      <c r="AB102" s="1678">
        <f t="shared" si="65"/>
        <v>93.288945254703009</v>
      </c>
      <c r="AC102" s="1678">
        <f t="shared" si="65"/>
        <v>93.290870488322724</v>
      </c>
      <c r="AD102" s="1678">
        <f t="shared" si="65"/>
        <v>93.283979548359611</v>
      </c>
      <c r="AE102" s="1678">
        <f t="shared" si="65"/>
        <v>93.289881397585219</v>
      </c>
      <c r="AF102" s="1678">
        <f t="shared" si="65"/>
        <v>93.288015843279979</v>
      </c>
      <c r="AG102" s="1678">
        <f t="shared" si="65"/>
        <v>93.290820427629811</v>
      </c>
      <c r="AH102" s="1678">
        <f t="shared" si="65"/>
        <v>93.288302776884322</v>
      </c>
      <c r="AI102" s="1678">
        <f t="shared" si="65"/>
        <v>93.284741947585616</v>
      </c>
      <c r="AJ102" s="1678">
        <f t="shared" si="65"/>
        <v>93.284101246856096</v>
      </c>
      <c r="AK102" s="1678">
        <f t="shared" si="65"/>
        <v>93.289593001546905</v>
      </c>
      <c r="AL102" s="1678">
        <f t="shared" si="65"/>
        <v>93.287307488050985</v>
      </c>
      <c r="AM102" s="1679">
        <f t="shared" ref="AM102:BU102" si="66">TREND(AC102:AL102,AC$4:AL$4,AM$4)</f>
        <v>93.28662765255649</v>
      </c>
      <c r="AN102" s="1679">
        <f t="shared" si="66"/>
        <v>93.28700323272507</v>
      </c>
      <c r="AO102" s="1679">
        <f t="shared" si="66"/>
        <v>93.285974316688652</v>
      </c>
      <c r="AP102" s="1679">
        <f t="shared" si="66"/>
        <v>93.285906081740151</v>
      </c>
      <c r="AQ102" s="1679">
        <f t="shared" si="66"/>
        <v>93.285573543723942</v>
      </c>
      <c r="AR102" s="1679">
        <f t="shared" si="66"/>
        <v>93.285996530430523</v>
      </c>
      <c r="AS102" s="1679">
        <f t="shared" si="66"/>
        <v>93.286267130547998</v>
      </c>
      <c r="AT102" s="1679">
        <f t="shared" si="66"/>
        <v>93.285850165996408</v>
      </c>
      <c r="AU102" s="1679">
        <f t="shared" si="66"/>
        <v>93.284993883232147</v>
      </c>
      <c r="AV102" s="1679">
        <f t="shared" si="66"/>
        <v>93.285142960670385</v>
      </c>
      <c r="AW102" s="1679">
        <f t="shared" si="66"/>
        <v>93.285048806705973</v>
      </c>
      <c r="AX102" s="1679">
        <f t="shared" si="66"/>
        <v>93.284880003515951</v>
      </c>
      <c r="AY102" s="1679">
        <f t="shared" si="66"/>
        <v>93.284849090151624</v>
      </c>
      <c r="AZ102" s="1679">
        <f t="shared" si="66"/>
        <v>93.284672982445755</v>
      </c>
      <c r="BA102" s="1679">
        <f t="shared" si="66"/>
        <v>93.284483250773746</v>
      </c>
      <c r="BB102" s="1679">
        <f t="shared" si="66"/>
        <v>93.284211156248276</v>
      </c>
      <c r="BC102" s="1679">
        <f t="shared" si="66"/>
        <v>93.284015706564333</v>
      </c>
      <c r="BD102" s="1679">
        <f t="shared" si="66"/>
        <v>93.283933261983663</v>
      </c>
      <c r="BE102" s="1679">
        <f t="shared" si="66"/>
        <v>93.283856743955852</v>
      </c>
      <c r="BF102" s="1679">
        <f t="shared" si="66"/>
        <v>93.283649070247321</v>
      </c>
      <c r="BG102" s="1679">
        <f t="shared" si="66"/>
        <v>93.283473890323975</v>
      </c>
      <c r="BH102" s="1679">
        <f t="shared" si="66"/>
        <v>93.28330312340232</v>
      </c>
      <c r="BI102" s="1679">
        <f t="shared" si="66"/>
        <v>93.28312402995347</v>
      </c>
      <c r="BJ102" s="1679">
        <f t="shared" si="66"/>
        <v>93.282970180902183</v>
      </c>
      <c r="BK102" s="1679">
        <f t="shared" si="66"/>
        <v>93.282822834188678</v>
      </c>
      <c r="BL102" s="1679">
        <f t="shared" si="66"/>
        <v>93.282679473780121</v>
      </c>
      <c r="BM102" s="1679">
        <f t="shared" si="66"/>
        <v>93.282516905107045</v>
      </c>
      <c r="BN102" s="1679">
        <f t="shared" si="66"/>
        <v>93.282339301213554</v>
      </c>
      <c r="BO102" s="1679">
        <f t="shared" si="66"/>
        <v>93.282168590638335</v>
      </c>
      <c r="BP102" s="1679">
        <f t="shared" si="66"/>
        <v>93.282015455076916</v>
      </c>
      <c r="BQ102" s="1679">
        <f t="shared" si="66"/>
        <v>93.281858229189837</v>
      </c>
      <c r="BR102" s="1679">
        <f t="shared" si="66"/>
        <v>93.281700305979712</v>
      </c>
      <c r="BS102" s="1679">
        <f t="shared" si="66"/>
        <v>93.281541386382059</v>
      </c>
      <c r="BT102" s="1679">
        <f t="shared" si="66"/>
        <v>93.281377995187157</v>
      </c>
      <c r="BU102" s="1679">
        <f t="shared" si="66"/>
        <v>93.281213730672022</v>
      </c>
      <c r="BV102" s="517"/>
      <c r="BW102" s="517"/>
    </row>
    <row r="103" spans="1:75" ht="16" customHeight="1">
      <c r="A103" s="1671" t="str">
        <f>'IEO_0 World'!A103</f>
        <v>CO2E/CO2 ratio</v>
      </c>
      <c r="B103" s="1671" t="str">
        <f>'IEO_0 World'!B103</f>
        <v>CO2ER</v>
      </c>
      <c r="C103" s="1000"/>
      <c r="D103" s="1000"/>
      <c r="E103" s="1000"/>
      <c r="F103" s="1000"/>
      <c r="G103" s="1676"/>
      <c r="H103" s="1000"/>
      <c r="I103" s="1000"/>
      <c r="J103" s="1000"/>
      <c r="K103" s="1000"/>
      <c r="L103" s="1000"/>
      <c r="M103" s="1000"/>
      <c r="N103" s="1000"/>
      <c r="O103" s="1000"/>
      <c r="P103" s="1000"/>
      <c r="Q103" s="1000"/>
      <c r="R103" s="1000"/>
      <c r="S103" s="1000"/>
      <c r="T103" s="1000"/>
      <c r="U103" s="1000"/>
      <c r="V103" s="1000"/>
      <c r="W103" s="1000"/>
      <c r="X103" s="1000"/>
      <c r="Y103" s="1000"/>
      <c r="Z103" s="1000"/>
      <c r="AA103" s="1000"/>
      <c r="AB103" s="1000"/>
      <c r="AC103" s="1000"/>
      <c r="AD103" s="1000"/>
      <c r="AE103" s="1000"/>
      <c r="AF103" s="1000"/>
      <c r="AG103" s="1000"/>
      <c r="AH103" s="1000"/>
      <c r="AI103" s="1000"/>
      <c r="AJ103" s="1000"/>
      <c r="AK103" s="1000"/>
      <c r="AL103" s="1000"/>
      <c r="AM103" s="1000"/>
      <c r="AN103" s="1000"/>
      <c r="AO103" s="1000"/>
      <c r="AP103" s="1000"/>
      <c r="AQ103" s="1000"/>
      <c r="AR103" s="1000"/>
      <c r="AS103" s="1000"/>
      <c r="AT103" s="1000"/>
      <c r="AU103" s="1000"/>
      <c r="AV103" s="1000"/>
      <c r="AW103" s="1000"/>
      <c r="AX103" s="1000"/>
      <c r="AY103" s="1000"/>
      <c r="AZ103" s="1000"/>
      <c r="BA103" s="1000"/>
      <c r="BB103" s="1000"/>
      <c r="BC103" s="1000"/>
      <c r="BD103" s="1000"/>
      <c r="BE103" s="1000"/>
      <c r="BF103" s="1000"/>
      <c r="BG103" s="1000"/>
      <c r="BH103" s="1000"/>
      <c r="BI103" s="1000"/>
      <c r="BJ103" s="1000"/>
      <c r="BK103" s="1000"/>
      <c r="BL103" s="1000"/>
      <c r="BM103" s="1000"/>
      <c r="BN103" s="1000"/>
      <c r="BO103" s="1000"/>
      <c r="BP103" s="1000"/>
      <c r="BQ103" s="1000"/>
      <c r="BR103" s="1000"/>
      <c r="BS103" s="1000"/>
      <c r="BT103" s="1000"/>
      <c r="BU103" s="1000"/>
      <c r="BV103" s="517"/>
      <c r="BW103" s="517"/>
    </row>
    <row r="104" spans="1:75" ht="16" customHeight="1">
      <c r="A104" s="1672" t="str">
        <f>'IEO_0 World'!A104</f>
        <v xml:space="preserve">  Liquids</v>
      </c>
      <c r="B104" s="1672" t="str">
        <f>'IEO_0 World'!B104</f>
        <v>CO2ER-L</v>
      </c>
      <c r="C104" s="1000"/>
      <c r="D104" s="1000"/>
      <c r="E104" s="1000"/>
      <c r="F104" s="1000"/>
      <c r="G104" s="1676"/>
      <c r="H104" s="1680">
        <v>1.2117239763360281</v>
      </c>
      <c r="I104" s="1680">
        <v>1.2117239763360281</v>
      </c>
      <c r="J104" s="1680">
        <v>1.1553648570018495</v>
      </c>
      <c r="K104" s="1680">
        <v>1.1552026526894124</v>
      </c>
      <c r="L104" s="1680">
        <v>1.1095672087669131</v>
      </c>
      <c r="M104" s="1680">
        <v>1.1096837371497208</v>
      </c>
      <c r="N104" s="1680">
        <v>1.1097795315832282</v>
      </c>
      <c r="O104" s="1680">
        <v>1.109854123606683</v>
      </c>
      <c r="P104" s="1680">
        <v>1.109906878147076</v>
      </c>
      <c r="Q104" s="1680">
        <v>1.109936897903177</v>
      </c>
      <c r="R104" s="1680">
        <v>1.1099431907819179</v>
      </c>
      <c r="S104" s="1680">
        <v>1.1099315078622987</v>
      </c>
      <c r="T104" s="1680">
        <v>1.1099101688708926</v>
      </c>
      <c r="U104" s="1680">
        <v>1.1098813736492565</v>
      </c>
      <c r="V104" s="1680">
        <v>1.1098479424975629</v>
      </c>
      <c r="W104" s="1680">
        <v>1.1098135127397999</v>
      </c>
      <c r="X104" s="1680">
        <v>1.1097828139321457</v>
      </c>
      <c r="Y104" s="1680">
        <v>1.1097620560305796</v>
      </c>
      <c r="Z104" s="1680">
        <v>1.1097594803633553</v>
      </c>
      <c r="AA104" s="1680">
        <v>1.109786145930999</v>
      </c>
      <c r="AB104" s="1680">
        <v>1.1098552249478539</v>
      </c>
      <c r="AC104" s="1680">
        <v>1.1099417166108132</v>
      </c>
      <c r="AD104" s="1680">
        <v>1.1100077238575587</v>
      </c>
      <c r="AE104" s="1680">
        <v>1.1100547581443114</v>
      </c>
      <c r="AF104" s="1680">
        <v>1.0893109244405692</v>
      </c>
      <c r="AG104" s="1680">
        <v>1.0894323844619296</v>
      </c>
      <c r="AH104" s="1680">
        <v>1.0895412865214089</v>
      </c>
      <c r="AI104" s="1680">
        <v>1.089640271174672</v>
      </c>
      <c r="AJ104" s="1680">
        <v>1.0897326781442613</v>
      </c>
      <c r="AK104" s="1680">
        <v>1.0898228217153365</v>
      </c>
      <c r="AL104" s="1680">
        <v>1.0899157649723741</v>
      </c>
      <c r="AM104" s="1680">
        <v>1.0900039647791444</v>
      </c>
      <c r="AN104" s="1680">
        <v>1.0900754588154749</v>
      </c>
      <c r="AO104" s="1680">
        <v>1.0901313265543837</v>
      </c>
      <c r="AP104" s="1680">
        <v>1.0901727387189197</v>
      </c>
      <c r="AQ104" s="1680">
        <v>1.0902009934160746</v>
      </c>
      <c r="AR104" s="1680">
        <v>1.0902175679689645</v>
      </c>
      <c r="AS104" s="1680">
        <v>1.0902241935042123</v>
      </c>
      <c r="AT104" s="1680">
        <v>1.090222962704321</v>
      </c>
      <c r="AU104" s="1680">
        <v>1.0902164861042549</v>
      </c>
      <c r="AV104" s="1680">
        <v>1.0902077537936679</v>
      </c>
      <c r="AW104" s="1680">
        <v>1.0902823583629626</v>
      </c>
      <c r="AX104" s="1680">
        <v>1.0902847958919584</v>
      </c>
      <c r="AY104" s="1680">
        <v>1.0902887139366526</v>
      </c>
      <c r="AZ104" s="1680">
        <v>1.090295141457835</v>
      </c>
      <c r="BA104" s="1680">
        <v>1.0903046907392147</v>
      </c>
      <c r="BB104" s="1680">
        <v>1.0903174341364601</v>
      </c>
      <c r="BC104" s="1680">
        <v>1.0903327816184984</v>
      </c>
      <c r="BD104" s="1680">
        <v>1.090349377158252</v>
      </c>
      <c r="BE104" s="1680">
        <v>1.0903650434929835</v>
      </c>
      <c r="BF104" s="1680">
        <v>1.0903768216379941</v>
      </c>
      <c r="BG104" s="1680">
        <v>1.0903810785989376</v>
      </c>
      <c r="BH104" s="1680">
        <v>1.0903956617064485</v>
      </c>
      <c r="BI104" s="1680">
        <v>1.0904101467156311</v>
      </c>
      <c r="BJ104" s="1680">
        <v>1.0904240794861058</v>
      </c>
      <c r="BK104" s="1680">
        <v>1.0904372038518202</v>
      </c>
      <c r="BL104" s="1680">
        <v>1.090449528570304</v>
      </c>
      <c r="BM104" s="1680">
        <v>1.0904613472079394</v>
      </c>
      <c r="BN104" s="1680">
        <v>1.0904731796669165</v>
      </c>
      <c r="BO104" s="1680">
        <v>1.0904855995474563</v>
      </c>
      <c r="BP104" s="1680">
        <v>1.0904989115688957</v>
      </c>
      <c r="BQ104" s="1680">
        <v>1.0905126521672817</v>
      </c>
      <c r="BR104" s="1680">
        <v>1.0905248848658808</v>
      </c>
      <c r="BS104" s="1680">
        <v>1.090537127901366</v>
      </c>
      <c r="BT104" s="1680">
        <v>1.0905495159428653</v>
      </c>
      <c r="BU104" s="1680">
        <v>1.0905621091940416</v>
      </c>
      <c r="BV104" s="517"/>
      <c r="BW104" s="1681" t="s">
        <v>1808</v>
      </c>
    </row>
    <row r="105" spans="1:75" ht="16" customHeight="1">
      <c r="A105" s="1672" t="str">
        <f>'IEO_0 World'!A105</f>
        <v xml:space="preserve">  Natural Gas</v>
      </c>
      <c r="B105" s="1672" t="str">
        <f>'IEO_0 World'!B105</f>
        <v>CO2ER-NG</v>
      </c>
      <c r="C105" s="1000"/>
      <c r="D105" s="1000"/>
      <c r="E105" s="1000"/>
      <c r="F105" s="1000"/>
      <c r="G105" s="1676"/>
      <c r="H105" s="1680">
        <v>1.4307613080691766</v>
      </c>
      <c r="I105" s="1680">
        <v>1.4307613080691766</v>
      </c>
      <c r="J105" s="1680">
        <v>1.4355270817453802</v>
      </c>
      <c r="K105" s="1680">
        <v>1.436084270069683</v>
      </c>
      <c r="L105" s="1680">
        <v>1.4401621933975768</v>
      </c>
      <c r="M105" s="1680">
        <v>1.4410546919787821</v>
      </c>
      <c r="N105" s="1680">
        <v>1.4404626780998422</v>
      </c>
      <c r="O105" s="1680">
        <v>1.4398298909965426</v>
      </c>
      <c r="P105" s="1680">
        <v>1.4394245903435292</v>
      </c>
      <c r="Q105" s="1680">
        <v>1.439714080088047</v>
      </c>
      <c r="R105" s="1680">
        <v>1.440055943350353</v>
      </c>
      <c r="S105" s="1680">
        <v>1.4386568829019644</v>
      </c>
      <c r="T105" s="1680">
        <v>1.4369693927414191</v>
      </c>
      <c r="U105" s="1680">
        <v>1.4348286637095224</v>
      </c>
      <c r="V105" s="1680">
        <v>1.4331198049750304</v>
      </c>
      <c r="W105" s="1680">
        <v>1.4335480906566267</v>
      </c>
      <c r="X105" s="1680">
        <v>1.4316011047706148</v>
      </c>
      <c r="Y105" s="1680">
        <v>1.4298171441793315</v>
      </c>
      <c r="Z105" s="1680">
        <v>1.4280704381469207</v>
      </c>
      <c r="AA105" s="1680">
        <v>1.4261178196664852</v>
      </c>
      <c r="AB105" s="1680">
        <v>1.4251499826910301</v>
      </c>
      <c r="AC105" s="1680">
        <v>1.4236008147069374</v>
      </c>
      <c r="AD105" s="1680">
        <v>1.4220200083681893</v>
      </c>
      <c r="AE105" s="1680">
        <v>1.4204116473494515</v>
      </c>
      <c r="AF105" s="1680">
        <v>1.418688350493376</v>
      </c>
      <c r="AG105" s="1680">
        <v>1.4170387418348489</v>
      </c>
      <c r="AH105" s="1680">
        <v>1.4153761850830184</v>
      </c>
      <c r="AI105" s="1680">
        <v>1.4137067484220847</v>
      </c>
      <c r="AJ105" s="1680">
        <v>1.4120382575376573</v>
      </c>
      <c r="AK105" s="1680">
        <v>1.4103792794544978</v>
      </c>
      <c r="AL105" s="1680">
        <v>1.4087401004440601</v>
      </c>
      <c r="AM105" s="1680">
        <v>1.407106813535479</v>
      </c>
      <c r="AN105" s="1680">
        <v>1.4054632550150516</v>
      </c>
      <c r="AO105" s="1680">
        <v>1.4038130179058177</v>
      </c>
      <c r="AP105" s="1680">
        <v>1.4021583921679048</v>
      </c>
      <c r="AQ105" s="1680">
        <v>1.4005022266248763</v>
      </c>
      <c r="AR105" s="1680">
        <v>1.3988478373059234</v>
      </c>
      <c r="AS105" s="1680">
        <v>1.3971989352034921</v>
      </c>
      <c r="AT105" s="1680">
        <v>1.3955598316636837</v>
      </c>
      <c r="AU105" s="1680">
        <v>1.3939357343324441</v>
      </c>
      <c r="AV105" s="1680">
        <v>1.3920900448009179</v>
      </c>
      <c r="AW105" s="1680">
        <v>1.3905462003618205</v>
      </c>
      <c r="AX105" s="1680">
        <v>1.3888814248789707</v>
      </c>
      <c r="AY105" s="1680">
        <v>1.3872164978091095</v>
      </c>
      <c r="AZ105" s="1680">
        <v>1.3855509920245814</v>
      </c>
      <c r="BA105" s="1680">
        <v>1.3838844850692467</v>
      </c>
      <c r="BB105" s="1680">
        <v>1.3822168911965238</v>
      </c>
      <c r="BC105" s="1680">
        <v>1.3805489387267</v>
      </c>
      <c r="BD105" s="1680">
        <v>1.3788828277822591</v>
      </c>
      <c r="BE105" s="1680">
        <v>1.3772231779478785</v>
      </c>
      <c r="BF105" s="1680">
        <v>1.3755783758168438</v>
      </c>
      <c r="BG105" s="1680">
        <v>1.3738976393839581</v>
      </c>
      <c r="BH105" s="1680">
        <v>1.3722336944597648</v>
      </c>
      <c r="BI105" s="1680">
        <v>1.3705701355023252</v>
      </c>
      <c r="BJ105" s="1680">
        <v>1.3689070211045591</v>
      </c>
      <c r="BK105" s="1680">
        <v>1.3672442835589331</v>
      </c>
      <c r="BL105" s="1680">
        <v>1.3655816472016347</v>
      </c>
      <c r="BM105" s="1680">
        <v>1.3639186113693782</v>
      </c>
      <c r="BN105" s="1680">
        <v>1.362254590145259</v>
      </c>
      <c r="BO105" s="1680">
        <v>1.36058935267013</v>
      </c>
      <c r="BP105" s="1680">
        <v>1.3589239960915807</v>
      </c>
      <c r="BQ105" s="1680">
        <v>1.3572628046651856</v>
      </c>
      <c r="BR105" s="1680">
        <v>1.3555992322678141</v>
      </c>
      <c r="BS105" s="1680">
        <v>1.3539355012462928</v>
      </c>
      <c r="BT105" s="1680">
        <v>1.3522716262403103</v>
      </c>
      <c r="BU105" s="1680">
        <v>1.350607679676266</v>
      </c>
      <c r="BV105" s="517"/>
      <c r="BW105" s="517"/>
    </row>
    <row r="106" spans="1:75" ht="16" customHeight="1">
      <c r="A106" s="1672" t="str">
        <f>'IEO_0 World'!A106</f>
        <v xml:space="preserve">  Coal</v>
      </c>
      <c r="B106" s="1672" t="str">
        <f>'IEO_0 World'!B106</f>
        <v>CO2ER-C</v>
      </c>
      <c r="C106" s="1000"/>
      <c r="D106" s="1000"/>
      <c r="E106" s="1000"/>
      <c r="F106" s="1000"/>
      <c r="G106" s="1676"/>
      <c r="H106" s="1680">
        <v>0.80550401622702572</v>
      </c>
      <c r="I106" s="1680">
        <v>0.80550401622702572</v>
      </c>
      <c r="J106" s="1680">
        <v>0.83093593905376972</v>
      </c>
      <c r="K106" s="1680">
        <v>0.85162409741065226</v>
      </c>
      <c r="L106" s="1680">
        <v>0.86674451402969177</v>
      </c>
      <c r="M106" s="1680">
        <v>0.88328830021409144</v>
      </c>
      <c r="N106" s="1680">
        <v>0.89805347882553443</v>
      </c>
      <c r="O106" s="1680">
        <v>0.91131640931340119</v>
      </c>
      <c r="P106" s="1680">
        <v>0.92368479987249208</v>
      </c>
      <c r="Q106" s="1680">
        <v>0.93269116942375596</v>
      </c>
      <c r="R106" s="1680">
        <v>0.94099621384820542</v>
      </c>
      <c r="S106" s="1680">
        <v>0.94911583263821386</v>
      </c>
      <c r="T106" s="1680">
        <v>0.95522908665569706</v>
      </c>
      <c r="U106" s="1680">
        <v>0.96173639494888408</v>
      </c>
      <c r="V106" s="1680">
        <v>0.96791680955717607</v>
      </c>
      <c r="W106" s="1680">
        <v>0.9729389305864623</v>
      </c>
      <c r="X106" s="1680">
        <v>0.97803913152357624</v>
      </c>
      <c r="Y106" s="1680">
        <v>0.98329269592144919</v>
      </c>
      <c r="Z106" s="1680">
        <v>0.98782138637086658</v>
      </c>
      <c r="AA106" s="1680">
        <v>0.99185969172397914</v>
      </c>
      <c r="AB106" s="1680">
        <v>0.99565569407780397</v>
      </c>
      <c r="AC106" s="1680">
        <v>0.9990850148694308</v>
      </c>
      <c r="AD106" s="1680">
        <v>1.0022144650229958</v>
      </c>
      <c r="AE106" s="1680">
        <v>1.0050618932780773</v>
      </c>
      <c r="AF106" s="1680">
        <v>1.0075981330138362</v>
      </c>
      <c r="AG106" s="1680">
        <v>1.0099302807473425</v>
      </c>
      <c r="AH106" s="1680">
        <v>1.0120259138399936</v>
      </c>
      <c r="AI106" s="1680">
        <v>1.0138989800578375</v>
      </c>
      <c r="AJ106" s="1680">
        <v>1.0155621866922973</v>
      </c>
      <c r="AK106" s="1680">
        <v>1.0170277764388576</v>
      </c>
      <c r="AL106" s="1680">
        <v>1.0183074649846644</v>
      </c>
      <c r="AM106" s="1680">
        <v>1.0194022226096193</v>
      </c>
      <c r="AN106" s="1680">
        <v>1.0203225078501161</v>
      </c>
      <c r="AO106" s="1680">
        <v>1.021077670893527</v>
      </c>
      <c r="AP106" s="1680">
        <v>1.0216747765876606</v>
      </c>
      <c r="AQ106" s="1680">
        <v>1.0221211220004223</v>
      </c>
      <c r="AR106" s="1680">
        <v>1.0224237942099883</v>
      </c>
      <c r="AS106" s="1680">
        <v>1.0225889958296175</v>
      </c>
      <c r="AT106" s="1680">
        <v>1.0226227518163271</v>
      </c>
      <c r="AU106" s="1680">
        <v>1.0225307432563837</v>
      </c>
      <c r="AV106" s="1680">
        <v>1.0219906522692241</v>
      </c>
      <c r="AW106" s="1680">
        <v>1.0233263320432806</v>
      </c>
      <c r="AX106" s="1680">
        <v>1.0233804417349655</v>
      </c>
      <c r="AY106" s="1680">
        <v>1.0234399974052129</v>
      </c>
      <c r="AZ106" s="1680">
        <v>1.0235208898961452</v>
      </c>
      <c r="BA106" s="1680">
        <v>1.0236358791344409</v>
      </c>
      <c r="BB106" s="1680">
        <v>1.0237928152908919</v>
      </c>
      <c r="BC106" s="1680">
        <v>1.0239922546902063</v>
      </c>
      <c r="BD106" s="1680">
        <v>1.0242242555424212</v>
      </c>
      <c r="BE106" s="1680">
        <v>1.0244645077412715</v>
      </c>
      <c r="BF106" s="1680">
        <v>1.0246695582886041</v>
      </c>
      <c r="BG106" s="1680">
        <v>1.0246836871593019</v>
      </c>
      <c r="BH106" s="1680">
        <v>1.0248810551167347</v>
      </c>
      <c r="BI106" s="1680">
        <v>1.0250813091671884</v>
      </c>
      <c r="BJ106" s="1680">
        <v>1.0252775054577721</v>
      </c>
      <c r="BK106" s="1680">
        <v>1.0254643308113724</v>
      </c>
      <c r="BL106" s="1680">
        <v>1.0256394423991835</v>
      </c>
      <c r="BM106" s="1680">
        <v>1.0258045514853769</v>
      </c>
      <c r="BN106" s="1680">
        <v>1.025965779571979</v>
      </c>
      <c r="BO106" s="1680">
        <v>1.0261325460008015</v>
      </c>
      <c r="BP106" s="1680">
        <v>1.0263139846522085</v>
      </c>
      <c r="BQ106" s="1680">
        <v>1.0265114763594987</v>
      </c>
      <c r="BR106" s="1680">
        <v>1.0266821040243175</v>
      </c>
      <c r="BS106" s="1680">
        <v>1.0268517615970325</v>
      </c>
      <c r="BT106" s="1680">
        <v>1.0270226133517826</v>
      </c>
      <c r="BU106" s="1680">
        <v>1.0271960946572656</v>
      </c>
      <c r="BV106" s="517"/>
      <c r="BW106" s="517"/>
    </row>
    <row r="107" spans="1:75" ht="16" customHeight="1">
      <c r="A107" s="1671" t="str">
        <f>'IEO_0 World'!A107</f>
        <v>Total CO2E emissions (million metric tons)</v>
      </c>
      <c r="B107" s="1671" t="str">
        <f>'IEO_0 World'!B107</f>
        <v>CO2E</v>
      </c>
      <c r="C107" s="1000"/>
      <c r="D107" s="1000"/>
      <c r="E107" s="1000"/>
      <c r="F107" s="1000"/>
      <c r="G107" s="1676"/>
      <c r="H107" s="1001">
        <f t="shared" ref="H107:AM107" si="67">SUMPRODUCT(H104:H106,H100:H102,H55:H57)</f>
        <v>472.16602430803187</v>
      </c>
      <c r="I107" s="1001">
        <f t="shared" si="67"/>
        <v>474.10993306476473</v>
      </c>
      <c r="J107" s="1001">
        <f t="shared" si="67"/>
        <v>462.50448367371371</v>
      </c>
      <c r="K107" s="1001">
        <f t="shared" si="67"/>
        <v>461.64632679575413</v>
      </c>
      <c r="L107" s="1001">
        <f t="shared" si="67"/>
        <v>455.75445631242349</v>
      </c>
      <c r="M107" s="1001">
        <f t="shared" si="67"/>
        <v>467.14196789135462</v>
      </c>
      <c r="N107" s="1001">
        <f t="shared" si="67"/>
        <v>475.97686448979141</v>
      </c>
      <c r="O107" s="1001">
        <f t="shared" si="67"/>
        <v>482.23929063132414</v>
      </c>
      <c r="P107" s="1001">
        <f t="shared" si="67"/>
        <v>486.95224063660942</v>
      </c>
      <c r="Q107" s="1001">
        <f t="shared" si="67"/>
        <v>493.43720213382505</v>
      </c>
      <c r="R107" s="1001">
        <f t="shared" si="67"/>
        <v>499.46707227678462</v>
      </c>
      <c r="S107" s="1001">
        <f t="shared" si="67"/>
        <v>507.00849352943857</v>
      </c>
      <c r="T107" s="1001">
        <f t="shared" si="67"/>
        <v>513.88206485970829</v>
      </c>
      <c r="U107" s="1001">
        <f t="shared" si="67"/>
        <v>519.91788386861367</v>
      </c>
      <c r="V107" s="1001">
        <f t="shared" si="67"/>
        <v>525.99671397264979</v>
      </c>
      <c r="W107" s="1001">
        <f t="shared" si="67"/>
        <v>532.47616457519507</v>
      </c>
      <c r="X107" s="1001">
        <f t="shared" si="67"/>
        <v>538.31592815392264</v>
      </c>
      <c r="Y107" s="1001">
        <f t="shared" si="67"/>
        <v>544.54876245063633</v>
      </c>
      <c r="Z107" s="1001">
        <f t="shared" si="67"/>
        <v>550.51552800904255</v>
      </c>
      <c r="AA107" s="1001">
        <f t="shared" si="67"/>
        <v>555.8335879953928</v>
      </c>
      <c r="AB107" s="1001">
        <f t="shared" si="67"/>
        <v>560.76164732724931</v>
      </c>
      <c r="AC107" s="1001">
        <f t="shared" si="67"/>
        <v>566.21521034732018</v>
      </c>
      <c r="AD107" s="1001">
        <f t="shared" si="67"/>
        <v>572.60710787430969</v>
      </c>
      <c r="AE107" s="1001">
        <f t="shared" si="67"/>
        <v>579.78383700860525</v>
      </c>
      <c r="AF107" s="1001">
        <f t="shared" si="67"/>
        <v>584.55349107708662</v>
      </c>
      <c r="AG107" s="1001">
        <f t="shared" si="67"/>
        <v>593.70917989136922</v>
      </c>
      <c r="AH107" s="1001">
        <f t="shared" si="67"/>
        <v>603.42768392925336</v>
      </c>
      <c r="AI107" s="1001">
        <f t="shared" si="67"/>
        <v>614.00106452711475</v>
      </c>
      <c r="AJ107" s="1001">
        <f t="shared" si="67"/>
        <v>624.88368612193108</v>
      </c>
      <c r="AK107" s="1001">
        <f t="shared" si="67"/>
        <v>635.28486368091001</v>
      </c>
      <c r="AL107" s="1001">
        <f t="shared" si="67"/>
        <v>646.0496723193919</v>
      </c>
      <c r="AM107" s="1001">
        <f t="shared" si="67"/>
        <v>652.3592873913708</v>
      </c>
      <c r="AN107" s="1001">
        <f t="shared" ref="AN107:BS107" si="68">SUMPRODUCT(AN104:AN106,AN100:AN102,AN55:AN57)</f>
        <v>662.68902056237766</v>
      </c>
      <c r="AO107" s="1001">
        <f t="shared" si="68"/>
        <v>672.845025465106</v>
      </c>
      <c r="AP107" s="1001">
        <f t="shared" si="68"/>
        <v>682.70655113826342</v>
      </c>
      <c r="AQ107" s="1001">
        <f t="shared" si="68"/>
        <v>692.36097829916287</v>
      </c>
      <c r="AR107" s="1001">
        <f t="shared" si="68"/>
        <v>701.7743914849849</v>
      </c>
      <c r="AS107" s="1001">
        <f t="shared" si="68"/>
        <v>710.97029338967559</v>
      </c>
      <c r="AT107" s="1001">
        <f t="shared" si="68"/>
        <v>720.11000333524726</v>
      </c>
      <c r="AU107" s="1001">
        <f t="shared" si="68"/>
        <v>729.34603879259635</v>
      </c>
      <c r="AV107" s="1001">
        <f t="shared" si="68"/>
        <v>738.59426892104466</v>
      </c>
      <c r="AW107" s="1001">
        <f t="shared" si="68"/>
        <v>748.62001871056145</v>
      </c>
      <c r="AX107" s="1001">
        <f t="shared" si="68"/>
        <v>757.78026013444071</v>
      </c>
      <c r="AY107" s="1001">
        <f t="shared" si="68"/>
        <v>766.94161974255917</v>
      </c>
      <c r="AZ107" s="1001">
        <f t="shared" si="68"/>
        <v>776.13605624330944</v>
      </c>
      <c r="BA107" s="1001">
        <f t="shared" si="68"/>
        <v>785.36471334379735</v>
      </c>
      <c r="BB107" s="1001">
        <f t="shared" si="68"/>
        <v>794.6307543575665</v>
      </c>
      <c r="BC107" s="1001">
        <f t="shared" si="68"/>
        <v>803.91332875515593</v>
      </c>
      <c r="BD107" s="1001">
        <f t="shared" si="68"/>
        <v>813.17124614444458</v>
      </c>
      <c r="BE107" s="1001">
        <f t="shared" si="68"/>
        <v>822.37400500404726</v>
      </c>
      <c r="BF107" s="1001">
        <f t="shared" si="68"/>
        <v>831.51727807892644</v>
      </c>
      <c r="BG107" s="1001">
        <f t="shared" si="68"/>
        <v>840.57937437035423</v>
      </c>
      <c r="BH107" s="1001">
        <f t="shared" si="68"/>
        <v>849.74641524189758</v>
      </c>
      <c r="BI107" s="1001">
        <f t="shared" si="68"/>
        <v>858.89248637292121</v>
      </c>
      <c r="BJ107" s="1001">
        <f t="shared" si="68"/>
        <v>868.00903688738504</v>
      </c>
      <c r="BK107" s="1001">
        <f t="shared" si="68"/>
        <v>877.09403671332416</v>
      </c>
      <c r="BL107" s="1001">
        <f t="shared" si="68"/>
        <v>886.14911188093026</v>
      </c>
      <c r="BM107" s="1001">
        <f t="shared" si="68"/>
        <v>895.18178915269459</v>
      </c>
      <c r="BN107" s="1001">
        <f t="shared" si="68"/>
        <v>904.20154218487619</v>
      </c>
      <c r="BO107" s="1001">
        <f t="shared" si="68"/>
        <v>913.21333996458986</v>
      </c>
      <c r="BP107" s="1001">
        <f t="shared" si="68"/>
        <v>922.2153174906781</v>
      </c>
      <c r="BQ107" s="1001">
        <f t="shared" si="68"/>
        <v>931.2006541186272</v>
      </c>
      <c r="BR107" s="1001">
        <f t="shared" si="68"/>
        <v>940.14993805111646</v>
      </c>
      <c r="BS107" s="1001">
        <f t="shared" si="68"/>
        <v>949.08203146946732</v>
      </c>
      <c r="BT107" s="1001">
        <f t="shared" ref="BT107:BU107" si="69">SUMPRODUCT(BT104:BT106,BT100:BT102,BT55:BT57)</f>
        <v>957.99899185558309</v>
      </c>
      <c r="BU107" s="1001">
        <f t="shared" si="69"/>
        <v>966.90117771599796</v>
      </c>
      <c r="BV107" s="517"/>
      <c r="BW107" s="517"/>
    </row>
    <row r="108" spans="1:75" ht="16" customHeight="1">
      <c r="A108" s="1672" t="str">
        <f>'IEO_0 World'!A108</f>
        <v xml:space="preserve">  Overall CO2E/CO2 ratio</v>
      </c>
      <c r="B108" s="1672" t="str">
        <f>'IEO_0 World'!B108</f>
        <v>CO2ER-T</v>
      </c>
      <c r="C108" s="1000"/>
      <c r="D108" s="1000"/>
      <c r="E108" s="1000"/>
      <c r="F108" s="1000"/>
      <c r="G108" s="1676"/>
      <c r="H108" s="1000"/>
      <c r="I108" s="1000"/>
      <c r="J108" s="1000"/>
      <c r="K108" s="1000"/>
      <c r="L108" s="1000"/>
      <c r="M108" s="1000"/>
      <c r="N108" s="1000"/>
      <c r="O108" s="1000"/>
      <c r="P108" s="1000"/>
      <c r="Q108" s="1000"/>
      <c r="R108" s="1000"/>
      <c r="S108" s="1000"/>
      <c r="T108" s="1000"/>
      <c r="U108" s="1000"/>
      <c r="V108" s="1000"/>
      <c r="W108" s="1000"/>
      <c r="X108" s="1000"/>
      <c r="Y108" s="1000"/>
      <c r="Z108" s="1000"/>
      <c r="AA108" s="1000"/>
      <c r="AB108" s="1000"/>
      <c r="AC108" s="1000"/>
      <c r="AD108" s="1000"/>
      <c r="AE108" s="1000"/>
      <c r="AF108" s="1000"/>
      <c r="AG108" s="1000"/>
      <c r="AH108" s="1000"/>
      <c r="AI108" s="1000"/>
      <c r="AJ108" s="1000"/>
      <c r="AK108" s="1000"/>
      <c r="AL108" s="1000"/>
      <c r="AM108" s="1000"/>
      <c r="AN108" s="1000"/>
      <c r="AO108" s="1000"/>
      <c r="AP108" s="1000"/>
      <c r="AQ108" s="1000"/>
      <c r="AR108" s="1000"/>
      <c r="AS108" s="1000"/>
      <c r="AT108" s="1000"/>
      <c r="AU108" s="1000"/>
      <c r="AV108" s="1000"/>
      <c r="AW108" s="1000"/>
      <c r="AX108" s="1000"/>
      <c r="AY108" s="1000"/>
      <c r="AZ108" s="1000"/>
      <c r="BA108" s="1000"/>
      <c r="BB108" s="1000"/>
      <c r="BC108" s="1000"/>
      <c r="BD108" s="1000"/>
      <c r="BE108" s="1000"/>
      <c r="BF108" s="1000"/>
      <c r="BG108" s="1000"/>
      <c r="BH108" s="1000"/>
      <c r="BI108" s="1000"/>
      <c r="BJ108" s="1000"/>
      <c r="BK108" s="1000"/>
      <c r="BL108" s="1000"/>
      <c r="BM108" s="1000"/>
      <c r="BN108" s="1000"/>
      <c r="BO108" s="1000"/>
      <c r="BP108" s="1000"/>
      <c r="BQ108" s="1000"/>
      <c r="BR108" s="1000"/>
      <c r="BS108" s="1000"/>
      <c r="BT108" s="1000"/>
      <c r="BU108" s="1000"/>
      <c r="BV108" s="517"/>
      <c r="BW108" s="517"/>
    </row>
    <row r="109" spans="1:75" ht="16" customHeight="1">
      <c r="A109" s="1672">
        <f>'IEO_0 World'!A109</f>
        <v>0</v>
      </c>
      <c r="B109" s="1672">
        <f>'IEO_0 World'!B109</f>
        <v>0</v>
      </c>
      <c r="C109" s="1000"/>
      <c r="D109" s="1000"/>
      <c r="E109" s="1000"/>
      <c r="F109" s="1000"/>
      <c r="G109" s="1676"/>
      <c r="H109" s="1000"/>
      <c r="I109" s="1000"/>
      <c r="J109" s="1000"/>
      <c r="K109" s="1000"/>
      <c r="L109" s="1000"/>
      <c r="M109" s="1000"/>
      <c r="N109" s="1000"/>
      <c r="O109" s="1000"/>
      <c r="P109" s="1000"/>
      <c r="Q109" s="1000"/>
      <c r="R109" s="1000"/>
      <c r="S109" s="1000"/>
      <c r="T109" s="1000"/>
      <c r="U109" s="1000"/>
      <c r="V109" s="1000"/>
      <c r="W109" s="1000"/>
      <c r="X109" s="1000"/>
      <c r="Y109" s="1000"/>
      <c r="Z109" s="1000"/>
      <c r="AA109" s="1000"/>
      <c r="AB109" s="1000"/>
      <c r="AC109" s="1000"/>
      <c r="AD109" s="1000"/>
      <c r="AE109" s="1000"/>
      <c r="AF109" s="1000"/>
      <c r="AG109" s="1000"/>
      <c r="AH109" s="1000"/>
      <c r="AI109" s="1000"/>
      <c r="AJ109" s="1000"/>
      <c r="AK109" s="1000"/>
      <c r="AL109" s="1000"/>
      <c r="AM109" s="1000"/>
      <c r="AN109" s="1000"/>
      <c r="AO109" s="1000"/>
      <c r="AP109" s="1000"/>
      <c r="AQ109" s="1000"/>
      <c r="AR109" s="1000"/>
      <c r="AS109" s="1000"/>
      <c r="AT109" s="1000"/>
      <c r="AU109" s="1000"/>
      <c r="AV109" s="1000"/>
      <c r="AW109" s="1000"/>
      <c r="AX109" s="1000"/>
      <c r="AY109" s="1000"/>
      <c r="AZ109" s="1000"/>
      <c r="BA109" s="1000"/>
      <c r="BB109" s="1000"/>
      <c r="BC109" s="1000"/>
      <c r="BD109" s="1000"/>
      <c r="BE109" s="1000"/>
      <c r="BF109" s="1000"/>
      <c r="BG109" s="1000"/>
      <c r="BH109" s="1000"/>
      <c r="BI109" s="1000"/>
      <c r="BJ109" s="1000"/>
      <c r="BK109" s="1000"/>
      <c r="BL109" s="1000"/>
      <c r="BM109" s="1000"/>
      <c r="BN109" s="1000"/>
      <c r="BO109" s="1000"/>
      <c r="BP109" s="1000"/>
      <c r="BQ109" s="1000"/>
      <c r="BR109" s="1000"/>
      <c r="BS109" s="1000"/>
      <c r="BT109" s="1000"/>
      <c r="BU109" s="1000"/>
      <c r="BV109" s="517"/>
      <c r="BW109" s="517"/>
    </row>
    <row r="110" spans="1:75" ht="16" customHeight="1">
      <c r="A110" s="1672">
        <f>'IEO_0 World'!A110</f>
        <v>0</v>
      </c>
      <c r="B110" s="1672">
        <f>'IEO_0 World'!B110</f>
        <v>0</v>
      </c>
      <c r="C110" s="1000"/>
      <c r="D110" s="1000"/>
      <c r="E110" s="1000"/>
      <c r="F110" s="1000"/>
      <c r="G110" s="1676"/>
      <c r="H110" s="1000"/>
      <c r="I110" s="1000"/>
      <c r="J110" s="1000"/>
      <c r="K110" s="1000"/>
      <c r="L110" s="1000"/>
      <c r="M110" s="1000"/>
      <c r="N110" s="1000"/>
      <c r="O110" s="1000"/>
      <c r="P110" s="1000"/>
      <c r="Q110" s="1000"/>
      <c r="R110" s="1000"/>
      <c r="S110" s="1000"/>
      <c r="T110" s="1000"/>
      <c r="U110" s="1000"/>
      <c r="V110" s="1000"/>
      <c r="W110" s="1000"/>
      <c r="X110" s="1000"/>
      <c r="Y110" s="1000"/>
      <c r="Z110" s="1000"/>
      <c r="AA110" s="1000"/>
      <c r="AB110" s="1000"/>
      <c r="AC110" s="1000"/>
      <c r="AD110" s="1000"/>
      <c r="AE110" s="1000"/>
      <c r="AF110" s="1000"/>
      <c r="AG110" s="1000"/>
      <c r="AH110" s="1000"/>
      <c r="AI110" s="1000"/>
      <c r="AJ110" s="1000"/>
      <c r="AK110" s="1000"/>
      <c r="AL110" s="1000"/>
      <c r="AM110" s="1000"/>
      <c r="AN110" s="1000"/>
      <c r="AO110" s="1000"/>
      <c r="AP110" s="1000"/>
      <c r="AQ110" s="1000"/>
      <c r="AR110" s="1000"/>
      <c r="AS110" s="1000"/>
      <c r="AT110" s="1000"/>
      <c r="AU110" s="1000"/>
      <c r="AV110" s="1000"/>
      <c r="AW110" s="1000"/>
      <c r="AX110" s="1000"/>
      <c r="AY110" s="1000"/>
      <c r="AZ110" s="1000"/>
      <c r="BA110" s="1000"/>
      <c r="BB110" s="1000"/>
      <c r="BC110" s="1000"/>
      <c r="BD110" s="1000"/>
      <c r="BE110" s="1000"/>
      <c r="BF110" s="1000"/>
      <c r="BG110" s="1000"/>
      <c r="BH110" s="1000"/>
      <c r="BI110" s="1000"/>
      <c r="BJ110" s="1000"/>
      <c r="BK110" s="1000"/>
      <c r="BL110" s="1000"/>
      <c r="BM110" s="1000"/>
      <c r="BN110" s="1000"/>
      <c r="BO110" s="1000"/>
      <c r="BP110" s="1000"/>
      <c r="BQ110" s="1000"/>
      <c r="BR110" s="1000"/>
      <c r="BS110" s="1000"/>
      <c r="BT110" s="1000"/>
      <c r="BU110" s="1000"/>
      <c r="BV110" s="517"/>
      <c r="BW110" s="517"/>
    </row>
    <row r="111" spans="1:75" ht="16" customHeight="1">
      <c r="A111" s="1672">
        <f>'IEO_0 World'!A111</f>
        <v>0</v>
      </c>
      <c r="B111" s="1672">
        <f>'IEO_0 World'!B111</f>
        <v>0</v>
      </c>
      <c r="C111" s="1000"/>
      <c r="D111" s="1000"/>
      <c r="E111" s="1000"/>
      <c r="F111" s="1000"/>
      <c r="G111" s="1676"/>
      <c r="H111" s="1000"/>
      <c r="I111" s="1000"/>
      <c r="J111" s="1000"/>
      <c r="K111" s="1000"/>
      <c r="L111" s="1000"/>
      <c r="M111" s="1000"/>
      <c r="N111" s="1000"/>
      <c r="O111" s="1000"/>
      <c r="P111" s="1000"/>
      <c r="Q111" s="1000"/>
      <c r="R111" s="1000"/>
      <c r="S111" s="1000"/>
      <c r="T111" s="1000"/>
      <c r="U111" s="1000"/>
      <c r="V111" s="1000"/>
      <c r="W111" s="1000"/>
      <c r="X111" s="1000"/>
      <c r="Y111" s="1000"/>
      <c r="Z111" s="1000"/>
      <c r="AA111" s="1000"/>
      <c r="AB111" s="1000"/>
      <c r="AC111" s="1000"/>
      <c r="AD111" s="1000"/>
      <c r="AE111" s="1000"/>
      <c r="AF111" s="1000"/>
      <c r="AG111" s="1000"/>
      <c r="AH111" s="1000"/>
      <c r="AI111" s="1000"/>
      <c r="AJ111" s="1000"/>
      <c r="AK111" s="1000"/>
      <c r="AL111" s="1000"/>
      <c r="AM111" s="1000"/>
      <c r="AN111" s="1000"/>
      <c r="AO111" s="1000"/>
      <c r="AP111" s="1000"/>
      <c r="AQ111" s="1000"/>
      <c r="AR111" s="1000"/>
      <c r="AS111" s="1000"/>
      <c r="AT111" s="1000"/>
      <c r="AU111" s="1000"/>
      <c r="AV111" s="1000"/>
      <c r="AW111" s="1000"/>
      <c r="AX111" s="1000"/>
      <c r="AY111" s="1000"/>
      <c r="AZ111" s="1000"/>
      <c r="BA111" s="1000"/>
      <c r="BB111" s="1000"/>
      <c r="BC111" s="1000"/>
      <c r="BD111" s="1000"/>
      <c r="BE111" s="1000"/>
      <c r="BF111" s="1000"/>
      <c r="BG111" s="1000"/>
      <c r="BH111" s="1000"/>
      <c r="BI111" s="1000"/>
      <c r="BJ111" s="1000"/>
      <c r="BK111" s="1000"/>
      <c r="BL111" s="1000"/>
      <c r="BM111" s="1000"/>
      <c r="BN111" s="1000"/>
      <c r="BO111" s="1000"/>
      <c r="BP111" s="1000"/>
      <c r="BQ111" s="1000"/>
      <c r="BR111" s="1000"/>
      <c r="BS111" s="1000"/>
      <c r="BT111" s="1000"/>
      <c r="BU111" s="1000"/>
      <c r="BV111" s="517"/>
      <c r="BW111" s="517"/>
    </row>
    <row r="112" spans="1:75" ht="16" customHeight="1">
      <c r="A112" s="1672">
        <f>'IEO_0 World'!A112</f>
        <v>0</v>
      </c>
      <c r="B112" s="1672">
        <f>'IEO_0 World'!B112</f>
        <v>0</v>
      </c>
      <c r="C112" s="1000"/>
      <c r="D112" s="1000"/>
      <c r="E112" s="1000"/>
      <c r="F112" s="1000"/>
      <c r="G112" s="1676"/>
      <c r="H112" s="1000"/>
      <c r="I112" s="1000"/>
      <c r="J112" s="1000"/>
      <c r="K112" s="1000"/>
      <c r="L112" s="1000"/>
      <c r="M112" s="1000"/>
      <c r="N112" s="1000"/>
      <c r="O112" s="1000"/>
      <c r="P112" s="1000"/>
      <c r="Q112" s="1000"/>
      <c r="R112" s="1000"/>
      <c r="S112" s="1000"/>
      <c r="T112" s="1000"/>
      <c r="U112" s="1000"/>
      <c r="V112" s="1000"/>
      <c r="W112" s="1000"/>
      <c r="X112" s="1000"/>
      <c r="Y112" s="1000"/>
      <c r="Z112" s="1000"/>
      <c r="AA112" s="1000"/>
      <c r="AB112" s="1000"/>
      <c r="AC112" s="1000"/>
      <c r="AD112" s="1000"/>
      <c r="AE112" s="1000"/>
      <c r="AF112" s="1000"/>
      <c r="AG112" s="1000"/>
      <c r="AH112" s="1000"/>
      <c r="AI112" s="1000"/>
      <c r="AJ112" s="1000"/>
      <c r="AK112" s="1000"/>
      <c r="AL112" s="1000"/>
      <c r="AM112" s="1000"/>
      <c r="AN112" s="1000"/>
      <c r="AO112" s="1000"/>
      <c r="AP112" s="1000"/>
      <c r="AQ112" s="1000"/>
      <c r="AR112" s="1000"/>
      <c r="AS112" s="1000"/>
      <c r="AT112" s="1000"/>
      <c r="AU112" s="1000"/>
      <c r="AV112" s="1000"/>
      <c r="AW112" s="1000"/>
      <c r="AX112" s="1000"/>
      <c r="AY112" s="1000"/>
      <c r="AZ112" s="1000"/>
      <c r="BA112" s="1000"/>
      <c r="BB112" s="1000"/>
      <c r="BC112" s="1000"/>
      <c r="BD112" s="1000"/>
      <c r="BE112" s="1000"/>
      <c r="BF112" s="1000"/>
      <c r="BG112" s="1000"/>
      <c r="BH112" s="1000"/>
      <c r="BI112" s="1000"/>
      <c r="BJ112" s="1000"/>
      <c r="BK112" s="1000"/>
      <c r="BL112" s="1000"/>
      <c r="BM112" s="1000"/>
      <c r="BN112" s="1000"/>
      <c r="BO112" s="1000"/>
      <c r="BP112" s="1000"/>
      <c r="BQ112" s="1000"/>
      <c r="BR112" s="1000"/>
      <c r="BS112" s="1000"/>
      <c r="BT112" s="1000"/>
      <c r="BU112" s="1000"/>
      <c r="BV112" s="517"/>
      <c r="BW112" s="517"/>
    </row>
    <row r="113" spans="1:75" ht="16" customHeight="1">
      <c r="A113" s="1672">
        <f>'IEO_0 World'!A113</f>
        <v>0</v>
      </c>
      <c r="B113" s="1672">
        <f>'IEO_0 World'!B113</f>
        <v>0</v>
      </c>
      <c r="C113" s="1000"/>
      <c r="D113" s="1000"/>
      <c r="E113" s="1000"/>
      <c r="F113" s="1000"/>
      <c r="G113" s="1676"/>
      <c r="H113" s="1000"/>
      <c r="I113" s="1000"/>
      <c r="J113" s="1000"/>
      <c r="K113" s="1000"/>
      <c r="L113" s="1000"/>
      <c r="M113" s="1000"/>
      <c r="N113" s="1000"/>
      <c r="O113" s="1000"/>
      <c r="P113" s="1000"/>
      <c r="Q113" s="1000"/>
      <c r="R113" s="1000"/>
      <c r="S113" s="1000"/>
      <c r="T113" s="1000"/>
      <c r="U113" s="1000"/>
      <c r="V113" s="1000"/>
      <c r="W113" s="1000"/>
      <c r="X113" s="1000"/>
      <c r="Y113" s="1000"/>
      <c r="Z113" s="1000"/>
      <c r="AA113" s="1000"/>
      <c r="AB113" s="1000"/>
      <c r="AC113" s="1000"/>
      <c r="AD113" s="1000"/>
      <c r="AE113" s="1000"/>
      <c r="AF113" s="1000"/>
      <c r="AG113" s="1000"/>
      <c r="AH113" s="1000"/>
      <c r="AI113" s="1000"/>
      <c r="AJ113" s="1000"/>
      <c r="AK113" s="1000"/>
      <c r="AL113" s="1000"/>
      <c r="AM113" s="1000"/>
      <c r="AN113" s="1000"/>
      <c r="AO113" s="1000"/>
      <c r="AP113" s="1000"/>
      <c r="AQ113" s="1000"/>
      <c r="AR113" s="1000"/>
      <c r="AS113" s="1000"/>
      <c r="AT113" s="1000"/>
      <c r="AU113" s="1000"/>
      <c r="AV113" s="1000"/>
      <c r="AW113" s="1000"/>
      <c r="AX113" s="1000"/>
      <c r="AY113" s="1000"/>
      <c r="AZ113" s="1000"/>
      <c r="BA113" s="1000"/>
      <c r="BB113" s="1000"/>
      <c r="BC113" s="1000"/>
      <c r="BD113" s="1000"/>
      <c r="BE113" s="1000"/>
      <c r="BF113" s="1000"/>
      <c r="BG113" s="1000"/>
      <c r="BH113" s="1000"/>
      <c r="BI113" s="1000"/>
      <c r="BJ113" s="1000"/>
      <c r="BK113" s="1000"/>
      <c r="BL113" s="1000"/>
      <c r="BM113" s="1000"/>
      <c r="BN113" s="1000"/>
      <c r="BO113" s="1000"/>
      <c r="BP113" s="1000"/>
      <c r="BQ113" s="1000"/>
      <c r="BR113" s="1000"/>
      <c r="BS113" s="1000"/>
      <c r="BT113" s="1000"/>
      <c r="BU113" s="1000"/>
      <c r="BV113" s="517"/>
      <c r="BW113" s="517"/>
    </row>
    <row r="114" spans="1:75" ht="16" customHeight="1">
      <c r="A114" s="1672">
        <f>'IEO_0 World'!A114</f>
        <v>0</v>
      </c>
      <c r="B114" s="1672">
        <f>'IEO_0 World'!B114</f>
        <v>0</v>
      </c>
      <c r="C114" s="1000"/>
      <c r="D114" s="1000"/>
      <c r="E114" s="1000"/>
      <c r="F114" s="1000"/>
      <c r="G114" s="1676"/>
      <c r="H114" s="1000"/>
      <c r="I114" s="1000"/>
      <c r="J114" s="1000"/>
      <c r="K114" s="1000"/>
      <c r="L114" s="1000"/>
      <c r="M114" s="1000"/>
      <c r="N114" s="1000"/>
      <c r="O114" s="1000"/>
      <c r="P114" s="1000"/>
      <c r="Q114" s="1000"/>
      <c r="R114" s="1000"/>
      <c r="S114" s="1000"/>
      <c r="T114" s="1000"/>
      <c r="U114" s="1000"/>
      <c r="V114" s="1000"/>
      <c r="W114" s="1000"/>
      <c r="X114" s="1000"/>
      <c r="Y114" s="1000"/>
      <c r="Z114" s="1000"/>
      <c r="AA114" s="1000"/>
      <c r="AB114" s="1000"/>
      <c r="AC114" s="1000"/>
      <c r="AD114" s="1000"/>
      <c r="AE114" s="1000"/>
      <c r="AF114" s="1000"/>
      <c r="AG114" s="1000"/>
      <c r="AH114" s="1000"/>
      <c r="AI114" s="1000"/>
      <c r="AJ114" s="1000"/>
      <c r="AK114" s="1000"/>
      <c r="AL114" s="1000"/>
      <c r="AM114" s="1000"/>
      <c r="AN114" s="1000"/>
      <c r="AO114" s="1000"/>
      <c r="AP114" s="1000"/>
      <c r="AQ114" s="1000"/>
      <c r="AR114" s="1000"/>
      <c r="AS114" s="1000"/>
      <c r="AT114" s="1000"/>
      <c r="AU114" s="1000"/>
      <c r="AV114" s="1000"/>
      <c r="AW114" s="1000"/>
      <c r="AX114" s="1000"/>
      <c r="AY114" s="1000"/>
      <c r="AZ114" s="1000"/>
      <c r="BA114" s="1000"/>
      <c r="BB114" s="1000"/>
      <c r="BC114" s="1000"/>
      <c r="BD114" s="1000"/>
      <c r="BE114" s="1000"/>
      <c r="BF114" s="1000"/>
      <c r="BG114" s="1000"/>
      <c r="BH114" s="1000"/>
      <c r="BI114" s="1000"/>
      <c r="BJ114" s="1000"/>
      <c r="BK114" s="1000"/>
      <c r="BL114" s="1000"/>
      <c r="BM114" s="1000"/>
      <c r="BN114" s="1000"/>
      <c r="BO114" s="1000"/>
      <c r="BP114" s="1000"/>
      <c r="BQ114" s="1000"/>
      <c r="BR114" s="1000"/>
      <c r="BS114" s="1000"/>
      <c r="BT114" s="1000"/>
      <c r="BU114" s="1000"/>
      <c r="BV114" s="517"/>
      <c r="BW114" s="517"/>
    </row>
    <row r="115" spans="1:75" ht="16" customHeight="1">
      <c r="A115" s="1672">
        <f>'IEO_0 World'!A115</f>
        <v>0</v>
      </c>
      <c r="B115" s="1672">
        <f>'IEO_0 World'!B115</f>
        <v>0</v>
      </c>
      <c r="C115" s="1000"/>
      <c r="D115" s="1000"/>
      <c r="E115" s="1000"/>
      <c r="F115" s="1000"/>
      <c r="G115" s="1676"/>
      <c r="H115" s="1000"/>
      <c r="I115" s="1000"/>
      <c r="J115" s="1000"/>
      <c r="K115" s="1000"/>
      <c r="L115" s="1000"/>
      <c r="M115" s="1000"/>
      <c r="N115" s="1000"/>
      <c r="O115" s="1000"/>
      <c r="P115" s="1000"/>
      <c r="Q115" s="1000"/>
      <c r="R115" s="1000"/>
      <c r="S115" s="1000"/>
      <c r="T115" s="1000"/>
      <c r="U115" s="1000"/>
      <c r="V115" s="1000"/>
      <c r="W115" s="1000"/>
      <c r="X115" s="1000"/>
      <c r="Y115" s="1000"/>
      <c r="Z115" s="1000"/>
      <c r="AA115" s="1000"/>
      <c r="AB115" s="1000"/>
      <c r="AC115" s="1000"/>
      <c r="AD115" s="1000"/>
      <c r="AE115" s="1000"/>
      <c r="AF115" s="1000"/>
      <c r="AG115" s="1000"/>
      <c r="AH115" s="1000"/>
      <c r="AI115" s="1000"/>
      <c r="AJ115" s="1000"/>
      <c r="AK115" s="1000"/>
      <c r="AL115" s="1000"/>
      <c r="AM115" s="1000"/>
      <c r="AN115" s="1000"/>
      <c r="AO115" s="1000"/>
      <c r="AP115" s="1000"/>
      <c r="AQ115" s="1000"/>
      <c r="AR115" s="1000"/>
      <c r="AS115" s="1000"/>
      <c r="AT115" s="1000"/>
      <c r="AU115" s="1000"/>
      <c r="AV115" s="1000"/>
      <c r="AW115" s="1000"/>
      <c r="AX115" s="1000"/>
      <c r="AY115" s="1000"/>
      <c r="AZ115" s="1000"/>
      <c r="BA115" s="1000"/>
      <c r="BB115" s="1000"/>
      <c r="BC115" s="1000"/>
      <c r="BD115" s="1000"/>
      <c r="BE115" s="1000"/>
      <c r="BF115" s="1000"/>
      <c r="BG115" s="1000"/>
      <c r="BH115" s="1000"/>
      <c r="BI115" s="1000"/>
      <c r="BJ115" s="1000"/>
      <c r="BK115" s="1000"/>
      <c r="BL115" s="1000"/>
      <c r="BM115" s="1000"/>
      <c r="BN115" s="1000"/>
      <c r="BO115" s="1000"/>
      <c r="BP115" s="1000"/>
      <c r="BQ115" s="1000"/>
      <c r="BR115" s="1000"/>
      <c r="BS115" s="1000"/>
      <c r="BT115" s="1000"/>
      <c r="BU115" s="1000"/>
      <c r="BV115" s="517"/>
      <c r="BW115" s="517"/>
    </row>
    <row r="116" spans="1:75" ht="16" customHeight="1">
      <c r="A116" s="1672">
        <f>'IEO_0 World'!A116</f>
        <v>0</v>
      </c>
      <c r="B116" s="1672">
        <f>'IEO_0 World'!B116</f>
        <v>0</v>
      </c>
      <c r="C116" s="1000"/>
      <c r="D116" s="1000"/>
      <c r="E116" s="1000"/>
      <c r="F116" s="1000"/>
      <c r="G116" s="1676"/>
      <c r="H116" s="1000"/>
      <c r="I116" s="1000"/>
      <c r="J116" s="1000"/>
      <c r="K116" s="1000"/>
      <c r="L116" s="1000"/>
      <c r="M116" s="1000"/>
      <c r="N116" s="1000"/>
      <c r="O116" s="1000"/>
      <c r="P116" s="1000"/>
      <c r="Q116" s="1000"/>
      <c r="R116" s="1000"/>
      <c r="S116" s="1000"/>
      <c r="T116" s="1000"/>
      <c r="U116" s="1000"/>
      <c r="V116" s="1000"/>
      <c r="W116" s="1000"/>
      <c r="X116" s="1000"/>
      <c r="Y116" s="1000"/>
      <c r="Z116" s="1000"/>
      <c r="AA116" s="1000"/>
      <c r="AB116" s="1000"/>
      <c r="AC116" s="1000"/>
      <c r="AD116" s="1000"/>
      <c r="AE116" s="1000"/>
      <c r="AF116" s="1000"/>
      <c r="AG116" s="1000"/>
      <c r="AH116" s="1000"/>
      <c r="AI116" s="1000"/>
      <c r="AJ116" s="1000"/>
      <c r="AK116" s="1000"/>
      <c r="AL116" s="1000"/>
      <c r="AM116" s="1000"/>
      <c r="AN116" s="1000"/>
      <c r="AO116" s="1000"/>
      <c r="AP116" s="1000"/>
      <c r="AQ116" s="1000"/>
      <c r="AR116" s="1000"/>
      <c r="AS116" s="1000"/>
      <c r="AT116" s="1000"/>
      <c r="AU116" s="1000"/>
      <c r="AV116" s="1000"/>
      <c r="AW116" s="1000"/>
      <c r="AX116" s="1000"/>
      <c r="AY116" s="1000"/>
      <c r="AZ116" s="1000"/>
      <c r="BA116" s="1000"/>
      <c r="BB116" s="1000"/>
      <c r="BC116" s="1000"/>
      <c r="BD116" s="1000"/>
      <c r="BE116" s="1000"/>
      <c r="BF116" s="1000"/>
      <c r="BG116" s="1000"/>
      <c r="BH116" s="1000"/>
      <c r="BI116" s="1000"/>
      <c r="BJ116" s="1000"/>
      <c r="BK116" s="1000"/>
      <c r="BL116" s="1000"/>
      <c r="BM116" s="1000"/>
      <c r="BN116" s="1000"/>
      <c r="BO116" s="1000"/>
      <c r="BP116" s="1000"/>
      <c r="BQ116" s="1000"/>
      <c r="BR116" s="1000"/>
      <c r="BS116" s="1000"/>
      <c r="BT116" s="1000"/>
      <c r="BU116" s="1000"/>
      <c r="BV116" s="517"/>
      <c r="BW116" s="517"/>
    </row>
    <row r="117" spans="1:75" ht="16" customHeight="1">
      <c r="A117" s="1672">
        <f>'IEO_0 World'!A117</f>
        <v>0</v>
      </c>
      <c r="B117" s="1672">
        <f>'IEO_0 World'!B117</f>
        <v>0</v>
      </c>
      <c r="C117" s="1000"/>
      <c r="D117" s="1000"/>
      <c r="E117" s="1000"/>
      <c r="F117" s="1000"/>
      <c r="G117" s="1676"/>
      <c r="H117" s="1000"/>
      <c r="I117" s="1000"/>
      <c r="J117" s="1000"/>
      <c r="K117" s="1000"/>
      <c r="L117" s="1000"/>
      <c r="M117" s="1000"/>
      <c r="N117" s="1000"/>
      <c r="O117" s="1000"/>
      <c r="P117" s="1000"/>
      <c r="Q117" s="1000"/>
      <c r="R117" s="1000"/>
      <c r="S117" s="1000"/>
      <c r="T117" s="1000"/>
      <c r="U117" s="1000"/>
      <c r="V117" s="1000"/>
      <c r="W117" s="1000"/>
      <c r="X117" s="1000"/>
      <c r="Y117" s="1000"/>
      <c r="Z117" s="1000"/>
      <c r="AA117" s="1000"/>
      <c r="AB117" s="1000"/>
      <c r="AC117" s="1000"/>
      <c r="AD117" s="1000"/>
      <c r="AE117" s="1000"/>
      <c r="AF117" s="1000"/>
      <c r="AG117" s="1000"/>
      <c r="AH117" s="1000"/>
      <c r="AI117" s="1000"/>
      <c r="AJ117" s="1000"/>
      <c r="AK117" s="1000"/>
      <c r="AL117" s="1000"/>
      <c r="AM117" s="1000"/>
      <c r="AN117" s="1000"/>
      <c r="AO117" s="1000"/>
      <c r="AP117" s="1000"/>
      <c r="AQ117" s="1000"/>
      <c r="AR117" s="1000"/>
      <c r="AS117" s="1000"/>
      <c r="AT117" s="1000"/>
      <c r="AU117" s="1000"/>
      <c r="AV117" s="1000"/>
      <c r="AW117" s="1000"/>
      <c r="AX117" s="1000"/>
      <c r="AY117" s="1000"/>
      <c r="AZ117" s="1000"/>
      <c r="BA117" s="1000"/>
      <c r="BB117" s="1000"/>
      <c r="BC117" s="1000"/>
      <c r="BD117" s="1000"/>
      <c r="BE117" s="1000"/>
      <c r="BF117" s="1000"/>
      <c r="BG117" s="1000"/>
      <c r="BH117" s="1000"/>
      <c r="BI117" s="1000"/>
      <c r="BJ117" s="1000"/>
      <c r="BK117" s="1000"/>
      <c r="BL117" s="1000"/>
      <c r="BM117" s="1000"/>
      <c r="BN117" s="1000"/>
      <c r="BO117" s="1000"/>
      <c r="BP117" s="1000"/>
      <c r="BQ117" s="1000"/>
      <c r="BR117" s="1000"/>
      <c r="BS117" s="1000"/>
      <c r="BT117" s="1000"/>
      <c r="BU117" s="1000"/>
      <c r="BV117" s="517"/>
      <c r="BW117" s="517"/>
    </row>
    <row r="118" spans="1:75" ht="16" customHeight="1">
      <c r="A118" s="1672">
        <f>'IEO_0 World'!A118</f>
        <v>0</v>
      </c>
      <c r="B118" s="1672">
        <f>'IEO_0 World'!B118</f>
        <v>0</v>
      </c>
      <c r="C118" s="1000"/>
      <c r="D118" s="1000"/>
      <c r="E118" s="1000"/>
      <c r="F118" s="1000"/>
      <c r="G118" s="1676"/>
      <c r="H118" s="1000"/>
      <c r="I118" s="1000"/>
      <c r="J118" s="1000"/>
      <c r="K118" s="1000"/>
      <c r="L118" s="1000"/>
      <c r="M118" s="1000"/>
      <c r="N118" s="1000"/>
      <c r="O118" s="1000"/>
      <c r="P118" s="1000"/>
      <c r="Q118" s="1000"/>
      <c r="R118" s="1000"/>
      <c r="S118" s="1000"/>
      <c r="T118" s="1000"/>
      <c r="U118" s="1000"/>
      <c r="V118" s="1000"/>
      <c r="W118" s="1000"/>
      <c r="X118" s="1000"/>
      <c r="Y118" s="1000"/>
      <c r="Z118" s="1000"/>
      <c r="AA118" s="1000"/>
      <c r="AB118" s="1000"/>
      <c r="AC118" s="1000"/>
      <c r="AD118" s="1000"/>
      <c r="AE118" s="1000"/>
      <c r="AF118" s="1000"/>
      <c r="AG118" s="1000"/>
      <c r="AH118" s="1000"/>
      <c r="AI118" s="1000"/>
      <c r="AJ118" s="1000"/>
      <c r="AK118" s="1000"/>
      <c r="AL118" s="1000"/>
      <c r="AM118" s="1000"/>
      <c r="AN118" s="1000"/>
      <c r="AO118" s="1000"/>
      <c r="AP118" s="1000"/>
      <c r="AQ118" s="1000"/>
      <c r="AR118" s="1000"/>
      <c r="AS118" s="1000"/>
      <c r="AT118" s="1000"/>
      <c r="AU118" s="1000"/>
      <c r="AV118" s="1000"/>
      <c r="AW118" s="1000"/>
      <c r="AX118" s="1000"/>
      <c r="AY118" s="1000"/>
      <c r="AZ118" s="1000"/>
      <c r="BA118" s="1000"/>
      <c r="BB118" s="1000"/>
      <c r="BC118" s="1000"/>
      <c r="BD118" s="1000"/>
      <c r="BE118" s="1000"/>
      <c r="BF118" s="1000"/>
      <c r="BG118" s="1000"/>
      <c r="BH118" s="1000"/>
      <c r="BI118" s="1000"/>
      <c r="BJ118" s="1000"/>
      <c r="BK118" s="1000"/>
      <c r="BL118" s="1000"/>
      <c r="BM118" s="1000"/>
      <c r="BN118" s="1000"/>
      <c r="BO118" s="1000"/>
      <c r="BP118" s="1000"/>
      <c r="BQ118" s="1000"/>
      <c r="BR118" s="1000"/>
      <c r="BS118" s="1000"/>
      <c r="BT118" s="1000"/>
      <c r="BU118" s="1000"/>
      <c r="BV118" s="517"/>
      <c r="BW118" s="517"/>
    </row>
    <row r="119" spans="1:75" ht="16" customHeight="1">
      <c r="A119" s="1672">
        <f>'IEO_0 World'!A119</f>
        <v>0</v>
      </c>
      <c r="B119" s="1672">
        <f>'IEO_0 World'!B119</f>
        <v>0</v>
      </c>
      <c r="C119" s="1000"/>
      <c r="D119" s="1000"/>
      <c r="E119" s="1000"/>
      <c r="F119" s="1000"/>
      <c r="G119" s="1676"/>
      <c r="H119" s="1000"/>
      <c r="I119" s="1000"/>
      <c r="J119" s="1000"/>
      <c r="K119" s="1000"/>
      <c r="L119" s="1000"/>
      <c r="M119" s="1000"/>
      <c r="N119" s="1000"/>
      <c r="O119" s="1000"/>
      <c r="P119" s="1000"/>
      <c r="Q119" s="1000"/>
      <c r="R119" s="1000"/>
      <c r="S119" s="1000"/>
      <c r="T119" s="1000"/>
      <c r="U119" s="1000"/>
      <c r="V119" s="1000"/>
      <c r="W119" s="1000"/>
      <c r="X119" s="1000"/>
      <c r="Y119" s="1000"/>
      <c r="Z119" s="1000"/>
      <c r="AA119" s="1000"/>
      <c r="AB119" s="1000"/>
      <c r="AC119" s="1000"/>
      <c r="AD119" s="1000"/>
      <c r="AE119" s="1000"/>
      <c r="AF119" s="1000"/>
      <c r="AG119" s="1000"/>
      <c r="AH119" s="1000"/>
      <c r="AI119" s="1000"/>
      <c r="AJ119" s="1000"/>
      <c r="AK119" s="1000"/>
      <c r="AL119" s="1000"/>
      <c r="AM119" s="1000"/>
      <c r="AN119" s="1000"/>
      <c r="AO119" s="1000"/>
      <c r="AP119" s="1000"/>
      <c r="AQ119" s="1000"/>
      <c r="AR119" s="1000"/>
      <c r="AS119" s="1000"/>
      <c r="AT119" s="1000"/>
      <c r="AU119" s="1000"/>
      <c r="AV119" s="1000"/>
      <c r="AW119" s="1000"/>
      <c r="AX119" s="1000"/>
      <c r="AY119" s="1000"/>
      <c r="AZ119" s="1000"/>
      <c r="BA119" s="1000"/>
      <c r="BB119" s="1000"/>
      <c r="BC119" s="1000"/>
      <c r="BD119" s="1000"/>
      <c r="BE119" s="1000"/>
      <c r="BF119" s="1000"/>
      <c r="BG119" s="1000"/>
      <c r="BH119" s="1000"/>
      <c r="BI119" s="1000"/>
      <c r="BJ119" s="1000"/>
      <c r="BK119" s="1000"/>
      <c r="BL119" s="1000"/>
      <c r="BM119" s="1000"/>
      <c r="BN119" s="1000"/>
      <c r="BO119" s="1000"/>
      <c r="BP119" s="1000"/>
      <c r="BQ119" s="1000"/>
      <c r="BR119" s="1000"/>
      <c r="BS119" s="1000"/>
      <c r="BT119" s="1000"/>
      <c r="BU119" s="1000"/>
      <c r="BV119" s="517"/>
      <c r="BW119" s="517"/>
    </row>
    <row r="120" spans="1:75" ht="16" customHeight="1">
      <c r="A120" s="1672">
        <f>'IEO_0 World'!A120</f>
        <v>0</v>
      </c>
      <c r="B120" s="1672">
        <f>'IEO_0 World'!B120</f>
        <v>0</v>
      </c>
      <c r="C120" s="1000"/>
      <c r="D120" s="1000"/>
      <c r="E120" s="1000"/>
      <c r="F120" s="1000"/>
      <c r="G120" s="1676"/>
      <c r="H120" s="1000"/>
      <c r="I120" s="1000"/>
      <c r="J120" s="1000"/>
      <c r="K120" s="1000"/>
      <c r="L120" s="1000"/>
      <c r="M120" s="1000"/>
      <c r="N120" s="1000"/>
      <c r="O120" s="1000"/>
      <c r="P120" s="1000"/>
      <c r="Q120" s="1000"/>
      <c r="R120" s="1000"/>
      <c r="S120" s="1000"/>
      <c r="T120" s="1000"/>
      <c r="U120" s="1000"/>
      <c r="V120" s="1000"/>
      <c r="W120" s="1000"/>
      <c r="X120" s="1000"/>
      <c r="Y120" s="1000"/>
      <c r="Z120" s="1000"/>
      <c r="AA120" s="1000"/>
      <c r="AB120" s="1000"/>
      <c r="AC120" s="1000"/>
      <c r="AD120" s="1000"/>
      <c r="AE120" s="1000"/>
      <c r="AF120" s="1000"/>
      <c r="AG120" s="1000"/>
      <c r="AH120" s="1000"/>
      <c r="AI120" s="1000"/>
      <c r="AJ120" s="1000"/>
      <c r="AK120" s="1000"/>
      <c r="AL120" s="1000"/>
      <c r="AM120" s="1000"/>
      <c r="AN120" s="1000"/>
      <c r="AO120" s="1000"/>
      <c r="AP120" s="1000"/>
      <c r="AQ120" s="1000"/>
      <c r="AR120" s="1000"/>
      <c r="AS120" s="1000"/>
      <c r="AT120" s="1000"/>
      <c r="AU120" s="1000"/>
      <c r="AV120" s="1000"/>
      <c r="AW120" s="1000"/>
      <c r="AX120" s="1000"/>
      <c r="AY120" s="1000"/>
      <c r="AZ120" s="1000"/>
      <c r="BA120" s="1000"/>
      <c r="BB120" s="1000"/>
      <c r="BC120" s="1000"/>
      <c r="BD120" s="1000"/>
      <c r="BE120" s="1000"/>
      <c r="BF120" s="1000"/>
      <c r="BG120" s="1000"/>
      <c r="BH120" s="1000"/>
      <c r="BI120" s="1000"/>
      <c r="BJ120" s="1000"/>
      <c r="BK120" s="1000"/>
      <c r="BL120" s="1000"/>
      <c r="BM120" s="1000"/>
      <c r="BN120" s="1000"/>
      <c r="BO120" s="1000"/>
      <c r="BP120" s="1000"/>
      <c r="BQ120" s="1000"/>
      <c r="BR120" s="1000"/>
      <c r="BS120" s="1000"/>
      <c r="BT120" s="1000"/>
      <c r="BU120" s="1000"/>
      <c r="BV120" s="517"/>
      <c r="BW120" s="517"/>
    </row>
    <row r="121" spans="1:75" ht="16" customHeight="1">
      <c r="A121" s="1672">
        <f>'IEO_0 World'!A121</f>
        <v>0</v>
      </c>
      <c r="B121" s="1672">
        <f>'IEO_0 World'!B121</f>
        <v>0</v>
      </c>
      <c r="C121" s="1000"/>
      <c r="D121" s="1000"/>
      <c r="E121" s="1000"/>
      <c r="F121" s="1000"/>
      <c r="G121" s="1676"/>
      <c r="H121" s="1000"/>
      <c r="I121" s="1000"/>
      <c r="J121" s="1000"/>
      <c r="K121" s="1000"/>
      <c r="L121" s="1000"/>
      <c r="M121" s="1000"/>
      <c r="N121" s="1000"/>
      <c r="O121" s="1000"/>
      <c r="P121" s="1000"/>
      <c r="Q121" s="1000"/>
      <c r="R121" s="1000"/>
      <c r="S121" s="1000"/>
      <c r="T121" s="1000"/>
      <c r="U121" s="1000"/>
      <c r="V121" s="1000"/>
      <c r="W121" s="1000"/>
      <c r="X121" s="1000"/>
      <c r="Y121" s="1000"/>
      <c r="Z121" s="1000"/>
      <c r="AA121" s="1000"/>
      <c r="AB121" s="1000"/>
      <c r="AC121" s="1000"/>
      <c r="AD121" s="1000"/>
      <c r="AE121" s="1000"/>
      <c r="AF121" s="1000"/>
      <c r="AG121" s="1000"/>
      <c r="AH121" s="1000"/>
      <c r="AI121" s="1000"/>
      <c r="AJ121" s="1000"/>
      <c r="AK121" s="1000"/>
      <c r="AL121" s="1000"/>
      <c r="AM121" s="1000"/>
      <c r="AN121" s="1000"/>
      <c r="AO121" s="1000"/>
      <c r="AP121" s="1000"/>
      <c r="AQ121" s="1000"/>
      <c r="AR121" s="1000"/>
      <c r="AS121" s="1000"/>
      <c r="AT121" s="1000"/>
      <c r="AU121" s="1000"/>
      <c r="AV121" s="1000"/>
      <c r="AW121" s="1000"/>
      <c r="AX121" s="1000"/>
      <c r="AY121" s="1000"/>
      <c r="AZ121" s="1000"/>
      <c r="BA121" s="1000"/>
      <c r="BB121" s="1000"/>
      <c r="BC121" s="1000"/>
      <c r="BD121" s="1000"/>
      <c r="BE121" s="1000"/>
      <c r="BF121" s="1000"/>
      <c r="BG121" s="1000"/>
      <c r="BH121" s="1000"/>
      <c r="BI121" s="1000"/>
      <c r="BJ121" s="1000"/>
      <c r="BK121" s="1000"/>
      <c r="BL121" s="1000"/>
      <c r="BM121" s="1000"/>
      <c r="BN121" s="1000"/>
      <c r="BO121" s="1000"/>
      <c r="BP121" s="1000"/>
      <c r="BQ121" s="1000"/>
      <c r="BR121" s="1000"/>
      <c r="BS121" s="1000"/>
      <c r="BT121" s="1000"/>
      <c r="BU121" s="1000"/>
      <c r="BV121" s="517"/>
      <c r="BW121" s="517"/>
    </row>
    <row r="122" spans="1:75" ht="16" customHeight="1">
      <c r="A122" s="1672">
        <f>'IEO_0 World'!A122</f>
        <v>0</v>
      </c>
      <c r="B122" s="1672">
        <f>'IEO_0 World'!B122</f>
        <v>0</v>
      </c>
      <c r="C122" s="1000"/>
      <c r="D122" s="1000"/>
      <c r="E122" s="1000"/>
      <c r="F122" s="1000"/>
      <c r="G122" s="1676"/>
      <c r="H122" s="1000"/>
      <c r="I122" s="1000"/>
      <c r="J122" s="1000"/>
      <c r="K122" s="1000"/>
      <c r="L122" s="1000"/>
      <c r="M122" s="1000"/>
      <c r="N122" s="1000"/>
      <c r="O122" s="1000"/>
      <c r="P122" s="1000"/>
      <c r="Q122" s="1000"/>
      <c r="R122" s="1000"/>
      <c r="S122" s="1000"/>
      <c r="T122" s="1000"/>
      <c r="U122" s="1000"/>
      <c r="V122" s="1000"/>
      <c r="W122" s="1000"/>
      <c r="X122" s="1000"/>
      <c r="Y122" s="1000"/>
      <c r="Z122" s="1000"/>
      <c r="AA122" s="1000"/>
      <c r="AB122" s="1000"/>
      <c r="AC122" s="1000"/>
      <c r="AD122" s="1000"/>
      <c r="AE122" s="1000"/>
      <c r="AF122" s="1000"/>
      <c r="AG122" s="1000"/>
      <c r="AH122" s="1000"/>
      <c r="AI122" s="1000"/>
      <c r="AJ122" s="1000"/>
      <c r="AK122" s="1000"/>
      <c r="AL122" s="1000"/>
      <c r="AM122" s="1000"/>
      <c r="AN122" s="1000"/>
      <c r="AO122" s="1000"/>
      <c r="AP122" s="1000"/>
      <c r="AQ122" s="1000"/>
      <c r="AR122" s="1000"/>
      <c r="AS122" s="1000"/>
      <c r="AT122" s="1000"/>
      <c r="AU122" s="1000"/>
      <c r="AV122" s="1000"/>
      <c r="AW122" s="1000"/>
      <c r="AX122" s="1000"/>
      <c r="AY122" s="1000"/>
      <c r="AZ122" s="1000"/>
      <c r="BA122" s="1000"/>
      <c r="BB122" s="1000"/>
      <c r="BC122" s="1000"/>
      <c r="BD122" s="1000"/>
      <c r="BE122" s="1000"/>
      <c r="BF122" s="1000"/>
      <c r="BG122" s="1000"/>
      <c r="BH122" s="1000"/>
      <c r="BI122" s="1000"/>
      <c r="BJ122" s="1000"/>
      <c r="BK122" s="1000"/>
      <c r="BL122" s="1000"/>
      <c r="BM122" s="1000"/>
      <c r="BN122" s="1000"/>
      <c r="BO122" s="1000"/>
      <c r="BP122" s="1000"/>
      <c r="BQ122" s="1000"/>
      <c r="BR122" s="1000"/>
      <c r="BS122" s="1000"/>
      <c r="BT122" s="1000"/>
      <c r="BU122" s="1000"/>
      <c r="BV122" s="517"/>
      <c r="BW122" s="517"/>
    </row>
    <row r="123" spans="1:75" ht="16" customHeight="1">
      <c r="A123" s="1672">
        <f>'IEO_0 World'!A123</f>
        <v>0</v>
      </c>
      <c r="B123" s="1672">
        <f>'IEO_0 World'!B123</f>
        <v>0</v>
      </c>
      <c r="C123" s="1000"/>
      <c r="D123" s="1000"/>
      <c r="E123" s="1000"/>
      <c r="F123" s="1000"/>
      <c r="G123" s="1676"/>
      <c r="H123" s="1000"/>
      <c r="I123" s="1000"/>
      <c r="J123" s="1000"/>
      <c r="K123" s="1000"/>
      <c r="L123" s="1000"/>
      <c r="M123" s="1000"/>
      <c r="N123" s="1000"/>
      <c r="O123" s="1000"/>
      <c r="P123" s="1000"/>
      <c r="Q123" s="1000"/>
      <c r="R123" s="1000"/>
      <c r="S123" s="1000"/>
      <c r="T123" s="1000"/>
      <c r="U123" s="1000"/>
      <c r="V123" s="1000"/>
      <c r="W123" s="1000"/>
      <c r="X123" s="1000"/>
      <c r="Y123" s="1000"/>
      <c r="Z123" s="1000"/>
      <c r="AA123" s="1000"/>
      <c r="AB123" s="1000"/>
      <c r="AC123" s="1000"/>
      <c r="AD123" s="1000"/>
      <c r="AE123" s="1000"/>
      <c r="AF123" s="1000"/>
      <c r="AG123" s="1000"/>
      <c r="AH123" s="1000"/>
      <c r="AI123" s="1000"/>
      <c r="AJ123" s="1000"/>
      <c r="AK123" s="1000"/>
      <c r="AL123" s="1000"/>
      <c r="AM123" s="1000"/>
      <c r="AN123" s="1000"/>
      <c r="AO123" s="1000"/>
      <c r="AP123" s="1000"/>
      <c r="AQ123" s="1000"/>
      <c r="AR123" s="1000"/>
      <c r="AS123" s="1000"/>
      <c r="AT123" s="1000"/>
      <c r="AU123" s="1000"/>
      <c r="AV123" s="1000"/>
      <c r="AW123" s="1000"/>
      <c r="AX123" s="1000"/>
      <c r="AY123" s="1000"/>
      <c r="AZ123" s="1000"/>
      <c r="BA123" s="1000"/>
      <c r="BB123" s="1000"/>
      <c r="BC123" s="1000"/>
      <c r="BD123" s="1000"/>
      <c r="BE123" s="1000"/>
      <c r="BF123" s="1000"/>
      <c r="BG123" s="1000"/>
      <c r="BH123" s="1000"/>
      <c r="BI123" s="1000"/>
      <c r="BJ123" s="1000"/>
      <c r="BK123" s="1000"/>
      <c r="BL123" s="1000"/>
      <c r="BM123" s="1000"/>
      <c r="BN123" s="1000"/>
      <c r="BO123" s="1000"/>
      <c r="BP123" s="1000"/>
      <c r="BQ123" s="1000"/>
      <c r="BR123" s="1000"/>
      <c r="BS123" s="1000"/>
      <c r="BT123" s="1000"/>
      <c r="BU123" s="1000"/>
      <c r="BV123" s="517"/>
      <c r="BW123" s="517"/>
    </row>
    <row r="124" spans="1:75" ht="16" customHeight="1">
      <c r="A124" s="1672">
        <f>'IEO_0 World'!A124</f>
        <v>0</v>
      </c>
      <c r="B124" s="1672">
        <f>'IEO_0 World'!B124</f>
        <v>0</v>
      </c>
      <c r="C124" s="1000"/>
      <c r="D124" s="1000"/>
      <c r="E124" s="1000"/>
      <c r="F124" s="1000"/>
      <c r="G124" s="1676"/>
      <c r="H124" s="1000"/>
      <c r="I124" s="1000"/>
      <c r="J124" s="1000"/>
      <c r="K124" s="1000"/>
      <c r="L124" s="1000"/>
      <c r="M124" s="1000"/>
      <c r="N124" s="1000"/>
      <c r="O124" s="1000"/>
      <c r="P124" s="1000"/>
      <c r="Q124" s="1000"/>
      <c r="R124" s="1000"/>
      <c r="S124" s="1000"/>
      <c r="T124" s="1000"/>
      <c r="U124" s="1000"/>
      <c r="V124" s="1000"/>
      <c r="W124" s="1000"/>
      <c r="X124" s="1000"/>
      <c r="Y124" s="1000"/>
      <c r="Z124" s="1000"/>
      <c r="AA124" s="1000"/>
      <c r="AB124" s="1000"/>
      <c r="AC124" s="1000"/>
      <c r="AD124" s="1000"/>
      <c r="AE124" s="1000"/>
      <c r="AF124" s="1000"/>
      <c r="AG124" s="1000"/>
      <c r="AH124" s="1000"/>
      <c r="AI124" s="1000"/>
      <c r="AJ124" s="1000"/>
      <c r="AK124" s="1000"/>
      <c r="AL124" s="1000"/>
      <c r="AM124" s="1000"/>
      <c r="AN124" s="1000"/>
      <c r="AO124" s="1000"/>
      <c r="AP124" s="1000"/>
      <c r="AQ124" s="1000"/>
      <c r="AR124" s="1000"/>
      <c r="AS124" s="1000"/>
      <c r="AT124" s="1000"/>
      <c r="AU124" s="1000"/>
      <c r="AV124" s="1000"/>
      <c r="AW124" s="1000"/>
      <c r="AX124" s="1000"/>
      <c r="AY124" s="1000"/>
      <c r="AZ124" s="1000"/>
      <c r="BA124" s="1000"/>
      <c r="BB124" s="1000"/>
      <c r="BC124" s="1000"/>
      <c r="BD124" s="1000"/>
      <c r="BE124" s="1000"/>
      <c r="BF124" s="1000"/>
      <c r="BG124" s="1000"/>
      <c r="BH124" s="1000"/>
      <c r="BI124" s="1000"/>
      <c r="BJ124" s="1000"/>
      <c r="BK124" s="1000"/>
      <c r="BL124" s="1000"/>
      <c r="BM124" s="1000"/>
      <c r="BN124" s="1000"/>
      <c r="BO124" s="1000"/>
      <c r="BP124" s="1000"/>
      <c r="BQ124" s="1000"/>
      <c r="BR124" s="1000"/>
      <c r="BS124" s="1000"/>
      <c r="BT124" s="1000"/>
      <c r="BU124" s="1000"/>
      <c r="BV124" s="517"/>
      <c r="BW124" s="517"/>
    </row>
    <row r="125" spans="1:75" ht="16" customHeight="1">
      <c r="A125" s="1672">
        <f>'IEO_0 World'!A125</f>
        <v>0</v>
      </c>
      <c r="B125" s="1672">
        <f>'IEO_0 World'!B125</f>
        <v>0</v>
      </c>
      <c r="C125" s="1000"/>
      <c r="D125" s="1000"/>
      <c r="E125" s="1000"/>
      <c r="F125" s="1000"/>
      <c r="G125" s="1676"/>
      <c r="H125" s="1000"/>
      <c r="I125" s="1000"/>
      <c r="J125" s="1000"/>
      <c r="K125" s="1000"/>
      <c r="L125" s="1000"/>
      <c r="M125" s="1000"/>
      <c r="N125" s="1000"/>
      <c r="O125" s="1000"/>
      <c r="P125" s="1000"/>
      <c r="Q125" s="1000"/>
      <c r="R125" s="1000"/>
      <c r="S125" s="1000"/>
      <c r="T125" s="1000"/>
      <c r="U125" s="1000"/>
      <c r="V125" s="1000"/>
      <c r="W125" s="1000"/>
      <c r="X125" s="1000"/>
      <c r="Y125" s="1000"/>
      <c r="Z125" s="1000"/>
      <c r="AA125" s="1000"/>
      <c r="AB125" s="1000"/>
      <c r="AC125" s="1000"/>
      <c r="AD125" s="1000"/>
      <c r="AE125" s="1000"/>
      <c r="AF125" s="1000"/>
      <c r="AG125" s="1000"/>
      <c r="AH125" s="1000"/>
      <c r="AI125" s="1000"/>
      <c r="AJ125" s="1000"/>
      <c r="AK125" s="1000"/>
      <c r="AL125" s="1000"/>
      <c r="AM125" s="1000"/>
      <c r="AN125" s="1000"/>
      <c r="AO125" s="1000"/>
      <c r="AP125" s="1000"/>
      <c r="AQ125" s="1000"/>
      <c r="AR125" s="1000"/>
      <c r="AS125" s="1000"/>
      <c r="AT125" s="1000"/>
      <c r="AU125" s="1000"/>
      <c r="AV125" s="1000"/>
      <c r="AW125" s="1000"/>
      <c r="AX125" s="1000"/>
      <c r="AY125" s="1000"/>
      <c r="AZ125" s="1000"/>
      <c r="BA125" s="1000"/>
      <c r="BB125" s="1000"/>
      <c r="BC125" s="1000"/>
      <c r="BD125" s="1000"/>
      <c r="BE125" s="1000"/>
      <c r="BF125" s="1000"/>
      <c r="BG125" s="1000"/>
      <c r="BH125" s="1000"/>
      <c r="BI125" s="1000"/>
      <c r="BJ125" s="1000"/>
      <c r="BK125" s="1000"/>
      <c r="BL125" s="1000"/>
      <c r="BM125" s="1000"/>
      <c r="BN125" s="1000"/>
      <c r="BO125" s="1000"/>
      <c r="BP125" s="1000"/>
      <c r="BQ125" s="1000"/>
      <c r="BR125" s="1000"/>
      <c r="BS125" s="1000"/>
      <c r="BT125" s="1000"/>
      <c r="BU125" s="1000"/>
      <c r="BV125" s="517"/>
      <c r="BW125" s="517"/>
    </row>
    <row r="126" spans="1:75" ht="16" customHeight="1">
      <c r="A126" s="1672">
        <f>'IEO_0 World'!A126</f>
        <v>0</v>
      </c>
      <c r="B126" s="1672">
        <f>'IEO_0 World'!B126</f>
        <v>0</v>
      </c>
      <c r="C126" s="1000"/>
      <c r="D126" s="1000"/>
      <c r="E126" s="1000"/>
      <c r="F126" s="1000"/>
      <c r="G126" s="1676"/>
      <c r="H126" s="1000"/>
      <c r="I126" s="1000"/>
      <c r="J126" s="1000"/>
      <c r="K126" s="1000"/>
      <c r="L126" s="1000"/>
      <c r="M126" s="1000"/>
      <c r="N126" s="1000"/>
      <c r="O126" s="1000"/>
      <c r="P126" s="1000"/>
      <c r="Q126" s="1000"/>
      <c r="R126" s="1000"/>
      <c r="S126" s="1000"/>
      <c r="T126" s="1000"/>
      <c r="U126" s="1000"/>
      <c r="V126" s="1000"/>
      <c r="W126" s="1000"/>
      <c r="X126" s="1000"/>
      <c r="Y126" s="1000"/>
      <c r="Z126" s="1000"/>
      <c r="AA126" s="1000"/>
      <c r="AB126" s="1000"/>
      <c r="AC126" s="1000"/>
      <c r="AD126" s="1000"/>
      <c r="AE126" s="1000"/>
      <c r="AF126" s="1000"/>
      <c r="AG126" s="1000"/>
      <c r="AH126" s="1000"/>
      <c r="AI126" s="1000"/>
      <c r="AJ126" s="1000"/>
      <c r="AK126" s="1000"/>
      <c r="AL126" s="1000"/>
      <c r="AM126" s="1000"/>
      <c r="AN126" s="1000"/>
      <c r="AO126" s="1000"/>
      <c r="AP126" s="1000"/>
      <c r="AQ126" s="1000"/>
      <c r="AR126" s="1000"/>
      <c r="AS126" s="1000"/>
      <c r="AT126" s="1000"/>
      <c r="AU126" s="1000"/>
      <c r="AV126" s="1000"/>
      <c r="AW126" s="1000"/>
      <c r="AX126" s="1000"/>
      <c r="AY126" s="1000"/>
      <c r="AZ126" s="1000"/>
      <c r="BA126" s="1000"/>
      <c r="BB126" s="1000"/>
      <c r="BC126" s="1000"/>
      <c r="BD126" s="1000"/>
      <c r="BE126" s="1000"/>
      <c r="BF126" s="1000"/>
      <c r="BG126" s="1000"/>
      <c r="BH126" s="1000"/>
      <c r="BI126" s="1000"/>
      <c r="BJ126" s="1000"/>
      <c r="BK126" s="1000"/>
      <c r="BL126" s="1000"/>
      <c r="BM126" s="1000"/>
      <c r="BN126" s="1000"/>
      <c r="BO126" s="1000"/>
      <c r="BP126" s="1000"/>
      <c r="BQ126" s="1000"/>
      <c r="BR126" s="1000"/>
      <c r="BS126" s="1000"/>
      <c r="BT126" s="1000"/>
      <c r="BU126" s="1000"/>
      <c r="BV126" s="517"/>
      <c r="BW126" s="517"/>
    </row>
    <row r="127" spans="1:75" ht="16" customHeight="1">
      <c r="A127" s="1672">
        <f>'IEO_0 World'!A127</f>
        <v>0</v>
      </c>
      <c r="B127" s="1672">
        <f>'IEO_0 World'!B127</f>
        <v>0</v>
      </c>
      <c r="C127" s="1000"/>
      <c r="D127" s="1000"/>
      <c r="E127" s="1000"/>
      <c r="F127" s="1000"/>
      <c r="G127" s="1676"/>
      <c r="H127" s="1000"/>
      <c r="I127" s="1000"/>
      <c r="J127" s="1000"/>
      <c r="K127" s="1000"/>
      <c r="L127" s="1000"/>
      <c r="M127" s="1000"/>
      <c r="N127" s="1000"/>
      <c r="O127" s="1000"/>
      <c r="P127" s="1000"/>
      <c r="Q127" s="1000"/>
      <c r="R127" s="1000"/>
      <c r="S127" s="1000"/>
      <c r="T127" s="1000"/>
      <c r="U127" s="1000"/>
      <c r="V127" s="1000"/>
      <c r="W127" s="1000"/>
      <c r="X127" s="1000"/>
      <c r="Y127" s="1000"/>
      <c r="Z127" s="1000"/>
      <c r="AA127" s="1000"/>
      <c r="AB127" s="1000"/>
      <c r="AC127" s="1000"/>
      <c r="AD127" s="1000"/>
      <c r="AE127" s="1000"/>
      <c r="AF127" s="1000"/>
      <c r="AG127" s="1000"/>
      <c r="AH127" s="1000"/>
      <c r="AI127" s="1000"/>
      <c r="AJ127" s="1000"/>
      <c r="AK127" s="1000"/>
      <c r="AL127" s="1000"/>
      <c r="AM127" s="1000"/>
      <c r="AN127" s="1000"/>
      <c r="AO127" s="1000"/>
      <c r="AP127" s="1000"/>
      <c r="AQ127" s="1000"/>
      <c r="AR127" s="1000"/>
      <c r="AS127" s="1000"/>
      <c r="AT127" s="1000"/>
      <c r="AU127" s="1000"/>
      <c r="AV127" s="1000"/>
      <c r="AW127" s="1000"/>
      <c r="AX127" s="1000"/>
      <c r="AY127" s="1000"/>
      <c r="AZ127" s="1000"/>
      <c r="BA127" s="1000"/>
      <c r="BB127" s="1000"/>
      <c r="BC127" s="1000"/>
      <c r="BD127" s="1000"/>
      <c r="BE127" s="1000"/>
      <c r="BF127" s="1000"/>
      <c r="BG127" s="1000"/>
      <c r="BH127" s="1000"/>
      <c r="BI127" s="1000"/>
      <c r="BJ127" s="1000"/>
      <c r="BK127" s="1000"/>
      <c r="BL127" s="1000"/>
      <c r="BM127" s="1000"/>
      <c r="BN127" s="1000"/>
      <c r="BO127" s="1000"/>
      <c r="BP127" s="1000"/>
      <c r="BQ127" s="1000"/>
      <c r="BR127" s="1000"/>
      <c r="BS127" s="1000"/>
      <c r="BT127" s="1000"/>
      <c r="BU127" s="1000"/>
      <c r="BV127" s="517"/>
      <c r="BW127" s="517"/>
    </row>
    <row r="128" spans="1:75" ht="16" customHeight="1">
      <c r="A128" s="1672">
        <f>'IEO_0 World'!A128</f>
        <v>0</v>
      </c>
      <c r="B128" s="1672">
        <f>'IEO_0 World'!B128</f>
        <v>0</v>
      </c>
      <c r="C128" s="1000"/>
      <c r="D128" s="1000"/>
      <c r="E128" s="1000"/>
      <c r="F128" s="1000"/>
      <c r="G128" s="1676"/>
      <c r="H128" s="1000"/>
      <c r="I128" s="1000"/>
      <c r="J128" s="1000"/>
      <c r="K128" s="1000"/>
      <c r="L128" s="1000"/>
      <c r="M128" s="1000"/>
      <c r="N128" s="1000"/>
      <c r="O128" s="1000"/>
      <c r="P128" s="1000"/>
      <c r="Q128" s="1000"/>
      <c r="R128" s="1000"/>
      <c r="S128" s="1000"/>
      <c r="T128" s="1000"/>
      <c r="U128" s="1000"/>
      <c r="V128" s="1000"/>
      <c r="W128" s="1000"/>
      <c r="X128" s="1000"/>
      <c r="Y128" s="1000"/>
      <c r="Z128" s="1000"/>
      <c r="AA128" s="1000"/>
      <c r="AB128" s="1000"/>
      <c r="AC128" s="1000"/>
      <c r="AD128" s="1000"/>
      <c r="AE128" s="1000"/>
      <c r="AF128" s="1000"/>
      <c r="AG128" s="1000"/>
      <c r="AH128" s="1000"/>
      <c r="AI128" s="1000"/>
      <c r="AJ128" s="1000"/>
      <c r="AK128" s="1000"/>
      <c r="AL128" s="1000"/>
      <c r="AM128" s="1000"/>
      <c r="AN128" s="1000"/>
      <c r="AO128" s="1000"/>
      <c r="AP128" s="1000"/>
      <c r="AQ128" s="1000"/>
      <c r="AR128" s="1000"/>
      <c r="AS128" s="1000"/>
      <c r="AT128" s="1000"/>
      <c r="AU128" s="1000"/>
      <c r="AV128" s="1000"/>
      <c r="AW128" s="1000"/>
      <c r="AX128" s="1000"/>
      <c r="AY128" s="1000"/>
      <c r="AZ128" s="1000"/>
      <c r="BA128" s="1000"/>
      <c r="BB128" s="1000"/>
      <c r="BC128" s="1000"/>
      <c r="BD128" s="1000"/>
      <c r="BE128" s="1000"/>
      <c r="BF128" s="1000"/>
      <c r="BG128" s="1000"/>
      <c r="BH128" s="1000"/>
      <c r="BI128" s="1000"/>
      <c r="BJ128" s="1000"/>
      <c r="BK128" s="1000"/>
      <c r="BL128" s="1000"/>
      <c r="BM128" s="1000"/>
      <c r="BN128" s="1000"/>
      <c r="BO128" s="1000"/>
      <c r="BP128" s="1000"/>
      <c r="BQ128" s="1000"/>
      <c r="BR128" s="1000"/>
      <c r="BS128" s="1000"/>
      <c r="BT128" s="1000"/>
      <c r="BU128" s="1000"/>
      <c r="BV128" s="517"/>
      <c r="BW128" s="517"/>
    </row>
    <row r="129" spans="1:75" ht="16" customHeight="1">
      <c r="A129" s="1672">
        <f>'IEO_0 World'!A129</f>
        <v>0</v>
      </c>
      <c r="B129" s="1672">
        <f>'IEO_0 World'!B129</f>
        <v>0</v>
      </c>
      <c r="C129" s="1000"/>
      <c r="D129" s="1000"/>
      <c r="E129" s="1000"/>
      <c r="F129" s="1000"/>
      <c r="G129" s="1676"/>
      <c r="H129" s="1000"/>
      <c r="I129" s="1000"/>
      <c r="J129" s="1000"/>
      <c r="K129" s="1000"/>
      <c r="L129" s="1000"/>
      <c r="M129" s="1000"/>
      <c r="N129" s="1000"/>
      <c r="O129" s="1000"/>
      <c r="P129" s="1000"/>
      <c r="Q129" s="1000"/>
      <c r="R129" s="1000"/>
      <c r="S129" s="1000"/>
      <c r="T129" s="1000"/>
      <c r="U129" s="1000"/>
      <c r="V129" s="1000"/>
      <c r="W129" s="1000"/>
      <c r="X129" s="1000"/>
      <c r="Y129" s="1000"/>
      <c r="Z129" s="1000"/>
      <c r="AA129" s="1000"/>
      <c r="AB129" s="1000"/>
      <c r="AC129" s="1000"/>
      <c r="AD129" s="1000"/>
      <c r="AE129" s="1000"/>
      <c r="AF129" s="1000"/>
      <c r="AG129" s="1000"/>
      <c r="AH129" s="1000"/>
      <c r="AI129" s="1000"/>
      <c r="AJ129" s="1000"/>
      <c r="AK129" s="1000"/>
      <c r="AL129" s="1000"/>
      <c r="AM129" s="1000"/>
      <c r="AN129" s="1000"/>
      <c r="AO129" s="1000"/>
      <c r="AP129" s="1000"/>
      <c r="AQ129" s="1000"/>
      <c r="AR129" s="1000"/>
      <c r="AS129" s="1000"/>
      <c r="AT129" s="1000"/>
      <c r="AU129" s="1000"/>
      <c r="AV129" s="1000"/>
      <c r="AW129" s="1000"/>
      <c r="AX129" s="1000"/>
      <c r="AY129" s="1000"/>
      <c r="AZ129" s="1000"/>
      <c r="BA129" s="1000"/>
      <c r="BB129" s="1000"/>
      <c r="BC129" s="1000"/>
      <c r="BD129" s="1000"/>
      <c r="BE129" s="1000"/>
      <c r="BF129" s="1000"/>
      <c r="BG129" s="1000"/>
      <c r="BH129" s="1000"/>
      <c r="BI129" s="1000"/>
      <c r="BJ129" s="1000"/>
      <c r="BK129" s="1000"/>
      <c r="BL129" s="1000"/>
      <c r="BM129" s="1000"/>
      <c r="BN129" s="1000"/>
      <c r="BO129" s="1000"/>
      <c r="BP129" s="1000"/>
      <c r="BQ129" s="1000"/>
      <c r="BR129" s="1000"/>
      <c r="BS129" s="1000"/>
      <c r="BT129" s="1000"/>
      <c r="BU129" s="1000"/>
      <c r="BV129" s="517"/>
      <c r="BW129" s="517"/>
    </row>
    <row r="130" spans="1:75" ht="16" customHeight="1">
      <c r="A130" s="1672">
        <f>'IEO_0 World'!A130</f>
        <v>0</v>
      </c>
      <c r="B130" s="1672">
        <f>'IEO_0 World'!B130</f>
        <v>0</v>
      </c>
      <c r="C130" s="1000"/>
      <c r="D130" s="1000"/>
      <c r="E130" s="1000"/>
      <c r="F130" s="1000"/>
      <c r="G130" s="1676"/>
      <c r="H130" s="1000"/>
      <c r="I130" s="1000"/>
      <c r="J130" s="1000"/>
      <c r="K130" s="1000"/>
      <c r="L130" s="1000"/>
      <c r="M130" s="1000"/>
      <c r="N130" s="1000"/>
      <c r="O130" s="1000"/>
      <c r="P130" s="1000"/>
      <c r="Q130" s="1000"/>
      <c r="R130" s="1000"/>
      <c r="S130" s="1000"/>
      <c r="T130" s="1000"/>
      <c r="U130" s="1000"/>
      <c r="V130" s="1000"/>
      <c r="W130" s="1000"/>
      <c r="X130" s="1000"/>
      <c r="Y130" s="1000"/>
      <c r="Z130" s="1000"/>
      <c r="AA130" s="1000"/>
      <c r="AB130" s="1000"/>
      <c r="AC130" s="1000"/>
      <c r="AD130" s="1000"/>
      <c r="AE130" s="1000"/>
      <c r="AF130" s="1000"/>
      <c r="AG130" s="1000"/>
      <c r="AH130" s="1000"/>
      <c r="AI130" s="1000"/>
      <c r="AJ130" s="1000"/>
      <c r="AK130" s="1000"/>
      <c r="AL130" s="1000"/>
      <c r="AM130" s="1000"/>
      <c r="AN130" s="1000"/>
      <c r="AO130" s="1000"/>
      <c r="AP130" s="1000"/>
      <c r="AQ130" s="1000"/>
      <c r="AR130" s="1000"/>
      <c r="AS130" s="1000"/>
      <c r="AT130" s="1000"/>
      <c r="AU130" s="1000"/>
      <c r="AV130" s="1000"/>
      <c r="AW130" s="1000"/>
      <c r="AX130" s="1000"/>
      <c r="AY130" s="1000"/>
      <c r="AZ130" s="1000"/>
      <c r="BA130" s="1000"/>
      <c r="BB130" s="1000"/>
      <c r="BC130" s="1000"/>
      <c r="BD130" s="1000"/>
      <c r="BE130" s="1000"/>
      <c r="BF130" s="1000"/>
      <c r="BG130" s="1000"/>
      <c r="BH130" s="1000"/>
      <c r="BI130" s="1000"/>
      <c r="BJ130" s="1000"/>
      <c r="BK130" s="1000"/>
      <c r="BL130" s="1000"/>
      <c r="BM130" s="1000"/>
      <c r="BN130" s="1000"/>
      <c r="BO130" s="1000"/>
      <c r="BP130" s="1000"/>
      <c r="BQ130" s="1000"/>
      <c r="BR130" s="1000"/>
      <c r="BS130" s="1000"/>
      <c r="BT130" s="1000"/>
      <c r="BU130" s="1000"/>
      <c r="BV130" s="517"/>
      <c r="BW130" s="517"/>
    </row>
    <row r="131" spans="1:75" ht="16" customHeight="1">
      <c r="A131" s="1672">
        <f>'IEO_0 World'!A131</f>
        <v>0</v>
      </c>
      <c r="B131" s="1672">
        <f>'IEO_0 World'!B131</f>
        <v>0</v>
      </c>
      <c r="C131" s="1000"/>
      <c r="D131" s="1000"/>
      <c r="E131" s="1000"/>
      <c r="F131" s="1000"/>
      <c r="G131" s="1676"/>
      <c r="H131" s="1000"/>
      <c r="I131" s="1000"/>
      <c r="J131" s="1000"/>
      <c r="K131" s="1000"/>
      <c r="L131" s="1000"/>
      <c r="M131" s="1000"/>
      <c r="N131" s="1000"/>
      <c r="O131" s="1000"/>
      <c r="P131" s="1000"/>
      <c r="Q131" s="1000"/>
      <c r="R131" s="1000"/>
      <c r="S131" s="1000"/>
      <c r="T131" s="1000"/>
      <c r="U131" s="1000"/>
      <c r="V131" s="1000"/>
      <c r="W131" s="1000"/>
      <c r="X131" s="1000"/>
      <c r="Y131" s="1000"/>
      <c r="Z131" s="1000"/>
      <c r="AA131" s="1000"/>
      <c r="AB131" s="1000"/>
      <c r="AC131" s="1000"/>
      <c r="AD131" s="1000"/>
      <c r="AE131" s="1000"/>
      <c r="AF131" s="1000"/>
      <c r="AG131" s="1000"/>
      <c r="AH131" s="1000"/>
      <c r="AI131" s="1000"/>
      <c r="AJ131" s="1000"/>
      <c r="AK131" s="1000"/>
      <c r="AL131" s="1000"/>
      <c r="AM131" s="1000"/>
      <c r="AN131" s="1000"/>
      <c r="AO131" s="1000"/>
      <c r="AP131" s="1000"/>
      <c r="AQ131" s="1000"/>
      <c r="AR131" s="1000"/>
      <c r="AS131" s="1000"/>
      <c r="AT131" s="1000"/>
      <c r="AU131" s="1000"/>
      <c r="AV131" s="1000"/>
      <c r="AW131" s="1000"/>
      <c r="AX131" s="1000"/>
      <c r="AY131" s="1000"/>
      <c r="AZ131" s="1000"/>
      <c r="BA131" s="1000"/>
      <c r="BB131" s="1000"/>
      <c r="BC131" s="1000"/>
      <c r="BD131" s="1000"/>
      <c r="BE131" s="1000"/>
      <c r="BF131" s="1000"/>
      <c r="BG131" s="1000"/>
      <c r="BH131" s="1000"/>
      <c r="BI131" s="1000"/>
      <c r="BJ131" s="1000"/>
      <c r="BK131" s="1000"/>
      <c r="BL131" s="1000"/>
      <c r="BM131" s="1000"/>
      <c r="BN131" s="1000"/>
      <c r="BO131" s="1000"/>
      <c r="BP131" s="1000"/>
      <c r="BQ131" s="1000"/>
      <c r="BR131" s="1000"/>
      <c r="BS131" s="1000"/>
      <c r="BT131" s="1000"/>
      <c r="BU131" s="1000"/>
      <c r="BV131" s="517"/>
      <c r="BW131" s="517"/>
    </row>
    <row r="132" spans="1:75" ht="16" customHeight="1">
      <c r="A132" s="1672">
        <f>'IEO_0 World'!A132</f>
        <v>0</v>
      </c>
      <c r="B132" s="1672">
        <f>'IEO_0 World'!B132</f>
        <v>0</v>
      </c>
      <c r="C132" s="1000"/>
      <c r="D132" s="1000"/>
      <c r="E132" s="1000"/>
      <c r="F132" s="1000"/>
      <c r="G132" s="1676"/>
      <c r="H132" s="1000"/>
      <c r="I132" s="1000"/>
      <c r="J132" s="1000"/>
      <c r="K132" s="1000"/>
      <c r="L132" s="1000"/>
      <c r="M132" s="1000"/>
      <c r="N132" s="1000"/>
      <c r="O132" s="1000"/>
      <c r="P132" s="1000"/>
      <c r="Q132" s="1000"/>
      <c r="R132" s="1000"/>
      <c r="S132" s="1000"/>
      <c r="T132" s="1000"/>
      <c r="U132" s="1000"/>
      <c r="V132" s="1000"/>
      <c r="W132" s="1000"/>
      <c r="X132" s="1000"/>
      <c r="Y132" s="1000"/>
      <c r="Z132" s="1000"/>
      <c r="AA132" s="1000"/>
      <c r="AB132" s="1000"/>
      <c r="AC132" s="1000"/>
      <c r="AD132" s="1000"/>
      <c r="AE132" s="1000"/>
      <c r="AF132" s="1000"/>
      <c r="AG132" s="1000"/>
      <c r="AH132" s="1000"/>
      <c r="AI132" s="1000"/>
      <c r="AJ132" s="1000"/>
      <c r="AK132" s="1000"/>
      <c r="AL132" s="1000"/>
      <c r="AM132" s="1000"/>
      <c r="AN132" s="1000"/>
      <c r="AO132" s="1000"/>
      <c r="AP132" s="1000"/>
      <c r="AQ132" s="1000"/>
      <c r="AR132" s="1000"/>
      <c r="AS132" s="1000"/>
      <c r="AT132" s="1000"/>
      <c r="AU132" s="1000"/>
      <c r="AV132" s="1000"/>
      <c r="AW132" s="1000"/>
      <c r="AX132" s="1000"/>
      <c r="AY132" s="1000"/>
      <c r="AZ132" s="1000"/>
      <c r="BA132" s="1000"/>
      <c r="BB132" s="1000"/>
      <c r="BC132" s="1000"/>
      <c r="BD132" s="1000"/>
      <c r="BE132" s="1000"/>
      <c r="BF132" s="1000"/>
      <c r="BG132" s="1000"/>
      <c r="BH132" s="1000"/>
      <c r="BI132" s="1000"/>
      <c r="BJ132" s="1000"/>
      <c r="BK132" s="1000"/>
      <c r="BL132" s="1000"/>
      <c r="BM132" s="1000"/>
      <c r="BN132" s="1000"/>
      <c r="BO132" s="1000"/>
      <c r="BP132" s="1000"/>
      <c r="BQ132" s="1000"/>
      <c r="BR132" s="1000"/>
      <c r="BS132" s="1000"/>
      <c r="BT132" s="1000"/>
      <c r="BU132" s="1000"/>
      <c r="BV132" s="517"/>
      <c r="BW132" s="517"/>
    </row>
    <row r="133" spans="1:75" ht="16" customHeight="1">
      <c r="A133" s="1672">
        <f>'IEO_0 World'!A133</f>
        <v>0</v>
      </c>
      <c r="B133" s="1672">
        <f>'IEO_0 World'!B133</f>
        <v>0</v>
      </c>
      <c r="C133" s="1000"/>
      <c r="D133" s="1000"/>
      <c r="E133" s="1000"/>
      <c r="F133" s="1000"/>
      <c r="G133" s="1676"/>
      <c r="H133" s="1000"/>
      <c r="I133" s="1000"/>
      <c r="J133" s="1000"/>
      <c r="K133" s="1000"/>
      <c r="L133" s="1000"/>
      <c r="M133" s="1000"/>
      <c r="N133" s="1000"/>
      <c r="O133" s="1000"/>
      <c r="P133" s="1000"/>
      <c r="Q133" s="1000"/>
      <c r="R133" s="1000"/>
      <c r="S133" s="1000"/>
      <c r="T133" s="1000"/>
      <c r="U133" s="1000"/>
      <c r="V133" s="1000"/>
      <c r="W133" s="1000"/>
      <c r="X133" s="1000"/>
      <c r="Y133" s="1000"/>
      <c r="Z133" s="1000"/>
      <c r="AA133" s="1000"/>
      <c r="AB133" s="1000"/>
      <c r="AC133" s="1000"/>
      <c r="AD133" s="1000"/>
      <c r="AE133" s="1000"/>
      <c r="AF133" s="1000"/>
      <c r="AG133" s="1000"/>
      <c r="AH133" s="1000"/>
      <c r="AI133" s="1000"/>
      <c r="AJ133" s="1000"/>
      <c r="AK133" s="1000"/>
      <c r="AL133" s="1000"/>
      <c r="AM133" s="1000"/>
      <c r="AN133" s="1000"/>
      <c r="AO133" s="1000"/>
      <c r="AP133" s="1000"/>
      <c r="AQ133" s="1000"/>
      <c r="AR133" s="1000"/>
      <c r="AS133" s="1000"/>
      <c r="AT133" s="1000"/>
      <c r="AU133" s="1000"/>
      <c r="AV133" s="1000"/>
      <c r="AW133" s="1000"/>
      <c r="AX133" s="1000"/>
      <c r="AY133" s="1000"/>
      <c r="AZ133" s="1000"/>
      <c r="BA133" s="1000"/>
      <c r="BB133" s="1000"/>
      <c r="BC133" s="1000"/>
      <c r="BD133" s="1000"/>
      <c r="BE133" s="1000"/>
      <c r="BF133" s="1000"/>
      <c r="BG133" s="1000"/>
      <c r="BH133" s="1000"/>
      <c r="BI133" s="1000"/>
      <c r="BJ133" s="1000"/>
      <c r="BK133" s="1000"/>
      <c r="BL133" s="1000"/>
      <c r="BM133" s="1000"/>
      <c r="BN133" s="1000"/>
      <c r="BO133" s="1000"/>
      <c r="BP133" s="1000"/>
      <c r="BQ133" s="1000"/>
      <c r="BR133" s="1000"/>
      <c r="BS133" s="1000"/>
      <c r="BT133" s="1000"/>
      <c r="BU133" s="1000"/>
      <c r="BV133" s="517"/>
      <c r="BW133" s="517"/>
    </row>
    <row r="134" spans="1:75" ht="16" customHeight="1">
      <c r="A134" s="1672">
        <f>'IEO_0 World'!A134</f>
        <v>0</v>
      </c>
      <c r="B134" s="1672">
        <f>'IEO_0 World'!B134</f>
        <v>0</v>
      </c>
      <c r="C134" s="1000"/>
      <c r="D134" s="1000"/>
      <c r="E134" s="1000"/>
      <c r="F134" s="1000"/>
      <c r="G134" s="1676"/>
      <c r="H134" s="1000"/>
      <c r="I134" s="1000"/>
      <c r="J134" s="1000"/>
      <c r="K134" s="1000"/>
      <c r="L134" s="1000"/>
      <c r="M134" s="1000"/>
      <c r="N134" s="1000"/>
      <c r="O134" s="1000"/>
      <c r="P134" s="1000"/>
      <c r="Q134" s="1000"/>
      <c r="R134" s="1000"/>
      <c r="S134" s="1000"/>
      <c r="T134" s="1000"/>
      <c r="U134" s="1000"/>
      <c r="V134" s="1000"/>
      <c r="W134" s="1000"/>
      <c r="X134" s="1000"/>
      <c r="Y134" s="1000"/>
      <c r="Z134" s="1000"/>
      <c r="AA134" s="1000"/>
      <c r="AB134" s="1000"/>
      <c r="AC134" s="1000"/>
      <c r="AD134" s="1000"/>
      <c r="AE134" s="1000"/>
      <c r="AF134" s="1000"/>
      <c r="AG134" s="1000"/>
      <c r="AH134" s="1000"/>
      <c r="AI134" s="1000"/>
      <c r="AJ134" s="1000"/>
      <c r="AK134" s="1000"/>
      <c r="AL134" s="1000"/>
      <c r="AM134" s="1000"/>
      <c r="AN134" s="1000"/>
      <c r="AO134" s="1000"/>
      <c r="AP134" s="1000"/>
      <c r="AQ134" s="1000"/>
      <c r="AR134" s="1000"/>
      <c r="AS134" s="1000"/>
      <c r="AT134" s="1000"/>
      <c r="AU134" s="1000"/>
      <c r="AV134" s="1000"/>
      <c r="AW134" s="1000"/>
      <c r="AX134" s="1000"/>
      <c r="AY134" s="1000"/>
      <c r="AZ134" s="1000"/>
      <c r="BA134" s="1000"/>
      <c r="BB134" s="1000"/>
      <c r="BC134" s="1000"/>
      <c r="BD134" s="1000"/>
      <c r="BE134" s="1000"/>
      <c r="BF134" s="1000"/>
      <c r="BG134" s="1000"/>
      <c r="BH134" s="1000"/>
      <c r="BI134" s="1000"/>
      <c r="BJ134" s="1000"/>
      <c r="BK134" s="1000"/>
      <c r="BL134" s="1000"/>
      <c r="BM134" s="1000"/>
      <c r="BN134" s="1000"/>
      <c r="BO134" s="1000"/>
      <c r="BP134" s="1000"/>
      <c r="BQ134" s="1000"/>
      <c r="BR134" s="1000"/>
      <c r="BS134" s="1000"/>
      <c r="BT134" s="1000"/>
      <c r="BU134" s="1000"/>
      <c r="BV134" s="517"/>
      <c r="BW134" s="517"/>
    </row>
    <row r="135" spans="1:75" ht="16" customHeight="1">
      <c r="A135" s="1672">
        <f>'IEO_0 World'!A135</f>
        <v>0</v>
      </c>
      <c r="B135" s="1672">
        <f>'IEO_0 World'!B135</f>
        <v>0</v>
      </c>
      <c r="C135" s="1000"/>
      <c r="D135" s="1000"/>
      <c r="E135" s="1000"/>
      <c r="F135" s="1000"/>
      <c r="G135" s="1676"/>
      <c r="H135" s="1000"/>
      <c r="I135" s="1000"/>
      <c r="J135" s="1000"/>
      <c r="K135" s="1000"/>
      <c r="L135" s="1000"/>
      <c r="M135" s="1000"/>
      <c r="N135" s="1000"/>
      <c r="O135" s="1000"/>
      <c r="P135" s="1000"/>
      <c r="Q135" s="1000"/>
      <c r="R135" s="1000"/>
      <c r="S135" s="1000"/>
      <c r="T135" s="1000"/>
      <c r="U135" s="1000"/>
      <c r="V135" s="1000"/>
      <c r="W135" s="1000"/>
      <c r="X135" s="1000"/>
      <c r="Y135" s="1000"/>
      <c r="Z135" s="1000"/>
      <c r="AA135" s="1000"/>
      <c r="AB135" s="1000"/>
      <c r="AC135" s="1000"/>
      <c r="AD135" s="1000"/>
      <c r="AE135" s="1000"/>
      <c r="AF135" s="1000"/>
      <c r="AG135" s="1000"/>
      <c r="AH135" s="1000"/>
      <c r="AI135" s="1000"/>
      <c r="AJ135" s="1000"/>
      <c r="AK135" s="1000"/>
      <c r="AL135" s="1000"/>
      <c r="AM135" s="1000"/>
      <c r="AN135" s="1000"/>
      <c r="AO135" s="1000"/>
      <c r="AP135" s="1000"/>
      <c r="AQ135" s="1000"/>
      <c r="AR135" s="1000"/>
      <c r="AS135" s="1000"/>
      <c r="AT135" s="1000"/>
      <c r="AU135" s="1000"/>
      <c r="AV135" s="1000"/>
      <c r="AW135" s="1000"/>
      <c r="AX135" s="1000"/>
      <c r="AY135" s="1000"/>
      <c r="AZ135" s="1000"/>
      <c r="BA135" s="1000"/>
      <c r="BB135" s="1000"/>
      <c r="BC135" s="1000"/>
      <c r="BD135" s="1000"/>
      <c r="BE135" s="1000"/>
      <c r="BF135" s="1000"/>
      <c r="BG135" s="1000"/>
      <c r="BH135" s="1000"/>
      <c r="BI135" s="1000"/>
      <c r="BJ135" s="1000"/>
      <c r="BK135" s="1000"/>
      <c r="BL135" s="1000"/>
      <c r="BM135" s="1000"/>
      <c r="BN135" s="1000"/>
      <c r="BO135" s="1000"/>
      <c r="BP135" s="1000"/>
      <c r="BQ135" s="1000"/>
      <c r="BR135" s="1000"/>
      <c r="BS135" s="1000"/>
      <c r="BT135" s="1000"/>
      <c r="BU135" s="1000"/>
      <c r="BV135" s="517"/>
      <c r="BW135" s="517"/>
    </row>
    <row r="136" spans="1:75" ht="16" customHeight="1">
      <c r="A136" s="1672">
        <f>'IEO_0 World'!A136</f>
        <v>0</v>
      </c>
      <c r="B136" s="1672">
        <f>'IEO_0 World'!B136</f>
        <v>0</v>
      </c>
      <c r="C136" s="1000"/>
      <c r="D136" s="1000"/>
      <c r="E136" s="1000"/>
      <c r="F136" s="1000"/>
      <c r="G136" s="1676"/>
      <c r="H136" s="1000"/>
      <c r="I136" s="1000"/>
      <c r="J136" s="1000"/>
      <c r="K136" s="1000"/>
      <c r="L136" s="1000"/>
      <c r="M136" s="1000"/>
      <c r="N136" s="1000"/>
      <c r="O136" s="1000"/>
      <c r="P136" s="1000"/>
      <c r="Q136" s="1000"/>
      <c r="R136" s="1000"/>
      <c r="S136" s="1000"/>
      <c r="T136" s="1000"/>
      <c r="U136" s="1000"/>
      <c r="V136" s="1000"/>
      <c r="W136" s="1000"/>
      <c r="X136" s="1000"/>
      <c r="Y136" s="1000"/>
      <c r="Z136" s="1000"/>
      <c r="AA136" s="1000"/>
      <c r="AB136" s="1000"/>
      <c r="AC136" s="1000"/>
      <c r="AD136" s="1000"/>
      <c r="AE136" s="1000"/>
      <c r="AF136" s="1000"/>
      <c r="AG136" s="1000"/>
      <c r="AH136" s="1000"/>
      <c r="AI136" s="1000"/>
      <c r="AJ136" s="1000"/>
      <c r="AK136" s="1000"/>
      <c r="AL136" s="1000"/>
      <c r="AM136" s="1000"/>
      <c r="AN136" s="1000"/>
      <c r="AO136" s="1000"/>
      <c r="AP136" s="1000"/>
      <c r="AQ136" s="1000"/>
      <c r="AR136" s="1000"/>
      <c r="AS136" s="1000"/>
      <c r="AT136" s="1000"/>
      <c r="AU136" s="1000"/>
      <c r="AV136" s="1000"/>
      <c r="AW136" s="1000"/>
      <c r="AX136" s="1000"/>
      <c r="AY136" s="1000"/>
      <c r="AZ136" s="1000"/>
      <c r="BA136" s="1000"/>
      <c r="BB136" s="1000"/>
      <c r="BC136" s="1000"/>
      <c r="BD136" s="1000"/>
      <c r="BE136" s="1000"/>
      <c r="BF136" s="1000"/>
      <c r="BG136" s="1000"/>
      <c r="BH136" s="1000"/>
      <c r="BI136" s="1000"/>
      <c r="BJ136" s="1000"/>
      <c r="BK136" s="1000"/>
      <c r="BL136" s="1000"/>
      <c r="BM136" s="1000"/>
      <c r="BN136" s="1000"/>
      <c r="BO136" s="1000"/>
      <c r="BP136" s="1000"/>
      <c r="BQ136" s="1000"/>
      <c r="BR136" s="1000"/>
      <c r="BS136" s="1000"/>
      <c r="BT136" s="1000"/>
      <c r="BU136" s="1000"/>
      <c r="BV136" s="517"/>
      <c r="BW136" s="517"/>
    </row>
    <row r="137" spans="1:75" ht="16" customHeight="1">
      <c r="A137" s="1672">
        <f>'IEO_0 World'!A137</f>
        <v>0</v>
      </c>
      <c r="B137" s="1672">
        <f>'IEO_0 World'!B137</f>
        <v>0</v>
      </c>
      <c r="C137" s="1000"/>
      <c r="D137" s="1000"/>
      <c r="E137" s="1000"/>
      <c r="F137" s="1000"/>
      <c r="G137" s="1676"/>
      <c r="H137" s="1000"/>
      <c r="I137" s="1000"/>
      <c r="J137" s="1000"/>
      <c r="K137" s="1000"/>
      <c r="L137" s="1000"/>
      <c r="M137" s="1000"/>
      <c r="N137" s="1000"/>
      <c r="O137" s="1000"/>
      <c r="P137" s="1000"/>
      <c r="Q137" s="1000"/>
      <c r="R137" s="1000"/>
      <c r="S137" s="1000"/>
      <c r="T137" s="1000"/>
      <c r="U137" s="1000"/>
      <c r="V137" s="1000"/>
      <c r="W137" s="1000"/>
      <c r="X137" s="1000"/>
      <c r="Y137" s="1000"/>
      <c r="Z137" s="1000"/>
      <c r="AA137" s="1000"/>
      <c r="AB137" s="1000"/>
      <c r="AC137" s="1000"/>
      <c r="AD137" s="1000"/>
      <c r="AE137" s="1000"/>
      <c r="AF137" s="1000"/>
      <c r="AG137" s="1000"/>
      <c r="AH137" s="1000"/>
      <c r="AI137" s="1000"/>
      <c r="AJ137" s="1000"/>
      <c r="AK137" s="1000"/>
      <c r="AL137" s="1000"/>
      <c r="AM137" s="1000"/>
      <c r="AN137" s="1000"/>
      <c r="AO137" s="1000"/>
      <c r="AP137" s="1000"/>
      <c r="AQ137" s="1000"/>
      <c r="AR137" s="1000"/>
      <c r="AS137" s="1000"/>
      <c r="AT137" s="1000"/>
      <c r="AU137" s="1000"/>
      <c r="AV137" s="1000"/>
      <c r="AW137" s="1000"/>
      <c r="AX137" s="1000"/>
      <c r="AY137" s="1000"/>
      <c r="AZ137" s="1000"/>
      <c r="BA137" s="1000"/>
      <c r="BB137" s="1000"/>
      <c r="BC137" s="1000"/>
      <c r="BD137" s="1000"/>
      <c r="BE137" s="1000"/>
      <c r="BF137" s="1000"/>
      <c r="BG137" s="1000"/>
      <c r="BH137" s="1000"/>
      <c r="BI137" s="1000"/>
      <c r="BJ137" s="1000"/>
      <c r="BK137" s="1000"/>
      <c r="BL137" s="1000"/>
      <c r="BM137" s="1000"/>
      <c r="BN137" s="1000"/>
      <c r="BO137" s="1000"/>
      <c r="BP137" s="1000"/>
      <c r="BQ137" s="1000"/>
      <c r="BR137" s="1000"/>
      <c r="BS137" s="1000"/>
      <c r="BT137" s="1000"/>
      <c r="BU137" s="1000"/>
      <c r="BV137" s="517"/>
      <c r="BW137" s="517"/>
    </row>
    <row r="138" spans="1:75" ht="16" customHeight="1">
      <c r="A138" s="1672">
        <f>'IEO_0 World'!A138</f>
        <v>0</v>
      </c>
      <c r="B138" s="1672">
        <f>'IEO_0 World'!B138</f>
        <v>0</v>
      </c>
      <c r="C138" s="1000"/>
      <c r="D138" s="1000"/>
      <c r="E138" s="1000"/>
      <c r="F138" s="1000"/>
      <c r="G138" s="1676"/>
      <c r="H138" s="1000"/>
      <c r="I138" s="1000"/>
      <c r="J138" s="1000"/>
      <c r="K138" s="1000"/>
      <c r="L138" s="1000"/>
      <c r="M138" s="1000"/>
      <c r="N138" s="1000"/>
      <c r="O138" s="1000"/>
      <c r="P138" s="1000"/>
      <c r="Q138" s="1000"/>
      <c r="R138" s="1000"/>
      <c r="S138" s="1000"/>
      <c r="T138" s="1000"/>
      <c r="U138" s="1000"/>
      <c r="V138" s="1000"/>
      <c r="W138" s="1000"/>
      <c r="X138" s="1000"/>
      <c r="Y138" s="1000"/>
      <c r="Z138" s="1000"/>
      <c r="AA138" s="1000"/>
      <c r="AB138" s="1000"/>
      <c r="AC138" s="1000"/>
      <c r="AD138" s="1000"/>
      <c r="AE138" s="1000"/>
      <c r="AF138" s="1000"/>
      <c r="AG138" s="1000"/>
      <c r="AH138" s="1000"/>
      <c r="AI138" s="1000"/>
      <c r="AJ138" s="1000"/>
      <c r="AK138" s="1000"/>
      <c r="AL138" s="1000"/>
      <c r="AM138" s="1000"/>
      <c r="AN138" s="1000"/>
      <c r="AO138" s="1000"/>
      <c r="AP138" s="1000"/>
      <c r="AQ138" s="1000"/>
      <c r="AR138" s="1000"/>
      <c r="AS138" s="1000"/>
      <c r="AT138" s="1000"/>
      <c r="AU138" s="1000"/>
      <c r="AV138" s="1000"/>
      <c r="AW138" s="1000"/>
      <c r="AX138" s="1000"/>
      <c r="AY138" s="1000"/>
      <c r="AZ138" s="1000"/>
      <c r="BA138" s="1000"/>
      <c r="BB138" s="1000"/>
      <c r="BC138" s="1000"/>
      <c r="BD138" s="1000"/>
      <c r="BE138" s="1000"/>
      <c r="BF138" s="1000"/>
      <c r="BG138" s="1000"/>
      <c r="BH138" s="1000"/>
      <c r="BI138" s="1000"/>
      <c r="BJ138" s="1000"/>
      <c r="BK138" s="1000"/>
      <c r="BL138" s="1000"/>
      <c r="BM138" s="1000"/>
      <c r="BN138" s="1000"/>
      <c r="BO138" s="1000"/>
      <c r="BP138" s="1000"/>
      <c r="BQ138" s="1000"/>
      <c r="BR138" s="1000"/>
      <c r="BS138" s="1000"/>
      <c r="BT138" s="1000"/>
      <c r="BU138" s="1000"/>
      <c r="BV138" s="517"/>
      <c r="BW138" s="517"/>
    </row>
    <row r="139" spans="1:75" ht="16" customHeight="1">
      <c r="A139" s="1672">
        <f>'IEO_0 World'!A139</f>
        <v>0</v>
      </c>
      <c r="B139" s="1672">
        <f>'IEO_0 World'!B139</f>
        <v>0</v>
      </c>
      <c r="C139" s="1000"/>
      <c r="D139" s="1000"/>
      <c r="E139" s="1000"/>
      <c r="F139" s="1000"/>
      <c r="G139" s="1676"/>
      <c r="H139" s="1000"/>
      <c r="I139" s="1000"/>
      <c r="J139" s="1000"/>
      <c r="K139" s="1000"/>
      <c r="L139" s="1000"/>
      <c r="M139" s="1000"/>
      <c r="N139" s="1000"/>
      <c r="O139" s="1000"/>
      <c r="P139" s="1000"/>
      <c r="Q139" s="1000"/>
      <c r="R139" s="1000"/>
      <c r="S139" s="1000"/>
      <c r="T139" s="1000"/>
      <c r="U139" s="1000"/>
      <c r="V139" s="1000"/>
      <c r="W139" s="1000"/>
      <c r="X139" s="1000"/>
      <c r="Y139" s="1000"/>
      <c r="Z139" s="1000"/>
      <c r="AA139" s="1000"/>
      <c r="AB139" s="1000"/>
      <c r="AC139" s="1000"/>
      <c r="AD139" s="1000"/>
      <c r="AE139" s="1000"/>
      <c r="AF139" s="1000"/>
      <c r="AG139" s="1000"/>
      <c r="AH139" s="1000"/>
      <c r="AI139" s="1000"/>
      <c r="AJ139" s="1000"/>
      <c r="AK139" s="1000"/>
      <c r="AL139" s="1000"/>
      <c r="AM139" s="1000"/>
      <c r="AN139" s="1000"/>
      <c r="AO139" s="1000"/>
      <c r="AP139" s="1000"/>
      <c r="AQ139" s="1000"/>
      <c r="AR139" s="1000"/>
      <c r="AS139" s="1000"/>
      <c r="AT139" s="1000"/>
      <c r="AU139" s="1000"/>
      <c r="AV139" s="1000"/>
      <c r="AW139" s="1000"/>
      <c r="AX139" s="1000"/>
      <c r="AY139" s="1000"/>
      <c r="AZ139" s="1000"/>
      <c r="BA139" s="1000"/>
      <c r="BB139" s="1000"/>
      <c r="BC139" s="1000"/>
      <c r="BD139" s="1000"/>
      <c r="BE139" s="1000"/>
      <c r="BF139" s="1000"/>
      <c r="BG139" s="1000"/>
      <c r="BH139" s="1000"/>
      <c r="BI139" s="1000"/>
      <c r="BJ139" s="1000"/>
      <c r="BK139" s="1000"/>
      <c r="BL139" s="1000"/>
      <c r="BM139" s="1000"/>
      <c r="BN139" s="1000"/>
      <c r="BO139" s="1000"/>
      <c r="BP139" s="1000"/>
      <c r="BQ139" s="1000"/>
      <c r="BR139" s="1000"/>
      <c r="BS139" s="1000"/>
      <c r="BT139" s="1000"/>
      <c r="BU139" s="1000"/>
      <c r="BV139" s="517"/>
      <c r="BW139" s="517"/>
    </row>
    <row r="140" spans="1:75" ht="16" customHeight="1">
      <c r="A140" s="1672">
        <f>'IEO_0 World'!A140</f>
        <v>0</v>
      </c>
      <c r="B140" s="1672">
        <f>'IEO_0 World'!B140</f>
        <v>0</v>
      </c>
      <c r="C140" s="1000"/>
      <c r="D140" s="1000"/>
      <c r="E140" s="1000"/>
      <c r="F140" s="1000"/>
      <c r="G140" s="1676"/>
      <c r="H140" s="1000"/>
      <c r="I140" s="1000"/>
      <c r="J140" s="1000"/>
      <c r="K140" s="1000"/>
      <c r="L140" s="1000"/>
      <c r="M140" s="1000"/>
      <c r="N140" s="1000"/>
      <c r="O140" s="1000"/>
      <c r="P140" s="1000"/>
      <c r="Q140" s="1000"/>
      <c r="R140" s="1000"/>
      <c r="S140" s="1000"/>
      <c r="T140" s="1000"/>
      <c r="U140" s="1000"/>
      <c r="V140" s="1000"/>
      <c r="W140" s="1000"/>
      <c r="X140" s="1000"/>
      <c r="Y140" s="1000"/>
      <c r="Z140" s="1000"/>
      <c r="AA140" s="1000"/>
      <c r="AB140" s="1000"/>
      <c r="AC140" s="1000"/>
      <c r="AD140" s="1000"/>
      <c r="AE140" s="1000"/>
      <c r="AF140" s="1000"/>
      <c r="AG140" s="1000"/>
      <c r="AH140" s="1000"/>
      <c r="AI140" s="1000"/>
      <c r="AJ140" s="1000"/>
      <c r="AK140" s="1000"/>
      <c r="AL140" s="1000"/>
      <c r="AM140" s="1000"/>
      <c r="AN140" s="1000"/>
      <c r="AO140" s="1000"/>
      <c r="AP140" s="1000"/>
      <c r="AQ140" s="1000"/>
      <c r="AR140" s="1000"/>
      <c r="AS140" s="1000"/>
      <c r="AT140" s="1000"/>
      <c r="AU140" s="1000"/>
      <c r="AV140" s="1000"/>
      <c r="AW140" s="1000"/>
      <c r="AX140" s="1000"/>
      <c r="AY140" s="1000"/>
      <c r="AZ140" s="1000"/>
      <c r="BA140" s="1000"/>
      <c r="BB140" s="1000"/>
      <c r="BC140" s="1000"/>
      <c r="BD140" s="1000"/>
      <c r="BE140" s="1000"/>
      <c r="BF140" s="1000"/>
      <c r="BG140" s="1000"/>
      <c r="BH140" s="1000"/>
      <c r="BI140" s="1000"/>
      <c r="BJ140" s="1000"/>
      <c r="BK140" s="1000"/>
      <c r="BL140" s="1000"/>
      <c r="BM140" s="1000"/>
      <c r="BN140" s="1000"/>
      <c r="BO140" s="1000"/>
      <c r="BP140" s="1000"/>
      <c r="BQ140" s="1000"/>
      <c r="BR140" s="1000"/>
      <c r="BS140" s="1000"/>
      <c r="BT140" s="1000"/>
      <c r="BU140" s="1000"/>
      <c r="BV140" s="517"/>
      <c r="BW140" s="517"/>
    </row>
    <row r="141" spans="1:75" ht="16" customHeight="1">
      <c r="A141" s="1672">
        <f>'IEO_0 World'!A141</f>
        <v>0</v>
      </c>
      <c r="B141" s="1672">
        <f>'IEO_0 World'!B141</f>
        <v>0</v>
      </c>
      <c r="C141" s="1000"/>
      <c r="D141" s="1000"/>
      <c r="E141" s="1000"/>
      <c r="F141" s="1000"/>
      <c r="G141" s="1676"/>
      <c r="H141" s="1000"/>
      <c r="I141" s="1000"/>
      <c r="J141" s="1000"/>
      <c r="K141" s="1000"/>
      <c r="L141" s="1000"/>
      <c r="M141" s="1000"/>
      <c r="N141" s="1000"/>
      <c r="O141" s="1000"/>
      <c r="P141" s="1000"/>
      <c r="Q141" s="1000"/>
      <c r="R141" s="1000"/>
      <c r="S141" s="1000"/>
      <c r="T141" s="1000"/>
      <c r="U141" s="1000"/>
      <c r="V141" s="1000"/>
      <c r="W141" s="1000"/>
      <c r="X141" s="1000"/>
      <c r="Y141" s="1000"/>
      <c r="Z141" s="1000"/>
      <c r="AA141" s="1000"/>
      <c r="AB141" s="1000"/>
      <c r="AC141" s="1000"/>
      <c r="AD141" s="1000"/>
      <c r="AE141" s="1000"/>
      <c r="AF141" s="1000"/>
      <c r="AG141" s="1000"/>
      <c r="AH141" s="1000"/>
      <c r="AI141" s="1000"/>
      <c r="AJ141" s="1000"/>
      <c r="AK141" s="1000"/>
      <c r="AL141" s="1000"/>
      <c r="AM141" s="1000"/>
      <c r="AN141" s="1000"/>
      <c r="AO141" s="1000"/>
      <c r="AP141" s="1000"/>
      <c r="AQ141" s="1000"/>
      <c r="AR141" s="1000"/>
      <c r="AS141" s="1000"/>
      <c r="AT141" s="1000"/>
      <c r="AU141" s="1000"/>
      <c r="AV141" s="1000"/>
      <c r="AW141" s="1000"/>
      <c r="AX141" s="1000"/>
      <c r="AY141" s="1000"/>
      <c r="AZ141" s="1000"/>
      <c r="BA141" s="1000"/>
      <c r="BB141" s="1000"/>
      <c r="BC141" s="1000"/>
      <c r="BD141" s="1000"/>
      <c r="BE141" s="1000"/>
      <c r="BF141" s="1000"/>
      <c r="BG141" s="1000"/>
      <c r="BH141" s="1000"/>
      <c r="BI141" s="1000"/>
      <c r="BJ141" s="1000"/>
      <c r="BK141" s="1000"/>
      <c r="BL141" s="1000"/>
      <c r="BM141" s="1000"/>
      <c r="BN141" s="1000"/>
      <c r="BO141" s="1000"/>
      <c r="BP141" s="1000"/>
      <c r="BQ141" s="1000"/>
      <c r="BR141" s="1000"/>
      <c r="BS141" s="1000"/>
      <c r="BT141" s="1000"/>
      <c r="BU141" s="1000"/>
      <c r="BV141" s="517"/>
      <c r="BW141" s="517"/>
    </row>
    <row r="142" spans="1:75" ht="16" customHeight="1">
      <c r="A142" s="1672">
        <f>'IEO_0 World'!A142</f>
        <v>0</v>
      </c>
      <c r="B142" s="1672">
        <f>'IEO_0 World'!B142</f>
        <v>0</v>
      </c>
      <c r="C142" s="1000"/>
      <c r="D142" s="1000"/>
      <c r="E142" s="1000"/>
      <c r="F142" s="1000"/>
      <c r="G142" s="1676"/>
      <c r="H142" s="1000"/>
      <c r="I142" s="1000"/>
      <c r="J142" s="1000"/>
      <c r="K142" s="1000"/>
      <c r="L142" s="1000"/>
      <c r="M142" s="1000"/>
      <c r="N142" s="1000"/>
      <c r="O142" s="1000"/>
      <c r="P142" s="1000"/>
      <c r="Q142" s="1000"/>
      <c r="R142" s="1000"/>
      <c r="S142" s="1000"/>
      <c r="T142" s="1000"/>
      <c r="U142" s="1000"/>
      <c r="V142" s="1000"/>
      <c r="W142" s="1000"/>
      <c r="X142" s="1000"/>
      <c r="Y142" s="1000"/>
      <c r="Z142" s="1000"/>
      <c r="AA142" s="1000"/>
      <c r="AB142" s="1000"/>
      <c r="AC142" s="1000"/>
      <c r="AD142" s="1000"/>
      <c r="AE142" s="1000"/>
      <c r="AF142" s="1000"/>
      <c r="AG142" s="1000"/>
      <c r="AH142" s="1000"/>
      <c r="AI142" s="1000"/>
      <c r="AJ142" s="1000"/>
      <c r="AK142" s="1000"/>
      <c r="AL142" s="1000"/>
      <c r="AM142" s="1000"/>
      <c r="AN142" s="1000"/>
      <c r="AO142" s="1000"/>
      <c r="AP142" s="1000"/>
      <c r="AQ142" s="1000"/>
      <c r="AR142" s="1000"/>
      <c r="AS142" s="1000"/>
      <c r="AT142" s="1000"/>
      <c r="AU142" s="1000"/>
      <c r="AV142" s="1000"/>
      <c r="AW142" s="1000"/>
      <c r="AX142" s="1000"/>
      <c r="AY142" s="1000"/>
      <c r="AZ142" s="1000"/>
      <c r="BA142" s="1000"/>
      <c r="BB142" s="1000"/>
      <c r="BC142" s="1000"/>
      <c r="BD142" s="1000"/>
      <c r="BE142" s="1000"/>
      <c r="BF142" s="1000"/>
      <c r="BG142" s="1000"/>
      <c r="BH142" s="1000"/>
      <c r="BI142" s="1000"/>
      <c r="BJ142" s="1000"/>
      <c r="BK142" s="1000"/>
      <c r="BL142" s="1000"/>
      <c r="BM142" s="1000"/>
      <c r="BN142" s="1000"/>
      <c r="BO142" s="1000"/>
      <c r="BP142" s="1000"/>
      <c r="BQ142" s="1000"/>
      <c r="BR142" s="1000"/>
      <c r="BS142" s="1000"/>
      <c r="BT142" s="1000"/>
      <c r="BU142" s="1000"/>
      <c r="BV142" s="517"/>
      <c r="BW142" s="517"/>
    </row>
    <row r="143" spans="1:75" ht="16" customHeight="1">
      <c r="A143" s="1672">
        <f>'IEO_0 World'!A143</f>
        <v>0</v>
      </c>
      <c r="B143" s="1672">
        <f>'IEO_0 World'!B143</f>
        <v>0</v>
      </c>
      <c r="C143" s="1000"/>
      <c r="D143" s="1000"/>
      <c r="E143" s="1000"/>
      <c r="F143" s="1000"/>
      <c r="G143" s="1676"/>
      <c r="H143" s="1000"/>
      <c r="I143" s="1000"/>
      <c r="J143" s="1000"/>
      <c r="K143" s="1000"/>
      <c r="L143" s="1000"/>
      <c r="M143" s="1000"/>
      <c r="N143" s="1000"/>
      <c r="O143" s="1000"/>
      <c r="P143" s="1000"/>
      <c r="Q143" s="1000"/>
      <c r="R143" s="1000"/>
      <c r="S143" s="1000"/>
      <c r="T143" s="1000"/>
      <c r="U143" s="1000"/>
      <c r="V143" s="1000"/>
      <c r="W143" s="1000"/>
      <c r="X143" s="1000"/>
      <c r="Y143" s="1000"/>
      <c r="Z143" s="1000"/>
      <c r="AA143" s="1000"/>
      <c r="AB143" s="1000"/>
      <c r="AC143" s="1000"/>
      <c r="AD143" s="1000"/>
      <c r="AE143" s="1000"/>
      <c r="AF143" s="1000"/>
      <c r="AG143" s="1000"/>
      <c r="AH143" s="1000"/>
      <c r="AI143" s="1000"/>
      <c r="AJ143" s="1000"/>
      <c r="AK143" s="1000"/>
      <c r="AL143" s="1000"/>
      <c r="AM143" s="1000"/>
      <c r="AN143" s="1000"/>
      <c r="AO143" s="1000"/>
      <c r="AP143" s="1000"/>
      <c r="AQ143" s="1000"/>
      <c r="AR143" s="1000"/>
      <c r="AS143" s="1000"/>
      <c r="AT143" s="1000"/>
      <c r="AU143" s="1000"/>
      <c r="AV143" s="1000"/>
      <c r="AW143" s="1000"/>
      <c r="AX143" s="1000"/>
      <c r="AY143" s="1000"/>
      <c r="AZ143" s="1000"/>
      <c r="BA143" s="1000"/>
      <c r="BB143" s="1000"/>
      <c r="BC143" s="1000"/>
      <c r="BD143" s="1000"/>
      <c r="BE143" s="1000"/>
      <c r="BF143" s="1000"/>
      <c r="BG143" s="1000"/>
      <c r="BH143" s="1000"/>
      <c r="BI143" s="1000"/>
      <c r="BJ143" s="1000"/>
      <c r="BK143" s="1000"/>
      <c r="BL143" s="1000"/>
      <c r="BM143" s="1000"/>
      <c r="BN143" s="1000"/>
      <c r="BO143" s="1000"/>
      <c r="BP143" s="1000"/>
      <c r="BQ143" s="1000"/>
      <c r="BR143" s="1000"/>
      <c r="BS143" s="1000"/>
      <c r="BT143" s="1000"/>
      <c r="BU143" s="1000"/>
      <c r="BV143" s="517"/>
      <c r="BW143" s="517"/>
    </row>
    <row r="144" spans="1:75" ht="16" customHeight="1">
      <c r="A144" s="1672">
        <f>'IEO_0 World'!A144</f>
        <v>0</v>
      </c>
      <c r="B144" s="1672">
        <f>'IEO_0 World'!B144</f>
        <v>0</v>
      </c>
      <c r="C144" s="1000"/>
      <c r="D144" s="1000"/>
      <c r="E144" s="1000"/>
      <c r="F144" s="1000"/>
      <c r="G144" s="1676"/>
      <c r="H144" s="1000"/>
      <c r="I144" s="1000"/>
      <c r="J144" s="1000"/>
      <c r="K144" s="1000"/>
      <c r="L144" s="1000"/>
      <c r="M144" s="1000"/>
      <c r="N144" s="1000"/>
      <c r="O144" s="1000"/>
      <c r="P144" s="1000"/>
      <c r="Q144" s="1000"/>
      <c r="R144" s="1000"/>
      <c r="S144" s="1000"/>
      <c r="T144" s="1000"/>
      <c r="U144" s="1000"/>
      <c r="V144" s="1000"/>
      <c r="W144" s="1000"/>
      <c r="X144" s="1000"/>
      <c r="Y144" s="1000"/>
      <c r="Z144" s="1000"/>
      <c r="AA144" s="1000"/>
      <c r="AB144" s="1000"/>
      <c r="AC144" s="1000"/>
      <c r="AD144" s="1000"/>
      <c r="AE144" s="1000"/>
      <c r="AF144" s="1000"/>
      <c r="AG144" s="1000"/>
      <c r="AH144" s="1000"/>
      <c r="AI144" s="1000"/>
      <c r="AJ144" s="1000"/>
      <c r="AK144" s="1000"/>
      <c r="AL144" s="1000"/>
      <c r="AM144" s="1000"/>
      <c r="AN144" s="1000"/>
      <c r="AO144" s="1000"/>
      <c r="AP144" s="1000"/>
      <c r="AQ144" s="1000"/>
      <c r="AR144" s="1000"/>
      <c r="AS144" s="1000"/>
      <c r="AT144" s="1000"/>
      <c r="AU144" s="1000"/>
      <c r="AV144" s="1000"/>
      <c r="AW144" s="1000"/>
      <c r="AX144" s="1000"/>
      <c r="AY144" s="1000"/>
      <c r="AZ144" s="1000"/>
      <c r="BA144" s="1000"/>
      <c r="BB144" s="1000"/>
      <c r="BC144" s="1000"/>
      <c r="BD144" s="1000"/>
      <c r="BE144" s="1000"/>
      <c r="BF144" s="1000"/>
      <c r="BG144" s="1000"/>
      <c r="BH144" s="1000"/>
      <c r="BI144" s="1000"/>
      <c r="BJ144" s="1000"/>
      <c r="BK144" s="1000"/>
      <c r="BL144" s="1000"/>
      <c r="BM144" s="1000"/>
      <c r="BN144" s="1000"/>
      <c r="BO144" s="1000"/>
      <c r="BP144" s="1000"/>
      <c r="BQ144" s="1000"/>
      <c r="BR144" s="1000"/>
      <c r="BS144" s="1000"/>
      <c r="BT144" s="1000"/>
      <c r="BU144" s="1000"/>
      <c r="BV144" s="517"/>
      <c r="BW144" s="517"/>
    </row>
    <row r="145" spans="1:75" ht="16" customHeight="1">
      <c r="A145" s="1672">
        <f>'IEO_0 World'!A145</f>
        <v>0</v>
      </c>
      <c r="B145" s="1672">
        <f>'IEO_0 World'!B145</f>
        <v>0</v>
      </c>
      <c r="C145" s="1000"/>
      <c r="D145" s="1000"/>
      <c r="E145" s="1000"/>
      <c r="F145" s="1000"/>
      <c r="G145" s="1676"/>
      <c r="H145" s="1000"/>
      <c r="I145" s="1000"/>
      <c r="J145" s="1000"/>
      <c r="K145" s="1000"/>
      <c r="L145" s="1000"/>
      <c r="M145" s="1000"/>
      <c r="N145" s="1000"/>
      <c r="O145" s="1000"/>
      <c r="P145" s="1000"/>
      <c r="Q145" s="1000"/>
      <c r="R145" s="1000"/>
      <c r="S145" s="1000"/>
      <c r="T145" s="1000"/>
      <c r="U145" s="1000"/>
      <c r="V145" s="1000"/>
      <c r="W145" s="1000"/>
      <c r="X145" s="1000"/>
      <c r="Y145" s="1000"/>
      <c r="Z145" s="1000"/>
      <c r="AA145" s="1000"/>
      <c r="AB145" s="1000"/>
      <c r="AC145" s="1000"/>
      <c r="AD145" s="1000"/>
      <c r="AE145" s="1000"/>
      <c r="AF145" s="1000"/>
      <c r="AG145" s="1000"/>
      <c r="AH145" s="1000"/>
      <c r="AI145" s="1000"/>
      <c r="AJ145" s="1000"/>
      <c r="AK145" s="1000"/>
      <c r="AL145" s="1000"/>
      <c r="AM145" s="1000"/>
      <c r="AN145" s="1000"/>
      <c r="AO145" s="1000"/>
      <c r="AP145" s="1000"/>
      <c r="AQ145" s="1000"/>
      <c r="AR145" s="1000"/>
      <c r="AS145" s="1000"/>
      <c r="AT145" s="1000"/>
      <c r="AU145" s="1000"/>
      <c r="AV145" s="1000"/>
      <c r="AW145" s="1000"/>
      <c r="AX145" s="1000"/>
      <c r="AY145" s="1000"/>
      <c r="AZ145" s="1000"/>
      <c r="BA145" s="1000"/>
      <c r="BB145" s="1000"/>
      <c r="BC145" s="1000"/>
      <c r="BD145" s="1000"/>
      <c r="BE145" s="1000"/>
      <c r="BF145" s="1000"/>
      <c r="BG145" s="1000"/>
      <c r="BH145" s="1000"/>
      <c r="BI145" s="1000"/>
      <c r="BJ145" s="1000"/>
      <c r="BK145" s="1000"/>
      <c r="BL145" s="1000"/>
      <c r="BM145" s="1000"/>
      <c r="BN145" s="1000"/>
      <c r="BO145" s="1000"/>
      <c r="BP145" s="1000"/>
      <c r="BQ145" s="1000"/>
      <c r="BR145" s="1000"/>
      <c r="BS145" s="1000"/>
      <c r="BT145" s="1000"/>
      <c r="BU145" s="1000"/>
      <c r="BV145" s="517"/>
      <c r="BW145" s="517"/>
    </row>
    <row r="146" spans="1:75" ht="16" customHeight="1">
      <c r="A146" s="1672">
        <f>'IEO_0 World'!A146</f>
        <v>0</v>
      </c>
      <c r="B146" s="1672">
        <f>'IEO_0 World'!B146</f>
        <v>0</v>
      </c>
      <c r="C146" s="1000"/>
      <c r="D146" s="1000"/>
      <c r="E146" s="1000"/>
      <c r="F146" s="1000"/>
      <c r="G146" s="1676"/>
      <c r="H146" s="1000"/>
      <c r="I146" s="1000"/>
      <c r="J146" s="1000"/>
      <c r="K146" s="1000"/>
      <c r="L146" s="1000"/>
      <c r="M146" s="1000"/>
      <c r="N146" s="1000"/>
      <c r="O146" s="1000"/>
      <c r="P146" s="1000"/>
      <c r="Q146" s="1000"/>
      <c r="R146" s="1000"/>
      <c r="S146" s="1000"/>
      <c r="T146" s="1000"/>
      <c r="U146" s="1000"/>
      <c r="V146" s="1000"/>
      <c r="W146" s="1000"/>
      <c r="X146" s="1000"/>
      <c r="Y146" s="1000"/>
      <c r="Z146" s="1000"/>
      <c r="AA146" s="1000"/>
      <c r="AB146" s="1000"/>
      <c r="AC146" s="1000"/>
      <c r="AD146" s="1000"/>
      <c r="AE146" s="1000"/>
      <c r="AF146" s="1000"/>
      <c r="AG146" s="1000"/>
      <c r="AH146" s="1000"/>
      <c r="AI146" s="1000"/>
      <c r="AJ146" s="1000"/>
      <c r="AK146" s="1000"/>
      <c r="AL146" s="1000"/>
      <c r="AM146" s="1000"/>
      <c r="AN146" s="1000"/>
      <c r="AO146" s="1000"/>
      <c r="AP146" s="1000"/>
      <c r="AQ146" s="1000"/>
      <c r="AR146" s="1000"/>
      <c r="AS146" s="1000"/>
      <c r="AT146" s="1000"/>
      <c r="AU146" s="1000"/>
      <c r="AV146" s="1000"/>
      <c r="AW146" s="1000"/>
      <c r="AX146" s="1000"/>
      <c r="AY146" s="1000"/>
      <c r="AZ146" s="1000"/>
      <c r="BA146" s="1000"/>
      <c r="BB146" s="1000"/>
      <c r="BC146" s="1000"/>
      <c r="BD146" s="1000"/>
      <c r="BE146" s="1000"/>
      <c r="BF146" s="1000"/>
      <c r="BG146" s="1000"/>
      <c r="BH146" s="1000"/>
      <c r="BI146" s="1000"/>
      <c r="BJ146" s="1000"/>
      <c r="BK146" s="1000"/>
      <c r="BL146" s="1000"/>
      <c r="BM146" s="1000"/>
      <c r="BN146" s="1000"/>
      <c r="BO146" s="1000"/>
      <c r="BP146" s="1000"/>
      <c r="BQ146" s="1000"/>
      <c r="BR146" s="1000"/>
      <c r="BS146" s="1000"/>
      <c r="BT146" s="1000"/>
      <c r="BU146" s="1000"/>
      <c r="BV146" s="517"/>
      <c r="BW146" s="517"/>
    </row>
    <row r="147" spans="1:75" ht="16" customHeight="1">
      <c r="A147" s="1672">
        <f>'IEO_0 World'!A147</f>
        <v>0</v>
      </c>
      <c r="B147" s="1672">
        <f>'IEO_0 World'!B147</f>
        <v>0</v>
      </c>
      <c r="C147" s="1000"/>
      <c r="D147" s="1000"/>
      <c r="E147" s="1000"/>
      <c r="F147" s="1000"/>
      <c r="G147" s="1676"/>
      <c r="H147" s="1000"/>
      <c r="I147" s="1000"/>
      <c r="J147" s="1000"/>
      <c r="K147" s="1000"/>
      <c r="L147" s="1000"/>
      <c r="M147" s="1000"/>
      <c r="N147" s="1000"/>
      <c r="O147" s="1000"/>
      <c r="P147" s="1000"/>
      <c r="Q147" s="1000"/>
      <c r="R147" s="1000"/>
      <c r="S147" s="1000"/>
      <c r="T147" s="1000"/>
      <c r="U147" s="1000"/>
      <c r="V147" s="1000"/>
      <c r="W147" s="1000"/>
      <c r="X147" s="1000"/>
      <c r="Y147" s="1000"/>
      <c r="Z147" s="1000"/>
      <c r="AA147" s="1000"/>
      <c r="AB147" s="1000"/>
      <c r="AC147" s="1000"/>
      <c r="AD147" s="1000"/>
      <c r="AE147" s="1000"/>
      <c r="AF147" s="1000"/>
      <c r="AG147" s="1000"/>
      <c r="AH147" s="1000"/>
      <c r="AI147" s="1000"/>
      <c r="AJ147" s="1000"/>
      <c r="AK147" s="1000"/>
      <c r="AL147" s="1000"/>
      <c r="AM147" s="1000"/>
      <c r="AN147" s="1000"/>
      <c r="AO147" s="1000"/>
      <c r="AP147" s="1000"/>
      <c r="AQ147" s="1000"/>
      <c r="AR147" s="1000"/>
      <c r="AS147" s="1000"/>
      <c r="AT147" s="1000"/>
      <c r="AU147" s="1000"/>
      <c r="AV147" s="1000"/>
      <c r="AW147" s="1000"/>
      <c r="AX147" s="1000"/>
      <c r="AY147" s="1000"/>
      <c r="AZ147" s="1000"/>
      <c r="BA147" s="1000"/>
      <c r="BB147" s="1000"/>
      <c r="BC147" s="1000"/>
      <c r="BD147" s="1000"/>
      <c r="BE147" s="1000"/>
      <c r="BF147" s="1000"/>
      <c r="BG147" s="1000"/>
      <c r="BH147" s="1000"/>
      <c r="BI147" s="1000"/>
      <c r="BJ147" s="1000"/>
      <c r="BK147" s="1000"/>
      <c r="BL147" s="1000"/>
      <c r="BM147" s="1000"/>
      <c r="BN147" s="1000"/>
      <c r="BO147" s="1000"/>
      <c r="BP147" s="1000"/>
      <c r="BQ147" s="1000"/>
      <c r="BR147" s="1000"/>
      <c r="BS147" s="1000"/>
      <c r="BT147" s="1000"/>
      <c r="BU147" s="1000"/>
      <c r="BV147" s="517"/>
      <c r="BW147" s="517"/>
    </row>
    <row r="148" spans="1:75" ht="16" customHeight="1">
      <c r="A148" s="1672">
        <f>'IEO_0 World'!A148</f>
        <v>0</v>
      </c>
      <c r="B148" s="1672">
        <f>'IEO_0 World'!B148</f>
        <v>0</v>
      </c>
      <c r="C148" s="1000"/>
      <c r="D148" s="1000"/>
      <c r="E148" s="1000"/>
      <c r="F148" s="1000"/>
      <c r="G148" s="1676"/>
      <c r="H148" s="1000"/>
      <c r="I148" s="1000"/>
      <c r="J148" s="1000"/>
      <c r="K148" s="1000"/>
      <c r="L148" s="1000"/>
      <c r="M148" s="1000"/>
      <c r="N148" s="1000"/>
      <c r="O148" s="1000"/>
      <c r="P148" s="1000"/>
      <c r="Q148" s="1000"/>
      <c r="R148" s="1000"/>
      <c r="S148" s="1000"/>
      <c r="T148" s="1000"/>
      <c r="U148" s="1000"/>
      <c r="V148" s="1000"/>
      <c r="W148" s="1000"/>
      <c r="X148" s="1000"/>
      <c r="Y148" s="1000"/>
      <c r="Z148" s="1000"/>
      <c r="AA148" s="1000"/>
      <c r="AB148" s="1000"/>
      <c r="AC148" s="1000"/>
      <c r="AD148" s="1000"/>
      <c r="AE148" s="1000"/>
      <c r="AF148" s="1000"/>
      <c r="AG148" s="1000"/>
      <c r="AH148" s="1000"/>
      <c r="AI148" s="1000"/>
      <c r="AJ148" s="1000"/>
      <c r="AK148" s="1000"/>
      <c r="AL148" s="1000"/>
      <c r="AM148" s="1000"/>
      <c r="AN148" s="1000"/>
      <c r="AO148" s="1000"/>
      <c r="AP148" s="1000"/>
      <c r="AQ148" s="1000"/>
      <c r="AR148" s="1000"/>
      <c r="AS148" s="1000"/>
      <c r="AT148" s="1000"/>
      <c r="AU148" s="1000"/>
      <c r="AV148" s="1000"/>
      <c r="AW148" s="1000"/>
      <c r="AX148" s="1000"/>
      <c r="AY148" s="1000"/>
      <c r="AZ148" s="1000"/>
      <c r="BA148" s="1000"/>
      <c r="BB148" s="1000"/>
      <c r="BC148" s="1000"/>
      <c r="BD148" s="1000"/>
      <c r="BE148" s="1000"/>
      <c r="BF148" s="1000"/>
      <c r="BG148" s="1000"/>
      <c r="BH148" s="1000"/>
      <c r="BI148" s="1000"/>
      <c r="BJ148" s="1000"/>
      <c r="BK148" s="1000"/>
      <c r="BL148" s="1000"/>
      <c r="BM148" s="1000"/>
      <c r="BN148" s="1000"/>
      <c r="BO148" s="1000"/>
      <c r="BP148" s="1000"/>
      <c r="BQ148" s="1000"/>
      <c r="BR148" s="1000"/>
      <c r="BS148" s="1000"/>
      <c r="BT148" s="1000"/>
      <c r="BU148" s="1000"/>
      <c r="BV148" s="517"/>
      <c r="BW148" s="517"/>
    </row>
    <row r="149" spans="1:75" ht="16" customHeight="1">
      <c r="A149" s="1672">
        <f>'IEO_0 World'!A149</f>
        <v>0</v>
      </c>
      <c r="B149" s="1672">
        <f>'IEO_0 World'!B149</f>
        <v>0</v>
      </c>
      <c r="C149" s="1000"/>
      <c r="D149" s="1000"/>
      <c r="E149" s="1000"/>
      <c r="F149" s="1000"/>
      <c r="G149" s="1676"/>
      <c r="H149" s="1000"/>
      <c r="I149" s="1000"/>
      <c r="J149" s="1000"/>
      <c r="K149" s="1000"/>
      <c r="L149" s="1000"/>
      <c r="M149" s="1000"/>
      <c r="N149" s="1000"/>
      <c r="O149" s="1000"/>
      <c r="P149" s="1000"/>
      <c r="Q149" s="1000"/>
      <c r="R149" s="1000"/>
      <c r="S149" s="1000"/>
      <c r="T149" s="1000"/>
      <c r="U149" s="1000"/>
      <c r="V149" s="1000"/>
      <c r="W149" s="1000"/>
      <c r="X149" s="1000"/>
      <c r="Y149" s="1000"/>
      <c r="Z149" s="1000"/>
      <c r="AA149" s="1000"/>
      <c r="AB149" s="1000"/>
      <c r="AC149" s="1000"/>
      <c r="AD149" s="1000"/>
      <c r="AE149" s="1000"/>
      <c r="AF149" s="1000"/>
      <c r="AG149" s="1000"/>
      <c r="AH149" s="1000"/>
      <c r="AI149" s="1000"/>
      <c r="AJ149" s="1000"/>
      <c r="AK149" s="1000"/>
      <c r="AL149" s="1000"/>
      <c r="AM149" s="1000"/>
      <c r="AN149" s="1000"/>
      <c r="AO149" s="1000"/>
      <c r="AP149" s="1000"/>
      <c r="AQ149" s="1000"/>
      <c r="AR149" s="1000"/>
      <c r="AS149" s="1000"/>
      <c r="AT149" s="1000"/>
      <c r="AU149" s="1000"/>
      <c r="AV149" s="1000"/>
      <c r="AW149" s="1000"/>
      <c r="AX149" s="1000"/>
      <c r="AY149" s="1000"/>
      <c r="AZ149" s="1000"/>
      <c r="BA149" s="1000"/>
      <c r="BB149" s="1000"/>
      <c r="BC149" s="1000"/>
      <c r="BD149" s="1000"/>
      <c r="BE149" s="1000"/>
      <c r="BF149" s="1000"/>
      <c r="BG149" s="1000"/>
      <c r="BH149" s="1000"/>
      <c r="BI149" s="1000"/>
      <c r="BJ149" s="1000"/>
      <c r="BK149" s="1000"/>
      <c r="BL149" s="1000"/>
      <c r="BM149" s="1000"/>
      <c r="BN149" s="1000"/>
      <c r="BO149" s="1000"/>
      <c r="BP149" s="1000"/>
      <c r="BQ149" s="1000"/>
      <c r="BR149" s="1000"/>
      <c r="BS149" s="1000"/>
      <c r="BT149" s="1000"/>
      <c r="BU149" s="1000"/>
      <c r="BV149" s="517"/>
      <c r="BW149" s="517"/>
    </row>
    <row r="150" spans="1:75" ht="16" customHeight="1">
      <c r="A150" s="1672">
        <f>'IEO_0 World'!A150</f>
        <v>0</v>
      </c>
      <c r="B150" s="1672">
        <f>'IEO_0 World'!B150</f>
        <v>0</v>
      </c>
      <c r="C150" s="1000"/>
      <c r="D150" s="1000"/>
      <c r="E150" s="1000"/>
      <c r="F150" s="1000"/>
      <c r="G150" s="1676"/>
      <c r="H150" s="1000"/>
      <c r="I150" s="1000"/>
      <c r="J150" s="1000"/>
      <c r="K150" s="1000"/>
      <c r="L150" s="1000"/>
      <c r="M150" s="1000"/>
      <c r="N150" s="1000"/>
      <c r="O150" s="1000"/>
      <c r="P150" s="1000"/>
      <c r="Q150" s="1000"/>
      <c r="R150" s="1000"/>
      <c r="S150" s="1000"/>
      <c r="T150" s="1000"/>
      <c r="U150" s="1000"/>
      <c r="V150" s="1000"/>
      <c r="W150" s="1000"/>
      <c r="X150" s="1000"/>
      <c r="Y150" s="1000"/>
      <c r="Z150" s="1000"/>
      <c r="AA150" s="1000"/>
      <c r="AB150" s="1000"/>
      <c r="AC150" s="1000"/>
      <c r="AD150" s="1000"/>
      <c r="AE150" s="1000"/>
      <c r="AF150" s="1000"/>
      <c r="AG150" s="1000"/>
      <c r="AH150" s="1000"/>
      <c r="AI150" s="1000"/>
      <c r="AJ150" s="1000"/>
      <c r="AK150" s="1000"/>
      <c r="AL150" s="1000"/>
      <c r="AM150" s="1000"/>
      <c r="AN150" s="1000"/>
      <c r="AO150" s="1000"/>
      <c r="AP150" s="1000"/>
      <c r="AQ150" s="1000"/>
      <c r="AR150" s="1000"/>
      <c r="AS150" s="1000"/>
      <c r="AT150" s="1000"/>
      <c r="AU150" s="1000"/>
      <c r="AV150" s="1000"/>
      <c r="AW150" s="1000"/>
      <c r="AX150" s="1000"/>
      <c r="AY150" s="1000"/>
      <c r="AZ150" s="1000"/>
      <c r="BA150" s="1000"/>
      <c r="BB150" s="1000"/>
      <c r="BC150" s="1000"/>
      <c r="BD150" s="1000"/>
      <c r="BE150" s="1000"/>
      <c r="BF150" s="1000"/>
      <c r="BG150" s="1000"/>
      <c r="BH150" s="1000"/>
      <c r="BI150" s="1000"/>
      <c r="BJ150" s="1000"/>
      <c r="BK150" s="1000"/>
      <c r="BL150" s="1000"/>
      <c r="BM150" s="1000"/>
      <c r="BN150" s="1000"/>
      <c r="BO150" s="1000"/>
      <c r="BP150" s="1000"/>
      <c r="BQ150" s="1000"/>
      <c r="BR150" s="1000"/>
      <c r="BS150" s="1000"/>
      <c r="BT150" s="1000"/>
      <c r="BU150" s="1000"/>
      <c r="BV150" s="517"/>
      <c r="BW150" s="517"/>
    </row>
    <row r="151" spans="1:75" ht="16" customHeight="1">
      <c r="A151" s="1672">
        <f>'IEO_0 World'!A151</f>
        <v>0</v>
      </c>
      <c r="B151" s="1672">
        <f>'IEO_0 World'!B151</f>
        <v>0</v>
      </c>
      <c r="C151" s="1000"/>
      <c r="D151" s="1000"/>
      <c r="E151" s="1000"/>
      <c r="F151" s="1000"/>
      <c r="G151" s="1676"/>
      <c r="H151" s="1000"/>
      <c r="I151" s="1000"/>
      <c r="J151" s="1000"/>
      <c r="K151" s="1000"/>
      <c r="L151" s="1000"/>
      <c r="M151" s="1000"/>
      <c r="N151" s="1000"/>
      <c r="O151" s="1000"/>
      <c r="P151" s="1000"/>
      <c r="Q151" s="1000"/>
      <c r="R151" s="1000"/>
      <c r="S151" s="1000"/>
      <c r="T151" s="1000"/>
      <c r="U151" s="1000"/>
      <c r="V151" s="1000"/>
      <c r="W151" s="1000"/>
      <c r="X151" s="1000"/>
      <c r="Y151" s="1000"/>
      <c r="Z151" s="1000"/>
      <c r="AA151" s="1000"/>
      <c r="AB151" s="1000"/>
      <c r="AC151" s="1000"/>
      <c r="AD151" s="1000"/>
      <c r="AE151" s="1000"/>
      <c r="AF151" s="1000"/>
      <c r="AG151" s="1000"/>
      <c r="AH151" s="1000"/>
      <c r="AI151" s="1000"/>
      <c r="AJ151" s="1000"/>
      <c r="AK151" s="1000"/>
      <c r="AL151" s="1000"/>
      <c r="AM151" s="1000"/>
      <c r="AN151" s="1000"/>
      <c r="AO151" s="1000"/>
      <c r="AP151" s="1000"/>
      <c r="AQ151" s="1000"/>
      <c r="AR151" s="1000"/>
      <c r="AS151" s="1000"/>
      <c r="AT151" s="1000"/>
      <c r="AU151" s="1000"/>
      <c r="AV151" s="1000"/>
      <c r="AW151" s="1000"/>
      <c r="AX151" s="1000"/>
      <c r="AY151" s="1000"/>
      <c r="AZ151" s="1000"/>
      <c r="BA151" s="1000"/>
      <c r="BB151" s="1000"/>
      <c r="BC151" s="1000"/>
      <c r="BD151" s="1000"/>
      <c r="BE151" s="1000"/>
      <c r="BF151" s="1000"/>
      <c r="BG151" s="1000"/>
      <c r="BH151" s="1000"/>
      <c r="BI151" s="1000"/>
      <c r="BJ151" s="1000"/>
      <c r="BK151" s="1000"/>
      <c r="BL151" s="1000"/>
      <c r="BM151" s="1000"/>
      <c r="BN151" s="1000"/>
      <c r="BO151" s="1000"/>
      <c r="BP151" s="1000"/>
      <c r="BQ151" s="1000"/>
      <c r="BR151" s="1000"/>
      <c r="BS151" s="1000"/>
      <c r="BT151" s="1000"/>
      <c r="BU151" s="1000"/>
      <c r="BV151" s="517"/>
      <c r="BW151" s="517"/>
    </row>
    <row r="152" spans="1:75" ht="16" customHeight="1">
      <c r="A152" s="1672">
        <f>'IEO_0 World'!A152</f>
        <v>0</v>
      </c>
      <c r="B152" s="1672">
        <f>'IEO_0 World'!B152</f>
        <v>0</v>
      </c>
      <c r="C152" s="1000"/>
      <c r="D152" s="1000"/>
      <c r="E152" s="1000"/>
      <c r="F152" s="1000"/>
      <c r="G152" s="1676"/>
      <c r="H152" s="1000"/>
      <c r="I152" s="1000"/>
      <c r="J152" s="1000"/>
      <c r="K152" s="1000"/>
      <c r="L152" s="1000"/>
      <c r="M152" s="1000"/>
      <c r="N152" s="1000"/>
      <c r="O152" s="1000"/>
      <c r="P152" s="1000"/>
      <c r="Q152" s="1000"/>
      <c r="R152" s="1000"/>
      <c r="S152" s="1000"/>
      <c r="T152" s="1000"/>
      <c r="U152" s="1000"/>
      <c r="V152" s="1000"/>
      <c r="W152" s="1000"/>
      <c r="X152" s="1000"/>
      <c r="Y152" s="1000"/>
      <c r="Z152" s="1000"/>
      <c r="AA152" s="1000"/>
      <c r="AB152" s="1000"/>
      <c r="AC152" s="1000"/>
      <c r="AD152" s="1000"/>
      <c r="AE152" s="1000"/>
      <c r="AF152" s="1000"/>
      <c r="AG152" s="1000"/>
      <c r="AH152" s="1000"/>
      <c r="AI152" s="1000"/>
      <c r="AJ152" s="1000"/>
      <c r="AK152" s="1000"/>
      <c r="AL152" s="1000"/>
      <c r="AM152" s="1000"/>
      <c r="AN152" s="1000"/>
      <c r="AO152" s="1000"/>
      <c r="AP152" s="1000"/>
      <c r="AQ152" s="1000"/>
      <c r="AR152" s="1000"/>
      <c r="AS152" s="1000"/>
      <c r="AT152" s="1000"/>
      <c r="AU152" s="1000"/>
      <c r="AV152" s="1000"/>
      <c r="AW152" s="1000"/>
      <c r="AX152" s="1000"/>
      <c r="AY152" s="1000"/>
      <c r="AZ152" s="1000"/>
      <c r="BA152" s="1000"/>
      <c r="BB152" s="1000"/>
      <c r="BC152" s="1000"/>
      <c r="BD152" s="1000"/>
      <c r="BE152" s="1000"/>
      <c r="BF152" s="1000"/>
      <c r="BG152" s="1000"/>
      <c r="BH152" s="1000"/>
      <c r="BI152" s="1000"/>
      <c r="BJ152" s="1000"/>
      <c r="BK152" s="1000"/>
      <c r="BL152" s="1000"/>
      <c r="BM152" s="1000"/>
      <c r="BN152" s="1000"/>
      <c r="BO152" s="1000"/>
      <c r="BP152" s="1000"/>
      <c r="BQ152" s="1000"/>
      <c r="BR152" s="1000"/>
      <c r="BS152" s="1000"/>
      <c r="BT152" s="1000"/>
      <c r="BU152" s="1000"/>
      <c r="BV152" s="517"/>
      <c r="BW152" s="517"/>
    </row>
    <row r="153" spans="1:75" ht="16" customHeight="1">
      <c r="A153" s="1672">
        <f>'IEO_0 World'!A153</f>
        <v>0</v>
      </c>
      <c r="B153" s="1672">
        <f>'IEO_0 World'!B153</f>
        <v>0</v>
      </c>
      <c r="C153" s="1000"/>
      <c r="D153" s="1000"/>
      <c r="E153" s="1000"/>
      <c r="F153" s="1000"/>
      <c r="G153" s="1676"/>
      <c r="H153" s="1000"/>
      <c r="I153" s="1000"/>
      <c r="J153" s="1000"/>
      <c r="K153" s="1000"/>
      <c r="L153" s="1000"/>
      <c r="M153" s="1000"/>
      <c r="N153" s="1000"/>
      <c r="O153" s="1000"/>
      <c r="P153" s="1000"/>
      <c r="Q153" s="1000"/>
      <c r="R153" s="1000"/>
      <c r="S153" s="1000"/>
      <c r="T153" s="1000"/>
      <c r="U153" s="1000"/>
      <c r="V153" s="1000"/>
      <c r="W153" s="1000"/>
      <c r="X153" s="1000"/>
      <c r="Y153" s="1000"/>
      <c r="Z153" s="1000"/>
      <c r="AA153" s="1000"/>
      <c r="AB153" s="1000"/>
      <c r="AC153" s="1000"/>
      <c r="AD153" s="1000"/>
      <c r="AE153" s="1000"/>
      <c r="AF153" s="1000"/>
      <c r="AG153" s="1000"/>
      <c r="AH153" s="1000"/>
      <c r="AI153" s="1000"/>
      <c r="AJ153" s="1000"/>
      <c r="AK153" s="1000"/>
      <c r="AL153" s="1000"/>
      <c r="AM153" s="1000"/>
      <c r="AN153" s="1000"/>
      <c r="AO153" s="1000"/>
      <c r="AP153" s="1000"/>
      <c r="AQ153" s="1000"/>
      <c r="AR153" s="1000"/>
      <c r="AS153" s="1000"/>
      <c r="AT153" s="1000"/>
      <c r="AU153" s="1000"/>
      <c r="AV153" s="1000"/>
      <c r="AW153" s="1000"/>
      <c r="AX153" s="1000"/>
      <c r="AY153" s="1000"/>
      <c r="AZ153" s="1000"/>
      <c r="BA153" s="1000"/>
      <c r="BB153" s="1000"/>
      <c r="BC153" s="1000"/>
      <c r="BD153" s="1000"/>
      <c r="BE153" s="1000"/>
      <c r="BF153" s="1000"/>
      <c r="BG153" s="1000"/>
      <c r="BH153" s="1000"/>
      <c r="BI153" s="1000"/>
      <c r="BJ153" s="1000"/>
      <c r="BK153" s="1000"/>
      <c r="BL153" s="1000"/>
      <c r="BM153" s="1000"/>
      <c r="BN153" s="1000"/>
      <c r="BO153" s="1000"/>
      <c r="BP153" s="1000"/>
      <c r="BQ153" s="1000"/>
      <c r="BR153" s="1000"/>
      <c r="BS153" s="1000"/>
      <c r="BT153" s="1000"/>
      <c r="BU153" s="1000"/>
      <c r="BV153" s="517"/>
      <c r="BW153" s="517"/>
    </row>
    <row r="154" spans="1:75" ht="16" customHeight="1">
      <c r="A154" s="1672">
        <f>'IEO_0 World'!A154</f>
        <v>0</v>
      </c>
      <c r="B154" s="1672">
        <f>'IEO_0 World'!B154</f>
        <v>0</v>
      </c>
      <c r="C154" s="1000"/>
      <c r="D154" s="1000"/>
      <c r="E154" s="1000"/>
      <c r="F154" s="1000"/>
      <c r="G154" s="1676"/>
      <c r="H154" s="1000"/>
      <c r="I154" s="1000"/>
      <c r="J154" s="1000"/>
      <c r="K154" s="1000"/>
      <c r="L154" s="1000"/>
      <c r="M154" s="1000"/>
      <c r="N154" s="1000"/>
      <c r="O154" s="1000"/>
      <c r="P154" s="1000"/>
      <c r="Q154" s="1000"/>
      <c r="R154" s="1000"/>
      <c r="S154" s="1000"/>
      <c r="T154" s="1000"/>
      <c r="U154" s="1000"/>
      <c r="V154" s="1000"/>
      <c r="W154" s="1000"/>
      <c r="X154" s="1000"/>
      <c r="Y154" s="1000"/>
      <c r="Z154" s="1000"/>
      <c r="AA154" s="1000"/>
      <c r="AB154" s="1000"/>
      <c r="AC154" s="1000"/>
      <c r="AD154" s="1000"/>
      <c r="AE154" s="1000"/>
      <c r="AF154" s="1000"/>
      <c r="AG154" s="1000"/>
      <c r="AH154" s="1000"/>
      <c r="AI154" s="1000"/>
      <c r="AJ154" s="1000"/>
      <c r="AK154" s="1000"/>
      <c r="AL154" s="1000"/>
      <c r="AM154" s="1000"/>
      <c r="AN154" s="1000"/>
      <c r="AO154" s="1000"/>
      <c r="AP154" s="1000"/>
      <c r="AQ154" s="1000"/>
      <c r="AR154" s="1000"/>
      <c r="AS154" s="1000"/>
      <c r="AT154" s="1000"/>
      <c r="AU154" s="1000"/>
      <c r="AV154" s="1000"/>
      <c r="AW154" s="1000"/>
      <c r="AX154" s="1000"/>
      <c r="AY154" s="1000"/>
      <c r="AZ154" s="1000"/>
      <c r="BA154" s="1000"/>
      <c r="BB154" s="1000"/>
      <c r="BC154" s="1000"/>
      <c r="BD154" s="1000"/>
      <c r="BE154" s="1000"/>
      <c r="BF154" s="1000"/>
      <c r="BG154" s="1000"/>
      <c r="BH154" s="1000"/>
      <c r="BI154" s="1000"/>
      <c r="BJ154" s="1000"/>
      <c r="BK154" s="1000"/>
      <c r="BL154" s="1000"/>
      <c r="BM154" s="1000"/>
      <c r="BN154" s="1000"/>
      <c r="BO154" s="1000"/>
      <c r="BP154" s="1000"/>
      <c r="BQ154" s="1000"/>
      <c r="BR154" s="1000"/>
      <c r="BS154" s="1000"/>
      <c r="BT154" s="1000"/>
      <c r="BU154" s="1000"/>
      <c r="BV154" s="517"/>
      <c r="BW154" s="517"/>
    </row>
    <row r="155" spans="1:75" ht="16" customHeight="1">
      <c r="A155" s="1672">
        <f>'IEO_0 World'!A155</f>
        <v>0</v>
      </c>
      <c r="B155" s="1672">
        <f>'IEO_0 World'!B155</f>
        <v>0</v>
      </c>
      <c r="C155" s="1000"/>
      <c r="D155" s="1000"/>
      <c r="E155" s="1000"/>
      <c r="F155" s="1000"/>
      <c r="G155" s="1676"/>
      <c r="H155" s="1000"/>
      <c r="I155" s="1000"/>
      <c r="J155" s="1000"/>
      <c r="K155" s="1000"/>
      <c r="L155" s="1000"/>
      <c r="M155" s="1000"/>
      <c r="N155" s="1000"/>
      <c r="O155" s="1000"/>
      <c r="P155" s="1000"/>
      <c r="Q155" s="1000"/>
      <c r="R155" s="1000"/>
      <c r="S155" s="1000"/>
      <c r="T155" s="1000"/>
      <c r="U155" s="1000"/>
      <c r="V155" s="1000"/>
      <c r="W155" s="1000"/>
      <c r="X155" s="1000"/>
      <c r="Y155" s="1000"/>
      <c r="Z155" s="1000"/>
      <c r="AA155" s="1000"/>
      <c r="AB155" s="1000"/>
      <c r="AC155" s="1000"/>
      <c r="AD155" s="1000"/>
      <c r="AE155" s="1000"/>
      <c r="AF155" s="1000"/>
      <c r="AG155" s="1000"/>
      <c r="AH155" s="1000"/>
      <c r="AI155" s="1000"/>
      <c r="AJ155" s="1000"/>
      <c r="AK155" s="1000"/>
      <c r="AL155" s="1000"/>
      <c r="AM155" s="1000"/>
      <c r="AN155" s="1000"/>
      <c r="AO155" s="1000"/>
      <c r="AP155" s="1000"/>
      <c r="AQ155" s="1000"/>
      <c r="AR155" s="1000"/>
      <c r="AS155" s="1000"/>
      <c r="AT155" s="1000"/>
      <c r="AU155" s="1000"/>
      <c r="AV155" s="1000"/>
      <c r="AW155" s="1000"/>
      <c r="AX155" s="1000"/>
      <c r="AY155" s="1000"/>
      <c r="AZ155" s="1000"/>
      <c r="BA155" s="1000"/>
      <c r="BB155" s="1000"/>
      <c r="BC155" s="1000"/>
      <c r="BD155" s="1000"/>
      <c r="BE155" s="1000"/>
      <c r="BF155" s="1000"/>
      <c r="BG155" s="1000"/>
      <c r="BH155" s="1000"/>
      <c r="BI155" s="1000"/>
      <c r="BJ155" s="1000"/>
      <c r="BK155" s="1000"/>
      <c r="BL155" s="1000"/>
      <c r="BM155" s="1000"/>
      <c r="BN155" s="1000"/>
      <c r="BO155" s="1000"/>
      <c r="BP155" s="1000"/>
      <c r="BQ155" s="1000"/>
      <c r="BR155" s="1000"/>
      <c r="BS155" s="1000"/>
      <c r="BT155" s="1000"/>
      <c r="BU155" s="1000"/>
      <c r="BV155" s="517"/>
      <c r="BW155" s="517"/>
    </row>
    <row r="156" spans="1:75" ht="16" customHeight="1">
      <c r="A156" s="1672">
        <f>'IEO_0 World'!A156</f>
        <v>0</v>
      </c>
      <c r="B156" s="1672">
        <f>'IEO_0 World'!B156</f>
        <v>0</v>
      </c>
      <c r="C156" s="1000"/>
      <c r="D156" s="1000"/>
      <c r="E156" s="1000"/>
      <c r="F156" s="1000"/>
      <c r="G156" s="1676"/>
      <c r="H156" s="1000"/>
      <c r="I156" s="1000"/>
      <c r="J156" s="1000"/>
      <c r="K156" s="1000"/>
      <c r="L156" s="1000"/>
      <c r="M156" s="1000"/>
      <c r="N156" s="1000"/>
      <c r="O156" s="1000"/>
      <c r="P156" s="1000"/>
      <c r="Q156" s="1000"/>
      <c r="R156" s="1000"/>
      <c r="S156" s="1000"/>
      <c r="T156" s="1000"/>
      <c r="U156" s="1000"/>
      <c r="V156" s="1000"/>
      <c r="W156" s="1000"/>
      <c r="X156" s="1000"/>
      <c r="Y156" s="1000"/>
      <c r="Z156" s="1000"/>
      <c r="AA156" s="1000"/>
      <c r="AB156" s="1000"/>
      <c r="AC156" s="1000"/>
      <c r="AD156" s="1000"/>
      <c r="AE156" s="1000"/>
      <c r="AF156" s="1000"/>
      <c r="AG156" s="1000"/>
      <c r="AH156" s="1000"/>
      <c r="AI156" s="1000"/>
      <c r="AJ156" s="1000"/>
      <c r="AK156" s="1000"/>
      <c r="AL156" s="1000"/>
      <c r="AM156" s="1000"/>
      <c r="AN156" s="1000"/>
      <c r="AO156" s="1000"/>
      <c r="AP156" s="1000"/>
      <c r="AQ156" s="1000"/>
      <c r="AR156" s="1000"/>
      <c r="AS156" s="1000"/>
      <c r="AT156" s="1000"/>
      <c r="AU156" s="1000"/>
      <c r="AV156" s="1000"/>
      <c r="AW156" s="1000"/>
      <c r="AX156" s="1000"/>
      <c r="AY156" s="1000"/>
      <c r="AZ156" s="1000"/>
      <c r="BA156" s="1000"/>
      <c r="BB156" s="1000"/>
      <c r="BC156" s="1000"/>
      <c r="BD156" s="1000"/>
      <c r="BE156" s="1000"/>
      <c r="BF156" s="1000"/>
      <c r="BG156" s="1000"/>
      <c r="BH156" s="1000"/>
      <c r="BI156" s="1000"/>
      <c r="BJ156" s="1000"/>
      <c r="BK156" s="1000"/>
      <c r="BL156" s="1000"/>
      <c r="BM156" s="1000"/>
      <c r="BN156" s="1000"/>
      <c r="BO156" s="1000"/>
      <c r="BP156" s="1000"/>
      <c r="BQ156" s="1000"/>
      <c r="BR156" s="1000"/>
      <c r="BS156" s="1000"/>
      <c r="BT156" s="1000"/>
      <c r="BU156" s="1000"/>
      <c r="BV156" s="517"/>
      <c r="BW156" s="517"/>
    </row>
    <row r="157" spans="1:75" ht="16" customHeight="1">
      <c r="A157" s="1672">
        <f>'IEO_0 World'!A157</f>
        <v>0</v>
      </c>
      <c r="B157" s="1672">
        <f>'IEO_0 World'!B157</f>
        <v>0</v>
      </c>
      <c r="C157" s="1000"/>
      <c r="D157" s="1000"/>
      <c r="E157" s="1000"/>
      <c r="F157" s="1000"/>
      <c r="G157" s="1676"/>
      <c r="H157" s="1000"/>
      <c r="I157" s="1000"/>
      <c r="J157" s="1000"/>
      <c r="K157" s="1000"/>
      <c r="L157" s="1000"/>
      <c r="M157" s="1000"/>
      <c r="N157" s="1000"/>
      <c r="O157" s="1000"/>
      <c r="P157" s="1000"/>
      <c r="Q157" s="1000"/>
      <c r="R157" s="1000"/>
      <c r="S157" s="1000"/>
      <c r="T157" s="1000"/>
      <c r="U157" s="1000"/>
      <c r="V157" s="1000"/>
      <c r="W157" s="1000"/>
      <c r="X157" s="1000"/>
      <c r="Y157" s="1000"/>
      <c r="Z157" s="1000"/>
      <c r="AA157" s="1000"/>
      <c r="AB157" s="1000"/>
      <c r="AC157" s="1000"/>
      <c r="AD157" s="1000"/>
      <c r="AE157" s="1000"/>
      <c r="AF157" s="1000"/>
      <c r="AG157" s="1000"/>
      <c r="AH157" s="1000"/>
      <c r="AI157" s="1000"/>
      <c r="AJ157" s="1000"/>
      <c r="AK157" s="1000"/>
      <c r="AL157" s="1000"/>
      <c r="AM157" s="1000"/>
      <c r="AN157" s="1000"/>
      <c r="AO157" s="1000"/>
      <c r="AP157" s="1000"/>
      <c r="AQ157" s="1000"/>
      <c r="AR157" s="1000"/>
      <c r="AS157" s="1000"/>
      <c r="AT157" s="1000"/>
      <c r="AU157" s="1000"/>
      <c r="AV157" s="1000"/>
      <c r="AW157" s="1000"/>
      <c r="AX157" s="1000"/>
      <c r="AY157" s="1000"/>
      <c r="AZ157" s="1000"/>
      <c r="BA157" s="1000"/>
      <c r="BB157" s="1000"/>
      <c r="BC157" s="1000"/>
      <c r="BD157" s="1000"/>
      <c r="BE157" s="1000"/>
      <c r="BF157" s="1000"/>
      <c r="BG157" s="1000"/>
      <c r="BH157" s="1000"/>
      <c r="BI157" s="1000"/>
      <c r="BJ157" s="1000"/>
      <c r="BK157" s="1000"/>
      <c r="BL157" s="1000"/>
      <c r="BM157" s="1000"/>
      <c r="BN157" s="1000"/>
      <c r="BO157" s="1000"/>
      <c r="BP157" s="1000"/>
      <c r="BQ157" s="1000"/>
      <c r="BR157" s="1000"/>
      <c r="BS157" s="1000"/>
      <c r="BT157" s="1000"/>
      <c r="BU157" s="1000"/>
      <c r="BV157" s="517"/>
      <c r="BW157" s="517"/>
    </row>
    <row r="158" spans="1:75" ht="16" customHeight="1">
      <c r="A158" s="1672">
        <f>'IEO_0 World'!A158</f>
        <v>0</v>
      </c>
      <c r="B158" s="1672">
        <f>'IEO_0 World'!B158</f>
        <v>0</v>
      </c>
      <c r="C158" s="1000"/>
      <c r="D158" s="1000"/>
      <c r="E158" s="1000"/>
      <c r="F158" s="1000"/>
      <c r="G158" s="1676"/>
      <c r="H158" s="1000"/>
      <c r="I158" s="1000"/>
      <c r="J158" s="1000"/>
      <c r="K158" s="1000"/>
      <c r="L158" s="1000"/>
      <c r="M158" s="1000"/>
      <c r="N158" s="1000"/>
      <c r="O158" s="1000"/>
      <c r="P158" s="1000"/>
      <c r="Q158" s="1000"/>
      <c r="R158" s="1000"/>
      <c r="S158" s="1000"/>
      <c r="T158" s="1000"/>
      <c r="U158" s="1000"/>
      <c r="V158" s="1000"/>
      <c r="W158" s="1000"/>
      <c r="X158" s="1000"/>
      <c r="Y158" s="1000"/>
      <c r="Z158" s="1000"/>
      <c r="AA158" s="1000"/>
      <c r="AB158" s="1000"/>
      <c r="AC158" s="1000"/>
      <c r="AD158" s="1000"/>
      <c r="AE158" s="1000"/>
      <c r="AF158" s="1000"/>
      <c r="AG158" s="1000"/>
      <c r="AH158" s="1000"/>
      <c r="AI158" s="1000"/>
      <c r="AJ158" s="1000"/>
      <c r="AK158" s="1000"/>
      <c r="AL158" s="1000"/>
      <c r="AM158" s="1000"/>
      <c r="AN158" s="1000"/>
      <c r="AO158" s="1000"/>
      <c r="AP158" s="1000"/>
      <c r="AQ158" s="1000"/>
      <c r="AR158" s="1000"/>
      <c r="AS158" s="1000"/>
      <c r="AT158" s="1000"/>
      <c r="AU158" s="1000"/>
      <c r="AV158" s="1000"/>
      <c r="AW158" s="1000"/>
      <c r="AX158" s="1000"/>
      <c r="AY158" s="1000"/>
      <c r="AZ158" s="1000"/>
      <c r="BA158" s="1000"/>
      <c r="BB158" s="1000"/>
      <c r="BC158" s="1000"/>
      <c r="BD158" s="1000"/>
      <c r="BE158" s="1000"/>
      <c r="BF158" s="1000"/>
      <c r="BG158" s="1000"/>
      <c r="BH158" s="1000"/>
      <c r="BI158" s="1000"/>
      <c r="BJ158" s="1000"/>
      <c r="BK158" s="1000"/>
      <c r="BL158" s="1000"/>
      <c r="BM158" s="1000"/>
      <c r="BN158" s="1000"/>
      <c r="BO158" s="1000"/>
      <c r="BP158" s="1000"/>
      <c r="BQ158" s="1000"/>
      <c r="BR158" s="1000"/>
      <c r="BS158" s="1000"/>
      <c r="BT158" s="1000"/>
      <c r="BU158" s="1000"/>
      <c r="BV158" s="517"/>
      <c r="BW158" s="517"/>
    </row>
    <row r="159" spans="1:75" ht="16" customHeight="1">
      <c r="A159" s="1672">
        <f>'IEO_0 World'!A159</f>
        <v>0</v>
      </c>
      <c r="B159" s="1672">
        <f>'IEO_0 World'!B159</f>
        <v>0</v>
      </c>
      <c r="C159" s="1000"/>
      <c r="D159" s="1000"/>
      <c r="E159" s="1000"/>
      <c r="F159" s="1000"/>
      <c r="G159" s="1676"/>
      <c r="H159" s="1000"/>
      <c r="I159" s="1000"/>
      <c r="J159" s="1000"/>
      <c r="K159" s="1000"/>
      <c r="L159" s="1000"/>
      <c r="M159" s="1000"/>
      <c r="N159" s="1000"/>
      <c r="O159" s="1000"/>
      <c r="P159" s="1000"/>
      <c r="Q159" s="1000"/>
      <c r="R159" s="1000"/>
      <c r="S159" s="1000"/>
      <c r="T159" s="1000"/>
      <c r="U159" s="1000"/>
      <c r="V159" s="1000"/>
      <c r="W159" s="1000"/>
      <c r="X159" s="1000"/>
      <c r="Y159" s="1000"/>
      <c r="Z159" s="1000"/>
      <c r="AA159" s="1000"/>
      <c r="AB159" s="1000"/>
      <c r="AC159" s="1000"/>
      <c r="AD159" s="1000"/>
      <c r="AE159" s="1000"/>
      <c r="AF159" s="1000"/>
      <c r="AG159" s="1000"/>
      <c r="AH159" s="1000"/>
      <c r="AI159" s="1000"/>
      <c r="AJ159" s="1000"/>
      <c r="AK159" s="1000"/>
      <c r="AL159" s="1000"/>
      <c r="AM159" s="1000"/>
      <c r="AN159" s="1000"/>
      <c r="AO159" s="1000"/>
      <c r="AP159" s="1000"/>
      <c r="AQ159" s="1000"/>
      <c r="AR159" s="1000"/>
      <c r="AS159" s="1000"/>
      <c r="AT159" s="1000"/>
      <c r="AU159" s="1000"/>
      <c r="AV159" s="1000"/>
      <c r="AW159" s="1000"/>
      <c r="AX159" s="1000"/>
      <c r="AY159" s="1000"/>
      <c r="AZ159" s="1000"/>
      <c r="BA159" s="1000"/>
      <c r="BB159" s="1000"/>
      <c r="BC159" s="1000"/>
      <c r="BD159" s="1000"/>
      <c r="BE159" s="1000"/>
      <c r="BF159" s="1000"/>
      <c r="BG159" s="1000"/>
      <c r="BH159" s="1000"/>
      <c r="BI159" s="1000"/>
      <c r="BJ159" s="1000"/>
      <c r="BK159" s="1000"/>
      <c r="BL159" s="1000"/>
      <c r="BM159" s="1000"/>
      <c r="BN159" s="1000"/>
      <c r="BO159" s="1000"/>
      <c r="BP159" s="1000"/>
      <c r="BQ159" s="1000"/>
      <c r="BR159" s="1000"/>
      <c r="BS159" s="1000"/>
      <c r="BT159" s="1000"/>
      <c r="BU159" s="1000"/>
      <c r="BV159" s="517"/>
      <c r="BW159" s="517"/>
    </row>
    <row r="160" spans="1:75" ht="16" customHeight="1">
      <c r="A160" s="1672">
        <f>'IEO_0 World'!A160</f>
        <v>0</v>
      </c>
      <c r="B160" s="1672">
        <f>'IEO_0 World'!B160</f>
        <v>0</v>
      </c>
      <c r="C160" s="1000"/>
      <c r="D160" s="1000"/>
      <c r="E160" s="1000"/>
      <c r="F160" s="1000"/>
      <c r="G160" s="1676"/>
      <c r="H160" s="1000"/>
      <c r="I160" s="1000"/>
      <c r="J160" s="1000"/>
      <c r="K160" s="1000"/>
      <c r="L160" s="1000"/>
      <c r="M160" s="1000"/>
      <c r="N160" s="1000"/>
      <c r="O160" s="1000"/>
      <c r="P160" s="1000"/>
      <c r="Q160" s="1000"/>
      <c r="R160" s="1000"/>
      <c r="S160" s="1000"/>
      <c r="T160" s="1000"/>
      <c r="U160" s="1000"/>
      <c r="V160" s="1000"/>
      <c r="W160" s="1000"/>
      <c r="X160" s="1000"/>
      <c r="Y160" s="1000"/>
      <c r="Z160" s="1000"/>
      <c r="AA160" s="1000"/>
      <c r="AB160" s="1000"/>
      <c r="AC160" s="1000"/>
      <c r="AD160" s="1000"/>
      <c r="AE160" s="1000"/>
      <c r="AF160" s="1000"/>
      <c r="AG160" s="1000"/>
      <c r="AH160" s="1000"/>
      <c r="AI160" s="1000"/>
      <c r="AJ160" s="1000"/>
      <c r="AK160" s="1000"/>
      <c r="AL160" s="1000"/>
      <c r="AM160" s="1000"/>
      <c r="AN160" s="1000"/>
      <c r="AO160" s="1000"/>
      <c r="AP160" s="1000"/>
      <c r="AQ160" s="1000"/>
      <c r="AR160" s="1000"/>
      <c r="AS160" s="1000"/>
      <c r="AT160" s="1000"/>
      <c r="AU160" s="1000"/>
      <c r="AV160" s="1000"/>
      <c r="AW160" s="1000"/>
      <c r="AX160" s="1000"/>
      <c r="AY160" s="1000"/>
      <c r="AZ160" s="1000"/>
      <c r="BA160" s="1000"/>
      <c r="BB160" s="1000"/>
      <c r="BC160" s="1000"/>
      <c r="BD160" s="1000"/>
      <c r="BE160" s="1000"/>
      <c r="BF160" s="1000"/>
      <c r="BG160" s="1000"/>
      <c r="BH160" s="1000"/>
      <c r="BI160" s="1000"/>
      <c r="BJ160" s="1000"/>
      <c r="BK160" s="1000"/>
      <c r="BL160" s="1000"/>
      <c r="BM160" s="1000"/>
      <c r="BN160" s="1000"/>
      <c r="BO160" s="1000"/>
      <c r="BP160" s="1000"/>
      <c r="BQ160" s="1000"/>
      <c r="BR160" s="1000"/>
      <c r="BS160" s="1000"/>
      <c r="BT160" s="1000"/>
      <c r="BU160" s="1000"/>
      <c r="BV160" s="517"/>
      <c r="BW160" s="517"/>
    </row>
    <row r="161" spans="1:75" ht="16" customHeight="1">
      <c r="A161" s="1672">
        <f>'IEO_0 World'!A161</f>
        <v>0</v>
      </c>
      <c r="B161" s="1672">
        <f>'IEO_0 World'!B161</f>
        <v>0</v>
      </c>
      <c r="C161" s="1000"/>
      <c r="D161" s="1000"/>
      <c r="E161" s="1000"/>
      <c r="F161" s="1000"/>
      <c r="G161" s="1676"/>
      <c r="H161" s="1000"/>
      <c r="I161" s="1000"/>
      <c r="J161" s="1000"/>
      <c r="K161" s="1000"/>
      <c r="L161" s="1000"/>
      <c r="M161" s="1000"/>
      <c r="N161" s="1000"/>
      <c r="O161" s="1000"/>
      <c r="P161" s="1000"/>
      <c r="Q161" s="1000"/>
      <c r="R161" s="1000"/>
      <c r="S161" s="1000"/>
      <c r="T161" s="1000"/>
      <c r="U161" s="1000"/>
      <c r="V161" s="1000"/>
      <c r="W161" s="1000"/>
      <c r="X161" s="1000"/>
      <c r="Y161" s="1000"/>
      <c r="Z161" s="1000"/>
      <c r="AA161" s="1000"/>
      <c r="AB161" s="1000"/>
      <c r="AC161" s="1000"/>
      <c r="AD161" s="1000"/>
      <c r="AE161" s="1000"/>
      <c r="AF161" s="1000"/>
      <c r="AG161" s="1000"/>
      <c r="AH161" s="1000"/>
      <c r="AI161" s="1000"/>
      <c r="AJ161" s="1000"/>
      <c r="AK161" s="1000"/>
      <c r="AL161" s="1000"/>
      <c r="AM161" s="1000"/>
      <c r="AN161" s="1000"/>
      <c r="AO161" s="1000"/>
      <c r="AP161" s="1000"/>
      <c r="AQ161" s="1000"/>
      <c r="AR161" s="1000"/>
      <c r="AS161" s="1000"/>
      <c r="AT161" s="1000"/>
      <c r="AU161" s="1000"/>
      <c r="AV161" s="1000"/>
      <c r="AW161" s="1000"/>
      <c r="AX161" s="1000"/>
      <c r="AY161" s="1000"/>
      <c r="AZ161" s="1000"/>
      <c r="BA161" s="1000"/>
      <c r="BB161" s="1000"/>
      <c r="BC161" s="1000"/>
      <c r="BD161" s="1000"/>
      <c r="BE161" s="1000"/>
      <c r="BF161" s="1000"/>
      <c r="BG161" s="1000"/>
      <c r="BH161" s="1000"/>
      <c r="BI161" s="1000"/>
      <c r="BJ161" s="1000"/>
      <c r="BK161" s="1000"/>
      <c r="BL161" s="1000"/>
      <c r="BM161" s="1000"/>
      <c r="BN161" s="1000"/>
      <c r="BO161" s="1000"/>
      <c r="BP161" s="1000"/>
      <c r="BQ161" s="1000"/>
      <c r="BR161" s="1000"/>
      <c r="BS161" s="1000"/>
      <c r="BT161" s="1000"/>
      <c r="BU161" s="1000"/>
      <c r="BV161" s="517"/>
      <c r="BW161" s="517"/>
    </row>
    <row r="162" spans="1:75" ht="16" customHeight="1">
      <c r="A162" s="1672">
        <f>'IEO_0 World'!A162</f>
        <v>0</v>
      </c>
      <c r="B162" s="1672">
        <f>'IEO_0 World'!B162</f>
        <v>0</v>
      </c>
      <c r="C162" s="1000"/>
      <c r="D162" s="1000"/>
      <c r="E162" s="1000"/>
      <c r="F162" s="1000"/>
      <c r="G162" s="1676"/>
      <c r="H162" s="1000"/>
      <c r="I162" s="1000"/>
      <c r="J162" s="1000"/>
      <c r="K162" s="1000"/>
      <c r="L162" s="1000"/>
      <c r="M162" s="1000"/>
      <c r="N162" s="1000"/>
      <c r="O162" s="1000"/>
      <c r="P162" s="1000"/>
      <c r="Q162" s="1000"/>
      <c r="R162" s="1000"/>
      <c r="S162" s="1000"/>
      <c r="T162" s="1000"/>
      <c r="U162" s="1000"/>
      <c r="V162" s="1000"/>
      <c r="W162" s="1000"/>
      <c r="X162" s="1000"/>
      <c r="Y162" s="1000"/>
      <c r="Z162" s="1000"/>
      <c r="AA162" s="1000"/>
      <c r="AB162" s="1000"/>
      <c r="AC162" s="1000"/>
      <c r="AD162" s="1000"/>
      <c r="AE162" s="1000"/>
      <c r="AF162" s="1000"/>
      <c r="AG162" s="1000"/>
      <c r="AH162" s="1000"/>
      <c r="AI162" s="1000"/>
      <c r="AJ162" s="1000"/>
      <c r="AK162" s="1000"/>
      <c r="AL162" s="1000"/>
      <c r="AM162" s="1000"/>
      <c r="AN162" s="1000"/>
      <c r="AO162" s="1000"/>
      <c r="AP162" s="1000"/>
      <c r="AQ162" s="1000"/>
      <c r="AR162" s="1000"/>
      <c r="AS162" s="1000"/>
      <c r="AT162" s="1000"/>
      <c r="AU162" s="1000"/>
      <c r="AV162" s="1000"/>
      <c r="AW162" s="1000"/>
      <c r="AX162" s="1000"/>
      <c r="AY162" s="1000"/>
      <c r="AZ162" s="1000"/>
      <c r="BA162" s="1000"/>
      <c r="BB162" s="1000"/>
      <c r="BC162" s="1000"/>
      <c r="BD162" s="1000"/>
      <c r="BE162" s="1000"/>
      <c r="BF162" s="1000"/>
      <c r="BG162" s="1000"/>
      <c r="BH162" s="1000"/>
      <c r="BI162" s="1000"/>
      <c r="BJ162" s="1000"/>
      <c r="BK162" s="1000"/>
      <c r="BL162" s="1000"/>
      <c r="BM162" s="1000"/>
      <c r="BN162" s="1000"/>
      <c r="BO162" s="1000"/>
      <c r="BP162" s="1000"/>
      <c r="BQ162" s="1000"/>
      <c r="BR162" s="1000"/>
      <c r="BS162" s="1000"/>
      <c r="BT162" s="1000"/>
      <c r="BU162" s="1000"/>
      <c r="BV162" s="517"/>
      <c r="BW162" s="517"/>
    </row>
    <row r="163" spans="1:75" ht="16" customHeight="1">
      <c r="A163" s="1672">
        <f>'IEO_0 World'!A163</f>
        <v>0</v>
      </c>
      <c r="B163" s="1672">
        <f>'IEO_0 World'!B163</f>
        <v>0</v>
      </c>
      <c r="C163" s="1000"/>
      <c r="D163" s="1000"/>
      <c r="E163" s="1000"/>
      <c r="F163" s="1000"/>
      <c r="G163" s="1676"/>
      <c r="H163" s="1000"/>
      <c r="I163" s="1000"/>
      <c r="J163" s="1000"/>
      <c r="K163" s="1000"/>
      <c r="L163" s="1000"/>
      <c r="M163" s="1000"/>
      <c r="N163" s="1000"/>
      <c r="O163" s="1000"/>
      <c r="P163" s="1000"/>
      <c r="Q163" s="1000"/>
      <c r="R163" s="1000"/>
      <c r="S163" s="1000"/>
      <c r="T163" s="1000"/>
      <c r="U163" s="1000"/>
      <c r="V163" s="1000"/>
      <c r="W163" s="1000"/>
      <c r="X163" s="1000"/>
      <c r="Y163" s="1000"/>
      <c r="Z163" s="1000"/>
      <c r="AA163" s="1000"/>
      <c r="AB163" s="1000"/>
      <c r="AC163" s="1000"/>
      <c r="AD163" s="1000"/>
      <c r="AE163" s="1000"/>
      <c r="AF163" s="1000"/>
      <c r="AG163" s="1000"/>
      <c r="AH163" s="1000"/>
      <c r="AI163" s="1000"/>
      <c r="AJ163" s="1000"/>
      <c r="AK163" s="1000"/>
      <c r="AL163" s="1000"/>
      <c r="AM163" s="1000"/>
      <c r="AN163" s="1000"/>
      <c r="AO163" s="1000"/>
      <c r="AP163" s="1000"/>
      <c r="AQ163" s="1000"/>
      <c r="AR163" s="1000"/>
      <c r="AS163" s="1000"/>
      <c r="AT163" s="1000"/>
      <c r="AU163" s="1000"/>
      <c r="AV163" s="1000"/>
      <c r="AW163" s="1000"/>
      <c r="AX163" s="1000"/>
      <c r="AY163" s="1000"/>
      <c r="AZ163" s="1000"/>
      <c r="BA163" s="1000"/>
      <c r="BB163" s="1000"/>
      <c r="BC163" s="1000"/>
      <c r="BD163" s="1000"/>
      <c r="BE163" s="1000"/>
      <c r="BF163" s="1000"/>
      <c r="BG163" s="1000"/>
      <c r="BH163" s="1000"/>
      <c r="BI163" s="1000"/>
      <c r="BJ163" s="1000"/>
      <c r="BK163" s="1000"/>
      <c r="BL163" s="1000"/>
      <c r="BM163" s="1000"/>
      <c r="BN163" s="1000"/>
      <c r="BO163" s="1000"/>
      <c r="BP163" s="1000"/>
      <c r="BQ163" s="1000"/>
      <c r="BR163" s="1000"/>
      <c r="BS163" s="1000"/>
      <c r="BT163" s="1000"/>
      <c r="BU163" s="1000"/>
      <c r="BV163" s="517"/>
      <c r="BW163" s="517"/>
    </row>
    <row r="164" spans="1:75" ht="16" customHeight="1">
      <c r="A164" s="1672">
        <f>'IEO_0 World'!A164</f>
        <v>0</v>
      </c>
      <c r="B164" s="1672">
        <f>'IEO_0 World'!B164</f>
        <v>0</v>
      </c>
      <c r="C164" s="1000"/>
      <c r="D164" s="1000"/>
      <c r="E164" s="1000"/>
      <c r="F164" s="1000"/>
      <c r="G164" s="1676"/>
      <c r="H164" s="1000"/>
      <c r="I164" s="1000"/>
      <c r="J164" s="1000"/>
      <c r="K164" s="1000"/>
      <c r="L164" s="1000"/>
      <c r="M164" s="1000"/>
      <c r="N164" s="1000"/>
      <c r="O164" s="1000"/>
      <c r="P164" s="1000"/>
      <c r="Q164" s="1000"/>
      <c r="R164" s="1000"/>
      <c r="S164" s="1000"/>
      <c r="T164" s="1000"/>
      <c r="U164" s="1000"/>
      <c r="V164" s="1000"/>
      <c r="W164" s="1000"/>
      <c r="X164" s="1000"/>
      <c r="Y164" s="1000"/>
      <c r="Z164" s="1000"/>
      <c r="AA164" s="1000"/>
      <c r="AB164" s="1000"/>
      <c r="AC164" s="1000"/>
      <c r="AD164" s="1000"/>
      <c r="AE164" s="1000"/>
      <c r="AF164" s="1000"/>
      <c r="AG164" s="1000"/>
      <c r="AH164" s="1000"/>
      <c r="AI164" s="1000"/>
      <c r="AJ164" s="1000"/>
      <c r="AK164" s="1000"/>
      <c r="AL164" s="1000"/>
      <c r="AM164" s="1000"/>
      <c r="AN164" s="1000"/>
      <c r="AO164" s="1000"/>
      <c r="AP164" s="1000"/>
      <c r="AQ164" s="1000"/>
      <c r="AR164" s="1000"/>
      <c r="AS164" s="1000"/>
      <c r="AT164" s="1000"/>
      <c r="AU164" s="1000"/>
      <c r="AV164" s="1000"/>
      <c r="AW164" s="1000"/>
      <c r="AX164" s="1000"/>
      <c r="AY164" s="1000"/>
      <c r="AZ164" s="1000"/>
      <c r="BA164" s="1000"/>
      <c r="BB164" s="1000"/>
      <c r="BC164" s="1000"/>
      <c r="BD164" s="1000"/>
      <c r="BE164" s="1000"/>
      <c r="BF164" s="1000"/>
      <c r="BG164" s="1000"/>
      <c r="BH164" s="1000"/>
      <c r="BI164" s="1000"/>
      <c r="BJ164" s="1000"/>
      <c r="BK164" s="1000"/>
      <c r="BL164" s="1000"/>
      <c r="BM164" s="1000"/>
      <c r="BN164" s="1000"/>
      <c r="BO164" s="1000"/>
      <c r="BP164" s="1000"/>
      <c r="BQ164" s="1000"/>
      <c r="BR164" s="1000"/>
      <c r="BS164" s="1000"/>
      <c r="BT164" s="1000"/>
      <c r="BU164" s="1000"/>
      <c r="BV164" s="517"/>
      <c r="BW164" s="517"/>
    </row>
    <row r="165" spans="1:75" ht="16" customHeight="1">
      <c r="A165" s="1672">
        <f>'IEO_0 World'!A165</f>
        <v>0</v>
      </c>
      <c r="B165" s="1672">
        <f>'IEO_0 World'!B165</f>
        <v>0</v>
      </c>
      <c r="C165" s="1000"/>
      <c r="D165" s="1000"/>
      <c r="E165" s="1000"/>
      <c r="F165" s="1000"/>
      <c r="G165" s="1676"/>
      <c r="H165" s="1000"/>
      <c r="I165" s="1000"/>
      <c r="J165" s="1000"/>
      <c r="K165" s="1000"/>
      <c r="L165" s="1000"/>
      <c r="M165" s="1000"/>
      <c r="N165" s="1000"/>
      <c r="O165" s="1000"/>
      <c r="P165" s="1000"/>
      <c r="Q165" s="1000"/>
      <c r="R165" s="1000"/>
      <c r="S165" s="1000"/>
      <c r="T165" s="1000"/>
      <c r="U165" s="1000"/>
      <c r="V165" s="1000"/>
      <c r="W165" s="1000"/>
      <c r="X165" s="1000"/>
      <c r="Y165" s="1000"/>
      <c r="Z165" s="1000"/>
      <c r="AA165" s="1000"/>
      <c r="AB165" s="1000"/>
      <c r="AC165" s="1000"/>
      <c r="AD165" s="1000"/>
      <c r="AE165" s="1000"/>
      <c r="AF165" s="1000"/>
      <c r="AG165" s="1000"/>
      <c r="AH165" s="1000"/>
      <c r="AI165" s="1000"/>
      <c r="AJ165" s="1000"/>
      <c r="AK165" s="1000"/>
      <c r="AL165" s="1000"/>
      <c r="AM165" s="1000"/>
      <c r="AN165" s="1000"/>
      <c r="AO165" s="1000"/>
      <c r="AP165" s="1000"/>
      <c r="AQ165" s="1000"/>
      <c r="AR165" s="1000"/>
      <c r="AS165" s="1000"/>
      <c r="AT165" s="1000"/>
      <c r="AU165" s="1000"/>
      <c r="AV165" s="1000"/>
      <c r="AW165" s="1000"/>
      <c r="AX165" s="1000"/>
      <c r="AY165" s="1000"/>
      <c r="AZ165" s="1000"/>
      <c r="BA165" s="1000"/>
      <c r="BB165" s="1000"/>
      <c r="BC165" s="1000"/>
      <c r="BD165" s="1000"/>
      <c r="BE165" s="1000"/>
      <c r="BF165" s="1000"/>
      <c r="BG165" s="1000"/>
      <c r="BH165" s="1000"/>
      <c r="BI165" s="1000"/>
      <c r="BJ165" s="1000"/>
      <c r="BK165" s="1000"/>
      <c r="BL165" s="1000"/>
      <c r="BM165" s="1000"/>
      <c r="BN165" s="1000"/>
      <c r="BO165" s="1000"/>
      <c r="BP165" s="1000"/>
      <c r="BQ165" s="1000"/>
      <c r="BR165" s="1000"/>
      <c r="BS165" s="1000"/>
      <c r="BT165" s="1000"/>
      <c r="BU165" s="1000"/>
      <c r="BV165" s="517"/>
      <c r="BW165" s="517"/>
    </row>
    <row r="166" spans="1:75" ht="16" customHeight="1">
      <c r="A166" s="1672">
        <f>'IEO_0 World'!A166</f>
        <v>0</v>
      </c>
      <c r="B166" s="1672">
        <f>'IEO_0 World'!B166</f>
        <v>0</v>
      </c>
      <c r="C166" s="1000"/>
      <c r="D166" s="1000"/>
      <c r="E166" s="1000"/>
      <c r="F166" s="1000"/>
      <c r="G166" s="1676"/>
      <c r="H166" s="1000"/>
      <c r="I166" s="1000"/>
      <c r="J166" s="1000"/>
      <c r="K166" s="1000"/>
      <c r="L166" s="1000"/>
      <c r="M166" s="1000"/>
      <c r="N166" s="1000"/>
      <c r="O166" s="1000"/>
      <c r="P166" s="1000"/>
      <c r="Q166" s="1000"/>
      <c r="R166" s="1000"/>
      <c r="S166" s="1000"/>
      <c r="T166" s="1000"/>
      <c r="U166" s="1000"/>
      <c r="V166" s="1000"/>
      <c r="W166" s="1000"/>
      <c r="X166" s="1000"/>
      <c r="Y166" s="1000"/>
      <c r="Z166" s="1000"/>
      <c r="AA166" s="1000"/>
      <c r="AB166" s="1000"/>
      <c r="AC166" s="1000"/>
      <c r="AD166" s="1000"/>
      <c r="AE166" s="1000"/>
      <c r="AF166" s="1000"/>
      <c r="AG166" s="1000"/>
      <c r="AH166" s="1000"/>
      <c r="AI166" s="1000"/>
      <c r="AJ166" s="1000"/>
      <c r="AK166" s="1000"/>
      <c r="AL166" s="1000"/>
      <c r="AM166" s="1000"/>
      <c r="AN166" s="1000"/>
      <c r="AO166" s="1000"/>
      <c r="AP166" s="1000"/>
      <c r="AQ166" s="1000"/>
      <c r="AR166" s="1000"/>
      <c r="AS166" s="1000"/>
      <c r="AT166" s="1000"/>
      <c r="AU166" s="1000"/>
      <c r="AV166" s="1000"/>
      <c r="AW166" s="1000"/>
      <c r="AX166" s="1000"/>
      <c r="AY166" s="1000"/>
      <c r="AZ166" s="1000"/>
      <c r="BA166" s="1000"/>
      <c r="BB166" s="1000"/>
      <c r="BC166" s="1000"/>
      <c r="BD166" s="1000"/>
      <c r="BE166" s="1000"/>
      <c r="BF166" s="1000"/>
      <c r="BG166" s="1000"/>
      <c r="BH166" s="1000"/>
      <c r="BI166" s="1000"/>
      <c r="BJ166" s="1000"/>
      <c r="BK166" s="1000"/>
      <c r="BL166" s="1000"/>
      <c r="BM166" s="1000"/>
      <c r="BN166" s="1000"/>
      <c r="BO166" s="1000"/>
      <c r="BP166" s="1000"/>
      <c r="BQ166" s="1000"/>
      <c r="BR166" s="1000"/>
      <c r="BS166" s="1000"/>
      <c r="BT166" s="1000"/>
      <c r="BU166" s="1000"/>
      <c r="BV166" s="517"/>
      <c r="BW166" s="517"/>
    </row>
    <row r="167" spans="1:75" ht="16" customHeight="1">
      <c r="A167" s="1672">
        <f>'IEO_0 World'!A167</f>
        <v>0</v>
      </c>
      <c r="B167" s="1672">
        <f>'IEO_0 World'!B167</f>
        <v>0</v>
      </c>
      <c r="C167" s="1000"/>
      <c r="D167" s="1000"/>
      <c r="E167" s="1000"/>
      <c r="F167" s="1000"/>
      <c r="G167" s="1676"/>
      <c r="H167" s="1000"/>
      <c r="I167" s="1000"/>
      <c r="J167" s="1000"/>
      <c r="K167" s="1000"/>
      <c r="L167" s="1000"/>
      <c r="M167" s="1000"/>
      <c r="N167" s="1000"/>
      <c r="O167" s="1000"/>
      <c r="P167" s="1000"/>
      <c r="Q167" s="1000"/>
      <c r="R167" s="1000"/>
      <c r="S167" s="1000"/>
      <c r="T167" s="1000"/>
      <c r="U167" s="1000"/>
      <c r="V167" s="1000"/>
      <c r="W167" s="1000"/>
      <c r="X167" s="1000"/>
      <c r="Y167" s="1000"/>
      <c r="Z167" s="1000"/>
      <c r="AA167" s="1000"/>
      <c r="AB167" s="1000"/>
      <c r="AC167" s="1000"/>
      <c r="AD167" s="1000"/>
      <c r="AE167" s="1000"/>
      <c r="AF167" s="1000"/>
      <c r="AG167" s="1000"/>
      <c r="AH167" s="1000"/>
      <c r="AI167" s="1000"/>
      <c r="AJ167" s="1000"/>
      <c r="AK167" s="1000"/>
      <c r="AL167" s="1000"/>
      <c r="AM167" s="1000"/>
      <c r="AN167" s="1000"/>
      <c r="AO167" s="1000"/>
      <c r="AP167" s="1000"/>
      <c r="AQ167" s="1000"/>
      <c r="AR167" s="1000"/>
      <c r="AS167" s="1000"/>
      <c r="AT167" s="1000"/>
      <c r="AU167" s="1000"/>
      <c r="AV167" s="1000"/>
      <c r="AW167" s="1000"/>
      <c r="AX167" s="1000"/>
      <c r="AY167" s="1000"/>
      <c r="AZ167" s="1000"/>
      <c r="BA167" s="1000"/>
      <c r="BB167" s="1000"/>
      <c r="BC167" s="1000"/>
      <c r="BD167" s="1000"/>
      <c r="BE167" s="1000"/>
      <c r="BF167" s="1000"/>
      <c r="BG167" s="1000"/>
      <c r="BH167" s="1000"/>
      <c r="BI167" s="1000"/>
      <c r="BJ167" s="1000"/>
      <c r="BK167" s="1000"/>
      <c r="BL167" s="1000"/>
      <c r="BM167" s="1000"/>
      <c r="BN167" s="1000"/>
      <c r="BO167" s="1000"/>
      <c r="BP167" s="1000"/>
      <c r="BQ167" s="1000"/>
      <c r="BR167" s="1000"/>
      <c r="BS167" s="1000"/>
      <c r="BT167" s="1000"/>
      <c r="BU167" s="1000"/>
      <c r="BV167" s="517"/>
      <c r="BW167" s="517"/>
    </row>
    <row r="168" spans="1:75" ht="16" customHeight="1">
      <c r="A168" s="1672">
        <f>'IEO_0 World'!A168</f>
        <v>0</v>
      </c>
      <c r="B168" s="1672">
        <f>'IEO_0 World'!B168</f>
        <v>0</v>
      </c>
      <c r="C168" s="1000"/>
      <c r="D168" s="1000"/>
      <c r="E168" s="1000"/>
      <c r="F168" s="1000"/>
      <c r="G168" s="1676"/>
      <c r="H168" s="1000"/>
      <c r="I168" s="1000"/>
      <c r="J168" s="1000"/>
      <c r="K168" s="1000"/>
      <c r="L168" s="1000"/>
      <c r="M168" s="1000"/>
      <c r="N168" s="1000"/>
      <c r="O168" s="1000"/>
      <c r="P168" s="1000"/>
      <c r="Q168" s="1000"/>
      <c r="R168" s="1000"/>
      <c r="S168" s="1000"/>
      <c r="T168" s="1000"/>
      <c r="U168" s="1000"/>
      <c r="V168" s="1000"/>
      <c r="W168" s="1000"/>
      <c r="X168" s="1000"/>
      <c r="Y168" s="1000"/>
      <c r="Z168" s="1000"/>
      <c r="AA168" s="1000"/>
      <c r="AB168" s="1000"/>
      <c r="AC168" s="1000"/>
      <c r="AD168" s="1000"/>
      <c r="AE168" s="1000"/>
      <c r="AF168" s="1000"/>
      <c r="AG168" s="1000"/>
      <c r="AH168" s="1000"/>
      <c r="AI168" s="1000"/>
      <c r="AJ168" s="1000"/>
      <c r="AK168" s="1000"/>
      <c r="AL168" s="1000"/>
      <c r="AM168" s="1000"/>
      <c r="AN168" s="1000"/>
      <c r="AO168" s="1000"/>
      <c r="AP168" s="1000"/>
      <c r="AQ168" s="1000"/>
      <c r="AR168" s="1000"/>
      <c r="AS168" s="1000"/>
      <c r="AT168" s="1000"/>
      <c r="AU168" s="1000"/>
      <c r="AV168" s="1000"/>
      <c r="AW168" s="1000"/>
      <c r="AX168" s="1000"/>
      <c r="AY168" s="1000"/>
      <c r="AZ168" s="1000"/>
      <c r="BA168" s="1000"/>
      <c r="BB168" s="1000"/>
      <c r="BC168" s="1000"/>
      <c r="BD168" s="1000"/>
      <c r="BE168" s="1000"/>
      <c r="BF168" s="1000"/>
      <c r="BG168" s="1000"/>
      <c r="BH168" s="1000"/>
      <c r="BI168" s="1000"/>
      <c r="BJ168" s="1000"/>
      <c r="BK168" s="1000"/>
      <c r="BL168" s="1000"/>
      <c r="BM168" s="1000"/>
      <c r="BN168" s="1000"/>
      <c r="BO168" s="1000"/>
      <c r="BP168" s="1000"/>
      <c r="BQ168" s="1000"/>
      <c r="BR168" s="1000"/>
      <c r="BS168" s="1000"/>
      <c r="BT168" s="1000"/>
      <c r="BU168" s="1000"/>
      <c r="BV168" s="517"/>
      <c r="BW168" s="517"/>
    </row>
    <row r="169" spans="1:75" ht="16" customHeight="1">
      <c r="A169" s="1672">
        <f>'IEO_0 World'!A169</f>
        <v>0</v>
      </c>
      <c r="B169" s="1672">
        <f>'IEO_0 World'!B169</f>
        <v>0</v>
      </c>
      <c r="C169" s="1000"/>
      <c r="D169" s="1000"/>
      <c r="E169" s="1000"/>
      <c r="F169" s="1000"/>
      <c r="G169" s="1676"/>
      <c r="H169" s="1000"/>
      <c r="I169" s="1000"/>
      <c r="J169" s="1000"/>
      <c r="K169" s="1000"/>
      <c r="L169" s="1000"/>
      <c r="M169" s="1000"/>
      <c r="N169" s="1000"/>
      <c r="O169" s="1000"/>
      <c r="P169" s="1000"/>
      <c r="Q169" s="1000"/>
      <c r="R169" s="1000"/>
      <c r="S169" s="1000"/>
      <c r="T169" s="1000"/>
      <c r="U169" s="1000"/>
      <c r="V169" s="1000"/>
      <c r="W169" s="1000"/>
      <c r="X169" s="1000"/>
      <c r="Y169" s="1000"/>
      <c r="Z169" s="1000"/>
      <c r="AA169" s="1000"/>
      <c r="AB169" s="1000"/>
      <c r="AC169" s="1000"/>
      <c r="AD169" s="1000"/>
      <c r="AE169" s="1000"/>
      <c r="AF169" s="1000"/>
      <c r="AG169" s="1000"/>
      <c r="AH169" s="1000"/>
      <c r="AI169" s="1000"/>
      <c r="AJ169" s="1000"/>
      <c r="AK169" s="1000"/>
      <c r="AL169" s="1000"/>
      <c r="AM169" s="1000"/>
      <c r="AN169" s="1000"/>
      <c r="AO169" s="1000"/>
      <c r="AP169" s="1000"/>
      <c r="AQ169" s="1000"/>
      <c r="AR169" s="1000"/>
      <c r="AS169" s="1000"/>
      <c r="AT169" s="1000"/>
      <c r="AU169" s="1000"/>
      <c r="AV169" s="1000"/>
      <c r="AW169" s="1000"/>
      <c r="AX169" s="1000"/>
      <c r="AY169" s="1000"/>
      <c r="AZ169" s="1000"/>
      <c r="BA169" s="1000"/>
      <c r="BB169" s="1000"/>
      <c r="BC169" s="1000"/>
      <c r="BD169" s="1000"/>
      <c r="BE169" s="1000"/>
      <c r="BF169" s="1000"/>
      <c r="BG169" s="1000"/>
      <c r="BH169" s="1000"/>
      <c r="BI169" s="1000"/>
      <c r="BJ169" s="1000"/>
      <c r="BK169" s="1000"/>
      <c r="BL169" s="1000"/>
      <c r="BM169" s="1000"/>
      <c r="BN169" s="1000"/>
      <c r="BO169" s="1000"/>
      <c r="BP169" s="1000"/>
      <c r="BQ169" s="1000"/>
      <c r="BR169" s="1000"/>
      <c r="BS169" s="1000"/>
      <c r="BT169" s="1000"/>
      <c r="BU169" s="1000"/>
      <c r="BV169" s="517"/>
      <c r="BW169" s="517"/>
    </row>
    <row r="170" spans="1:75" ht="16" customHeight="1">
      <c r="A170" s="1672">
        <f>'IEO_0 World'!A170</f>
        <v>0</v>
      </c>
      <c r="B170" s="1672">
        <f>'IEO_0 World'!B170</f>
        <v>0</v>
      </c>
      <c r="C170" s="1000"/>
      <c r="D170" s="1000"/>
      <c r="E170" s="1000"/>
      <c r="F170" s="1000"/>
      <c r="G170" s="1676"/>
      <c r="H170" s="1000"/>
      <c r="I170" s="1000"/>
      <c r="J170" s="1000"/>
      <c r="K170" s="1000"/>
      <c r="L170" s="1000"/>
      <c r="M170" s="1000"/>
      <c r="N170" s="1000"/>
      <c r="O170" s="1000"/>
      <c r="P170" s="1000"/>
      <c r="Q170" s="1000"/>
      <c r="R170" s="1000"/>
      <c r="S170" s="1000"/>
      <c r="T170" s="1000"/>
      <c r="U170" s="1000"/>
      <c r="V170" s="1000"/>
      <c r="W170" s="1000"/>
      <c r="X170" s="1000"/>
      <c r="Y170" s="1000"/>
      <c r="Z170" s="1000"/>
      <c r="AA170" s="1000"/>
      <c r="AB170" s="1000"/>
      <c r="AC170" s="1000"/>
      <c r="AD170" s="1000"/>
      <c r="AE170" s="1000"/>
      <c r="AF170" s="1000"/>
      <c r="AG170" s="1000"/>
      <c r="AH170" s="1000"/>
      <c r="AI170" s="1000"/>
      <c r="AJ170" s="1000"/>
      <c r="AK170" s="1000"/>
      <c r="AL170" s="1000"/>
      <c r="AM170" s="1000"/>
      <c r="AN170" s="1000"/>
      <c r="AO170" s="1000"/>
      <c r="AP170" s="1000"/>
      <c r="AQ170" s="1000"/>
      <c r="AR170" s="1000"/>
      <c r="AS170" s="1000"/>
      <c r="AT170" s="1000"/>
      <c r="AU170" s="1000"/>
      <c r="AV170" s="1000"/>
      <c r="AW170" s="1000"/>
      <c r="AX170" s="1000"/>
      <c r="AY170" s="1000"/>
      <c r="AZ170" s="1000"/>
      <c r="BA170" s="1000"/>
      <c r="BB170" s="1000"/>
      <c r="BC170" s="1000"/>
      <c r="BD170" s="1000"/>
      <c r="BE170" s="1000"/>
      <c r="BF170" s="1000"/>
      <c r="BG170" s="1000"/>
      <c r="BH170" s="1000"/>
      <c r="BI170" s="1000"/>
      <c r="BJ170" s="1000"/>
      <c r="BK170" s="1000"/>
      <c r="BL170" s="1000"/>
      <c r="BM170" s="1000"/>
      <c r="BN170" s="1000"/>
      <c r="BO170" s="1000"/>
      <c r="BP170" s="1000"/>
      <c r="BQ170" s="1000"/>
      <c r="BR170" s="1000"/>
      <c r="BS170" s="1000"/>
      <c r="BT170" s="1000"/>
      <c r="BU170" s="1000"/>
      <c r="BV170" s="517"/>
      <c r="BW170" s="517"/>
    </row>
    <row r="171" spans="1:75" ht="16" customHeight="1">
      <c r="A171" s="1672">
        <f>'IEO_0 World'!A171</f>
        <v>0</v>
      </c>
      <c r="B171" s="1672">
        <f>'IEO_0 World'!B171</f>
        <v>0</v>
      </c>
      <c r="C171" s="1000"/>
      <c r="D171" s="1000"/>
      <c r="E171" s="1000"/>
      <c r="F171" s="1000"/>
      <c r="G171" s="1676"/>
      <c r="H171" s="1000"/>
      <c r="I171" s="1000"/>
      <c r="J171" s="1000"/>
      <c r="K171" s="1000"/>
      <c r="L171" s="1000"/>
      <c r="M171" s="1000"/>
      <c r="N171" s="1000"/>
      <c r="O171" s="1000"/>
      <c r="P171" s="1000"/>
      <c r="Q171" s="1000"/>
      <c r="R171" s="1000"/>
      <c r="S171" s="1000"/>
      <c r="T171" s="1000"/>
      <c r="U171" s="1000"/>
      <c r="V171" s="1000"/>
      <c r="W171" s="1000"/>
      <c r="X171" s="1000"/>
      <c r="Y171" s="1000"/>
      <c r="Z171" s="1000"/>
      <c r="AA171" s="1000"/>
      <c r="AB171" s="1000"/>
      <c r="AC171" s="1000"/>
      <c r="AD171" s="1000"/>
      <c r="AE171" s="1000"/>
      <c r="AF171" s="1000"/>
      <c r="AG171" s="1000"/>
      <c r="AH171" s="1000"/>
      <c r="AI171" s="1000"/>
      <c r="AJ171" s="1000"/>
      <c r="AK171" s="1000"/>
      <c r="AL171" s="1000"/>
      <c r="AM171" s="1000"/>
      <c r="AN171" s="1000"/>
      <c r="AO171" s="1000"/>
      <c r="AP171" s="1000"/>
      <c r="AQ171" s="1000"/>
      <c r="AR171" s="1000"/>
      <c r="AS171" s="1000"/>
      <c r="AT171" s="1000"/>
      <c r="AU171" s="1000"/>
      <c r="AV171" s="1000"/>
      <c r="AW171" s="1000"/>
      <c r="AX171" s="1000"/>
      <c r="AY171" s="1000"/>
      <c r="AZ171" s="1000"/>
      <c r="BA171" s="1000"/>
      <c r="BB171" s="1000"/>
      <c r="BC171" s="1000"/>
      <c r="BD171" s="1000"/>
      <c r="BE171" s="1000"/>
      <c r="BF171" s="1000"/>
      <c r="BG171" s="1000"/>
      <c r="BH171" s="1000"/>
      <c r="BI171" s="1000"/>
      <c r="BJ171" s="1000"/>
      <c r="BK171" s="1000"/>
      <c r="BL171" s="1000"/>
      <c r="BM171" s="1000"/>
      <c r="BN171" s="1000"/>
      <c r="BO171" s="1000"/>
      <c r="BP171" s="1000"/>
      <c r="BQ171" s="1000"/>
      <c r="BR171" s="1000"/>
      <c r="BS171" s="1000"/>
      <c r="BT171" s="1000"/>
      <c r="BU171" s="1000"/>
      <c r="BV171" s="517"/>
      <c r="BW171" s="517"/>
    </row>
    <row r="172" spans="1:75" ht="16" customHeight="1">
      <c r="A172" s="1672">
        <f>'IEO_0 World'!A172</f>
        <v>0</v>
      </c>
      <c r="B172" s="1672">
        <f>'IEO_0 World'!B172</f>
        <v>0</v>
      </c>
      <c r="C172" s="1000"/>
      <c r="D172" s="1000"/>
      <c r="E172" s="1000"/>
      <c r="F172" s="1000"/>
      <c r="G172" s="1676"/>
      <c r="H172" s="1000"/>
      <c r="I172" s="1000"/>
      <c r="J172" s="1000"/>
      <c r="K172" s="1000"/>
      <c r="L172" s="1000"/>
      <c r="M172" s="1000"/>
      <c r="N172" s="1000"/>
      <c r="O172" s="1000"/>
      <c r="P172" s="1000"/>
      <c r="Q172" s="1000"/>
      <c r="R172" s="1000"/>
      <c r="S172" s="1000"/>
      <c r="T172" s="1000"/>
      <c r="U172" s="1000"/>
      <c r="V172" s="1000"/>
      <c r="W172" s="1000"/>
      <c r="X172" s="1000"/>
      <c r="Y172" s="1000"/>
      <c r="Z172" s="1000"/>
      <c r="AA172" s="1000"/>
      <c r="AB172" s="1000"/>
      <c r="AC172" s="1000"/>
      <c r="AD172" s="1000"/>
      <c r="AE172" s="1000"/>
      <c r="AF172" s="1000"/>
      <c r="AG172" s="1000"/>
      <c r="AH172" s="1000"/>
      <c r="AI172" s="1000"/>
      <c r="AJ172" s="1000"/>
      <c r="AK172" s="1000"/>
      <c r="AL172" s="1000"/>
      <c r="AM172" s="1000"/>
      <c r="AN172" s="1000"/>
      <c r="AO172" s="1000"/>
      <c r="AP172" s="1000"/>
      <c r="AQ172" s="1000"/>
      <c r="AR172" s="1000"/>
      <c r="AS172" s="1000"/>
      <c r="AT172" s="1000"/>
      <c r="AU172" s="1000"/>
      <c r="AV172" s="1000"/>
      <c r="AW172" s="1000"/>
      <c r="AX172" s="1000"/>
      <c r="AY172" s="1000"/>
      <c r="AZ172" s="1000"/>
      <c r="BA172" s="1000"/>
      <c r="BB172" s="1000"/>
      <c r="BC172" s="1000"/>
      <c r="BD172" s="1000"/>
      <c r="BE172" s="1000"/>
      <c r="BF172" s="1000"/>
      <c r="BG172" s="1000"/>
      <c r="BH172" s="1000"/>
      <c r="BI172" s="1000"/>
      <c r="BJ172" s="1000"/>
      <c r="BK172" s="1000"/>
      <c r="BL172" s="1000"/>
      <c r="BM172" s="1000"/>
      <c r="BN172" s="1000"/>
      <c r="BO172" s="1000"/>
      <c r="BP172" s="1000"/>
      <c r="BQ172" s="1000"/>
      <c r="BR172" s="1000"/>
      <c r="BS172" s="1000"/>
      <c r="BT172" s="1000"/>
      <c r="BU172" s="1000"/>
      <c r="BV172" s="517"/>
      <c r="BW172" s="517"/>
    </row>
    <row r="173" spans="1:75" ht="16" customHeight="1">
      <c r="A173" s="1672">
        <f>'IEO_0 World'!A173</f>
        <v>0</v>
      </c>
      <c r="B173" s="1672">
        <f>'IEO_0 World'!B173</f>
        <v>0</v>
      </c>
      <c r="C173" s="1000"/>
      <c r="D173" s="1000"/>
      <c r="E173" s="1000"/>
      <c r="F173" s="1000"/>
      <c r="G173" s="1676"/>
      <c r="H173" s="1000"/>
      <c r="I173" s="1000"/>
      <c r="J173" s="1000"/>
      <c r="K173" s="1000"/>
      <c r="L173" s="1000"/>
      <c r="M173" s="1000"/>
      <c r="N173" s="1000"/>
      <c r="O173" s="1000"/>
      <c r="P173" s="1000"/>
      <c r="Q173" s="1000"/>
      <c r="R173" s="1000"/>
      <c r="S173" s="1000"/>
      <c r="T173" s="1000"/>
      <c r="U173" s="1000"/>
      <c r="V173" s="1000"/>
      <c r="W173" s="1000"/>
      <c r="X173" s="1000"/>
      <c r="Y173" s="1000"/>
      <c r="Z173" s="1000"/>
      <c r="AA173" s="1000"/>
      <c r="AB173" s="1000"/>
      <c r="AC173" s="1000"/>
      <c r="AD173" s="1000"/>
      <c r="AE173" s="1000"/>
      <c r="AF173" s="1000"/>
      <c r="AG173" s="1000"/>
      <c r="AH173" s="1000"/>
      <c r="AI173" s="1000"/>
      <c r="AJ173" s="1000"/>
      <c r="AK173" s="1000"/>
      <c r="AL173" s="1000"/>
      <c r="AM173" s="1000"/>
      <c r="AN173" s="1000"/>
      <c r="AO173" s="1000"/>
      <c r="AP173" s="1000"/>
      <c r="AQ173" s="1000"/>
      <c r="AR173" s="1000"/>
      <c r="AS173" s="1000"/>
      <c r="AT173" s="1000"/>
      <c r="AU173" s="1000"/>
      <c r="AV173" s="1000"/>
      <c r="AW173" s="1000"/>
      <c r="AX173" s="1000"/>
      <c r="AY173" s="1000"/>
      <c r="AZ173" s="1000"/>
      <c r="BA173" s="1000"/>
      <c r="BB173" s="1000"/>
      <c r="BC173" s="1000"/>
      <c r="BD173" s="1000"/>
      <c r="BE173" s="1000"/>
      <c r="BF173" s="1000"/>
      <c r="BG173" s="1000"/>
      <c r="BH173" s="1000"/>
      <c r="BI173" s="1000"/>
      <c r="BJ173" s="1000"/>
      <c r="BK173" s="1000"/>
      <c r="BL173" s="1000"/>
      <c r="BM173" s="1000"/>
      <c r="BN173" s="1000"/>
      <c r="BO173" s="1000"/>
      <c r="BP173" s="1000"/>
      <c r="BQ173" s="1000"/>
      <c r="BR173" s="1000"/>
      <c r="BS173" s="1000"/>
      <c r="BT173" s="1000"/>
      <c r="BU173" s="1000"/>
      <c r="BV173" s="517"/>
      <c r="BW173" s="517"/>
    </row>
    <row r="174" spans="1:75" ht="16" customHeight="1">
      <c r="A174" s="1672">
        <f>'IEO_0 World'!A174</f>
        <v>0</v>
      </c>
      <c r="B174" s="1672">
        <f>'IEO_0 World'!B174</f>
        <v>0</v>
      </c>
      <c r="C174" s="1000"/>
      <c r="D174" s="1000"/>
      <c r="E174" s="1000"/>
      <c r="F174" s="1000"/>
      <c r="G174" s="1676"/>
      <c r="H174" s="1000"/>
      <c r="I174" s="1000"/>
      <c r="J174" s="1000"/>
      <c r="K174" s="1000"/>
      <c r="L174" s="1000"/>
      <c r="M174" s="1000"/>
      <c r="N174" s="1000"/>
      <c r="O174" s="1000"/>
      <c r="P174" s="1000"/>
      <c r="Q174" s="1000"/>
      <c r="R174" s="1000"/>
      <c r="S174" s="1000"/>
      <c r="T174" s="1000"/>
      <c r="U174" s="1000"/>
      <c r="V174" s="1000"/>
      <c r="W174" s="1000"/>
      <c r="X174" s="1000"/>
      <c r="Y174" s="1000"/>
      <c r="Z174" s="1000"/>
      <c r="AA174" s="1000"/>
      <c r="AB174" s="1000"/>
      <c r="AC174" s="1000"/>
      <c r="AD174" s="1000"/>
      <c r="AE174" s="1000"/>
      <c r="AF174" s="1000"/>
      <c r="AG174" s="1000"/>
      <c r="AH174" s="1000"/>
      <c r="AI174" s="1000"/>
      <c r="AJ174" s="1000"/>
      <c r="AK174" s="1000"/>
      <c r="AL174" s="1000"/>
      <c r="AM174" s="1000"/>
      <c r="AN174" s="1000"/>
      <c r="AO174" s="1000"/>
      <c r="AP174" s="1000"/>
      <c r="AQ174" s="1000"/>
      <c r="AR174" s="1000"/>
      <c r="AS174" s="1000"/>
      <c r="AT174" s="1000"/>
      <c r="AU174" s="1000"/>
      <c r="AV174" s="1000"/>
      <c r="AW174" s="1000"/>
      <c r="AX174" s="1000"/>
      <c r="AY174" s="1000"/>
      <c r="AZ174" s="1000"/>
      <c r="BA174" s="1000"/>
      <c r="BB174" s="1000"/>
      <c r="BC174" s="1000"/>
      <c r="BD174" s="1000"/>
      <c r="BE174" s="1000"/>
      <c r="BF174" s="1000"/>
      <c r="BG174" s="1000"/>
      <c r="BH174" s="1000"/>
      <c r="BI174" s="1000"/>
      <c r="BJ174" s="1000"/>
      <c r="BK174" s="1000"/>
      <c r="BL174" s="1000"/>
      <c r="BM174" s="1000"/>
      <c r="BN174" s="1000"/>
      <c r="BO174" s="1000"/>
      <c r="BP174" s="1000"/>
      <c r="BQ174" s="1000"/>
      <c r="BR174" s="1000"/>
      <c r="BS174" s="1000"/>
      <c r="BT174" s="1000"/>
      <c r="BU174" s="1000"/>
      <c r="BV174" s="517"/>
      <c r="BW174" s="517"/>
    </row>
    <row r="175" spans="1:75" ht="16" customHeight="1">
      <c r="A175" s="1672">
        <f>'IEO_0 World'!A175</f>
        <v>0</v>
      </c>
      <c r="B175" s="1672">
        <f>'IEO_0 World'!B175</f>
        <v>0</v>
      </c>
      <c r="C175" s="1000"/>
      <c r="D175" s="1000"/>
      <c r="E175" s="1000"/>
      <c r="F175" s="1000"/>
      <c r="G175" s="1676"/>
      <c r="H175" s="1000"/>
      <c r="I175" s="1000"/>
      <c r="J175" s="1000"/>
      <c r="K175" s="1000"/>
      <c r="L175" s="1000"/>
      <c r="M175" s="1000"/>
      <c r="N175" s="1000"/>
      <c r="O175" s="1000"/>
      <c r="P175" s="1000"/>
      <c r="Q175" s="1000"/>
      <c r="R175" s="1000"/>
      <c r="S175" s="1000"/>
      <c r="T175" s="1000"/>
      <c r="U175" s="1000"/>
      <c r="V175" s="1000"/>
      <c r="W175" s="1000"/>
      <c r="X175" s="1000"/>
      <c r="Y175" s="1000"/>
      <c r="Z175" s="1000"/>
      <c r="AA175" s="1000"/>
      <c r="AB175" s="1000"/>
      <c r="AC175" s="1000"/>
      <c r="AD175" s="1000"/>
      <c r="AE175" s="1000"/>
      <c r="AF175" s="1000"/>
      <c r="AG175" s="1000"/>
      <c r="AH175" s="1000"/>
      <c r="AI175" s="1000"/>
      <c r="AJ175" s="1000"/>
      <c r="AK175" s="1000"/>
      <c r="AL175" s="1000"/>
      <c r="AM175" s="1000"/>
      <c r="AN175" s="1000"/>
      <c r="AO175" s="1000"/>
      <c r="AP175" s="1000"/>
      <c r="AQ175" s="1000"/>
      <c r="AR175" s="1000"/>
      <c r="AS175" s="1000"/>
      <c r="AT175" s="1000"/>
      <c r="AU175" s="1000"/>
      <c r="AV175" s="1000"/>
      <c r="AW175" s="1000"/>
      <c r="AX175" s="1000"/>
      <c r="AY175" s="1000"/>
      <c r="AZ175" s="1000"/>
      <c r="BA175" s="1000"/>
      <c r="BB175" s="1000"/>
      <c r="BC175" s="1000"/>
      <c r="BD175" s="1000"/>
      <c r="BE175" s="1000"/>
      <c r="BF175" s="1000"/>
      <c r="BG175" s="1000"/>
      <c r="BH175" s="1000"/>
      <c r="BI175" s="1000"/>
      <c r="BJ175" s="1000"/>
      <c r="BK175" s="1000"/>
      <c r="BL175" s="1000"/>
      <c r="BM175" s="1000"/>
      <c r="BN175" s="1000"/>
      <c r="BO175" s="1000"/>
      <c r="BP175" s="1000"/>
      <c r="BQ175" s="1000"/>
      <c r="BR175" s="1000"/>
      <c r="BS175" s="1000"/>
      <c r="BT175" s="1000"/>
      <c r="BU175" s="1000"/>
      <c r="BV175" s="517"/>
      <c r="BW175" s="517"/>
    </row>
    <row r="176" spans="1:75" ht="16" customHeight="1">
      <c r="A176" s="1672">
        <f>'IEO_0 World'!A176</f>
        <v>0</v>
      </c>
      <c r="B176" s="1672">
        <f>'IEO_0 World'!B176</f>
        <v>0</v>
      </c>
      <c r="C176" s="1000"/>
      <c r="D176" s="1000"/>
      <c r="E176" s="1000"/>
      <c r="F176" s="1000"/>
      <c r="G176" s="1676"/>
      <c r="H176" s="1000"/>
      <c r="I176" s="1000"/>
      <c r="J176" s="1000"/>
      <c r="K176" s="1000"/>
      <c r="L176" s="1000"/>
      <c r="M176" s="1000"/>
      <c r="N176" s="1000"/>
      <c r="O176" s="1000"/>
      <c r="P176" s="1000"/>
      <c r="Q176" s="1000"/>
      <c r="R176" s="1000"/>
      <c r="S176" s="1000"/>
      <c r="T176" s="1000"/>
      <c r="U176" s="1000"/>
      <c r="V176" s="1000"/>
      <c r="W176" s="1000"/>
      <c r="X176" s="1000"/>
      <c r="Y176" s="1000"/>
      <c r="Z176" s="1000"/>
      <c r="AA176" s="1000"/>
      <c r="AB176" s="1000"/>
      <c r="AC176" s="1000"/>
      <c r="AD176" s="1000"/>
      <c r="AE176" s="1000"/>
      <c r="AF176" s="1000"/>
      <c r="AG176" s="1000"/>
      <c r="AH176" s="1000"/>
      <c r="AI176" s="1000"/>
      <c r="AJ176" s="1000"/>
      <c r="AK176" s="1000"/>
      <c r="AL176" s="1000"/>
      <c r="AM176" s="1000"/>
      <c r="AN176" s="1000"/>
      <c r="AO176" s="1000"/>
      <c r="AP176" s="1000"/>
      <c r="AQ176" s="1000"/>
      <c r="AR176" s="1000"/>
      <c r="AS176" s="1000"/>
      <c r="AT176" s="1000"/>
      <c r="AU176" s="1000"/>
      <c r="AV176" s="1000"/>
      <c r="AW176" s="1000"/>
      <c r="AX176" s="1000"/>
      <c r="AY176" s="1000"/>
      <c r="AZ176" s="1000"/>
      <c r="BA176" s="1000"/>
      <c r="BB176" s="1000"/>
      <c r="BC176" s="1000"/>
      <c r="BD176" s="1000"/>
      <c r="BE176" s="1000"/>
      <c r="BF176" s="1000"/>
      <c r="BG176" s="1000"/>
      <c r="BH176" s="1000"/>
      <c r="BI176" s="1000"/>
      <c r="BJ176" s="1000"/>
      <c r="BK176" s="1000"/>
      <c r="BL176" s="1000"/>
      <c r="BM176" s="1000"/>
      <c r="BN176" s="1000"/>
      <c r="BO176" s="1000"/>
      <c r="BP176" s="1000"/>
      <c r="BQ176" s="1000"/>
      <c r="BR176" s="1000"/>
      <c r="BS176" s="1000"/>
      <c r="BT176" s="1000"/>
      <c r="BU176" s="1000"/>
      <c r="BV176" s="517"/>
      <c r="BW176" s="517"/>
    </row>
    <row r="177" spans="1:75" ht="16" customHeight="1">
      <c r="A177" s="1672">
        <f>'IEO_0 World'!A177</f>
        <v>0</v>
      </c>
      <c r="B177" s="1672">
        <f>'IEO_0 World'!B177</f>
        <v>0</v>
      </c>
      <c r="C177" s="1000"/>
      <c r="D177" s="1000"/>
      <c r="E177" s="1000"/>
      <c r="F177" s="1000"/>
      <c r="G177" s="1676"/>
      <c r="H177" s="1000"/>
      <c r="I177" s="1000"/>
      <c r="J177" s="1000"/>
      <c r="K177" s="1000"/>
      <c r="L177" s="1000"/>
      <c r="M177" s="1000"/>
      <c r="N177" s="1000"/>
      <c r="O177" s="1000"/>
      <c r="P177" s="1000"/>
      <c r="Q177" s="1000"/>
      <c r="R177" s="1000"/>
      <c r="S177" s="1000"/>
      <c r="T177" s="1000"/>
      <c r="U177" s="1000"/>
      <c r="V177" s="1000"/>
      <c r="W177" s="1000"/>
      <c r="X177" s="1000"/>
      <c r="Y177" s="1000"/>
      <c r="Z177" s="1000"/>
      <c r="AA177" s="1000"/>
      <c r="AB177" s="1000"/>
      <c r="AC177" s="1000"/>
      <c r="AD177" s="1000"/>
      <c r="AE177" s="1000"/>
      <c r="AF177" s="1000"/>
      <c r="AG177" s="1000"/>
      <c r="AH177" s="1000"/>
      <c r="AI177" s="1000"/>
      <c r="AJ177" s="1000"/>
      <c r="AK177" s="1000"/>
      <c r="AL177" s="1000"/>
      <c r="AM177" s="1000"/>
      <c r="AN177" s="1000"/>
      <c r="AO177" s="1000"/>
      <c r="AP177" s="1000"/>
      <c r="AQ177" s="1000"/>
      <c r="AR177" s="1000"/>
      <c r="AS177" s="1000"/>
      <c r="AT177" s="1000"/>
      <c r="AU177" s="1000"/>
      <c r="AV177" s="1000"/>
      <c r="AW177" s="1000"/>
      <c r="AX177" s="1000"/>
      <c r="AY177" s="1000"/>
      <c r="AZ177" s="1000"/>
      <c r="BA177" s="1000"/>
      <c r="BB177" s="1000"/>
      <c r="BC177" s="1000"/>
      <c r="BD177" s="1000"/>
      <c r="BE177" s="1000"/>
      <c r="BF177" s="1000"/>
      <c r="BG177" s="1000"/>
      <c r="BH177" s="1000"/>
      <c r="BI177" s="1000"/>
      <c r="BJ177" s="1000"/>
      <c r="BK177" s="1000"/>
      <c r="BL177" s="1000"/>
      <c r="BM177" s="1000"/>
      <c r="BN177" s="1000"/>
      <c r="BO177" s="1000"/>
      <c r="BP177" s="1000"/>
      <c r="BQ177" s="1000"/>
      <c r="BR177" s="1000"/>
      <c r="BS177" s="1000"/>
      <c r="BT177" s="1000"/>
      <c r="BU177" s="1000"/>
      <c r="BV177" s="517"/>
      <c r="BW177" s="517"/>
    </row>
    <row r="178" spans="1:75" ht="16" customHeight="1">
      <c r="A178" s="1672">
        <f>'IEO_0 World'!A178</f>
        <v>0</v>
      </c>
      <c r="B178" s="1672">
        <f>'IEO_0 World'!B178</f>
        <v>0</v>
      </c>
      <c r="C178" s="1000"/>
      <c r="D178" s="1000"/>
      <c r="E178" s="1000"/>
      <c r="F178" s="1000"/>
      <c r="G178" s="1676"/>
      <c r="H178" s="1000"/>
      <c r="I178" s="1000"/>
      <c r="J178" s="1000"/>
      <c r="K178" s="1000"/>
      <c r="L178" s="1000"/>
      <c r="M178" s="1000"/>
      <c r="N178" s="1000"/>
      <c r="O178" s="1000"/>
      <c r="P178" s="1000"/>
      <c r="Q178" s="1000"/>
      <c r="R178" s="1000"/>
      <c r="S178" s="1000"/>
      <c r="T178" s="1000"/>
      <c r="U178" s="1000"/>
      <c r="V178" s="1000"/>
      <c r="W178" s="1000"/>
      <c r="X178" s="1000"/>
      <c r="Y178" s="1000"/>
      <c r="Z178" s="1000"/>
      <c r="AA178" s="1000"/>
      <c r="AB178" s="1000"/>
      <c r="AC178" s="1000"/>
      <c r="AD178" s="1000"/>
      <c r="AE178" s="1000"/>
      <c r="AF178" s="1000"/>
      <c r="AG178" s="1000"/>
      <c r="AH178" s="1000"/>
      <c r="AI178" s="1000"/>
      <c r="AJ178" s="1000"/>
      <c r="AK178" s="1000"/>
      <c r="AL178" s="1000"/>
      <c r="AM178" s="1000"/>
      <c r="AN178" s="1000"/>
      <c r="AO178" s="1000"/>
      <c r="AP178" s="1000"/>
      <c r="AQ178" s="1000"/>
      <c r="AR178" s="1000"/>
      <c r="AS178" s="1000"/>
      <c r="AT178" s="1000"/>
      <c r="AU178" s="1000"/>
      <c r="AV178" s="1000"/>
      <c r="AW178" s="1000"/>
      <c r="AX178" s="1000"/>
      <c r="AY178" s="1000"/>
      <c r="AZ178" s="1000"/>
      <c r="BA178" s="1000"/>
      <c r="BB178" s="1000"/>
      <c r="BC178" s="1000"/>
      <c r="BD178" s="1000"/>
      <c r="BE178" s="1000"/>
      <c r="BF178" s="1000"/>
      <c r="BG178" s="1000"/>
      <c r="BH178" s="1000"/>
      <c r="BI178" s="1000"/>
      <c r="BJ178" s="1000"/>
      <c r="BK178" s="1000"/>
      <c r="BL178" s="1000"/>
      <c r="BM178" s="1000"/>
      <c r="BN178" s="1000"/>
      <c r="BO178" s="1000"/>
      <c r="BP178" s="1000"/>
      <c r="BQ178" s="1000"/>
      <c r="BR178" s="1000"/>
      <c r="BS178" s="1000"/>
      <c r="BT178" s="1000"/>
      <c r="BU178" s="1000"/>
      <c r="BV178" s="517"/>
      <c r="BW178" s="517"/>
    </row>
    <row r="179" spans="1:75" ht="16" customHeight="1">
      <c r="A179" s="1672">
        <f>'IEO_0 World'!A179</f>
        <v>0</v>
      </c>
      <c r="B179" s="1672">
        <f>'IEO_0 World'!B179</f>
        <v>0</v>
      </c>
      <c r="C179" s="1000"/>
      <c r="D179" s="1000"/>
      <c r="E179" s="1000"/>
      <c r="F179" s="1000"/>
      <c r="G179" s="1676"/>
      <c r="H179" s="1000"/>
      <c r="I179" s="1000"/>
      <c r="J179" s="1000"/>
      <c r="K179" s="1000"/>
      <c r="L179" s="1000"/>
      <c r="M179" s="1000"/>
      <c r="N179" s="1000"/>
      <c r="O179" s="1000"/>
      <c r="P179" s="1000"/>
      <c r="Q179" s="1000"/>
      <c r="R179" s="1000"/>
      <c r="S179" s="1000"/>
      <c r="T179" s="1000"/>
      <c r="U179" s="1000"/>
      <c r="V179" s="1000"/>
      <c r="W179" s="1000"/>
      <c r="X179" s="1000"/>
      <c r="Y179" s="1000"/>
      <c r="Z179" s="1000"/>
      <c r="AA179" s="1000"/>
      <c r="AB179" s="1000"/>
      <c r="AC179" s="1000"/>
      <c r="AD179" s="1000"/>
      <c r="AE179" s="1000"/>
      <c r="AF179" s="1000"/>
      <c r="AG179" s="1000"/>
      <c r="AH179" s="1000"/>
      <c r="AI179" s="1000"/>
      <c r="AJ179" s="1000"/>
      <c r="AK179" s="1000"/>
      <c r="AL179" s="1000"/>
      <c r="AM179" s="1000"/>
      <c r="AN179" s="1000"/>
      <c r="AO179" s="1000"/>
      <c r="AP179" s="1000"/>
      <c r="AQ179" s="1000"/>
      <c r="AR179" s="1000"/>
      <c r="AS179" s="1000"/>
      <c r="AT179" s="1000"/>
      <c r="AU179" s="1000"/>
      <c r="AV179" s="1000"/>
      <c r="AW179" s="1000"/>
      <c r="AX179" s="1000"/>
      <c r="AY179" s="1000"/>
      <c r="AZ179" s="1000"/>
      <c r="BA179" s="1000"/>
      <c r="BB179" s="1000"/>
      <c r="BC179" s="1000"/>
      <c r="BD179" s="1000"/>
      <c r="BE179" s="1000"/>
      <c r="BF179" s="1000"/>
      <c r="BG179" s="1000"/>
      <c r="BH179" s="1000"/>
      <c r="BI179" s="1000"/>
      <c r="BJ179" s="1000"/>
      <c r="BK179" s="1000"/>
      <c r="BL179" s="1000"/>
      <c r="BM179" s="1000"/>
      <c r="BN179" s="1000"/>
      <c r="BO179" s="1000"/>
      <c r="BP179" s="1000"/>
      <c r="BQ179" s="1000"/>
      <c r="BR179" s="1000"/>
      <c r="BS179" s="1000"/>
      <c r="BT179" s="1000"/>
      <c r="BU179" s="1000"/>
      <c r="BV179" s="517"/>
      <c r="BW179" s="517"/>
    </row>
    <row r="180" spans="1:75" ht="16" customHeight="1">
      <c r="A180" s="1672">
        <f>'IEO_0 World'!A180</f>
        <v>0</v>
      </c>
      <c r="B180" s="1672">
        <f>'IEO_0 World'!B180</f>
        <v>0</v>
      </c>
      <c r="C180" s="1000"/>
      <c r="D180" s="1000"/>
      <c r="E180" s="1000"/>
      <c r="F180" s="1000"/>
      <c r="G180" s="1676"/>
      <c r="H180" s="1000"/>
      <c r="I180" s="1000"/>
      <c r="J180" s="1000"/>
      <c r="K180" s="1000"/>
      <c r="L180" s="1000"/>
      <c r="M180" s="1000"/>
      <c r="N180" s="1000"/>
      <c r="O180" s="1000"/>
      <c r="P180" s="1000"/>
      <c r="Q180" s="1000"/>
      <c r="R180" s="1000"/>
      <c r="S180" s="1000"/>
      <c r="T180" s="1000"/>
      <c r="U180" s="1000"/>
      <c r="V180" s="1000"/>
      <c r="W180" s="1000"/>
      <c r="X180" s="1000"/>
      <c r="Y180" s="1000"/>
      <c r="Z180" s="1000"/>
      <c r="AA180" s="1000"/>
      <c r="AB180" s="1000"/>
      <c r="AC180" s="1000"/>
      <c r="AD180" s="1000"/>
      <c r="AE180" s="1000"/>
      <c r="AF180" s="1000"/>
      <c r="AG180" s="1000"/>
      <c r="AH180" s="1000"/>
      <c r="AI180" s="1000"/>
      <c r="AJ180" s="1000"/>
      <c r="AK180" s="1000"/>
      <c r="AL180" s="1000"/>
      <c r="AM180" s="1000"/>
      <c r="AN180" s="1000"/>
      <c r="AO180" s="1000"/>
      <c r="AP180" s="1000"/>
      <c r="AQ180" s="1000"/>
      <c r="AR180" s="1000"/>
      <c r="AS180" s="1000"/>
      <c r="AT180" s="1000"/>
      <c r="AU180" s="1000"/>
      <c r="AV180" s="1000"/>
      <c r="AW180" s="1000"/>
      <c r="AX180" s="1000"/>
      <c r="AY180" s="1000"/>
      <c r="AZ180" s="1000"/>
      <c r="BA180" s="1000"/>
      <c r="BB180" s="1000"/>
      <c r="BC180" s="1000"/>
      <c r="BD180" s="1000"/>
      <c r="BE180" s="1000"/>
      <c r="BF180" s="1000"/>
      <c r="BG180" s="1000"/>
      <c r="BH180" s="1000"/>
      <c r="BI180" s="1000"/>
      <c r="BJ180" s="1000"/>
      <c r="BK180" s="1000"/>
      <c r="BL180" s="1000"/>
      <c r="BM180" s="1000"/>
      <c r="BN180" s="1000"/>
      <c r="BO180" s="1000"/>
      <c r="BP180" s="1000"/>
      <c r="BQ180" s="1000"/>
      <c r="BR180" s="1000"/>
      <c r="BS180" s="1000"/>
      <c r="BT180" s="1000"/>
      <c r="BU180" s="1000"/>
      <c r="BV180" s="517"/>
      <c r="BW180" s="517"/>
    </row>
    <row r="181" spans="1:75" ht="16" customHeight="1">
      <c r="A181" s="1672">
        <f>'IEO_0 World'!A181</f>
        <v>0</v>
      </c>
      <c r="B181" s="1672">
        <f>'IEO_0 World'!B181</f>
        <v>0</v>
      </c>
      <c r="C181" s="1000"/>
      <c r="D181" s="1000"/>
      <c r="E181" s="1000"/>
      <c r="F181" s="1000"/>
      <c r="G181" s="1676"/>
      <c r="H181" s="1000"/>
      <c r="I181" s="1000"/>
      <c r="J181" s="1000"/>
      <c r="K181" s="1000"/>
      <c r="L181" s="1000"/>
      <c r="M181" s="1000"/>
      <c r="N181" s="1000"/>
      <c r="O181" s="1000"/>
      <c r="P181" s="1000"/>
      <c r="Q181" s="1000"/>
      <c r="R181" s="1000"/>
      <c r="S181" s="1000"/>
      <c r="T181" s="1000"/>
      <c r="U181" s="1000"/>
      <c r="V181" s="1000"/>
      <c r="W181" s="1000"/>
      <c r="X181" s="1000"/>
      <c r="Y181" s="1000"/>
      <c r="Z181" s="1000"/>
      <c r="AA181" s="1000"/>
      <c r="AB181" s="1000"/>
      <c r="AC181" s="1000"/>
      <c r="AD181" s="1000"/>
      <c r="AE181" s="1000"/>
      <c r="AF181" s="1000"/>
      <c r="AG181" s="1000"/>
      <c r="AH181" s="1000"/>
      <c r="AI181" s="1000"/>
      <c r="AJ181" s="1000"/>
      <c r="AK181" s="1000"/>
      <c r="AL181" s="1000"/>
      <c r="AM181" s="1000"/>
      <c r="AN181" s="1000"/>
      <c r="AO181" s="1000"/>
      <c r="AP181" s="1000"/>
      <c r="AQ181" s="1000"/>
      <c r="AR181" s="1000"/>
      <c r="AS181" s="1000"/>
      <c r="AT181" s="1000"/>
      <c r="AU181" s="1000"/>
      <c r="AV181" s="1000"/>
      <c r="AW181" s="1000"/>
      <c r="AX181" s="1000"/>
      <c r="AY181" s="1000"/>
      <c r="AZ181" s="1000"/>
      <c r="BA181" s="1000"/>
      <c r="BB181" s="1000"/>
      <c r="BC181" s="1000"/>
      <c r="BD181" s="1000"/>
      <c r="BE181" s="1000"/>
      <c r="BF181" s="1000"/>
      <c r="BG181" s="1000"/>
      <c r="BH181" s="1000"/>
      <c r="BI181" s="1000"/>
      <c r="BJ181" s="1000"/>
      <c r="BK181" s="1000"/>
      <c r="BL181" s="1000"/>
      <c r="BM181" s="1000"/>
      <c r="BN181" s="1000"/>
      <c r="BO181" s="1000"/>
      <c r="BP181" s="1000"/>
      <c r="BQ181" s="1000"/>
      <c r="BR181" s="1000"/>
      <c r="BS181" s="1000"/>
      <c r="BT181" s="1000"/>
      <c r="BU181" s="1000"/>
      <c r="BV181" s="517"/>
      <c r="BW181" s="517"/>
    </row>
    <row r="182" spans="1:75" ht="16" customHeight="1">
      <c r="A182" s="1672">
        <f>'IEO_0 World'!A182</f>
        <v>0</v>
      </c>
      <c r="B182" s="1672">
        <f>'IEO_0 World'!B182</f>
        <v>0</v>
      </c>
      <c r="C182" s="1000"/>
      <c r="D182" s="1000"/>
      <c r="E182" s="1000"/>
      <c r="F182" s="1000"/>
      <c r="G182" s="1676"/>
      <c r="H182" s="1000"/>
      <c r="I182" s="1000"/>
      <c r="J182" s="1000"/>
      <c r="K182" s="1000"/>
      <c r="L182" s="1000"/>
      <c r="M182" s="1000"/>
      <c r="N182" s="1000"/>
      <c r="O182" s="1000"/>
      <c r="P182" s="1000"/>
      <c r="Q182" s="1000"/>
      <c r="R182" s="1000"/>
      <c r="S182" s="1000"/>
      <c r="T182" s="1000"/>
      <c r="U182" s="1000"/>
      <c r="V182" s="1000"/>
      <c r="W182" s="1000"/>
      <c r="X182" s="1000"/>
      <c r="Y182" s="1000"/>
      <c r="Z182" s="1000"/>
      <c r="AA182" s="1000"/>
      <c r="AB182" s="1000"/>
      <c r="AC182" s="1000"/>
      <c r="AD182" s="1000"/>
      <c r="AE182" s="1000"/>
      <c r="AF182" s="1000"/>
      <c r="AG182" s="1000"/>
      <c r="AH182" s="1000"/>
      <c r="AI182" s="1000"/>
      <c r="AJ182" s="1000"/>
      <c r="AK182" s="1000"/>
      <c r="AL182" s="1000"/>
      <c r="AM182" s="1000"/>
      <c r="AN182" s="1000"/>
      <c r="AO182" s="1000"/>
      <c r="AP182" s="1000"/>
      <c r="AQ182" s="1000"/>
      <c r="AR182" s="1000"/>
      <c r="AS182" s="1000"/>
      <c r="AT182" s="1000"/>
      <c r="AU182" s="1000"/>
      <c r="AV182" s="1000"/>
      <c r="AW182" s="1000"/>
      <c r="AX182" s="1000"/>
      <c r="AY182" s="1000"/>
      <c r="AZ182" s="1000"/>
      <c r="BA182" s="1000"/>
      <c r="BB182" s="1000"/>
      <c r="BC182" s="1000"/>
      <c r="BD182" s="1000"/>
      <c r="BE182" s="1000"/>
      <c r="BF182" s="1000"/>
      <c r="BG182" s="1000"/>
      <c r="BH182" s="1000"/>
      <c r="BI182" s="1000"/>
      <c r="BJ182" s="1000"/>
      <c r="BK182" s="1000"/>
      <c r="BL182" s="1000"/>
      <c r="BM182" s="1000"/>
      <c r="BN182" s="1000"/>
      <c r="BO182" s="1000"/>
      <c r="BP182" s="1000"/>
      <c r="BQ182" s="1000"/>
      <c r="BR182" s="1000"/>
      <c r="BS182" s="1000"/>
      <c r="BT182" s="1000"/>
      <c r="BU182" s="1000"/>
      <c r="BV182" s="517"/>
      <c r="BW182" s="517"/>
    </row>
    <row r="183" spans="1:75" ht="16" customHeight="1">
      <c r="A183" s="1672">
        <f>'IEO_0 World'!A183</f>
        <v>0</v>
      </c>
      <c r="B183" s="1672">
        <f>'IEO_0 World'!B183</f>
        <v>0</v>
      </c>
      <c r="C183" s="1000"/>
      <c r="D183" s="1000"/>
      <c r="E183" s="1000"/>
      <c r="F183" s="1000"/>
      <c r="G183" s="1676"/>
      <c r="H183" s="1000"/>
      <c r="I183" s="1000"/>
      <c r="J183" s="1000"/>
      <c r="K183" s="1000"/>
      <c r="L183" s="1000"/>
      <c r="M183" s="1000"/>
      <c r="N183" s="1000"/>
      <c r="O183" s="1000"/>
      <c r="P183" s="1000"/>
      <c r="Q183" s="1000"/>
      <c r="R183" s="1000"/>
      <c r="S183" s="1000"/>
      <c r="T183" s="1000"/>
      <c r="U183" s="1000"/>
      <c r="V183" s="1000"/>
      <c r="W183" s="1000"/>
      <c r="X183" s="1000"/>
      <c r="Y183" s="1000"/>
      <c r="Z183" s="1000"/>
      <c r="AA183" s="1000"/>
      <c r="AB183" s="1000"/>
      <c r="AC183" s="1000"/>
      <c r="AD183" s="1000"/>
      <c r="AE183" s="1000"/>
      <c r="AF183" s="1000"/>
      <c r="AG183" s="1000"/>
      <c r="AH183" s="1000"/>
      <c r="AI183" s="1000"/>
      <c r="AJ183" s="1000"/>
      <c r="AK183" s="1000"/>
      <c r="AL183" s="1000"/>
      <c r="AM183" s="1000"/>
      <c r="AN183" s="1000"/>
      <c r="AO183" s="1000"/>
      <c r="AP183" s="1000"/>
      <c r="AQ183" s="1000"/>
      <c r="AR183" s="1000"/>
      <c r="AS183" s="1000"/>
      <c r="AT183" s="1000"/>
      <c r="AU183" s="1000"/>
      <c r="AV183" s="1000"/>
      <c r="AW183" s="1000"/>
      <c r="AX183" s="1000"/>
      <c r="AY183" s="1000"/>
      <c r="AZ183" s="1000"/>
      <c r="BA183" s="1000"/>
      <c r="BB183" s="1000"/>
      <c r="BC183" s="1000"/>
      <c r="BD183" s="1000"/>
      <c r="BE183" s="1000"/>
      <c r="BF183" s="1000"/>
      <c r="BG183" s="1000"/>
      <c r="BH183" s="1000"/>
      <c r="BI183" s="1000"/>
      <c r="BJ183" s="1000"/>
      <c r="BK183" s="1000"/>
      <c r="BL183" s="1000"/>
      <c r="BM183" s="1000"/>
      <c r="BN183" s="1000"/>
      <c r="BO183" s="1000"/>
      <c r="BP183" s="1000"/>
      <c r="BQ183" s="1000"/>
      <c r="BR183" s="1000"/>
      <c r="BS183" s="1000"/>
      <c r="BT183" s="1000"/>
      <c r="BU183" s="1000"/>
      <c r="BV183" s="517"/>
      <c r="BW183" s="517"/>
    </row>
    <row r="184" spans="1:75" ht="16" customHeight="1">
      <c r="A184" s="1672">
        <f>'IEO_0 World'!A184</f>
        <v>0</v>
      </c>
      <c r="B184" s="1672">
        <f>'IEO_0 World'!B184</f>
        <v>0</v>
      </c>
      <c r="C184" s="1000"/>
      <c r="D184" s="1000"/>
      <c r="E184" s="1000"/>
      <c r="F184" s="1000"/>
      <c r="G184" s="1676"/>
      <c r="H184" s="1000"/>
      <c r="I184" s="1000"/>
      <c r="J184" s="1000"/>
      <c r="K184" s="1000"/>
      <c r="L184" s="1000"/>
      <c r="M184" s="1000"/>
      <c r="N184" s="1000"/>
      <c r="O184" s="1000"/>
      <c r="P184" s="1000"/>
      <c r="Q184" s="1000"/>
      <c r="R184" s="1000"/>
      <c r="S184" s="1000"/>
      <c r="T184" s="1000"/>
      <c r="U184" s="1000"/>
      <c r="V184" s="1000"/>
      <c r="W184" s="1000"/>
      <c r="X184" s="1000"/>
      <c r="Y184" s="1000"/>
      <c r="Z184" s="1000"/>
      <c r="AA184" s="1000"/>
      <c r="AB184" s="1000"/>
      <c r="AC184" s="1000"/>
      <c r="AD184" s="1000"/>
      <c r="AE184" s="1000"/>
      <c r="AF184" s="1000"/>
      <c r="AG184" s="1000"/>
      <c r="AH184" s="1000"/>
      <c r="AI184" s="1000"/>
      <c r="AJ184" s="1000"/>
      <c r="AK184" s="1000"/>
      <c r="AL184" s="1000"/>
      <c r="AM184" s="1000"/>
      <c r="AN184" s="1000"/>
      <c r="AO184" s="1000"/>
      <c r="AP184" s="1000"/>
      <c r="AQ184" s="1000"/>
      <c r="AR184" s="1000"/>
      <c r="AS184" s="1000"/>
      <c r="AT184" s="1000"/>
      <c r="AU184" s="1000"/>
      <c r="AV184" s="1000"/>
      <c r="AW184" s="1000"/>
      <c r="AX184" s="1000"/>
      <c r="AY184" s="1000"/>
      <c r="AZ184" s="1000"/>
      <c r="BA184" s="1000"/>
      <c r="BB184" s="1000"/>
      <c r="BC184" s="1000"/>
      <c r="BD184" s="1000"/>
      <c r="BE184" s="1000"/>
      <c r="BF184" s="1000"/>
      <c r="BG184" s="1000"/>
      <c r="BH184" s="1000"/>
      <c r="BI184" s="1000"/>
      <c r="BJ184" s="1000"/>
      <c r="BK184" s="1000"/>
      <c r="BL184" s="1000"/>
      <c r="BM184" s="1000"/>
      <c r="BN184" s="1000"/>
      <c r="BO184" s="1000"/>
      <c r="BP184" s="1000"/>
      <c r="BQ184" s="1000"/>
      <c r="BR184" s="1000"/>
      <c r="BS184" s="1000"/>
      <c r="BT184" s="1000"/>
      <c r="BU184" s="1000"/>
      <c r="BV184" s="517"/>
      <c r="BW184" s="517"/>
    </row>
    <row r="185" spans="1:75" ht="16" customHeight="1">
      <c r="A185" s="1672">
        <f>'IEO_0 World'!A185</f>
        <v>0</v>
      </c>
      <c r="B185" s="1672">
        <f>'IEO_0 World'!B185</f>
        <v>0</v>
      </c>
      <c r="C185" s="1000"/>
      <c r="D185" s="1000"/>
      <c r="E185" s="1000"/>
      <c r="F185" s="1000"/>
      <c r="G185" s="1676"/>
      <c r="H185" s="1000"/>
      <c r="I185" s="1000"/>
      <c r="J185" s="1000"/>
      <c r="K185" s="1000"/>
      <c r="L185" s="1000"/>
      <c r="M185" s="1000"/>
      <c r="N185" s="1000"/>
      <c r="O185" s="1000"/>
      <c r="P185" s="1000"/>
      <c r="Q185" s="1000"/>
      <c r="R185" s="1000"/>
      <c r="S185" s="1000"/>
      <c r="T185" s="1000"/>
      <c r="U185" s="1000"/>
      <c r="V185" s="1000"/>
      <c r="W185" s="1000"/>
      <c r="X185" s="1000"/>
      <c r="Y185" s="1000"/>
      <c r="Z185" s="1000"/>
      <c r="AA185" s="1000"/>
      <c r="AB185" s="1000"/>
      <c r="AC185" s="1000"/>
      <c r="AD185" s="1000"/>
      <c r="AE185" s="1000"/>
      <c r="AF185" s="1000"/>
      <c r="AG185" s="1000"/>
      <c r="AH185" s="1000"/>
      <c r="AI185" s="1000"/>
      <c r="AJ185" s="1000"/>
      <c r="AK185" s="1000"/>
      <c r="AL185" s="1000"/>
      <c r="AM185" s="1000"/>
      <c r="AN185" s="1000"/>
      <c r="AO185" s="1000"/>
      <c r="AP185" s="1000"/>
      <c r="AQ185" s="1000"/>
      <c r="AR185" s="1000"/>
      <c r="AS185" s="1000"/>
      <c r="AT185" s="1000"/>
      <c r="AU185" s="1000"/>
      <c r="AV185" s="1000"/>
      <c r="AW185" s="1000"/>
      <c r="AX185" s="1000"/>
      <c r="AY185" s="1000"/>
      <c r="AZ185" s="1000"/>
      <c r="BA185" s="1000"/>
      <c r="BB185" s="1000"/>
      <c r="BC185" s="1000"/>
      <c r="BD185" s="1000"/>
      <c r="BE185" s="1000"/>
      <c r="BF185" s="1000"/>
      <c r="BG185" s="1000"/>
      <c r="BH185" s="1000"/>
      <c r="BI185" s="1000"/>
      <c r="BJ185" s="1000"/>
      <c r="BK185" s="1000"/>
      <c r="BL185" s="1000"/>
      <c r="BM185" s="1000"/>
      <c r="BN185" s="1000"/>
      <c r="BO185" s="1000"/>
      <c r="BP185" s="1000"/>
      <c r="BQ185" s="1000"/>
      <c r="BR185" s="1000"/>
      <c r="BS185" s="1000"/>
      <c r="BT185" s="1000"/>
      <c r="BU185" s="1000"/>
      <c r="BV185" s="517"/>
      <c r="BW185" s="517"/>
    </row>
    <row r="186" spans="1:75" ht="16" customHeight="1">
      <c r="A186" s="1672">
        <f>'IEO_0 World'!A186</f>
        <v>0</v>
      </c>
      <c r="B186" s="1672">
        <f>'IEO_0 World'!B186</f>
        <v>0</v>
      </c>
      <c r="C186" s="1000"/>
      <c r="D186" s="1000"/>
      <c r="E186" s="1000"/>
      <c r="F186" s="1000"/>
      <c r="G186" s="1676"/>
      <c r="H186" s="1000"/>
      <c r="I186" s="1000"/>
      <c r="J186" s="1000"/>
      <c r="K186" s="1000"/>
      <c r="L186" s="1000"/>
      <c r="M186" s="1000"/>
      <c r="N186" s="1000"/>
      <c r="O186" s="1000"/>
      <c r="P186" s="1000"/>
      <c r="Q186" s="1000"/>
      <c r="R186" s="1000"/>
      <c r="S186" s="1000"/>
      <c r="T186" s="1000"/>
      <c r="U186" s="1000"/>
      <c r="V186" s="1000"/>
      <c r="W186" s="1000"/>
      <c r="X186" s="1000"/>
      <c r="Y186" s="1000"/>
      <c r="Z186" s="1000"/>
      <c r="AA186" s="1000"/>
      <c r="AB186" s="1000"/>
      <c r="AC186" s="1000"/>
      <c r="AD186" s="1000"/>
      <c r="AE186" s="1000"/>
      <c r="AF186" s="1000"/>
      <c r="AG186" s="1000"/>
      <c r="AH186" s="1000"/>
      <c r="AI186" s="1000"/>
      <c r="AJ186" s="1000"/>
      <c r="AK186" s="1000"/>
      <c r="AL186" s="1000"/>
      <c r="AM186" s="1000"/>
      <c r="AN186" s="1000"/>
      <c r="AO186" s="1000"/>
      <c r="AP186" s="1000"/>
      <c r="AQ186" s="1000"/>
      <c r="AR186" s="1000"/>
      <c r="AS186" s="1000"/>
      <c r="AT186" s="1000"/>
      <c r="AU186" s="1000"/>
      <c r="AV186" s="1000"/>
      <c r="AW186" s="1000"/>
      <c r="AX186" s="1000"/>
      <c r="AY186" s="1000"/>
      <c r="AZ186" s="1000"/>
      <c r="BA186" s="1000"/>
      <c r="BB186" s="1000"/>
      <c r="BC186" s="1000"/>
      <c r="BD186" s="1000"/>
      <c r="BE186" s="1000"/>
      <c r="BF186" s="1000"/>
      <c r="BG186" s="1000"/>
      <c r="BH186" s="1000"/>
      <c r="BI186" s="1000"/>
      <c r="BJ186" s="1000"/>
      <c r="BK186" s="1000"/>
      <c r="BL186" s="1000"/>
      <c r="BM186" s="1000"/>
      <c r="BN186" s="1000"/>
      <c r="BO186" s="1000"/>
      <c r="BP186" s="1000"/>
      <c r="BQ186" s="1000"/>
      <c r="BR186" s="1000"/>
      <c r="BS186" s="1000"/>
      <c r="BT186" s="1000"/>
      <c r="BU186" s="1000"/>
      <c r="BV186" s="517"/>
      <c r="BW186" s="517"/>
    </row>
    <row r="187" spans="1:75" ht="16" customHeight="1">
      <c r="A187" s="1672">
        <f>'IEO_0 World'!A187</f>
        <v>0</v>
      </c>
      <c r="B187" s="1672">
        <f>'IEO_0 World'!B187</f>
        <v>0</v>
      </c>
      <c r="C187" s="1000"/>
      <c r="D187" s="1000"/>
      <c r="E187" s="1000"/>
      <c r="F187" s="1000"/>
      <c r="G187" s="1676"/>
      <c r="H187" s="1000"/>
      <c r="I187" s="1000"/>
      <c r="J187" s="1000"/>
      <c r="K187" s="1000"/>
      <c r="L187" s="1000"/>
      <c r="M187" s="1000"/>
      <c r="N187" s="1000"/>
      <c r="O187" s="1000"/>
      <c r="P187" s="1000"/>
      <c r="Q187" s="1000"/>
      <c r="R187" s="1000"/>
      <c r="S187" s="1000"/>
      <c r="T187" s="1000"/>
      <c r="U187" s="1000"/>
      <c r="V187" s="1000"/>
      <c r="W187" s="1000"/>
      <c r="X187" s="1000"/>
      <c r="Y187" s="1000"/>
      <c r="Z187" s="1000"/>
      <c r="AA187" s="1000"/>
      <c r="AB187" s="1000"/>
      <c r="AC187" s="1000"/>
      <c r="AD187" s="1000"/>
      <c r="AE187" s="1000"/>
      <c r="AF187" s="1000"/>
      <c r="AG187" s="1000"/>
      <c r="AH187" s="1000"/>
      <c r="AI187" s="1000"/>
      <c r="AJ187" s="1000"/>
      <c r="AK187" s="1000"/>
      <c r="AL187" s="1000"/>
      <c r="AM187" s="1000"/>
      <c r="AN187" s="1000"/>
      <c r="AO187" s="1000"/>
      <c r="AP187" s="1000"/>
      <c r="AQ187" s="1000"/>
      <c r="AR187" s="1000"/>
      <c r="AS187" s="1000"/>
      <c r="AT187" s="1000"/>
      <c r="AU187" s="1000"/>
      <c r="AV187" s="1000"/>
      <c r="AW187" s="1000"/>
      <c r="AX187" s="1000"/>
      <c r="AY187" s="1000"/>
      <c r="AZ187" s="1000"/>
      <c r="BA187" s="1000"/>
      <c r="BB187" s="1000"/>
      <c r="BC187" s="1000"/>
      <c r="BD187" s="1000"/>
      <c r="BE187" s="1000"/>
      <c r="BF187" s="1000"/>
      <c r="BG187" s="1000"/>
      <c r="BH187" s="1000"/>
      <c r="BI187" s="1000"/>
      <c r="BJ187" s="1000"/>
      <c r="BK187" s="1000"/>
      <c r="BL187" s="1000"/>
      <c r="BM187" s="1000"/>
      <c r="BN187" s="1000"/>
      <c r="BO187" s="1000"/>
      <c r="BP187" s="1000"/>
      <c r="BQ187" s="1000"/>
      <c r="BR187" s="1000"/>
      <c r="BS187" s="1000"/>
      <c r="BT187" s="1000"/>
      <c r="BU187" s="1000"/>
      <c r="BV187" s="517"/>
      <c r="BW187" s="517"/>
    </row>
    <row r="188" spans="1:75" ht="16" customHeight="1">
      <c r="A188" s="1672">
        <f>'IEO_0 World'!A188</f>
        <v>0</v>
      </c>
      <c r="B188" s="1672">
        <f>'IEO_0 World'!B188</f>
        <v>0</v>
      </c>
      <c r="C188" s="1000"/>
      <c r="D188" s="1000"/>
      <c r="E188" s="1000"/>
      <c r="F188" s="1000"/>
      <c r="G188" s="1676"/>
      <c r="H188" s="1000"/>
      <c r="I188" s="1000"/>
      <c r="J188" s="1000"/>
      <c r="K188" s="1000"/>
      <c r="L188" s="1000"/>
      <c r="M188" s="1000"/>
      <c r="N188" s="1000"/>
      <c r="O188" s="1000"/>
      <c r="P188" s="1000"/>
      <c r="Q188" s="1000"/>
      <c r="R188" s="1000"/>
      <c r="S188" s="1000"/>
      <c r="T188" s="1000"/>
      <c r="U188" s="1000"/>
      <c r="V188" s="1000"/>
      <c r="W188" s="1000"/>
      <c r="X188" s="1000"/>
      <c r="Y188" s="1000"/>
      <c r="Z188" s="1000"/>
      <c r="AA188" s="1000"/>
      <c r="AB188" s="1000"/>
      <c r="AC188" s="1000"/>
      <c r="AD188" s="1000"/>
      <c r="AE188" s="1000"/>
      <c r="AF188" s="1000"/>
      <c r="AG188" s="1000"/>
      <c r="AH188" s="1000"/>
      <c r="AI188" s="1000"/>
      <c r="AJ188" s="1000"/>
      <c r="AK188" s="1000"/>
      <c r="AL188" s="1000"/>
      <c r="AM188" s="1000"/>
      <c r="AN188" s="1000"/>
      <c r="AO188" s="1000"/>
      <c r="AP188" s="1000"/>
      <c r="AQ188" s="1000"/>
      <c r="AR188" s="1000"/>
      <c r="AS188" s="1000"/>
      <c r="AT188" s="1000"/>
      <c r="AU188" s="1000"/>
      <c r="AV188" s="1000"/>
      <c r="AW188" s="1000"/>
      <c r="AX188" s="1000"/>
      <c r="AY188" s="1000"/>
      <c r="AZ188" s="1000"/>
      <c r="BA188" s="1000"/>
      <c r="BB188" s="1000"/>
      <c r="BC188" s="1000"/>
      <c r="BD188" s="1000"/>
      <c r="BE188" s="1000"/>
      <c r="BF188" s="1000"/>
      <c r="BG188" s="1000"/>
      <c r="BH188" s="1000"/>
      <c r="BI188" s="1000"/>
      <c r="BJ188" s="1000"/>
      <c r="BK188" s="1000"/>
      <c r="BL188" s="1000"/>
      <c r="BM188" s="1000"/>
      <c r="BN188" s="1000"/>
      <c r="BO188" s="1000"/>
      <c r="BP188" s="1000"/>
      <c r="BQ188" s="1000"/>
      <c r="BR188" s="1000"/>
      <c r="BS188" s="1000"/>
      <c r="BT188" s="1000"/>
      <c r="BU188" s="1000"/>
      <c r="BV188" s="517"/>
      <c r="BW188" s="517"/>
    </row>
    <row r="189" spans="1:75" ht="16" customHeight="1">
      <c r="A189" s="1672">
        <f>'IEO_0 World'!A189</f>
        <v>0</v>
      </c>
      <c r="B189" s="1672">
        <f>'IEO_0 World'!B189</f>
        <v>0</v>
      </c>
      <c r="C189" s="1000"/>
      <c r="D189" s="1000"/>
      <c r="E189" s="1000"/>
      <c r="F189" s="1000"/>
      <c r="G189" s="1676"/>
      <c r="H189" s="1000"/>
      <c r="I189" s="1000"/>
      <c r="J189" s="1000"/>
      <c r="K189" s="1000"/>
      <c r="L189" s="1000"/>
      <c r="M189" s="1000"/>
      <c r="N189" s="1000"/>
      <c r="O189" s="1000"/>
      <c r="P189" s="1000"/>
      <c r="Q189" s="1000"/>
      <c r="R189" s="1000"/>
      <c r="S189" s="1000"/>
      <c r="T189" s="1000"/>
      <c r="U189" s="1000"/>
      <c r="V189" s="1000"/>
      <c r="W189" s="1000"/>
      <c r="X189" s="1000"/>
      <c r="Y189" s="1000"/>
      <c r="Z189" s="1000"/>
      <c r="AA189" s="1000"/>
      <c r="AB189" s="1000"/>
      <c r="AC189" s="1000"/>
      <c r="AD189" s="1000"/>
      <c r="AE189" s="1000"/>
      <c r="AF189" s="1000"/>
      <c r="AG189" s="1000"/>
      <c r="AH189" s="1000"/>
      <c r="AI189" s="1000"/>
      <c r="AJ189" s="1000"/>
      <c r="AK189" s="1000"/>
      <c r="AL189" s="1000"/>
      <c r="AM189" s="1000"/>
      <c r="AN189" s="1000"/>
      <c r="AO189" s="1000"/>
      <c r="AP189" s="1000"/>
      <c r="AQ189" s="1000"/>
      <c r="AR189" s="1000"/>
      <c r="AS189" s="1000"/>
      <c r="AT189" s="1000"/>
      <c r="AU189" s="1000"/>
      <c r="AV189" s="1000"/>
      <c r="AW189" s="1000"/>
      <c r="AX189" s="1000"/>
      <c r="AY189" s="1000"/>
      <c r="AZ189" s="1000"/>
      <c r="BA189" s="1000"/>
      <c r="BB189" s="1000"/>
      <c r="BC189" s="1000"/>
      <c r="BD189" s="1000"/>
      <c r="BE189" s="1000"/>
      <c r="BF189" s="1000"/>
      <c r="BG189" s="1000"/>
      <c r="BH189" s="1000"/>
      <c r="BI189" s="1000"/>
      <c r="BJ189" s="1000"/>
      <c r="BK189" s="1000"/>
      <c r="BL189" s="1000"/>
      <c r="BM189" s="1000"/>
      <c r="BN189" s="1000"/>
      <c r="BO189" s="1000"/>
      <c r="BP189" s="1000"/>
      <c r="BQ189" s="1000"/>
      <c r="BR189" s="1000"/>
      <c r="BS189" s="1000"/>
      <c r="BT189" s="1000"/>
      <c r="BU189" s="1000"/>
      <c r="BV189" s="517"/>
      <c r="BW189" s="517"/>
    </row>
    <row r="190" spans="1:75" ht="16" customHeight="1">
      <c r="A190" s="1672">
        <f>'IEO_0 World'!A190</f>
        <v>0</v>
      </c>
      <c r="B190" s="1672">
        <f>'IEO_0 World'!B190</f>
        <v>0</v>
      </c>
      <c r="C190" s="1000"/>
      <c r="D190" s="1000"/>
      <c r="E190" s="1000"/>
      <c r="F190" s="1000"/>
      <c r="G190" s="1676"/>
      <c r="H190" s="1000"/>
      <c r="I190" s="1000"/>
      <c r="J190" s="1000"/>
      <c r="K190" s="1000"/>
      <c r="L190" s="1000"/>
      <c r="M190" s="1000"/>
      <c r="N190" s="1000"/>
      <c r="O190" s="1000"/>
      <c r="P190" s="1000"/>
      <c r="Q190" s="1000"/>
      <c r="R190" s="1000"/>
      <c r="S190" s="1000"/>
      <c r="T190" s="1000"/>
      <c r="U190" s="1000"/>
      <c r="V190" s="1000"/>
      <c r="W190" s="1000"/>
      <c r="X190" s="1000"/>
      <c r="Y190" s="1000"/>
      <c r="Z190" s="1000"/>
      <c r="AA190" s="1000"/>
      <c r="AB190" s="1000"/>
      <c r="AC190" s="1000"/>
      <c r="AD190" s="1000"/>
      <c r="AE190" s="1000"/>
      <c r="AF190" s="1000"/>
      <c r="AG190" s="1000"/>
      <c r="AH190" s="1000"/>
      <c r="AI190" s="1000"/>
      <c r="AJ190" s="1000"/>
      <c r="AK190" s="1000"/>
      <c r="AL190" s="1000"/>
      <c r="AM190" s="1000"/>
      <c r="AN190" s="1000"/>
      <c r="AO190" s="1000"/>
      <c r="AP190" s="1000"/>
      <c r="AQ190" s="1000"/>
      <c r="AR190" s="1000"/>
      <c r="AS190" s="1000"/>
      <c r="AT190" s="1000"/>
      <c r="AU190" s="1000"/>
      <c r="AV190" s="1000"/>
      <c r="AW190" s="1000"/>
      <c r="AX190" s="1000"/>
      <c r="AY190" s="1000"/>
      <c r="AZ190" s="1000"/>
      <c r="BA190" s="1000"/>
      <c r="BB190" s="1000"/>
      <c r="BC190" s="1000"/>
      <c r="BD190" s="1000"/>
      <c r="BE190" s="1000"/>
      <c r="BF190" s="1000"/>
      <c r="BG190" s="1000"/>
      <c r="BH190" s="1000"/>
      <c r="BI190" s="1000"/>
      <c r="BJ190" s="1000"/>
      <c r="BK190" s="1000"/>
      <c r="BL190" s="1000"/>
      <c r="BM190" s="1000"/>
      <c r="BN190" s="1000"/>
      <c r="BO190" s="1000"/>
      <c r="BP190" s="1000"/>
      <c r="BQ190" s="1000"/>
      <c r="BR190" s="1000"/>
      <c r="BS190" s="1000"/>
      <c r="BT190" s="1000"/>
      <c r="BU190" s="1000"/>
      <c r="BV190" s="517"/>
      <c r="BW190" s="517"/>
    </row>
    <row r="191" spans="1:75" ht="16" customHeight="1">
      <c r="A191" s="1672">
        <f>'IEO_0 World'!A191</f>
        <v>0</v>
      </c>
      <c r="B191" s="1672">
        <f>'IEO_0 World'!B191</f>
        <v>0</v>
      </c>
      <c r="C191" s="1000"/>
      <c r="D191" s="1000"/>
      <c r="E191" s="1000"/>
      <c r="F191" s="1000"/>
      <c r="G191" s="1676"/>
      <c r="H191" s="1000"/>
      <c r="I191" s="1000"/>
      <c r="J191" s="1000"/>
      <c r="K191" s="1000"/>
      <c r="L191" s="1000"/>
      <c r="M191" s="1000"/>
      <c r="N191" s="1000"/>
      <c r="O191" s="1000"/>
      <c r="P191" s="1000"/>
      <c r="Q191" s="1000"/>
      <c r="R191" s="1000"/>
      <c r="S191" s="1000"/>
      <c r="T191" s="1000"/>
      <c r="U191" s="1000"/>
      <c r="V191" s="1000"/>
      <c r="W191" s="1000"/>
      <c r="X191" s="1000"/>
      <c r="Y191" s="1000"/>
      <c r="Z191" s="1000"/>
      <c r="AA191" s="1000"/>
      <c r="AB191" s="1000"/>
      <c r="AC191" s="1000"/>
      <c r="AD191" s="1000"/>
      <c r="AE191" s="1000"/>
      <c r="AF191" s="1000"/>
      <c r="AG191" s="1000"/>
      <c r="AH191" s="1000"/>
      <c r="AI191" s="1000"/>
      <c r="AJ191" s="1000"/>
      <c r="AK191" s="1000"/>
      <c r="AL191" s="1000"/>
      <c r="AM191" s="1000"/>
      <c r="AN191" s="1000"/>
      <c r="AO191" s="1000"/>
      <c r="AP191" s="1000"/>
      <c r="AQ191" s="1000"/>
      <c r="AR191" s="1000"/>
      <c r="AS191" s="1000"/>
      <c r="AT191" s="1000"/>
      <c r="AU191" s="1000"/>
      <c r="AV191" s="1000"/>
      <c r="AW191" s="1000"/>
      <c r="AX191" s="1000"/>
      <c r="AY191" s="1000"/>
      <c r="AZ191" s="1000"/>
      <c r="BA191" s="1000"/>
      <c r="BB191" s="1000"/>
      <c r="BC191" s="1000"/>
      <c r="BD191" s="1000"/>
      <c r="BE191" s="1000"/>
      <c r="BF191" s="1000"/>
      <c r="BG191" s="1000"/>
      <c r="BH191" s="1000"/>
      <c r="BI191" s="1000"/>
      <c r="BJ191" s="1000"/>
      <c r="BK191" s="1000"/>
      <c r="BL191" s="1000"/>
      <c r="BM191" s="1000"/>
      <c r="BN191" s="1000"/>
      <c r="BO191" s="1000"/>
      <c r="BP191" s="1000"/>
      <c r="BQ191" s="1000"/>
      <c r="BR191" s="1000"/>
      <c r="BS191" s="1000"/>
      <c r="BT191" s="1000"/>
      <c r="BU191" s="1000"/>
      <c r="BV191" s="517"/>
      <c r="BW191" s="517"/>
    </row>
    <row r="192" spans="1:75" ht="16" customHeight="1">
      <c r="A192" s="1672">
        <f>'IEO_0 World'!A192</f>
        <v>0</v>
      </c>
      <c r="B192" s="1672">
        <f>'IEO_0 World'!B192</f>
        <v>0</v>
      </c>
      <c r="C192" s="1000"/>
      <c r="D192" s="1000"/>
      <c r="E192" s="1000"/>
      <c r="F192" s="1000"/>
      <c r="G192" s="1676"/>
      <c r="H192" s="1000"/>
      <c r="I192" s="1000"/>
      <c r="J192" s="1000"/>
      <c r="K192" s="1000"/>
      <c r="L192" s="1000"/>
      <c r="M192" s="1000"/>
      <c r="N192" s="1000"/>
      <c r="O192" s="1000"/>
      <c r="P192" s="1000"/>
      <c r="Q192" s="1000"/>
      <c r="R192" s="1000"/>
      <c r="S192" s="1000"/>
      <c r="T192" s="1000"/>
      <c r="U192" s="1000"/>
      <c r="V192" s="1000"/>
      <c r="W192" s="1000"/>
      <c r="X192" s="1000"/>
      <c r="Y192" s="1000"/>
      <c r="Z192" s="1000"/>
      <c r="AA192" s="1000"/>
      <c r="AB192" s="1000"/>
      <c r="AC192" s="1000"/>
      <c r="AD192" s="1000"/>
      <c r="AE192" s="1000"/>
      <c r="AF192" s="1000"/>
      <c r="AG192" s="1000"/>
      <c r="AH192" s="1000"/>
      <c r="AI192" s="1000"/>
      <c r="AJ192" s="1000"/>
      <c r="AK192" s="1000"/>
      <c r="AL192" s="1000"/>
      <c r="AM192" s="1000"/>
      <c r="AN192" s="1000"/>
      <c r="AO192" s="1000"/>
      <c r="AP192" s="1000"/>
      <c r="AQ192" s="1000"/>
      <c r="AR192" s="1000"/>
      <c r="AS192" s="1000"/>
      <c r="AT192" s="1000"/>
      <c r="AU192" s="1000"/>
      <c r="AV192" s="1000"/>
      <c r="AW192" s="1000"/>
      <c r="AX192" s="1000"/>
      <c r="AY192" s="1000"/>
      <c r="AZ192" s="1000"/>
      <c r="BA192" s="1000"/>
      <c r="BB192" s="1000"/>
      <c r="BC192" s="1000"/>
      <c r="BD192" s="1000"/>
      <c r="BE192" s="1000"/>
      <c r="BF192" s="1000"/>
      <c r="BG192" s="1000"/>
      <c r="BH192" s="1000"/>
      <c r="BI192" s="1000"/>
      <c r="BJ192" s="1000"/>
      <c r="BK192" s="1000"/>
      <c r="BL192" s="1000"/>
      <c r="BM192" s="1000"/>
      <c r="BN192" s="1000"/>
      <c r="BO192" s="1000"/>
      <c r="BP192" s="1000"/>
      <c r="BQ192" s="1000"/>
      <c r="BR192" s="1000"/>
      <c r="BS192" s="1000"/>
      <c r="BT192" s="1000"/>
      <c r="BU192" s="1000"/>
      <c r="BV192" s="517"/>
      <c r="BW192" s="517"/>
    </row>
    <row r="193" spans="1:75" ht="16" customHeight="1">
      <c r="A193" s="1672">
        <f>'IEO_0 World'!A193</f>
        <v>0</v>
      </c>
      <c r="B193" s="1672">
        <f>'IEO_0 World'!B193</f>
        <v>0</v>
      </c>
      <c r="C193" s="1000"/>
      <c r="D193" s="1000"/>
      <c r="E193" s="1000"/>
      <c r="F193" s="1000"/>
      <c r="G193" s="1676"/>
      <c r="H193" s="1000"/>
      <c r="I193" s="1000"/>
      <c r="J193" s="1000"/>
      <c r="K193" s="1000"/>
      <c r="L193" s="1000"/>
      <c r="M193" s="1000"/>
      <c r="N193" s="1000"/>
      <c r="O193" s="1000"/>
      <c r="P193" s="1000"/>
      <c r="Q193" s="1000"/>
      <c r="R193" s="1000"/>
      <c r="S193" s="1000"/>
      <c r="T193" s="1000"/>
      <c r="U193" s="1000"/>
      <c r="V193" s="1000"/>
      <c r="W193" s="1000"/>
      <c r="X193" s="1000"/>
      <c r="Y193" s="1000"/>
      <c r="Z193" s="1000"/>
      <c r="AA193" s="1000"/>
      <c r="AB193" s="1000"/>
      <c r="AC193" s="1000"/>
      <c r="AD193" s="1000"/>
      <c r="AE193" s="1000"/>
      <c r="AF193" s="1000"/>
      <c r="AG193" s="1000"/>
      <c r="AH193" s="1000"/>
      <c r="AI193" s="1000"/>
      <c r="AJ193" s="1000"/>
      <c r="AK193" s="1000"/>
      <c r="AL193" s="1000"/>
      <c r="AM193" s="1000"/>
      <c r="AN193" s="1000"/>
      <c r="AO193" s="1000"/>
      <c r="AP193" s="1000"/>
      <c r="AQ193" s="1000"/>
      <c r="AR193" s="1000"/>
      <c r="AS193" s="1000"/>
      <c r="AT193" s="1000"/>
      <c r="AU193" s="1000"/>
      <c r="AV193" s="1000"/>
      <c r="AW193" s="1000"/>
      <c r="AX193" s="1000"/>
      <c r="AY193" s="1000"/>
      <c r="AZ193" s="1000"/>
      <c r="BA193" s="1000"/>
      <c r="BB193" s="1000"/>
      <c r="BC193" s="1000"/>
      <c r="BD193" s="1000"/>
      <c r="BE193" s="1000"/>
      <c r="BF193" s="1000"/>
      <c r="BG193" s="1000"/>
      <c r="BH193" s="1000"/>
      <c r="BI193" s="1000"/>
      <c r="BJ193" s="1000"/>
      <c r="BK193" s="1000"/>
      <c r="BL193" s="1000"/>
      <c r="BM193" s="1000"/>
      <c r="BN193" s="1000"/>
      <c r="BO193" s="1000"/>
      <c r="BP193" s="1000"/>
      <c r="BQ193" s="1000"/>
      <c r="BR193" s="1000"/>
      <c r="BS193" s="1000"/>
      <c r="BT193" s="1000"/>
      <c r="BU193" s="1000"/>
      <c r="BV193" s="517"/>
      <c r="BW193" s="517"/>
    </row>
    <row r="194" spans="1:75" ht="16" customHeight="1">
      <c r="A194" s="1672">
        <f>'IEO_0 World'!A194</f>
        <v>0</v>
      </c>
      <c r="B194" s="1672">
        <f>'IEO_0 World'!B194</f>
        <v>0</v>
      </c>
      <c r="C194" s="1000"/>
      <c r="D194" s="1000"/>
      <c r="E194" s="1000"/>
      <c r="F194" s="1000"/>
      <c r="G194" s="1676"/>
      <c r="H194" s="1000"/>
      <c r="I194" s="1000"/>
      <c r="J194" s="1000"/>
      <c r="K194" s="1000"/>
      <c r="L194" s="1000"/>
      <c r="M194" s="1000"/>
      <c r="N194" s="1000"/>
      <c r="O194" s="1000"/>
      <c r="P194" s="1000"/>
      <c r="Q194" s="1000"/>
      <c r="R194" s="1000"/>
      <c r="S194" s="1000"/>
      <c r="T194" s="1000"/>
      <c r="U194" s="1000"/>
      <c r="V194" s="1000"/>
      <c r="W194" s="1000"/>
      <c r="X194" s="1000"/>
      <c r="Y194" s="1000"/>
      <c r="Z194" s="1000"/>
      <c r="AA194" s="1000"/>
      <c r="AB194" s="1000"/>
      <c r="AC194" s="1000"/>
      <c r="AD194" s="1000"/>
      <c r="AE194" s="1000"/>
      <c r="AF194" s="1000"/>
      <c r="AG194" s="1000"/>
      <c r="AH194" s="1000"/>
      <c r="AI194" s="1000"/>
      <c r="AJ194" s="1000"/>
      <c r="AK194" s="1000"/>
      <c r="AL194" s="1000"/>
      <c r="AM194" s="1000"/>
      <c r="AN194" s="1000"/>
      <c r="AO194" s="1000"/>
      <c r="AP194" s="1000"/>
      <c r="AQ194" s="1000"/>
      <c r="AR194" s="1000"/>
      <c r="AS194" s="1000"/>
      <c r="AT194" s="1000"/>
      <c r="AU194" s="1000"/>
      <c r="AV194" s="1000"/>
      <c r="AW194" s="1000"/>
      <c r="AX194" s="1000"/>
      <c r="AY194" s="1000"/>
      <c r="AZ194" s="1000"/>
      <c r="BA194" s="1000"/>
      <c r="BB194" s="1000"/>
      <c r="BC194" s="1000"/>
      <c r="BD194" s="1000"/>
      <c r="BE194" s="1000"/>
      <c r="BF194" s="1000"/>
      <c r="BG194" s="1000"/>
      <c r="BH194" s="1000"/>
      <c r="BI194" s="1000"/>
      <c r="BJ194" s="1000"/>
      <c r="BK194" s="1000"/>
      <c r="BL194" s="1000"/>
      <c r="BM194" s="1000"/>
      <c r="BN194" s="1000"/>
      <c r="BO194" s="1000"/>
      <c r="BP194" s="1000"/>
      <c r="BQ194" s="1000"/>
      <c r="BR194" s="1000"/>
      <c r="BS194" s="1000"/>
      <c r="BT194" s="1000"/>
      <c r="BU194" s="1000"/>
      <c r="BV194" s="517"/>
      <c r="BW194" s="517"/>
    </row>
    <row r="195" spans="1:75" ht="16" customHeight="1">
      <c r="A195" s="1672">
        <f>'IEO_0 World'!A195</f>
        <v>0</v>
      </c>
      <c r="B195" s="1672">
        <f>'IEO_0 World'!B195</f>
        <v>0</v>
      </c>
      <c r="C195" s="1000"/>
      <c r="D195" s="1000"/>
      <c r="E195" s="1000"/>
      <c r="F195" s="1000"/>
      <c r="G195" s="1676"/>
      <c r="H195" s="1000"/>
      <c r="I195" s="1000"/>
      <c r="J195" s="1000"/>
      <c r="K195" s="1000"/>
      <c r="L195" s="1000"/>
      <c r="M195" s="1000"/>
      <c r="N195" s="1000"/>
      <c r="O195" s="1000"/>
      <c r="P195" s="1000"/>
      <c r="Q195" s="1000"/>
      <c r="R195" s="1000"/>
      <c r="S195" s="1000"/>
      <c r="T195" s="1000"/>
      <c r="U195" s="1000"/>
      <c r="V195" s="1000"/>
      <c r="W195" s="1000"/>
      <c r="X195" s="1000"/>
      <c r="Y195" s="1000"/>
      <c r="Z195" s="1000"/>
      <c r="AA195" s="1000"/>
      <c r="AB195" s="1000"/>
      <c r="AC195" s="1000"/>
      <c r="AD195" s="1000"/>
      <c r="AE195" s="1000"/>
      <c r="AF195" s="1000"/>
      <c r="AG195" s="1000"/>
      <c r="AH195" s="1000"/>
      <c r="AI195" s="1000"/>
      <c r="AJ195" s="1000"/>
      <c r="AK195" s="1000"/>
      <c r="AL195" s="1000"/>
      <c r="AM195" s="1000"/>
      <c r="AN195" s="1000"/>
      <c r="AO195" s="1000"/>
      <c r="AP195" s="1000"/>
      <c r="AQ195" s="1000"/>
      <c r="AR195" s="1000"/>
      <c r="AS195" s="1000"/>
      <c r="AT195" s="1000"/>
      <c r="AU195" s="1000"/>
      <c r="AV195" s="1000"/>
      <c r="AW195" s="1000"/>
      <c r="AX195" s="1000"/>
      <c r="AY195" s="1000"/>
      <c r="AZ195" s="1000"/>
      <c r="BA195" s="1000"/>
      <c r="BB195" s="1000"/>
      <c r="BC195" s="1000"/>
      <c r="BD195" s="1000"/>
      <c r="BE195" s="1000"/>
      <c r="BF195" s="1000"/>
      <c r="BG195" s="1000"/>
      <c r="BH195" s="1000"/>
      <c r="BI195" s="1000"/>
      <c r="BJ195" s="1000"/>
      <c r="BK195" s="1000"/>
      <c r="BL195" s="1000"/>
      <c r="BM195" s="1000"/>
      <c r="BN195" s="1000"/>
      <c r="BO195" s="1000"/>
      <c r="BP195" s="1000"/>
      <c r="BQ195" s="1000"/>
      <c r="BR195" s="1000"/>
      <c r="BS195" s="1000"/>
      <c r="BT195" s="1000"/>
      <c r="BU195" s="1000"/>
      <c r="BV195" s="517"/>
      <c r="BW195" s="517"/>
    </row>
    <row r="196" spans="1:75" ht="16" customHeight="1">
      <c r="A196" s="1672">
        <f>'IEO_0 World'!A196</f>
        <v>0</v>
      </c>
      <c r="B196" s="1672">
        <f>'IEO_0 World'!B196</f>
        <v>0</v>
      </c>
      <c r="C196" s="1000"/>
      <c r="D196" s="1000"/>
      <c r="E196" s="1000"/>
      <c r="F196" s="1000"/>
      <c r="G196" s="1676"/>
      <c r="H196" s="1000"/>
      <c r="I196" s="1000"/>
      <c r="J196" s="1000"/>
      <c r="K196" s="1000"/>
      <c r="L196" s="1000"/>
      <c r="M196" s="1000"/>
      <c r="N196" s="1000"/>
      <c r="O196" s="1000"/>
      <c r="P196" s="1000"/>
      <c r="Q196" s="1000"/>
      <c r="R196" s="1000"/>
      <c r="S196" s="1000"/>
      <c r="T196" s="1000"/>
      <c r="U196" s="1000"/>
      <c r="V196" s="1000"/>
      <c r="W196" s="1000"/>
      <c r="X196" s="1000"/>
      <c r="Y196" s="1000"/>
      <c r="Z196" s="1000"/>
      <c r="AA196" s="1000"/>
      <c r="AB196" s="1000"/>
      <c r="AC196" s="1000"/>
      <c r="AD196" s="1000"/>
      <c r="AE196" s="1000"/>
      <c r="AF196" s="1000"/>
      <c r="AG196" s="1000"/>
      <c r="AH196" s="1000"/>
      <c r="AI196" s="1000"/>
      <c r="AJ196" s="1000"/>
      <c r="AK196" s="1000"/>
      <c r="AL196" s="1000"/>
      <c r="AM196" s="1000"/>
      <c r="AN196" s="1000"/>
      <c r="AO196" s="1000"/>
      <c r="AP196" s="1000"/>
      <c r="AQ196" s="1000"/>
      <c r="AR196" s="1000"/>
      <c r="AS196" s="1000"/>
      <c r="AT196" s="1000"/>
      <c r="AU196" s="1000"/>
      <c r="AV196" s="1000"/>
      <c r="AW196" s="1000"/>
      <c r="AX196" s="1000"/>
      <c r="AY196" s="1000"/>
      <c r="AZ196" s="1000"/>
      <c r="BA196" s="1000"/>
      <c r="BB196" s="1000"/>
      <c r="BC196" s="1000"/>
      <c r="BD196" s="1000"/>
      <c r="BE196" s="1000"/>
      <c r="BF196" s="1000"/>
      <c r="BG196" s="1000"/>
      <c r="BH196" s="1000"/>
      <c r="BI196" s="1000"/>
      <c r="BJ196" s="1000"/>
      <c r="BK196" s="1000"/>
      <c r="BL196" s="1000"/>
      <c r="BM196" s="1000"/>
      <c r="BN196" s="1000"/>
      <c r="BO196" s="1000"/>
      <c r="BP196" s="1000"/>
      <c r="BQ196" s="1000"/>
      <c r="BR196" s="1000"/>
      <c r="BS196" s="1000"/>
      <c r="BT196" s="1000"/>
      <c r="BU196" s="1000"/>
      <c r="BV196" s="517"/>
      <c r="BW196" s="517"/>
    </row>
    <row r="197" spans="1:75" ht="16" customHeight="1">
      <c r="A197" s="1672">
        <f>'IEO_0 World'!A197</f>
        <v>0</v>
      </c>
      <c r="B197" s="1672">
        <f>'IEO_0 World'!B197</f>
        <v>0</v>
      </c>
      <c r="C197" s="1000"/>
      <c r="D197" s="1000"/>
      <c r="E197" s="1000"/>
      <c r="F197" s="1000"/>
      <c r="G197" s="1676"/>
      <c r="H197" s="1000"/>
      <c r="I197" s="1000"/>
      <c r="J197" s="1000"/>
      <c r="K197" s="1000"/>
      <c r="L197" s="1000"/>
      <c r="M197" s="1000"/>
      <c r="N197" s="1000"/>
      <c r="O197" s="1000"/>
      <c r="P197" s="1000"/>
      <c r="Q197" s="1000"/>
      <c r="R197" s="1000"/>
      <c r="S197" s="1000"/>
      <c r="T197" s="1000"/>
      <c r="U197" s="1000"/>
      <c r="V197" s="1000"/>
      <c r="W197" s="1000"/>
      <c r="X197" s="1000"/>
      <c r="Y197" s="1000"/>
      <c r="Z197" s="1000"/>
      <c r="AA197" s="1000"/>
      <c r="AB197" s="1000"/>
      <c r="AC197" s="1000"/>
      <c r="AD197" s="1000"/>
      <c r="AE197" s="1000"/>
      <c r="AF197" s="1000"/>
      <c r="AG197" s="1000"/>
      <c r="AH197" s="1000"/>
      <c r="AI197" s="1000"/>
      <c r="AJ197" s="1000"/>
      <c r="AK197" s="1000"/>
      <c r="AL197" s="1000"/>
      <c r="AM197" s="1000"/>
      <c r="AN197" s="1000"/>
      <c r="AO197" s="1000"/>
      <c r="AP197" s="1000"/>
      <c r="AQ197" s="1000"/>
      <c r="AR197" s="1000"/>
      <c r="AS197" s="1000"/>
      <c r="AT197" s="1000"/>
      <c r="AU197" s="1000"/>
      <c r="AV197" s="1000"/>
      <c r="AW197" s="1000"/>
      <c r="AX197" s="1000"/>
      <c r="AY197" s="1000"/>
      <c r="AZ197" s="1000"/>
      <c r="BA197" s="1000"/>
      <c r="BB197" s="1000"/>
      <c r="BC197" s="1000"/>
      <c r="BD197" s="1000"/>
      <c r="BE197" s="1000"/>
      <c r="BF197" s="1000"/>
      <c r="BG197" s="1000"/>
      <c r="BH197" s="1000"/>
      <c r="BI197" s="1000"/>
      <c r="BJ197" s="1000"/>
      <c r="BK197" s="1000"/>
      <c r="BL197" s="1000"/>
      <c r="BM197" s="1000"/>
      <c r="BN197" s="1000"/>
      <c r="BO197" s="1000"/>
      <c r="BP197" s="1000"/>
      <c r="BQ197" s="1000"/>
      <c r="BR197" s="1000"/>
      <c r="BS197" s="1000"/>
      <c r="BT197" s="1000"/>
      <c r="BU197" s="1000"/>
      <c r="BV197" s="517"/>
      <c r="BW197" s="517"/>
    </row>
    <row r="198" spans="1:75" ht="16" customHeight="1">
      <c r="A198" s="1672">
        <f>'IEO_0 World'!A198</f>
        <v>0</v>
      </c>
      <c r="B198" s="1672">
        <f>'IEO_0 World'!B198</f>
        <v>0</v>
      </c>
      <c r="C198" s="1000"/>
      <c r="D198" s="1000"/>
      <c r="E198" s="1000"/>
      <c r="F198" s="1000"/>
      <c r="G198" s="1676"/>
      <c r="H198" s="1000"/>
      <c r="I198" s="1000"/>
      <c r="J198" s="1000"/>
      <c r="K198" s="1000"/>
      <c r="L198" s="1000"/>
      <c r="M198" s="1000"/>
      <c r="N198" s="1000"/>
      <c r="O198" s="1000"/>
      <c r="P198" s="1000"/>
      <c r="Q198" s="1000"/>
      <c r="R198" s="1000"/>
      <c r="S198" s="1000"/>
      <c r="T198" s="1000"/>
      <c r="U198" s="1000"/>
      <c r="V198" s="1000"/>
      <c r="W198" s="1000"/>
      <c r="X198" s="1000"/>
      <c r="Y198" s="1000"/>
      <c r="Z198" s="1000"/>
      <c r="AA198" s="1000"/>
      <c r="AB198" s="1000"/>
      <c r="AC198" s="1000"/>
      <c r="AD198" s="1000"/>
      <c r="AE198" s="1000"/>
      <c r="AF198" s="1000"/>
      <c r="AG198" s="1000"/>
      <c r="AH198" s="1000"/>
      <c r="AI198" s="1000"/>
      <c r="AJ198" s="1000"/>
      <c r="AK198" s="1000"/>
      <c r="AL198" s="1000"/>
      <c r="AM198" s="1000"/>
      <c r="AN198" s="1000"/>
      <c r="AO198" s="1000"/>
      <c r="AP198" s="1000"/>
      <c r="AQ198" s="1000"/>
      <c r="AR198" s="1000"/>
      <c r="AS198" s="1000"/>
      <c r="AT198" s="1000"/>
      <c r="AU198" s="1000"/>
      <c r="AV198" s="1000"/>
      <c r="AW198" s="1000"/>
      <c r="AX198" s="1000"/>
      <c r="AY198" s="1000"/>
      <c r="AZ198" s="1000"/>
      <c r="BA198" s="1000"/>
      <c r="BB198" s="1000"/>
      <c r="BC198" s="1000"/>
      <c r="BD198" s="1000"/>
      <c r="BE198" s="1000"/>
      <c r="BF198" s="1000"/>
      <c r="BG198" s="1000"/>
      <c r="BH198" s="1000"/>
      <c r="BI198" s="1000"/>
      <c r="BJ198" s="1000"/>
      <c r="BK198" s="1000"/>
      <c r="BL198" s="1000"/>
      <c r="BM198" s="1000"/>
      <c r="BN198" s="1000"/>
      <c r="BO198" s="1000"/>
      <c r="BP198" s="1000"/>
      <c r="BQ198" s="1000"/>
      <c r="BR198" s="1000"/>
      <c r="BS198" s="1000"/>
      <c r="BT198" s="1000"/>
      <c r="BU198" s="1000"/>
      <c r="BV198" s="517"/>
      <c r="BW198" s="517"/>
    </row>
    <row r="199" spans="1:75" ht="16" customHeight="1">
      <c r="A199" s="1672">
        <f>'IEO_0 World'!A199</f>
        <v>0</v>
      </c>
      <c r="B199" s="1672">
        <f>'IEO_0 World'!B199</f>
        <v>0</v>
      </c>
      <c r="C199" s="1000"/>
      <c r="D199" s="1000"/>
      <c r="E199" s="1000"/>
      <c r="F199" s="1000"/>
      <c r="G199" s="1676"/>
      <c r="H199" s="1000"/>
      <c r="I199" s="1000"/>
      <c r="J199" s="1000"/>
      <c r="K199" s="1000"/>
      <c r="L199" s="1000"/>
      <c r="M199" s="1000"/>
      <c r="N199" s="1000"/>
      <c r="O199" s="1000"/>
      <c r="P199" s="1000"/>
      <c r="Q199" s="1000"/>
      <c r="R199" s="1000"/>
      <c r="S199" s="1000"/>
      <c r="T199" s="1000"/>
      <c r="U199" s="1000"/>
      <c r="V199" s="1000"/>
      <c r="W199" s="1000"/>
      <c r="X199" s="1000"/>
      <c r="Y199" s="1000"/>
      <c r="Z199" s="1000"/>
      <c r="AA199" s="1000"/>
      <c r="AB199" s="1000"/>
      <c r="AC199" s="1000"/>
      <c r="AD199" s="1000"/>
      <c r="AE199" s="1000"/>
      <c r="AF199" s="1000"/>
      <c r="AG199" s="1000"/>
      <c r="AH199" s="1000"/>
      <c r="AI199" s="1000"/>
      <c r="AJ199" s="1000"/>
      <c r="AK199" s="1000"/>
      <c r="AL199" s="1000"/>
      <c r="AM199" s="1000"/>
      <c r="AN199" s="1000"/>
      <c r="AO199" s="1000"/>
      <c r="AP199" s="1000"/>
      <c r="AQ199" s="1000"/>
      <c r="AR199" s="1000"/>
      <c r="AS199" s="1000"/>
      <c r="AT199" s="1000"/>
      <c r="AU199" s="1000"/>
      <c r="AV199" s="1000"/>
      <c r="AW199" s="1000"/>
      <c r="AX199" s="1000"/>
      <c r="AY199" s="1000"/>
      <c r="AZ199" s="1000"/>
      <c r="BA199" s="1000"/>
      <c r="BB199" s="1000"/>
      <c r="BC199" s="1000"/>
      <c r="BD199" s="1000"/>
      <c r="BE199" s="1000"/>
      <c r="BF199" s="1000"/>
      <c r="BG199" s="1000"/>
      <c r="BH199" s="1000"/>
      <c r="BI199" s="1000"/>
      <c r="BJ199" s="1000"/>
      <c r="BK199" s="1000"/>
      <c r="BL199" s="1000"/>
      <c r="BM199" s="1000"/>
      <c r="BN199" s="1000"/>
      <c r="BO199" s="1000"/>
      <c r="BP199" s="1000"/>
      <c r="BQ199" s="1000"/>
      <c r="BR199" s="1000"/>
      <c r="BS199" s="1000"/>
      <c r="BT199" s="1000"/>
      <c r="BU199" s="1000"/>
      <c r="BV199" s="517"/>
      <c r="BW199" s="517"/>
    </row>
    <row r="200" spans="1:75" ht="16" customHeight="1">
      <c r="A200" s="1672">
        <f>'IEO_0 World'!A200</f>
        <v>0</v>
      </c>
      <c r="B200" s="1672">
        <f>'IEO_0 World'!B200</f>
        <v>0</v>
      </c>
      <c r="C200" s="1000"/>
      <c r="D200" s="1000"/>
      <c r="E200" s="1000"/>
      <c r="F200" s="1000"/>
      <c r="G200" s="1676"/>
      <c r="H200" s="1000"/>
      <c r="I200" s="1000"/>
      <c r="J200" s="1000"/>
      <c r="K200" s="1000"/>
      <c r="L200" s="1000"/>
      <c r="M200" s="1000"/>
      <c r="N200" s="1000"/>
      <c r="O200" s="1000"/>
      <c r="P200" s="1000"/>
      <c r="Q200" s="1000"/>
      <c r="R200" s="1000"/>
      <c r="S200" s="1000"/>
      <c r="T200" s="1000"/>
      <c r="U200" s="1000"/>
      <c r="V200" s="1000"/>
      <c r="W200" s="1000"/>
      <c r="X200" s="1000"/>
      <c r="Y200" s="1000"/>
      <c r="Z200" s="1000"/>
      <c r="AA200" s="1000"/>
      <c r="AB200" s="1000"/>
      <c r="AC200" s="1000"/>
      <c r="AD200" s="1000"/>
      <c r="AE200" s="1000"/>
      <c r="AF200" s="1000"/>
      <c r="AG200" s="1000"/>
      <c r="AH200" s="1000"/>
      <c r="AI200" s="1000"/>
      <c r="AJ200" s="1000"/>
      <c r="AK200" s="1000"/>
      <c r="AL200" s="1000"/>
      <c r="AM200" s="1000"/>
      <c r="AN200" s="1000"/>
      <c r="AO200" s="1000"/>
      <c r="AP200" s="1000"/>
      <c r="AQ200" s="1000"/>
      <c r="AR200" s="1000"/>
      <c r="AS200" s="1000"/>
      <c r="AT200" s="1000"/>
      <c r="AU200" s="1000"/>
      <c r="AV200" s="1000"/>
      <c r="AW200" s="1000"/>
      <c r="AX200" s="1000"/>
      <c r="AY200" s="1000"/>
      <c r="AZ200" s="1000"/>
      <c r="BA200" s="1000"/>
      <c r="BB200" s="1000"/>
      <c r="BC200" s="1000"/>
      <c r="BD200" s="1000"/>
      <c r="BE200" s="1000"/>
      <c r="BF200" s="1000"/>
      <c r="BG200" s="1000"/>
      <c r="BH200" s="1000"/>
      <c r="BI200" s="1000"/>
      <c r="BJ200" s="1000"/>
      <c r="BK200" s="1000"/>
      <c r="BL200" s="1000"/>
      <c r="BM200" s="1000"/>
      <c r="BN200" s="1000"/>
      <c r="BO200" s="1000"/>
      <c r="BP200" s="1000"/>
      <c r="BQ200" s="1000"/>
      <c r="BR200" s="1000"/>
      <c r="BS200" s="1000"/>
      <c r="BT200" s="1000"/>
      <c r="BU200" s="1000"/>
      <c r="BV200" s="517"/>
      <c r="BW200" s="517"/>
    </row>
    <row r="201" spans="1:75" ht="16" customHeight="1">
      <c r="A201" s="1672">
        <f>'IEO_0 World'!A201</f>
        <v>0</v>
      </c>
      <c r="B201" s="1672">
        <f>'IEO_0 World'!B201</f>
        <v>0</v>
      </c>
      <c r="C201" s="1000"/>
      <c r="D201" s="1000"/>
      <c r="E201" s="1000"/>
      <c r="F201" s="1000"/>
      <c r="G201" s="1676"/>
      <c r="H201" s="1000"/>
      <c r="I201" s="1000"/>
      <c r="J201" s="1000"/>
      <c r="K201" s="1000"/>
      <c r="L201" s="1000"/>
      <c r="M201" s="1000"/>
      <c r="N201" s="1000"/>
      <c r="O201" s="1000"/>
      <c r="P201" s="1000"/>
      <c r="Q201" s="1000"/>
      <c r="R201" s="1000"/>
      <c r="S201" s="1000"/>
      <c r="T201" s="1000"/>
      <c r="U201" s="1000"/>
      <c r="V201" s="1000"/>
      <c r="W201" s="1000"/>
      <c r="X201" s="1000"/>
      <c r="Y201" s="1000"/>
      <c r="Z201" s="1000"/>
      <c r="AA201" s="1000"/>
      <c r="AB201" s="1000"/>
      <c r="AC201" s="1000"/>
      <c r="AD201" s="1000"/>
      <c r="AE201" s="1000"/>
      <c r="AF201" s="1000"/>
      <c r="AG201" s="1000"/>
      <c r="AH201" s="1000"/>
      <c r="AI201" s="1000"/>
      <c r="AJ201" s="1000"/>
      <c r="AK201" s="1000"/>
      <c r="AL201" s="1000"/>
      <c r="AM201" s="1000"/>
      <c r="AN201" s="1000"/>
      <c r="AO201" s="1000"/>
      <c r="AP201" s="1000"/>
      <c r="AQ201" s="1000"/>
      <c r="AR201" s="1000"/>
      <c r="AS201" s="1000"/>
      <c r="AT201" s="1000"/>
      <c r="AU201" s="1000"/>
      <c r="AV201" s="1000"/>
      <c r="AW201" s="1000"/>
      <c r="AX201" s="1000"/>
      <c r="AY201" s="1000"/>
      <c r="AZ201" s="1000"/>
      <c r="BA201" s="1000"/>
      <c r="BB201" s="1000"/>
      <c r="BC201" s="1000"/>
      <c r="BD201" s="1000"/>
      <c r="BE201" s="1000"/>
      <c r="BF201" s="1000"/>
      <c r="BG201" s="1000"/>
      <c r="BH201" s="1000"/>
      <c r="BI201" s="1000"/>
      <c r="BJ201" s="1000"/>
      <c r="BK201" s="1000"/>
      <c r="BL201" s="1000"/>
      <c r="BM201" s="1000"/>
      <c r="BN201" s="1000"/>
      <c r="BO201" s="1000"/>
      <c r="BP201" s="1000"/>
      <c r="BQ201" s="1000"/>
      <c r="BR201" s="1000"/>
      <c r="BS201" s="1000"/>
      <c r="BT201" s="1000"/>
      <c r="BU201" s="1000"/>
      <c r="BV201" s="517"/>
      <c r="BW201" s="517"/>
    </row>
    <row r="202" spans="1:75" ht="16" customHeight="1">
      <c r="A202" s="1672">
        <f>'IEO_0 World'!A202</f>
        <v>0</v>
      </c>
      <c r="B202" s="1672">
        <f>'IEO_0 World'!B202</f>
        <v>0</v>
      </c>
      <c r="C202" s="1000"/>
      <c r="D202" s="1000"/>
      <c r="E202" s="1000"/>
      <c r="F202" s="1000"/>
      <c r="G202" s="1676"/>
      <c r="H202" s="1000"/>
      <c r="I202" s="1000"/>
      <c r="J202" s="1000"/>
      <c r="K202" s="1000"/>
      <c r="L202" s="1000"/>
      <c r="M202" s="1000"/>
      <c r="N202" s="1000"/>
      <c r="O202" s="1000"/>
      <c r="P202" s="1000"/>
      <c r="Q202" s="1000"/>
      <c r="R202" s="1000"/>
      <c r="S202" s="1000"/>
      <c r="T202" s="1000"/>
      <c r="U202" s="1000"/>
      <c r="V202" s="1000"/>
      <c r="W202" s="1000"/>
      <c r="X202" s="1000"/>
      <c r="Y202" s="1000"/>
      <c r="Z202" s="1000"/>
      <c r="AA202" s="1000"/>
      <c r="AB202" s="1000"/>
      <c r="AC202" s="1000"/>
      <c r="AD202" s="1000"/>
      <c r="AE202" s="1000"/>
      <c r="AF202" s="1000"/>
      <c r="AG202" s="1000"/>
      <c r="AH202" s="1000"/>
      <c r="AI202" s="1000"/>
      <c r="AJ202" s="1000"/>
      <c r="AK202" s="1000"/>
      <c r="AL202" s="1000"/>
      <c r="AM202" s="1000"/>
      <c r="AN202" s="1000"/>
      <c r="AO202" s="1000"/>
      <c r="AP202" s="1000"/>
      <c r="AQ202" s="1000"/>
      <c r="AR202" s="1000"/>
      <c r="AS202" s="1000"/>
      <c r="AT202" s="1000"/>
      <c r="AU202" s="1000"/>
      <c r="AV202" s="1000"/>
      <c r="AW202" s="1000"/>
      <c r="AX202" s="1000"/>
      <c r="AY202" s="1000"/>
      <c r="AZ202" s="1000"/>
      <c r="BA202" s="1000"/>
      <c r="BB202" s="1000"/>
      <c r="BC202" s="1000"/>
      <c r="BD202" s="1000"/>
      <c r="BE202" s="1000"/>
      <c r="BF202" s="1000"/>
      <c r="BG202" s="1000"/>
      <c r="BH202" s="1000"/>
      <c r="BI202" s="1000"/>
      <c r="BJ202" s="1000"/>
      <c r="BK202" s="1000"/>
      <c r="BL202" s="1000"/>
      <c r="BM202" s="1000"/>
      <c r="BN202" s="1000"/>
      <c r="BO202" s="1000"/>
      <c r="BP202" s="1000"/>
      <c r="BQ202" s="1000"/>
      <c r="BR202" s="1000"/>
      <c r="BS202" s="1000"/>
      <c r="BT202" s="1000"/>
      <c r="BU202" s="1000"/>
      <c r="BV202" s="517"/>
      <c r="BW202" s="517"/>
    </row>
    <row r="203" spans="1:75" ht="16" customHeight="1">
      <c r="A203" s="1672">
        <f>'IEO_0 World'!A203</f>
        <v>0</v>
      </c>
      <c r="B203" s="1672">
        <f>'IEO_0 World'!B203</f>
        <v>0</v>
      </c>
      <c r="C203" s="1000"/>
      <c r="D203" s="1000"/>
      <c r="E203" s="1000"/>
      <c r="F203" s="1000"/>
      <c r="G203" s="1676"/>
      <c r="H203" s="1000"/>
      <c r="I203" s="1000"/>
      <c r="J203" s="1000"/>
      <c r="K203" s="1000"/>
      <c r="L203" s="1000"/>
      <c r="M203" s="1000"/>
      <c r="N203" s="1000"/>
      <c r="O203" s="1000"/>
      <c r="P203" s="1000"/>
      <c r="Q203" s="1000"/>
      <c r="R203" s="1000"/>
      <c r="S203" s="1000"/>
      <c r="T203" s="1000"/>
      <c r="U203" s="1000"/>
      <c r="V203" s="1000"/>
      <c r="W203" s="1000"/>
      <c r="X203" s="1000"/>
      <c r="Y203" s="1000"/>
      <c r="Z203" s="1000"/>
      <c r="AA203" s="1000"/>
      <c r="AB203" s="1000"/>
      <c r="AC203" s="1000"/>
      <c r="AD203" s="1000"/>
      <c r="AE203" s="1000"/>
      <c r="AF203" s="1000"/>
      <c r="AG203" s="1000"/>
      <c r="AH203" s="1000"/>
      <c r="AI203" s="1000"/>
      <c r="AJ203" s="1000"/>
      <c r="AK203" s="1000"/>
      <c r="AL203" s="1000"/>
      <c r="AM203" s="1000"/>
      <c r="AN203" s="1000"/>
      <c r="AO203" s="1000"/>
      <c r="AP203" s="1000"/>
      <c r="AQ203" s="1000"/>
      <c r="AR203" s="1000"/>
      <c r="AS203" s="1000"/>
      <c r="AT203" s="1000"/>
      <c r="AU203" s="1000"/>
      <c r="AV203" s="1000"/>
      <c r="AW203" s="1000"/>
      <c r="AX203" s="1000"/>
      <c r="AY203" s="1000"/>
      <c r="AZ203" s="1000"/>
      <c r="BA203" s="1000"/>
      <c r="BB203" s="1000"/>
      <c r="BC203" s="1000"/>
      <c r="BD203" s="1000"/>
      <c r="BE203" s="1000"/>
      <c r="BF203" s="1000"/>
      <c r="BG203" s="1000"/>
      <c r="BH203" s="1000"/>
      <c r="BI203" s="1000"/>
      <c r="BJ203" s="1000"/>
      <c r="BK203" s="1000"/>
      <c r="BL203" s="1000"/>
      <c r="BM203" s="1000"/>
      <c r="BN203" s="1000"/>
      <c r="BO203" s="1000"/>
      <c r="BP203" s="1000"/>
      <c r="BQ203" s="1000"/>
      <c r="BR203" s="1000"/>
      <c r="BS203" s="1000"/>
      <c r="BT203" s="1000"/>
      <c r="BU203" s="1000"/>
      <c r="BV203" s="517"/>
      <c r="BW203" s="517"/>
    </row>
    <row r="204" spans="1:75" ht="16" customHeight="1">
      <c r="A204" s="1672">
        <f>'IEO_0 World'!A204</f>
        <v>0</v>
      </c>
      <c r="B204" s="1672">
        <f>'IEO_0 World'!B204</f>
        <v>0</v>
      </c>
      <c r="C204" s="1000"/>
      <c r="D204" s="1000"/>
      <c r="E204" s="1000"/>
      <c r="F204" s="1000"/>
      <c r="G204" s="1676"/>
      <c r="H204" s="1000"/>
      <c r="I204" s="1000"/>
      <c r="J204" s="1000"/>
      <c r="K204" s="1000"/>
      <c r="L204" s="1000"/>
      <c r="M204" s="1000"/>
      <c r="N204" s="1000"/>
      <c r="O204" s="1000"/>
      <c r="P204" s="1000"/>
      <c r="Q204" s="1000"/>
      <c r="R204" s="1000"/>
      <c r="S204" s="1000"/>
      <c r="T204" s="1000"/>
      <c r="U204" s="1000"/>
      <c r="V204" s="1000"/>
      <c r="W204" s="1000"/>
      <c r="X204" s="1000"/>
      <c r="Y204" s="1000"/>
      <c r="Z204" s="1000"/>
      <c r="AA204" s="1000"/>
      <c r="AB204" s="1000"/>
      <c r="AC204" s="1000"/>
      <c r="AD204" s="1000"/>
      <c r="AE204" s="1000"/>
      <c r="AF204" s="1000"/>
      <c r="AG204" s="1000"/>
      <c r="AH204" s="1000"/>
      <c r="AI204" s="1000"/>
      <c r="AJ204" s="1000"/>
      <c r="AK204" s="1000"/>
      <c r="AL204" s="1000"/>
      <c r="AM204" s="1000"/>
      <c r="AN204" s="1000"/>
      <c r="AO204" s="1000"/>
      <c r="AP204" s="1000"/>
      <c r="AQ204" s="1000"/>
      <c r="AR204" s="1000"/>
      <c r="AS204" s="1000"/>
      <c r="AT204" s="1000"/>
      <c r="AU204" s="1000"/>
      <c r="AV204" s="1000"/>
      <c r="AW204" s="1000"/>
      <c r="AX204" s="1000"/>
      <c r="AY204" s="1000"/>
      <c r="AZ204" s="1000"/>
      <c r="BA204" s="1000"/>
      <c r="BB204" s="1000"/>
      <c r="BC204" s="1000"/>
      <c r="BD204" s="1000"/>
      <c r="BE204" s="1000"/>
      <c r="BF204" s="1000"/>
      <c r="BG204" s="1000"/>
      <c r="BH204" s="1000"/>
      <c r="BI204" s="1000"/>
      <c r="BJ204" s="1000"/>
      <c r="BK204" s="1000"/>
      <c r="BL204" s="1000"/>
      <c r="BM204" s="1000"/>
      <c r="BN204" s="1000"/>
      <c r="BO204" s="1000"/>
      <c r="BP204" s="1000"/>
      <c r="BQ204" s="1000"/>
      <c r="BR204" s="1000"/>
      <c r="BS204" s="1000"/>
      <c r="BT204" s="1000"/>
      <c r="BU204" s="1000"/>
      <c r="BV204" s="517"/>
      <c r="BW204" s="517"/>
    </row>
    <row r="205" spans="1:75" ht="16" customHeight="1">
      <c r="A205" s="1672">
        <f>'IEO_0 World'!A205</f>
        <v>0</v>
      </c>
      <c r="B205" s="1672">
        <f>'IEO_0 World'!B205</f>
        <v>0</v>
      </c>
      <c r="C205" s="1000"/>
      <c r="D205" s="1000"/>
      <c r="E205" s="1000"/>
      <c r="F205" s="1000"/>
      <c r="G205" s="1676"/>
      <c r="H205" s="1000"/>
      <c r="I205" s="1000"/>
      <c r="J205" s="1000"/>
      <c r="K205" s="1000"/>
      <c r="L205" s="1000"/>
      <c r="M205" s="1000"/>
      <c r="N205" s="1000"/>
      <c r="O205" s="1000"/>
      <c r="P205" s="1000"/>
      <c r="Q205" s="1000"/>
      <c r="R205" s="1000"/>
      <c r="S205" s="1000"/>
      <c r="T205" s="1000"/>
      <c r="U205" s="1000"/>
      <c r="V205" s="1000"/>
      <c r="W205" s="1000"/>
      <c r="X205" s="1000"/>
      <c r="Y205" s="1000"/>
      <c r="Z205" s="1000"/>
      <c r="AA205" s="1000"/>
      <c r="AB205" s="1000"/>
      <c r="AC205" s="1000"/>
      <c r="AD205" s="1000"/>
      <c r="AE205" s="1000"/>
      <c r="AF205" s="1000"/>
      <c r="AG205" s="1000"/>
      <c r="AH205" s="1000"/>
      <c r="AI205" s="1000"/>
      <c r="AJ205" s="1000"/>
      <c r="AK205" s="1000"/>
      <c r="AL205" s="1000"/>
      <c r="AM205" s="1000"/>
      <c r="AN205" s="1000"/>
      <c r="AO205" s="1000"/>
      <c r="AP205" s="1000"/>
      <c r="AQ205" s="1000"/>
      <c r="AR205" s="1000"/>
      <c r="AS205" s="1000"/>
      <c r="AT205" s="1000"/>
      <c r="AU205" s="1000"/>
      <c r="AV205" s="1000"/>
      <c r="AW205" s="1000"/>
      <c r="AX205" s="1000"/>
      <c r="AY205" s="1000"/>
      <c r="AZ205" s="1000"/>
      <c r="BA205" s="1000"/>
      <c r="BB205" s="1000"/>
      <c r="BC205" s="1000"/>
      <c r="BD205" s="1000"/>
      <c r="BE205" s="1000"/>
      <c r="BF205" s="1000"/>
      <c r="BG205" s="1000"/>
      <c r="BH205" s="1000"/>
      <c r="BI205" s="1000"/>
      <c r="BJ205" s="1000"/>
      <c r="BK205" s="1000"/>
      <c r="BL205" s="1000"/>
      <c r="BM205" s="1000"/>
      <c r="BN205" s="1000"/>
      <c r="BO205" s="1000"/>
      <c r="BP205" s="1000"/>
      <c r="BQ205" s="1000"/>
      <c r="BR205" s="1000"/>
      <c r="BS205" s="1000"/>
      <c r="BT205" s="1000"/>
      <c r="BU205" s="1000"/>
      <c r="BV205" s="517"/>
      <c r="BW205" s="517"/>
    </row>
    <row r="206" spans="1:75" ht="16" customHeight="1">
      <c r="A206" s="1672">
        <f>'IEO_0 World'!A206</f>
        <v>0</v>
      </c>
      <c r="B206" s="1672">
        <f>'IEO_0 World'!B206</f>
        <v>0</v>
      </c>
      <c r="C206" s="1000"/>
      <c r="D206" s="1000"/>
      <c r="E206" s="1000"/>
      <c r="F206" s="1000"/>
      <c r="G206" s="1676"/>
      <c r="H206" s="1000"/>
      <c r="I206" s="1000"/>
      <c r="J206" s="1000"/>
      <c r="K206" s="1000"/>
      <c r="L206" s="1000"/>
      <c r="M206" s="1000"/>
      <c r="N206" s="1000"/>
      <c r="O206" s="1000"/>
      <c r="P206" s="1000"/>
      <c r="Q206" s="1000"/>
      <c r="R206" s="1000"/>
      <c r="S206" s="1000"/>
      <c r="T206" s="1000"/>
      <c r="U206" s="1000"/>
      <c r="V206" s="1000"/>
      <c r="W206" s="1000"/>
      <c r="X206" s="1000"/>
      <c r="Y206" s="1000"/>
      <c r="Z206" s="1000"/>
      <c r="AA206" s="1000"/>
      <c r="AB206" s="1000"/>
      <c r="AC206" s="1000"/>
      <c r="AD206" s="1000"/>
      <c r="AE206" s="1000"/>
      <c r="AF206" s="1000"/>
      <c r="AG206" s="1000"/>
      <c r="AH206" s="1000"/>
      <c r="AI206" s="1000"/>
      <c r="AJ206" s="1000"/>
      <c r="AK206" s="1000"/>
      <c r="AL206" s="1000"/>
      <c r="AM206" s="1000"/>
      <c r="AN206" s="1000"/>
      <c r="AO206" s="1000"/>
      <c r="AP206" s="1000"/>
      <c r="AQ206" s="1000"/>
      <c r="AR206" s="1000"/>
      <c r="AS206" s="1000"/>
      <c r="AT206" s="1000"/>
      <c r="AU206" s="1000"/>
      <c r="AV206" s="1000"/>
      <c r="AW206" s="1000"/>
      <c r="AX206" s="1000"/>
      <c r="AY206" s="1000"/>
      <c r="AZ206" s="1000"/>
      <c r="BA206" s="1000"/>
      <c r="BB206" s="1000"/>
      <c r="BC206" s="1000"/>
      <c r="BD206" s="1000"/>
      <c r="BE206" s="1000"/>
      <c r="BF206" s="1000"/>
      <c r="BG206" s="1000"/>
      <c r="BH206" s="1000"/>
      <c r="BI206" s="1000"/>
      <c r="BJ206" s="1000"/>
      <c r="BK206" s="1000"/>
      <c r="BL206" s="1000"/>
      <c r="BM206" s="1000"/>
      <c r="BN206" s="1000"/>
      <c r="BO206" s="1000"/>
      <c r="BP206" s="1000"/>
      <c r="BQ206" s="1000"/>
      <c r="BR206" s="1000"/>
      <c r="BS206" s="1000"/>
      <c r="BT206" s="1000"/>
      <c r="BU206" s="1000"/>
      <c r="BV206" s="517"/>
      <c r="BW206" s="517"/>
    </row>
    <row r="207" spans="1:75" ht="16" customHeight="1">
      <c r="A207" s="1672">
        <f>'IEO_0 World'!A207</f>
        <v>0</v>
      </c>
      <c r="B207" s="1672">
        <f>'IEO_0 World'!B207</f>
        <v>0</v>
      </c>
      <c r="C207" s="1000"/>
      <c r="D207" s="1000"/>
      <c r="E207" s="1000"/>
      <c r="F207" s="1000"/>
      <c r="G207" s="1676"/>
      <c r="H207" s="1000"/>
      <c r="I207" s="1000"/>
      <c r="J207" s="1000"/>
      <c r="K207" s="1000"/>
      <c r="L207" s="1000"/>
      <c r="M207" s="1000"/>
      <c r="N207" s="1000"/>
      <c r="O207" s="1000"/>
      <c r="P207" s="1000"/>
      <c r="Q207" s="1000"/>
      <c r="R207" s="1000"/>
      <c r="S207" s="1000"/>
      <c r="T207" s="1000"/>
      <c r="U207" s="1000"/>
      <c r="V207" s="1000"/>
      <c r="W207" s="1000"/>
      <c r="X207" s="1000"/>
      <c r="Y207" s="1000"/>
      <c r="Z207" s="1000"/>
      <c r="AA207" s="1000"/>
      <c r="AB207" s="1000"/>
      <c r="AC207" s="1000"/>
      <c r="AD207" s="1000"/>
      <c r="AE207" s="1000"/>
      <c r="AF207" s="1000"/>
      <c r="AG207" s="1000"/>
      <c r="AH207" s="1000"/>
      <c r="AI207" s="1000"/>
      <c r="AJ207" s="1000"/>
      <c r="AK207" s="1000"/>
      <c r="AL207" s="1000"/>
      <c r="AM207" s="1000"/>
      <c r="AN207" s="1000"/>
      <c r="AO207" s="1000"/>
      <c r="AP207" s="1000"/>
      <c r="AQ207" s="1000"/>
      <c r="AR207" s="1000"/>
      <c r="AS207" s="1000"/>
      <c r="AT207" s="1000"/>
      <c r="AU207" s="1000"/>
      <c r="AV207" s="1000"/>
      <c r="AW207" s="1000"/>
      <c r="AX207" s="1000"/>
      <c r="AY207" s="1000"/>
      <c r="AZ207" s="1000"/>
      <c r="BA207" s="1000"/>
      <c r="BB207" s="1000"/>
      <c r="BC207" s="1000"/>
      <c r="BD207" s="1000"/>
      <c r="BE207" s="1000"/>
      <c r="BF207" s="1000"/>
      <c r="BG207" s="1000"/>
      <c r="BH207" s="1000"/>
      <c r="BI207" s="1000"/>
      <c r="BJ207" s="1000"/>
      <c r="BK207" s="1000"/>
      <c r="BL207" s="1000"/>
      <c r="BM207" s="1000"/>
      <c r="BN207" s="1000"/>
      <c r="BO207" s="1000"/>
      <c r="BP207" s="1000"/>
      <c r="BQ207" s="1000"/>
      <c r="BR207" s="1000"/>
      <c r="BS207" s="1000"/>
      <c r="BT207" s="1000"/>
      <c r="BU207" s="1000"/>
      <c r="BV207" s="517"/>
      <c r="BW207" s="517"/>
    </row>
    <row r="208" spans="1:75" ht="16" customHeight="1">
      <c r="A208" s="1672">
        <f>'IEO_0 World'!A208</f>
        <v>0</v>
      </c>
      <c r="B208" s="1672">
        <f>'IEO_0 World'!B208</f>
        <v>0</v>
      </c>
      <c r="C208" s="1000"/>
      <c r="D208" s="1000"/>
      <c r="E208" s="1000"/>
      <c r="F208" s="1000"/>
      <c r="G208" s="1676"/>
      <c r="H208" s="1000"/>
      <c r="I208" s="1000"/>
      <c r="J208" s="1000"/>
      <c r="K208" s="1000"/>
      <c r="L208" s="1000"/>
      <c r="M208" s="1000"/>
      <c r="N208" s="1000"/>
      <c r="O208" s="1000"/>
      <c r="P208" s="1000"/>
      <c r="Q208" s="1000"/>
      <c r="R208" s="1000"/>
      <c r="S208" s="1000"/>
      <c r="T208" s="1000"/>
      <c r="U208" s="1000"/>
      <c r="V208" s="1000"/>
      <c r="W208" s="1000"/>
      <c r="X208" s="1000"/>
      <c r="Y208" s="1000"/>
      <c r="Z208" s="1000"/>
      <c r="AA208" s="1000"/>
      <c r="AB208" s="1000"/>
      <c r="AC208" s="1000"/>
      <c r="AD208" s="1000"/>
      <c r="AE208" s="1000"/>
      <c r="AF208" s="1000"/>
      <c r="AG208" s="1000"/>
      <c r="AH208" s="1000"/>
      <c r="AI208" s="1000"/>
      <c r="AJ208" s="1000"/>
      <c r="AK208" s="1000"/>
      <c r="AL208" s="1000"/>
      <c r="AM208" s="1000"/>
      <c r="AN208" s="1000"/>
      <c r="AO208" s="1000"/>
      <c r="AP208" s="1000"/>
      <c r="AQ208" s="1000"/>
      <c r="AR208" s="1000"/>
      <c r="AS208" s="1000"/>
      <c r="AT208" s="1000"/>
      <c r="AU208" s="1000"/>
      <c r="AV208" s="1000"/>
      <c r="AW208" s="1000"/>
      <c r="AX208" s="1000"/>
      <c r="AY208" s="1000"/>
      <c r="AZ208" s="1000"/>
      <c r="BA208" s="1000"/>
      <c r="BB208" s="1000"/>
      <c r="BC208" s="1000"/>
      <c r="BD208" s="1000"/>
      <c r="BE208" s="1000"/>
      <c r="BF208" s="1000"/>
      <c r="BG208" s="1000"/>
      <c r="BH208" s="1000"/>
      <c r="BI208" s="1000"/>
      <c r="BJ208" s="1000"/>
      <c r="BK208" s="1000"/>
      <c r="BL208" s="1000"/>
      <c r="BM208" s="1000"/>
      <c r="BN208" s="1000"/>
      <c r="BO208" s="1000"/>
      <c r="BP208" s="1000"/>
      <c r="BQ208" s="1000"/>
      <c r="BR208" s="1000"/>
      <c r="BS208" s="1000"/>
      <c r="BT208" s="1000"/>
      <c r="BU208" s="1000"/>
      <c r="BV208" s="517"/>
      <c r="BW208" s="517"/>
    </row>
    <row r="209" spans="1:75" ht="16" customHeight="1">
      <c r="A209" s="1672">
        <f>'IEO_0 World'!A209</f>
        <v>0</v>
      </c>
      <c r="B209" s="1672">
        <f>'IEO_0 World'!B209</f>
        <v>0</v>
      </c>
      <c r="C209" s="1000"/>
      <c r="D209" s="1000"/>
      <c r="E209" s="1000"/>
      <c r="F209" s="1000"/>
      <c r="G209" s="1676"/>
      <c r="H209" s="1000"/>
      <c r="I209" s="1000"/>
      <c r="J209" s="1000"/>
      <c r="K209" s="1000"/>
      <c r="L209" s="1000"/>
      <c r="M209" s="1000"/>
      <c r="N209" s="1000"/>
      <c r="O209" s="1000"/>
      <c r="P209" s="1000"/>
      <c r="Q209" s="1000"/>
      <c r="R209" s="1000"/>
      <c r="S209" s="1000"/>
      <c r="T209" s="1000"/>
      <c r="U209" s="1000"/>
      <c r="V209" s="1000"/>
      <c r="W209" s="1000"/>
      <c r="X209" s="1000"/>
      <c r="Y209" s="1000"/>
      <c r="Z209" s="1000"/>
      <c r="AA209" s="1000"/>
      <c r="AB209" s="1000"/>
      <c r="AC209" s="1000"/>
      <c r="AD209" s="1000"/>
      <c r="AE209" s="1000"/>
      <c r="AF209" s="1000"/>
      <c r="AG209" s="1000"/>
      <c r="AH209" s="1000"/>
      <c r="AI209" s="1000"/>
      <c r="AJ209" s="1000"/>
      <c r="AK209" s="1000"/>
      <c r="AL209" s="1000"/>
      <c r="AM209" s="1000"/>
      <c r="AN209" s="1000"/>
      <c r="AO209" s="1000"/>
      <c r="AP209" s="1000"/>
      <c r="AQ209" s="1000"/>
      <c r="AR209" s="1000"/>
      <c r="AS209" s="1000"/>
      <c r="AT209" s="1000"/>
      <c r="AU209" s="1000"/>
      <c r="AV209" s="1000"/>
      <c r="AW209" s="1000"/>
      <c r="AX209" s="1000"/>
      <c r="AY209" s="1000"/>
      <c r="AZ209" s="1000"/>
      <c r="BA209" s="1000"/>
      <c r="BB209" s="1000"/>
      <c r="BC209" s="1000"/>
      <c r="BD209" s="1000"/>
      <c r="BE209" s="1000"/>
      <c r="BF209" s="1000"/>
      <c r="BG209" s="1000"/>
      <c r="BH209" s="1000"/>
      <c r="BI209" s="1000"/>
      <c r="BJ209" s="1000"/>
      <c r="BK209" s="1000"/>
      <c r="BL209" s="1000"/>
      <c r="BM209" s="1000"/>
      <c r="BN209" s="1000"/>
      <c r="BO209" s="1000"/>
      <c r="BP209" s="1000"/>
      <c r="BQ209" s="1000"/>
      <c r="BR209" s="1000"/>
      <c r="BS209" s="1000"/>
      <c r="BT209" s="1000"/>
      <c r="BU209" s="1000"/>
      <c r="BV209" s="517"/>
      <c r="BW209" s="517"/>
    </row>
    <row r="210" spans="1:75" ht="16" customHeight="1">
      <c r="A210" s="1672">
        <f>'IEO_0 World'!A210</f>
        <v>0</v>
      </c>
      <c r="B210" s="1672">
        <f>'IEO_0 World'!B210</f>
        <v>0</v>
      </c>
      <c r="C210" s="1000"/>
      <c r="D210" s="1000"/>
      <c r="E210" s="1000"/>
      <c r="F210" s="1000"/>
      <c r="G210" s="1676"/>
      <c r="H210" s="1000"/>
      <c r="I210" s="1000"/>
      <c r="J210" s="1000"/>
      <c r="K210" s="1000"/>
      <c r="L210" s="1000"/>
      <c r="M210" s="1000"/>
      <c r="N210" s="1000"/>
      <c r="O210" s="1000"/>
      <c r="P210" s="1000"/>
      <c r="Q210" s="1000"/>
      <c r="R210" s="1000"/>
      <c r="S210" s="1000"/>
      <c r="T210" s="1000"/>
      <c r="U210" s="1000"/>
      <c r="V210" s="1000"/>
      <c r="W210" s="1000"/>
      <c r="X210" s="1000"/>
      <c r="Y210" s="1000"/>
      <c r="Z210" s="1000"/>
      <c r="AA210" s="1000"/>
      <c r="AB210" s="1000"/>
      <c r="AC210" s="1000"/>
      <c r="AD210" s="1000"/>
      <c r="AE210" s="1000"/>
      <c r="AF210" s="1000"/>
      <c r="AG210" s="1000"/>
      <c r="AH210" s="1000"/>
      <c r="AI210" s="1000"/>
      <c r="AJ210" s="1000"/>
      <c r="AK210" s="1000"/>
      <c r="AL210" s="1000"/>
      <c r="AM210" s="1000"/>
      <c r="AN210" s="1000"/>
      <c r="AO210" s="1000"/>
      <c r="AP210" s="1000"/>
      <c r="AQ210" s="1000"/>
      <c r="AR210" s="1000"/>
      <c r="AS210" s="1000"/>
      <c r="AT210" s="1000"/>
      <c r="AU210" s="1000"/>
      <c r="AV210" s="1000"/>
      <c r="AW210" s="1000"/>
      <c r="AX210" s="1000"/>
      <c r="AY210" s="1000"/>
      <c r="AZ210" s="1000"/>
      <c r="BA210" s="1000"/>
      <c r="BB210" s="1000"/>
      <c r="BC210" s="1000"/>
      <c r="BD210" s="1000"/>
      <c r="BE210" s="1000"/>
      <c r="BF210" s="1000"/>
      <c r="BG210" s="1000"/>
      <c r="BH210" s="1000"/>
      <c r="BI210" s="1000"/>
      <c r="BJ210" s="1000"/>
      <c r="BK210" s="1000"/>
      <c r="BL210" s="1000"/>
      <c r="BM210" s="1000"/>
      <c r="BN210" s="1000"/>
      <c r="BO210" s="1000"/>
      <c r="BP210" s="1000"/>
      <c r="BQ210" s="1000"/>
      <c r="BR210" s="1000"/>
      <c r="BS210" s="1000"/>
      <c r="BT210" s="1000"/>
      <c r="BU210" s="1000"/>
      <c r="BV210" s="517"/>
      <c r="BW210" s="517"/>
    </row>
    <row r="211" spans="1:75" ht="16" customHeight="1">
      <c r="A211" s="1672">
        <f>'IEO_0 World'!A211</f>
        <v>0</v>
      </c>
      <c r="B211" s="1672">
        <f>'IEO_0 World'!B211</f>
        <v>0</v>
      </c>
      <c r="C211" s="1000"/>
      <c r="D211" s="1000"/>
      <c r="E211" s="1000"/>
      <c r="F211" s="1000"/>
      <c r="G211" s="1676"/>
      <c r="H211" s="1000"/>
      <c r="I211" s="1000"/>
      <c r="J211" s="1000"/>
      <c r="K211" s="1000"/>
      <c r="L211" s="1000"/>
      <c r="M211" s="1000"/>
      <c r="N211" s="1000"/>
      <c r="O211" s="1000"/>
      <c r="P211" s="1000"/>
      <c r="Q211" s="1000"/>
      <c r="R211" s="1000"/>
      <c r="S211" s="1000"/>
      <c r="T211" s="1000"/>
      <c r="U211" s="1000"/>
      <c r="V211" s="1000"/>
      <c r="W211" s="1000"/>
      <c r="X211" s="1000"/>
      <c r="Y211" s="1000"/>
      <c r="Z211" s="1000"/>
      <c r="AA211" s="1000"/>
      <c r="AB211" s="1000"/>
      <c r="AC211" s="1000"/>
      <c r="AD211" s="1000"/>
      <c r="AE211" s="1000"/>
      <c r="AF211" s="1000"/>
      <c r="AG211" s="1000"/>
      <c r="AH211" s="1000"/>
      <c r="AI211" s="1000"/>
      <c r="AJ211" s="1000"/>
      <c r="AK211" s="1000"/>
      <c r="AL211" s="1000"/>
      <c r="AM211" s="1000"/>
      <c r="AN211" s="1000"/>
      <c r="AO211" s="1000"/>
      <c r="AP211" s="1000"/>
      <c r="AQ211" s="1000"/>
      <c r="AR211" s="1000"/>
      <c r="AS211" s="1000"/>
      <c r="AT211" s="1000"/>
      <c r="AU211" s="1000"/>
      <c r="AV211" s="1000"/>
      <c r="AW211" s="1000"/>
      <c r="AX211" s="1000"/>
      <c r="AY211" s="1000"/>
      <c r="AZ211" s="1000"/>
      <c r="BA211" s="1000"/>
      <c r="BB211" s="1000"/>
      <c r="BC211" s="1000"/>
      <c r="BD211" s="1000"/>
      <c r="BE211" s="1000"/>
      <c r="BF211" s="1000"/>
      <c r="BG211" s="1000"/>
      <c r="BH211" s="1000"/>
      <c r="BI211" s="1000"/>
      <c r="BJ211" s="1000"/>
      <c r="BK211" s="1000"/>
      <c r="BL211" s="1000"/>
      <c r="BM211" s="1000"/>
      <c r="BN211" s="1000"/>
      <c r="BO211" s="1000"/>
      <c r="BP211" s="1000"/>
      <c r="BQ211" s="1000"/>
      <c r="BR211" s="1000"/>
      <c r="BS211" s="1000"/>
      <c r="BT211" s="1000"/>
      <c r="BU211" s="1000"/>
      <c r="BV211" s="517"/>
      <c r="BW211" s="517"/>
    </row>
    <row r="212" spans="1:75" ht="16" customHeight="1">
      <c r="A212" s="1672">
        <f>'IEO_0 World'!A212</f>
        <v>0</v>
      </c>
      <c r="B212" s="1672">
        <f>'IEO_0 World'!B212</f>
        <v>0</v>
      </c>
      <c r="C212" s="1000"/>
      <c r="D212" s="1000"/>
      <c r="E212" s="1000"/>
      <c r="F212" s="1000"/>
      <c r="G212" s="1676"/>
      <c r="H212" s="1000"/>
      <c r="I212" s="1000"/>
      <c r="J212" s="1000"/>
      <c r="K212" s="1000"/>
      <c r="L212" s="1000"/>
      <c r="M212" s="1000"/>
      <c r="N212" s="1000"/>
      <c r="O212" s="1000"/>
      <c r="P212" s="1000"/>
      <c r="Q212" s="1000"/>
      <c r="R212" s="1000"/>
      <c r="S212" s="1000"/>
      <c r="T212" s="1000"/>
      <c r="U212" s="1000"/>
      <c r="V212" s="1000"/>
      <c r="W212" s="1000"/>
      <c r="X212" s="1000"/>
      <c r="Y212" s="1000"/>
      <c r="Z212" s="1000"/>
      <c r="AA212" s="1000"/>
      <c r="AB212" s="1000"/>
      <c r="AC212" s="1000"/>
      <c r="AD212" s="1000"/>
      <c r="AE212" s="1000"/>
      <c r="AF212" s="1000"/>
      <c r="AG212" s="1000"/>
      <c r="AH212" s="1000"/>
      <c r="AI212" s="1000"/>
      <c r="AJ212" s="1000"/>
      <c r="AK212" s="1000"/>
      <c r="AL212" s="1000"/>
      <c r="AM212" s="1000"/>
      <c r="AN212" s="1000"/>
      <c r="AO212" s="1000"/>
      <c r="AP212" s="1000"/>
      <c r="AQ212" s="1000"/>
      <c r="AR212" s="1000"/>
      <c r="AS212" s="1000"/>
      <c r="AT212" s="1000"/>
      <c r="AU212" s="1000"/>
      <c r="AV212" s="1000"/>
      <c r="AW212" s="1000"/>
      <c r="AX212" s="1000"/>
      <c r="AY212" s="1000"/>
      <c r="AZ212" s="1000"/>
      <c r="BA212" s="1000"/>
      <c r="BB212" s="1000"/>
      <c r="BC212" s="1000"/>
      <c r="BD212" s="1000"/>
      <c r="BE212" s="1000"/>
      <c r="BF212" s="1000"/>
      <c r="BG212" s="1000"/>
      <c r="BH212" s="1000"/>
      <c r="BI212" s="1000"/>
      <c r="BJ212" s="1000"/>
      <c r="BK212" s="1000"/>
      <c r="BL212" s="1000"/>
      <c r="BM212" s="1000"/>
      <c r="BN212" s="1000"/>
      <c r="BO212" s="1000"/>
      <c r="BP212" s="1000"/>
      <c r="BQ212" s="1000"/>
      <c r="BR212" s="1000"/>
      <c r="BS212" s="1000"/>
      <c r="BT212" s="1000"/>
      <c r="BU212" s="1000"/>
      <c r="BV212" s="517"/>
      <c r="BW212" s="517"/>
    </row>
    <row r="213" spans="1:75" ht="16" customHeight="1">
      <c r="A213" s="1672">
        <f>'IEO_0 World'!A213</f>
        <v>0</v>
      </c>
      <c r="B213" s="1672">
        <f>'IEO_0 World'!B213</f>
        <v>0</v>
      </c>
      <c r="C213" s="1000"/>
      <c r="D213" s="1000"/>
      <c r="E213" s="1000"/>
      <c r="F213" s="1000"/>
      <c r="G213" s="1676"/>
      <c r="H213" s="1000"/>
      <c r="I213" s="1000"/>
      <c r="J213" s="1000"/>
      <c r="K213" s="1000"/>
      <c r="L213" s="1000"/>
      <c r="M213" s="1000"/>
      <c r="N213" s="1000"/>
      <c r="O213" s="1000"/>
      <c r="P213" s="1000"/>
      <c r="Q213" s="1000"/>
      <c r="R213" s="1000"/>
      <c r="S213" s="1000"/>
      <c r="T213" s="1000"/>
      <c r="U213" s="1000"/>
      <c r="V213" s="1000"/>
      <c r="W213" s="1000"/>
      <c r="X213" s="1000"/>
      <c r="Y213" s="1000"/>
      <c r="Z213" s="1000"/>
      <c r="AA213" s="1000"/>
      <c r="AB213" s="1000"/>
      <c r="AC213" s="1000"/>
      <c r="AD213" s="1000"/>
      <c r="AE213" s="1000"/>
      <c r="AF213" s="1000"/>
      <c r="AG213" s="1000"/>
      <c r="AH213" s="1000"/>
      <c r="AI213" s="1000"/>
      <c r="AJ213" s="1000"/>
      <c r="AK213" s="1000"/>
      <c r="AL213" s="1000"/>
      <c r="AM213" s="1000"/>
      <c r="AN213" s="1000"/>
      <c r="AO213" s="1000"/>
      <c r="AP213" s="1000"/>
      <c r="AQ213" s="1000"/>
      <c r="AR213" s="1000"/>
      <c r="AS213" s="1000"/>
      <c r="AT213" s="1000"/>
      <c r="AU213" s="1000"/>
      <c r="AV213" s="1000"/>
      <c r="AW213" s="1000"/>
      <c r="AX213" s="1000"/>
      <c r="AY213" s="1000"/>
      <c r="AZ213" s="1000"/>
      <c r="BA213" s="1000"/>
      <c r="BB213" s="1000"/>
      <c r="BC213" s="1000"/>
      <c r="BD213" s="1000"/>
      <c r="BE213" s="1000"/>
      <c r="BF213" s="1000"/>
      <c r="BG213" s="1000"/>
      <c r="BH213" s="1000"/>
      <c r="BI213" s="1000"/>
      <c r="BJ213" s="1000"/>
      <c r="BK213" s="1000"/>
      <c r="BL213" s="1000"/>
      <c r="BM213" s="1000"/>
      <c r="BN213" s="1000"/>
      <c r="BO213" s="1000"/>
      <c r="BP213" s="1000"/>
      <c r="BQ213" s="1000"/>
      <c r="BR213" s="1000"/>
      <c r="BS213" s="1000"/>
      <c r="BT213" s="1000"/>
      <c r="BU213" s="1000"/>
      <c r="BV213" s="517"/>
      <c r="BW213" s="517"/>
    </row>
    <row r="214" spans="1:75" ht="16" customHeight="1">
      <c r="A214" s="1672">
        <f>'IEO_0 World'!A214</f>
        <v>0</v>
      </c>
      <c r="B214" s="1672">
        <f>'IEO_0 World'!B214</f>
        <v>0</v>
      </c>
      <c r="C214" s="1000"/>
      <c r="D214" s="1000"/>
      <c r="E214" s="1000"/>
      <c r="F214" s="1000"/>
      <c r="G214" s="1676"/>
      <c r="H214" s="1000"/>
      <c r="I214" s="1000"/>
      <c r="J214" s="1000"/>
      <c r="K214" s="1000"/>
      <c r="L214" s="1000"/>
      <c r="M214" s="1000"/>
      <c r="N214" s="1000"/>
      <c r="O214" s="1000"/>
      <c r="P214" s="1000"/>
      <c r="Q214" s="1000"/>
      <c r="R214" s="1000"/>
      <c r="S214" s="1000"/>
      <c r="T214" s="1000"/>
      <c r="U214" s="1000"/>
      <c r="V214" s="1000"/>
      <c r="W214" s="1000"/>
      <c r="X214" s="1000"/>
      <c r="Y214" s="1000"/>
      <c r="Z214" s="1000"/>
      <c r="AA214" s="1000"/>
      <c r="AB214" s="1000"/>
      <c r="AC214" s="1000"/>
      <c r="AD214" s="1000"/>
      <c r="AE214" s="1000"/>
      <c r="AF214" s="1000"/>
      <c r="AG214" s="1000"/>
      <c r="AH214" s="1000"/>
      <c r="AI214" s="1000"/>
      <c r="AJ214" s="1000"/>
      <c r="AK214" s="1000"/>
      <c r="AL214" s="1000"/>
      <c r="AM214" s="1000"/>
      <c r="AN214" s="1000"/>
      <c r="AO214" s="1000"/>
      <c r="AP214" s="1000"/>
      <c r="AQ214" s="1000"/>
      <c r="AR214" s="1000"/>
      <c r="AS214" s="1000"/>
      <c r="AT214" s="1000"/>
      <c r="AU214" s="1000"/>
      <c r="AV214" s="1000"/>
      <c r="AW214" s="1000"/>
      <c r="AX214" s="1000"/>
      <c r="AY214" s="1000"/>
      <c r="AZ214" s="1000"/>
      <c r="BA214" s="1000"/>
      <c r="BB214" s="1000"/>
      <c r="BC214" s="1000"/>
      <c r="BD214" s="1000"/>
      <c r="BE214" s="1000"/>
      <c r="BF214" s="1000"/>
      <c r="BG214" s="1000"/>
      <c r="BH214" s="1000"/>
      <c r="BI214" s="1000"/>
      <c r="BJ214" s="1000"/>
      <c r="BK214" s="1000"/>
      <c r="BL214" s="1000"/>
      <c r="BM214" s="1000"/>
      <c r="BN214" s="1000"/>
      <c r="BO214" s="1000"/>
      <c r="BP214" s="1000"/>
      <c r="BQ214" s="1000"/>
      <c r="BR214" s="1000"/>
      <c r="BS214" s="1000"/>
      <c r="BT214" s="1000"/>
      <c r="BU214" s="1000"/>
      <c r="BV214" s="517"/>
      <c r="BW214" s="517"/>
    </row>
    <row r="215" spans="1:75" ht="16" customHeight="1">
      <c r="A215" s="1672">
        <f>'IEO_0 World'!A215</f>
        <v>0</v>
      </c>
      <c r="B215" s="1672">
        <f>'IEO_0 World'!B215</f>
        <v>0</v>
      </c>
      <c r="C215" s="1000"/>
      <c r="D215" s="1000"/>
      <c r="E215" s="1000"/>
      <c r="F215" s="1000"/>
      <c r="G215" s="1676"/>
      <c r="H215" s="1000"/>
      <c r="I215" s="1000"/>
      <c r="J215" s="1000"/>
      <c r="K215" s="1000"/>
      <c r="L215" s="1000"/>
      <c r="M215" s="1000"/>
      <c r="N215" s="1000"/>
      <c r="O215" s="1000"/>
      <c r="P215" s="1000"/>
      <c r="Q215" s="1000"/>
      <c r="R215" s="1000"/>
      <c r="S215" s="1000"/>
      <c r="T215" s="1000"/>
      <c r="U215" s="1000"/>
      <c r="V215" s="1000"/>
      <c r="W215" s="1000"/>
      <c r="X215" s="1000"/>
      <c r="Y215" s="1000"/>
      <c r="Z215" s="1000"/>
      <c r="AA215" s="1000"/>
      <c r="AB215" s="1000"/>
      <c r="AC215" s="1000"/>
      <c r="AD215" s="1000"/>
      <c r="AE215" s="1000"/>
      <c r="AF215" s="1000"/>
      <c r="AG215" s="1000"/>
      <c r="AH215" s="1000"/>
      <c r="AI215" s="1000"/>
      <c r="AJ215" s="1000"/>
      <c r="AK215" s="1000"/>
      <c r="AL215" s="1000"/>
      <c r="AM215" s="1000"/>
      <c r="AN215" s="1000"/>
      <c r="AO215" s="1000"/>
      <c r="AP215" s="1000"/>
      <c r="AQ215" s="1000"/>
      <c r="AR215" s="1000"/>
      <c r="AS215" s="1000"/>
      <c r="AT215" s="1000"/>
      <c r="AU215" s="1000"/>
      <c r="AV215" s="1000"/>
      <c r="AW215" s="1000"/>
      <c r="AX215" s="1000"/>
      <c r="AY215" s="1000"/>
      <c r="AZ215" s="1000"/>
      <c r="BA215" s="1000"/>
      <c r="BB215" s="1000"/>
      <c r="BC215" s="1000"/>
      <c r="BD215" s="1000"/>
      <c r="BE215" s="1000"/>
      <c r="BF215" s="1000"/>
      <c r="BG215" s="1000"/>
      <c r="BH215" s="1000"/>
      <c r="BI215" s="1000"/>
      <c r="BJ215" s="1000"/>
      <c r="BK215" s="1000"/>
      <c r="BL215" s="1000"/>
      <c r="BM215" s="1000"/>
      <c r="BN215" s="1000"/>
      <c r="BO215" s="1000"/>
      <c r="BP215" s="1000"/>
      <c r="BQ215" s="1000"/>
      <c r="BR215" s="1000"/>
      <c r="BS215" s="1000"/>
      <c r="BT215" s="1000"/>
      <c r="BU215" s="1000"/>
      <c r="BV215" s="517"/>
      <c r="BW215" s="517"/>
    </row>
    <row r="216" spans="1:75" ht="16" customHeight="1">
      <c r="A216" s="1672">
        <f>'IEO_0 World'!A216</f>
        <v>0</v>
      </c>
      <c r="B216" s="1672">
        <f>'IEO_0 World'!B216</f>
        <v>0</v>
      </c>
      <c r="C216" s="1000"/>
      <c r="D216" s="1000"/>
      <c r="E216" s="1000"/>
      <c r="F216" s="1000"/>
      <c r="G216" s="1676"/>
      <c r="H216" s="1000"/>
      <c r="I216" s="1000"/>
      <c r="J216" s="1000"/>
      <c r="K216" s="1000"/>
      <c r="L216" s="1000"/>
      <c r="M216" s="1000"/>
      <c r="N216" s="1000"/>
      <c r="O216" s="1000"/>
      <c r="P216" s="1000"/>
      <c r="Q216" s="1000"/>
      <c r="R216" s="1000"/>
      <c r="S216" s="1000"/>
      <c r="T216" s="1000"/>
      <c r="U216" s="1000"/>
      <c r="V216" s="1000"/>
      <c r="W216" s="1000"/>
      <c r="X216" s="1000"/>
      <c r="Y216" s="1000"/>
      <c r="Z216" s="1000"/>
      <c r="AA216" s="1000"/>
      <c r="AB216" s="1000"/>
      <c r="AC216" s="1000"/>
      <c r="AD216" s="1000"/>
      <c r="AE216" s="1000"/>
      <c r="AF216" s="1000"/>
      <c r="AG216" s="1000"/>
      <c r="AH216" s="1000"/>
      <c r="AI216" s="1000"/>
      <c r="AJ216" s="1000"/>
      <c r="AK216" s="1000"/>
      <c r="AL216" s="1000"/>
      <c r="AM216" s="1000"/>
      <c r="AN216" s="1000"/>
      <c r="AO216" s="1000"/>
      <c r="AP216" s="1000"/>
      <c r="AQ216" s="1000"/>
      <c r="AR216" s="1000"/>
      <c r="AS216" s="1000"/>
      <c r="AT216" s="1000"/>
      <c r="AU216" s="1000"/>
      <c r="AV216" s="1000"/>
      <c r="AW216" s="1000"/>
      <c r="AX216" s="1000"/>
      <c r="AY216" s="1000"/>
      <c r="AZ216" s="1000"/>
      <c r="BA216" s="1000"/>
      <c r="BB216" s="1000"/>
      <c r="BC216" s="1000"/>
      <c r="BD216" s="1000"/>
      <c r="BE216" s="1000"/>
      <c r="BF216" s="1000"/>
      <c r="BG216" s="1000"/>
      <c r="BH216" s="1000"/>
      <c r="BI216" s="1000"/>
      <c r="BJ216" s="1000"/>
      <c r="BK216" s="1000"/>
      <c r="BL216" s="1000"/>
      <c r="BM216" s="1000"/>
      <c r="BN216" s="1000"/>
      <c r="BO216" s="1000"/>
      <c r="BP216" s="1000"/>
      <c r="BQ216" s="1000"/>
      <c r="BR216" s="1000"/>
      <c r="BS216" s="1000"/>
      <c r="BT216" s="1000"/>
      <c r="BU216" s="1000"/>
      <c r="BV216" s="517"/>
      <c r="BW216" s="517"/>
    </row>
    <row r="217" spans="1:75" ht="16" customHeight="1">
      <c r="A217" s="1672">
        <f>'IEO_0 World'!A217</f>
        <v>0</v>
      </c>
      <c r="B217" s="1672">
        <f>'IEO_0 World'!B217</f>
        <v>0</v>
      </c>
      <c r="C217" s="1000"/>
      <c r="D217" s="1000"/>
      <c r="E217" s="1000"/>
      <c r="F217" s="1000"/>
      <c r="G217" s="1676"/>
      <c r="H217" s="1000"/>
      <c r="I217" s="1000"/>
      <c r="J217" s="1000"/>
      <c r="K217" s="1000"/>
      <c r="L217" s="1000"/>
      <c r="M217" s="1000"/>
      <c r="N217" s="1000"/>
      <c r="O217" s="1000"/>
      <c r="P217" s="1000"/>
      <c r="Q217" s="1000"/>
      <c r="R217" s="1000"/>
      <c r="S217" s="1000"/>
      <c r="T217" s="1000"/>
      <c r="U217" s="1000"/>
      <c r="V217" s="1000"/>
      <c r="W217" s="1000"/>
      <c r="X217" s="1000"/>
      <c r="Y217" s="1000"/>
      <c r="Z217" s="1000"/>
      <c r="AA217" s="1000"/>
      <c r="AB217" s="1000"/>
      <c r="AC217" s="1000"/>
      <c r="AD217" s="1000"/>
      <c r="AE217" s="1000"/>
      <c r="AF217" s="1000"/>
      <c r="AG217" s="1000"/>
      <c r="AH217" s="1000"/>
      <c r="AI217" s="1000"/>
      <c r="AJ217" s="1000"/>
      <c r="AK217" s="1000"/>
      <c r="AL217" s="1000"/>
      <c r="AM217" s="1000"/>
      <c r="AN217" s="1000"/>
      <c r="AO217" s="1000"/>
      <c r="AP217" s="1000"/>
      <c r="AQ217" s="1000"/>
      <c r="AR217" s="1000"/>
      <c r="AS217" s="1000"/>
      <c r="AT217" s="1000"/>
      <c r="AU217" s="1000"/>
      <c r="AV217" s="1000"/>
      <c r="AW217" s="1000"/>
      <c r="AX217" s="1000"/>
      <c r="AY217" s="1000"/>
      <c r="AZ217" s="1000"/>
      <c r="BA217" s="1000"/>
      <c r="BB217" s="1000"/>
      <c r="BC217" s="1000"/>
      <c r="BD217" s="1000"/>
      <c r="BE217" s="1000"/>
      <c r="BF217" s="1000"/>
      <c r="BG217" s="1000"/>
      <c r="BH217" s="1000"/>
      <c r="BI217" s="1000"/>
      <c r="BJ217" s="1000"/>
      <c r="BK217" s="1000"/>
      <c r="BL217" s="1000"/>
      <c r="BM217" s="1000"/>
      <c r="BN217" s="1000"/>
      <c r="BO217" s="1000"/>
      <c r="BP217" s="1000"/>
      <c r="BQ217" s="1000"/>
      <c r="BR217" s="1000"/>
      <c r="BS217" s="1000"/>
      <c r="BT217" s="1000"/>
      <c r="BU217" s="1000"/>
      <c r="BV217" s="517"/>
      <c r="BW217" s="517"/>
    </row>
    <row r="218" spans="1:75" ht="16" customHeight="1">
      <c r="A218" s="1672">
        <f>'IEO_0 World'!A218</f>
        <v>0</v>
      </c>
      <c r="B218" s="1672">
        <f>'IEO_0 World'!B218</f>
        <v>0</v>
      </c>
      <c r="C218" s="1000"/>
      <c r="D218" s="1000"/>
      <c r="E218" s="1000"/>
      <c r="F218" s="1000"/>
      <c r="G218" s="1676"/>
      <c r="H218" s="1000"/>
      <c r="I218" s="1000"/>
      <c r="J218" s="1000"/>
      <c r="K218" s="1000"/>
      <c r="L218" s="1000"/>
      <c r="M218" s="1000"/>
      <c r="N218" s="1000"/>
      <c r="O218" s="1000"/>
      <c r="P218" s="1000"/>
      <c r="Q218" s="1000"/>
      <c r="R218" s="1000"/>
      <c r="S218" s="1000"/>
      <c r="T218" s="1000"/>
      <c r="U218" s="1000"/>
      <c r="V218" s="1000"/>
      <c r="W218" s="1000"/>
      <c r="X218" s="1000"/>
      <c r="Y218" s="1000"/>
      <c r="Z218" s="1000"/>
      <c r="AA218" s="1000"/>
      <c r="AB218" s="1000"/>
      <c r="AC218" s="1000"/>
      <c r="AD218" s="1000"/>
      <c r="AE218" s="1000"/>
      <c r="AF218" s="1000"/>
      <c r="AG218" s="1000"/>
      <c r="AH218" s="1000"/>
      <c r="AI218" s="1000"/>
      <c r="AJ218" s="1000"/>
      <c r="AK218" s="1000"/>
      <c r="AL218" s="1000"/>
      <c r="AM218" s="1000"/>
      <c r="AN218" s="1000"/>
      <c r="AO218" s="1000"/>
      <c r="AP218" s="1000"/>
      <c r="AQ218" s="1000"/>
      <c r="AR218" s="1000"/>
      <c r="AS218" s="1000"/>
      <c r="AT218" s="1000"/>
      <c r="AU218" s="1000"/>
      <c r="AV218" s="1000"/>
      <c r="AW218" s="1000"/>
      <c r="AX218" s="1000"/>
      <c r="AY218" s="1000"/>
      <c r="AZ218" s="1000"/>
      <c r="BA218" s="1000"/>
      <c r="BB218" s="1000"/>
      <c r="BC218" s="1000"/>
      <c r="BD218" s="1000"/>
      <c r="BE218" s="1000"/>
      <c r="BF218" s="1000"/>
      <c r="BG218" s="1000"/>
      <c r="BH218" s="1000"/>
      <c r="BI218" s="1000"/>
      <c r="BJ218" s="1000"/>
      <c r="BK218" s="1000"/>
      <c r="BL218" s="1000"/>
      <c r="BM218" s="1000"/>
      <c r="BN218" s="1000"/>
      <c r="BO218" s="1000"/>
      <c r="BP218" s="1000"/>
      <c r="BQ218" s="1000"/>
      <c r="BR218" s="1000"/>
      <c r="BS218" s="1000"/>
      <c r="BT218" s="1000"/>
      <c r="BU218" s="1000"/>
      <c r="BV218" s="517"/>
      <c r="BW218" s="517"/>
    </row>
    <row r="219" spans="1:75" ht="16" customHeight="1">
      <c r="A219" s="1672">
        <f>'IEO_0 World'!A219</f>
        <v>0</v>
      </c>
      <c r="B219" s="1672">
        <f>'IEO_0 World'!B219</f>
        <v>0</v>
      </c>
      <c r="C219" s="1000"/>
      <c r="D219" s="1000"/>
      <c r="E219" s="1000"/>
      <c r="F219" s="1000"/>
      <c r="G219" s="1676"/>
      <c r="H219" s="1000"/>
      <c r="I219" s="1000"/>
      <c r="J219" s="1000"/>
      <c r="K219" s="1000"/>
      <c r="L219" s="1000"/>
      <c r="M219" s="1000"/>
      <c r="N219" s="1000"/>
      <c r="O219" s="1000"/>
      <c r="P219" s="1000"/>
      <c r="Q219" s="1000"/>
      <c r="R219" s="1000"/>
      <c r="S219" s="1000"/>
      <c r="T219" s="1000"/>
      <c r="U219" s="1000"/>
      <c r="V219" s="1000"/>
      <c r="W219" s="1000"/>
      <c r="X219" s="1000"/>
      <c r="Y219" s="1000"/>
      <c r="Z219" s="1000"/>
      <c r="AA219" s="1000"/>
      <c r="AB219" s="1000"/>
      <c r="AC219" s="1000"/>
      <c r="AD219" s="1000"/>
      <c r="AE219" s="1000"/>
      <c r="AF219" s="1000"/>
      <c r="AG219" s="1000"/>
      <c r="AH219" s="1000"/>
      <c r="AI219" s="1000"/>
      <c r="AJ219" s="1000"/>
      <c r="AK219" s="1000"/>
      <c r="AL219" s="1000"/>
      <c r="AM219" s="1000"/>
      <c r="AN219" s="1000"/>
      <c r="AO219" s="1000"/>
      <c r="AP219" s="1000"/>
      <c r="AQ219" s="1000"/>
      <c r="AR219" s="1000"/>
      <c r="AS219" s="1000"/>
      <c r="AT219" s="1000"/>
      <c r="AU219" s="1000"/>
      <c r="AV219" s="1000"/>
      <c r="AW219" s="1000"/>
      <c r="AX219" s="1000"/>
      <c r="AY219" s="1000"/>
      <c r="AZ219" s="1000"/>
      <c r="BA219" s="1000"/>
      <c r="BB219" s="1000"/>
      <c r="BC219" s="1000"/>
      <c r="BD219" s="1000"/>
      <c r="BE219" s="1000"/>
      <c r="BF219" s="1000"/>
      <c r="BG219" s="1000"/>
      <c r="BH219" s="1000"/>
      <c r="BI219" s="1000"/>
      <c r="BJ219" s="1000"/>
      <c r="BK219" s="1000"/>
      <c r="BL219" s="1000"/>
      <c r="BM219" s="1000"/>
      <c r="BN219" s="1000"/>
      <c r="BO219" s="1000"/>
      <c r="BP219" s="1000"/>
      <c r="BQ219" s="1000"/>
      <c r="BR219" s="1000"/>
      <c r="BS219" s="1000"/>
      <c r="BT219" s="1000"/>
      <c r="BU219" s="1000"/>
      <c r="BV219" s="517"/>
      <c r="BW219" s="517"/>
    </row>
    <row r="220" spans="1:75" ht="16" customHeight="1">
      <c r="A220" s="1672">
        <f>'IEO_0 World'!A220</f>
        <v>0</v>
      </c>
      <c r="B220" s="1672">
        <f>'IEO_0 World'!B220</f>
        <v>0</v>
      </c>
      <c r="C220" s="1000"/>
      <c r="D220" s="1000"/>
      <c r="E220" s="1000"/>
      <c r="F220" s="1000"/>
      <c r="G220" s="1676"/>
      <c r="H220" s="1000"/>
      <c r="I220" s="1000"/>
      <c r="J220" s="1000"/>
      <c r="K220" s="1000"/>
      <c r="L220" s="1000"/>
      <c r="M220" s="1000"/>
      <c r="N220" s="1000"/>
      <c r="O220" s="1000"/>
      <c r="P220" s="1000"/>
      <c r="Q220" s="1000"/>
      <c r="R220" s="1000"/>
      <c r="S220" s="1000"/>
      <c r="T220" s="1000"/>
      <c r="U220" s="1000"/>
      <c r="V220" s="1000"/>
      <c r="W220" s="1000"/>
      <c r="X220" s="1000"/>
      <c r="Y220" s="1000"/>
      <c r="Z220" s="1000"/>
      <c r="AA220" s="1000"/>
      <c r="AB220" s="1000"/>
      <c r="AC220" s="1000"/>
      <c r="AD220" s="1000"/>
      <c r="AE220" s="1000"/>
      <c r="AF220" s="1000"/>
      <c r="AG220" s="1000"/>
      <c r="AH220" s="1000"/>
      <c r="AI220" s="1000"/>
      <c r="AJ220" s="1000"/>
      <c r="AK220" s="1000"/>
      <c r="AL220" s="1000"/>
      <c r="AM220" s="1000"/>
      <c r="AN220" s="1000"/>
      <c r="AO220" s="1000"/>
      <c r="AP220" s="1000"/>
      <c r="AQ220" s="1000"/>
      <c r="AR220" s="1000"/>
      <c r="AS220" s="1000"/>
      <c r="AT220" s="1000"/>
      <c r="AU220" s="1000"/>
      <c r="AV220" s="1000"/>
      <c r="AW220" s="1000"/>
      <c r="AX220" s="1000"/>
      <c r="AY220" s="1000"/>
      <c r="AZ220" s="1000"/>
      <c r="BA220" s="1000"/>
      <c r="BB220" s="1000"/>
      <c r="BC220" s="1000"/>
      <c r="BD220" s="1000"/>
      <c r="BE220" s="1000"/>
      <c r="BF220" s="1000"/>
      <c r="BG220" s="1000"/>
      <c r="BH220" s="1000"/>
      <c r="BI220" s="1000"/>
      <c r="BJ220" s="1000"/>
      <c r="BK220" s="1000"/>
      <c r="BL220" s="1000"/>
      <c r="BM220" s="1000"/>
      <c r="BN220" s="1000"/>
      <c r="BO220" s="1000"/>
      <c r="BP220" s="1000"/>
      <c r="BQ220" s="1000"/>
      <c r="BR220" s="1000"/>
      <c r="BS220" s="1000"/>
      <c r="BT220" s="1000"/>
      <c r="BU220" s="1000"/>
      <c r="BV220" s="517"/>
      <c r="BW220" s="517"/>
    </row>
    <row r="221" spans="1:75" ht="16" customHeight="1">
      <c r="A221" s="1672">
        <f>'IEO_0 World'!A221</f>
        <v>0</v>
      </c>
      <c r="B221" s="1672">
        <f>'IEO_0 World'!B221</f>
        <v>0</v>
      </c>
      <c r="C221" s="1000"/>
      <c r="D221" s="1000"/>
      <c r="E221" s="1000"/>
      <c r="F221" s="1000"/>
      <c r="G221" s="1676"/>
      <c r="H221" s="1000"/>
      <c r="I221" s="1000"/>
      <c r="J221" s="1000"/>
      <c r="K221" s="1000"/>
      <c r="L221" s="1000"/>
      <c r="M221" s="1000"/>
      <c r="N221" s="1000"/>
      <c r="O221" s="1000"/>
      <c r="P221" s="1000"/>
      <c r="Q221" s="1000"/>
      <c r="R221" s="1000"/>
      <c r="S221" s="1000"/>
      <c r="T221" s="1000"/>
      <c r="U221" s="1000"/>
      <c r="V221" s="1000"/>
      <c r="W221" s="1000"/>
      <c r="X221" s="1000"/>
      <c r="Y221" s="1000"/>
      <c r="Z221" s="1000"/>
      <c r="AA221" s="1000"/>
      <c r="AB221" s="1000"/>
      <c r="AC221" s="1000"/>
      <c r="AD221" s="1000"/>
      <c r="AE221" s="1000"/>
      <c r="AF221" s="1000"/>
      <c r="AG221" s="1000"/>
      <c r="AH221" s="1000"/>
      <c r="AI221" s="1000"/>
      <c r="AJ221" s="1000"/>
      <c r="AK221" s="1000"/>
      <c r="AL221" s="1000"/>
      <c r="AM221" s="1000"/>
      <c r="AN221" s="1000"/>
      <c r="AO221" s="1000"/>
      <c r="AP221" s="1000"/>
      <c r="AQ221" s="1000"/>
      <c r="AR221" s="1000"/>
      <c r="AS221" s="1000"/>
      <c r="AT221" s="1000"/>
      <c r="AU221" s="1000"/>
      <c r="AV221" s="1000"/>
      <c r="AW221" s="1000"/>
      <c r="AX221" s="1000"/>
      <c r="AY221" s="1000"/>
      <c r="AZ221" s="1000"/>
      <c r="BA221" s="1000"/>
      <c r="BB221" s="1000"/>
      <c r="BC221" s="1000"/>
      <c r="BD221" s="1000"/>
      <c r="BE221" s="1000"/>
      <c r="BF221" s="1000"/>
      <c r="BG221" s="1000"/>
      <c r="BH221" s="1000"/>
      <c r="BI221" s="1000"/>
      <c r="BJ221" s="1000"/>
      <c r="BK221" s="1000"/>
      <c r="BL221" s="1000"/>
      <c r="BM221" s="1000"/>
      <c r="BN221" s="1000"/>
      <c r="BO221" s="1000"/>
      <c r="BP221" s="1000"/>
      <c r="BQ221" s="1000"/>
      <c r="BR221" s="1000"/>
      <c r="BS221" s="1000"/>
      <c r="BT221" s="1000"/>
      <c r="BU221" s="1000"/>
      <c r="BV221" s="517"/>
      <c r="BW221" s="517"/>
    </row>
    <row r="222" spans="1:75" ht="16" customHeight="1">
      <c r="A222" s="1007" t="s">
        <v>1817</v>
      </c>
      <c r="B222" s="1005"/>
      <c r="C222" s="1006"/>
      <c r="D222" s="1006"/>
      <c r="E222" s="1006"/>
      <c r="F222" s="1006"/>
      <c r="G222" s="1677"/>
      <c r="H222" s="1006"/>
      <c r="I222" s="1006"/>
      <c r="J222" s="1006"/>
      <c r="K222" s="1006"/>
      <c r="L222" s="1006"/>
      <c r="M222" s="1006"/>
      <c r="N222" s="1006"/>
      <c r="O222" s="1006"/>
      <c r="P222" s="1006"/>
      <c r="Q222" s="1006"/>
      <c r="R222" s="1006"/>
      <c r="S222" s="1006"/>
      <c r="T222" s="1006"/>
      <c r="U222" s="1006"/>
      <c r="V222" s="1006"/>
      <c r="W222" s="1006"/>
      <c r="X222" s="1006"/>
      <c r="Y222" s="1006"/>
      <c r="Z222" s="1006"/>
      <c r="AA222" s="1006"/>
      <c r="AB222" s="1006"/>
      <c r="AC222" s="1006"/>
      <c r="AD222" s="1006"/>
      <c r="AE222" s="1006"/>
      <c r="AF222" s="1006"/>
      <c r="AG222" s="1006"/>
      <c r="AH222" s="1006"/>
      <c r="AI222" s="1006"/>
      <c r="AJ222" s="1006"/>
      <c r="AK222" s="1006"/>
      <c r="AL222" s="1006"/>
      <c r="AM222" s="1006"/>
      <c r="AN222" s="1006"/>
      <c r="AO222" s="1006"/>
      <c r="AP222" s="1006"/>
      <c r="AQ222" s="1006"/>
      <c r="AR222" s="1006"/>
      <c r="AS222" s="1006"/>
      <c r="AT222" s="1006"/>
      <c r="AU222" s="1006"/>
      <c r="AV222" s="1006"/>
      <c r="AW222" s="1006"/>
      <c r="AX222" s="1006"/>
      <c r="AY222" s="1006"/>
      <c r="AZ222" s="1006"/>
      <c r="BA222" s="1006"/>
      <c r="BB222" s="1006"/>
      <c r="BC222" s="1006"/>
      <c r="BD222" s="1006"/>
      <c r="BE222" s="1006"/>
      <c r="BF222" s="1006"/>
      <c r="BG222" s="1006"/>
      <c r="BH222" s="1006"/>
      <c r="BI222" s="1006"/>
      <c r="BJ222" s="1006"/>
      <c r="BK222" s="1006"/>
      <c r="BL222" s="1006"/>
      <c r="BM222" s="1006"/>
      <c r="BN222" s="1006"/>
      <c r="BO222" s="1006"/>
      <c r="BP222" s="1006"/>
      <c r="BQ222" s="1006"/>
      <c r="BR222" s="1006"/>
      <c r="BS222" s="1006"/>
      <c r="BT222" s="1006"/>
      <c r="BU222" s="1006"/>
      <c r="BV222" s="517"/>
      <c r="BW222" s="517"/>
    </row>
    <row r="223" spans="1:75" ht="16" customHeight="1">
      <c r="BV223" s="517"/>
      <c r="BW223" s="517"/>
    </row>
    <row r="224" spans="1:75" ht="16" customHeight="1">
      <c r="BV224" s="517"/>
      <c r="BW224" s="517"/>
    </row>
    <row r="225" spans="1:75" ht="16" customHeight="1">
      <c r="BV225" s="517"/>
      <c r="BW225" s="517"/>
    </row>
    <row r="226" spans="1:75" ht="16" customHeight="1">
      <c r="BV226" s="517"/>
      <c r="BW226" s="517"/>
    </row>
    <row r="227" spans="1:75" ht="16" customHeight="1">
      <c r="BV227" s="517"/>
      <c r="BW227" s="517"/>
    </row>
    <row r="228" spans="1:75" ht="16" customHeight="1">
      <c r="BV228" s="517"/>
      <c r="BW228" s="517"/>
    </row>
    <row r="229" spans="1:75" ht="16" customHeight="1">
      <c r="BV229" s="517"/>
      <c r="BW229" s="517"/>
    </row>
    <row r="230" spans="1:75" ht="16" customHeight="1">
      <c r="A230" s="518"/>
      <c r="B230" s="610"/>
      <c r="C230" s="1000"/>
      <c r="D230" s="1000"/>
      <c r="E230" s="1000"/>
      <c r="F230" s="1000"/>
      <c r="G230" s="1000"/>
      <c r="H230" s="1000"/>
      <c r="I230" s="1000"/>
      <c r="J230" s="1000"/>
      <c r="K230" s="1000"/>
      <c r="L230" s="1000"/>
      <c r="M230" s="1000"/>
      <c r="N230" s="1000"/>
      <c r="O230" s="1000"/>
      <c r="P230" s="1000"/>
      <c r="Q230" s="1000"/>
      <c r="R230" s="1000"/>
      <c r="S230" s="1000"/>
      <c r="T230" s="1000"/>
      <c r="U230" s="1000"/>
      <c r="V230" s="1000"/>
      <c r="W230" s="1000"/>
      <c r="X230" s="1000"/>
      <c r="Y230" s="1000"/>
      <c r="Z230" s="1000"/>
      <c r="AA230" s="1000"/>
      <c r="AB230" s="1000"/>
      <c r="AC230" s="1000"/>
      <c r="AD230" s="1000"/>
      <c r="AE230" s="1000"/>
      <c r="AF230" s="1000"/>
      <c r="AG230" s="1000"/>
      <c r="AH230" s="1000"/>
      <c r="AI230" s="1000"/>
      <c r="AJ230" s="1000"/>
      <c r="AK230" s="1000"/>
      <c r="AL230" s="1000"/>
      <c r="AM230" s="1000"/>
      <c r="AN230" s="1000"/>
      <c r="AO230" s="1000"/>
      <c r="AP230" s="1000"/>
      <c r="AQ230" s="1000"/>
      <c r="AR230" s="1000"/>
      <c r="AS230" s="1000"/>
      <c r="AT230" s="1000"/>
      <c r="AU230" s="1000"/>
      <c r="AV230" s="1000"/>
      <c r="AW230" s="1000"/>
      <c r="AX230" s="1000"/>
      <c r="AY230" s="1000"/>
      <c r="AZ230" s="1000"/>
      <c r="BA230" s="1000"/>
      <c r="BB230" s="1000"/>
      <c r="BC230" s="1000"/>
      <c r="BD230" s="1000"/>
      <c r="BE230" s="1000"/>
      <c r="BF230" s="1000"/>
      <c r="BG230" s="1000"/>
      <c r="BH230" s="1000"/>
      <c r="BI230" s="1000"/>
      <c r="BJ230" s="1000"/>
      <c r="BK230" s="1000"/>
      <c r="BL230" s="1000"/>
      <c r="BM230" s="1000"/>
      <c r="BN230" s="1000"/>
      <c r="BO230" s="1000"/>
      <c r="BP230" s="1000"/>
      <c r="BQ230" s="1000"/>
      <c r="BR230" s="1000"/>
      <c r="BS230" s="1000"/>
      <c r="BT230" s="1000"/>
      <c r="BU230" s="1000"/>
      <c r="BV230" s="517"/>
      <c r="BW230" s="517"/>
    </row>
  </sheetData>
  <mergeCells count="3">
    <mergeCell ref="A1:AL1"/>
    <mergeCell ref="A2:AL2"/>
    <mergeCell ref="A3:AL3"/>
  </mergeCells>
  <pageMargins left="0.75" right="0.75" top="1" bottom="1" header="0.5" footer="0.5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31"/>
  <dimension ref="A1:BW230"/>
  <sheetViews>
    <sheetView workbookViewId="0">
      <selection sqref="A1:AL1"/>
    </sheetView>
  </sheetViews>
  <sheetFormatPr baseColWidth="10" defaultColWidth="11.5" defaultRowHeight="16" customHeight="1"/>
  <cols>
    <col min="1" max="1" width="52.5" customWidth="1"/>
    <col min="2" max="2" width="9.5" customWidth="1"/>
    <col min="3" max="73" width="7.83203125" style="8" customWidth="1"/>
  </cols>
  <sheetData>
    <row r="1" spans="1:75" ht="16" customHeight="1">
      <c r="A1" s="2797" t="s">
        <v>1829</v>
      </c>
      <c r="B1" s="2797"/>
      <c r="C1" s="2797"/>
      <c r="D1" s="2797"/>
      <c r="E1" s="2797"/>
      <c r="F1" s="2797"/>
      <c r="G1" s="2797"/>
      <c r="H1" s="2797"/>
      <c r="I1" s="2797"/>
      <c r="J1" s="2797"/>
      <c r="K1" s="2797"/>
      <c r="L1" s="2797"/>
      <c r="M1" s="2797"/>
      <c r="N1" s="2797"/>
      <c r="O1" s="2797"/>
      <c r="P1" s="2797"/>
      <c r="Q1" s="2797"/>
      <c r="R1" s="2797"/>
      <c r="S1" s="2797"/>
      <c r="T1" s="2797"/>
      <c r="U1" s="2797"/>
      <c r="V1" s="2797"/>
      <c r="W1" s="2797"/>
      <c r="X1" s="2797"/>
      <c r="Y1" s="2797"/>
      <c r="Z1" s="2797"/>
      <c r="AA1" s="2797"/>
      <c r="AB1" s="2797"/>
      <c r="AC1" s="2797"/>
      <c r="AD1" s="2797"/>
      <c r="AE1" s="2797"/>
      <c r="AF1" s="2797"/>
      <c r="AG1" s="2797"/>
      <c r="AH1" s="2797"/>
      <c r="AI1" s="2797"/>
      <c r="AJ1" s="2797"/>
      <c r="AK1" s="2797"/>
      <c r="AL1" s="2797"/>
      <c r="AM1" s="1000"/>
      <c r="AN1" s="1000"/>
      <c r="AO1" s="1000"/>
      <c r="AP1" s="1000"/>
      <c r="AQ1" s="1000"/>
      <c r="AR1" s="1000"/>
      <c r="AS1" s="1000"/>
      <c r="AT1" s="1000"/>
      <c r="AU1" s="1000"/>
      <c r="AV1" s="1000"/>
      <c r="AW1" s="1000"/>
      <c r="AX1" s="1000"/>
      <c r="AY1" s="1000"/>
      <c r="AZ1" s="1000"/>
      <c r="BA1" s="1000"/>
      <c r="BB1" s="1000"/>
      <c r="BC1" s="1000"/>
      <c r="BD1" s="1000"/>
      <c r="BE1" s="1000"/>
      <c r="BF1" s="1000"/>
      <c r="BG1" s="1000"/>
      <c r="BH1" s="1000"/>
      <c r="BI1" s="1000"/>
      <c r="BJ1" s="1000"/>
      <c r="BK1" s="1000"/>
      <c r="BL1" s="1000"/>
      <c r="BM1" s="1000"/>
      <c r="BN1" s="1000"/>
      <c r="BO1" s="1000"/>
      <c r="BP1" s="1000"/>
      <c r="BQ1" s="1000"/>
      <c r="BR1" s="1000"/>
      <c r="BS1" s="1000"/>
      <c r="BT1" s="1000"/>
      <c r="BU1" s="1000"/>
      <c r="BV1" s="517"/>
      <c r="BW1" s="517"/>
    </row>
    <row r="2" spans="1:75" ht="16" customHeight="1">
      <c r="A2" s="2797" t="s">
        <v>1621</v>
      </c>
      <c r="B2" s="2797"/>
      <c r="C2" s="2797"/>
      <c r="D2" s="2797"/>
      <c r="E2" s="2797"/>
      <c r="F2" s="2797"/>
      <c r="G2" s="2797"/>
      <c r="H2" s="2797"/>
      <c r="I2" s="2797"/>
      <c r="J2" s="2797"/>
      <c r="K2" s="2797"/>
      <c r="L2" s="2797"/>
      <c r="M2" s="2797"/>
      <c r="N2" s="2797"/>
      <c r="O2" s="2797"/>
      <c r="P2" s="2797"/>
      <c r="Q2" s="2797"/>
      <c r="R2" s="2797"/>
      <c r="S2" s="2797"/>
      <c r="T2" s="2797"/>
      <c r="U2" s="2797"/>
      <c r="V2" s="2797"/>
      <c r="W2" s="2797"/>
      <c r="X2" s="2797"/>
      <c r="Y2" s="2797"/>
      <c r="Z2" s="2797"/>
      <c r="AA2" s="2797"/>
      <c r="AB2" s="2797"/>
      <c r="AC2" s="2797"/>
      <c r="AD2" s="2797"/>
      <c r="AE2" s="2797"/>
      <c r="AF2" s="2797"/>
      <c r="AG2" s="2797"/>
      <c r="AH2" s="2797"/>
      <c r="AI2" s="2797"/>
      <c r="AJ2" s="2797"/>
      <c r="AK2" s="2797"/>
      <c r="AL2" s="2797"/>
      <c r="AM2" s="1000"/>
      <c r="AN2" s="1000"/>
      <c r="AO2" s="1000"/>
      <c r="AP2" s="1000"/>
      <c r="AQ2" s="1000"/>
      <c r="AR2" s="1000"/>
      <c r="AS2" s="1000"/>
      <c r="AT2" s="1000"/>
      <c r="AU2" s="1000"/>
      <c r="AV2" s="1000"/>
      <c r="AW2" s="1000"/>
      <c r="AX2" s="1000"/>
      <c r="AY2" s="1000"/>
      <c r="AZ2" s="1000"/>
      <c r="BA2" s="1000"/>
      <c r="BB2" s="1000"/>
      <c r="BC2" s="1000"/>
      <c r="BD2" s="1000"/>
      <c r="BE2" s="1000"/>
      <c r="BF2" s="1000"/>
      <c r="BG2" s="1000"/>
      <c r="BH2" s="1000"/>
      <c r="BI2" s="1000"/>
      <c r="BJ2" s="1000"/>
      <c r="BK2" s="1000"/>
      <c r="BL2" s="1000"/>
      <c r="BM2" s="1000"/>
      <c r="BN2" s="1000"/>
      <c r="BO2" s="1000"/>
      <c r="BP2" s="1000"/>
      <c r="BQ2" s="1000"/>
      <c r="BR2" s="1000"/>
      <c r="BS2" s="1000"/>
      <c r="BT2" s="1000"/>
      <c r="BU2" s="1000"/>
      <c r="BV2" s="517"/>
      <c r="BW2" s="517"/>
    </row>
    <row r="3" spans="1:75" ht="16" customHeight="1">
      <c r="A3" s="2796"/>
      <c r="B3" s="2796"/>
      <c r="C3" s="2796"/>
      <c r="D3" s="2796"/>
      <c r="E3" s="2796"/>
      <c r="F3" s="2796"/>
      <c r="G3" s="2796"/>
      <c r="H3" s="2796"/>
      <c r="I3" s="2796"/>
      <c r="J3" s="2796"/>
      <c r="K3" s="2796"/>
      <c r="L3" s="2796"/>
      <c r="M3" s="2796"/>
      <c r="N3" s="2796"/>
      <c r="O3" s="2796"/>
      <c r="P3" s="2796"/>
      <c r="Q3" s="2796"/>
      <c r="R3" s="2796"/>
      <c r="S3" s="2796"/>
      <c r="T3" s="2796"/>
      <c r="U3" s="2796"/>
      <c r="V3" s="2796"/>
      <c r="W3" s="2796"/>
      <c r="X3" s="2796"/>
      <c r="Y3" s="2796"/>
      <c r="Z3" s="2796"/>
      <c r="AA3" s="2796"/>
      <c r="AB3" s="2796"/>
      <c r="AC3" s="2796"/>
      <c r="AD3" s="2796"/>
      <c r="AE3" s="2796"/>
      <c r="AF3" s="2796"/>
      <c r="AG3" s="2796"/>
      <c r="AH3" s="2796"/>
      <c r="AI3" s="2796"/>
      <c r="AJ3" s="2796"/>
      <c r="AK3" s="2796"/>
      <c r="AL3" s="2796"/>
      <c r="AM3" s="1000"/>
      <c r="AN3" s="1000"/>
      <c r="AO3" s="1000"/>
      <c r="AP3" s="1000"/>
      <c r="AQ3" s="1000"/>
      <c r="AR3" s="1000"/>
      <c r="AS3" s="1000"/>
      <c r="AT3" s="1000"/>
      <c r="AU3" s="1000"/>
      <c r="AV3" s="1000"/>
      <c r="AW3" s="1000"/>
      <c r="AX3" s="1000"/>
      <c r="AY3" s="1000"/>
      <c r="AZ3" s="1000"/>
      <c r="BA3" s="1000"/>
      <c r="BB3" s="1000"/>
      <c r="BC3" s="1000"/>
      <c r="BD3" s="1000"/>
      <c r="BE3" s="1000"/>
      <c r="BF3" s="1000"/>
      <c r="BG3" s="1000"/>
      <c r="BH3" s="1000"/>
      <c r="BI3" s="1000"/>
      <c r="BJ3" s="1000"/>
      <c r="BK3" s="1000"/>
      <c r="BL3" s="1000"/>
      <c r="BM3" s="1000"/>
      <c r="BN3" s="1000"/>
      <c r="BO3" s="1000"/>
      <c r="BP3" s="1000"/>
      <c r="BQ3" s="1000"/>
      <c r="BR3" s="1000"/>
      <c r="BS3" s="1000"/>
      <c r="BT3" s="1000"/>
      <c r="BU3" s="1000"/>
      <c r="BV3" s="517"/>
      <c r="BW3" s="517"/>
    </row>
    <row r="4" spans="1:75" ht="16" customHeight="1">
      <c r="A4" s="1682" t="s">
        <v>1622</v>
      </c>
      <c r="B4" s="1683"/>
      <c r="C4" s="1684">
        <v>2005</v>
      </c>
      <c r="D4" s="1684">
        <v>2006</v>
      </c>
      <c r="E4" s="1684">
        <v>2007</v>
      </c>
      <c r="F4" s="1684">
        <v>2008</v>
      </c>
      <c r="G4" s="1684">
        <v>2009</v>
      </c>
      <c r="H4" s="1685">
        <v>2010</v>
      </c>
      <c r="I4" s="1684">
        <v>2011</v>
      </c>
      <c r="J4" s="1684">
        <v>2012</v>
      </c>
      <c r="K4" s="1684">
        <v>2013</v>
      </c>
      <c r="L4" s="1684">
        <v>2014</v>
      </c>
      <c r="M4" s="1684">
        <v>2015</v>
      </c>
      <c r="N4" s="1684">
        <v>2016</v>
      </c>
      <c r="O4" s="1684">
        <v>2017</v>
      </c>
      <c r="P4" s="1684">
        <v>2018</v>
      </c>
      <c r="Q4" s="1684">
        <v>2019</v>
      </c>
      <c r="R4" s="1684">
        <v>2020</v>
      </c>
      <c r="S4" s="1684">
        <v>2021</v>
      </c>
      <c r="T4" s="1684">
        <v>2022</v>
      </c>
      <c r="U4" s="1684">
        <v>2023</v>
      </c>
      <c r="V4" s="1684">
        <v>2024</v>
      </c>
      <c r="W4" s="1684">
        <v>2025</v>
      </c>
      <c r="X4" s="1684">
        <v>2026</v>
      </c>
      <c r="Y4" s="1684">
        <v>2027</v>
      </c>
      <c r="Z4" s="1684">
        <v>2028</v>
      </c>
      <c r="AA4" s="1684">
        <v>2029</v>
      </c>
      <c r="AB4" s="1684">
        <v>2030</v>
      </c>
      <c r="AC4" s="1684">
        <v>2031</v>
      </c>
      <c r="AD4" s="1684">
        <v>2032</v>
      </c>
      <c r="AE4" s="1684">
        <v>2033</v>
      </c>
      <c r="AF4" s="1684">
        <v>2034</v>
      </c>
      <c r="AG4" s="1684">
        <v>2035</v>
      </c>
      <c r="AH4" s="1684">
        <v>2036</v>
      </c>
      <c r="AI4" s="1684">
        <v>2037</v>
      </c>
      <c r="AJ4" s="1684">
        <v>2038</v>
      </c>
      <c r="AK4" s="1684">
        <v>2039</v>
      </c>
      <c r="AL4" s="1684">
        <v>2040</v>
      </c>
      <c r="AM4" s="1686">
        <f t="shared" ref="AM4:BU4" si="0">AL4+1</f>
        <v>2041</v>
      </c>
      <c r="AN4" s="1686">
        <f t="shared" si="0"/>
        <v>2042</v>
      </c>
      <c r="AO4" s="1686">
        <f t="shared" si="0"/>
        <v>2043</v>
      </c>
      <c r="AP4" s="1686">
        <f t="shared" si="0"/>
        <v>2044</v>
      </c>
      <c r="AQ4" s="1686">
        <f t="shared" si="0"/>
        <v>2045</v>
      </c>
      <c r="AR4" s="1686">
        <f t="shared" si="0"/>
        <v>2046</v>
      </c>
      <c r="AS4" s="1686">
        <f t="shared" si="0"/>
        <v>2047</v>
      </c>
      <c r="AT4" s="1686">
        <f t="shared" si="0"/>
        <v>2048</v>
      </c>
      <c r="AU4" s="1686">
        <f t="shared" si="0"/>
        <v>2049</v>
      </c>
      <c r="AV4" s="1686">
        <f t="shared" si="0"/>
        <v>2050</v>
      </c>
      <c r="AW4" s="1686">
        <f t="shared" si="0"/>
        <v>2051</v>
      </c>
      <c r="AX4" s="1686">
        <f t="shared" si="0"/>
        <v>2052</v>
      </c>
      <c r="AY4" s="1686">
        <f t="shared" si="0"/>
        <v>2053</v>
      </c>
      <c r="AZ4" s="1686">
        <f t="shared" si="0"/>
        <v>2054</v>
      </c>
      <c r="BA4" s="1686">
        <f t="shared" si="0"/>
        <v>2055</v>
      </c>
      <c r="BB4" s="1686">
        <f t="shared" si="0"/>
        <v>2056</v>
      </c>
      <c r="BC4" s="1686">
        <f t="shared" si="0"/>
        <v>2057</v>
      </c>
      <c r="BD4" s="1686">
        <f t="shared" si="0"/>
        <v>2058</v>
      </c>
      <c r="BE4" s="1686">
        <f t="shared" si="0"/>
        <v>2059</v>
      </c>
      <c r="BF4" s="1686">
        <f t="shared" si="0"/>
        <v>2060</v>
      </c>
      <c r="BG4" s="1686">
        <f t="shared" si="0"/>
        <v>2061</v>
      </c>
      <c r="BH4" s="1686">
        <f t="shared" si="0"/>
        <v>2062</v>
      </c>
      <c r="BI4" s="1686">
        <f t="shared" si="0"/>
        <v>2063</v>
      </c>
      <c r="BJ4" s="1686">
        <f t="shared" si="0"/>
        <v>2064</v>
      </c>
      <c r="BK4" s="1686">
        <f t="shared" si="0"/>
        <v>2065</v>
      </c>
      <c r="BL4" s="1686">
        <f t="shared" si="0"/>
        <v>2066</v>
      </c>
      <c r="BM4" s="1686">
        <f t="shared" si="0"/>
        <v>2067</v>
      </c>
      <c r="BN4" s="1686">
        <f t="shared" si="0"/>
        <v>2068</v>
      </c>
      <c r="BO4" s="1686">
        <f t="shared" si="0"/>
        <v>2069</v>
      </c>
      <c r="BP4" s="1686">
        <f t="shared" si="0"/>
        <v>2070</v>
      </c>
      <c r="BQ4" s="1686">
        <f t="shared" si="0"/>
        <v>2071</v>
      </c>
      <c r="BR4" s="1686">
        <f t="shared" si="0"/>
        <v>2072</v>
      </c>
      <c r="BS4" s="1686">
        <f t="shared" si="0"/>
        <v>2073</v>
      </c>
      <c r="BT4" s="1686">
        <f t="shared" si="0"/>
        <v>2074</v>
      </c>
      <c r="BU4" s="1686">
        <f t="shared" si="0"/>
        <v>2075</v>
      </c>
      <c r="BV4" s="517"/>
      <c r="BW4" s="1687" t="s">
        <v>424</v>
      </c>
    </row>
    <row r="5" spans="1:75" ht="16" customHeight="1">
      <c r="A5" s="1671" t="str">
        <f>'IEO_0 World'!A$5</f>
        <v>Residential Sector</v>
      </c>
      <c r="B5" s="1671" t="str">
        <f>'IEO_0 World'!B$5</f>
        <v>R</v>
      </c>
      <c r="C5" s="1000"/>
      <c r="D5" s="1000"/>
      <c r="E5" s="1000"/>
      <c r="F5" s="1000"/>
      <c r="G5" s="1000"/>
      <c r="H5" s="1014"/>
      <c r="I5" s="1000"/>
      <c r="J5" s="1000"/>
      <c r="K5" s="1000"/>
      <c r="L5" s="1000"/>
      <c r="M5" s="1000"/>
      <c r="N5" s="1000"/>
      <c r="O5" s="1000"/>
      <c r="P5" s="1000"/>
      <c r="Q5" s="1000"/>
      <c r="R5" s="1000"/>
      <c r="S5" s="1000"/>
      <c r="T5" s="1000"/>
      <c r="U5" s="1000"/>
      <c r="V5" s="1000"/>
      <c r="W5" s="1000"/>
      <c r="X5" s="1000"/>
      <c r="Y5" s="1000"/>
      <c r="Z5" s="1000"/>
      <c r="AA5" s="1000"/>
      <c r="AB5" s="1000"/>
      <c r="AC5" s="1000"/>
      <c r="AD5" s="1000"/>
      <c r="AE5" s="1000"/>
      <c r="AF5" s="1000"/>
      <c r="AG5" s="1000"/>
      <c r="AH5" s="1000"/>
      <c r="AI5" s="1000"/>
      <c r="AJ5" s="1000"/>
      <c r="AK5" s="1000"/>
      <c r="AL5" s="1000"/>
      <c r="AM5" s="1001"/>
      <c r="AN5" s="1001"/>
      <c r="AO5" s="1001"/>
      <c r="AP5" s="1001"/>
      <c r="AQ5" s="1001"/>
      <c r="AR5" s="1001"/>
      <c r="AS5" s="1001"/>
      <c r="AT5" s="1001"/>
      <c r="AU5" s="1001"/>
      <c r="AV5" s="1001"/>
      <c r="AW5" s="1001"/>
      <c r="AX5" s="1001"/>
      <c r="AY5" s="1001"/>
      <c r="AZ5" s="1001"/>
      <c r="BA5" s="1001"/>
      <c r="BB5" s="1001"/>
      <c r="BC5" s="1001"/>
      <c r="BD5" s="1001"/>
      <c r="BE5" s="1001"/>
      <c r="BF5" s="1001"/>
      <c r="BG5" s="1001"/>
      <c r="BH5" s="1001"/>
      <c r="BI5" s="1001"/>
      <c r="BJ5" s="1001"/>
      <c r="BK5" s="1001"/>
      <c r="BL5" s="1001"/>
      <c r="BM5" s="1001"/>
      <c r="BN5" s="1001"/>
      <c r="BO5" s="1001"/>
      <c r="BP5" s="1001"/>
      <c r="BQ5" s="1001"/>
      <c r="BR5" s="1001"/>
      <c r="BS5" s="1001"/>
      <c r="BT5" s="1001"/>
      <c r="BU5" s="1001"/>
      <c r="BV5" s="517"/>
      <c r="BW5" s="517"/>
    </row>
    <row r="6" spans="1:75" ht="16" customHeight="1">
      <c r="A6" s="1672" t="str">
        <f>'IEO_0 World'!A$6</f>
        <v>  Liquids</v>
      </c>
      <c r="B6" s="1672" t="str">
        <f>'IEO_0 World'!B$6</f>
        <v>R-L</v>
      </c>
      <c r="C6" s="1008">
        <v>0.41720000000000002</v>
      </c>
      <c r="D6" s="1008">
        <v>0.30769999999999997</v>
      </c>
      <c r="E6" s="1008">
        <v>0.38450000000000001</v>
      </c>
      <c r="F6" s="1008">
        <v>0.41920000000000002</v>
      </c>
      <c r="G6" s="1008">
        <v>0.30780000000000002</v>
      </c>
      <c r="H6" s="1015">
        <v>0.3448</v>
      </c>
      <c r="I6" s="1011">
        <v>0.35160000000000002</v>
      </c>
      <c r="J6" s="1011">
        <v>0.37840000000000001</v>
      </c>
      <c r="K6" s="1011">
        <v>0.38040000000000002</v>
      </c>
      <c r="L6" s="1011">
        <v>0.38869999999999999</v>
      </c>
      <c r="M6" s="1011">
        <v>0.4546</v>
      </c>
      <c r="N6" s="1011">
        <v>0.42109999999999997</v>
      </c>
      <c r="O6" s="1011">
        <v>0.41439999999999999</v>
      </c>
      <c r="P6" s="1011">
        <v>0.41620000000000001</v>
      </c>
      <c r="Q6" s="1011">
        <v>0.41360000000000002</v>
      </c>
      <c r="R6" s="1011">
        <v>0.41149999999999998</v>
      </c>
      <c r="S6" s="1011">
        <v>0.40860000000000002</v>
      </c>
      <c r="T6" s="1011">
        <v>0.40710000000000002</v>
      </c>
      <c r="U6" s="1011">
        <v>0.40460000000000002</v>
      </c>
      <c r="V6" s="1011">
        <v>0.40329999999999999</v>
      </c>
      <c r="W6" s="1011">
        <v>0.40250000000000002</v>
      </c>
      <c r="X6" s="1011">
        <v>0.39889999999999998</v>
      </c>
      <c r="Y6" s="1011">
        <v>0.39529999999999998</v>
      </c>
      <c r="Z6" s="1011">
        <v>0.39179999999999998</v>
      </c>
      <c r="AA6" s="1011">
        <v>0.3886</v>
      </c>
      <c r="AB6" s="1011">
        <v>0.38550000000000001</v>
      </c>
      <c r="AC6" s="1011">
        <v>0.38319999999999999</v>
      </c>
      <c r="AD6" s="1011">
        <v>0.38100000000000001</v>
      </c>
      <c r="AE6" s="1011">
        <v>0.37740000000000001</v>
      </c>
      <c r="AF6" s="1011">
        <v>0.37390000000000001</v>
      </c>
      <c r="AG6" s="1011">
        <v>0.37030000000000002</v>
      </c>
      <c r="AH6" s="1011">
        <v>0.36730000000000002</v>
      </c>
      <c r="AI6" s="1011">
        <v>0.36459999999999998</v>
      </c>
      <c r="AJ6" s="1011">
        <v>0.36149999999999999</v>
      </c>
      <c r="AK6" s="1011">
        <v>0.35899999999999999</v>
      </c>
      <c r="AL6" s="1011">
        <v>0.35659999999999997</v>
      </c>
      <c r="AM6" s="1001">
        <f t="shared" ref="AM6:BU6" si="1">TREND(AC6:AL6,AC4:AL4,AM4)</f>
        <v>0.35268666666666615</v>
      </c>
      <c r="AN6" s="1001">
        <f t="shared" si="1"/>
        <v>0.34962800000000005</v>
      </c>
      <c r="AO6" s="1001">
        <f t="shared" si="1"/>
        <v>0.34679342222222154</v>
      </c>
      <c r="AP6" s="1001">
        <f t="shared" si="1"/>
        <v>0.34395647999999923</v>
      </c>
      <c r="AQ6" s="1001">
        <f t="shared" si="1"/>
        <v>0.34109186607407338</v>
      </c>
      <c r="AR6" s="1001">
        <f t="shared" si="1"/>
        <v>0.33811764124444377</v>
      </c>
      <c r="AS6" s="1001">
        <f t="shared" si="1"/>
        <v>0.33510093541135699</v>
      </c>
      <c r="AT6" s="1001">
        <f t="shared" si="1"/>
        <v>0.33210303782873929</v>
      </c>
      <c r="AU6" s="1001">
        <f t="shared" si="1"/>
        <v>0.32904591885231849</v>
      </c>
      <c r="AV6" s="1001">
        <f t="shared" si="1"/>
        <v>0.32605908309674625</v>
      </c>
      <c r="AW6" s="1001">
        <f t="shared" si="1"/>
        <v>0.32323445178212218</v>
      </c>
      <c r="AX6" s="1001">
        <f t="shared" si="1"/>
        <v>0.32027247351297827</v>
      </c>
      <c r="AY6" s="1001">
        <f t="shared" si="1"/>
        <v>0.31727354048403456</v>
      </c>
      <c r="AZ6" s="1001">
        <f t="shared" si="1"/>
        <v>0.31427618193524065</v>
      </c>
      <c r="BA6" s="1001">
        <f t="shared" si="1"/>
        <v>0.31129135415688314</v>
      </c>
      <c r="BB6" s="1001">
        <f t="shared" si="1"/>
        <v>0.30832738475791821</v>
      </c>
      <c r="BC6" s="1001">
        <f t="shared" si="1"/>
        <v>0.30537140177261435</v>
      </c>
      <c r="BD6" s="1001">
        <f t="shared" si="1"/>
        <v>0.3024145878034652</v>
      </c>
      <c r="BE6" s="1001">
        <f t="shared" si="1"/>
        <v>0.29945757780054194</v>
      </c>
      <c r="BF6" s="1001">
        <f t="shared" si="1"/>
        <v>0.29648176207108889</v>
      </c>
      <c r="BG6" s="1001">
        <f t="shared" si="1"/>
        <v>0.29349168658515445</v>
      </c>
      <c r="BH6" s="1001">
        <f t="shared" si="1"/>
        <v>0.2905241672893224</v>
      </c>
      <c r="BI6" s="1001">
        <f t="shared" si="1"/>
        <v>0.28756263041651753</v>
      </c>
      <c r="BJ6" s="1001">
        <f t="shared" si="1"/>
        <v>0.28459998373511564</v>
      </c>
      <c r="BK6" s="1001">
        <f t="shared" si="1"/>
        <v>0.28163371010597693</v>
      </c>
      <c r="BL6" s="1001">
        <f t="shared" si="1"/>
        <v>0.27866338616429509</v>
      </c>
      <c r="BM6" s="1001">
        <f t="shared" si="1"/>
        <v>0.27569171707627671</v>
      </c>
      <c r="BN6" s="1001">
        <f t="shared" si="1"/>
        <v>0.27272071812987875</v>
      </c>
      <c r="BO6" s="1001">
        <f t="shared" si="1"/>
        <v>0.26975148152623696</v>
      </c>
      <c r="BP6" s="1001">
        <f t="shared" si="1"/>
        <v>0.26678560559193176</v>
      </c>
      <c r="BQ6" s="1001">
        <f t="shared" si="1"/>
        <v>0.26382023484100436</v>
      </c>
      <c r="BR6" s="1001">
        <f t="shared" si="1"/>
        <v>0.26085110609206641</v>
      </c>
      <c r="BS6" s="1001">
        <f t="shared" si="1"/>
        <v>0.25788108414760824</v>
      </c>
      <c r="BT6" s="1001">
        <f t="shared" si="1"/>
        <v>0.25491151433910275</v>
      </c>
      <c r="BU6" s="1001">
        <f t="shared" si="1"/>
        <v>0.25194284724341554</v>
      </c>
      <c r="BV6" s="517"/>
      <c r="BW6" s="517"/>
    </row>
    <row r="7" spans="1:75" ht="16" customHeight="1">
      <c r="A7" s="1672" t="str">
        <f>'IEO_0 World'!A$7</f>
        <v>  Natural Gas</v>
      </c>
      <c r="B7" s="1672" t="str">
        <f>'IEO_0 World'!B$7</f>
        <v>R-NG</v>
      </c>
      <c r="C7" s="1008">
        <v>2.7301000000000002</v>
      </c>
      <c r="D7" s="1008">
        <v>2.9188000000000001</v>
      </c>
      <c r="E7" s="1008">
        <v>2.8134000000000001</v>
      </c>
      <c r="F7" s="1008">
        <v>2.8936999999999999</v>
      </c>
      <c r="G7" s="1008">
        <v>2.7033</v>
      </c>
      <c r="H7" s="1015">
        <v>2.8584000000000001</v>
      </c>
      <c r="I7" s="1011">
        <v>2.8565999999999998</v>
      </c>
      <c r="J7" s="1011">
        <v>2.6284999999999998</v>
      </c>
      <c r="K7" s="1011">
        <v>2.7726999999999999</v>
      </c>
      <c r="L7" s="1011">
        <v>2.8079000000000001</v>
      </c>
      <c r="M7" s="1011">
        <v>2.8298999999999999</v>
      </c>
      <c r="N7" s="1011">
        <v>2.8140999999999998</v>
      </c>
      <c r="O7" s="1011">
        <v>2.7963</v>
      </c>
      <c r="P7" s="1011">
        <v>2.8532999999999999</v>
      </c>
      <c r="Q7" s="1011">
        <v>2.8456999999999999</v>
      </c>
      <c r="R7" s="1011">
        <v>2.8647999999999998</v>
      </c>
      <c r="S7" s="1011">
        <v>2.8910999999999998</v>
      </c>
      <c r="T7" s="1011">
        <v>2.9357000000000002</v>
      </c>
      <c r="U7" s="1011">
        <v>2.9329999999999998</v>
      </c>
      <c r="V7" s="1011">
        <v>2.9655999999999998</v>
      </c>
      <c r="W7" s="1011">
        <v>2.9921000000000002</v>
      </c>
      <c r="X7" s="1011">
        <v>2.9927000000000001</v>
      </c>
      <c r="Y7" s="1011">
        <v>2.9887000000000001</v>
      </c>
      <c r="Z7" s="1011">
        <v>2.9878999999999998</v>
      </c>
      <c r="AA7" s="1011">
        <v>2.9851999999999999</v>
      </c>
      <c r="AB7" s="1011">
        <v>2.9998</v>
      </c>
      <c r="AC7" s="1011">
        <v>2.9996999999999998</v>
      </c>
      <c r="AD7" s="1011">
        <v>3.0156999999999998</v>
      </c>
      <c r="AE7" s="1011">
        <v>3.0047999999999999</v>
      </c>
      <c r="AF7" s="1011">
        <v>3.0145</v>
      </c>
      <c r="AG7" s="1011">
        <v>3.0059999999999998</v>
      </c>
      <c r="AH7" s="1011">
        <v>2.9889000000000001</v>
      </c>
      <c r="AI7" s="1011">
        <v>2.9904999999999999</v>
      </c>
      <c r="AJ7" s="1011">
        <v>2.9681999999999999</v>
      </c>
      <c r="AK7" s="1011">
        <v>2.9655</v>
      </c>
      <c r="AL7" s="1011">
        <v>2.9491000000000001</v>
      </c>
      <c r="AM7" s="1001">
        <f t="shared" ref="AM7:BU7" si="2">TREND(AC7:AL7,AC4:AL4,AM4)</f>
        <v>2.9543266666666685</v>
      </c>
      <c r="AN7" s="1001">
        <f t="shared" si="2"/>
        <v>2.9424506666666659</v>
      </c>
      <c r="AO7" s="1001">
        <f t="shared" si="2"/>
        <v>2.9331158222222236</v>
      </c>
      <c r="AP7" s="1001">
        <f t="shared" si="2"/>
        <v>2.9220236622222231</v>
      </c>
      <c r="AQ7" s="1001">
        <f t="shared" si="2"/>
        <v>2.9138602500740731</v>
      </c>
      <c r="AR7" s="1001">
        <f t="shared" si="2"/>
        <v>2.9063298955851877</v>
      </c>
      <c r="AS7" s="1001">
        <f t="shared" si="2"/>
        <v>2.8973700492958052</v>
      </c>
      <c r="AT7" s="1001">
        <f t="shared" si="2"/>
        <v>2.8907576047849908</v>
      </c>
      <c r="AU7" s="1001">
        <f t="shared" si="2"/>
        <v>2.8817621791834647</v>
      </c>
      <c r="AV7" s="1001">
        <f t="shared" si="2"/>
        <v>2.8736114096889942</v>
      </c>
      <c r="AW7" s="1001">
        <f t="shared" si="2"/>
        <v>2.8634095204511709</v>
      </c>
      <c r="AX7" s="1001">
        <f t="shared" si="2"/>
        <v>2.855553225983396</v>
      </c>
      <c r="AY7" s="1001">
        <f t="shared" si="2"/>
        <v>2.8474486234762146</v>
      </c>
      <c r="AZ7" s="1001">
        <f t="shared" si="2"/>
        <v>2.839406050826522</v>
      </c>
      <c r="BA7" s="1001">
        <f t="shared" si="2"/>
        <v>2.830899686366692</v>
      </c>
      <c r="BB7" s="1001">
        <f t="shared" si="2"/>
        <v>2.8223217069764637</v>
      </c>
      <c r="BC7" s="1001">
        <f t="shared" si="2"/>
        <v>2.813835145546939</v>
      </c>
      <c r="BD7" s="1001">
        <f t="shared" si="2"/>
        <v>2.8051652131090137</v>
      </c>
      <c r="BE7" s="1001">
        <f t="shared" si="2"/>
        <v>2.7968329827429628</v>
      </c>
      <c r="BF7" s="1001">
        <f t="shared" si="2"/>
        <v>2.7884752395151438</v>
      </c>
      <c r="BG7" s="1001">
        <f t="shared" si="2"/>
        <v>2.7802628068937096</v>
      </c>
      <c r="BH7" s="1001">
        <f t="shared" si="2"/>
        <v>2.7717206421052047</v>
      </c>
      <c r="BI7" s="1001">
        <f t="shared" si="2"/>
        <v>2.763209713780391</v>
      </c>
      <c r="BJ7" s="1001">
        <f t="shared" si="2"/>
        <v>2.754722025715612</v>
      </c>
      <c r="BK7" s="1001">
        <f t="shared" si="2"/>
        <v>2.7463105036980586</v>
      </c>
      <c r="BL7" s="1001">
        <f t="shared" si="2"/>
        <v>2.7379116106915902</v>
      </c>
      <c r="BM7" s="1001">
        <f t="shared" si="2"/>
        <v>2.7295049781563847</v>
      </c>
      <c r="BN7" s="1001">
        <f t="shared" si="2"/>
        <v>2.7210999493115473</v>
      </c>
      <c r="BO7" s="1001">
        <f t="shared" si="2"/>
        <v>2.7126429381046968</v>
      </c>
      <c r="BP7" s="1001">
        <f t="shared" si="2"/>
        <v>2.7041855452373262</v>
      </c>
      <c r="BQ7" s="1001">
        <f t="shared" si="2"/>
        <v>2.695729133338137</v>
      </c>
      <c r="BR7" s="1001">
        <f t="shared" si="2"/>
        <v>2.6873194875987494</v>
      </c>
      <c r="BS7" s="1001">
        <f t="shared" si="2"/>
        <v>2.678903651190371</v>
      </c>
      <c r="BT7" s="1001">
        <f t="shared" si="2"/>
        <v>2.6704786429657936</v>
      </c>
      <c r="BU7" s="1001">
        <f t="shared" si="2"/>
        <v>2.6620406521401101</v>
      </c>
      <c r="BV7" s="517"/>
      <c r="BW7" s="517"/>
    </row>
    <row r="8" spans="1:75" ht="16" customHeight="1">
      <c r="A8" s="1672" t="str">
        <f>'IEO_0 World'!A$8</f>
        <v>  Coal</v>
      </c>
      <c r="B8" s="1672" t="str">
        <f>'IEO_0 World'!B$8</f>
        <v>R-C</v>
      </c>
      <c r="C8" s="1008">
        <v>0.37640000000000001</v>
      </c>
      <c r="D8" s="1008">
        <v>0.39279999999999998</v>
      </c>
      <c r="E8" s="1008">
        <v>0.3574</v>
      </c>
      <c r="F8" s="1008">
        <v>0.38190000000000002</v>
      </c>
      <c r="G8" s="1008">
        <v>0.25519999999999998</v>
      </c>
      <c r="H8" s="1015">
        <v>0.32679999999999998</v>
      </c>
      <c r="I8" s="1011">
        <v>0.3322</v>
      </c>
      <c r="J8" s="1011">
        <v>0.36299999999999999</v>
      </c>
      <c r="K8" s="1011">
        <v>0.35820000000000002</v>
      </c>
      <c r="L8" s="1011">
        <v>0.36</v>
      </c>
      <c r="M8" s="1011">
        <v>0.36699999999999999</v>
      </c>
      <c r="N8" s="1011">
        <v>0.36880000000000002</v>
      </c>
      <c r="O8" s="1011">
        <v>0.3659</v>
      </c>
      <c r="P8" s="1011">
        <v>0.36909999999999998</v>
      </c>
      <c r="Q8" s="1011">
        <v>0.3659</v>
      </c>
      <c r="R8" s="1011">
        <v>0.36420000000000002</v>
      </c>
      <c r="S8" s="1011">
        <v>0.36249999999999999</v>
      </c>
      <c r="T8" s="1011">
        <v>0.36420000000000002</v>
      </c>
      <c r="U8" s="1011">
        <v>0.36230000000000001</v>
      </c>
      <c r="V8" s="1011">
        <v>0.36309999999999998</v>
      </c>
      <c r="W8" s="1011">
        <v>0.36420000000000002</v>
      </c>
      <c r="X8" s="1011">
        <v>0.3584</v>
      </c>
      <c r="Y8" s="1011">
        <v>0.35270000000000001</v>
      </c>
      <c r="Z8" s="1011">
        <v>0.3473</v>
      </c>
      <c r="AA8" s="1011">
        <v>0.34320000000000001</v>
      </c>
      <c r="AB8" s="1011">
        <v>0.33839999999999998</v>
      </c>
      <c r="AC8" s="1011">
        <v>0.33629999999999999</v>
      </c>
      <c r="AD8" s="1011">
        <v>0.33489999999999998</v>
      </c>
      <c r="AE8" s="1011">
        <v>0.3301</v>
      </c>
      <c r="AF8" s="1011">
        <v>0.32579999999999998</v>
      </c>
      <c r="AG8" s="1011">
        <v>0.32150000000000001</v>
      </c>
      <c r="AH8" s="1011">
        <v>0.31790000000000002</v>
      </c>
      <c r="AI8" s="1011">
        <v>0.315</v>
      </c>
      <c r="AJ8" s="1011">
        <v>0.312</v>
      </c>
      <c r="AK8" s="1011">
        <v>0.31</v>
      </c>
      <c r="AL8" s="1011">
        <v>0.308</v>
      </c>
      <c r="AM8" s="1001">
        <f t="shared" ref="AM8:BU8" si="3">TREND(AC8:AL8,AC4:AL4,AM4)</f>
        <v>0.30263333333333353</v>
      </c>
      <c r="AN8" s="1001">
        <f t="shared" si="3"/>
        <v>0.29926666666666701</v>
      </c>
      <c r="AO8" s="1001">
        <f t="shared" si="3"/>
        <v>0.29642444444444482</v>
      </c>
      <c r="AP8" s="1001">
        <f t="shared" si="3"/>
        <v>0.29354088888888974</v>
      </c>
      <c r="AQ8" s="1001">
        <f t="shared" si="3"/>
        <v>0.29060228148148237</v>
      </c>
      <c r="AR8" s="1001">
        <f t="shared" si="3"/>
        <v>0.28749217185185305</v>
      </c>
      <c r="AS8" s="1001">
        <f t="shared" si="3"/>
        <v>0.28423786627160563</v>
      </c>
      <c r="AT8" s="1001">
        <f t="shared" si="3"/>
        <v>0.28093569366913673</v>
      </c>
      <c r="AU8" s="1001">
        <f t="shared" si="3"/>
        <v>0.27756346094090656</v>
      </c>
      <c r="AV8" s="1001">
        <f t="shared" si="3"/>
        <v>0.27437995554344141</v>
      </c>
      <c r="AW8" s="1001">
        <f t="shared" si="3"/>
        <v>0.27155215059093063</v>
      </c>
      <c r="AX8" s="1001">
        <f t="shared" si="3"/>
        <v>0.26840344884340794</v>
      </c>
      <c r="AY8" s="1001">
        <f t="shared" si="3"/>
        <v>0.26516956746859233</v>
      </c>
      <c r="AZ8" s="1001">
        <f t="shared" si="3"/>
        <v>0.26194175547280718</v>
      </c>
      <c r="BA8" s="1001">
        <f t="shared" si="3"/>
        <v>0.25873752899561708</v>
      </c>
      <c r="BB8" s="1001">
        <f t="shared" si="3"/>
        <v>0.25557459217998169</v>
      </c>
      <c r="BC8" s="1001">
        <f t="shared" si="3"/>
        <v>0.25244143490258253</v>
      </c>
      <c r="BD8" s="1001">
        <f t="shared" si="3"/>
        <v>0.24931503853761505</v>
      </c>
      <c r="BE8" s="1001">
        <f t="shared" si="3"/>
        <v>0.24617726635727077</v>
      </c>
      <c r="BF8" s="1001">
        <f t="shared" si="3"/>
        <v>0.24299316691936212</v>
      </c>
      <c r="BG8" s="1001">
        <f t="shared" si="3"/>
        <v>0.23977890590587503</v>
      </c>
      <c r="BH8" s="1001">
        <f t="shared" si="3"/>
        <v>0.23661731174126199</v>
      </c>
      <c r="BI8" s="1001">
        <f t="shared" si="3"/>
        <v>0.23346964242380075</v>
      </c>
      <c r="BJ8" s="1001">
        <f t="shared" si="3"/>
        <v>0.23031961281954771</v>
      </c>
      <c r="BK8" s="1001">
        <f t="shared" si="3"/>
        <v>0.22716214984437055</v>
      </c>
      <c r="BL8" s="1001">
        <f t="shared" si="3"/>
        <v>0.22399538412875675</v>
      </c>
      <c r="BM8" s="1001">
        <f t="shared" si="3"/>
        <v>0.22082348758614234</v>
      </c>
      <c r="BN8" s="1001">
        <f t="shared" si="3"/>
        <v>0.21765260435592459</v>
      </c>
      <c r="BO8" s="1001">
        <f t="shared" si="3"/>
        <v>0.21448752529072568</v>
      </c>
      <c r="BP8" s="1001">
        <f t="shared" si="3"/>
        <v>0.211330504296801</v>
      </c>
      <c r="BQ8" s="1001">
        <f t="shared" si="3"/>
        <v>0.20817423112629996</v>
      </c>
      <c r="BR8" s="1001">
        <f t="shared" si="3"/>
        <v>0.20500915659217256</v>
      </c>
      <c r="BS8" s="1001">
        <f t="shared" si="3"/>
        <v>0.20184193878580281</v>
      </c>
      <c r="BT8" s="1001">
        <f t="shared" si="3"/>
        <v>0.1986756657155011</v>
      </c>
      <c r="BU8" s="1001">
        <f t="shared" si="3"/>
        <v>0.19551138909847854</v>
      </c>
      <c r="BV8" s="517"/>
      <c r="BW8" s="517"/>
    </row>
    <row r="9" spans="1:75" ht="16" customHeight="1">
      <c r="A9" s="1672" t="str">
        <f>'IEO_0 World'!A$9</f>
        <v>  Electricity</v>
      </c>
      <c r="B9" s="1672" t="str">
        <f>'IEO_0 World'!B$9</f>
        <v>R-E</v>
      </c>
      <c r="C9" s="1008">
        <v>0.37119999999999997</v>
      </c>
      <c r="D9" s="1008">
        <v>0.38229999999999997</v>
      </c>
      <c r="E9" s="1008">
        <v>0.3967</v>
      </c>
      <c r="F9" s="1008">
        <v>0.40079999999999999</v>
      </c>
      <c r="G9" s="1008">
        <v>0.42370000000000002</v>
      </c>
      <c r="H9" s="1015">
        <v>0.44280000000000003</v>
      </c>
      <c r="I9" s="1011">
        <v>0.45069999999999999</v>
      </c>
      <c r="J9" s="1011">
        <v>0.45710000000000001</v>
      </c>
      <c r="K9" s="1011">
        <v>0.48130000000000001</v>
      </c>
      <c r="L9" s="1011">
        <v>0.48920000000000002</v>
      </c>
      <c r="M9" s="1011">
        <v>0.47049999999999997</v>
      </c>
      <c r="N9" s="1011">
        <v>0.4728</v>
      </c>
      <c r="O9" s="1011">
        <v>0.48730000000000001</v>
      </c>
      <c r="P9" s="1011">
        <v>0.50729999999999997</v>
      </c>
      <c r="Q9" s="1011">
        <v>0.52339999999999998</v>
      </c>
      <c r="R9" s="1011">
        <v>0.54010000000000002</v>
      </c>
      <c r="S9" s="1011">
        <v>0.55610000000000004</v>
      </c>
      <c r="T9" s="1011">
        <v>0.57240000000000002</v>
      </c>
      <c r="U9" s="1011">
        <v>0.58760000000000001</v>
      </c>
      <c r="V9" s="1011">
        <v>0.60580000000000001</v>
      </c>
      <c r="W9" s="1011">
        <v>0.62480000000000002</v>
      </c>
      <c r="X9" s="1011">
        <v>0.64300000000000002</v>
      </c>
      <c r="Y9" s="1011">
        <v>0.66049999999999998</v>
      </c>
      <c r="Z9" s="1011">
        <v>0.67859999999999998</v>
      </c>
      <c r="AA9" s="1011">
        <v>0.69679999999999997</v>
      </c>
      <c r="AB9" s="1011">
        <v>0.71709999999999996</v>
      </c>
      <c r="AC9" s="1011">
        <v>0.73650000000000004</v>
      </c>
      <c r="AD9" s="1011">
        <v>0.75819999999999999</v>
      </c>
      <c r="AE9" s="1011">
        <v>0.77900000000000003</v>
      </c>
      <c r="AF9" s="1011">
        <v>0.80100000000000005</v>
      </c>
      <c r="AG9" s="1011">
        <v>0.82</v>
      </c>
      <c r="AH9" s="1011">
        <v>0.8367</v>
      </c>
      <c r="AI9" s="1011">
        <v>0.85389999999999999</v>
      </c>
      <c r="AJ9" s="1011">
        <v>0.86799999999999999</v>
      </c>
      <c r="AK9" s="1011">
        <v>0.88319999999999999</v>
      </c>
      <c r="AL9" s="1011">
        <v>0.8962</v>
      </c>
      <c r="AM9" s="1001">
        <f t="shared" ref="AM9:BU9" si="4">TREND(AC9:AL9,AC4:AL4,AM4)</f>
        <v>0.92102666666666977</v>
      </c>
      <c r="AN9" s="1001">
        <f t="shared" si="4"/>
        <v>0.93699066666666653</v>
      </c>
      <c r="AO9" s="1001">
        <f t="shared" si="4"/>
        <v>0.95282515555555847</v>
      </c>
      <c r="AP9" s="1001">
        <f t="shared" si="4"/>
        <v>0.96862072888888662</v>
      </c>
      <c r="AQ9" s="1001">
        <f t="shared" si="4"/>
        <v>0.98501285451851572</v>
      </c>
      <c r="AR9" s="1001">
        <f t="shared" si="4"/>
        <v>1.0018537818074122</v>
      </c>
      <c r="AS9" s="1001">
        <f t="shared" si="4"/>
        <v>1.0188835563772827</v>
      </c>
      <c r="AT9" s="1001">
        <f t="shared" si="4"/>
        <v>1.0363016553212816</v>
      </c>
      <c r="AU9" s="1001">
        <f t="shared" si="4"/>
        <v>1.0534480900843946</v>
      </c>
      <c r="AV9" s="1001">
        <f t="shared" si="4"/>
        <v>1.0702863217313379</v>
      </c>
      <c r="AW9" s="1001">
        <f t="shared" si="4"/>
        <v>1.0859766400314328</v>
      </c>
      <c r="AX9" s="1001">
        <f t="shared" si="4"/>
        <v>1.1029577753139108</v>
      </c>
      <c r="AY9" s="1001">
        <f t="shared" si="4"/>
        <v>1.1199917664850716</v>
      </c>
      <c r="AZ9" s="1001">
        <f t="shared" si="4"/>
        <v>1.1369974105852449</v>
      </c>
      <c r="BA9" s="1001">
        <f t="shared" si="4"/>
        <v>1.1538730244857405</v>
      </c>
      <c r="BB9" s="1001">
        <f t="shared" si="4"/>
        <v>1.1706450053345847</v>
      </c>
      <c r="BC9" s="1001">
        <f t="shared" si="4"/>
        <v>1.187359347802186</v>
      </c>
      <c r="BD9" s="1001">
        <f t="shared" si="4"/>
        <v>1.2040479522403231</v>
      </c>
      <c r="BE9" s="1001">
        <f t="shared" si="4"/>
        <v>1.220825105410448</v>
      </c>
      <c r="BF9" s="1001">
        <f t="shared" si="4"/>
        <v>1.237702415990853</v>
      </c>
      <c r="BG9" s="1001">
        <f t="shared" si="4"/>
        <v>1.254662378220857</v>
      </c>
      <c r="BH9" s="1001">
        <f t="shared" si="4"/>
        <v>1.2714293372722665</v>
      </c>
      <c r="BI9" s="1001">
        <f t="shared" si="4"/>
        <v>1.2881856668069318</v>
      </c>
      <c r="BJ9" s="1001">
        <f t="shared" si="4"/>
        <v>1.304955488337221</v>
      </c>
      <c r="BK9" s="1001">
        <f t="shared" si="4"/>
        <v>1.3217551502182161</v>
      </c>
      <c r="BL9" s="1001">
        <f t="shared" si="4"/>
        <v>1.3385776353749321</v>
      </c>
      <c r="BM9" s="1001">
        <f t="shared" si="4"/>
        <v>1.355409501105207</v>
      </c>
      <c r="BN9" s="1001">
        <f t="shared" si="4"/>
        <v>1.3722357624495913</v>
      </c>
      <c r="BO9" s="1001">
        <f t="shared" si="4"/>
        <v>1.3890394792950289</v>
      </c>
      <c r="BP9" s="1001">
        <f t="shared" si="4"/>
        <v>1.4058260697100593</v>
      </c>
      <c r="BQ9" s="1001">
        <f t="shared" si="4"/>
        <v>1.4226136208535678</v>
      </c>
      <c r="BR9" s="1001">
        <f t="shared" si="4"/>
        <v>1.4394306054678694</v>
      </c>
      <c r="BS9" s="1001">
        <f t="shared" si="4"/>
        <v>1.456248823499422</v>
      </c>
      <c r="BT9" s="1001">
        <f t="shared" si="4"/>
        <v>1.4730625987397943</v>
      </c>
      <c r="BU9" s="1001">
        <f t="shared" si="4"/>
        <v>1.4898696260382351</v>
      </c>
      <c r="BV9" s="517"/>
      <c r="BW9" s="517"/>
    </row>
    <row r="10" spans="1:75" ht="16" customHeight="1">
      <c r="A10" s="1672" t="str">
        <f>'IEO_0 World'!A$10</f>
        <v>  Renewables</v>
      </c>
      <c r="B10" s="1672" t="str">
        <f>'IEO_0 World'!B$10</f>
        <v>R-R</v>
      </c>
      <c r="C10" s="1008">
        <v>0</v>
      </c>
      <c r="D10" s="1008">
        <v>0</v>
      </c>
      <c r="E10" s="1008">
        <v>0</v>
      </c>
      <c r="F10" s="1008">
        <v>0</v>
      </c>
      <c r="G10" s="1008">
        <v>0</v>
      </c>
      <c r="H10" s="1019">
        <v>0</v>
      </c>
      <c r="I10" s="1010">
        <v>0</v>
      </c>
      <c r="J10" s="1010">
        <v>0</v>
      </c>
      <c r="K10" s="1010">
        <v>0</v>
      </c>
      <c r="L10" s="1010">
        <v>0</v>
      </c>
      <c r="M10" s="1010">
        <v>0</v>
      </c>
      <c r="N10" s="1010">
        <v>0</v>
      </c>
      <c r="O10" s="1010">
        <v>0</v>
      </c>
      <c r="P10" s="1010">
        <v>0</v>
      </c>
      <c r="Q10" s="1010">
        <v>0</v>
      </c>
      <c r="R10" s="1010">
        <v>0</v>
      </c>
      <c r="S10" s="1010">
        <v>0</v>
      </c>
      <c r="T10" s="1010">
        <v>0</v>
      </c>
      <c r="U10" s="1010">
        <v>0</v>
      </c>
      <c r="V10" s="1010">
        <v>0</v>
      </c>
      <c r="W10" s="1010">
        <v>0</v>
      </c>
      <c r="X10" s="1010">
        <v>0</v>
      </c>
      <c r="Y10" s="1010">
        <v>0</v>
      </c>
      <c r="Z10" s="1010">
        <v>0</v>
      </c>
      <c r="AA10" s="1010">
        <v>0</v>
      </c>
      <c r="AB10" s="1010">
        <v>0</v>
      </c>
      <c r="AC10" s="1010">
        <v>0</v>
      </c>
      <c r="AD10" s="1010">
        <v>0</v>
      </c>
      <c r="AE10" s="1010">
        <v>0</v>
      </c>
      <c r="AF10" s="1010">
        <v>0</v>
      </c>
      <c r="AG10" s="1010">
        <v>0</v>
      </c>
      <c r="AH10" s="1010">
        <v>0</v>
      </c>
      <c r="AI10" s="1010">
        <v>0</v>
      </c>
      <c r="AJ10" s="1010">
        <v>0</v>
      </c>
      <c r="AK10" s="1010">
        <v>0</v>
      </c>
      <c r="AL10" s="1010">
        <v>0</v>
      </c>
      <c r="AM10" s="1001">
        <f t="shared" ref="AM10:BU10" si="5">TREND(AC10:AL10,AC4:AL4,AM4)</f>
        <v>0</v>
      </c>
      <c r="AN10" s="1001">
        <f t="shared" si="5"/>
        <v>0</v>
      </c>
      <c r="AO10" s="1001">
        <f t="shared" si="5"/>
        <v>0</v>
      </c>
      <c r="AP10" s="1001">
        <f t="shared" si="5"/>
        <v>0</v>
      </c>
      <c r="AQ10" s="1001">
        <f t="shared" si="5"/>
        <v>0</v>
      </c>
      <c r="AR10" s="1001">
        <f t="shared" si="5"/>
        <v>0</v>
      </c>
      <c r="AS10" s="1001">
        <f t="shared" si="5"/>
        <v>0</v>
      </c>
      <c r="AT10" s="1001">
        <f t="shared" si="5"/>
        <v>0</v>
      </c>
      <c r="AU10" s="1001">
        <f t="shared" si="5"/>
        <v>0</v>
      </c>
      <c r="AV10" s="1001">
        <f t="shared" si="5"/>
        <v>0</v>
      </c>
      <c r="AW10" s="1001">
        <f t="shared" si="5"/>
        <v>0</v>
      </c>
      <c r="AX10" s="1001">
        <f t="shared" si="5"/>
        <v>0</v>
      </c>
      <c r="AY10" s="1001">
        <f t="shared" si="5"/>
        <v>0</v>
      </c>
      <c r="AZ10" s="1001">
        <f t="shared" si="5"/>
        <v>0</v>
      </c>
      <c r="BA10" s="1001">
        <f t="shared" si="5"/>
        <v>0</v>
      </c>
      <c r="BB10" s="1001">
        <f t="shared" si="5"/>
        <v>0</v>
      </c>
      <c r="BC10" s="1001">
        <f t="shared" si="5"/>
        <v>0</v>
      </c>
      <c r="BD10" s="1001">
        <f t="shared" si="5"/>
        <v>0</v>
      </c>
      <c r="BE10" s="1001">
        <f t="shared" si="5"/>
        <v>0</v>
      </c>
      <c r="BF10" s="1001">
        <f t="shared" si="5"/>
        <v>0</v>
      </c>
      <c r="BG10" s="1001">
        <f t="shared" si="5"/>
        <v>0</v>
      </c>
      <c r="BH10" s="1001">
        <f t="shared" si="5"/>
        <v>0</v>
      </c>
      <c r="BI10" s="1001">
        <f t="shared" si="5"/>
        <v>0</v>
      </c>
      <c r="BJ10" s="1001">
        <f t="shared" si="5"/>
        <v>0</v>
      </c>
      <c r="BK10" s="1001">
        <f t="shared" si="5"/>
        <v>0</v>
      </c>
      <c r="BL10" s="1001">
        <f t="shared" si="5"/>
        <v>0</v>
      </c>
      <c r="BM10" s="1001">
        <f t="shared" si="5"/>
        <v>0</v>
      </c>
      <c r="BN10" s="1001">
        <f t="shared" si="5"/>
        <v>0</v>
      </c>
      <c r="BO10" s="1001">
        <f t="shared" si="5"/>
        <v>0</v>
      </c>
      <c r="BP10" s="1001">
        <f t="shared" si="5"/>
        <v>0</v>
      </c>
      <c r="BQ10" s="1001">
        <f t="shared" si="5"/>
        <v>0</v>
      </c>
      <c r="BR10" s="1001">
        <f t="shared" si="5"/>
        <v>0</v>
      </c>
      <c r="BS10" s="1001">
        <f t="shared" si="5"/>
        <v>0</v>
      </c>
      <c r="BT10" s="1001">
        <f t="shared" si="5"/>
        <v>0</v>
      </c>
      <c r="BU10" s="1001">
        <f t="shared" si="5"/>
        <v>0</v>
      </c>
      <c r="BV10" s="517"/>
      <c r="BW10" s="517"/>
    </row>
    <row r="11" spans="1:75" ht="16" customHeight="1">
      <c r="A11" s="1671" t="str">
        <f>'IEO_0 World'!A$11</f>
        <v>    Total Delivered Residential Energy</v>
      </c>
      <c r="B11" s="1671" t="str">
        <f>'IEO_0 World'!B$11</f>
        <v>R-T</v>
      </c>
      <c r="C11" s="1009">
        <v>3.8948999999999998</v>
      </c>
      <c r="D11" s="1009">
        <v>4.0015000000000001</v>
      </c>
      <c r="E11" s="1009">
        <v>3.9521000000000002</v>
      </c>
      <c r="F11" s="1009">
        <v>4.0956000000000001</v>
      </c>
      <c r="G11" s="1009">
        <v>3.69</v>
      </c>
      <c r="H11" s="1016">
        <v>3.9729000000000001</v>
      </c>
      <c r="I11" s="1012">
        <v>3.9912000000000001</v>
      </c>
      <c r="J11" s="1012">
        <v>3.827</v>
      </c>
      <c r="K11" s="1012">
        <v>3.9927000000000001</v>
      </c>
      <c r="L11" s="1012">
        <v>4.0457000000000001</v>
      </c>
      <c r="M11" s="1012">
        <v>4.1219000000000001</v>
      </c>
      <c r="N11" s="1012">
        <v>4.0766999999999998</v>
      </c>
      <c r="O11" s="1012">
        <v>4.0639000000000003</v>
      </c>
      <c r="P11" s="1012">
        <v>4.1459000000000001</v>
      </c>
      <c r="Q11" s="1012">
        <v>4.1485000000000003</v>
      </c>
      <c r="R11" s="1012">
        <v>4.1806999999999999</v>
      </c>
      <c r="S11" s="1012">
        <v>4.2182000000000004</v>
      </c>
      <c r="T11" s="1012">
        <v>4.2794999999999996</v>
      </c>
      <c r="U11" s="1012">
        <v>4.2874999999999996</v>
      </c>
      <c r="V11" s="1012">
        <v>4.3377999999999997</v>
      </c>
      <c r="W11" s="1012">
        <v>4.3837000000000002</v>
      </c>
      <c r="X11" s="1012">
        <v>4.3930999999999996</v>
      </c>
      <c r="Y11" s="1012">
        <v>4.3973000000000004</v>
      </c>
      <c r="Z11" s="1012">
        <v>4.4055999999999997</v>
      </c>
      <c r="AA11" s="1012">
        <v>4.4138000000000002</v>
      </c>
      <c r="AB11" s="1012">
        <v>4.4406999999999996</v>
      </c>
      <c r="AC11" s="1012">
        <v>4.4557000000000002</v>
      </c>
      <c r="AD11" s="1012">
        <v>4.4897999999999998</v>
      </c>
      <c r="AE11" s="1012">
        <v>4.4912999999999998</v>
      </c>
      <c r="AF11" s="1012">
        <v>4.5152000000000001</v>
      </c>
      <c r="AG11" s="1012">
        <v>4.5178000000000003</v>
      </c>
      <c r="AH11" s="1012">
        <v>4.5107999999999997</v>
      </c>
      <c r="AI11" s="1012">
        <v>4.5239000000000003</v>
      </c>
      <c r="AJ11" s="1012">
        <v>4.5096999999999996</v>
      </c>
      <c r="AK11" s="1012">
        <v>4.5175999999999998</v>
      </c>
      <c r="AL11" s="1012">
        <v>4.5099</v>
      </c>
      <c r="AM11" s="1003">
        <f t="shared" ref="AM11:BU11" si="6">SUM(AM6:AM10)</f>
        <v>4.530673333333338</v>
      </c>
      <c r="AN11" s="1003">
        <f t="shared" si="6"/>
        <v>4.5283359999999995</v>
      </c>
      <c r="AO11" s="1003">
        <f t="shared" si="6"/>
        <v>4.5291588444444484</v>
      </c>
      <c r="AP11" s="1003">
        <f t="shared" si="6"/>
        <v>4.5281417599999987</v>
      </c>
      <c r="AQ11" s="1003">
        <f t="shared" si="6"/>
        <v>4.5305672521481446</v>
      </c>
      <c r="AR11" s="1003">
        <f t="shared" si="6"/>
        <v>4.5337934904888968</v>
      </c>
      <c r="AS11" s="1003">
        <f t="shared" si="6"/>
        <v>4.5355924073560505</v>
      </c>
      <c r="AT11" s="1003">
        <f t="shared" si="6"/>
        <v>4.5400979916041484</v>
      </c>
      <c r="AU11" s="1003">
        <f t="shared" si="6"/>
        <v>4.5418196490610843</v>
      </c>
      <c r="AV11" s="1003">
        <f t="shared" si="6"/>
        <v>4.5443367700605197</v>
      </c>
      <c r="AW11" s="1003">
        <f t="shared" si="6"/>
        <v>4.5441727628556565</v>
      </c>
      <c r="AX11" s="1003">
        <f t="shared" si="6"/>
        <v>4.547186923653693</v>
      </c>
      <c r="AY11" s="1003">
        <f t="shared" si="6"/>
        <v>4.5498834979139131</v>
      </c>
      <c r="AZ11" s="1003">
        <f t="shared" si="6"/>
        <v>4.5526213988198148</v>
      </c>
      <c r="BA11" s="1003">
        <f t="shared" si="6"/>
        <v>4.5548015940049327</v>
      </c>
      <c r="BB11" s="1003">
        <f t="shared" si="6"/>
        <v>4.5568686892489483</v>
      </c>
      <c r="BC11" s="1003">
        <f t="shared" si="6"/>
        <v>4.5590073300243219</v>
      </c>
      <c r="BD11" s="1003">
        <f t="shared" si="6"/>
        <v>4.5609427916904171</v>
      </c>
      <c r="BE11" s="1003">
        <f t="shared" si="6"/>
        <v>4.5632929323112235</v>
      </c>
      <c r="BF11" s="1003">
        <f t="shared" si="6"/>
        <v>4.5656525844964477</v>
      </c>
      <c r="BG11" s="1003">
        <f t="shared" si="6"/>
        <v>4.5681957776055961</v>
      </c>
      <c r="BH11" s="1003">
        <f t="shared" si="6"/>
        <v>4.5702914584080556</v>
      </c>
      <c r="BI11" s="1003">
        <f t="shared" si="6"/>
        <v>4.5724276534276411</v>
      </c>
      <c r="BJ11" s="1003">
        <f t="shared" si="6"/>
        <v>4.5745971106074963</v>
      </c>
      <c r="BK11" s="1003">
        <f t="shared" si="6"/>
        <v>4.5768615138666222</v>
      </c>
      <c r="BL11" s="1003">
        <f t="shared" si="6"/>
        <v>4.5791480163595741</v>
      </c>
      <c r="BM11" s="1003">
        <f t="shared" si="6"/>
        <v>4.5814296839240107</v>
      </c>
      <c r="BN11" s="1003">
        <f t="shared" si="6"/>
        <v>4.583709034246942</v>
      </c>
      <c r="BO11" s="1003">
        <f t="shared" si="6"/>
        <v>4.5859214242166884</v>
      </c>
      <c r="BP11" s="1003">
        <f t="shared" si="6"/>
        <v>4.5881277248361183</v>
      </c>
      <c r="BQ11" s="1003">
        <f t="shared" si="6"/>
        <v>4.5903372201590091</v>
      </c>
      <c r="BR11" s="1003">
        <f t="shared" si="6"/>
        <v>4.5926103557508577</v>
      </c>
      <c r="BS11" s="1003">
        <f t="shared" si="6"/>
        <v>4.594875497623204</v>
      </c>
      <c r="BT11" s="1003">
        <f t="shared" si="6"/>
        <v>4.5971284217601918</v>
      </c>
      <c r="BU11" s="1003">
        <f t="shared" si="6"/>
        <v>4.5993645145202393</v>
      </c>
      <c r="BV11" s="517"/>
      <c r="BW11" s="517"/>
    </row>
    <row r="12" spans="1:75" ht="16" customHeight="1">
      <c r="A12" s="1672"/>
      <c r="B12" s="1672"/>
      <c r="C12" s="1000"/>
      <c r="D12" s="1000"/>
      <c r="E12" s="1000"/>
      <c r="F12" s="1000"/>
      <c r="G12" s="1000"/>
      <c r="H12" s="1017"/>
      <c r="I12" s="1013"/>
      <c r="J12" s="1013"/>
      <c r="K12" s="1013"/>
      <c r="L12" s="1013"/>
      <c r="M12" s="1013"/>
      <c r="N12" s="1013"/>
      <c r="O12" s="1013"/>
      <c r="P12" s="1013"/>
      <c r="Q12" s="1013"/>
      <c r="R12" s="1013"/>
      <c r="S12" s="1013"/>
      <c r="T12" s="1013"/>
      <c r="U12" s="1013"/>
      <c r="V12" s="1013"/>
      <c r="W12" s="1013"/>
      <c r="X12" s="1013"/>
      <c r="Y12" s="1013"/>
      <c r="Z12" s="1013"/>
      <c r="AA12" s="1013"/>
      <c r="AB12" s="1013"/>
      <c r="AC12" s="1013"/>
      <c r="AD12" s="1013"/>
      <c r="AE12" s="1013"/>
      <c r="AF12" s="1013"/>
      <c r="AG12" s="1013"/>
      <c r="AH12" s="1013"/>
      <c r="AI12" s="1013"/>
      <c r="AJ12" s="1013"/>
      <c r="AK12" s="1013"/>
      <c r="AL12" s="1013"/>
      <c r="AM12" s="1000"/>
      <c r="AN12" s="1000"/>
      <c r="AO12" s="1000"/>
      <c r="AP12" s="1000"/>
      <c r="AQ12" s="1000"/>
      <c r="AR12" s="1000"/>
      <c r="AS12" s="1000"/>
      <c r="AT12" s="1000"/>
      <c r="AU12" s="1000"/>
      <c r="AV12" s="1000"/>
      <c r="AW12" s="1000"/>
      <c r="AX12" s="1000"/>
      <c r="AY12" s="1000"/>
      <c r="AZ12" s="1000"/>
      <c r="BA12" s="1000"/>
      <c r="BB12" s="1000"/>
      <c r="BC12" s="1000"/>
      <c r="BD12" s="1000"/>
      <c r="BE12" s="1000"/>
      <c r="BF12" s="1000"/>
      <c r="BG12" s="1000"/>
      <c r="BH12" s="1000"/>
      <c r="BI12" s="1000"/>
      <c r="BJ12" s="1000"/>
      <c r="BK12" s="1000"/>
      <c r="BL12" s="1000"/>
      <c r="BM12" s="1000"/>
      <c r="BN12" s="1000"/>
      <c r="BO12" s="1000"/>
      <c r="BP12" s="1000"/>
      <c r="BQ12" s="1000"/>
      <c r="BR12" s="1000"/>
      <c r="BS12" s="1000"/>
      <c r="BT12" s="1000"/>
      <c r="BU12" s="1000"/>
      <c r="BV12" s="517"/>
      <c r="BW12" s="517"/>
    </row>
    <row r="13" spans="1:75" ht="16" customHeight="1">
      <c r="A13" s="1671" t="str">
        <f>'IEO_0 World'!A$13</f>
        <v>Commercial Sector</v>
      </c>
      <c r="B13" s="1671" t="str">
        <f>'IEO_0 World'!B$13</f>
        <v>C</v>
      </c>
      <c r="C13" s="1000"/>
      <c r="D13" s="1000"/>
      <c r="E13" s="1000"/>
      <c r="F13" s="1000"/>
      <c r="G13" s="1000"/>
      <c r="H13" s="1017"/>
      <c r="I13" s="1013"/>
      <c r="J13" s="1013"/>
      <c r="K13" s="1013"/>
      <c r="L13" s="1013"/>
      <c r="M13" s="1013"/>
      <c r="N13" s="1013"/>
      <c r="O13" s="1013"/>
      <c r="P13" s="1013"/>
      <c r="Q13" s="1013"/>
      <c r="R13" s="1013"/>
      <c r="S13" s="1013"/>
      <c r="T13" s="1013"/>
      <c r="U13" s="1013"/>
      <c r="V13" s="1013"/>
      <c r="W13" s="1013"/>
      <c r="X13" s="1013"/>
      <c r="Y13" s="1013"/>
      <c r="Z13" s="1013"/>
      <c r="AA13" s="1013"/>
      <c r="AB13" s="1013"/>
      <c r="AC13" s="1013"/>
      <c r="AD13" s="1013"/>
      <c r="AE13" s="1013"/>
      <c r="AF13" s="1013"/>
      <c r="AG13" s="1013"/>
      <c r="AH13" s="1013"/>
      <c r="AI13" s="1013"/>
      <c r="AJ13" s="1013"/>
      <c r="AK13" s="1013"/>
      <c r="AL13" s="1013"/>
      <c r="AM13" s="1000"/>
      <c r="AN13" s="1000"/>
      <c r="AO13" s="1000"/>
      <c r="AP13" s="1000"/>
      <c r="AQ13" s="1000"/>
      <c r="AR13" s="1000"/>
      <c r="AS13" s="1000"/>
      <c r="AT13" s="1000"/>
      <c r="AU13" s="1000"/>
      <c r="AV13" s="1000"/>
      <c r="AW13" s="1000"/>
      <c r="AX13" s="1000"/>
      <c r="AY13" s="1000"/>
      <c r="AZ13" s="1000"/>
      <c r="BA13" s="1000"/>
      <c r="BB13" s="1000"/>
      <c r="BC13" s="1000"/>
      <c r="BD13" s="1000"/>
      <c r="BE13" s="1000"/>
      <c r="BF13" s="1000"/>
      <c r="BG13" s="1000"/>
      <c r="BH13" s="1000"/>
      <c r="BI13" s="1000"/>
      <c r="BJ13" s="1000"/>
      <c r="BK13" s="1000"/>
      <c r="BL13" s="1000"/>
      <c r="BM13" s="1000"/>
      <c r="BN13" s="1000"/>
      <c r="BO13" s="1000"/>
      <c r="BP13" s="1000"/>
      <c r="BQ13" s="1000"/>
      <c r="BR13" s="1000"/>
      <c r="BS13" s="1000"/>
      <c r="BT13" s="1000"/>
      <c r="BU13" s="1000"/>
      <c r="BV13" s="517"/>
      <c r="BW13" s="517"/>
    </row>
    <row r="14" spans="1:75" ht="16" customHeight="1">
      <c r="A14" s="1672" t="str">
        <f>'IEO_0 World'!A$14</f>
        <v>  Liquids</v>
      </c>
      <c r="B14" s="1672" t="str">
        <f>'IEO_0 World'!B$14</f>
        <v>C-L</v>
      </c>
      <c r="C14" s="1008">
        <v>8.1100000000000005E-2</v>
      </c>
      <c r="D14" s="1008">
        <v>6.0400000000000002E-2</v>
      </c>
      <c r="E14" s="1008">
        <v>0.1188</v>
      </c>
      <c r="F14" s="1008">
        <v>0.12139999999999999</v>
      </c>
      <c r="G14" s="1008">
        <v>0.1101</v>
      </c>
      <c r="H14" s="1015">
        <v>0.1139</v>
      </c>
      <c r="I14" s="1011">
        <v>0.1321</v>
      </c>
      <c r="J14" s="1011">
        <v>0.12770000000000001</v>
      </c>
      <c r="K14" s="1011">
        <v>0.129</v>
      </c>
      <c r="L14" s="1011">
        <v>0.13100000000000001</v>
      </c>
      <c r="M14" s="1011">
        <v>0.14410000000000001</v>
      </c>
      <c r="N14" s="1011">
        <v>0.13900000000000001</v>
      </c>
      <c r="O14" s="1011">
        <v>0.1381</v>
      </c>
      <c r="P14" s="1011">
        <v>0.13869999999999999</v>
      </c>
      <c r="Q14" s="1011">
        <v>0.1384</v>
      </c>
      <c r="R14" s="1011">
        <v>0.13819999999999999</v>
      </c>
      <c r="S14" s="1011">
        <v>0.13769999999999999</v>
      </c>
      <c r="T14" s="1011">
        <v>0.13769999999999999</v>
      </c>
      <c r="U14" s="1011">
        <v>0.13730000000000001</v>
      </c>
      <c r="V14" s="1011">
        <v>0.13730000000000001</v>
      </c>
      <c r="W14" s="1011">
        <v>0.13739999999999999</v>
      </c>
      <c r="X14" s="1011">
        <v>0.1368</v>
      </c>
      <c r="Y14" s="1011">
        <v>0.13619999999999999</v>
      </c>
      <c r="Z14" s="1011">
        <v>0.1356</v>
      </c>
      <c r="AA14" s="1011">
        <v>0.1351</v>
      </c>
      <c r="AB14" s="1011">
        <v>0.1346</v>
      </c>
      <c r="AC14" s="1011">
        <v>0.1343</v>
      </c>
      <c r="AD14" s="1011">
        <v>0.13400000000000001</v>
      </c>
      <c r="AE14" s="1011">
        <v>0.13339999999999999</v>
      </c>
      <c r="AF14" s="1011">
        <v>0.1328</v>
      </c>
      <c r="AG14" s="1011">
        <v>0.1321</v>
      </c>
      <c r="AH14" s="1011">
        <v>0.13159999999999999</v>
      </c>
      <c r="AI14" s="1011">
        <v>0.13100000000000001</v>
      </c>
      <c r="AJ14" s="1011">
        <v>0.13039999999999999</v>
      </c>
      <c r="AK14" s="1011">
        <v>0.13</v>
      </c>
      <c r="AL14" s="1011">
        <v>0.1295</v>
      </c>
      <c r="AM14" s="1001">
        <f t="shared" ref="AM14:BU14" si="7">TREND(AC14:AL14,AC4:AL4,AM4)</f>
        <v>0.12883999999999984</v>
      </c>
      <c r="AN14" s="1001">
        <f t="shared" si="7"/>
        <v>0.12824933333333322</v>
      </c>
      <c r="AO14" s="1001">
        <f t="shared" si="7"/>
        <v>0.12770639999999966</v>
      </c>
      <c r="AP14" s="1001">
        <f t="shared" si="7"/>
        <v>0.12716967111111099</v>
      </c>
      <c r="AQ14" s="1001">
        <f t="shared" si="7"/>
        <v>0.12663782399999968</v>
      </c>
      <c r="AR14" s="1001">
        <f t="shared" si="7"/>
        <v>0.12608192663703677</v>
      </c>
      <c r="AS14" s="1001">
        <f t="shared" si="7"/>
        <v>0.12553448206222195</v>
      </c>
      <c r="AT14" s="1001">
        <f t="shared" si="7"/>
        <v>0.12497593121501205</v>
      </c>
      <c r="AU14" s="1001">
        <f t="shared" si="7"/>
        <v>0.1243983278914369</v>
      </c>
      <c r="AV14" s="1001">
        <f t="shared" si="7"/>
        <v>0.12384462115743045</v>
      </c>
      <c r="AW14" s="1001">
        <f t="shared" si="7"/>
        <v>0.12330954320372611</v>
      </c>
      <c r="AX14" s="1001">
        <f t="shared" si="7"/>
        <v>0.12276145932471083</v>
      </c>
      <c r="AY14" s="1001">
        <f t="shared" si="7"/>
        <v>0.1222053279027302</v>
      </c>
      <c r="AZ14" s="1001">
        <f t="shared" si="7"/>
        <v>0.1216478199569766</v>
      </c>
      <c r="BA14" s="1001">
        <f t="shared" si="7"/>
        <v>0.1210909192690357</v>
      </c>
      <c r="BB14" s="1001">
        <f t="shared" si="7"/>
        <v>0.12053755581989778</v>
      </c>
      <c r="BC14" s="1001">
        <f t="shared" si="7"/>
        <v>0.11998440134304555</v>
      </c>
      <c r="BD14" s="1001">
        <f t="shared" si="7"/>
        <v>0.11943362457664453</v>
      </c>
      <c r="BE14" s="1001">
        <f t="shared" si="7"/>
        <v>0.11888359559237194</v>
      </c>
      <c r="BF14" s="1001">
        <f t="shared" si="7"/>
        <v>0.11832901457066147</v>
      </c>
      <c r="BG14" s="1001">
        <f t="shared" si="7"/>
        <v>0.11777259483113611</v>
      </c>
      <c r="BH14" s="1001">
        <f t="shared" si="7"/>
        <v>0.11721862684726436</v>
      </c>
      <c r="BI14" s="1001">
        <f t="shared" si="7"/>
        <v>0.11666604586027884</v>
      </c>
      <c r="BJ14" s="1001">
        <f t="shared" si="7"/>
        <v>0.11611365293113418</v>
      </c>
      <c r="BK14" s="1001">
        <f t="shared" si="7"/>
        <v>0.11556091951429415</v>
      </c>
      <c r="BL14" s="1001">
        <f t="shared" si="7"/>
        <v>0.11500753034898992</v>
      </c>
      <c r="BM14" s="1001">
        <f t="shared" si="7"/>
        <v>0.11445388858144323</v>
      </c>
      <c r="BN14" s="1001">
        <f t="shared" si="7"/>
        <v>0.11389995061111136</v>
      </c>
      <c r="BO14" s="1001">
        <f t="shared" si="7"/>
        <v>0.11334626449904683</v>
      </c>
      <c r="BP14" s="1001">
        <f t="shared" si="7"/>
        <v>0.11279334114405226</v>
      </c>
      <c r="BQ14" s="1001">
        <f t="shared" si="7"/>
        <v>0.11224051558082548</v>
      </c>
      <c r="BR14" s="1001">
        <f t="shared" si="7"/>
        <v>0.11168722609020865</v>
      </c>
      <c r="BS14" s="1001">
        <f t="shared" si="7"/>
        <v>0.11113370129099964</v>
      </c>
      <c r="BT14" s="1001">
        <f t="shared" si="7"/>
        <v>0.11058017169271483</v>
      </c>
      <c r="BU14" s="1001">
        <f t="shared" si="7"/>
        <v>0.11002674844529614</v>
      </c>
      <c r="BV14" s="517"/>
      <c r="BW14" s="517"/>
    </row>
    <row r="15" spans="1:75" ht="16" customHeight="1">
      <c r="A15" s="1672" t="str">
        <f>'IEO_0 World'!A$15</f>
        <v>  Natural Gas</v>
      </c>
      <c r="B15" s="1672" t="str">
        <f>'IEO_0 World'!B$15</f>
        <v>C-NG</v>
      </c>
      <c r="C15" s="1008">
        <v>0.51600000000000001</v>
      </c>
      <c r="D15" s="1008">
        <v>0.53839999999999999</v>
      </c>
      <c r="E15" s="1008">
        <v>0.62339999999999995</v>
      </c>
      <c r="F15" s="1008">
        <v>0.56389999999999996</v>
      </c>
      <c r="G15" s="1008">
        <v>0.4637</v>
      </c>
      <c r="H15" s="1015">
        <v>0.4461</v>
      </c>
      <c r="I15" s="1011">
        <v>0.39510000000000001</v>
      </c>
      <c r="J15" s="1011">
        <v>0.4093</v>
      </c>
      <c r="K15" s="1011">
        <v>0.42280000000000001</v>
      </c>
      <c r="L15" s="1011">
        <v>0.4289</v>
      </c>
      <c r="M15" s="1011">
        <v>0.43709999999999999</v>
      </c>
      <c r="N15" s="1011">
        <v>0.43619999999999998</v>
      </c>
      <c r="O15" s="1011">
        <v>0.43149999999999999</v>
      </c>
      <c r="P15" s="1011">
        <v>0.43919999999999998</v>
      </c>
      <c r="Q15" s="1011">
        <v>0.43640000000000001</v>
      </c>
      <c r="R15" s="1011">
        <v>0.43790000000000001</v>
      </c>
      <c r="S15" s="1011">
        <v>0.4405</v>
      </c>
      <c r="T15" s="1011">
        <v>0.44740000000000002</v>
      </c>
      <c r="U15" s="1011">
        <v>0.44669999999999999</v>
      </c>
      <c r="V15" s="1011">
        <v>0.45179999999999998</v>
      </c>
      <c r="W15" s="1011">
        <v>0.45639999999999997</v>
      </c>
      <c r="X15" s="1011">
        <v>0.4541</v>
      </c>
      <c r="Y15" s="1011">
        <v>0.45129999999999998</v>
      </c>
      <c r="Z15" s="1011">
        <v>0.4491</v>
      </c>
      <c r="AA15" s="1011">
        <v>0.44729999999999998</v>
      </c>
      <c r="AB15" s="1011">
        <v>0.44719999999999999</v>
      </c>
      <c r="AC15" s="1011">
        <v>0.44690000000000002</v>
      </c>
      <c r="AD15" s="1011">
        <v>0.44890000000000002</v>
      </c>
      <c r="AE15" s="1011">
        <v>0.4456</v>
      </c>
      <c r="AF15" s="1011">
        <v>0.44500000000000001</v>
      </c>
      <c r="AG15" s="1011">
        <v>0.44240000000000002</v>
      </c>
      <c r="AH15" s="1011">
        <v>0.43909999999999999</v>
      </c>
      <c r="AI15" s="1011">
        <v>0.43840000000000001</v>
      </c>
      <c r="AJ15" s="1011">
        <v>0.43490000000000001</v>
      </c>
      <c r="AK15" s="1011">
        <v>0.43419999999999997</v>
      </c>
      <c r="AL15" s="1011">
        <v>0.43190000000000001</v>
      </c>
      <c r="AM15" s="1001">
        <f t="shared" ref="AM15:BU15" si="8">TREND(AC15:AL15,AC4:AL4,AM4)</f>
        <v>0.43024666666666622</v>
      </c>
      <c r="AN15" s="1001">
        <f t="shared" si="8"/>
        <v>0.42769866666666712</v>
      </c>
      <c r="AO15" s="1001">
        <f t="shared" si="8"/>
        <v>0.42577502222222208</v>
      </c>
      <c r="AP15" s="1001">
        <f t="shared" si="8"/>
        <v>0.42361534222222197</v>
      </c>
      <c r="AQ15" s="1001">
        <f t="shared" si="8"/>
        <v>0.42175345540740761</v>
      </c>
      <c r="AR15" s="1001">
        <f t="shared" si="8"/>
        <v>0.4198791243851856</v>
      </c>
      <c r="AS15" s="1001">
        <f t="shared" si="8"/>
        <v>0.41775149726024718</v>
      </c>
      <c r="AT15" s="1001">
        <f t="shared" si="8"/>
        <v>0.41586754432632134</v>
      </c>
      <c r="AU15" s="1001">
        <f t="shared" si="8"/>
        <v>0.41367324373480852</v>
      </c>
      <c r="AV15" s="1001">
        <f t="shared" si="8"/>
        <v>0.41168338661826986</v>
      </c>
      <c r="AW15" s="1001">
        <f t="shared" si="8"/>
        <v>0.40965270373946083</v>
      </c>
      <c r="AX15" s="1001">
        <f t="shared" si="8"/>
        <v>0.4077166330456885</v>
      </c>
      <c r="AY15" s="1001">
        <f t="shared" si="8"/>
        <v>0.40569959826955326</v>
      </c>
      <c r="AZ15" s="1001">
        <f t="shared" si="8"/>
        <v>0.40369491330584584</v>
      </c>
      <c r="BA15" s="1001">
        <f t="shared" si="8"/>
        <v>0.4016508012868325</v>
      </c>
      <c r="BB15" s="1001">
        <f t="shared" si="8"/>
        <v>0.39962056990402051</v>
      </c>
      <c r="BC15" s="1001">
        <f t="shared" si="8"/>
        <v>0.39761860130353188</v>
      </c>
      <c r="BD15" s="1001">
        <f t="shared" si="8"/>
        <v>0.39559904832827364</v>
      </c>
      <c r="BE15" s="1001">
        <f t="shared" si="8"/>
        <v>0.39361147977764599</v>
      </c>
      <c r="BF15" s="1001">
        <f t="shared" si="8"/>
        <v>0.3915949700489012</v>
      </c>
      <c r="BG15" s="1001">
        <f t="shared" si="8"/>
        <v>0.38957867879472641</v>
      </c>
      <c r="BH15" s="1001">
        <f t="shared" si="8"/>
        <v>0.38755358337582191</v>
      </c>
      <c r="BI15" s="1001">
        <f t="shared" si="8"/>
        <v>0.38554043260066706</v>
      </c>
      <c r="BJ15" s="1001">
        <f t="shared" si="8"/>
        <v>0.38352834888647092</v>
      </c>
      <c r="BK15" s="1001">
        <f t="shared" si="8"/>
        <v>0.38152079340753353</v>
      </c>
      <c r="BL15" s="1001">
        <f t="shared" si="8"/>
        <v>0.3795095568265765</v>
      </c>
      <c r="BM15" s="1001">
        <f t="shared" si="8"/>
        <v>0.37749443110310565</v>
      </c>
      <c r="BN15" s="1001">
        <f t="shared" si="8"/>
        <v>0.37548013100194755</v>
      </c>
      <c r="BO15" s="1001">
        <f t="shared" si="8"/>
        <v>0.37346317474695034</v>
      </c>
      <c r="BP15" s="1001">
        <f t="shared" si="8"/>
        <v>0.37145067886487659</v>
      </c>
      <c r="BQ15" s="1001">
        <f t="shared" si="8"/>
        <v>0.36943866903768718</v>
      </c>
      <c r="BR15" s="1001">
        <f t="shared" si="8"/>
        <v>0.36742713035744412</v>
      </c>
      <c r="BS15" s="1001">
        <f t="shared" si="8"/>
        <v>0.36541361807719852</v>
      </c>
      <c r="BT15" s="1001">
        <f t="shared" si="8"/>
        <v>0.36339962421270577</v>
      </c>
      <c r="BU15" s="1001">
        <f t="shared" si="8"/>
        <v>0.36138526478019362</v>
      </c>
      <c r="BV15" s="517"/>
      <c r="BW15" s="517"/>
    </row>
    <row r="16" spans="1:75" ht="16" customHeight="1">
      <c r="A16" s="1672" t="str">
        <f>'IEO_0 World'!A$16</f>
        <v>  Coal</v>
      </c>
      <c r="B16" s="1672" t="str">
        <f>'IEO_0 World'!B$16</f>
        <v>C-C</v>
      </c>
      <c r="C16" s="1008">
        <v>0.19239999999999999</v>
      </c>
      <c r="D16" s="1008">
        <v>0.17369999999999999</v>
      </c>
      <c r="E16" s="1008">
        <v>0.16439999999999999</v>
      </c>
      <c r="F16" s="1008">
        <v>0.2213</v>
      </c>
      <c r="G16" s="1008">
        <v>0.15579999999999999</v>
      </c>
      <c r="H16" s="1015">
        <v>0.17910000000000001</v>
      </c>
      <c r="I16" s="1011">
        <v>0.16450000000000001</v>
      </c>
      <c r="J16" s="1011">
        <v>0.19009999999999999</v>
      </c>
      <c r="K16" s="1011">
        <v>0.18890000000000001</v>
      </c>
      <c r="L16" s="1011">
        <v>0.18990000000000001</v>
      </c>
      <c r="M16" s="1011">
        <v>0.1918</v>
      </c>
      <c r="N16" s="1011">
        <v>0.19209999999999999</v>
      </c>
      <c r="O16" s="1011">
        <v>0.19109999999999999</v>
      </c>
      <c r="P16" s="1011">
        <v>0.19139999999999999</v>
      </c>
      <c r="Q16" s="1011">
        <v>0.19040000000000001</v>
      </c>
      <c r="R16" s="1011">
        <v>0.18990000000000001</v>
      </c>
      <c r="S16" s="1011">
        <v>0.18940000000000001</v>
      </c>
      <c r="T16" s="1011">
        <v>0.1898</v>
      </c>
      <c r="U16" s="1011">
        <v>0.18940000000000001</v>
      </c>
      <c r="V16" s="1011">
        <v>0.18970000000000001</v>
      </c>
      <c r="W16" s="1011">
        <v>0.19009999999999999</v>
      </c>
      <c r="X16" s="1011">
        <v>0.1888</v>
      </c>
      <c r="Y16" s="1011">
        <v>0.18759999999999999</v>
      </c>
      <c r="Z16" s="1011">
        <v>0.1865</v>
      </c>
      <c r="AA16" s="1011">
        <v>0.18559999999999999</v>
      </c>
      <c r="AB16" s="1011">
        <v>0.18459999999999999</v>
      </c>
      <c r="AC16" s="1011">
        <v>0.18429999999999999</v>
      </c>
      <c r="AD16" s="1011">
        <v>0.1842</v>
      </c>
      <c r="AE16" s="1011">
        <v>0.18310000000000001</v>
      </c>
      <c r="AF16" s="1011">
        <v>0.1822</v>
      </c>
      <c r="AG16" s="1011">
        <v>0.18129999999999999</v>
      </c>
      <c r="AH16" s="1011">
        <v>0.18060000000000001</v>
      </c>
      <c r="AI16" s="1011">
        <v>0.18</v>
      </c>
      <c r="AJ16" s="1011">
        <v>0.17949999999999999</v>
      </c>
      <c r="AK16" s="1011">
        <v>0.17910000000000001</v>
      </c>
      <c r="AL16" s="1011">
        <v>0.1787</v>
      </c>
      <c r="AM16" s="1001">
        <f t="shared" ref="AM16:BU16" si="9">TREND(AC16:AL16,AC4:AL4,AM4)</f>
        <v>0.17758666666666678</v>
      </c>
      <c r="AN16" s="1001">
        <f t="shared" si="9"/>
        <v>0.17690133333333335</v>
      </c>
      <c r="AO16" s="1001">
        <f t="shared" si="9"/>
        <v>0.17636275555555581</v>
      </c>
      <c r="AP16" s="1001">
        <f t="shared" si="9"/>
        <v>0.17580199111111128</v>
      </c>
      <c r="AQ16" s="1001">
        <f t="shared" si="9"/>
        <v>0.17522607051851868</v>
      </c>
      <c r="AR16" s="1001">
        <f t="shared" si="9"/>
        <v>0.17460631561481521</v>
      </c>
      <c r="AS16" s="1001">
        <f t="shared" si="9"/>
        <v>0.17395692071506197</v>
      </c>
      <c r="AT16" s="1001">
        <f t="shared" si="9"/>
        <v>0.17328734681442004</v>
      </c>
      <c r="AU16" s="1001">
        <f t="shared" si="9"/>
        <v>0.17261948197251731</v>
      </c>
      <c r="AV16" s="1001">
        <f t="shared" si="9"/>
        <v>0.17199198140622518</v>
      </c>
      <c r="AW16" s="1001">
        <f t="shared" si="9"/>
        <v>0.17143884848191537</v>
      </c>
      <c r="AX16" s="1001">
        <f t="shared" si="9"/>
        <v>0.17081477473857754</v>
      </c>
      <c r="AY16" s="1001">
        <f t="shared" si="9"/>
        <v>0.17016817048799937</v>
      </c>
      <c r="AZ16" s="1001">
        <f t="shared" si="9"/>
        <v>0.16952507436943254</v>
      </c>
      <c r="BA16" s="1001">
        <f t="shared" si="9"/>
        <v>0.16888817495609132</v>
      </c>
      <c r="BB16" s="1001">
        <f t="shared" si="9"/>
        <v>0.16826139806883367</v>
      </c>
      <c r="BC16" s="1001">
        <f t="shared" si="9"/>
        <v>0.16764116882318114</v>
      </c>
      <c r="BD16" s="1001">
        <f t="shared" si="9"/>
        <v>0.16702267040906515</v>
      </c>
      <c r="BE16" s="1001">
        <f t="shared" si="9"/>
        <v>0.16639926971525676</v>
      </c>
      <c r="BF16" s="1001">
        <f t="shared" si="9"/>
        <v>0.16576605654644161</v>
      </c>
      <c r="BG16" s="1001">
        <f t="shared" si="9"/>
        <v>0.16512690544290654</v>
      </c>
      <c r="BH16" s="1001">
        <f t="shared" si="9"/>
        <v>0.1644996534421268</v>
      </c>
      <c r="BI16" s="1001">
        <f t="shared" si="9"/>
        <v>0.16387587717874585</v>
      </c>
      <c r="BJ16" s="1001">
        <f t="shared" si="9"/>
        <v>0.16325117069628847</v>
      </c>
      <c r="BK16" s="1001">
        <f t="shared" si="9"/>
        <v>0.16262457554318011</v>
      </c>
      <c r="BL16" s="1001">
        <f t="shared" si="9"/>
        <v>0.1619957627301476</v>
      </c>
      <c r="BM16" s="1001">
        <f t="shared" si="9"/>
        <v>0.16136585758282718</v>
      </c>
      <c r="BN16" s="1001">
        <f t="shared" si="9"/>
        <v>0.16073630493365032</v>
      </c>
      <c r="BO16" s="1001">
        <f t="shared" si="9"/>
        <v>0.16010835239706211</v>
      </c>
      <c r="BP16" s="1001">
        <f t="shared" si="9"/>
        <v>0.15948206969251721</v>
      </c>
      <c r="BQ16" s="1001">
        <f t="shared" si="9"/>
        <v>0.15885581154901662</v>
      </c>
      <c r="BR16" s="1001">
        <f t="shared" si="9"/>
        <v>0.15822754231076841</v>
      </c>
      <c r="BS16" s="1001">
        <f t="shared" si="9"/>
        <v>0.15759877110327225</v>
      </c>
      <c r="BT16" s="1001">
        <f t="shared" si="9"/>
        <v>0.15697029181796629</v>
      </c>
      <c r="BU16" s="1001">
        <f t="shared" si="9"/>
        <v>0.15634230616158096</v>
      </c>
      <c r="BV16" s="517"/>
      <c r="BW16" s="517"/>
    </row>
    <row r="17" spans="1:75" ht="16" customHeight="1">
      <c r="A17" s="1672" t="str">
        <f>'IEO_0 World'!A$17</f>
        <v>  Electricity</v>
      </c>
      <c r="B17" s="1672" t="str">
        <f>'IEO_0 World'!B$17</f>
        <v>C-E</v>
      </c>
      <c r="C17" s="1008">
        <v>0.37809999999999999</v>
      </c>
      <c r="D17" s="1008">
        <v>0.38179999999999997</v>
      </c>
      <c r="E17" s="1008">
        <v>0.44190000000000002</v>
      </c>
      <c r="F17" s="1008">
        <v>0.5111</v>
      </c>
      <c r="G17" s="1008">
        <v>0.52849999999999997</v>
      </c>
      <c r="H17" s="1015">
        <v>0.57650000000000001</v>
      </c>
      <c r="I17" s="1011">
        <v>0.54969999999999997</v>
      </c>
      <c r="J17" s="1011">
        <v>0.55969999999999998</v>
      </c>
      <c r="K17" s="1011">
        <v>0.5998</v>
      </c>
      <c r="L17" s="1011">
        <v>0.61119999999999997</v>
      </c>
      <c r="M17" s="1011">
        <v>0.59889999999999999</v>
      </c>
      <c r="N17" s="1011">
        <v>0.59760000000000002</v>
      </c>
      <c r="O17" s="1011">
        <v>0.60629999999999995</v>
      </c>
      <c r="P17" s="1011">
        <v>0.62380000000000002</v>
      </c>
      <c r="Q17" s="1011">
        <v>0.63419999999999999</v>
      </c>
      <c r="R17" s="1011">
        <v>0.64739999999999998</v>
      </c>
      <c r="S17" s="1011">
        <v>0.66039999999999999</v>
      </c>
      <c r="T17" s="1011">
        <v>0.67359999999999998</v>
      </c>
      <c r="U17" s="1011">
        <v>0.68330000000000002</v>
      </c>
      <c r="V17" s="1011">
        <v>0.69840000000000002</v>
      </c>
      <c r="W17" s="1011">
        <v>0.7127</v>
      </c>
      <c r="X17" s="1011">
        <v>0.72670000000000001</v>
      </c>
      <c r="Y17" s="1011">
        <v>0.73919999999999997</v>
      </c>
      <c r="Z17" s="1011">
        <v>0.75219999999999998</v>
      </c>
      <c r="AA17" s="1011">
        <v>0.76449999999999996</v>
      </c>
      <c r="AB17" s="1011">
        <v>0.77990000000000004</v>
      </c>
      <c r="AC17" s="1011">
        <v>0.79210000000000003</v>
      </c>
      <c r="AD17" s="1011">
        <v>0.80689999999999995</v>
      </c>
      <c r="AE17" s="1011">
        <v>0.8196</v>
      </c>
      <c r="AF17" s="1011">
        <v>0.8347</v>
      </c>
      <c r="AG17" s="1011">
        <v>0.84599999999999997</v>
      </c>
      <c r="AH17" s="1011">
        <v>0.85470000000000002</v>
      </c>
      <c r="AI17" s="1011">
        <v>0.86539999999999995</v>
      </c>
      <c r="AJ17" s="1011">
        <v>0.87139999999999995</v>
      </c>
      <c r="AK17" s="1011">
        <v>0.87990000000000002</v>
      </c>
      <c r="AL17" s="1011">
        <v>0.88539999999999996</v>
      </c>
      <c r="AM17" s="1001">
        <f t="shared" ref="AM17:BU17" si="10">TREND(AC17:AL17,AC4:AL4,AM4)</f>
        <v>0.90262666666666647</v>
      </c>
      <c r="AN17" s="1001">
        <f t="shared" si="10"/>
        <v>0.91116399999999587</v>
      </c>
      <c r="AO17" s="1001">
        <f t="shared" si="10"/>
        <v>0.9196944888888865</v>
      </c>
      <c r="AP17" s="1001">
        <f t="shared" si="10"/>
        <v>0.92807290666666731</v>
      </c>
      <c r="AQ17" s="1001">
        <f t="shared" si="10"/>
        <v>0.93715639229629488</v>
      </c>
      <c r="AR17" s="1001">
        <f t="shared" si="10"/>
        <v>0.94666174506666678</v>
      </c>
      <c r="AS17" s="1001">
        <f t="shared" si="10"/>
        <v>0.95621214612543071</v>
      </c>
      <c r="AT17" s="1001">
        <f t="shared" si="10"/>
        <v>0.96630525793658961</v>
      </c>
      <c r="AU17" s="1001">
        <f t="shared" si="10"/>
        <v>0.97598147139718705</v>
      </c>
      <c r="AV17" s="1001">
        <f t="shared" si="10"/>
        <v>0.98546781971291253</v>
      </c>
      <c r="AW17" s="1001">
        <f t="shared" si="10"/>
        <v>0.99380994259512079</v>
      </c>
      <c r="AX17" s="1001">
        <f t="shared" si="10"/>
        <v>1.0034115044271275</v>
      </c>
      <c r="AY17" s="1001">
        <f t="shared" si="10"/>
        <v>1.0130514281522629</v>
      </c>
      <c r="AZ17" s="1001">
        <f t="shared" si="10"/>
        <v>1.0226722847760072</v>
      </c>
      <c r="BA17" s="1001">
        <f t="shared" si="10"/>
        <v>1.0321519328391062</v>
      </c>
      <c r="BB17" s="1001">
        <f t="shared" si="10"/>
        <v>1.0415390777547202</v>
      </c>
      <c r="BC17" s="1001">
        <f t="shared" si="10"/>
        <v>1.0508828053391568</v>
      </c>
      <c r="BD17" s="1001">
        <f t="shared" si="10"/>
        <v>1.0601856420605067</v>
      </c>
      <c r="BE17" s="1001">
        <f t="shared" si="10"/>
        <v>1.0695897326724513</v>
      </c>
      <c r="BF17" s="1001">
        <f t="shared" si="10"/>
        <v>1.079077090843743</v>
      </c>
      <c r="BG17" s="1001">
        <f t="shared" si="10"/>
        <v>1.088648534416059</v>
      </c>
      <c r="BH17" s="1001">
        <f t="shared" si="10"/>
        <v>1.0980325034438359</v>
      </c>
      <c r="BI17" s="1001">
        <f t="shared" si="10"/>
        <v>1.1074079037831943</v>
      </c>
      <c r="BJ17" s="1001">
        <f t="shared" si="10"/>
        <v>1.1167960439838822</v>
      </c>
      <c r="BK17" s="1001">
        <f t="shared" si="10"/>
        <v>1.1262145703224533</v>
      </c>
      <c r="BL17" s="1001">
        <f t="shared" si="10"/>
        <v>1.1356534960660873</v>
      </c>
      <c r="BM17" s="1001">
        <f t="shared" si="10"/>
        <v>1.1451003882524482</v>
      </c>
      <c r="BN17" s="1001">
        <f t="shared" si="10"/>
        <v>1.1545434034484465</v>
      </c>
      <c r="BO17" s="1001">
        <f t="shared" si="10"/>
        <v>1.1639632089876457</v>
      </c>
      <c r="BP17" s="1001">
        <f t="shared" si="10"/>
        <v>1.1733681768131845</v>
      </c>
      <c r="BQ17" s="1001">
        <f t="shared" si="10"/>
        <v>1.1827735288602668</v>
      </c>
      <c r="BR17" s="1001">
        <f t="shared" si="10"/>
        <v>1.1922073342808446</v>
      </c>
      <c r="BS17" s="1001">
        <f t="shared" si="10"/>
        <v>1.2016420539807733</v>
      </c>
      <c r="BT17" s="1001">
        <f t="shared" si="10"/>
        <v>1.2110724462620404</v>
      </c>
      <c r="BU17" s="1001">
        <f t="shared" si="10"/>
        <v>1.2204962228294889</v>
      </c>
      <c r="BV17" s="517"/>
      <c r="BW17" s="517"/>
    </row>
    <row r="18" spans="1:75" ht="16" customHeight="1">
      <c r="A18" s="1672" t="str">
        <f>'IEO_0 World'!A$18</f>
        <v>  Renewables</v>
      </c>
      <c r="B18" s="1672" t="str">
        <f>'IEO_0 World'!B$18</f>
        <v>C-R</v>
      </c>
      <c r="C18" s="1008">
        <v>0</v>
      </c>
      <c r="D18" s="1008">
        <v>0</v>
      </c>
      <c r="E18" s="1008">
        <v>0</v>
      </c>
      <c r="F18" s="1008">
        <v>0</v>
      </c>
      <c r="G18" s="1008">
        <v>0</v>
      </c>
      <c r="H18" s="1019">
        <v>0</v>
      </c>
      <c r="I18" s="1010">
        <v>0</v>
      </c>
      <c r="J18" s="1010">
        <v>0</v>
      </c>
      <c r="K18" s="1010">
        <v>0</v>
      </c>
      <c r="L18" s="1010">
        <v>0</v>
      </c>
      <c r="M18" s="1010">
        <v>0</v>
      </c>
      <c r="N18" s="1010">
        <v>0</v>
      </c>
      <c r="O18" s="1010">
        <v>0</v>
      </c>
      <c r="P18" s="1010">
        <v>0</v>
      </c>
      <c r="Q18" s="1010">
        <v>0</v>
      </c>
      <c r="R18" s="1010">
        <v>0</v>
      </c>
      <c r="S18" s="1010">
        <v>0</v>
      </c>
      <c r="T18" s="1010">
        <v>0</v>
      </c>
      <c r="U18" s="1010">
        <v>0</v>
      </c>
      <c r="V18" s="1010">
        <v>0</v>
      </c>
      <c r="W18" s="1010">
        <v>0</v>
      </c>
      <c r="X18" s="1010">
        <v>0</v>
      </c>
      <c r="Y18" s="1010">
        <v>0</v>
      </c>
      <c r="Z18" s="1010">
        <v>0</v>
      </c>
      <c r="AA18" s="1010">
        <v>0</v>
      </c>
      <c r="AB18" s="1010">
        <v>0</v>
      </c>
      <c r="AC18" s="1010">
        <v>0</v>
      </c>
      <c r="AD18" s="1010">
        <v>0</v>
      </c>
      <c r="AE18" s="1010">
        <v>0</v>
      </c>
      <c r="AF18" s="1010">
        <v>0</v>
      </c>
      <c r="AG18" s="1010">
        <v>0</v>
      </c>
      <c r="AH18" s="1010">
        <v>0</v>
      </c>
      <c r="AI18" s="1010">
        <v>0</v>
      </c>
      <c r="AJ18" s="1010">
        <v>0</v>
      </c>
      <c r="AK18" s="1010">
        <v>0</v>
      </c>
      <c r="AL18" s="1010">
        <v>0</v>
      </c>
      <c r="AM18" s="1001">
        <f t="shared" ref="AM18:BU18" si="11">TREND(AC18:AL18,AC4:AL4,AM4)</f>
        <v>0</v>
      </c>
      <c r="AN18" s="1001">
        <f t="shared" si="11"/>
        <v>0</v>
      </c>
      <c r="AO18" s="1001">
        <f t="shared" si="11"/>
        <v>0</v>
      </c>
      <c r="AP18" s="1001">
        <f t="shared" si="11"/>
        <v>0</v>
      </c>
      <c r="AQ18" s="1001">
        <f t="shared" si="11"/>
        <v>0</v>
      </c>
      <c r="AR18" s="1001">
        <f t="shared" si="11"/>
        <v>0</v>
      </c>
      <c r="AS18" s="1001">
        <f t="shared" si="11"/>
        <v>0</v>
      </c>
      <c r="AT18" s="1001">
        <f t="shared" si="11"/>
        <v>0</v>
      </c>
      <c r="AU18" s="1001">
        <f t="shared" si="11"/>
        <v>0</v>
      </c>
      <c r="AV18" s="1001">
        <f t="shared" si="11"/>
        <v>0</v>
      </c>
      <c r="AW18" s="1001">
        <f t="shared" si="11"/>
        <v>0</v>
      </c>
      <c r="AX18" s="1001">
        <f t="shared" si="11"/>
        <v>0</v>
      </c>
      <c r="AY18" s="1001">
        <f t="shared" si="11"/>
        <v>0</v>
      </c>
      <c r="AZ18" s="1001">
        <f t="shared" si="11"/>
        <v>0</v>
      </c>
      <c r="BA18" s="1001">
        <f t="shared" si="11"/>
        <v>0</v>
      </c>
      <c r="BB18" s="1001">
        <f t="shared" si="11"/>
        <v>0</v>
      </c>
      <c r="BC18" s="1001">
        <f t="shared" si="11"/>
        <v>0</v>
      </c>
      <c r="BD18" s="1001">
        <f t="shared" si="11"/>
        <v>0</v>
      </c>
      <c r="BE18" s="1001">
        <f t="shared" si="11"/>
        <v>0</v>
      </c>
      <c r="BF18" s="1001">
        <f t="shared" si="11"/>
        <v>0</v>
      </c>
      <c r="BG18" s="1001">
        <f t="shared" si="11"/>
        <v>0</v>
      </c>
      <c r="BH18" s="1001">
        <f t="shared" si="11"/>
        <v>0</v>
      </c>
      <c r="BI18" s="1001">
        <f t="shared" si="11"/>
        <v>0</v>
      </c>
      <c r="BJ18" s="1001">
        <f t="shared" si="11"/>
        <v>0</v>
      </c>
      <c r="BK18" s="1001">
        <f t="shared" si="11"/>
        <v>0</v>
      </c>
      <c r="BL18" s="1001">
        <f t="shared" si="11"/>
        <v>0</v>
      </c>
      <c r="BM18" s="1001">
        <f t="shared" si="11"/>
        <v>0</v>
      </c>
      <c r="BN18" s="1001">
        <f t="shared" si="11"/>
        <v>0</v>
      </c>
      <c r="BO18" s="1001">
        <f t="shared" si="11"/>
        <v>0</v>
      </c>
      <c r="BP18" s="1001">
        <f t="shared" si="11"/>
        <v>0</v>
      </c>
      <c r="BQ18" s="1001">
        <f t="shared" si="11"/>
        <v>0</v>
      </c>
      <c r="BR18" s="1001">
        <f t="shared" si="11"/>
        <v>0</v>
      </c>
      <c r="BS18" s="1001">
        <f t="shared" si="11"/>
        <v>0</v>
      </c>
      <c r="BT18" s="1001">
        <f t="shared" si="11"/>
        <v>0</v>
      </c>
      <c r="BU18" s="1001">
        <f t="shared" si="11"/>
        <v>0</v>
      </c>
      <c r="BV18" s="517"/>
      <c r="BW18" s="517"/>
    </row>
    <row r="19" spans="1:75" ht="16" customHeight="1">
      <c r="A19" s="1671" t="str">
        <f>'IEO_0 World'!A$19</f>
        <v>    Total Delivered Commercial Energy</v>
      </c>
      <c r="B19" s="1671" t="str">
        <f>'IEO_0 World'!B$19</f>
        <v>C-T</v>
      </c>
      <c r="C19" s="1009">
        <v>1.1676</v>
      </c>
      <c r="D19" s="1009">
        <v>1.1543000000000001</v>
      </c>
      <c r="E19" s="1009">
        <v>1.3485</v>
      </c>
      <c r="F19" s="1009">
        <v>1.4177</v>
      </c>
      <c r="G19" s="1009">
        <v>1.2581</v>
      </c>
      <c r="H19" s="1016">
        <v>1.3156000000000001</v>
      </c>
      <c r="I19" s="1012">
        <v>1.2413000000000001</v>
      </c>
      <c r="J19" s="1012">
        <v>1.2867999999999999</v>
      </c>
      <c r="K19" s="1012">
        <v>1.3404</v>
      </c>
      <c r="L19" s="1012">
        <v>1.361</v>
      </c>
      <c r="M19" s="1012">
        <v>1.3720000000000001</v>
      </c>
      <c r="N19" s="1012">
        <v>1.3649</v>
      </c>
      <c r="O19" s="1012">
        <v>1.3669</v>
      </c>
      <c r="P19" s="1012">
        <v>1.3932</v>
      </c>
      <c r="Q19" s="1012">
        <v>1.3994</v>
      </c>
      <c r="R19" s="1012">
        <v>1.4133</v>
      </c>
      <c r="S19" s="1012">
        <v>1.4279999999999999</v>
      </c>
      <c r="T19" s="1012">
        <v>1.4484999999999999</v>
      </c>
      <c r="U19" s="1012">
        <v>1.4568000000000001</v>
      </c>
      <c r="V19" s="1012">
        <v>1.4773000000000001</v>
      </c>
      <c r="W19" s="1012">
        <v>1.4965999999999999</v>
      </c>
      <c r="X19" s="1012">
        <v>1.5065</v>
      </c>
      <c r="Y19" s="1012">
        <v>1.5144</v>
      </c>
      <c r="Z19" s="1012">
        <v>1.5234000000000001</v>
      </c>
      <c r="AA19" s="1012">
        <v>1.5325</v>
      </c>
      <c r="AB19" s="1012">
        <v>1.5463</v>
      </c>
      <c r="AC19" s="1012">
        <v>1.5577000000000001</v>
      </c>
      <c r="AD19" s="1012">
        <v>1.5740000000000001</v>
      </c>
      <c r="AE19" s="1012">
        <v>1.5817000000000001</v>
      </c>
      <c r="AF19" s="1012">
        <v>1.5947</v>
      </c>
      <c r="AG19" s="1012">
        <v>1.6017999999999999</v>
      </c>
      <c r="AH19" s="1012">
        <v>1.6059000000000001</v>
      </c>
      <c r="AI19" s="1012">
        <v>1.6149</v>
      </c>
      <c r="AJ19" s="1012">
        <v>1.6162000000000001</v>
      </c>
      <c r="AK19" s="1012">
        <v>1.6232</v>
      </c>
      <c r="AL19" s="1012">
        <v>1.6255999999999999</v>
      </c>
      <c r="AM19" s="1003">
        <f t="shared" ref="AM19:BU19" si="12">SUM(AM14:AM18)</f>
        <v>1.6392999999999993</v>
      </c>
      <c r="AN19" s="1003">
        <f t="shared" si="12"/>
        <v>1.6440133333333296</v>
      </c>
      <c r="AO19" s="1003">
        <f t="shared" si="12"/>
        <v>1.649538666666664</v>
      </c>
      <c r="AP19" s="1003">
        <f t="shared" si="12"/>
        <v>1.6546599111111115</v>
      </c>
      <c r="AQ19" s="1003">
        <f t="shared" si="12"/>
        <v>1.6607737422222209</v>
      </c>
      <c r="AR19" s="1003">
        <f t="shared" si="12"/>
        <v>1.6672291117037044</v>
      </c>
      <c r="AS19" s="1003">
        <f t="shared" si="12"/>
        <v>1.6734550461629618</v>
      </c>
      <c r="AT19" s="1003">
        <f t="shared" si="12"/>
        <v>1.680436080292343</v>
      </c>
      <c r="AU19" s="1003">
        <f t="shared" si="12"/>
        <v>1.6866725249959498</v>
      </c>
      <c r="AV19" s="1003">
        <f t="shared" si="12"/>
        <v>1.692987808894838</v>
      </c>
      <c r="AW19" s="1003">
        <f t="shared" si="12"/>
        <v>1.6982110380202231</v>
      </c>
      <c r="AX19" s="1003">
        <f t="shared" si="12"/>
        <v>1.7047043715361043</v>
      </c>
      <c r="AY19" s="1003">
        <f t="shared" si="12"/>
        <v>1.7111245248125457</v>
      </c>
      <c r="AZ19" s="1003">
        <f t="shared" si="12"/>
        <v>1.7175400924082622</v>
      </c>
      <c r="BA19" s="1003">
        <f t="shared" si="12"/>
        <v>1.7237818283510657</v>
      </c>
      <c r="BB19" s="1003">
        <f t="shared" si="12"/>
        <v>1.7299586015474722</v>
      </c>
      <c r="BC19" s="1003">
        <f t="shared" si="12"/>
        <v>1.7361269768089154</v>
      </c>
      <c r="BD19" s="1003">
        <f t="shared" si="12"/>
        <v>1.74224098537449</v>
      </c>
      <c r="BE19" s="1003">
        <f t="shared" si="12"/>
        <v>1.748484077757726</v>
      </c>
      <c r="BF19" s="1003">
        <f t="shared" si="12"/>
        <v>1.7547671320097473</v>
      </c>
      <c r="BG19" s="1003">
        <f t="shared" si="12"/>
        <v>1.7611267134848281</v>
      </c>
      <c r="BH19" s="1003">
        <f t="shared" si="12"/>
        <v>1.7673043671090489</v>
      </c>
      <c r="BI19" s="1003">
        <f t="shared" si="12"/>
        <v>1.7734902594228861</v>
      </c>
      <c r="BJ19" s="1003">
        <f t="shared" si="12"/>
        <v>1.7796892164977758</v>
      </c>
      <c r="BK19" s="1003">
        <f t="shared" si="12"/>
        <v>1.7859208587874611</v>
      </c>
      <c r="BL19" s="1003">
        <f t="shared" si="12"/>
        <v>1.7921663459718014</v>
      </c>
      <c r="BM19" s="1003">
        <f t="shared" si="12"/>
        <v>1.7984145655198243</v>
      </c>
      <c r="BN19" s="1003">
        <f t="shared" si="12"/>
        <v>1.8046597899951557</v>
      </c>
      <c r="BO19" s="1003">
        <f t="shared" si="12"/>
        <v>1.810881000630705</v>
      </c>
      <c r="BP19" s="1003">
        <f t="shared" si="12"/>
        <v>1.8170942665146306</v>
      </c>
      <c r="BQ19" s="1003">
        <f t="shared" si="12"/>
        <v>1.8233085250277961</v>
      </c>
      <c r="BR19" s="1003">
        <f t="shared" si="12"/>
        <v>1.8295492330392658</v>
      </c>
      <c r="BS19" s="1003">
        <f t="shared" si="12"/>
        <v>1.8357881444522437</v>
      </c>
      <c r="BT19" s="1003">
        <f t="shared" si="12"/>
        <v>1.8420225339854273</v>
      </c>
      <c r="BU19" s="1003">
        <f t="shared" si="12"/>
        <v>1.8482505422165596</v>
      </c>
      <c r="BV19" s="517"/>
      <c r="BW19" s="517"/>
    </row>
    <row r="20" spans="1:75" ht="16" customHeight="1">
      <c r="A20" s="1672"/>
      <c r="B20" s="1672"/>
      <c r="C20" s="1000"/>
      <c r="D20" s="1000"/>
      <c r="E20" s="1000"/>
      <c r="F20" s="1000"/>
      <c r="G20" s="1000"/>
      <c r="H20" s="1017"/>
      <c r="I20" s="1013"/>
      <c r="J20" s="1013"/>
      <c r="K20" s="1013"/>
      <c r="L20" s="1013"/>
      <c r="M20" s="1013"/>
      <c r="N20" s="1013"/>
      <c r="O20" s="1013"/>
      <c r="P20" s="1013"/>
      <c r="Q20" s="1013"/>
      <c r="R20" s="1013"/>
      <c r="S20" s="1013"/>
      <c r="T20" s="1013"/>
      <c r="U20" s="1013"/>
      <c r="V20" s="1013"/>
      <c r="W20" s="1013"/>
      <c r="X20" s="1013"/>
      <c r="Y20" s="1013"/>
      <c r="Z20" s="1013"/>
      <c r="AA20" s="1013"/>
      <c r="AB20" s="1013"/>
      <c r="AC20" s="1013"/>
      <c r="AD20" s="1013"/>
      <c r="AE20" s="1013"/>
      <c r="AF20" s="1013"/>
      <c r="AG20" s="1013"/>
      <c r="AH20" s="1013"/>
      <c r="AI20" s="1013"/>
      <c r="AJ20" s="1013"/>
      <c r="AK20" s="1013"/>
      <c r="AL20" s="1013"/>
      <c r="AM20" s="1000"/>
      <c r="AN20" s="1000"/>
      <c r="AO20" s="1000"/>
      <c r="AP20" s="1000"/>
      <c r="AQ20" s="1000"/>
      <c r="AR20" s="1000"/>
      <c r="AS20" s="1000"/>
      <c r="AT20" s="1000"/>
      <c r="AU20" s="1000"/>
      <c r="AV20" s="1000"/>
      <c r="AW20" s="1000"/>
      <c r="AX20" s="1000"/>
      <c r="AY20" s="1000"/>
      <c r="AZ20" s="1000"/>
      <c r="BA20" s="1000"/>
      <c r="BB20" s="1000"/>
      <c r="BC20" s="1000"/>
      <c r="BD20" s="1000"/>
      <c r="BE20" s="1000"/>
      <c r="BF20" s="1000"/>
      <c r="BG20" s="1000"/>
      <c r="BH20" s="1000"/>
      <c r="BI20" s="1000"/>
      <c r="BJ20" s="1000"/>
      <c r="BK20" s="1000"/>
      <c r="BL20" s="1000"/>
      <c r="BM20" s="1000"/>
      <c r="BN20" s="1000"/>
      <c r="BO20" s="1000"/>
      <c r="BP20" s="1000"/>
      <c r="BQ20" s="1000"/>
      <c r="BR20" s="1000"/>
      <c r="BS20" s="1000"/>
      <c r="BT20" s="1000"/>
      <c r="BU20" s="1000"/>
      <c r="BV20" s="517"/>
      <c r="BW20" s="517"/>
    </row>
    <row r="21" spans="1:75" ht="16" customHeight="1">
      <c r="A21" s="1671" t="str">
        <f>'IEO_0 World'!A$21</f>
        <v>Industrial Sector</v>
      </c>
      <c r="B21" s="1671" t="str">
        <f>'IEO_0 World'!B$21</f>
        <v>I</v>
      </c>
      <c r="C21" s="1000"/>
      <c r="D21" s="1000"/>
      <c r="E21" s="1000"/>
      <c r="F21" s="1000"/>
      <c r="G21" s="1000"/>
      <c r="H21" s="1017"/>
      <c r="I21" s="1013"/>
      <c r="J21" s="1013"/>
      <c r="K21" s="1013"/>
      <c r="L21" s="1013"/>
      <c r="M21" s="1013"/>
      <c r="N21" s="1013"/>
      <c r="O21" s="1013"/>
      <c r="P21" s="1013"/>
      <c r="Q21" s="1013"/>
      <c r="R21" s="1013"/>
      <c r="S21" s="1013"/>
      <c r="T21" s="1013"/>
      <c r="U21" s="1013"/>
      <c r="V21" s="1013"/>
      <c r="W21" s="1013"/>
      <c r="X21" s="1013"/>
      <c r="Y21" s="1013"/>
      <c r="Z21" s="1013"/>
      <c r="AA21" s="1013"/>
      <c r="AB21" s="1013"/>
      <c r="AC21" s="1013"/>
      <c r="AD21" s="1013"/>
      <c r="AE21" s="1013"/>
      <c r="AF21" s="1013"/>
      <c r="AG21" s="1013"/>
      <c r="AH21" s="1013"/>
      <c r="AI21" s="1013"/>
      <c r="AJ21" s="1013"/>
      <c r="AK21" s="1013"/>
      <c r="AL21" s="1013"/>
      <c r="AM21" s="1000"/>
      <c r="AN21" s="1000"/>
      <c r="AO21" s="1000"/>
      <c r="AP21" s="1000"/>
      <c r="AQ21" s="1000"/>
      <c r="AR21" s="1000"/>
      <c r="AS21" s="1000"/>
      <c r="AT21" s="1000"/>
      <c r="AU21" s="1000"/>
      <c r="AV21" s="1000"/>
      <c r="AW21" s="1000"/>
      <c r="AX21" s="1000"/>
      <c r="AY21" s="1000"/>
      <c r="AZ21" s="1000"/>
      <c r="BA21" s="1000"/>
      <c r="BB21" s="1000"/>
      <c r="BC21" s="1000"/>
      <c r="BD21" s="1000"/>
      <c r="BE21" s="1000"/>
      <c r="BF21" s="1000"/>
      <c r="BG21" s="1000"/>
      <c r="BH21" s="1000"/>
      <c r="BI21" s="1000"/>
      <c r="BJ21" s="1000"/>
      <c r="BK21" s="1000"/>
      <c r="BL21" s="1000"/>
      <c r="BM21" s="1000"/>
      <c r="BN21" s="1000"/>
      <c r="BO21" s="1000"/>
      <c r="BP21" s="1000"/>
      <c r="BQ21" s="1000"/>
      <c r="BR21" s="1000"/>
      <c r="BS21" s="1000"/>
      <c r="BT21" s="1000"/>
      <c r="BU21" s="1000"/>
      <c r="BV21" s="517"/>
      <c r="BW21" s="517"/>
    </row>
    <row r="22" spans="1:75" ht="16" customHeight="1">
      <c r="A22" s="1672" t="str">
        <f>'IEO_0 World'!A$22</f>
        <v>  Liquids</v>
      </c>
      <c r="B22" s="1672" t="str">
        <f>'IEO_0 World'!B$22</f>
        <v>I-L</v>
      </c>
      <c r="C22" s="1008">
        <v>2.5884</v>
      </c>
      <c r="D22" s="1008">
        <v>1.9281999999999999</v>
      </c>
      <c r="E22" s="1008">
        <v>2.5164</v>
      </c>
      <c r="F22" s="1008">
        <v>2.5893000000000002</v>
      </c>
      <c r="G22" s="1008">
        <v>2.6183999999999998</v>
      </c>
      <c r="H22" s="1015">
        <v>3.5002</v>
      </c>
      <c r="I22" s="1011">
        <v>3.6385000000000001</v>
      </c>
      <c r="J22" s="1011">
        <v>3.6553</v>
      </c>
      <c r="K22" s="1011">
        <v>3.6015999999999999</v>
      </c>
      <c r="L22" s="1011">
        <v>3.4285999999999999</v>
      </c>
      <c r="M22" s="1011">
        <v>3.3913000000000002</v>
      </c>
      <c r="N22" s="1011">
        <v>3.4055</v>
      </c>
      <c r="O22" s="1011">
        <v>3.3262</v>
      </c>
      <c r="P22" s="1011">
        <v>3.3294999999999999</v>
      </c>
      <c r="Q22" s="1011">
        <v>3.3475000000000001</v>
      </c>
      <c r="R22" s="1011">
        <v>3.3374999999999999</v>
      </c>
      <c r="S22" s="1011">
        <v>3.3384</v>
      </c>
      <c r="T22" s="1011">
        <v>3.3487</v>
      </c>
      <c r="U22" s="1011">
        <v>3.3563999999999998</v>
      </c>
      <c r="V22" s="1011">
        <v>3.3456999999999999</v>
      </c>
      <c r="W22" s="1011">
        <v>3.3531</v>
      </c>
      <c r="X22" s="1011">
        <v>3.3487</v>
      </c>
      <c r="Y22" s="1011">
        <v>3.3466</v>
      </c>
      <c r="Z22" s="1011">
        <v>3.3412999999999999</v>
      </c>
      <c r="AA22" s="1011">
        <v>3.3363999999999998</v>
      </c>
      <c r="AB22" s="1011">
        <v>3.323</v>
      </c>
      <c r="AC22" s="1011">
        <v>3.3267000000000002</v>
      </c>
      <c r="AD22" s="1011">
        <v>3.3209</v>
      </c>
      <c r="AE22" s="1011">
        <v>3.3210000000000002</v>
      </c>
      <c r="AF22" s="1011">
        <v>3.3100999999999998</v>
      </c>
      <c r="AG22" s="1011">
        <v>3.2997000000000001</v>
      </c>
      <c r="AH22" s="1011">
        <v>3.2736000000000001</v>
      </c>
      <c r="AI22" s="1011">
        <v>3.2319</v>
      </c>
      <c r="AJ22" s="1011">
        <v>3.1905000000000001</v>
      </c>
      <c r="AK22" s="1011">
        <v>3.1278000000000001</v>
      </c>
      <c r="AL22" s="1011">
        <v>3.0531000000000001</v>
      </c>
      <c r="AM22" s="1001">
        <f t="shared" ref="AM22:BU22" si="13">TREND(AC22:AL22,AC4:AL4,AM4)</f>
        <v>3.0879533333333313</v>
      </c>
      <c r="AN22" s="1001">
        <f t="shared" si="13"/>
        <v>3.0465679999999935</v>
      </c>
      <c r="AO22" s="1001">
        <f t="shared" si="13"/>
        <v>3.0029983111110994</v>
      </c>
      <c r="AP22" s="1001">
        <f t="shared" si="13"/>
        <v>2.9603162133333285</v>
      </c>
      <c r="AQ22" s="1001">
        <f t="shared" si="13"/>
        <v>2.9188547223703551</v>
      </c>
      <c r="AR22" s="1001">
        <f t="shared" si="13"/>
        <v>2.8813542207999916</v>
      </c>
      <c r="AS22" s="1001">
        <f t="shared" si="13"/>
        <v>2.847283203776783</v>
      </c>
      <c r="AT22" s="1001">
        <f t="shared" si="13"/>
        <v>2.8146134985576055</v>
      </c>
      <c r="AU22" s="1001">
        <f t="shared" si="13"/>
        <v>2.7834770309990091</v>
      </c>
      <c r="AV22" s="1001">
        <f t="shared" si="13"/>
        <v>2.7482250765130942</v>
      </c>
      <c r="AW22" s="1001">
        <f t="shared" si="13"/>
        <v>2.7019072048329207</v>
      </c>
      <c r="AX22" s="1001">
        <f t="shared" si="13"/>
        <v>2.6666814016019913</v>
      </c>
      <c r="AY22" s="1001">
        <f t="shared" si="13"/>
        <v>2.6320655967565045</v>
      </c>
      <c r="AZ22" s="1001">
        <f t="shared" si="13"/>
        <v>2.5973106594956619</v>
      </c>
      <c r="BA22" s="1001">
        <f t="shared" si="13"/>
        <v>2.5620007022133677</v>
      </c>
      <c r="BB22" s="1001">
        <f t="shared" si="13"/>
        <v>2.5257107346838978</v>
      </c>
      <c r="BC22" s="1001">
        <f t="shared" si="13"/>
        <v>2.4886949144009805</v>
      </c>
      <c r="BD22" s="1001">
        <f t="shared" si="13"/>
        <v>2.4514967272064609</v>
      </c>
      <c r="BE22" s="1001">
        <f t="shared" si="13"/>
        <v>2.4146132297007341</v>
      </c>
      <c r="BF22" s="1001">
        <f t="shared" si="13"/>
        <v>2.3788810599338461</v>
      </c>
      <c r="BG22" s="1001">
        <f t="shared" si="13"/>
        <v>2.3440464211505088</v>
      </c>
      <c r="BH22" s="1001">
        <f t="shared" si="13"/>
        <v>2.3075494288443963</v>
      </c>
      <c r="BI22" s="1001">
        <f t="shared" si="13"/>
        <v>2.2709174776664156</v>
      </c>
      <c r="BJ22" s="1001">
        <f t="shared" si="13"/>
        <v>2.2343439962422877</v>
      </c>
      <c r="BK22" s="1001">
        <f t="shared" si="13"/>
        <v>2.1979496802516394</v>
      </c>
      <c r="BL22" s="1001">
        <f t="shared" si="13"/>
        <v>2.1617794268063335</v>
      </c>
      <c r="BM22" s="1001">
        <f t="shared" si="13"/>
        <v>2.1257338154391618</v>
      </c>
      <c r="BN22" s="1001">
        <f t="shared" si="13"/>
        <v>2.0896611613081859</v>
      </c>
      <c r="BO22" s="1001">
        <f t="shared" si="13"/>
        <v>2.0534373355370548</v>
      </c>
      <c r="BP22" s="1001">
        <f t="shared" si="13"/>
        <v>2.0170107511824966</v>
      </c>
      <c r="BQ22" s="1001">
        <f t="shared" si="13"/>
        <v>1.980563347425857</v>
      </c>
      <c r="BR22" s="1001">
        <f t="shared" si="13"/>
        <v>1.9443724324077891</v>
      </c>
      <c r="BS22" s="1001">
        <f t="shared" si="13"/>
        <v>1.9082048250158152</v>
      </c>
      <c r="BT22" s="1001">
        <f t="shared" si="13"/>
        <v>1.8720134541153612</v>
      </c>
      <c r="BU22" s="1001">
        <f t="shared" si="13"/>
        <v>1.8357734499850267</v>
      </c>
      <c r="BV22" s="517"/>
      <c r="BW22" s="517"/>
    </row>
    <row r="23" spans="1:75" ht="16" customHeight="1">
      <c r="A23" s="1672" t="str">
        <f>'IEO_0 World'!A$23</f>
        <v>  Natural Gas</v>
      </c>
      <c r="B23" s="1672" t="str">
        <f>'IEO_0 World'!B$23</f>
        <v>I-NG</v>
      </c>
      <c r="C23" s="1008">
        <v>4.5834999999999999</v>
      </c>
      <c r="D23" s="1008">
        <v>4.9105999999999996</v>
      </c>
      <c r="E23" s="1008">
        <v>4.8487999999999998</v>
      </c>
      <c r="F23" s="1008">
        <v>4.9275000000000002</v>
      </c>
      <c r="G23" s="1008">
        <v>4.423</v>
      </c>
      <c r="H23" s="1015">
        <v>5.2998000000000003</v>
      </c>
      <c r="I23" s="1011">
        <v>5.1128999999999998</v>
      </c>
      <c r="J23" s="1011">
        <v>5.4905999999999997</v>
      </c>
      <c r="K23" s="1011">
        <v>5.3739999999999997</v>
      </c>
      <c r="L23" s="1011">
        <v>5.1967999999999996</v>
      </c>
      <c r="M23" s="1011">
        <v>5.1024000000000003</v>
      </c>
      <c r="N23" s="1011">
        <v>5.1143000000000001</v>
      </c>
      <c r="O23" s="1011">
        <v>4.9892000000000003</v>
      </c>
      <c r="P23" s="1011">
        <v>5.0616000000000003</v>
      </c>
      <c r="Q23" s="1011">
        <v>5.1052</v>
      </c>
      <c r="R23" s="1011">
        <v>5.1178999999999997</v>
      </c>
      <c r="S23" s="1011">
        <v>5.1589999999999998</v>
      </c>
      <c r="T23" s="1011">
        <v>5.2225000000000001</v>
      </c>
      <c r="U23" s="1011">
        <v>5.2592999999999996</v>
      </c>
      <c r="V23" s="1011">
        <v>5.2923999999999998</v>
      </c>
      <c r="W23" s="1011">
        <v>5.3451000000000004</v>
      </c>
      <c r="X23" s="1011">
        <v>5.3548999999999998</v>
      </c>
      <c r="Y23" s="1011">
        <v>5.3688000000000002</v>
      </c>
      <c r="Z23" s="1011">
        <v>5.3689</v>
      </c>
      <c r="AA23" s="1011">
        <v>5.3742999999999999</v>
      </c>
      <c r="AB23" s="1011">
        <v>5.3789999999999996</v>
      </c>
      <c r="AC23" s="1011">
        <v>5.3970000000000002</v>
      </c>
      <c r="AD23" s="1011">
        <v>5.3997999999999999</v>
      </c>
      <c r="AE23" s="1011">
        <v>5.399</v>
      </c>
      <c r="AF23" s="1011">
        <v>5.3837999999999999</v>
      </c>
      <c r="AG23" s="1011">
        <v>5.3554000000000004</v>
      </c>
      <c r="AH23" s="1011">
        <v>5.3079000000000001</v>
      </c>
      <c r="AI23" s="1011">
        <v>5.2367999999999997</v>
      </c>
      <c r="AJ23" s="1011">
        <v>5.1459000000000001</v>
      </c>
      <c r="AK23" s="1011">
        <v>5.0384000000000002</v>
      </c>
      <c r="AL23" s="1011">
        <v>4.9124999999999996</v>
      </c>
      <c r="AM23" s="1001">
        <f t="shared" ref="AM23:BU23" si="14">TREND(AC23:AL23,AC4:AL4,AM4)</f>
        <v>4.9695066666666747</v>
      </c>
      <c r="AN23" s="1001">
        <f t="shared" si="14"/>
        <v>4.8914093333333284</v>
      </c>
      <c r="AO23" s="1001">
        <f t="shared" si="14"/>
        <v>4.8113192888888818</v>
      </c>
      <c r="AP23" s="1001">
        <f t="shared" si="14"/>
        <v>4.7328726044444522</v>
      </c>
      <c r="AQ23" s="1001">
        <f t="shared" si="14"/>
        <v>4.6581726269629655</v>
      </c>
      <c r="AR23" s="1001">
        <f t="shared" si="14"/>
        <v>4.5894144848592475</v>
      </c>
      <c r="AS23" s="1001">
        <f t="shared" si="14"/>
        <v>4.5269682441165457</v>
      </c>
      <c r="AT23" s="1001">
        <f t="shared" si="14"/>
        <v>4.4684825414194336</v>
      </c>
      <c r="AU23" s="1001">
        <f t="shared" si="14"/>
        <v>4.4096846747024188</v>
      </c>
      <c r="AV23" s="1001">
        <f t="shared" si="14"/>
        <v>4.3438621585372914</v>
      </c>
      <c r="AW23" s="1001">
        <f t="shared" si="14"/>
        <v>4.2600516575926122</v>
      </c>
      <c r="AX23" s="1001">
        <f t="shared" si="14"/>
        <v>4.1958279234786744</v>
      </c>
      <c r="AY23" s="1001">
        <f t="shared" si="14"/>
        <v>4.1323857407685409</v>
      </c>
      <c r="AZ23" s="1001">
        <f t="shared" si="14"/>
        <v>4.0685814337795136</v>
      </c>
      <c r="BA23" s="1001">
        <f t="shared" si="14"/>
        <v>4.0035985246843495</v>
      </c>
      <c r="BB23" s="1001">
        <f t="shared" si="14"/>
        <v>3.9369885360003991</v>
      </c>
      <c r="BC23" s="1001">
        <f t="shared" si="14"/>
        <v>3.8690373207671485</v>
      </c>
      <c r="BD23" s="1001">
        <f t="shared" si="14"/>
        <v>3.8007483518330787</v>
      </c>
      <c r="BE23" s="1001">
        <f t="shared" si="14"/>
        <v>3.7334096694961261</v>
      </c>
      <c r="BF23" s="1001">
        <f t="shared" si="14"/>
        <v>3.6679716957389701</v>
      </c>
      <c r="BG23" s="1001">
        <f t="shared" si="14"/>
        <v>3.6038908618486403</v>
      </c>
      <c r="BH23" s="1001">
        <f t="shared" si="14"/>
        <v>3.5368875916701654</v>
      </c>
      <c r="BI23" s="1001">
        <f t="shared" si="14"/>
        <v>3.4697007373728468</v>
      </c>
      <c r="BJ23" s="1001">
        <f t="shared" si="14"/>
        <v>3.4026505814211419</v>
      </c>
      <c r="BK23" s="1001">
        <f t="shared" si="14"/>
        <v>3.335944881451411</v>
      </c>
      <c r="BL23" s="1001">
        <f t="shared" si="14"/>
        <v>3.2696235158922491</v>
      </c>
      <c r="BM23" s="1001">
        <f t="shared" si="14"/>
        <v>3.2035211833425876</v>
      </c>
      <c r="BN23" s="1001">
        <f t="shared" si="14"/>
        <v>3.1373485950514066</v>
      </c>
      <c r="BO23" s="1001">
        <f t="shared" si="14"/>
        <v>3.0708643222230023</v>
      </c>
      <c r="BP23" s="1001">
        <f t="shared" si="14"/>
        <v>3.0040560087587664</v>
      </c>
      <c r="BQ23" s="1001">
        <f t="shared" si="14"/>
        <v>2.9372439333918692</v>
      </c>
      <c r="BR23" s="1001">
        <f t="shared" si="14"/>
        <v>2.8708798513060856</v>
      </c>
      <c r="BS23" s="1001">
        <f t="shared" si="14"/>
        <v>2.8045457262355455</v>
      </c>
      <c r="BT23" s="1001">
        <f t="shared" si="14"/>
        <v>2.7381619726817519</v>
      </c>
      <c r="BU23" s="1001">
        <f t="shared" si="14"/>
        <v>2.6716883435284728</v>
      </c>
      <c r="BV23" s="517"/>
      <c r="BW23" s="517"/>
    </row>
    <row r="24" spans="1:75" ht="16" customHeight="1">
      <c r="A24" s="1672" t="str">
        <f>'IEO_0 World'!A$24</f>
        <v>  Coal</v>
      </c>
      <c r="B24" s="1672" t="str">
        <f>'IEO_0 World'!B$24</f>
        <v>I-C</v>
      </c>
      <c r="C24" s="1008">
        <v>1.6820999999999999</v>
      </c>
      <c r="D24" s="1008">
        <v>1.7062999999999999</v>
      </c>
      <c r="E24" s="1008">
        <v>1.7185999999999999</v>
      </c>
      <c r="F24" s="1008">
        <v>1.6640999999999999</v>
      </c>
      <c r="G24" s="1008">
        <v>1.6647000000000001</v>
      </c>
      <c r="H24" s="1015">
        <v>1.9480999999999999</v>
      </c>
      <c r="I24" s="1011">
        <v>2.0596999999999999</v>
      </c>
      <c r="J24" s="1011">
        <v>2.423</v>
      </c>
      <c r="K24" s="1011">
        <v>2.4144999999999999</v>
      </c>
      <c r="L24" s="1011">
        <v>2.4178000000000002</v>
      </c>
      <c r="M24" s="1011">
        <v>2.3018999999999998</v>
      </c>
      <c r="N24" s="1011">
        <v>2.2458999999999998</v>
      </c>
      <c r="O24" s="1011">
        <v>2.1956000000000002</v>
      </c>
      <c r="P24" s="1011">
        <v>2.2198000000000002</v>
      </c>
      <c r="Q24" s="1011">
        <v>2.2618</v>
      </c>
      <c r="R24" s="1011">
        <v>2.2702</v>
      </c>
      <c r="S24" s="1011">
        <v>2.2885</v>
      </c>
      <c r="T24" s="1011">
        <v>2.3123</v>
      </c>
      <c r="U24" s="1011">
        <v>2.3424</v>
      </c>
      <c r="V24" s="1011">
        <v>2.3578999999999999</v>
      </c>
      <c r="W24" s="1011">
        <v>2.3866000000000001</v>
      </c>
      <c r="X24" s="1011">
        <v>2.3965999999999998</v>
      </c>
      <c r="Y24" s="1011">
        <v>2.4058000000000002</v>
      </c>
      <c r="Z24" s="1011">
        <v>2.4121000000000001</v>
      </c>
      <c r="AA24" s="1011">
        <v>2.4207000000000001</v>
      </c>
      <c r="AB24" s="1011">
        <v>2.4178000000000002</v>
      </c>
      <c r="AC24" s="1011">
        <v>2.4321000000000002</v>
      </c>
      <c r="AD24" s="1011">
        <v>2.4319000000000002</v>
      </c>
      <c r="AE24" s="1011">
        <v>2.4327000000000001</v>
      </c>
      <c r="AF24" s="1011">
        <v>2.4215</v>
      </c>
      <c r="AG24" s="1011">
        <v>2.4136000000000002</v>
      </c>
      <c r="AH24" s="1011">
        <v>2.3963999999999999</v>
      </c>
      <c r="AI24" s="1011">
        <v>2.3635999999999999</v>
      </c>
      <c r="AJ24" s="1011">
        <v>2.3353999999999999</v>
      </c>
      <c r="AK24" s="1011">
        <v>2.2886000000000002</v>
      </c>
      <c r="AL24" s="1011">
        <v>2.2267000000000001</v>
      </c>
      <c r="AM24" s="1001">
        <f t="shared" ref="AM24:BU24" si="15">TREND(AC24:AL24,AC4:AL4,AM4)</f>
        <v>2.256613333333334</v>
      </c>
      <c r="AN24" s="1001">
        <f t="shared" si="15"/>
        <v>2.2249853333333292</v>
      </c>
      <c r="AO24" s="1001">
        <f t="shared" si="15"/>
        <v>2.1923519111111034</v>
      </c>
      <c r="AP24" s="1001">
        <f t="shared" si="15"/>
        <v>2.1606727644444419</v>
      </c>
      <c r="AQ24" s="1001">
        <f t="shared" si="15"/>
        <v>2.1293584983703582</v>
      </c>
      <c r="AR24" s="1001">
        <f t="shared" si="15"/>
        <v>2.1008003415703627</v>
      </c>
      <c r="AS24" s="1001">
        <f t="shared" si="15"/>
        <v>2.0751816888256656</v>
      </c>
      <c r="AT24" s="1001">
        <f t="shared" si="15"/>
        <v>2.0502755522117369</v>
      </c>
      <c r="AU24" s="1001">
        <f t="shared" si="15"/>
        <v>2.0271148483638584</v>
      </c>
      <c r="AV24" s="1001">
        <f t="shared" si="15"/>
        <v>2.0012181594960481</v>
      </c>
      <c r="AW24" s="1001">
        <f t="shared" si="15"/>
        <v>1.9658884718568501</v>
      </c>
      <c r="AX24" s="1001">
        <f t="shared" si="15"/>
        <v>1.93943592075113</v>
      </c>
      <c r="AY24" s="1001">
        <f t="shared" si="15"/>
        <v>1.9133498733015557</v>
      </c>
      <c r="AZ24" s="1001">
        <f t="shared" si="15"/>
        <v>1.8871637884517014</v>
      </c>
      <c r="BA24" s="1001">
        <f t="shared" si="15"/>
        <v>1.8606556330714383</v>
      </c>
      <c r="BB24" s="1001">
        <f t="shared" si="15"/>
        <v>1.8334276763188129</v>
      </c>
      <c r="BC24" s="1001">
        <f t="shared" si="15"/>
        <v>1.8056065527384177</v>
      </c>
      <c r="BD24" s="1001">
        <f t="shared" si="15"/>
        <v>1.7776501833440506</v>
      </c>
      <c r="BE24" s="1001">
        <f t="shared" si="15"/>
        <v>1.7498413055006949</v>
      </c>
      <c r="BF24" s="1001">
        <f t="shared" si="15"/>
        <v>1.7229077134184081</v>
      </c>
      <c r="BG24" s="1001">
        <f t="shared" si="15"/>
        <v>1.6967798036626647</v>
      </c>
      <c r="BH24" s="1001">
        <f t="shared" si="15"/>
        <v>1.6693335097060285</v>
      </c>
      <c r="BI24" s="1001">
        <f t="shared" si="15"/>
        <v>1.6417952624181495</v>
      </c>
      <c r="BJ24" s="1001">
        <f t="shared" si="15"/>
        <v>1.6142922642982356</v>
      </c>
      <c r="BK24" s="1001">
        <f t="shared" si="15"/>
        <v>1.5869087516959652</v>
      </c>
      <c r="BL24" s="1001">
        <f t="shared" si="15"/>
        <v>1.5596944275616025</v>
      </c>
      <c r="BM24" s="1001">
        <f t="shared" si="15"/>
        <v>1.5325833773978346</v>
      </c>
      <c r="BN24" s="1001">
        <f t="shared" si="15"/>
        <v>1.5054578241309358</v>
      </c>
      <c r="BO24" s="1001">
        <f t="shared" si="15"/>
        <v>1.4782285627414709</v>
      </c>
      <c r="BP24" s="1001">
        <f t="shared" si="15"/>
        <v>1.4508380533188898</v>
      </c>
      <c r="BQ24" s="1001">
        <f t="shared" si="15"/>
        <v>1.4234165650892621</v>
      </c>
      <c r="BR24" s="1001">
        <f t="shared" si="15"/>
        <v>1.3961970163062247</v>
      </c>
      <c r="BS24" s="1001">
        <f t="shared" si="15"/>
        <v>1.3689948521930901</v>
      </c>
      <c r="BT24" s="1001">
        <f t="shared" si="15"/>
        <v>1.3417773893846032</v>
      </c>
      <c r="BU24" s="1001">
        <f t="shared" si="15"/>
        <v>1.3145255026357461</v>
      </c>
      <c r="BV24" s="517"/>
      <c r="BW24" s="517"/>
    </row>
    <row r="25" spans="1:75" ht="16" customHeight="1">
      <c r="A25" s="1672" t="str">
        <f>'IEO_0 World'!A$25</f>
        <v>  Electricity</v>
      </c>
      <c r="B25" s="1672" t="str">
        <f>'IEO_0 World'!B$25</f>
        <v>I-E</v>
      </c>
      <c r="C25" s="1008">
        <v>1.6181000000000001</v>
      </c>
      <c r="D25" s="1008">
        <v>1.7289000000000001</v>
      </c>
      <c r="E25" s="1008">
        <v>1.7464999999999999</v>
      </c>
      <c r="F25" s="1008">
        <v>1.7304999999999999</v>
      </c>
      <c r="G25" s="1008">
        <v>1.5618000000000001</v>
      </c>
      <c r="H25" s="1015">
        <v>1.6188</v>
      </c>
      <c r="I25" s="1011">
        <v>1.6545000000000001</v>
      </c>
      <c r="J25" s="1011">
        <v>1.6993</v>
      </c>
      <c r="K25" s="1011">
        <v>1.6769000000000001</v>
      </c>
      <c r="L25" s="1011">
        <v>1.6543000000000001</v>
      </c>
      <c r="M25" s="1011">
        <v>1.6024</v>
      </c>
      <c r="N25" s="1011">
        <v>1.6020000000000001</v>
      </c>
      <c r="O25" s="1011">
        <v>1.5737000000000001</v>
      </c>
      <c r="P25" s="1011">
        <v>1.5754999999999999</v>
      </c>
      <c r="Q25" s="1011">
        <v>1.5935999999999999</v>
      </c>
      <c r="R25" s="1011">
        <v>1.5954999999999999</v>
      </c>
      <c r="S25" s="1011">
        <v>1.6064000000000001</v>
      </c>
      <c r="T25" s="1011">
        <v>1.6187</v>
      </c>
      <c r="U25" s="1011">
        <v>1.6273</v>
      </c>
      <c r="V25" s="1011">
        <v>1.6336999999999999</v>
      </c>
      <c r="W25" s="1011">
        <v>1.6435</v>
      </c>
      <c r="X25" s="1011">
        <v>1.6511</v>
      </c>
      <c r="Y25" s="1011">
        <v>1.6578999999999999</v>
      </c>
      <c r="Z25" s="1011">
        <v>1.6633</v>
      </c>
      <c r="AA25" s="1011">
        <v>1.6677</v>
      </c>
      <c r="AB25" s="1011">
        <v>1.6706000000000001</v>
      </c>
      <c r="AC25" s="1011">
        <v>1.6745000000000001</v>
      </c>
      <c r="AD25" s="1011">
        <v>1.6748000000000001</v>
      </c>
      <c r="AE25" s="1011">
        <v>1.6762999999999999</v>
      </c>
      <c r="AF25" s="1011">
        <v>1.6755</v>
      </c>
      <c r="AG25" s="1011">
        <v>1.6732</v>
      </c>
      <c r="AH25" s="1011">
        <v>1.6603000000000001</v>
      </c>
      <c r="AI25" s="1011">
        <v>1.6419999999999999</v>
      </c>
      <c r="AJ25" s="1011">
        <v>1.6209</v>
      </c>
      <c r="AK25" s="1011">
        <v>1.5907</v>
      </c>
      <c r="AL25" s="1011">
        <v>1.5562</v>
      </c>
      <c r="AM25" s="1001">
        <f t="shared" ref="AM25:BU25" si="16">TREND(AC25:AL25,AC4:AL4,AM4)</f>
        <v>1.576313333333335</v>
      </c>
      <c r="AN25" s="1001">
        <f t="shared" si="16"/>
        <v>1.5570786666666656</v>
      </c>
      <c r="AO25" s="1001">
        <f t="shared" si="16"/>
        <v>1.5367759111111106</v>
      </c>
      <c r="AP25" s="1001">
        <f t="shared" si="16"/>
        <v>1.5166001422222237</v>
      </c>
      <c r="AQ25" s="1001">
        <f t="shared" si="16"/>
        <v>1.4974423383703694</v>
      </c>
      <c r="AR25" s="1001">
        <f t="shared" si="16"/>
        <v>1.4806014034962942</v>
      </c>
      <c r="AS25" s="1001">
        <f t="shared" si="16"/>
        <v>1.4653012721145657</v>
      </c>
      <c r="AT25" s="1001">
        <f t="shared" si="16"/>
        <v>1.4509809946137295</v>
      </c>
      <c r="AU25" s="1001">
        <f t="shared" si="16"/>
        <v>1.4370858546382479</v>
      </c>
      <c r="AV25" s="1001">
        <f t="shared" si="16"/>
        <v>1.420907259031658</v>
      </c>
      <c r="AW25" s="1001">
        <f t="shared" si="16"/>
        <v>1.3992981682065491</v>
      </c>
      <c r="AX25" s="1001">
        <f t="shared" si="16"/>
        <v>1.3834285126715145</v>
      </c>
      <c r="AY25" s="1001">
        <f t="shared" si="16"/>
        <v>1.3678827614864701</v>
      </c>
      <c r="AZ25" s="1001">
        <f t="shared" si="16"/>
        <v>1.3522813186122704</v>
      </c>
      <c r="BA25" s="1001">
        <f t="shared" si="16"/>
        <v>1.3363186368596658</v>
      </c>
      <c r="BB25" s="1001">
        <f t="shared" si="16"/>
        <v>1.3198167229528508</v>
      </c>
      <c r="BC25" s="1001">
        <f t="shared" si="16"/>
        <v>1.3029647076176047</v>
      </c>
      <c r="BD25" s="1001">
        <f t="shared" si="16"/>
        <v>1.2860108298160355</v>
      </c>
      <c r="BE25" s="1001">
        <f t="shared" si="16"/>
        <v>1.2692790978600712</v>
      </c>
      <c r="BF25" s="1001">
        <f t="shared" si="16"/>
        <v>1.2531473134481033</v>
      </c>
      <c r="BG25" s="1001">
        <f t="shared" si="16"/>
        <v>1.2374356402281421</v>
      </c>
      <c r="BH25" s="1001">
        <f t="shared" si="16"/>
        <v>1.2208608698724035</v>
      </c>
      <c r="BI25" s="1001">
        <f t="shared" si="16"/>
        <v>1.2042151184302554</v>
      </c>
      <c r="BJ25" s="1001">
        <f t="shared" si="16"/>
        <v>1.1876033756151756</v>
      </c>
      <c r="BK25" s="1001">
        <f t="shared" si="16"/>
        <v>1.1710977271113592</v>
      </c>
      <c r="BL25" s="1001">
        <f t="shared" si="16"/>
        <v>1.1547116336051246</v>
      </c>
      <c r="BM25" s="1001">
        <f t="shared" si="16"/>
        <v>1.1383853196378055</v>
      </c>
      <c r="BN25" s="1001">
        <f t="shared" si="16"/>
        <v>1.1220416152839974</v>
      </c>
      <c r="BO25" s="1001">
        <f t="shared" si="16"/>
        <v>1.1056113543069088</v>
      </c>
      <c r="BP25" s="1001">
        <f t="shared" si="16"/>
        <v>1.0890784747195212</v>
      </c>
      <c r="BQ25" s="1001">
        <f t="shared" si="16"/>
        <v>1.0725418170242165</v>
      </c>
      <c r="BR25" s="1001">
        <f t="shared" si="16"/>
        <v>1.0561386393073562</v>
      </c>
      <c r="BS25" s="1001">
        <f t="shared" si="16"/>
        <v>1.0397471732891646</v>
      </c>
      <c r="BT25" s="1001">
        <f t="shared" si="16"/>
        <v>1.02334173585011</v>
      </c>
      <c r="BU25" s="1001">
        <f t="shared" si="16"/>
        <v>1.0069088550274898</v>
      </c>
      <c r="BV25" s="517"/>
      <c r="BW25" s="517"/>
    </row>
    <row r="26" spans="1:75" ht="16" customHeight="1">
      <c r="A26" s="1672" t="str">
        <f>'IEO_0 World'!A$26</f>
        <v>  Renewables</v>
      </c>
      <c r="B26" s="1672" t="str">
        <f>'IEO_0 World'!B$26</f>
        <v>I-R</v>
      </c>
      <c r="C26" s="1008">
        <v>0.1227</v>
      </c>
      <c r="D26" s="1008">
        <v>0.13739999999999999</v>
      </c>
      <c r="E26" s="1008">
        <v>9.3799999999999994E-2</v>
      </c>
      <c r="F26" s="1008">
        <v>9.8199999999999996E-2</v>
      </c>
      <c r="G26" s="1008">
        <v>0.1079</v>
      </c>
      <c r="H26" s="1015">
        <v>0.1111</v>
      </c>
      <c r="I26" s="1011">
        <v>0.112</v>
      </c>
      <c r="J26" s="1011">
        <v>0.1154</v>
      </c>
      <c r="K26" s="1011">
        <v>0.1047</v>
      </c>
      <c r="L26" s="1011">
        <v>0.10050000000000001</v>
      </c>
      <c r="M26" s="1011">
        <v>9.2399999999999996E-2</v>
      </c>
      <c r="N26" s="1011">
        <v>9.0399999999999994E-2</v>
      </c>
      <c r="O26" s="1011">
        <v>8.7999999999999995E-2</v>
      </c>
      <c r="P26" s="1011">
        <v>9.0399999999999994E-2</v>
      </c>
      <c r="Q26" s="1011">
        <v>9.0800000000000006E-2</v>
      </c>
      <c r="R26" s="1011">
        <v>9.0200000000000002E-2</v>
      </c>
      <c r="S26" s="1011">
        <v>0.09</v>
      </c>
      <c r="T26" s="1011">
        <v>8.9899999999999994E-2</v>
      </c>
      <c r="U26" s="1011">
        <v>8.9800000000000005E-2</v>
      </c>
      <c r="V26" s="1011">
        <v>8.9300000000000004E-2</v>
      </c>
      <c r="W26" s="1011">
        <v>8.9399999999999993E-2</v>
      </c>
      <c r="X26" s="1011">
        <v>8.9399999999999993E-2</v>
      </c>
      <c r="Y26" s="1011">
        <v>8.9499999999999996E-2</v>
      </c>
      <c r="Z26" s="1011">
        <v>8.9499999999999996E-2</v>
      </c>
      <c r="AA26" s="1011">
        <v>8.9399999999999993E-2</v>
      </c>
      <c r="AB26" s="1011">
        <v>8.9200000000000002E-2</v>
      </c>
      <c r="AC26" s="1011">
        <v>8.9300000000000004E-2</v>
      </c>
      <c r="AD26" s="1011">
        <v>8.9099999999999999E-2</v>
      </c>
      <c r="AE26" s="1011">
        <v>8.9200000000000002E-2</v>
      </c>
      <c r="AF26" s="1011">
        <v>8.8999999999999996E-2</v>
      </c>
      <c r="AG26" s="1011">
        <v>8.8800000000000004E-2</v>
      </c>
      <c r="AH26" s="1011">
        <v>8.7999999999999995E-2</v>
      </c>
      <c r="AI26" s="1011">
        <v>8.6999999999999994E-2</v>
      </c>
      <c r="AJ26" s="1011">
        <v>8.5900000000000004E-2</v>
      </c>
      <c r="AK26" s="1011">
        <v>8.43E-2</v>
      </c>
      <c r="AL26" s="1011">
        <v>8.2799999999999999E-2</v>
      </c>
      <c r="AM26" s="1001">
        <f t="shared" ref="AM26:BU26" si="17">TREND(AC26:AL26,AC4:AL4,AM4)</f>
        <v>8.3493333333333197E-2</v>
      </c>
      <c r="AN26" s="1001">
        <f t="shared" si="17"/>
        <v>8.2477333333333513E-2</v>
      </c>
      <c r="AO26" s="1001">
        <f t="shared" si="17"/>
        <v>8.1388711111111123E-2</v>
      </c>
      <c r="AP26" s="1001">
        <f t="shared" si="17"/>
        <v>8.0332817777777787E-2</v>
      </c>
      <c r="AQ26" s="1001">
        <f t="shared" si="17"/>
        <v>7.9321986370370245E-2</v>
      </c>
      <c r="AR26" s="1001">
        <f t="shared" si="17"/>
        <v>7.8431301214814786E-2</v>
      </c>
      <c r="AS26" s="1001">
        <f t="shared" si="17"/>
        <v>7.7602876239012408E-2</v>
      </c>
      <c r="AT26" s="1001">
        <f t="shared" si="17"/>
        <v>7.6814327858567788E-2</v>
      </c>
      <c r="AU26" s="1001">
        <f t="shared" si="17"/>
        <v>7.6043501710011618E-2</v>
      </c>
      <c r="AV26" s="1001">
        <f t="shared" si="17"/>
        <v>7.5143389911461522E-2</v>
      </c>
      <c r="AW26" s="1001">
        <f t="shared" si="17"/>
        <v>7.4033666612824067E-2</v>
      </c>
      <c r="AX26" s="1001">
        <f t="shared" si="17"/>
        <v>7.3175383556189244E-2</v>
      </c>
      <c r="AY26" s="1001">
        <f t="shared" si="17"/>
        <v>7.2333498391601969E-2</v>
      </c>
      <c r="AZ26" s="1001">
        <f t="shared" si="17"/>
        <v>7.1484689887062691E-2</v>
      </c>
      <c r="BA26" s="1001">
        <f t="shared" si="17"/>
        <v>7.0618467273119823E-2</v>
      </c>
      <c r="BB26" s="1001">
        <f t="shared" si="17"/>
        <v>6.9726075764338535E-2</v>
      </c>
      <c r="BC26" s="1001">
        <f t="shared" si="17"/>
        <v>6.8819446217046831E-2</v>
      </c>
      <c r="BD26" s="1001">
        <f t="shared" si="17"/>
        <v>6.7909599887323147E-2</v>
      </c>
      <c r="BE26" s="1001">
        <f t="shared" si="17"/>
        <v>6.7011097459055424E-2</v>
      </c>
      <c r="BF26" s="1001">
        <f t="shared" si="17"/>
        <v>6.6141288951282018E-2</v>
      </c>
      <c r="BG26" s="1001">
        <f t="shared" si="17"/>
        <v>6.5285687510849844E-2</v>
      </c>
      <c r="BH26" s="1001">
        <f t="shared" si="17"/>
        <v>6.4392059345286468E-2</v>
      </c>
      <c r="BI26" s="1001">
        <f t="shared" si="17"/>
        <v>6.3495303038527018E-2</v>
      </c>
      <c r="BJ26" s="1001">
        <f t="shared" si="17"/>
        <v>6.2600896445900389E-2</v>
      </c>
      <c r="BK26" s="1001">
        <f t="shared" si="17"/>
        <v>6.1711591305217972E-2</v>
      </c>
      <c r="BL26" s="1001">
        <f t="shared" si="17"/>
        <v>6.0827824307288392E-2</v>
      </c>
      <c r="BM26" s="1001">
        <f t="shared" si="17"/>
        <v>5.9946371172372226E-2</v>
      </c>
      <c r="BN26" s="1001">
        <f t="shared" si="17"/>
        <v>5.9063785668015178E-2</v>
      </c>
      <c r="BO26" s="1001">
        <f t="shared" si="17"/>
        <v>5.8177078610300637E-2</v>
      </c>
      <c r="BP26" s="1001">
        <f t="shared" si="17"/>
        <v>5.7285809029915757E-2</v>
      </c>
      <c r="BQ26" s="1001">
        <f t="shared" si="17"/>
        <v>5.6395017271888115E-2</v>
      </c>
      <c r="BR26" s="1001">
        <f t="shared" si="17"/>
        <v>5.5510113754625001E-2</v>
      </c>
      <c r="BS26" s="1001">
        <f t="shared" si="17"/>
        <v>5.4625659335570509E-2</v>
      </c>
      <c r="BT26" s="1001">
        <f t="shared" si="17"/>
        <v>5.3740417839802435E-2</v>
      </c>
      <c r="BU26" s="1001">
        <f t="shared" si="17"/>
        <v>5.2853880901224226E-2</v>
      </c>
      <c r="BV26" s="517"/>
      <c r="BW26" s="517"/>
    </row>
    <row r="27" spans="1:75" ht="16" customHeight="1">
      <c r="A27" s="1671" t="str">
        <f>'IEO_0 World'!A$27</f>
        <v>    Total Delivered industrial Energy</v>
      </c>
      <c r="B27" s="1671" t="str">
        <f>'IEO_0 World'!B$27</f>
        <v>I-T</v>
      </c>
      <c r="C27" s="1009">
        <v>10.5947</v>
      </c>
      <c r="D27" s="1009">
        <v>10.4115</v>
      </c>
      <c r="E27" s="1009">
        <v>10.924099999999999</v>
      </c>
      <c r="F27" s="1009">
        <v>11.0097</v>
      </c>
      <c r="G27" s="1009">
        <v>10.3758</v>
      </c>
      <c r="H27" s="1016">
        <v>12.478</v>
      </c>
      <c r="I27" s="1012">
        <v>12.5776</v>
      </c>
      <c r="J27" s="1012">
        <v>13.383599999999999</v>
      </c>
      <c r="K27" s="1012">
        <v>13.1716</v>
      </c>
      <c r="L27" s="1012">
        <v>12.798</v>
      </c>
      <c r="M27" s="1012">
        <v>12.490500000000001</v>
      </c>
      <c r="N27" s="1012">
        <v>12.4581</v>
      </c>
      <c r="O27" s="1012">
        <v>12.172700000000001</v>
      </c>
      <c r="P27" s="1012">
        <v>12.2768</v>
      </c>
      <c r="Q27" s="1012">
        <v>12.3988</v>
      </c>
      <c r="R27" s="1012">
        <v>12.4114</v>
      </c>
      <c r="S27" s="1012">
        <v>12.482200000000001</v>
      </c>
      <c r="T27" s="1012">
        <v>12.5921</v>
      </c>
      <c r="U27" s="1012">
        <v>12.6752</v>
      </c>
      <c r="V27" s="1012">
        <v>12.719200000000001</v>
      </c>
      <c r="W27" s="1012">
        <v>12.8177</v>
      </c>
      <c r="X27" s="1012">
        <v>12.8406</v>
      </c>
      <c r="Y27" s="1012">
        <v>12.868600000000001</v>
      </c>
      <c r="Z27" s="1012">
        <v>12.8752</v>
      </c>
      <c r="AA27" s="1012">
        <v>12.888500000000001</v>
      </c>
      <c r="AB27" s="1012">
        <v>12.8796</v>
      </c>
      <c r="AC27" s="1012">
        <v>12.919700000000001</v>
      </c>
      <c r="AD27" s="1012">
        <v>12.916600000000001</v>
      </c>
      <c r="AE27" s="1012">
        <v>12.918200000000001</v>
      </c>
      <c r="AF27" s="1012">
        <v>12.879899999999999</v>
      </c>
      <c r="AG27" s="1012">
        <v>12.8307</v>
      </c>
      <c r="AH27" s="1012">
        <v>12.7262</v>
      </c>
      <c r="AI27" s="1012">
        <v>12.561299999999999</v>
      </c>
      <c r="AJ27" s="1012">
        <v>12.3787</v>
      </c>
      <c r="AK27" s="1012">
        <v>12.129899999999999</v>
      </c>
      <c r="AL27" s="1012">
        <v>11.831300000000001</v>
      </c>
      <c r="AM27" s="1003">
        <f t="shared" ref="AM27:BU27" si="18">SUM(AM22:AM26)</f>
        <v>11.973880000000008</v>
      </c>
      <c r="AN27" s="1003">
        <f t="shared" si="18"/>
        <v>11.80251866666665</v>
      </c>
      <c r="AO27" s="1003">
        <f t="shared" si="18"/>
        <v>11.624834133333307</v>
      </c>
      <c r="AP27" s="1003">
        <f t="shared" si="18"/>
        <v>11.450794542222225</v>
      </c>
      <c r="AQ27" s="1003">
        <f t="shared" si="18"/>
        <v>11.283150172444419</v>
      </c>
      <c r="AR27" s="1003">
        <f t="shared" si="18"/>
        <v>11.130601751940711</v>
      </c>
      <c r="AS27" s="1003">
        <f t="shared" si="18"/>
        <v>10.992337285072573</v>
      </c>
      <c r="AT27" s="1003">
        <f t="shared" si="18"/>
        <v>10.861166914661073</v>
      </c>
      <c r="AU27" s="1003">
        <f t="shared" si="18"/>
        <v>10.733405910413545</v>
      </c>
      <c r="AV27" s="1003">
        <f t="shared" si="18"/>
        <v>10.589356043489554</v>
      </c>
      <c r="AW27" s="1003">
        <f t="shared" si="18"/>
        <v>10.401179169101756</v>
      </c>
      <c r="AX27" s="1003">
        <f t="shared" si="18"/>
        <v>10.258549142059499</v>
      </c>
      <c r="AY27" s="1003">
        <f t="shared" si="18"/>
        <v>10.118017470704673</v>
      </c>
      <c r="AZ27" s="1003">
        <f t="shared" si="18"/>
        <v>9.9768218902262102</v>
      </c>
      <c r="BA27" s="1003">
        <f t="shared" si="18"/>
        <v>9.8331919641019407</v>
      </c>
      <c r="BB27" s="1003">
        <f t="shared" si="18"/>
        <v>9.6856697457202987</v>
      </c>
      <c r="BC27" s="1003">
        <f t="shared" si="18"/>
        <v>9.5351229417411982</v>
      </c>
      <c r="BD27" s="1003">
        <f t="shared" si="18"/>
        <v>9.383815692086948</v>
      </c>
      <c r="BE27" s="1003">
        <f t="shared" si="18"/>
        <v>9.2341544000166813</v>
      </c>
      <c r="BF27" s="1003">
        <f t="shared" si="18"/>
        <v>9.08904907149061</v>
      </c>
      <c r="BG27" s="1003">
        <f t="shared" si="18"/>
        <v>8.9474384144008052</v>
      </c>
      <c r="BH27" s="1003">
        <f t="shared" si="18"/>
        <v>8.7990234594382795</v>
      </c>
      <c r="BI27" s="1003">
        <f t="shared" si="18"/>
        <v>8.6501238989261946</v>
      </c>
      <c r="BJ27" s="1003">
        <f t="shared" si="18"/>
        <v>8.5014911140227412</v>
      </c>
      <c r="BK27" s="1003">
        <f t="shared" si="18"/>
        <v>8.3536126318155937</v>
      </c>
      <c r="BL27" s="1003">
        <f t="shared" si="18"/>
        <v>8.2066368281725985</v>
      </c>
      <c r="BM27" s="1003">
        <f t="shared" si="18"/>
        <v>8.0601700669897625</v>
      </c>
      <c r="BN27" s="1003">
        <f t="shared" si="18"/>
        <v>7.9135729814425408</v>
      </c>
      <c r="BO27" s="1003">
        <f t="shared" si="18"/>
        <v>7.7663186534187378</v>
      </c>
      <c r="BP27" s="1003">
        <f t="shared" si="18"/>
        <v>7.6182690970095894</v>
      </c>
      <c r="BQ27" s="1003">
        <f t="shared" si="18"/>
        <v>7.4701606802030929</v>
      </c>
      <c r="BR27" s="1003">
        <f t="shared" si="18"/>
        <v>7.3230980530820808</v>
      </c>
      <c r="BS27" s="1003">
        <f t="shared" si="18"/>
        <v>7.1761182360691862</v>
      </c>
      <c r="BT27" s="1003">
        <f t="shared" si="18"/>
        <v>7.0290349698716286</v>
      </c>
      <c r="BU27" s="1003">
        <f t="shared" si="18"/>
        <v>6.8817500320779601</v>
      </c>
      <c r="BV27" s="517"/>
      <c r="BW27" s="517"/>
    </row>
    <row r="28" spans="1:75" ht="16" customHeight="1">
      <c r="A28" s="1672"/>
      <c r="B28" s="1672"/>
      <c r="C28" s="1000"/>
      <c r="D28" s="1000"/>
      <c r="E28" s="1000"/>
      <c r="F28" s="1000"/>
      <c r="G28" s="1000"/>
      <c r="H28" s="1017"/>
      <c r="I28" s="1013"/>
      <c r="J28" s="1013"/>
      <c r="K28" s="1013"/>
      <c r="L28" s="1013"/>
      <c r="M28" s="1013"/>
      <c r="N28" s="1013"/>
      <c r="O28" s="1013"/>
      <c r="P28" s="1013"/>
      <c r="Q28" s="1013"/>
      <c r="R28" s="1013"/>
      <c r="S28" s="1013"/>
      <c r="T28" s="1013"/>
      <c r="U28" s="1013"/>
      <c r="V28" s="1013"/>
      <c r="W28" s="1013"/>
      <c r="X28" s="1013"/>
      <c r="Y28" s="1013"/>
      <c r="Z28" s="1013"/>
      <c r="AA28" s="1013"/>
      <c r="AB28" s="1013"/>
      <c r="AC28" s="1013"/>
      <c r="AD28" s="1013"/>
      <c r="AE28" s="1013"/>
      <c r="AF28" s="1013"/>
      <c r="AG28" s="1013"/>
      <c r="AH28" s="1013"/>
      <c r="AI28" s="1013"/>
      <c r="AJ28" s="1013"/>
      <c r="AK28" s="1013"/>
      <c r="AL28" s="1013"/>
      <c r="AM28" s="1000"/>
      <c r="AN28" s="1000"/>
      <c r="AO28" s="1000"/>
      <c r="AP28" s="1000"/>
      <c r="AQ28" s="1000"/>
      <c r="AR28" s="1000"/>
      <c r="AS28" s="1000"/>
      <c r="AT28" s="1000"/>
      <c r="AU28" s="1000"/>
      <c r="AV28" s="1000"/>
      <c r="AW28" s="1000"/>
      <c r="AX28" s="1000"/>
      <c r="AY28" s="1000"/>
      <c r="AZ28" s="1000"/>
      <c r="BA28" s="1000"/>
      <c r="BB28" s="1000"/>
      <c r="BC28" s="1000"/>
      <c r="BD28" s="1000"/>
      <c r="BE28" s="1000"/>
      <c r="BF28" s="1000"/>
      <c r="BG28" s="1000"/>
      <c r="BH28" s="1000"/>
      <c r="BI28" s="1000"/>
      <c r="BJ28" s="1000"/>
      <c r="BK28" s="1000"/>
      <c r="BL28" s="1000"/>
      <c r="BM28" s="1000"/>
      <c r="BN28" s="1000"/>
      <c r="BO28" s="1000"/>
      <c r="BP28" s="1000"/>
      <c r="BQ28" s="1000"/>
      <c r="BR28" s="1000"/>
      <c r="BS28" s="1000"/>
      <c r="BT28" s="1000"/>
      <c r="BU28" s="1000"/>
      <c r="BV28" s="517"/>
      <c r="BW28" s="517"/>
    </row>
    <row r="29" spans="1:75" ht="16" customHeight="1">
      <c r="A29" s="1671" t="str">
        <f>'IEO_0 World'!A$29</f>
        <v>Transportation Sector</v>
      </c>
      <c r="B29" s="1671" t="str">
        <f>'IEO_0 World'!B$29</f>
        <v>T</v>
      </c>
      <c r="C29" s="1000"/>
      <c r="D29" s="1000"/>
      <c r="E29" s="1000"/>
      <c r="F29" s="1000"/>
      <c r="G29" s="1000"/>
      <c r="H29" s="1017"/>
      <c r="I29" s="1013"/>
      <c r="J29" s="1013"/>
      <c r="K29" s="1013"/>
      <c r="L29" s="1013"/>
      <c r="M29" s="1013"/>
      <c r="N29" s="1013"/>
      <c r="O29" s="1013"/>
      <c r="P29" s="1013"/>
      <c r="Q29" s="1013"/>
      <c r="R29" s="1013"/>
      <c r="S29" s="1013"/>
      <c r="T29" s="1013"/>
      <c r="U29" s="1013"/>
      <c r="V29" s="1013"/>
      <c r="W29" s="1013"/>
      <c r="X29" s="1013"/>
      <c r="Y29" s="1013"/>
      <c r="Z29" s="1013"/>
      <c r="AA29" s="1013"/>
      <c r="AB29" s="1013"/>
      <c r="AC29" s="1013"/>
      <c r="AD29" s="1013"/>
      <c r="AE29" s="1013"/>
      <c r="AF29" s="1013"/>
      <c r="AG29" s="1013"/>
      <c r="AH29" s="1013"/>
      <c r="AI29" s="1013"/>
      <c r="AJ29" s="1013"/>
      <c r="AK29" s="1013"/>
      <c r="AL29" s="1013"/>
      <c r="AM29" s="1000"/>
      <c r="AN29" s="1000"/>
      <c r="AO29" s="1000"/>
      <c r="AP29" s="1000"/>
      <c r="AQ29" s="1000"/>
      <c r="AR29" s="1000"/>
      <c r="AS29" s="1000"/>
      <c r="AT29" s="1000"/>
      <c r="AU29" s="1000"/>
      <c r="AV29" s="1000"/>
      <c r="AW29" s="1000"/>
      <c r="AX29" s="1000"/>
      <c r="AY29" s="1000"/>
      <c r="AZ29" s="1000"/>
      <c r="BA29" s="1000"/>
      <c r="BB29" s="1000"/>
      <c r="BC29" s="1000"/>
      <c r="BD29" s="1000"/>
      <c r="BE29" s="1000"/>
      <c r="BF29" s="1000"/>
      <c r="BG29" s="1000"/>
      <c r="BH29" s="1000"/>
      <c r="BI29" s="1000"/>
      <c r="BJ29" s="1000"/>
      <c r="BK29" s="1000"/>
      <c r="BL29" s="1000"/>
      <c r="BM29" s="1000"/>
      <c r="BN29" s="1000"/>
      <c r="BO29" s="1000"/>
      <c r="BP29" s="1000"/>
      <c r="BQ29" s="1000"/>
      <c r="BR29" s="1000"/>
      <c r="BS29" s="1000"/>
      <c r="BT29" s="1000"/>
      <c r="BU29" s="1000"/>
      <c r="BV29" s="517"/>
      <c r="BW29" s="517"/>
    </row>
    <row r="30" spans="1:75" ht="16" customHeight="1">
      <c r="A30" s="1672" t="str">
        <f>'IEO_0 World'!A$30</f>
        <v>  Liquids</v>
      </c>
      <c r="B30" s="1672" t="str">
        <f>'IEO_0 World'!B$30</f>
        <v>T-L</v>
      </c>
      <c r="C30" s="1008">
        <v>2.3517999999999999</v>
      </c>
      <c r="D30" s="1008">
        <v>1.86</v>
      </c>
      <c r="E30" s="1008">
        <v>2.2526000000000002</v>
      </c>
      <c r="F30" s="1008">
        <v>2.5428000000000002</v>
      </c>
      <c r="G30" s="1008">
        <v>2.7227000000000001</v>
      </c>
      <c r="H30" s="1015">
        <v>2.9472999999999998</v>
      </c>
      <c r="I30" s="1011">
        <v>3.2223000000000002</v>
      </c>
      <c r="J30" s="1011">
        <v>3.3999000000000001</v>
      </c>
      <c r="K30" s="1011">
        <v>3.4788000000000001</v>
      </c>
      <c r="L30" s="1011">
        <v>3.2326999999999999</v>
      </c>
      <c r="M30" s="1011">
        <v>3.2162999999999999</v>
      </c>
      <c r="N30" s="1011">
        <v>3.2242000000000002</v>
      </c>
      <c r="O30" s="1011">
        <v>3.3065000000000002</v>
      </c>
      <c r="P30" s="1011">
        <v>3.3849</v>
      </c>
      <c r="Q30" s="1011">
        <v>3.4546999999999999</v>
      </c>
      <c r="R30" s="1011">
        <v>3.5004</v>
      </c>
      <c r="S30" s="1011">
        <v>3.5268999999999999</v>
      </c>
      <c r="T30" s="1011">
        <v>3.5476999999999999</v>
      </c>
      <c r="U30" s="1011">
        <v>3.5695000000000001</v>
      </c>
      <c r="V30" s="1011">
        <v>3.5920000000000001</v>
      </c>
      <c r="W30" s="1011">
        <v>3.6139999999999999</v>
      </c>
      <c r="X30" s="1011">
        <v>3.6173999999999999</v>
      </c>
      <c r="Y30" s="1011">
        <v>3.6179000000000001</v>
      </c>
      <c r="Z30" s="1011">
        <v>3.6179000000000001</v>
      </c>
      <c r="AA30" s="1011">
        <v>3.6137999999999999</v>
      </c>
      <c r="AB30" s="1011">
        <v>3.6070000000000002</v>
      </c>
      <c r="AC30" s="1011">
        <v>3.6057000000000001</v>
      </c>
      <c r="AD30" s="1011">
        <v>3.6059999999999999</v>
      </c>
      <c r="AE30" s="1011">
        <v>3.6084000000000001</v>
      </c>
      <c r="AF30" s="1011">
        <v>3.6156000000000001</v>
      </c>
      <c r="AG30" s="1011">
        <v>3.6223999999999998</v>
      </c>
      <c r="AH30" s="1011">
        <v>3.6276000000000002</v>
      </c>
      <c r="AI30" s="1011">
        <v>3.6311</v>
      </c>
      <c r="AJ30" s="1011">
        <v>3.6335000000000002</v>
      </c>
      <c r="AK30" s="1011">
        <v>3.6316999999999999</v>
      </c>
      <c r="AL30" s="1011">
        <v>3.6233</v>
      </c>
      <c r="AM30" s="1001">
        <f t="shared" ref="AM30:BU30" si="19">TREND(AC30:AL30,AC4:AL4,AM4)</f>
        <v>3.6377133333333336</v>
      </c>
      <c r="AN30" s="1001">
        <f t="shared" si="19"/>
        <v>3.6406319999999996</v>
      </c>
      <c r="AO30" s="1001">
        <f t="shared" si="19"/>
        <v>3.6426639111111103</v>
      </c>
      <c r="AP30" s="1001">
        <f t="shared" si="19"/>
        <v>3.6438397866666659</v>
      </c>
      <c r="AQ30" s="1001">
        <f t="shared" si="19"/>
        <v>3.6451217517037033</v>
      </c>
      <c r="AR30" s="1001">
        <f t="shared" si="19"/>
        <v>3.6468471836444443</v>
      </c>
      <c r="AS30" s="1001">
        <f t="shared" si="19"/>
        <v>3.6491346715812343</v>
      </c>
      <c r="AT30" s="1001">
        <f t="shared" si="19"/>
        <v>3.651987342449778</v>
      </c>
      <c r="AU30" s="1001">
        <f t="shared" si="19"/>
        <v>3.6554187702269885</v>
      </c>
      <c r="AV30" s="1001">
        <f t="shared" si="19"/>
        <v>3.658510279618433</v>
      </c>
      <c r="AW30" s="1001">
        <f t="shared" si="19"/>
        <v>3.6590171414179884</v>
      </c>
      <c r="AX30" s="1001">
        <f t="shared" si="19"/>
        <v>3.6612229515183614</v>
      </c>
      <c r="AY30" s="1001">
        <f t="shared" si="19"/>
        <v>3.6636691428976826</v>
      </c>
      <c r="AZ30" s="1001">
        <f t="shared" si="19"/>
        <v>3.6662629236904705</v>
      </c>
      <c r="BA30" s="1001">
        <f t="shared" si="19"/>
        <v>3.6688074348294175</v>
      </c>
      <c r="BB30" s="1001">
        <f t="shared" si="19"/>
        <v>3.6712167319655666</v>
      </c>
      <c r="BC30" s="1001">
        <f t="shared" si="19"/>
        <v>3.673470817598659</v>
      </c>
      <c r="BD30" s="1001">
        <f t="shared" si="19"/>
        <v>3.6756118977133898</v>
      </c>
      <c r="BE30" s="1001">
        <f t="shared" si="19"/>
        <v>3.6777477123711315</v>
      </c>
      <c r="BF30" s="1001">
        <f t="shared" si="19"/>
        <v>3.6800779299483173</v>
      </c>
      <c r="BG30" s="1001">
        <f t="shared" si="19"/>
        <v>3.6826760409178183</v>
      </c>
      <c r="BH30" s="1001">
        <f t="shared" si="19"/>
        <v>3.6850107160663446</v>
      </c>
      <c r="BI30" s="1001">
        <f t="shared" si="19"/>
        <v>3.68729021733439</v>
      </c>
      <c r="BJ30" s="1001">
        <f t="shared" si="19"/>
        <v>3.6895479858409423</v>
      </c>
      <c r="BK30" s="1001">
        <f t="shared" si="19"/>
        <v>3.6918257983324105</v>
      </c>
      <c r="BL30" s="1001">
        <f t="shared" si="19"/>
        <v>3.6941409346474874</v>
      </c>
      <c r="BM30" s="1001">
        <f t="shared" si="19"/>
        <v>3.6964900471580351</v>
      </c>
      <c r="BN30" s="1001">
        <f t="shared" si="19"/>
        <v>3.6988516139961662</v>
      </c>
      <c r="BO30" s="1001">
        <f t="shared" si="19"/>
        <v>3.7011941469628513</v>
      </c>
      <c r="BP30" s="1001">
        <f t="shared" si="19"/>
        <v>3.7034939292727587</v>
      </c>
      <c r="BQ30" s="1001">
        <f t="shared" si="19"/>
        <v>3.7057719202210953</v>
      </c>
      <c r="BR30" s="1001">
        <f t="shared" si="19"/>
        <v>3.7080928705190042</v>
      </c>
      <c r="BS30" s="1001">
        <f t="shared" si="19"/>
        <v>3.7104250556887997</v>
      </c>
      <c r="BT30" s="1001">
        <f t="shared" si="19"/>
        <v>3.7127591716344819</v>
      </c>
      <c r="BU30" s="1001">
        <f t="shared" si="19"/>
        <v>3.7150866830032214</v>
      </c>
      <c r="BV30" s="517"/>
      <c r="BW30" s="517"/>
    </row>
    <row r="31" spans="1:75" ht="16" customHeight="1">
      <c r="A31" s="1672" t="str">
        <f>'IEO_0 World'!A$31</f>
        <v>  Natural Gas</v>
      </c>
      <c r="B31" s="1672" t="str">
        <f>'IEO_0 World'!B$31</f>
        <v>T-NG</v>
      </c>
      <c r="C31" s="1008">
        <v>1.4466000000000001</v>
      </c>
      <c r="D31" s="1008">
        <v>1.4847999999999999</v>
      </c>
      <c r="E31" s="1008">
        <v>1.5141</v>
      </c>
      <c r="F31" s="1008">
        <v>1.5649</v>
      </c>
      <c r="G31" s="1008">
        <v>1.1060000000000001</v>
      </c>
      <c r="H31" s="1015">
        <v>1.1415</v>
      </c>
      <c r="I31" s="1011">
        <v>1.0814999999999999</v>
      </c>
      <c r="J31" s="1011">
        <v>0.99199999999999999</v>
      </c>
      <c r="K31" s="1011">
        <v>1.0186999999999999</v>
      </c>
      <c r="L31" s="1011">
        <v>1.0085999999999999</v>
      </c>
      <c r="M31" s="1011">
        <v>1.0145999999999999</v>
      </c>
      <c r="N31" s="1011">
        <v>1.022</v>
      </c>
      <c r="O31" s="1011">
        <v>1.0270999999999999</v>
      </c>
      <c r="P31" s="1011">
        <v>1.0401</v>
      </c>
      <c r="Q31" s="1011">
        <v>1.0576000000000001</v>
      </c>
      <c r="R31" s="1011">
        <v>1.0678000000000001</v>
      </c>
      <c r="S31" s="1011">
        <v>1.0864</v>
      </c>
      <c r="T31" s="1011">
        <v>1.1032</v>
      </c>
      <c r="U31" s="1011">
        <v>1.1305000000000001</v>
      </c>
      <c r="V31" s="1011">
        <v>1.1543000000000001</v>
      </c>
      <c r="W31" s="1011">
        <v>1.1944999999999999</v>
      </c>
      <c r="X31" s="1011">
        <v>1.2422</v>
      </c>
      <c r="Y31" s="1011">
        <v>1.2876000000000001</v>
      </c>
      <c r="Z31" s="1011">
        <v>1.3273999999999999</v>
      </c>
      <c r="AA31" s="1011">
        <v>1.3687</v>
      </c>
      <c r="AB31" s="1011">
        <v>1.4073</v>
      </c>
      <c r="AC31" s="1011">
        <v>1.4541999999999999</v>
      </c>
      <c r="AD31" s="1011">
        <v>1.4998</v>
      </c>
      <c r="AE31" s="1011">
        <v>1.5501</v>
      </c>
      <c r="AF31" s="1011">
        <v>1.5962000000000001</v>
      </c>
      <c r="AG31" s="1011">
        <v>1.6400999999999999</v>
      </c>
      <c r="AH31" s="1011">
        <v>1.6761999999999999</v>
      </c>
      <c r="AI31" s="1011">
        <v>1.7145999999999999</v>
      </c>
      <c r="AJ31" s="1011">
        <v>1.7463</v>
      </c>
      <c r="AK31" s="1011">
        <v>1.7842</v>
      </c>
      <c r="AL31" s="1011">
        <v>1.8089</v>
      </c>
      <c r="AM31" s="1001">
        <f t="shared" ref="AM31:BU31" si="20">TREND(AC31:AL31,AC4:AL4,AM4)</f>
        <v>1.8655733333333302</v>
      </c>
      <c r="AN31" s="1001">
        <f t="shared" si="20"/>
        <v>1.9015493333333353</v>
      </c>
      <c r="AO31" s="1001">
        <f t="shared" si="20"/>
        <v>1.9366508444444435</v>
      </c>
      <c r="AP31" s="1001">
        <f t="shared" si="20"/>
        <v>1.9724230044444369</v>
      </c>
      <c r="AQ31" s="1001">
        <f t="shared" si="20"/>
        <v>2.0090273054814674</v>
      </c>
      <c r="AR31" s="1001">
        <f t="shared" si="20"/>
        <v>2.0468984599703504</v>
      </c>
      <c r="AS31" s="1001">
        <f t="shared" si="20"/>
        <v>2.0849495892227026</v>
      </c>
      <c r="AT31" s="1001">
        <f t="shared" si="20"/>
        <v>2.1237479395112899</v>
      </c>
      <c r="AU31" s="1001">
        <f t="shared" si="20"/>
        <v>2.1618289906338077</v>
      </c>
      <c r="AV31" s="1001">
        <f t="shared" si="20"/>
        <v>2.2000859329045568</v>
      </c>
      <c r="AW31" s="1001">
        <f t="shared" si="20"/>
        <v>2.2350570527080436</v>
      </c>
      <c r="AX31" s="1001">
        <f t="shared" si="20"/>
        <v>2.2730504471281705</v>
      </c>
      <c r="AY31" s="1001">
        <f t="shared" si="20"/>
        <v>2.3112025513580363</v>
      </c>
      <c r="AZ31" s="1001">
        <f t="shared" si="20"/>
        <v>2.3492091593231521</v>
      </c>
      <c r="BA31" s="1001">
        <f t="shared" si="20"/>
        <v>2.3869875393467481</v>
      </c>
      <c r="BB31" s="1001">
        <f t="shared" si="20"/>
        <v>2.4245193413310488</v>
      </c>
      <c r="BC31" s="1001">
        <f t="shared" si="20"/>
        <v>2.4619654897151122</v>
      </c>
      <c r="BD31" s="1001">
        <f t="shared" si="20"/>
        <v>2.4993623398293749</v>
      </c>
      <c r="BE31" s="1001">
        <f t="shared" si="20"/>
        <v>2.5369297633667998</v>
      </c>
      <c r="BF31" s="1001">
        <f t="shared" si="20"/>
        <v>2.5746381432639964</v>
      </c>
      <c r="BG31" s="1001">
        <f t="shared" si="20"/>
        <v>2.6126250082100597</v>
      </c>
      <c r="BH31" s="1001">
        <f t="shared" si="20"/>
        <v>2.650162103724881</v>
      </c>
      <c r="BI31" s="1001">
        <f t="shared" si="20"/>
        <v>2.6876744122575218</v>
      </c>
      <c r="BJ31" s="1001">
        <f t="shared" si="20"/>
        <v>2.7252247615580387</v>
      </c>
      <c r="BK31" s="1001">
        <f t="shared" si="20"/>
        <v>2.7628322219761969</v>
      </c>
      <c r="BL31" s="1001">
        <f t="shared" si="20"/>
        <v>2.8004891944189012</v>
      </c>
      <c r="BM31" s="1001">
        <f t="shared" si="20"/>
        <v>2.8381611241925384</v>
      </c>
      <c r="BN31" s="1001">
        <f t="shared" si="20"/>
        <v>2.8758228085721953</v>
      </c>
      <c r="BO31" s="1001">
        <f t="shared" si="20"/>
        <v>2.9134419511023424</v>
      </c>
      <c r="BP31" s="1001">
        <f t="shared" si="20"/>
        <v>2.9510293656716868</v>
      </c>
      <c r="BQ31" s="1001">
        <f t="shared" si="20"/>
        <v>2.988606501525652</v>
      </c>
      <c r="BR31" s="1001">
        <f t="shared" si="20"/>
        <v>3.0262515742129636</v>
      </c>
      <c r="BS31" s="1001">
        <f t="shared" si="20"/>
        <v>3.0638991352247871</v>
      </c>
      <c r="BT31" s="1001">
        <f t="shared" si="20"/>
        <v>3.1015363715508499</v>
      </c>
      <c r="BU31" s="1001">
        <f t="shared" si="20"/>
        <v>3.1391602806896515</v>
      </c>
      <c r="BV31" s="517"/>
      <c r="BW31" s="517"/>
    </row>
    <row r="32" spans="1:75" ht="16" customHeight="1">
      <c r="A32" s="1672" t="str">
        <f>'IEO_0 World'!A$32</f>
        <v>  Coal</v>
      </c>
      <c r="B32" s="1672" t="str">
        <f>'IEO_0 World'!B$32</f>
        <v>T-C</v>
      </c>
      <c r="C32" s="1008">
        <v>0</v>
      </c>
      <c r="D32" s="1008">
        <v>0</v>
      </c>
      <c r="E32" s="1008">
        <v>0</v>
      </c>
      <c r="F32" s="1008">
        <v>0</v>
      </c>
      <c r="G32" s="1008">
        <v>0</v>
      </c>
      <c r="H32" s="1019">
        <v>0</v>
      </c>
      <c r="I32" s="1010">
        <v>0</v>
      </c>
      <c r="J32" s="1010">
        <v>0</v>
      </c>
      <c r="K32" s="1010">
        <v>0</v>
      </c>
      <c r="L32" s="1010">
        <v>0</v>
      </c>
      <c r="M32" s="1010">
        <v>0</v>
      </c>
      <c r="N32" s="1010">
        <v>0</v>
      </c>
      <c r="O32" s="1010">
        <v>0</v>
      </c>
      <c r="P32" s="1010">
        <v>0</v>
      </c>
      <c r="Q32" s="1010">
        <v>0</v>
      </c>
      <c r="R32" s="1010">
        <v>0</v>
      </c>
      <c r="S32" s="1010">
        <v>0</v>
      </c>
      <c r="T32" s="1010">
        <v>0</v>
      </c>
      <c r="U32" s="1010">
        <v>0</v>
      </c>
      <c r="V32" s="1010">
        <v>0</v>
      </c>
      <c r="W32" s="1010">
        <v>0</v>
      </c>
      <c r="X32" s="1010">
        <v>0</v>
      </c>
      <c r="Y32" s="1010">
        <v>0</v>
      </c>
      <c r="Z32" s="1010">
        <v>0</v>
      </c>
      <c r="AA32" s="1010">
        <v>0</v>
      </c>
      <c r="AB32" s="1010">
        <v>0</v>
      </c>
      <c r="AC32" s="1010">
        <v>0</v>
      </c>
      <c r="AD32" s="1010">
        <v>0</v>
      </c>
      <c r="AE32" s="1010">
        <v>0</v>
      </c>
      <c r="AF32" s="1010">
        <v>0</v>
      </c>
      <c r="AG32" s="1010">
        <v>0</v>
      </c>
      <c r="AH32" s="1010">
        <v>0</v>
      </c>
      <c r="AI32" s="1010">
        <v>0</v>
      </c>
      <c r="AJ32" s="1010">
        <v>0</v>
      </c>
      <c r="AK32" s="1010">
        <v>0</v>
      </c>
      <c r="AL32" s="1010">
        <v>0</v>
      </c>
      <c r="AM32" s="1001">
        <f t="shared" ref="AM32:BU32" si="21">TREND(AC32:AL32,AC4:AL4,AM4)</f>
        <v>0</v>
      </c>
      <c r="AN32" s="1001">
        <f t="shared" si="21"/>
        <v>0</v>
      </c>
      <c r="AO32" s="1001">
        <f t="shared" si="21"/>
        <v>0</v>
      </c>
      <c r="AP32" s="1001">
        <f t="shared" si="21"/>
        <v>0</v>
      </c>
      <c r="AQ32" s="1001">
        <f t="shared" si="21"/>
        <v>0</v>
      </c>
      <c r="AR32" s="1001">
        <f t="shared" si="21"/>
        <v>0</v>
      </c>
      <c r="AS32" s="1001">
        <f t="shared" si="21"/>
        <v>0</v>
      </c>
      <c r="AT32" s="1001">
        <f t="shared" si="21"/>
        <v>0</v>
      </c>
      <c r="AU32" s="1001">
        <f t="shared" si="21"/>
        <v>0</v>
      </c>
      <c r="AV32" s="1001">
        <f t="shared" si="21"/>
        <v>0</v>
      </c>
      <c r="AW32" s="1001">
        <f t="shared" si="21"/>
        <v>0</v>
      </c>
      <c r="AX32" s="1001">
        <f t="shared" si="21"/>
        <v>0</v>
      </c>
      <c r="AY32" s="1001">
        <f t="shared" si="21"/>
        <v>0</v>
      </c>
      <c r="AZ32" s="1001">
        <f t="shared" si="21"/>
        <v>0</v>
      </c>
      <c r="BA32" s="1001">
        <f t="shared" si="21"/>
        <v>0</v>
      </c>
      <c r="BB32" s="1001">
        <f t="shared" si="21"/>
        <v>0</v>
      </c>
      <c r="BC32" s="1001">
        <f t="shared" si="21"/>
        <v>0</v>
      </c>
      <c r="BD32" s="1001">
        <f t="shared" si="21"/>
        <v>0</v>
      </c>
      <c r="BE32" s="1001">
        <f t="shared" si="21"/>
        <v>0</v>
      </c>
      <c r="BF32" s="1001">
        <f t="shared" si="21"/>
        <v>0</v>
      </c>
      <c r="BG32" s="1001">
        <f t="shared" si="21"/>
        <v>0</v>
      </c>
      <c r="BH32" s="1001">
        <f t="shared" si="21"/>
        <v>0</v>
      </c>
      <c r="BI32" s="1001">
        <f t="shared" si="21"/>
        <v>0</v>
      </c>
      <c r="BJ32" s="1001">
        <f t="shared" si="21"/>
        <v>0</v>
      </c>
      <c r="BK32" s="1001">
        <f t="shared" si="21"/>
        <v>0</v>
      </c>
      <c r="BL32" s="1001">
        <f t="shared" si="21"/>
        <v>0</v>
      </c>
      <c r="BM32" s="1001">
        <f t="shared" si="21"/>
        <v>0</v>
      </c>
      <c r="BN32" s="1001">
        <f t="shared" si="21"/>
        <v>0</v>
      </c>
      <c r="BO32" s="1001">
        <f t="shared" si="21"/>
        <v>0</v>
      </c>
      <c r="BP32" s="1001">
        <f t="shared" si="21"/>
        <v>0</v>
      </c>
      <c r="BQ32" s="1001">
        <f t="shared" si="21"/>
        <v>0</v>
      </c>
      <c r="BR32" s="1001">
        <f t="shared" si="21"/>
        <v>0</v>
      </c>
      <c r="BS32" s="1001">
        <f t="shared" si="21"/>
        <v>0</v>
      </c>
      <c r="BT32" s="1001">
        <f t="shared" si="21"/>
        <v>0</v>
      </c>
      <c r="BU32" s="1001">
        <f t="shared" si="21"/>
        <v>0</v>
      </c>
      <c r="BV32" s="517"/>
      <c r="BW32" s="517"/>
    </row>
    <row r="33" spans="1:75" ht="16" customHeight="1">
      <c r="A33" s="1672" t="str">
        <f>'IEO_0 World'!A$33</f>
        <v>  Electricity</v>
      </c>
      <c r="B33" s="1672" t="str">
        <f>'IEO_0 World'!B$33</f>
        <v>T-E</v>
      </c>
      <c r="C33" s="1008">
        <v>0.28349999999999997</v>
      </c>
      <c r="D33" s="1008">
        <v>0.2918</v>
      </c>
      <c r="E33" s="1008">
        <v>0.29649999999999999</v>
      </c>
      <c r="F33" s="1008">
        <v>0.2843</v>
      </c>
      <c r="G33" s="1008">
        <v>0.27789999999999998</v>
      </c>
      <c r="H33" s="1015">
        <v>4.3400000000000001E-2</v>
      </c>
      <c r="I33" s="1011">
        <v>3.9399999999999998E-2</v>
      </c>
      <c r="J33" s="1011">
        <v>4.0300000000000002E-2</v>
      </c>
      <c r="K33" s="1011">
        <v>4.0500000000000001E-2</v>
      </c>
      <c r="L33" s="1011">
        <v>4.2099999999999999E-2</v>
      </c>
      <c r="M33" s="1011">
        <v>5.2299999999999999E-2</v>
      </c>
      <c r="N33" s="1011">
        <v>4.6600000000000003E-2</v>
      </c>
      <c r="O33" s="1011">
        <v>4.5600000000000002E-2</v>
      </c>
      <c r="P33" s="1011">
        <v>4.58E-2</v>
      </c>
      <c r="Q33" s="1011">
        <v>4.5699999999999998E-2</v>
      </c>
      <c r="R33" s="1011">
        <v>4.5400000000000003E-2</v>
      </c>
      <c r="S33" s="1011">
        <v>4.53E-2</v>
      </c>
      <c r="T33" s="1011">
        <v>4.58E-2</v>
      </c>
      <c r="U33" s="1011">
        <v>4.6399999999999997E-2</v>
      </c>
      <c r="V33" s="1011">
        <v>4.6699999999999998E-2</v>
      </c>
      <c r="W33" s="1011">
        <v>4.7300000000000002E-2</v>
      </c>
      <c r="X33" s="1011">
        <v>4.7199999999999999E-2</v>
      </c>
      <c r="Y33" s="1011">
        <v>4.7E-2</v>
      </c>
      <c r="Z33" s="1011">
        <v>4.6699999999999998E-2</v>
      </c>
      <c r="AA33" s="1011">
        <v>4.65E-2</v>
      </c>
      <c r="AB33" s="1011">
        <v>4.6300000000000001E-2</v>
      </c>
      <c r="AC33" s="1011">
        <v>4.6199999999999998E-2</v>
      </c>
      <c r="AD33" s="1011">
        <v>4.6100000000000002E-2</v>
      </c>
      <c r="AE33" s="1011">
        <v>4.5900000000000003E-2</v>
      </c>
      <c r="AF33" s="1011">
        <v>4.5699999999999998E-2</v>
      </c>
      <c r="AG33" s="1011">
        <v>4.5100000000000001E-2</v>
      </c>
      <c r="AH33" s="1011">
        <v>4.4299999999999999E-2</v>
      </c>
      <c r="AI33" s="1011">
        <v>4.3499999999999997E-2</v>
      </c>
      <c r="AJ33" s="1011">
        <v>4.2599999999999999E-2</v>
      </c>
      <c r="AK33" s="1011">
        <v>4.1700000000000001E-2</v>
      </c>
      <c r="AL33" s="1011">
        <v>4.1200000000000001E-2</v>
      </c>
      <c r="AM33" s="1001">
        <f t="shared" ref="AM33:BU33" si="22">TREND(AC33:AL33,AC4:AL4,AM4)</f>
        <v>4.0906666666666647E-2</v>
      </c>
      <c r="AN33" s="1001">
        <f t="shared" si="22"/>
        <v>4.010266666666662E-2</v>
      </c>
      <c r="AO33" s="1001">
        <f t="shared" si="22"/>
        <v>3.9303288888888899E-2</v>
      </c>
      <c r="AP33" s="1001">
        <f t="shared" si="22"/>
        <v>3.8530648888888797E-2</v>
      </c>
      <c r="AQ33" s="1001">
        <f t="shared" si="22"/>
        <v>3.7835400296296395E-2</v>
      </c>
      <c r="AR33" s="1001">
        <f t="shared" si="22"/>
        <v>3.7180009007407255E-2</v>
      </c>
      <c r="AS33" s="1001">
        <f t="shared" si="22"/>
        <v>3.6533434516543117E-2</v>
      </c>
      <c r="AT33" s="1001">
        <f t="shared" si="22"/>
        <v>3.5889562962172716E-2</v>
      </c>
      <c r="AU33" s="1001">
        <f t="shared" si="22"/>
        <v>3.5212580484951239E-2</v>
      </c>
      <c r="AV33" s="1001">
        <f t="shared" si="22"/>
        <v>3.447216748602977E-2</v>
      </c>
      <c r="AW33" s="1001">
        <f t="shared" si="22"/>
        <v>3.3734750588542806E-2</v>
      </c>
      <c r="AX33" s="1001">
        <f t="shared" si="22"/>
        <v>3.307266687743704E-2</v>
      </c>
      <c r="AY33" s="1001">
        <f t="shared" si="22"/>
        <v>3.2409477420430433E-2</v>
      </c>
      <c r="AZ33" s="1001">
        <f t="shared" si="22"/>
        <v>3.1736511425829006E-2</v>
      </c>
      <c r="BA33" s="1001">
        <f t="shared" si="22"/>
        <v>3.1047909131284523E-2</v>
      </c>
      <c r="BB33" s="1001">
        <f t="shared" si="22"/>
        <v>3.0351408791768009E-2</v>
      </c>
      <c r="BC33" s="1001">
        <f t="shared" si="22"/>
        <v>2.9654036717075449E-2</v>
      </c>
      <c r="BD33" s="1001">
        <f t="shared" si="22"/>
        <v>2.8960535962651024E-2</v>
      </c>
      <c r="BE33" s="1001">
        <f t="shared" si="22"/>
        <v>2.8276562345255885E-2</v>
      </c>
      <c r="BF33" s="1001">
        <f t="shared" si="22"/>
        <v>2.7600405753612112E-2</v>
      </c>
      <c r="BG33" s="1001">
        <f t="shared" si="22"/>
        <v>2.6918744268244588E-2</v>
      </c>
      <c r="BH33" s="1001">
        <f t="shared" si="22"/>
        <v>2.6225891131561596E-2</v>
      </c>
      <c r="BI33" s="1001">
        <f t="shared" si="22"/>
        <v>2.5533741505263441E-2</v>
      </c>
      <c r="BJ33" s="1001">
        <f t="shared" si="22"/>
        <v>2.4844333222969306E-2</v>
      </c>
      <c r="BK33" s="1001">
        <f t="shared" si="22"/>
        <v>2.415808642354178E-2</v>
      </c>
      <c r="BL33" s="1001">
        <f t="shared" si="22"/>
        <v>2.3473192172655644E-2</v>
      </c>
      <c r="BM33" s="1001">
        <f t="shared" si="22"/>
        <v>2.278792831139298E-2</v>
      </c>
      <c r="BN33" s="1001">
        <f t="shared" si="22"/>
        <v>2.2101140793648222E-2</v>
      </c>
      <c r="BO33" s="1001">
        <f t="shared" si="22"/>
        <v>2.1412445294671123E-2</v>
      </c>
      <c r="BP33" s="1001">
        <f t="shared" si="22"/>
        <v>2.0723171642731408E-2</v>
      </c>
      <c r="BQ33" s="1001">
        <f t="shared" si="22"/>
        <v>2.0035487908949934E-2</v>
      </c>
      <c r="BR33" s="1001">
        <f t="shared" si="22"/>
        <v>1.9349436559616295E-2</v>
      </c>
      <c r="BS33" s="1001">
        <f t="shared" si="22"/>
        <v>1.8663087591387129E-2</v>
      </c>
      <c r="BT33" s="1001">
        <f t="shared" si="22"/>
        <v>1.797605610698283E-2</v>
      </c>
      <c r="BU33" s="1001">
        <f t="shared" si="22"/>
        <v>1.7288413414463299E-2</v>
      </c>
      <c r="BV33" s="517"/>
      <c r="BW33" s="517"/>
    </row>
    <row r="34" spans="1:75" ht="16" customHeight="1">
      <c r="A34" s="1671" t="str">
        <f>'IEO_0 World'!A$34</f>
        <v>    Total Delivered Transportation Energy</v>
      </c>
      <c r="B34" s="1671" t="str">
        <f>'IEO_0 World'!B$34</f>
        <v>T-T</v>
      </c>
      <c r="C34" s="1009">
        <v>4.0818000000000003</v>
      </c>
      <c r="D34" s="1009">
        <v>3.6364999999999998</v>
      </c>
      <c r="E34" s="1009">
        <v>4.0632000000000001</v>
      </c>
      <c r="F34" s="1009">
        <v>4.3920000000000003</v>
      </c>
      <c r="G34" s="1009">
        <v>4.1067</v>
      </c>
      <c r="H34" s="1016">
        <v>4.1322000000000001</v>
      </c>
      <c r="I34" s="1012">
        <v>4.3432000000000004</v>
      </c>
      <c r="J34" s="1012">
        <v>4.4322999999999997</v>
      </c>
      <c r="K34" s="1012">
        <v>4.5380000000000003</v>
      </c>
      <c r="L34" s="1012">
        <v>4.2835000000000001</v>
      </c>
      <c r="M34" s="1012">
        <v>4.2831999999999999</v>
      </c>
      <c r="N34" s="1012">
        <v>4.2927</v>
      </c>
      <c r="O34" s="1012">
        <v>4.3791000000000002</v>
      </c>
      <c r="P34" s="1012">
        <v>4.4707999999999997</v>
      </c>
      <c r="Q34" s="1012">
        <v>4.5579000000000001</v>
      </c>
      <c r="R34" s="1012">
        <v>4.6135000000000002</v>
      </c>
      <c r="S34" s="1012">
        <v>4.6586999999999996</v>
      </c>
      <c r="T34" s="1012">
        <v>4.6966999999999999</v>
      </c>
      <c r="U34" s="1012">
        <v>4.7462999999999997</v>
      </c>
      <c r="V34" s="1012">
        <v>4.7930000000000001</v>
      </c>
      <c r="W34" s="1012">
        <v>4.8556999999999997</v>
      </c>
      <c r="X34" s="1012">
        <v>4.9067999999999996</v>
      </c>
      <c r="Y34" s="1012">
        <v>4.9524999999999997</v>
      </c>
      <c r="Z34" s="1012">
        <v>4.992</v>
      </c>
      <c r="AA34" s="1012">
        <v>5.0289999999999999</v>
      </c>
      <c r="AB34" s="1012">
        <v>5.0606</v>
      </c>
      <c r="AC34" s="1012">
        <v>5.1062000000000003</v>
      </c>
      <c r="AD34" s="1012">
        <v>5.1519000000000004</v>
      </c>
      <c r="AE34" s="1012">
        <v>5.2043999999999997</v>
      </c>
      <c r="AF34" s="1012">
        <v>5.2576000000000001</v>
      </c>
      <c r="AG34" s="1012">
        <v>5.3075000000000001</v>
      </c>
      <c r="AH34" s="1012">
        <v>5.3482000000000003</v>
      </c>
      <c r="AI34" s="1012">
        <v>5.3893000000000004</v>
      </c>
      <c r="AJ34" s="1012">
        <v>5.4225000000000003</v>
      </c>
      <c r="AK34" s="1012">
        <v>5.4576000000000002</v>
      </c>
      <c r="AL34" s="1012">
        <v>5.4734999999999996</v>
      </c>
      <c r="AM34" s="1003">
        <f t="shared" ref="AM34:BU34" si="23">SUM(AM30:AM33)</f>
        <v>5.5441933333333306</v>
      </c>
      <c r="AN34" s="1003">
        <f t="shared" si="23"/>
        <v>5.5822840000000022</v>
      </c>
      <c r="AO34" s="1003">
        <f t="shared" si="23"/>
        <v>5.6186180444444433</v>
      </c>
      <c r="AP34" s="1003">
        <f t="shared" si="23"/>
        <v>5.6547934399999917</v>
      </c>
      <c r="AQ34" s="1003">
        <f t="shared" si="23"/>
        <v>5.6919844574814675</v>
      </c>
      <c r="AR34" s="1003">
        <f t="shared" si="23"/>
        <v>5.7309256526222025</v>
      </c>
      <c r="AS34" s="1003">
        <f t="shared" si="23"/>
        <v>5.77061769532048</v>
      </c>
      <c r="AT34" s="1003">
        <f t="shared" si="23"/>
        <v>5.8116248449232408</v>
      </c>
      <c r="AU34" s="1003">
        <f t="shared" si="23"/>
        <v>5.8524603413457479</v>
      </c>
      <c r="AV34" s="1003">
        <f t="shared" si="23"/>
        <v>5.8930683800090193</v>
      </c>
      <c r="AW34" s="1003">
        <f t="shared" si="23"/>
        <v>5.9278089447145756</v>
      </c>
      <c r="AX34" s="1003">
        <f t="shared" si="23"/>
        <v>5.9673460655239694</v>
      </c>
      <c r="AY34" s="1003">
        <f t="shared" si="23"/>
        <v>6.0072811716761496</v>
      </c>
      <c r="AZ34" s="1003">
        <f t="shared" si="23"/>
        <v>6.0472085944394518</v>
      </c>
      <c r="BA34" s="1003">
        <f t="shared" si="23"/>
        <v>6.086842883307451</v>
      </c>
      <c r="BB34" s="1003">
        <f t="shared" si="23"/>
        <v>6.1260874820883835</v>
      </c>
      <c r="BC34" s="1003">
        <f t="shared" si="23"/>
        <v>6.1650903440308467</v>
      </c>
      <c r="BD34" s="1003">
        <f t="shared" si="23"/>
        <v>6.2039347735054156</v>
      </c>
      <c r="BE34" s="1003">
        <f t="shared" si="23"/>
        <v>6.2429540380831865</v>
      </c>
      <c r="BF34" s="1003">
        <f t="shared" si="23"/>
        <v>6.2823164789659263</v>
      </c>
      <c r="BG34" s="1003">
        <f t="shared" si="23"/>
        <v>6.3222197933961226</v>
      </c>
      <c r="BH34" s="1003">
        <f t="shared" si="23"/>
        <v>6.3613987109227867</v>
      </c>
      <c r="BI34" s="1003">
        <f t="shared" si="23"/>
        <v>6.400498371097175</v>
      </c>
      <c r="BJ34" s="1003">
        <f t="shared" si="23"/>
        <v>6.4396170806219502</v>
      </c>
      <c r="BK34" s="1003">
        <f t="shared" si="23"/>
        <v>6.4788161067321495</v>
      </c>
      <c r="BL34" s="1003">
        <f t="shared" si="23"/>
        <v>6.5181033212390442</v>
      </c>
      <c r="BM34" s="1003">
        <f t="shared" si="23"/>
        <v>6.5574390996619663</v>
      </c>
      <c r="BN34" s="1003">
        <f t="shared" si="23"/>
        <v>6.5967755633620095</v>
      </c>
      <c r="BO34" s="1003">
        <f t="shared" si="23"/>
        <v>6.6360485433598653</v>
      </c>
      <c r="BP34" s="1003">
        <f t="shared" si="23"/>
        <v>6.6752464665871765</v>
      </c>
      <c r="BQ34" s="1003">
        <f t="shared" si="23"/>
        <v>6.714413909655697</v>
      </c>
      <c r="BR34" s="1003">
        <f t="shared" si="23"/>
        <v>6.7536938812915839</v>
      </c>
      <c r="BS34" s="1003">
        <f t="shared" si="23"/>
        <v>6.7929872785049739</v>
      </c>
      <c r="BT34" s="1003">
        <f t="shared" si="23"/>
        <v>6.8322715992923149</v>
      </c>
      <c r="BU34" s="1003">
        <f t="shared" si="23"/>
        <v>6.8715353771073362</v>
      </c>
      <c r="BV34" s="517"/>
      <c r="BW34" s="517"/>
    </row>
    <row r="35" spans="1:75" ht="16" customHeight="1">
      <c r="A35" s="1672"/>
      <c r="B35" s="1672"/>
      <c r="C35" s="1000"/>
      <c r="D35" s="1000"/>
      <c r="E35" s="1000"/>
      <c r="F35" s="1000"/>
      <c r="G35" s="1000"/>
      <c r="H35" s="1017"/>
      <c r="I35" s="1013"/>
      <c r="J35" s="1013"/>
      <c r="K35" s="1013"/>
      <c r="L35" s="1013"/>
      <c r="M35" s="1013"/>
      <c r="N35" s="1013"/>
      <c r="O35" s="1013"/>
      <c r="P35" s="1013"/>
      <c r="Q35" s="1013"/>
      <c r="R35" s="1013"/>
      <c r="S35" s="1013"/>
      <c r="T35" s="1013"/>
      <c r="U35" s="1013"/>
      <c r="V35" s="1013"/>
      <c r="W35" s="1013"/>
      <c r="X35" s="1013"/>
      <c r="Y35" s="1013"/>
      <c r="Z35" s="1013"/>
      <c r="AA35" s="1013"/>
      <c r="AB35" s="1013"/>
      <c r="AC35" s="1013"/>
      <c r="AD35" s="1013"/>
      <c r="AE35" s="1013"/>
      <c r="AF35" s="1013"/>
      <c r="AG35" s="1013"/>
      <c r="AH35" s="1013"/>
      <c r="AI35" s="1013"/>
      <c r="AJ35" s="1013"/>
      <c r="AK35" s="1013"/>
      <c r="AL35" s="1013"/>
      <c r="AM35" s="1000"/>
      <c r="AN35" s="1000"/>
      <c r="AO35" s="1000"/>
      <c r="AP35" s="1000"/>
      <c r="AQ35" s="1000"/>
      <c r="AR35" s="1000"/>
      <c r="AS35" s="1000"/>
      <c r="AT35" s="1000"/>
      <c r="AU35" s="1000"/>
      <c r="AV35" s="1000"/>
      <c r="AW35" s="1000"/>
      <c r="AX35" s="1000"/>
      <c r="AY35" s="1000"/>
      <c r="AZ35" s="1000"/>
      <c r="BA35" s="1000"/>
      <c r="BB35" s="1000"/>
      <c r="BC35" s="1000"/>
      <c r="BD35" s="1000"/>
      <c r="BE35" s="1000"/>
      <c r="BF35" s="1000"/>
      <c r="BG35" s="1000"/>
      <c r="BH35" s="1000"/>
      <c r="BI35" s="1000"/>
      <c r="BJ35" s="1000"/>
      <c r="BK35" s="1000"/>
      <c r="BL35" s="1000"/>
      <c r="BM35" s="1000"/>
      <c r="BN35" s="1000"/>
      <c r="BO35" s="1000"/>
      <c r="BP35" s="1000"/>
      <c r="BQ35" s="1000"/>
      <c r="BR35" s="1000"/>
      <c r="BS35" s="1000"/>
      <c r="BT35" s="1000"/>
      <c r="BU35" s="1000"/>
      <c r="BV35" s="517"/>
      <c r="BW35" s="517"/>
    </row>
    <row r="36" spans="1:75" ht="16" customHeight="1">
      <c r="A36" s="1671" t="str">
        <f>'IEO_0 World'!A$36</f>
        <v>Delivered Energy Consumption, All Sectors</v>
      </c>
      <c r="B36" s="1671" t="str">
        <f>'IEO_0 World'!B$36</f>
        <v>D</v>
      </c>
      <c r="C36" s="1000"/>
      <c r="D36" s="1000"/>
      <c r="E36" s="1000"/>
      <c r="F36" s="1000"/>
      <c r="G36" s="1000"/>
      <c r="H36" s="1017"/>
      <c r="I36" s="1013"/>
      <c r="J36" s="1013"/>
      <c r="K36" s="1013"/>
      <c r="L36" s="1013"/>
      <c r="M36" s="1013"/>
      <c r="N36" s="1013"/>
      <c r="O36" s="1013"/>
      <c r="P36" s="1013"/>
      <c r="Q36" s="1013"/>
      <c r="R36" s="1013"/>
      <c r="S36" s="1013"/>
      <c r="T36" s="1013"/>
      <c r="U36" s="1013"/>
      <c r="V36" s="1013"/>
      <c r="W36" s="1013"/>
      <c r="X36" s="1013"/>
      <c r="Y36" s="1013"/>
      <c r="Z36" s="1013"/>
      <c r="AA36" s="1013"/>
      <c r="AB36" s="1013"/>
      <c r="AC36" s="1013"/>
      <c r="AD36" s="1013"/>
      <c r="AE36" s="1013"/>
      <c r="AF36" s="1013"/>
      <c r="AG36" s="1013"/>
      <c r="AH36" s="1013"/>
      <c r="AI36" s="1013"/>
      <c r="AJ36" s="1013"/>
      <c r="AK36" s="1013"/>
      <c r="AL36" s="1013"/>
      <c r="AM36" s="1000"/>
      <c r="AN36" s="1000"/>
      <c r="AO36" s="1000"/>
      <c r="AP36" s="1000"/>
      <c r="AQ36" s="1000"/>
      <c r="AR36" s="1000"/>
      <c r="AS36" s="1000"/>
      <c r="AT36" s="1000"/>
      <c r="AU36" s="1000"/>
      <c r="AV36" s="1000"/>
      <c r="AW36" s="1000"/>
      <c r="AX36" s="1000"/>
      <c r="AY36" s="1000"/>
      <c r="AZ36" s="1000"/>
      <c r="BA36" s="1000"/>
      <c r="BB36" s="1000"/>
      <c r="BC36" s="1000"/>
      <c r="BD36" s="1000"/>
      <c r="BE36" s="1000"/>
      <c r="BF36" s="1000"/>
      <c r="BG36" s="1000"/>
      <c r="BH36" s="1000"/>
      <c r="BI36" s="1000"/>
      <c r="BJ36" s="1000"/>
      <c r="BK36" s="1000"/>
      <c r="BL36" s="1000"/>
      <c r="BM36" s="1000"/>
      <c r="BN36" s="1000"/>
      <c r="BO36" s="1000"/>
      <c r="BP36" s="1000"/>
      <c r="BQ36" s="1000"/>
      <c r="BR36" s="1000"/>
      <c r="BS36" s="1000"/>
      <c r="BT36" s="1000"/>
      <c r="BU36" s="1000"/>
      <c r="BV36" s="517"/>
      <c r="BW36" s="517"/>
    </row>
    <row r="37" spans="1:75" ht="16" customHeight="1">
      <c r="A37" s="1672" t="str">
        <f>'IEO_0 World'!A$37</f>
        <v>  Liquids</v>
      </c>
      <c r="B37" s="1672" t="str">
        <f>'IEO_0 World'!B$37</f>
        <v>D-L</v>
      </c>
      <c r="C37" s="1008">
        <v>5.4385000000000003</v>
      </c>
      <c r="D37" s="1008">
        <v>4.1562999999999999</v>
      </c>
      <c r="E37" s="1008">
        <v>5.2724000000000002</v>
      </c>
      <c r="F37" s="1008">
        <v>5.6727999999999996</v>
      </c>
      <c r="G37" s="1008">
        <v>5.7590000000000003</v>
      </c>
      <c r="H37" s="1015">
        <v>6.9062000000000001</v>
      </c>
      <c r="I37" s="1011">
        <v>7.3445</v>
      </c>
      <c r="J37" s="1011">
        <v>7.5612000000000004</v>
      </c>
      <c r="K37" s="1011">
        <v>7.5898000000000003</v>
      </c>
      <c r="L37" s="1011">
        <v>7.1810999999999998</v>
      </c>
      <c r="M37" s="1011">
        <v>7.2062999999999997</v>
      </c>
      <c r="N37" s="1011">
        <v>7.1898</v>
      </c>
      <c r="O37" s="1011">
        <v>7.1852</v>
      </c>
      <c r="P37" s="1011">
        <v>7.2693000000000003</v>
      </c>
      <c r="Q37" s="1011">
        <v>7.3541999999999996</v>
      </c>
      <c r="R37" s="1011">
        <v>7.3875000000000002</v>
      </c>
      <c r="S37" s="1011">
        <v>7.4116</v>
      </c>
      <c r="T37" s="1011">
        <v>7.4412000000000003</v>
      </c>
      <c r="U37" s="1011">
        <v>7.4678000000000004</v>
      </c>
      <c r="V37" s="1011">
        <v>7.4783999999999997</v>
      </c>
      <c r="W37" s="1011">
        <v>7.5071000000000003</v>
      </c>
      <c r="X37" s="1011">
        <v>7.5018000000000002</v>
      </c>
      <c r="Y37" s="1011">
        <v>7.4960000000000004</v>
      </c>
      <c r="Z37" s="1011">
        <v>7.4866999999999999</v>
      </c>
      <c r="AA37" s="1011">
        <v>7.4739000000000004</v>
      </c>
      <c r="AB37" s="1011">
        <v>7.4500999999999999</v>
      </c>
      <c r="AC37" s="1011">
        <v>7.45</v>
      </c>
      <c r="AD37" s="1011">
        <v>7.4420000000000002</v>
      </c>
      <c r="AE37" s="1011">
        <v>7.4401000000000002</v>
      </c>
      <c r="AF37" s="1011">
        <v>7.4325000000000001</v>
      </c>
      <c r="AG37" s="1011">
        <v>7.4245000000000001</v>
      </c>
      <c r="AH37" s="1011">
        <v>7.4001000000000001</v>
      </c>
      <c r="AI37" s="1011">
        <v>7.3586</v>
      </c>
      <c r="AJ37" s="1011">
        <v>7.3159999999999998</v>
      </c>
      <c r="AK37" s="1011">
        <v>7.2484000000000002</v>
      </c>
      <c r="AL37" s="1011">
        <v>7.1626000000000003</v>
      </c>
      <c r="AM37" s="1001">
        <f t="shared" ref="AM37:BU37" si="24">TREND(AC37:AL37,AC4:AL4,AM4)</f>
        <v>7.2072000000000003</v>
      </c>
      <c r="AN37" s="1001">
        <f t="shared" si="24"/>
        <v>7.1650933333333313</v>
      </c>
      <c r="AO37" s="1001">
        <f t="shared" si="24"/>
        <v>7.120197333333337</v>
      </c>
      <c r="AP37" s="1001">
        <f t="shared" si="24"/>
        <v>7.0752967111111218</v>
      </c>
      <c r="AQ37" s="1001">
        <f t="shared" si="24"/>
        <v>7.0317360177777886</v>
      </c>
      <c r="AR37" s="1001">
        <f t="shared" si="24"/>
        <v>6.9924312663703887</v>
      </c>
      <c r="AS37" s="1001">
        <f t="shared" si="24"/>
        <v>6.9570822132148322</v>
      </c>
      <c r="AT37" s="1001">
        <f t="shared" si="24"/>
        <v>6.9237047877057023</v>
      </c>
      <c r="AU37" s="1001">
        <f t="shared" si="24"/>
        <v>6.8923842444452532</v>
      </c>
      <c r="AV37" s="1001">
        <f t="shared" si="24"/>
        <v>6.856661831366921</v>
      </c>
      <c r="AW37" s="1001">
        <f t="shared" si="24"/>
        <v>6.8075048367609128</v>
      </c>
      <c r="AX37" s="1001">
        <f t="shared" si="24"/>
        <v>6.770974255554691</v>
      </c>
      <c r="AY37" s="1001">
        <f t="shared" si="24"/>
        <v>6.7352493416374983</v>
      </c>
      <c r="AZ37" s="1001">
        <f t="shared" si="24"/>
        <v>6.6995368006719929</v>
      </c>
      <c r="BA37" s="1001">
        <f t="shared" si="24"/>
        <v>6.6632289435074057</v>
      </c>
      <c r="BB37" s="1001">
        <f t="shared" si="24"/>
        <v>6.6258324192840519</v>
      </c>
      <c r="BC37" s="1001">
        <f t="shared" si="24"/>
        <v>6.5875631566140527</v>
      </c>
      <c r="BD37" s="1001">
        <f t="shared" si="24"/>
        <v>6.548999697840344</v>
      </c>
      <c r="BE37" s="1001">
        <f t="shared" si="24"/>
        <v>6.5107448125281309</v>
      </c>
      <c r="BF37" s="1001">
        <f t="shared" si="24"/>
        <v>6.4738161675458912</v>
      </c>
      <c r="BG37" s="1001">
        <f t="shared" si="24"/>
        <v>6.4380327165443703</v>
      </c>
      <c r="BH37" s="1001">
        <f t="shared" si="24"/>
        <v>6.4003503975020095</v>
      </c>
      <c r="BI37" s="1001">
        <f t="shared" si="24"/>
        <v>6.3624851372021851</v>
      </c>
      <c r="BJ37" s="1001">
        <f t="shared" si="24"/>
        <v>6.324655386274685</v>
      </c>
      <c r="BK37" s="1001">
        <f t="shared" si="24"/>
        <v>6.2870213376810398</v>
      </c>
      <c r="BL37" s="1001">
        <f t="shared" si="24"/>
        <v>6.2496436686992212</v>
      </c>
      <c r="BM37" s="1001">
        <f t="shared" si="24"/>
        <v>6.2124230327202241</v>
      </c>
      <c r="BN37" s="1001">
        <f t="shared" si="24"/>
        <v>6.1751882556765878</v>
      </c>
      <c r="BO37" s="1001">
        <f t="shared" si="24"/>
        <v>6.1377853204021164</v>
      </c>
      <c r="BP37" s="1001">
        <f t="shared" si="24"/>
        <v>6.1001406710788331</v>
      </c>
      <c r="BQ37" s="1001">
        <f t="shared" si="24"/>
        <v>6.0624544895060524</v>
      </c>
      <c r="BR37" s="1001">
        <f t="shared" si="24"/>
        <v>6.0250632814682206</v>
      </c>
      <c r="BS37" s="1001">
        <f t="shared" si="24"/>
        <v>5.9877055202731668</v>
      </c>
      <c r="BT37" s="1001">
        <f t="shared" si="24"/>
        <v>5.9503263929224062</v>
      </c>
      <c r="BU37" s="1001">
        <f t="shared" si="24"/>
        <v>5.9128929888459396</v>
      </c>
      <c r="BV37" s="517"/>
      <c r="BW37" s="517"/>
    </row>
    <row r="38" spans="1:75" ht="16" customHeight="1">
      <c r="A38" s="1672" t="str">
        <f>'IEO_0 World'!A$38</f>
        <v>  Natural Gas</v>
      </c>
      <c r="B38" s="1672" t="str">
        <f>'IEO_0 World'!B$38</f>
        <v>D-NG</v>
      </c>
      <c r="C38" s="1008">
        <v>9.2761999999999993</v>
      </c>
      <c r="D38" s="1008">
        <v>9.8524999999999991</v>
      </c>
      <c r="E38" s="1008">
        <v>9.7996999999999996</v>
      </c>
      <c r="F38" s="1008">
        <v>9.9499999999999993</v>
      </c>
      <c r="G38" s="1008">
        <v>8.6959999999999997</v>
      </c>
      <c r="H38" s="1015">
        <v>9.7457999999999991</v>
      </c>
      <c r="I38" s="1011">
        <v>9.4459999999999997</v>
      </c>
      <c r="J38" s="1011">
        <v>9.5205000000000002</v>
      </c>
      <c r="K38" s="1011">
        <v>9.5882000000000005</v>
      </c>
      <c r="L38" s="1011">
        <v>9.4420999999999999</v>
      </c>
      <c r="M38" s="1011">
        <v>9.3840000000000003</v>
      </c>
      <c r="N38" s="1011">
        <v>9.3864999999999998</v>
      </c>
      <c r="O38" s="1011">
        <v>9.2439999999999998</v>
      </c>
      <c r="P38" s="1011">
        <v>9.3942999999999994</v>
      </c>
      <c r="Q38" s="1011">
        <v>9.4449000000000005</v>
      </c>
      <c r="R38" s="1011">
        <v>9.4884000000000004</v>
      </c>
      <c r="S38" s="1011">
        <v>9.577</v>
      </c>
      <c r="T38" s="1011">
        <v>9.7088000000000001</v>
      </c>
      <c r="U38" s="1011">
        <v>9.7695000000000007</v>
      </c>
      <c r="V38" s="1011">
        <v>9.8642000000000003</v>
      </c>
      <c r="W38" s="1011">
        <v>9.9880999999999993</v>
      </c>
      <c r="X38" s="1011">
        <v>10.043900000000001</v>
      </c>
      <c r="Y38" s="1011">
        <v>10.096399999999999</v>
      </c>
      <c r="Z38" s="1011">
        <v>10.1332</v>
      </c>
      <c r="AA38" s="1011">
        <v>10.1755</v>
      </c>
      <c r="AB38" s="1011">
        <v>10.2332</v>
      </c>
      <c r="AC38" s="1011">
        <v>10.297700000000001</v>
      </c>
      <c r="AD38" s="1011">
        <v>10.3643</v>
      </c>
      <c r="AE38" s="1011">
        <v>10.3996</v>
      </c>
      <c r="AF38" s="1011">
        <v>10.4396</v>
      </c>
      <c r="AG38" s="1011">
        <v>10.4438</v>
      </c>
      <c r="AH38" s="1011">
        <v>10.412000000000001</v>
      </c>
      <c r="AI38" s="1011">
        <v>10.3803</v>
      </c>
      <c r="AJ38" s="1011">
        <v>10.295400000000001</v>
      </c>
      <c r="AK38" s="1011">
        <v>10.222300000000001</v>
      </c>
      <c r="AL38" s="1011">
        <v>10.102399999999999</v>
      </c>
      <c r="AM38" s="1001">
        <f t="shared" ref="AM38:BU38" si="25">TREND(AC38:AL38,AC4:AL4,AM4)</f>
        <v>10.219660000000005</v>
      </c>
      <c r="AN38" s="1001">
        <f t="shared" si="25"/>
        <v>10.163084000000005</v>
      </c>
      <c r="AO38" s="1001">
        <f t="shared" si="25"/>
        <v>10.106840266666666</v>
      </c>
      <c r="AP38" s="1001">
        <f t="shared" si="25"/>
        <v>10.050926773333344</v>
      </c>
      <c r="AQ38" s="1001">
        <f t="shared" si="25"/>
        <v>10.00283186488889</v>
      </c>
      <c r="AR38" s="1001">
        <f t="shared" si="25"/>
        <v>9.9625305415111285</v>
      </c>
      <c r="AS38" s="1001">
        <f t="shared" si="25"/>
        <v>9.9270265644563125</v>
      </c>
      <c r="AT38" s="1001">
        <f t="shared" si="25"/>
        <v>9.8988322938121627</v>
      </c>
      <c r="AU38" s="1001">
        <f t="shared" si="25"/>
        <v>9.8669385439466026</v>
      </c>
      <c r="AV38" s="1001">
        <f t="shared" si="25"/>
        <v>9.8292318078806744</v>
      </c>
      <c r="AW38" s="1001">
        <f t="shared" si="25"/>
        <v>9.768159807791946</v>
      </c>
      <c r="AX38" s="1001">
        <f t="shared" si="25"/>
        <v>9.7321395538090059</v>
      </c>
      <c r="AY38" s="1001">
        <f t="shared" si="25"/>
        <v>9.6967242777134288</v>
      </c>
      <c r="AZ38" s="1001">
        <f t="shared" si="25"/>
        <v>9.6608741920368004</v>
      </c>
      <c r="BA38" s="1001">
        <f t="shared" si="25"/>
        <v>9.6231148731308309</v>
      </c>
      <c r="BB38" s="1001">
        <f t="shared" si="25"/>
        <v>9.5834300231637428</v>
      </c>
      <c r="BC38" s="1001">
        <f t="shared" si="25"/>
        <v>9.5424386797596128</v>
      </c>
      <c r="BD38" s="1001">
        <f t="shared" si="25"/>
        <v>9.500856439669036</v>
      </c>
      <c r="BE38" s="1001">
        <f t="shared" si="25"/>
        <v>9.4607620236835714</v>
      </c>
      <c r="BF38" s="1001">
        <f t="shared" si="25"/>
        <v>9.422656564949321</v>
      </c>
      <c r="BG38" s="1001">
        <f t="shared" si="25"/>
        <v>9.3863322277879888</v>
      </c>
      <c r="BH38" s="1001">
        <f t="shared" si="25"/>
        <v>9.3462973052672282</v>
      </c>
      <c r="BI38" s="1001">
        <f t="shared" si="25"/>
        <v>9.3060981846762871</v>
      </c>
      <c r="BJ38" s="1001">
        <f t="shared" si="25"/>
        <v>9.266098158792957</v>
      </c>
      <c r="BK38" s="1001">
        <f t="shared" si="25"/>
        <v>9.2265798392449767</v>
      </c>
      <c r="BL38" s="1001">
        <f t="shared" si="25"/>
        <v>9.1875034423858182</v>
      </c>
      <c r="BM38" s="1001">
        <f t="shared" si="25"/>
        <v>9.1486495290508287</v>
      </c>
      <c r="BN38" s="1001">
        <f t="shared" si="25"/>
        <v>9.1097181308592781</v>
      </c>
      <c r="BO38" s="1001">
        <f t="shared" si="25"/>
        <v>9.070378186080859</v>
      </c>
      <c r="BP38" s="1001">
        <f t="shared" si="25"/>
        <v>9.0306863063822647</v>
      </c>
      <c r="BQ38" s="1001">
        <f t="shared" si="25"/>
        <v>8.9909818083152828</v>
      </c>
      <c r="BR38" s="1001">
        <f t="shared" si="25"/>
        <v>8.9518403716829624</v>
      </c>
      <c r="BS38" s="1001">
        <f t="shared" si="25"/>
        <v>8.9127230756903799</v>
      </c>
      <c r="BT38" s="1001">
        <f t="shared" si="25"/>
        <v>8.873536224715437</v>
      </c>
      <c r="BU38" s="1001">
        <f t="shared" si="25"/>
        <v>8.8342329670473561</v>
      </c>
      <c r="BV38" s="517"/>
      <c r="BW38" s="517"/>
    </row>
    <row r="39" spans="1:75" ht="16" customHeight="1">
      <c r="A39" s="1672" t="str">
        <f>'IEO_0 World'!A$39</f>
        <v>  Coal</v>
      </c>
      <c r="B39" s="1672" t="str">
        <f>'IEO_0 World'!B$39</f>
        <v>D-C</v>
      </c>
      <c r="C39" s="1008">
        <v>2.2509000000000001</v>
      </c>
      <c r="D39" s="1008">
        <v>2.2726999999999999</v>
      </c>
      <c r="E39" s="1008">
        <v>2.2404000000000002</v>
      </c>
      <c r="F39" s="1008">
        <v>2.2673000000000001</v>
      </c>
      <c r="G39" s="1008">
        <v>2.0756000000000001</v>
      </c>
      <c r="H39" s="1015">
        <v>2.4540999999999999</v>
      </c>
      <c r="I39" s="1011">
        <v>2.5564</v>
      </c>
      <c r="J39" s="1011">
        <v>2.9761000000000002</v>
      </c>
      <c r="K39" s="1011">
        <v>2.9615999999999998</v>
      </c>
      <c r="L39" s="1011">
        <v>2.9676</v>
      </c>
      <c r="M39" s="1011">
        <v>2.8607999999999998</v>
      </c>
      <c r="N39" s="1011">
        <v>2.8068</v>
      </c>
      <c r="O39" s="1011">
        <v>2.7524999999999999</v>
      </c>
      <c r="P39" s="1011">
        <v>2.7803</v>
      </c>
      <c r="Q39" s="1011">
        <v>2.8180000000000001</v>
      </c>
      <c r="R39" s="1011">
        <v>2.8243</v>
      </c>
      <c r="S39" s="1011">
        <v>2.8403</v>
      </c>
      <c r="T39" s="1011">
        <v>2.8662999999999998</v>
      </c>
      <c r="U39" s="1011">
        <v>2.8940999999999999</v>
      </c>
      <c r="V39" s="1011">
        <v>2.9108000000000001</v>
      </c>
      <c r="W39" s="1011">
        <v>2.9409000000000001</v>
      </c>
      <c r="X39" s="1011">
        <v>2.9439000000000002</v>
      </c>
      <c r="Y39" s="1011">
        <v>2.9462000000000002</v>
      </c>
      <c r="Z39" s="1011">
        <v>2.9459</v>
      </c>
      <c r="AA39" s="1011">
        <v>2.9495</v>
      </c>
      <c r="AB39" s="1011">
        <v>2.9407000000000001</v>
      </c>
      <c r="AC39" s="1011">
        <v>2.9527999999999999</v>
      </c>
      <c r="AD39" s="1011">
        <v>2.9510000000000001</v>
      </c>
      <c r="AE39" s="1011">
        <v>2.9459</v>
      </c>
      <c r="AF39" s="1011">
        <v>2.9295</v>
      </c>
      <c r="AG39" s="1011">
        <v>2.9163999999999999</v>
      </c>
      <c r="AH39" s="1011">
        <v>2.8948999999999998</v>
      </c>
      <c r="AI39" s="1011">
        <v>2.8586</v>
      </c>
      <c r="AJ39" s="1011">
        <v>2.827</v>
      </c>
      <c r="AK39" s="1011">
        <v>2.7776999999999998</v>
      </c>
      <c r="AL39" s="1011">
        <v>2.7134</v>
      </c>
      <c r="AM39" s="1001">
        <f t="shared" ref="AM39:BU39" si="26">TREND(AC39:AL39,AC4:AL4,AM4)</f>
        <v>2.7368400000000008</v>
      </c>
      <c r="AN39" s="1001">
        <f t="shared" si="26"/>
        <v>2.7011759999999967</v>
      </c>
      <c r="AO39" s="1001">
        <f t="shared" si="26"/>
        <v>2.6651637333333298</v>
      </c>
      <c r="AP39" s="1001">
        <f t="shared" si="26"/>
        <v>2.63004149333333</v>
      </c>
      <c r="AQ39" s="1001">
        <f t="shared" si="26"/>
        <v>2.595212775111122</v>
      </c>
      <c r="AR39" s="1001">
        <f t="shared" si="26"/>
        <v>2.5629231367111203</v>
      </c>
      <c r="AS39" s="1001">
        <f t="shared" si="26"/>
        <v>2.5333967912770561</v>
      </c>
      <c r="AT39" s="1001">
        <f t="shared" si="26"/>
        <v>2.5045116985552696</v>
      </c>
      <c r="AU39" s="1001">
        <f t="shared" si="26"/>
        <v>2.4773261159929802</v>
      </c>
      <c r="AV39" s="1001">
        <f t="shared" si="26"/>
        <v>2.4476188538354293</v>
      </c>
      <c r="AW39" s="1001">
        <f t="shared" si="26"/>
        <v>2.4089069457486545</v>
      </c>
      <c r="AX39" s="1001">
        <f t="shared" si="26"/>
        <v>2.3786796841714732</v>
      </c>
      <c r="AY39" s="1001">
        <f t="shared" si="26"/>
        <v>2.3487133215801634</v>
      </c>
      <c r="AZ39" s="1001">
        <f t="shared" si="26"/>
        <v>2.3186568972298147</v>
      </c>
      <c r="BA39" s="1001">
        <f t="shared" si="26"/>
        <v>2.288308666589522</v>
      </c>
      <c r="BB39" s="1001">
        <f t="shared" si="26"/>
        <v>2.2572924585740921</v>
      </c>
      <c r="BC39" s="1001">
        <f t="shared" si="26"/>
        <v>2.2257194710139245</v>
      </c>
      <c r="BD39" s="1001">
        <f t="shared" si="26"/>
        <v>2.1940189748564052</v>
      </c>
      <c r="BE39" s="1001">
        <f t="shared" si="26"/>
        <v>2.1624474101943036</v>
      </c>
      <c r="BF39" s="1001">
        <f t="shared" si="26"/>
        <v>2.1316972458972998</v>
      </c>
      <c r="BG39" s="1001">
        <f t="shared" si="26"/>
        <v>2.1017169930260877</v>
      </c>
      <c r="BH39" s="1001">
        <f t="shared" si="26"/>
        <v>2.0704829040457895</v>
      </c>
      <c r="BI39" s="1001">
        <f t="shared" si="26"/>
        <v>2.0391739065676262</v>
      </c>
      <c r="BJ39" s="1001">
        <f t="shared" si="26"/>
        <v>2.0078967320822301</v>
      </c>
      <c r="BK39" s="1001">
        <f t="shared" si="26"/>
        <v>1.9767296023100727</v>
      </c>
      <c r="BL39" s="1001">
        <f t="shared" si="26"/>
        <v>1.9457201034681617</v>
      </c>
      <c r="BM39" s="1001">
        <f t="shared" si="26"/>
        <v>1.9148077539039861</v>
      </c>
      <c r="BN39" s="1001">
        <f t="shared" si="26"/>
        <v>1.8838824915051759</v>
      </c>
      <c r="BO39" s="1001">
        <f t="shared" si="26"/>
        <v>1.8528611063121474</v>
      </c>
      <c r="BP39" s="1001">
        <f t="shared" si="26"/>
        <v>1.8216878486887822</v>
      </c>
      <c r="BQ39" s="1001">
        <f t="shared" si="26"/>
        <v>1.7904843311289937</v>
      </c>
      <c r="BR39" s="1001">
        <f t="shared" si="26"/>
        <v>1.7594719655935478</v>
      </c>
      <c r="BS39" s="1001">
        <f t="shared" si="26"/>
        <v>1.7284744075756464</v>
      </c>
      <c r="BT39" s="1001">
        <f t="shared" si="26"/>
        <v>1.6974628229198885</v>
      </c>
      <c r="BU39" s="1001">
        <f t="shared" si="26"/>
        <v>1.6664193244718604</v>
      </c>
      <c r="BV39" s="517"/>
      <c r="BW39" s="517"/>
    </row>
    <row r="40" spans="1:75" ht="16" customHeight="1">
      <c r="A40" s="1672" t="str">
        <f>'IEO_0 World'!A$40</f>
        <v>  Electricity</v>
      </c>
      <c r="B40" s="1672" t="str">
        <f>'IEO_0 World'!B$40</f>
        <v>D-E</v>
      </c>
      <c r="C40" s="1008">
        <v>2.6507999999999998</v>
      </c>
      <c r="D40" s="1008">
        <v>2.7848000000000002</v>
      </c>
      <c r="E40" s="1008">
        <v>2.8816000000000002</v>
      </c>
      <c r="F40" s="1008">
        <v>2.9266999999999999</v>
      </c>
      <c r="G40" s="1008">
        <v>2.7919999999999998</v>
      </c>
      <c r="H40" s="1015">
        <v>2.6815000000000002</v>
      </c>
      <c r="I40" s="1011">
        <v>2.6943000000000001</v>
      </c>
      <c r="J40" s="1011">
        <v>2.7565</v>
      </c>
      <c r="K40" s="1011">
        <v>2.7985000000000002</v>
      </c>
      <c r="L40" s="1011">
        <v>2.7968000000000002</v>
      </c>
      <c r="M40" s="1011">
        <v>2.7242000000000002</v>
      </c>
      <c r="N40" s="1011">
        <v>2.7189999999999999</v>
      </c>
      <c r="O40" s="1011">
        <v>2.7128999999999999</v>
      </c>
      <c r="P40" s="1011">
        <v>2.7524999999999999</v>
      </c>
      <c r="Q40" s="1011">
        <v>2.7968000000000002</v>
      </c>
      <c r="R40" s="1011">
        <v>2.8285</v>
      </c>
      <c r="S40" s="1011">
        <v>2.8681999999999999</v>
      </c>
      <c r="T40" s="1011">
        <v>2.9104999999999999</v>
      </c>
      <c r="U40" s="1011">
        <v>2.9445999999999999</v>
      </c>
      <c r="V40" s="1011">
        <v>2.9845999999999999</v>
      </c>
      <c r="W40" s="1011">
        <v>3.0282</v>
      </c>
      <c r="X40" s="1011">
        <v>3.0680000000000001</v>
      </c>
      <c r="Y40" s="1011">
        <v>3.1044999999999998</v>
      </c>
      <c r="Z40" s="1011">
        <v>3.1408999999999998</v>
      </c>
      <c r="AA40" s="1011">
        <v>3.1753999999999998</v>
      </c>
      <c r="AB40" s="1011">
        <v>3.2139000000000002</v>
      </c>
      <c r="AC40" s="1011">
        <v>3.2492999999999999</v>
      </c>
      <c r="AD40" s="1011">
        <v>3.2858999999999998</v>
      </c>
      <c r="AE40" s="1011">
        <v>3.3208000000000002</v>
      </c>
      <c r="AF40" s="1011">
        <v>3.3569</v>
      </c>
      <c r="AG40" s="1011">
        <v>3.3843000000000001</v>
      </c>
      <c r="AH40" s="1011">
        <v>3.3959999999999999</v>
      </c>
      <c r="AI40" s="1011">
        <v>3.4047999999999998</v>
      </c>
      <c r="AJ40" s="1011">
        <v>3.4028999999999998</v>
      </c>
      <c r="AK40" s="1011">
        <v>3.3955000000000002</v>
      </c>
      <c r="AL40" s="1011">
        <v>3.379</v>
      </c>
      <c r="AM40" s="1001">
        <f t="shared" ref="AM40:BU40" si="27">TREND(AC40:AL40,AC4:AL4,AM4)</f>
        <v>3.4408866666666675</v>
      </c>
      <c r="AN40" s="1001">
        <f t="shared" si="27"/>
        <v>3.4453613333333344</v>
      </c>
      <c r="AO40" s="1001">
        <f t="shared" si="27"/>
        <v>3.4486134222222233</v>
      </c>
      <c r="AP40" s="1001">
        <f t="shared" si="27"/>
        <v>3.451842257777777</v>
      </c>
      <c r="AQ40" s="1001">
        <f t="shared" si="27"/>
        <v>3.4574683994074071</v>
      </c>
      <c r="AR40" s="1001">
        <f t="shared" si="27"/>
        <v>3.4663221805037043</v>
      </c>
      <c r="AS40" s="1001">
        <f t="shared" si="27"/>
        <v>3.4769595807446922</v>
      </c>
      <c r="AT40" s="1001">
        <f t="shared" si="27"/>
        <v>3.4895104623818263</v>
      </c>
      <c r="AU40" s="1001">
        <f t="shared" si="27"/>
        <v>3.5017643912908376</v>
      </c>
      <c r="AV40" s="1001">
        <f t="shared" si="27"/>
        <v>3.5111725276046641</v>
      </c>
      <c r="AW40" s="1001">
        <f t="shared" si="27"/>
        <v>3.5128596256913003</v>
      </c>
      <c r="AX40" s="1001">
        <f t="shared" si="27"/>
        <v>3.5229131722833849</v>
      </c>
      <c r="AY40" s="1001">
        <f t="shared" si="27"/>
        <v>3.5333831846884483</v>
      </c>
      <c r="AZ40" s="1001">
        <f t="shared" si="27"/>
        <v>3.5437383031625647</v>
      </c>
      <c r="BA40" s="1001">
        <f t="shared" si="27"/>
        <v>3.5534451743433948</v>
      </c>
      <c r="BB40" s="1001">
        <f t="shared" si="27"/>
        <v>3.5624086954054697</v>
      </c>
      <c r="BC40" s="1001">
        <f t="shared" si="27"/>
        <v>3.5709201815223253</v>
      </c>
      <c r="BD40" s="1001">
        <f t="shared" si="27"/>
        <v>3.5792671344900686</v>
      </c>
      <c r="BE40" s="1001">
        <f t="shared" si="27"/>
        <v>3.5880357303629715</v>
      </c>
      <c r="BF40" s="1001">
        <f t="shared" si="27"/>
        <v>3.5975957008202197</v>
      </c>
      <c r="BG40" s="1001">
        <f t="shared" si="27"/>
        <v>3.6077370732059091</v>
      </c>
      <c r="BH40" s="1001">
        <f t="shared" si="27"/>
        <v>3.6166233424879426</v>
      </c>
      <c r="BI40" s="1001">
        <f t="shared" si="27"/>
        <v>3.6254199020730393</v>
      </c>
      <c r="BJ40" s="1001">
        <f t="shared" si="27"/>
        <v>3.6342797441198869</v>
      </c>
      <c r="BK40" s="1001">
        <f t="shared" si="27"/>
        <v>3.643309106752934</v>
      </c>
      <c r="BL40" s="1001">
        <f t="shared" si="27"/>
        <v>3.6525026173569284</v>
      </c>
      <c r="BM40" s="1001">
        <f t="shared" si="27"/>
        <v>3.6617728756584427</v>
      </c>
      <c r="BN40" s="1001">
        <f t="shared" si="27"/>
        <v>3.6710147054482913</v>
      </c>
      <c r="BO40" s="1001">
        <f t="shared" si="27"/>
        <v>3.6801222750030682</v>
      </c>
      <c r="BP40" s="1001">
        <f t="shared" si="27"/>
        <v>3.6890946598819845</v>
      </c>
      <c r="BQ40" s="1001">
        <f t="shared" si="27"/>
        <v>3.698066221191727</v>
      </c>
      <c r="BR40" s="1001">
        <f t="shared" si="27"/>
        <v>3.7072308423907643</v>
      </c>
      <c r="BS40" s="1001">
        <f t="shared" si="27"/>
        <v>3.7164090406789061</v>
      </c>
      <c r="BT40" s="1001">
        <f t="shared" si="27"/>
        <v>3.7255637675114723</v>
      </c>
      <c r="BU40" s="1001">
        <f t="shared" si="27"/>
        <v>3.7346770670491676</v>
      </c>
      <c r="BV40" s="517"/>
      <c r="BW40" s="517"/>
    </row>
    <row r="41" spans="1:75" ht="16" customHeight="1">
      <c r="A41" s="1672" t="str">
        <f>'IEO_0 World'!A$41</f>
        <v>  Renewables</v>
      </c>
      <c r="B41" s="1672" t="str">
        <f>'IEO_0 World'!B$41</f>
        <v>D-R</v>
      </c>
      <c r="C41" s="1008">
        <v>0.1227</v>
      </c>
      <c r="D41" s="1008">
        <v>0.13739999999999999</v>
      </c>
      <c r="E41" s="1008">
        <v>9.3799999999999994E-2</v>
      </c>
      <c r="F41" s="1008">
        <v>9.8199999999999996E-2</v>
      </c>
      <c r="G41" s="1008">
        <v>0.1079</v>
      </c>
      <c r="H41" s="1015">
        <v>0.1111</v>
      </c>
      <c r="I41" s="1011">
        <v>0.112</v>
      </c>
      <c r="J41" s="1011">
        <v>0.1154</v>
      </c>
      <c r="K41" s="1011">
        <v>0.1047</v>
      </c>
      <c r="L41" s="1011">
        <v>0.10050000000000001</v>
      </c>
      <c r="M41" s="1011">
        <v>9.2399999999999996E-2</v>
      </c>
      <c r="N41" s="1011">
        <v>9.0399999999999994E-2</v>
      </c>
      <c r="O41" s="1011">
        <v>8.7999999999999995E-2</v>
      </c>
      <c r="P41" s="1011">
        <v>9.0399999999999994E-2</v>
      </c>
      <c r="Q41" s="1011">
        <v>9.0800000000000006E-2</v>
      </c>
      <c r="R41" s="1011">
        <v>9.0200000000000002E-2</v>
      </c>
      <c r="S41" s="1011">
        <v>0.09</v>
      </c>
      <c r="T41" s="1011">
        <v>8.9899999999999994E-2</v>
      </c>
      <c r="U41" s="1011">
        <v>8.9800000000000005E-2</v>
      </c>
      <c r="V41" s="1011">
        <v>8.9300000000000004E-2</v>
      </c>
      <c r="W41" s="1011">
        <v>8.9399999999999993E-2</v>
      </c>
      <c r="X41" s="1011">
        <v>8.9399999999999993E-2</v>
      </c>
      <c r="Y41" s="1011">
        <v>8.9499999999999996E-2</v>
      </c>
      <c r="Z41" s="1011">
        <v>8.9499999999999996E-2</v>
      </c>
      <c r="AA41" s="1011">
        <v>8.9399999999999993E-2</v>
      </c>
      <c r="AB41" s="1011">
        <v>8.9200000000000002E-2</v>
      </c>
      <c r="AC41" s="1011">
        <v>8.9300000000000004E-2</v>
      </c>
      <c r="AD41" s="1011">
        <v>8.9099999999999999E-2</v>
      </c>
      <c r="AE41" s="1011">
        <v>8.9200000000000002E-2</v>
      </c>
      <c r="AF41" s="1011">
        <v>8.8999999999999996E-2</v>
      </c>
      <c r="AG41" s="1011">
        <v>8.8800000000000004E-2</v>
      </c>
      <c r="AH41" s="1011">
        <v>8.7999999999999995E-2</v>
      </c>
      <c r="AI41" s="1011">
        <v>8.6999999999999994E-2</v>
      </c>
      <c r="AJ41" s="1011">
        <v>8.5900000000000004E-2</v>
      </c>
      <c r="AK41" s="1011">
        <v>8.43E-2</v>
      </c>
      <c r="AL41" s="1011">
        <v>8.2799999999999999E-2</v>
      </c>
      <c r="AM41" s="1001">
        <f t="shared" ref="AM41:BU41" si="28">TREND(AC41:AL41,AC4:AL4,AM4)</f>
        <v>8.3493333333333197E-2</v>
      </c>
      <c r="AN41" s="1001">
        <f t="shared" si="28"/>
        <v>8.2477333333333513E-2</v>
      </c>
      <c r="AO41" s="1001">
        <f t="shared" si="28"/>
        <v>8.1388711111111123E-2</v>
      </c>
      <c r="AP41" s="1001">
        <f t="shared" si="28"/>
        <v>8.0332817777777787E-2</v>
      </c>
      <c r="AQ41" s="1001">
        <f t="shared" si="28"/>
        <v>7.9321986370370245E-2</v>
      </c>
      <c r="AR41" s="1001">
        <f t="shared" si="28"/>
        <v>7.8431301214814786E-2</v>
      </c>
      <c r="AS41" s="1001">
        <f t="shared" si="28"/>
        <v>7.7602876239012408E-2</v>
      </c>
      <c r="AT41" s="1001">
        <f t="shared" si="28"/>
        <v>7.6814327858567788E-2</v>
      </c>
      <c r="AU41" s="1001">
        <f t="shared" si="28"/>
        <v>7.6043501710011618E-2</v>
      </c>
      <c r="AV41" s="1001">
        <f t="shared" si="28"/>
        <v>7.5143389911461522E-2</v>
      </c>
      <c r="AW41" s="1001">
        <f t="shared" si="28"/>
        <v>7.4033666612824067E-2</v>
      </c>
      <c r="AX41" s="1001">
        <f t="shared" si="28"/>
        <v>7.3175383556189244E-2</v>
      </c>
      <c r="AY41" s="1001">
        <f t="shared" si="28"/>
        <v>7.2333498391601969E-2</v>
      </c>
      <c r="AZ41" s="1001">
        <f t="shared" si="28"/>
        <v>7.1484689887062691E-2</v>
      </c>
      <c r="BA41" s="1001">
        <f t="shared" si="28"/>
        <v>7.0618467273119823E-2</v>
      </c>
      <c r="BB41" s="1001">
        <f t="shared" si="28"/>
        <v>6.9726075764338535E-2</v>
      </c>
      <c r="BC41" s="1001">
        <f t="shared" si="28"/>
        <v>6.8819446217046831E-2</v>
      </c>
      <c r="BD41" s="1001">
        <f t="shared" si="28"/>
        <v>6.7909599887323147E-2</v>
      </c>
      <c r="BE41" s="1001">
        <f t="shared" si="28"/>
        <v>6.7011097459055424E-2</v>
      </c>
      <c r="BF41" s="1001">
        <f t="shared" si="28"/>
        <v>6.6141288951282018E-2</v>
      </c>
      <c r="BG41" s="1001">
        <f t="shared" si="28"/>
        <v>6.5285687510849844E-2</v>
      </c>
      <c r="BH41" s="1001">
        <f t="shared" si="28"/>
        <v>6.4392059345286468E-2</v>
      </c>
      <c r="BI41" s="1001">
        <f t="shared" si="28"/>
        <v>6.3495303038527018E-2</v>
      </c>
      <c r="BJ41" s="1001">
        <f t="shared" si="28"/>
        <v>6.2600896445900389E-2</v>
      </c>
      <c r="BK41" s="1001">
        <f t="shared" si="28"/>
        <v>6.1711591305217972E-2</v>
      </c>
      <c r="BL41" s="1001">
        <f t="shared" si="28"/>
        <v>6.0827824307288392E-2</v>
      </c>
      <c r="BM41" s="1001">
        <f t="shared" si="28"/>
        <v>5.9946371172372226E-2</v>
      </c>
      <c r="BN41" s="1001">
        <f t="shared" si="28"/>
        <v>5.9063785668015178E-2</v>
      </c>
      <c r="BO41" s="1001">
        <f t="shared" si="28"/>
        <v>5.8177078610300637E-2</v>
      </c>
      <c r="BP41" s="1001">
        <f t="shared" si="28"/>
        <v>5.7285809029915757E-2</v>
      </c>
      <c r="BQ41" s="1001">
        <f t="shared" si="28"/>
        <v>5.6395017271888115E-2</v>
      </c>
      <c r="BR41" s="1001">
        <f t="shared" si="28"/>
        <v>5.5510113754625001E-2</v>
      </c>
      <c r="BS41" s="1001">
        <f t="shared" si="28"/>
        <v>5.4625659335570509E-2</v>
      </c>
      <c r="BT41" s="1001">
        <f t="shared" si="28"/>
        <v>5.3740417839802435E-2</v>
      </c>
      <c r="BU41" s="1001">
        <f t="shared" si="28"/>
        <v>5.2853880901224226E-2</v>
      </c>
      <c r="BV41" s="517"/>
      <c r="BW41" s="517"/>
    </row>
    <row r="42" spans="1:75" ht="16" customHeight="1">
      <c r="A42" s="1671" t="str">
        <f>'IEO_0 World'!A$42</f>
        <v>    Total Delivered Energy</v>
      </c>
      <c r="B42" s="1671" t="str">
        <f>'IEO_0 World'!B$42</f>
        <v>D-T</v>
      </c>
      <c r="C42" s="1009">
        <v>19.739000000000001</v>
      </c>
      <c r="D42" s="1009">
        <v>19.203800000000001</v>
      </c>
      <c r="E42" s="1009">
        <v>20.2879</v>
      </c>
      <c r="F42" s="1009">
        <v>20.915099999999999</v>
      </c>
      <c r="G42" s="1009">
        <v>19.430599999999998</v>
      </c>
      <c r="H42" s="1016">
        <v>21.898599999999998</v>
      </c>
      <c r="I42" s="1012">
        <v>22.153300000000002</v>
      </c>
      <c r="J42" s="1012">
        <v>22.9297</v>
      </c>
      <c r="K42" s="1012">
        <v>23.0428</v>
      </c>
      <c r="L42" s="1012">
        <v>22.488099999999999</v>
      </c>
      <c r="M42" s="1012">
        <v>22.267600000000002</v>
      </c>
      <c r="N42" s="1012">
        <v>22.192499999999999</v>
      </c>
      <c r="O42" s="1012">
        <v>21.982700000000001</v>
      </c>
      <c r="P42" s="1012">
        <v>22.2867</v>
      </c>
      <c r="Q42" s="1012">
        <v>22.5047</v>
      </c>
      <c r="R42" s="1012">
        <v>22.6189</v>
      </c>
      <c r="S42" s="1012">
        <v>22.787099999999999</v>
      </c>
      <c r="T42" s="1012">
        <v>23.0167</v>
      </c>
      <c r="U42" s="1012">
        <v>23.165800000000001</v>
      </c>
      <c r="V42" s="1012">
        <v>23.327300000000001</v>
      </c>
      <c r="W42" s="1012">
        <v>23.553699999999999</v>
      </c>
      <c r="X42" s="1012">
        <v>23.646999999999998</v>
      </c>
      <c r="Y42" s="1012">
        <v>23.732700000000001</v>
      </c>
      <c r="Z42" s="1012">
        <v>23.796199999999999</v>
      </c>
      <c r="AA42" s="1012">
        <v>23.863700000000001</v>
      </c>
      <c r="AB42" s="1012">
        <v>23.927199999999999</v>
      </c>
      <c r="AC42" s="1012">
        <v>24.039200000000001</v>
      </c>
      <c r="AD42" s="1012">
        <v>24.132300000000001</v>
      </c>
      <c r="AE42" s="1012">
        <v>24.195599999999999</v>
      </c>
      <c r="AF42" s="1012">
        <v>24.247399999999999</v>
      </c>
      <c r="AG42" s="1012">
        <v>24.2578</v>
      </c>
      <c r="AH42" s="1012">
        <v>24.191099999999999</v>
      </c>
      <c r="AI42" s="1012">
        <v>24.089400000000001</v>
      </c>
      <c r="AJ42" s="1012">
        <v>23.927099999999999</v>
      </c>
      <c r="AK42" s="1012">
        <v>23.728200000000001</v>
      </c>
      <c r="AL42" s="1012">
        <v>23.440200000000001</v>
      </c>
      <c r="AM42" s="1003">
        <f t="shared" ref="AM42:BU42" si="29">SUM(AM37:AM41)</f>
        <v>23.688080000000006</v>
      </c>
      <c r="AN42" s="1003">
        <f t="shared" si="29"/>
        <v>23.557192000000001</v>
      </c>
      <c r="AO42" s="1003">
        <f t="shared" si="29"/>
        <v>23.422203466666666</v>
      </c>
      <c r="AP42" s="1003">
        <f t="shared" si="29"/>
        <v>23.28844005333335</v>
      </c>
      <c r="AQ42" s="1003">
        <f t="shared" si="29"/>
        <v>23.166571043555578</v>
      </c>
      <c r="AR42" s="1003">
        <f t="shared" si="29"/>
        <v>23.062638426311153</v>
      </c>
      <c r="AS42" s="1003">
        <f t="shared" si="29"/>
        <v>22.972068025931904</v>
      </c>
      <c r="AT42" s="1003">
        <f t="shared" si="29"/>
        <v>22.893373570313528</v>
      </c>
      <c r="AU42" s="1003">
        <f t="shared" si="29"/>
        <v>22.814456797385684</v>
      </c>
      <c r="AV42" s="1003">
        <f t="shared" si="29"/>
        <v>22.719828410599149</v>
      </c>
      <c r="AW42" s="1003">
        <f t="shared" si="29"/>
        <v>22.571464882605635</v>
      </c>
      <c r="AX42" s="1003">
        <f t="shared" si="29"/>
        <v>22.477882049374745</v>
      </c>
      <c r="AY42" s="1003">
        <f t="shared" si="29"/>
        <v>22.386403624011137</v>
      </c>
      <c r="AZ42" s="1003">
        <f t="shared" si="29"/>
        <v>22.294290882988232</v>
      </c>
      <c r="BA42" s="1003">
        <f t="shared" si="29"/>
        <v>22.198716124844275</v>
      </c>
      <c r="BB42" s="1003">
        <f t="shared" si="29"/>
        <v>22.098689672191696</v>
      </c>
      <c r="BC42" s="1003">
        <f t="shared" si="29"/>
        <v>21.995460935126964</v>
      </c>
      <c r="BD42" s="1003">
        <f t="shared" si="29"/>
        <v>21.891051846743174</v>
      </c>
      <c r="BE42" s="1003">
        <f t="shared" si="29"/>
        <v>21.789001074228032</v>
      </c>
      <c r="BF42" s="1003">
        <f t="shared" si="29"/>
        <v>21.691906968164016</v>
      </c>
      <c r="BG42" s="1003">
        <f t="shared" si="29"/>
        <v>21.599104698075209</v>
      </c>
      <c r="BH42" s="1003">
        <f t="shared" si="29"/>
        <v>21.498146008648256</v>
      </c>
      <c r="BI42" s="1003">
        <f t="shared" si="29"/>
        <v>21.396672433557665</v>
      </c>
      <c r="BJ42" s="1003">
        <f t="shared" si="29"/>
        <v>21.295530917715659</v>
      </c>
      <c r="BK42" s="1003">
        <f t="shared" si="29"/>
        <v>21.195351477294242</v>
      </c>
      <c r="BL42" s="1003">
        <f t="shared" si="29"/>
        <v>21.09619765621742</v>
      </c>
      <c r="BM42" s="1003">
        <f t="shared" si="29"/>
        <v>20.997599562505854</v>
      </c>
      <c r="BN42" s="1003">
        <f t="shared" si="29"/>
        <v>20.898867369157351</v>
      </c>
      <c r="BO42" s="1003">
        <f t="shared" si="29"/>
        <v>20.79932396640849</v>
      </c>
      <c r="BP42" s="1003">
        <f t="shared" si="29"/>
        <v>20.698895295061781</v>
      </c>
      <c r="BQ42" s="1003">
        <f t="shared" si="29"/>
        <v>20.598381867413945</v>
      </c>
      <c r="BR42" s="1003">
        <f t="shared" si="29"/>
        <v>20.49911657489012</v>
      </c>
      <c r="BS42" s="1003">
        <f t="shared" si="29"/>
        <v>20.399937703553668</v>
      </c>
      <c r="BT42" s="1003">
        <f t="shared" si="29"/>
        <v>20.300629625909007</v>
      </c>
      <c r="BU42" s="1003">
        <f t="shared" si="29"/>
        <v>20.20107622831555</v>
      </c>
      <c r="BV42" s="517"/>
      <c r="BW42" s="517"/>
    </row>
    <row r="43" spans="1:75" ht="16" customHeight="1">
      <c r="A43" s="1672" t="str">
        <f>'IEO_0 World'!A$43</f>
        <v>  Electricity Related Losses</v>
      </c>
      <c r="B43" s="1672"/>
      <c r="C43" s="1008">
        <v>8.3275000000000006</v>
      </c>
      <c r="D43" s="1008">
        <v>8.6593</v>
      </c>
      <c r="E43" s="1008">
        <v>8.5236000000000001</v>
      </c>
      <c r="F43" s="1008">
        <v>8.8577999999999992</v>
      </c>
      <c r="G43" s="1008">
        <v>7.5830000000000002</v>
      </c>
      <c r="H43" s="1015">
        <v>8.4242000000000008</v>
      </c>
      <c r="I43" s="1011">
        <v>8.7026000000000003</v>
      </c>
      <c r="J43" s="1011">
        <v>9.1234000000000002</v>
      </c>
      <c r="K43" s="1011">
        <v>9.4420999999999999</v>
      </c>
      <c r="L43" s="1011">
        <v>10.0715</v>
      </c>
      <c r="M43" s="1011">
        <v>9.4300999999999995</v>
      </c>
      <c r="N43" s="1011">
        <v>9.2081999999999997</v>
      </c>
      <c r="O43" s="1011">
        <v>9.4031000000000002</v>
      </c>
      <c r="P43" s="1011">
        <v>9.8747000000000007</v>
      </c>
      <c r="Q43" s="1011">
        <v>10.2059</v>
      </c>
      <c r="R43" s="1011">
        <v>10.550599999999999</v>
      </c>
      <c r="S43" s="1011">
        <v>10.7102</v>
      </c>
      <c r="T43" s="1011">
        <v>10.9603</v>
      </c>
      <c r="U43" s="1011">
        <v>11.013500000000001</v>
      </c>
      <c r="V43" s="1011">
        <v>11.069699999999999</v>
      </c>
      <c r="W43" s="1011">
        <v>11.145300000000001</v>
      </c>
      <c r="X43" s="1011">
        <v>11.148999999999999</v>
      </c>
      <c r="Y43" s="1011">
        <v>11.149100000000001</v>
      </c>
      <c r="Z43" s="1011">
        <v>11.1424</v>
      </c>
      <c r="AA43" s="1011">
        <v>11.169700000000001</v>
      </c>
      <c r="AB43" s="1011">
        <v>11.1724</v>
      </c>
      <c r="AC43" s="1011">
        <v>11.215299999999999</v>
      </c>
      <c r="AD43" s="1011">
        <v>11.2613</v>
      </c>
      <c r="AE43" s="1011">
        <v>11.263999999999999</v>
      </c>
      <c r="AF43" s="1011">
        <v>11.2689</v>
      </c>
      <c r="AG43" s="1011">
        <v>11.2415</v>
      </c>
      <c r="AH43" s="1011">
        <v>11.2201</v>
      </c>
      <c r="AI43" s="1011">
        <v>11.2029</v>
      </c>
      <c r="AJ43" s="1011">
        <v>11.1693</v>
      </c>
      <c r="AK43" s="1011">
        <v>11.1197</v>
      </c>
      <c r="AL43" s="1011">
        <v>11.060499999999999</v>
      </c>
      <c r="AM43" s="1001">
        <f t="shared" ref="AM43:BU43" si="30">TREND(AC43:AL43,AC4:AL4,AM4)</f>
        <v>11.099773333333324</v>
      </c>
      <c r="AN43" s="1001">
        <f t="shared" si="30"/>
        <v>11.062195999999993</v>
      </c>
      <c r="AO43" s="1001">
        <f t="shared" si="30"/>
        <v>11.029556177777764</v>
      </c>
      <c r="AP43" s="1001">
        <f t="shared" si="30"/>
        <v>10.997854026666651</v>
      </c>
      <c r="AQ43" s="1001">
        <f t="shared" si="30"/>
        <v>10.970407269925914</v>
      </c>
      <c r="AR43" s="1001">
        <f t="shared" si="30"/>
        <v>10.94274487537777</v>
      </c>
      <c r="AS43" s="1001">
        <f t="shared" si="30"/>
        <v>10.916383705015285</v>
      </c>
      <c r="AT43" s="1001">
        <f t="shared" si="30"/>
        <v>10.893381741482649</v>
      </c>
      <c r="AU43" s="1001">
        <f t="shared" si="30"/>
        <v>10.871320078869253</v>
      </c>
      <c r="AV43" s="1001">
        <f t="shared" si="30"/>
        <v>10.845601635111663</v>
      </c>
      <c r="AW43" s="1001">
        <f t="shared" si="30"/>
        <v>10.810367808593099</v>
      </c>
      <c r="AX43" s="1001">
        <f t="shared" si="30"/>
        <v>10.785839898015205</v>
      </c>
      <c r="AY43" s="1001">
        <f t="shared" si="30"/>
        <v>10.760773902633282</v>
      </c>
      <c r="AZ43" s="1001">
        <f t="shared" si="30"/>
        <v>10.735401296638315</v>
      </c>
      <c r="BA43" s="1001">
        <f t="shared" si="30"/>
        <v>10.709344559625364</v>
      </c>
      <c r="BB43" s="1001">
        <f t="shared" si="30"/>
        <v>10.683042841344914</v>
      </c>
      <c r="BC43" s="1001">
        <f t="shared" si="30"/>
        <v>10.656247977892832</v>
      </c>
      <c r="BD43" s="1001">
        <f t="shared" si="30"/>
        <v>10.629018992565442</v>
      </c>
      <c r="BE43" s="1001">
        <f t="shared" si="30"/>
        <v>10.602106937973218</v>
      </c>
      <c r="BF43" s="1001">
        <f t="shared" si="30"/>
        <v>10.576171134775009</v>
      </c>
      <c r="BG43" s="1001">
        <f t="shared" si="30"/>
        <v>10.550950301355243</v>
      </c>
      <c r="BH43" s="1001">
        <f t="shared" si="30"/>
        <v>10.524207480851715</v>
      </c>
      <c r="BI43" s="1001">
        <f t="shared" si="30"/>
        <v>10.49752125647521</v>
      </c>
      <c r="BJ43" s="1001">
        <f t="shared" si="30"/>
        <v>10.47091843805714</v>
      </c>
      <c r="BK43" s="1001">
        <f t="shared" si="30"/>
        <v>10.444458640417061</v>
      </c>
      <c r="BL43" s="1001">
        <f t="shared" si="30"/>
        <v>10.418098651089586</v>
      </c>
      <c r="BM43" s="1001">
        <f t="shared" si="30"/>
        <v>10.391839935770207</v>
      </c>
      <c r="BN43" s="1001">
        <f t="shared" si="30"/>
        <v>10.365595383419546</v>
      </c>
      <c r="BO43" s="1001">
        <f t="shared" si="30"/>
        <v>10.339219150182828</v>
      </c>
      <c r="BP43" s="1001">
        <f t="shared" si="30"/>
        <v>10.312677449703223</v>
      </c>
      <c r="BQ43" s="1001">
        <f t="shared" si="30"/>
        <v>10.286128707364945</v>
      </c>
      <c r="BR43" s="1001">
        <f t="shared" si="30"/>
        <v>10.25980115818421</v>
      </c>
      <c r="BS43" s="1001">
        <f t="shared" si="30"/>
        <v>10.233465943462924</v>
      </c>
      <c r="BT43" s="1001">
        <f t="shared" si="30"/>
        <v>10.207107404530547</v>
      </c>
      <c r="BU43" s="1001">
        <f t="shared" si="30"/>
        <v>10.180715052647884</v>
      </c>
      <c r="BV43" s="517"/>
      <c r="BW43" s="517"/>
    </row>
    <row r="44" spans="1:75" ht="16" customHeight="1">
      <c r="A44" s="1671" t="str">
        <f>'IEO_0 World'!A$44</f>
        <v>    Total Energy</v>
      </c>
      <c r="B44" s="1672"/>
      <c r="C44" s="1009">
        <v>28.066500000000001</v>
      </c>
      <c r="D44" s="1009">
        <v>27.863099999999999</v>
      </c>
      <c r="E44" s="1009">
        <v>28.811499999999999</v>
      </c>
      <c r="F44" s="1009">
        <v>29.7728</v>
      </c>
      <c r="G44" s="1009">
        <v>27.013500000000001</v>
      </c>
      <c r="H44" s="1016">
        <v>30.322800000000001</v>
      </c>
      <c r="I44" s="1012">
        <v>30.855799999999999</v>
      </c>
      <c r="J44" s="1012">
        <v>32.053199999999997</v>
      </c>
      <c r="K44" s="1012">
        <v>32.484900000000003</v>
      </c>
      <c r="L44" s="1012">
        <v>32.559699999999999</v>
      </c>
      <c r="M44" s="1012">
        <v>31.697700000000001</v>
      </c>
      <c r="N44" s="1012">
        <v>31.400700000000001</v>
      </c>
      <c r="O44" s="1012">
        <v>31.3858</v>
      </c>
      <c r="P44" s="1012">
        <v>32.1614</v>
      </c>
      <c r="Q44" s="1012">
        <v>32.710500000000003</v>
      </c>
      <c r="R44" s="1012">
        <v>33.169499999999999</v>
      </c>
      <c r="S44" s="1012">
        <v>33.497300000000003</v>
      </c>
      <c r="T44" s="1012">
        <v>33.976999999999997</v>
      </c>
      <c r="U44" s="1012">
        <v>34.179400000000001</v>
      </c>
      <c r="V44" s="1012">
        <v>34.396900000000002</v>
      </c>
      <c r="W44" s="1012">
        <v>34.698999999999998</v>
      </c>
      <c r="X44" s="1012">
        <v>34.795999999999999</v>
      </c>
      <c r="Y44" s="1012">
        <v>34.881799999999998</v>
      </c>
      <c r="Z44" s="1012">
        <v>34.938600000000001</v>
      </c>
      <c r="AA44" s="1012">
        <v>35.0334</v>
      </c>
      <c r="AB44" s="1012">
        <v>35.099600000000002</v>
      </c>
      <c r="AC44" s="1012">
        <v>35.254399999999997</v>
      </c>
      <c r="AD44" s="1012">
        <v>35.393599999999999</v>
      </c>
      <c r="AE44" s="1012">
        <v>35.459600000000002</v>
      </c>
      <c r="AF44" s="1012">
        <v>35.516399999999997</v>
      </c>
      <c r="AG44" s="1012">
        <v>35.499200000000002</v>
      </c>
      <c r="AH44" s="1012">
        <v>35.411099999999998</v>
      </c>
      <c r="AI44" s="1012">
        <v>35.292200000000001</v>
      </c>
      <c r="AJ44" s="1012">
        <v>35.096400000000003</v>
      </c>
      <c r="AK44" s="1012">
        <v>34.847900000000003</v>
      </c>
      <c r="AL44" s="1012">
        <v>34.500799999999998</v>
      </c>
      <c r="AM44" s="1003">
        <f t="shared" ref="AM44:BU44" si="31">AM43+AM42</f>
        <v>34.787853333333331</v>
      </c>
      <c r="AN44" s="1003">
        <f t="shared" si="31"/>
        <v>34.619387999999994</v>
      </c>
      <c r="AO44" s="1003">
        <f t="shared" si="31"/>
        <v>34.451759644444429</v>
      </c>
      <c r="AP44" s="1003">
        <f t="shared" si="31"/>
        <v>34.286294080000005</v>
      </c>
      <c r="AQ44" s="1003">
        <f t="shared" si="31"/>
        <v>34.136978313481492</v>
      </c>
      <c r="AR44" s="1003">
        <f t="shared" si="31"/>
        <v>34.005383301688923</v>
      </c>
      <c r="AS44" s="1003">
        <f t="shared" si="31"/>
        <v>33.888451730947189</v>
      </c>
      <c r="AT44" s="1003">
        <f t="shared" si="31"/>
        <v>33.786755311796178</v>
      </c>
      <c r="AU44" s="1003">
        <f t="shared" si="31"/>
        <v>33.685776876254934</v>
      </c>
      <c r="AV44" s="1003">
        <f t="shared" si="31"/>
        <v>33.565430045710812</v>
      </c>
      <c r="AW44" s="1003">
        <f t="shared" si="31"/>
        <v>33.381832691198738</v>
      </c>
      <c r="AX44" s="1003">
        <f t="shared" si="31"/>
        <v>33.263721947389953</v>
      </c>
      <c r="AY44" s="1003">
        <f t="shared" si="31"/>
        <v>33.14717752664442</v>
      </c>
      <c r="AZ44" s="1003">
        <f t="shared" si="31"/>
        <v>33.029692179626551</v>
      </c>
      <c r="BA44" s="1003">
        <f t="shared" si="31"/>
        <v>32.908060684469639</v>
      </c>
      <c r="BB44" s="1003">
        <f t="shared" si="31"/>
        <v>32.78173251353661</v>
      </c>
      <c r="BC44" s="1003">
        <f t="shared" si="31"/>
        <v>32.651708913019796</v>
      </c>
      <c r="BD44" s="1003">
        <f t="shared" si="31"/>
        <v>32.520070839308616</v>
      </c>
      <c r="BE44" s="1003">
        <f t="shared" si="31"/>
        <v>32.391108012201251</v>
      </c>
      <c r="BF44" s="1003">
        <f t="shared" si="31"/>
        <v>32.268078102939029</v>
      </c>
      <c r="BG44" s="1003">
        <f t="shared" si="31"/>
        <v>32.150054999430452</v>
      </c>
      <c r="BH44" s="1003">
        <f t="shared" si="31"/>
        <v>32.02235348949997</v>
      </c>
      <c r="BI44" s="1003">
        <f t="shared" si="31"/>
        <v>31.894193690032875</v>
      </c>
      <c r="BJ44" s="1003">
        <f t="shared" si="31"/>
        <v>31.766449355772799</v>
      </c>
      <c r="BK44" s="1003">
        <f t="shared" si="31"/>
        <v>31.639810117711303</v>
      </c>
      <c r="BL44" s="1003">
        <f t="shared" si="31"/>
        <v>31.514296307307006</v>
      </c>
      <c r="BM44" s="1003">
        <f t="shared" si="31"/>
        <v>31.389439498276062</v>
      </c>
      <c r="BN44" s="1003">
        <f t="shared" si="31"/>
        <v>31.264462752576897</v>
      </c>
      <c r="BO44" s="1003">
        <f t="shared" si="31"/>
        <v>31.138543116591318</v>
      </c>
      <c r="BP44" s="1003">
        <f t="shared" si="31"/>
        <v>31.011572744765004</v>
      </c>
      <c r="BQ44" s="1003">
        <f t="shared" si="31"/>
        <v>30.88451057477889</v>
      </c>
      <c r="BR44" s="1003">
        <f t="shared" si="31"/>
        <v>30.75891773307433</v>
      </c>
      <c r="BS44" s="1003">
        <f t="shared" si="31"/>
        <v>30.633403647016593</v>
      </c>
      <c r="BT44" s="1003">
        <f t="shared" si="31"/>
        <v>30.507737030439554</v>
      </c>
      <c r="BU44" s="1003">
        <f t="shared" si="31"/>
        <v>30.381791280963434</v>
      </c>
      <c r="BV44" s="517"/>
      <c r="BW44" s="517"/>
    </row>
    <row r="45" spans="1:75" ht="16" customHeight="1">
      <c r="A45" s="1672"/>
      <c r="B45" s="1672"/>
      <c r="C45" s="1000"/>
      <c r="D45" s="1000"/>
      <c r="E45" s="1000"/>
      <c r="F45" s="1000"/>
      <c r="G45" s="1000"/>
      <c r="H45" s="1017"/>
      <c r="I45" s="1013"/>
      <c r="J45" s="1013"/>
      <c r="K45" s="1013"/>
      <c r="L45" s="1013"/>
      <c r="M45" s="1013"/>
      <c r="N45" s="1013"/>
      <c r="O45" s="1013"/>
      <c r="P45" s="1013"/>
      <c r="Q45" s="1013"/>
      <c r="R45" s="1013"/>
      <c r="S45" s="1013"/>
      <c r="T45" s="1013"/>
      <c r="U45" s="1013"/>
      <c r="V45" s="1013"/>
      <c r="W45" s="1013"/>
      <c r="X45" s="1013"/>
      <c r="Y45" s="1013"/>
      <c r="Z45" s="1013"/>
      <c r="AA45" s="1013"/>
      <c r="AB45" s="1013"/>
      <c r="AC45" s="1013"/>
      <c r="AD45" s="1013"/>
      <c r="AE45" s="1013"/>
      <c r="AF45" s="1013"/>
      <c r="AG45" s="1013"/>
      <c r="AH45" s="1013"/>
      <c r="AI45" s="1013"/>
      <c r="AJ45" s="1013"/>
      <c r="AK45" s="1013"/>
      <c r="AL45" s="1013"/>
      <c r="AM45" s="1000"/>
      <c r="AN45" s="1000"/>
      <c r="AO45" s="1000"/>
      <c r="AP45" s="1000"/>
      <c r="AQ45" s="1000"/>
      <c r="AR45" s="1000"/>
      <c r="AS45" s="1000"/>
      <c r="AT45" s="1000"/>
      <c r="AU45" s="1000"/>
      <c r="AV45" s="1000"/>
      <c r="AW45" s="1000"/>
      <c r="AX45" s="1000"/>
      <c r="AY45" s="1000"/>
      <c r="AZ45" s="1000"/>
      <c r="BA45" s="1000"/>
      <c r="BB45" s="1000"/>
      <c r="BC45" s="1000"/>
      <c r="BD45" s="1000"/>
      <c r="BE45" s="1000"/>
      <c r="BF45" s="1000"/>
      <c r="BG45" s="1000"/>
      <c r="BH45" s="1000"/>
      <c r="BI45" s="1000"/>
      <c r="BJ45" s="1000"/>
      <c r="BK45" s="1000"/>
      <c r="BL45" s="1000"/>
      <c r="BM45" s="1000"/>
      <c r="BN45" s="1000"/>
      <c r="BO45" s="1000"/>
      <c r="BP45" s="1000"/>
      <c r="BQ45" s="1000"/>
      <c r="BR45" s="1000"/>
      <c r="BS45" s="1000"/>
      <c r="BT45" s="1000"/>
      <c r="BU45" s="1000"/>
      <c r="BV45" s="517"/>
      <c r="BW45" s="517"/>
    </row>
    <row r="46" spans="1:75" ht="16" customHeight="1">
      <c r="A46" s="1671" t="str">
        <f>'IEO_0 World'!A$46</f>
        <v>Electric Power Sector</v>
      </c>
      <c r="B46" s="1671" t="str">
        <f>'IEO_0 World'!B$46</f>
        <v>E</v>
      </c>
      <c r="C46" s="1000"/>
      <c r="D46" s="1000"/>
      <c r="E46" s="1000"/>
      <c r="F46" s="1000"/>
      <c r="G46" s="1000"/>
      <c r="H46" s="1017"/>
      <c r="I46" s="1013"/>
      <c r="J46" s="1013"/>
      <c r="K46" s="1013"/>
      <c r="L46" s="1013"/>
      <c r="M46" s="1013"/>
      <c r="N46" s="1013"/>
      <c r="O46" s="1013"/>
      <c r="P46" s="1013"/>
      <c r="Q46" s="1013"/>
      <c r="R46" s="1013"/>
      <c r="S46" s="1013"/>
      <c r="T46" s="1013"/>
      <c r="U46" s="1013"/>
      <c r="V46" s="1013"/>
      <c r="W46" s="1013"/>
      <c r="X46" s="1013"/>
      <c r="Y46" s="1013"/>
      <c r="Z46" s="1013"/>
      <c r="AA46" s="1013"/>
      <c r="AB46" s="1013"/>
      <c r="AC46" s="1013"/>
      <c r="AD46" s="1013"/>
      <c r="AE46" s="1013"/>
      <c r="AF46" s="1013"/>
      <c r="AG46" s="1013"/>
      <c r="AH46" s="1013"/>
      <c r="AI46" s="1013"/>
      <c r="AJ46" s="1013"/>
      <c r="AK46" s="1013"/>
      <c r="AL46" s="1013"/>
      <c r="AM46" s="1000"/>
      <c r="AN46" s="1000"/>
      <c r="AO46" s="1000"/>
      <c r="AP46" s="1000"/>
      <c r="AQ46" s="1000"/>
      <c r="AR46" s="1000"/>
      <c r="AS46" s="1000"/>
      <c r="AT46" s="1000"/>
      <c r="AU46" s="1000"/>
      <c r="AV46" s="1000"/>
      <c r="AW46" s="1000"/>
      <c r="AX46" s="1000"/>
      <c r="AY46" s="1000"/>
      <c r="AZ46" s="1000"/>
      <c r="BA46" s="1000"/>
      <c r="BB46" s="1000"/>
      <c r="BC46" s="1000"/>
      <c r="BD46" s="1000"/>
      <c r="BE46" s="1000"/>
      <c r="BF46" s="1000"/>
      <c r="BG46" s="1000"/>
      <c r="BH46" s="1000"/>
      <c r="BI46" s="1000"/>
      <c r="BJ46" s="1000"/>
      <c r="BK46" s="1000"/>
      <c r="BL46" s="1000"/>
      <c r="BM46" s="1000"/>
      <c r="BN46" s="1000"/>
      <c r="BO46" s="1000"/>
      <c r="BP46" s="1000"/>
      <c r="BQ46" s="1000"/>
      <c r="BR46" s="1000"/>
      <c r="BS46" s="1000"/>
      <c r="BT46" s="1000"/>
      <c r="BU46" s="1000"/>
      <c r="BV46" s="517"/>
      <c r="BW46" s="517"/>
    </row>
    <row r="47" spans="1:75" ht="16" customHeight="1">
      <c r="A47" s="1672" t="str">
        <f>'IEO_0 World'!A$47</f>
        <v>  Liquids</v>
      </c>
      <c r="B47" s="1672" t="str">
        <f>'IEO_0 World'!B$47</f>
        <v>E-L</v>
      </c>
      <c r="C47" s="1008">
        <v>0.22750000000000001</v>
      </c>
      <c r="D47" s="1008">
        <v>0.1953</v>
      </c>
      <c r="E47" s="1008">
        <v>0.14860000000000001</v>
      </c>
      <c r="F47" s="1008">
        <v>0.14380000000000001</v>
      </c>
      <c r="G47" s="1008">
        <v>0.15870000000000001</v>
      </c>
      <c r="H47" s="1015">
        <v>8.8900000000000007E-2</v>
      </c>
      <c r="I47" s="1011">
        <v>0.28749999999999998</v>
      </c>
      <c r="J47" s="1011">
        <v>0.31169999999999998</v>
      </c>
      <c r="K47" s="1011">
        <v>0.31109999999999999</v>
      </c>
      <c r="L47" s="1011">
        <v>0.11409999999999999</v>
      </c>
      <c r="M47" s="1011">
        <v>0.1134</v>
      </c>
      <c r="N47" s="1011">
        <v>0.11269999999999999</v>
      </c>
      <c r="O47" s="1011">
        <v>0.112</v>
      </c>
      <c r="P47" s="1011">
        <v>0.1113</v>
      </c>
      <c r="Q47" s="1011">
        <v>0.1106</v>
      </c>
      <c r="R47" s="1011">
        <v>0.11</v>
      </c>
      <c r="S47" s="1011">
        <v>0.18779999999999999</v>
      </c>
      <c r="T47" s="1011">
        <v>0.33889999999999998</v>
      </c>
      <c r="U47" s="1011">
        <v>0.33600000000000002</v>
      </c>
      <c r="V47" s="1011">
        <v>0.33310000000000001</v>
      </c>
      <c r="W47" s="1011">
        <v>0.33019999999999999</v>
      </c>
      <c r="X47" s="1011">
        <v>0.32740000000000002</v>
      </c>
      <c r="Y47" s="1011">
        <v>0.32469999999999999</v>
      </c>
      <c r="Z47" s="1011">
        <v>0.32200000000000001</v>
      </c>
      <c r="AA47" s="1011">
        <v>0.31940000000000002</v>
      </c>
      <c r="AB47" s="1011">
        <v>0.31680000000000003</v>
      </c>
      <c r="AC47" s="1011">
        <v>0.31419999999999998</v>
      </c>
      <c r="AD47" s="1011">
        <v>0.31159999999999999</v>
      </c>
      <c r="AE47" s="1011">
        <v>0.309</v>
      </c>
      <c r="AF47" s="1011">
        <v>0.30649999999999999</v>
      </c>
      <c r="AG47" s="1011">
        <v>0.30399999999999999</v>
      </c>
      <c r="AH47" s="1011">
        <v>0.30149999999999999</v>
      </c>
      <c r="AI47" s="1011">
        <v>0.29909999999999998</v>
      </c>
      <c r="AJ47" s="1011">
        <v>0.29670000000000002</v>
      </c>
      <c r="AK47" s="1011">
        <v>0.29430000000000001</v>
      </c>
      <c r="AL47" s="1011">
        <v>0.29189999999999999</v>
      </c>
      <c r="AM47" s="1001">
        <f t="shared" ref="AM47:BU47" si="32">TREND(AC47:AL47,AC4:AL4,AM4)</f>
        <v>0.28927999999999976</v>
      </c>
      <c r="AN47" s="1001">
        <f t="shared" si="32"/>
        <v>0.28685866666666637</v>
      </c>
      <c r="AO47" s="1001">
        <f t="shared" si="32"/>
        <v>0.28443679999999993</v>
      </c>
      <c r="AP47" s="1001">
        <f t="shared" si="32"/>
        <v>0.28200227555555468</v>
      </c>
      <c r="AQ47" s="1001">
        <f t="shared" si="32"/>
        <v>0.27956482133333171</v>
      </c>
      <c r="AR47" s="1001">
        <f t="shared" si="32"/>
        <v>0.27711890038518483</v>
      </c>
      <c r="AS47" s="1001">
        <f t="shared" si="32"/>
        <v>0.27465695630222164</v>
      </c>
      <c r="AT47" s="1001">
        <f t="shared" si="32"/>
        <v>0.27219564122706075</v>
      </c>
      <c r="AU47" s="1001">
        <f t="shared" si="32"/>
        <v>0.2697393363683549</v>
      </c>
      <c r="AV47" s="1001">
        <f t="shared" si="32"/>
        <v>0.26729413348436193</v>
      </c>
      <c r="AW47" s="1001">
        <f t="shared" si="32"/>
        <v>0.26486822702221513</v>
      </c>
      <c r="AX47" s="1001">
        <f t="shared" si="32"/>
        <v>0.26241368240958529</v>
      </c>
      <c r="AY47" s="1001">
        <f t="shared" si="32"/>
        <v>0.25995908259486722</v>
      </c>
      <c r="AZ47" s="1001">
        <f t="shared" si="32"/>
        <v>0.25750647736028842</v>
      </c>
      <c r="BA47" s="1001">
        <f t="shared" si="32"/>
        <v>0.25505547134036899</v>
      </c>
      <c r="BB47" s="1001">
        <f t="shared" si="32"/>
        <v>0.25260712833290722</v>
      </c>
      <c r="BC47" s="1001">
        <f t="shared" si="32"/>
        <v>0.25016115920248527</v>
      </c>
      <c r="BD47" s="1001">
        <f t="shared" si="32"/>
        <v>0.24771440213458984</v>
      </c>
      <c r="BE47" s="1001">
        <f t="shared" si="32"/>
        <v>0.2452656446928092</v>
      </c>
      <c r="BF47" s="1001">
        <f t="shared" si="32"/>
        <v>0.24281445225149234</v>
      </c>
      <c r="BG47" s="1001">
        <f t="shared" si="32"/>
        <v>0.24036230817628823</v>
      </c>
      <c r="BH47" s="1001">
        <f t="shared" si="32"/>
        <v>0.23791437682995298</v>
      </c>
      <c r="BI47" s="1001">
        <f t="shared" si="32"/>
        <v>0.23546645563811097</v>
      </c>
      <c r="BJ47" s="1001">
        <f t="shared" si="32"/>
        <v>0.23301809305758336</v>
      </c>
      <c r="BK47" s="1001">
        <f t="shared" si="32"/>
        <v>0.2305691991794081</v>
      </c>
      <c r="BL47" s="1001">
        <f t="shared" si="32"/>
        <v>0.22811970509816337</v>
      </c>
      <c r="BM47" s="1001">
        <f t="shared" si="32"/>
        <v>0.22566994005982899</v>
      </c>
      <c r="BN47" s="1001">
        <f t="shared" si="32"/>
        <v>0.22322050545369798</v>
      </c>
      <c r="BO47" s="1001">
        <f t="shared" si="32"/>
        <v>0.22077157639651901</v>
      </c>
      <c r="BP47" s="1001">
        <f t="shared" si="32"/>
        <v>0.21832300017738593</v>
      </c>
      <c r="BQ47" s="1001">
        <f t="shared" si="32"/>
        <v>0.21587428003933695</v>
      </c>
      <c r="BR47" s="1001">
        <f t="shared" si="32"/>
        <v>0.21342493023095166</v>
      </c>
      <c r="BS47" s="1001">
        <f t="shared" si="32"/>
        <v>0.21097559401598698</v>
      </c>
      <c r="BT47" s="1001">
        <f t="shared" si="32"/>
        <v>0.20852637410381281</v>
      </c>
      <c r="BU47" s="1001">
        <f t="shared" si="32"/>
        <v>0.20607729364676963</v>
      </c>
      <c r="BV47" s="517"/>
      <c r="BW47" s="517"/>
    </row>
    <row r="48" spans="1:75" ht="16" customHeight="1">
      <c r="A48" s="1672" t="str">
        <f>'IEO_0 World'!A$48</f>
        <v>  Natural Gas</v>
      </c>
      <c r="B48" s="1672" t="str">
        <f>'IEO_0 World'!B$48</f>
        <v>E-NG</v>
      </c>
      <c r="C48" s="1008">
        <v>5.4268999999999998</v>
      </c>
      <c r="D48" s="1008">
        <v>5.7671999999999999</v>
      </c>
      <c r="E48" s="1008">
        <v>5.8228999999999997</v>
      </c>
      <c r="F48" s="1008">
        <v>5.9997999999999996</v>
      </c>
      <c r="G48" s="1008">
        <v>5.1599000000000004</v>
      </c>
      <c r="H48" s="1015">
        <v>5.8868</v>
      </c>
      <c r="I48" s="1011">
        <v>6.0879000000000003</v>
      </c>
      <c r="J48" s="1011">
        <v>6.4516</v>
      </c>
      <c r="K48" s="1011">
        <v>6.4561000000000002</v>
      </c>
      <c r="L48" s="1011">
        <v>6.2275999999999998</v>
      </c>
      <c r="M48" s="1011">
        <v>5.8777999999999997</v>
      </c>
      <c r="N48" s="1011">
        <v>5.8409000000000004</v>
      </c>
      <c r="O48" s="1011">
        <v>5.8192000000000004</v>
      </c>
      <c r="P48" s="1011">
        <v>5.968</v>
      </c>
      <c r="Q48" s="1011">
        <v>6.1344000000000003</v>
      </c>
      <c r="R48" s="1011">
        <v>6.2530999999999999</v>
      </c>
      <c r="S48" s="1011">
        <v>6.3217999999999996</v>
      </c>
      <c r="T48" s="1011">
        <v>6.3231000000000002</v>
      </c>
      <c r="U48" s="1011">
        <v>6.3471000000000002</v>
      </c>
      <c r="V48" s="1011">
        <v>6.2873000000000001</v>
      </c>
      <c r="W48" s="1011">
        <v>6.2281000000000004</v>
      </c>
      <c r="X48" s="1011">
        <v>6.2648000000000001</v>
      </c>
      <c r="Y48" s="1011">
        <v>6.3010000000000002</v>
      </c>
      <c r="Z48" s="1011">
        <v>6.3449999999999998</v>
      </c>
      <c r="AA48" s="1011">
        <v>6.3300999999999998</v>
      </c>
      <c r="AB48" s="1011">
        <v>6.367</v>
      </c>
      <c r="AC48" s="1011">
        <v>6.3452000000000002</v>
      </c>
      <c r="AD48" s="1011">
        <v>6.3247</v>
      </c>
      <c r="AE48" s="1011">
        <v>6.3623000000000003</v>
      </c>
      <c r="AF48" s="1011">
        <v>6.4029999999999996</v>
      </c>
      <c r="AG48" s="1011">
        <v>6.4598000000000004</v>
      </c>
      <c r="AH48" s="1011">
        <v>6.4541000000000004</v>
      </c>
      <c r="AI48" s="1011">
        <v>6.4340000000000002</v>
      </c>
      <c r="AJ48" s="1011">
        <v>6.4013999999999998</v>
      </c>
      <c r="AK48" s="1011">
        <v>6.3728999999999996</v>
      </c>
      <c r="AL48" s="1011">
        <v>6.3236999999999997</v>
      </c>
      <c r="AM48" s="1001">
        <f t="shared" ref="AM48:BU48" si="33">TREND(AC48:AL48,AC4:AL4,AM4)</f>
        <v>6.402333333333333</v>
      </c>
      <c r="AN48" s="1001">
        <f t="shared" si="33"/>
        <v>6.3965800000000002</v>
      </c>
      <c r="AO48" s="1001">
        <f t="shared" si="33"/>
        <v>6.3792497777777797</v>
      </c>
      <c r="AP48" s="1001">
        <f t="shared" si="33"/>
        <v>6.3602221333333357</v>
      </c>
      <c r="AQ48" s="1001">
        <f t="shared" si="33"/>
        <v>6.3433067792592581</v>
      </c>
      <c r="AR48" s="1001">
        <f t="shared" si="33"/>
        <v>6.337623808</v>
      </c>
      <c r="AS48" s="1001">
        <f t="shared" si="33"/>
        <v>6.3359138629530882</v>
      </c>
      <c r="AT48" s="1001">
        <f t="shared" si="33"/>
        <v>6.3359250193540735</v>
      </c>
      <c r="AU48" s="1001">
        <f t="shared" si="33"/>
        <v>6.3337863807852539</v>
      </c>
      <c r="AV48" s="1001">
        <f t="shared" si="33"/>
        <v>6.3275572854986297</v>
      </c>
      <c r="AW48" s="1001">
        <f t="shared" si="33"/>
        <v>6.3083241267116712</v>
      </c>
      <c r="AX48" s="1001">
        <f t="shared" si="33"/>
        <v>6.3021094409322451</v>
      </c>
      <c r="AY48" s="1001">
        <f t="shared" si="33"/>
        <v>6.2981419390602689</v>
      </c>
      <c r="AZ48" s="1001">
        <f t="shared" si="33"/>
        <v>6.2942640811180972</v>
      </c>
      <c r="BA48" s="1001">
        <f t="shared" si="33"/>
        <v>6.2891682307283716</v>
      </c>
      <c r="BB48" s="1001">
        <f t="shared" si="33"/>
        <v>6.28192048257735</v>
      </c>
      <c r="BC48" s="1001">
        <f t="shared" si="33"/>
        <v>6.2738674127321783</v>
      </c>
      <c r="BD48" s="1001">
        <f t="shared" si="33"/>
        <v>6.2658506846312694</v>
      </c>
      <c r="BE48" s="1001">
        <f t="shared" si="33"/>
        <v>6.2587666703449862</v>
      </c>
      <c r="BF48" s="1001">
        <f t="shared" si="33"/>
        <v>6.2529503690406916</v>
      </c>
      <c r="BG48" s="1001">
        <f t="shared" si="33"/>
        <v>6.2481477691675984</v>
      </c>
      <c r="BH48" s="1001">
        <f t="shared" si="33"/>
        <v>6.2412690814326108</v>
      </c>
      <c r="BI48" s="1001">
        <f t="shared" si="33"/>
        <v>6.2339934262320451</v>
      </c>
      <c r="BJ48" s="1001">
        <f t="shared" si="33"/>
        <v>6.2268055324187106</v>
      </c>
      <c r="BK48" s="1001">
        <f t="shared" si="33"/>
        <v>6.2199849531506732</v>
      </c>
      <c r="BL48" s="1001">
        <f t="shared" si="33"/>
        <v>6.2135744853181212</v>
      </c>
      <c r="BM48" s="1001">
        <f t="shared" si="33"/>
        <v>6.2072793160174555</v>
      </c>
      <c r="BN48" s="1001">
        <f t="shared" si="33"/>
        <v>6.200874993521758</v>
      </c>
      <c r="BO48" s="1001">
        <f t="shared" si="33"/>
        <v>6.1942103543151905</v>
      </c>
      <c r="BP48" s="1001">
        <f t="shared" si="33"/>
        <v>6.1873225016902857</v>
      </c>
      <c r="BQ48" s="1001">
        <f t="shared" si="33"/>
        <v>6.1804322487362615</v>
      </c>
      <c r="BR48" s="1001">
        <f t="shared" si="33"/>
        <v>6.1738803924578303</v>
      </c>
      <c r="BS48" s="1001">
        <f t="shared" si="33"/>
        <v>6.1673878449674486</v>
      </c>
      <c r="BT48" s="1001">
        <f t="shared" si="33"/>
        <v>6.1608506830257497</v>
      </c>
      <c r="BU48" s="1001">
        <f t="shared" si="33"/>
        <v>6.1542222567081275</v>
      </c>
      <c r="BV48" s="517"/>
      <c r="BW48" s="517"/>
    </row>
    <row r="49" spans="1:75" ht="16" customHeight="1">
      <c r="A49" s="1672" t="str">
        <f>'IEO_0 World'!A$49</f>
        <v>  Coal</v>
      </c>
      <c r="B49" s="1672" t="str">
        <f>'IEO_0 World'!B$49</f>
        <v>E-C</v>
      </c>
      <c r="C49" s="1008">
        <v>2.0409000000000002</v>
      </c>
      <c r="D49" s="1008">
        <v>2.1594000000000002</v>
      </c>
      <c r="E49" s="1008">
        <v>2.0059999999999998</v>
      </c>
      <c r="F49" s="1008">
        <v>2.3071000000000002</v>
      </c>
      <c r="G49" s="1008">
        <v>1.6378999999999999</v>
      </c>
      <c r="H49" s="1015">
        <v>2.1709000000000001</v>
      </c>
      <c r="I49" s="1011">
        <v>2.1316000000000002</v>
      </c>
      <c r="J49" s="1011">
        <v>2.4519000000000002</v>
      </c>
      <c r="K49" s="1011">
        <v>2.4449000000000001</v>
      </c>
      <c r="L49" s="1011">
        <v>2.5827</v>
      </c>
      <c r="M49" s="1011">
        <v>2.5891999999999999</v>
      </c>
      <c r="N49" s="1011">
        <v>2.5729000000000002</v>
      </c>
      <c r="O49" s="1011">
        <v>2.5533000000000001</v>
      </c>
      <c r="P49" s="1011">
        <v>2.5337999999999998</v>
      </c>
      <c r="Q49" s="1011">
        <v>2.5145</v>
      </c>
      <c r="R49" s="1011">
        <v>2.4954000000000001</v>
      </c>
      <c r="S49" s="1011">
        <v>2.4763999999999999</v>
      </c>
      <c r="T49" s="1011">
        <v>2.4575999999999998</v>
      </c>
      <c r="U49" s="1011">
        <v>2.4388999999999998</v>
      </c>
      <c r="V49" s="1011">
        <v>2.4203000000000001</v>
      </c>
      <c r="W49" s="1011">
        <v>2.4018999999999999</v>
      </c>
      <c r="X49" s="1011">
        <v>2.4563000000000001</v>
      </c>
      <c r="Y49" s="1011">
        <v>2.5047999999999999</v>
      </c>
      <c r="Z49" s="1011">
        <v>2.5568</v>
      </c>
      <c r="AA49" s="1011">
        <v>2.5655999999999999</v>
      </c>
      <c r="AB49" s="1011">
        <v>2.6057999999999999</v>
      </c>
      <c r="AC49" s="1011">
        <v>2.6076999999999999</v>
      </c>
      <c r="AD49" s="1011">
        <v>2.6101999999999999</v>
      </c>
      <c r="AE49" s="1011">
        <v>2.6604000000000001</v>
      </c>
      <c r="AF49" s="1011">
        <v>2.7084999999999999</v>
      </c>
      <c r="AG49" s="1011">
        <v>2.7743000000000002</v>
      </c>
      <c r="AH49" s="1011">
        <v>2.7961999999999998</v>
      </c>
      <c r="AI49" s="1011">
        <v>2.8052000000000001</v>
      </c>
      <c r="AJ49" s="1011">
        <v>2.8062999999999998</v>
      </c>
      <c r="AK49" s="1011">
        <v>2.8138000000000001</v>
      </c>
      <c r="AL49" s="1011">
        <v>2.7980999999999998</v>
      </c>
      <c r="AM49" s="1001">
        <f t="shared" ref="AM49:BU49" si="34">TREND(AC49:AL49,AC4:AL4,AM4)</f>
        <v>2.8774133333333296</v>
      </c>
      <c r="AN49" s="1001">
        <f t="shared" si="34"/>
        <v>2.89838533333333</v>
      </c>
      <c r="AO49" s="1001">
        <f t="shared" si="34"/>
        <v>2.910431911111111</v>
      </c>
      <c r="AP49" s="1001">
        <f t="shared" si="34"/>
        <v>2.9214714311111081</v>
      </c>
      <c r="AQ49" s="1001">
        <f t="shared" si="34"/>
        <v>2.9330846317037</v>
      </c>
      <c r="AR49" s="1001">
        <f t="shared" si="34"/>
        <v>2.9526916837925867</v>
      </c>
      <c r="AS49" s="1001">
        <f t="shared" si="34"/>
        <v>2.9753959146034532</v>
      </c>
      <c r="AT49" s="1001">
        <f t="shared" si="34"/>
        <v>2.9991490588191567</v>
      </c>
      <c r="AU49" s="1001">
        <f t="shared" si="34"/>
        <v>3.0213503997475755</v>
      </c>
      <c r="AV49" s="1001">
        <f t="shared" si="34"/>
        <v>3.0415756731260899</v>
      </c>
      <c r="AW49" s="1001">
        <f t="shared" si="34"/>
        <v>3.0518676958728364</v>
      </c>
      <c r="AX49" s="1001">
        <f t="shared" si="34"/>
        <v>3.0711950383987627</v>
      </c>
      <c r="AY49" s="1001">
        <f t="shared" si="34"/>
        <v>3.0922155604324217</v>
      </c>
      <c r="AZ49" s="1001">
        <f t="shared" si="34"/>
        <v>3.113336065015929</v>
      </c>
      <c r="BA49" s="1001">
        <f t="shared" si="34"/>
        <v>3.1337297334780843</v>
      </c>
      <c r="BB49" s="1001">
        <f t="shared" si="34"/>
        <v>3.1525867472228057</v>
      </c>
      <c r="BC49" s="1001">
        <f t="shared" si="34"/>
        <v>3.1708387735708214</v>
      </c>
      <c r="BD49" s="1001">
        <f t="shared" si="34"/>
        <v>3.1891197344455975</v>
      </c>
      <c r="BE49" s="1001">
        <f t="shared" si="34"/>
        <v>3.2080177275299846</v>
      </c>
      <c r="BF49" s="1001">
        <f t="shared" si="34"/>
        <v>3.2277305637205913</v>
      </c>
      <c r="BG49" s="1001">
        <f t="shared" si="34"/>
        <v>3.2482774521028972</v>
      </c>
      <c r="BH49" s="1001">
        <f t="shared" si="34"/>
        <v>3.2673773091976273</v>
      </c>
      <c r="BI49" s="1001">
        <f t="shared" si="34"/>
        <v>3.2861770833884876</v>
      </c>
      <c r="BJ49" s="1001">
        <f t="shared" si="34"/>
        <v>3.3050234217447425</v>
      </c>
      <c r="BK49" s="1001">
        <f t="shared" si="34"/>
        <v>3.3241096618020407</v>
      </c>
      <c r="BL49" s="1001">
        <f t="shared" si="34"/>
        <v>3.3434895523568997</v>
      </c>
      <c r="BM49" s="1001">
        <f t="shared" si="34"/>
        <v>3.3629579409107038</v>
      </c>
      <c r="BN49" s="1001">
        <f t="shared" si="34"/>
        <v>3.3823540382365564</v>
      </c>
      <c r="BO49" s="1001">
        <f t="shared" si="34"/>
        <v>3.401575552903374</v>
      </c>
      <c r="BP49" s="1001">
        <f t="shared" si="34"/>
        <v>3.4206428513400127</v>
      </c>
      <c r="BQ49" s="1001">
        <f t="shared" si="34"/>
        <v>3.439689970443915</v>
      </c>
      <c r="BR49" s="1001">
        <f t="shared" si="34"/>
        <v>3.4589742882500261</v>
      </c>
      <c r="BS49" s="1001">
        <f t="shared" si="34"/>
        <v>3.4783047938477765</v>
      </c>
      <c r="BT49" s="1001">
        <f t="shared" si="34"/>
        <v>3.4976076428653684</v>
      </c>
      <c r="BU49" s="1001">
        <f t="shared" si="34"/>
        <v>3.5168488076877225</v>
      </c>
      <c r="BV49" s="517"/>
      <c r="BW49" s="517"/>
    </row>
    <row r="50" spans="1:75" ht="16" customHeight="1">
      <c r="A50" s="1672" t="str">
        <f>'IEO_0 World'!A$50</f>
        <v>  Nuclear</v>
      </c>
      <c r="B50" s="1672" t="str">
        <f>'IEO_0 World'!B$50</f>
        <v>E-N</v>
      </c>
      <c r="C50" s="1008">
        <v>1.5430999999999999</v>
      </c>
      <c r="D50" s="1008">
        <v>1.5880000000000001</v>
      </c>
      <c r="E50" s="1008">
        <v>1.6707000000000001</v>
      </c>
      <c r="F50" s="1008">
        <v>1.6967000000000001</v>
      </c>
      <c r="G50" s="1008">
        <v>1.7052</v>
      </c>
      <c r="H50" s="1015">
        <v>1.7533000000000001</v>
      </c>
      <c r="I50" s="1011">
        <v>1.7809999999999999</v>
      </c>
      <c r="J50" s="1011">
        <v>1.8280000000000001</v>
      </c>
      <c r="K50" s="1011">
        <v>1.7768999999999999</v>
      </c>
      <c r="L50" s="1011">
        <v>1.9603999999999999</v>
      </c>
      <c r="M50" s="1011">
        <v>2.0341</v>
      </c>
      <c r="N50" s="1011">
        <v>2.1663000000000001</v>
      </c>
      <c r="O50" s="1011">
        <v>2.1381999999999999</v>
      </c>
      <c r="P50" s="1011">
        <v>2.3700999999999999</v>
      </c>
      <c r="Q50" s="1011">
        <v>2.4540000000000002</v>
      </c>
      <c r="R50" s="1011">
        <v>2.5344000000000002</v>
      </c>
      <c r="S50" s="1011">
        <v>2.6126999999999998</v>
      </c>
      <c r="T50" s="1011">
        <v>2.7890999999999999</v>
      </c>
      <c r="U50" s="1011">
        <v>2.8029000000000002</v>
      </c>
      <c r="V50" s="1011">
        <v>2.7475999999999998</v>
      </c>
      <c r="W50" s="1011">
        <v>2.8795000000000002</v>
      </c>
      <c r="X50" s="1011">
        <v>2.7429000000000001</v>
      </c>
      <c r="Y50" s="1011">
        <v>2.6736</v>
      </c>
      <c r="Z50" s="1011">
        <v>2.5882999999999998</v>
      </c>
      <c r="AA50" s="1011">
        <v>2.6396000000000002</v>
      </c>
      <c r="AB50" s="1011">
        <v>2.5859999999999999</v>
      </c>
      <c r="AC50" s="1011">
        <v>2.6661999999999999</v>
      </c>
      <c r="AD50" s="1011">
        <v>2.7475000000000001</v>
      </c>
      <c r="AE50" s="1011">
        <v>2.6781999999999999</v>
      </c>
      <c r="AF50" s="1011">
        <v>2.6107999999999998</v>
      </c>
      <c r="AG50" s="1011">
        <v>2.4741</v>
      </c>
      <c r="AH50" s="1011">
        <v>2.4441999999999999</v>
      </c>
      <c r="AI50" s="1011">
        <v>2.4441999999999999</v>
      </c>
      <c r="AJ50" s="1011">
        <v>2.4441999999999999</v>
      </c>
      <c r="AK50" s="1011">
        <v>2.4142000000000001</v>
      </c>
      <c r="AL50" s="1011">
        <v>2.4142000000000001</v>
      </c>
      <c r="AM50" s="1001">
        <f t="shared" ref="AM50:BU50" si="35">TREND(AC50:AL50,AC4:AL4,AM4)</f>
        <v>2.3237533333333431</v>
      </c>
      <c r="AN50" s="1001">
        <f t="shared" si="35"/>
        <v>2.2750546666666907</v>
      </c>
      <c r="AO50" s="1001">
        <f t="shared" si="35"/>
        <v>2.2513863111111192</v>
      </c>
      <c r="AP50" s="1001">
        <f t="shared" si="35"/>
        <v>2.2312669688889173</v>
      </c>
      <c r="AQ50" s="1001">
        <f t="shared" si="35"/>
        <v>2.2135808023703873</v>
      </c>
      <c r="AR50" s="1001">
        <f t="shared" si="35"/>
        <v>2.1776690379852042</v>
      </c>
      <c r="AS50" s="1001">
        <f t="shared" si="35"/>
        <v>2.136787181021262</v>
      </c>
      <c r="AT50" s="1001">
        <f t="shared" si="35"/>
        <v>2.0973213120727223</v>
      </c>
      <c r="AU50" s="1001">
        <f t="shared" si="35"/>
        <v>2.0625632834766776</v>
      </c>
      <c r="AV50" s="1001">
        <f t="shared" si="35"/>
        <v>2.0290272893040395</v>
      </c>
      <c r="AW50" s="1001">
        <f t="shared" si="35"/>
        <v>2.0055193452305815</v>
      </c>
      <c r="AX50" s="1001">
        <f t="shared" si="35"/>
        <v>1.9741672931296677</v>
      </c>
      <c r="AY50" s="1001">
        <f t="shared" si="35"/>
        <v>1.938503708284145</v>
      </c>
      <c r="AZ50" s="1001">
        <f t="shared" si="35"/>
        <v>1.90232228625473</v>
      </c>
      <c r="BA50" s="1001">
        <f t="shared" si="35"/>
        <v>1.8671619776760906</v>
      </c>
      <c r="BB50" s="1001">
        <f t="shared" si="35"/>
        <v>1.8351508801033418</v>
      </c>
      <c r="BC50" s="1001">
        <f t="shared" si="35"/>
        <v>1.8038534613117179</v>
      </c>
      <c r="BD50" s="1001">
        <f t="shared" si="35"/>
        <v>1.771969790338531</v>
      </c>
      <c r="BE50" s="1001">
        <f t="shared" si="35"/>
        <v>1.7390040005704179</v>
      </c>
      <c r="BF50" s="1001">
        <f t="shared" si="35"/>
        <v>1.7052731887184081</v>
      </c>
      <c r="BG50" s="1001">
        <f t="shared" si="35"/>
        <v>1.6706777392066243</v>
      </c>
      <c r="BH50" s="1001">
        <f t="shared" si="35"/>
        <v>1.637558931509588</v>
      </c>
      <c r="BI50" s="1001">
        <f t="shared" si="35"/>
        <v>1.6051548272417477</v>
      </c>
      <c r="BJ50" s="1001">
        <f t="shared" si="35"/>
        <v>1.5727193494159906</v>
      </c>
      <c r="BK50" s="1001">
        <f t="shared" si="35"/>
        <v>1.5398845599882236</v>
      </c>
      <c r="BL50" s="1001">
        <f t="shared" si="35"/>
        <v>1.5065133016243095</v>
      </c>
      <c r="BM50" s="1001">
        <f t="shared" si="35"/>
        <v>1.4730757417412832</v>
      </c>
      <c r="BN50" s="1001">
        <f t="shared" si="35"/>
        <v>1.4398263514592173</v>
      </c>
      <c r="BO50" s="1001">
        <f t="shared" si="35"/>
        <v>1.4068267407761823</v>
      </c>
      <c r="BP50" s="1001">
        <f t="shared" si="35"/>
        <v>1.373979304473707</v>
      </c>
      <c r="BQ50" s="1001">
        <f t="shared" si="35"/>
        <v>1.3411431611426536</v>
      </c>
      <c r="BR50" s="1001">
        <f t="shared" si="35"/>
        <v>1.3080333662256862</v>
      </c>
      <c r="BS50" s="1001">
        <f t="shared" si="35"/>
        <v>1.2748169431603316</v>
      </c>
      <c r="BT50" s="1001">
        <f t="shared" si="35"/>
        <v>1.2416412274163378</v>
      </c>
      <c r="BU50" s="1001">
        <f t="shared" si="35"/>
        <v>1.2085682902266228</v>
      </c>
      <c r="BV50" s="517"/>
      <c r="BW50" s="517"/>
    </row>
    <row r="51" spans="1:75" ht="16" customHeight="1">
      <c r="A51" s="1672" t="str">
        <f>'IEO_0 World'!A$51</f>
        <v>  Renewables</v>
      </c>
      <c r="B51" s="1672" t="str">
        <f>'IEO_0 World'!B$51</f>
        <v>E-R</v>
      </c>
      <c r="C51" s="1008">
        <v>1.7399</v>
      </c>
      <c r="D51" s="1008">
        <v>1.7341</v>
      </c>
      <c r="E51" s="1008">
        <v>1.7569999999999999</v>
      </c>
      <c r="F51" s="1008">
        <v>1.637</v>
      </c>
      <c r="G51" s="1008">
        <v>1.7133</v>
      </c>
      <c r="H51" s="1015">
        <v>1.64</v>
      </c>
      <c r="I51" s="1011">
        <v>1.6274999999999999</v>
      </c>
      <c r="J51" s="1011">
        <v>1.5981000000000001</v>
      </c>
      <c r="K51" s="1011">
        <v>1.7391000000000001</v>
      </c>
      <c r="L51" s="1011">
        <v>1.7355</v>
      </c>
      <c r="M51" s="1011">
        <v>1.732</v>
      </c>
      <c r="N51" s="1011">
        <v>1.7283999999999999</v>
      </c>
      <c r="O51" s="1011">
        <v>1.7514000000000001</v>
      </c>
      <c r="P51" s="1011">
        <v>1.7479</v>
      </c>
      <c r="Q51" s="1011">
        <v>1.7444</v>
      </c>
      <c r="R51" s="1011">
        <v>1.7408999999999999</v>
      </c>
      <c r="S51" s="1011">
        <v>1.7374000000000001</v>
      </c>
      <c r="T51" s="1011">
        <v>1.7339</v>
      </c>
      <c r="U51" s="1011">
        <v>1.802</v>
      </c>
      <c r="V51" s="1011">
        <v>2.0314000000000001</v>
      </c>
      <c r="W51" s="1011">
        <v>2.0948000000000002</v>
      </c>
      <c r="X51" s="1011">
        <v>2.1831</v>
      </c>
      <c r="Y51" s="1011">
        <v>2.2054</v>
      </c>
      <c r="Z51" s="1011">
        <v>2.2275999999999998</v>
      </c>
      <c r="AA51" s="1011">
        <v>2.2484999999999999</v>
      </c>
      <c r="AB51" s="1011">
        <v>2.2719999999999998</v>
      </c>
      <c r="AC51" s="1011">
        <v>2.2951000000000001</v>
      </c>
      <c r="AD51" s="1011">
        <v>2.319</v>
      </c>
      <c r="AE51" s="1011">
        <v>2.3416999999999999</v>
      </c>
      <c r="AF51" s="1011">
        <v>2.3653</v>
      </c>
      <c r="AG51" s="1011">
        <v>2.3831000000000002</v>
      </c>
      <c r="AH51" s="1011">
        <v>2.3908</v>
      </c>
      <c r="AI51" s="1011">
        <v>2.3965999999999998</v>
      </c>
      <c r="AJ51" s="1011">
        <v>2.3955000000000002</v>
      </c>
      <c r="AK51" s="1011">
        <v>2.3925000000000001</v>
      </c>
      <c r="AL51" s="1011">
        <v>2.3893</v>
      </c>
      <c r="AM51" s="1001">
        <f t="shared" ref="AM51:BU51" si="36">TREND(AC51:AL51,AC4:AL4,AM4)</f>
        <v>2.4246533333333318</v>
      </c>
      <c r="AN51" s="1001">
        <f t="shared" si="36"/>
        <v>2.4286146666666646</v>
      </c>
      <c r="AO51" s="1001">
        <f t="shared" si="36"/>
        <v>2.431896977777777</v>
      </c>
      <c r="AP51" s="1001">
        <f t="shared" si="36"/>
        <v>2.4352379022222213</v>
      </c>
      <c r="AQ51" s="1001">
        <f t="shared" si="36"/>
        <v>2.4401953979259243</v>
      </c>
      <c r="AR51" s="1001">
        <f t="shared" si="36"/>
        <v>2.44722003176296</v>
      </c>
      <c r="AS51" s="1001">
        <f t="shared" si="36"/>
        <v>2.4553014926064165</v>
      </c>
      <c r="AT51" s="1001">
        <f t="shared" si="36"/>
        <v>2.4644008690030592</v>
      </c>
      <c r="AU51" s="1001">
        <f t="shared" si="36"/>
        <v>2.4729332297845978</v>
      </c>
      <c r="AV51" s="1001">
        <f t="shared" si="36"/>
        <v>2.4794851436118783</v>
      </c>
      <c r="AW51" s="1001">
        <f t="shared" si="36"/>
        <v>2.4824422743177657</v>
      </c>
      <c r="AX51" s="1001">
        <f t="shared" si="36"/>
        <v>2.4899974699541048</v>
      </c>
      <c r="AY51" s="1001">
        <f t="shared" si="36"/>
        <v>2.4977785033349065</v>
      </c>
      <c r="AZ51" s="1001">
        <f t="shared" si="36"/>
        <v>2.5054550461451619</v>
      </c>
      <c r="BA51" s="1001">
        <f t="shared" si="36"/>
        <v>2.5127010175608984</v>
      </c>
      <c r="BB51" s="1001">
        <f t="shared" si="36"/>
        <v>2.5194862334690526</v>
      </c>
      <c r="BC51" s="1001">
        <f t="shared" si="36"/>
        <v>2.5260250634546786</v>
      </c>
      <c r="BD51" s="1001">
        <f t="shared" si="36"/>
        <v>2.5325167348790725</v>
      </c>
      <c r="BE51" s="1001">
        <f t="shared" si="36"/>
        <v>2.5393166705224441</v>
      </c>
      <c r="BF51" s="1001">
        <f t="shared" si="36"/>
        <v>2.5465708189065062</v>
      </c>
      <c r="BG51" s="1001">
        <f t="shared" si="36"/>
        <v>2.554048240948946</v>
      </c>
      <c r="BH51" s="1001">
        <f t="shared" si="36"/>
        <v>2.560832821643622</v>
      </c>
      <c r="BI51" s="1001">
        <f t="shared" si="36"/>
        <v>2.5675722223437791</v>
      </c>
      <c r="BJ51" s="1001">
        <f t="shared" si="36"/>
        <v>2.5743599687795822</v>
      </c>
      <c r="BK51" s="1001">
        <f t="shared" si="36"/>
        <v>2.5812569772718454</v>
      </c>
      <c r="BL51" s="1001">
        <f t="shared" si="36"/>
        <v>2.5882513866962515</v>
      </c>
      <c r="BM51" s="1001">
        <f t="shared" si="36"/>
        <v>2.5952825534851982</v>
      </c>
      <c r="BN51" s="1001">
        <f t="shared" si="36"/>
        <v>2.6022855314374098</v>
      </c>
      <c r="BO51" s="1001">
        <f t="shared" si="36"/>
        <v>2.6092036469483091</v>
      </c>
      <c r="BP51" s="1001">
        <f t="shared" si="36"/>
        <v>2.6160510717312473</v>
      </c>
      <c r="BQ51" s="1001">
        <f t="shared" si="36"/>
        <v>2.6229127742347167</v>
      </c>
      <c r="BR51" s="1001">
        <f t="shared" si="36"/>
        <v>2.6298811200959111</v>
      </c>
      <c r="BS51" s="1001">
        <f t="shared" si="36"/>
        <v>2.6368550569344418</v>
      </c>
      <c r="BT51" s="1001">
        <f t="shared" si="36"/>
        <v>2.6438125221316096</v>
      </c>
      <c r="BU51" s="1001">
        <f t="shared" si="36"/>
        <v>2.6507441834844823</v>
      </c>
      <c r="BV51" s="517"/>
      <c r="BW51" s="517"/>
    </row>
    <row r="52" spans="1:75" ht="16" customHeight="1">
      <c r="A52" s="1671" t="str">
        <f>'IEO_0 World'!A$52</f>
        <v>    Total Electric Power Sector Energy</v>
      </c>
      <c r="B52" s="1671" t="str">
        <f>'IEO_0 World'!B$52</f>
        <v>E-T</v>
      </c>
      <c r="C52" s="1009">
        <v>10.978300000000001</v>
      </c>
      <c r="D52" s="1009">
        <v>11.444000000000001</v>
      </c>
      <c r="E52" s="1009">
        <v>11.405200000000001</v>
      </c>
      <c r="F52" s="1009">
        <v>11.7845</v>
      </c>
      <c r="G52" s="1009">
        <v>10.375</v>
      </c>
      <c r="H52" s="1016">
        <v>11.539899999999999</v>
      </c>
      <c r="I52" s="1012">
        <v>11.9154</v>
      </c>
      <c r="J52" s="1012">
        <v>12.641299999999999</v>
      </c>
      <c r="K52" s="1012">
        <v>12.7281</v>
      </c>
      <c r="L52" s="1012">
        <v>12.620200000000001</v>
      </c>
      <c r="M52" s="1012">
        <v>12.346399999999999</v>
      </c>
      <c r="N52" s="1012">
        <v>12.421200000000001</v>
      </c>
      <c r="O52" s="1012">
        <v>12.3741</v>
      </c>
      <c r="P52" s="1012">
        <v>12.7311</v>
      </c>
      <c r="Q52" s="1012">
        <v>12.9579</v>
      </c>
      <c r="R52" s="1012">
        <v>13.133800000000001</v>
      </c>
      <c r="S52" s="1012">
        <v>13.3361</v>
      </c>
      <c r="T52" s="1012">
        <v>13.6427</v>
      </c>
      <c r="U52" s="1012">
        <v>13.726900000000001</v>
      </c>
      <c r="V52" s="1012">
        <v>13.819699999999999</v>
      </c>
      <c r="W52" s="1012">
        <v>13.9345</v>
      </c>
      <c r="X52" s="1012">
        <v>13.974500000000001</v>
      </c>
      <c r="Y52" s="1012">
        <v>14.009499999999999</v>
      </c>
      <c r="Z52" s="1012">
        <v>14.0397</v>
      </c>
      <c r="AA52" s="1012">
        <v>14.103199999999999</v>
      </c>
      <c r="AB52" s="1012">
        <v>14.147500000000001</v>
      </c>
      <c r="AC52" s="1012">
        <v>14.228300000000001</v>
      </c>
      <c r="AD52" s="1012">
        <v>14.312900000000001</v>
      </c>
      <c r="AE52" s="1012">
        <v>14.351699999999999</v>
      </c>
      <c r="AF52" s="1012">
        <v>14.3941</v>
      </c>
      <c r="AG52" s="1012">
        <v>14.3954</v>
      </c>
      <c r="AH52" s="1012">
        <v>14.386799999999999</v>
      </c>
      <c r="AI52" s="1012">
        <v>14.379099999999999</v>
      </c>
      <c r="AJ52" s="1012">
        <v>14.343999999999999</v>
      </c>
      <c r="AK52" s="1012">
        <v>14.287599999999999</v>
      </c>
      <c r="AL52" s="1012">
        <v>14.2172</v>
      </c>
      <c r="AM52" s="1003">
        <f t="shared" ref="AM52:BU52" si="37">SUM(AM47:AM51)</f>
        <v>14.317433333333337</v>
      </c>
      <c r="AN52" s="1003">
        <f t="shared" si="37"/>
        <v>14.285493333333353</v>
      </c>
      <c r="AO52" s="1003">
        <f t="shared" si="37"/>
        <v>14.257401777777787</v>
      </c>
      <c r="AP52" s="1003">
        <f t="shared" si="37"/>
        <v>14.230200711111136</v>
      </c>
      <c r="AQ52" s="1003">
        <f t="shared" si="37"/>
        <v>14.209732432592601</v>
      </c>
      <c r="AR52" s="1003">
        <f t="shared" si="37"/>
        <v>14.192323461925936</v>
      </c>
      <c r="AS52" s="1003">
        <f t="shared" si="37"/>
        <v>14.178055407486442</v>
      </c>
      <c r="AT52" s="1003">
        <f t="shared" si="37"/>
        <v>14.168991900476072</v>
      </c>
      <c r="AU52" s="1003">
        <f t="shared" si="37"/>
        <v>14.16037263016246</v>
      </c>
      <c r="AV52" s="1003">
        <f t="shared" si="37"/>
        <v>14.144939525024999</v>
      </c>
      <c r="AW52" s="1003">
        <f t="shared" si="37"/>
        <v>14.113021669155071</v>
      </c>
      <c r="AX52" s="1003">
        <f t="shared" si="37"/>
        <v>14.099882924824366</v>
      </c>
      <c r="AY52" s="1003">
        <f t="shared" si="37"/>
        <v>14.08659879370661</v>
      </c>
      <c r="AZ52" s="1003">
        <f t="shared" si="37"/>
        <v>14.072883955894206</v>
      </c>
      <c r="BA52" s="1003">
        <f t="shared" si="37"/>
        <v>14.057816430783815</v>
      </c>
      <c r="BB52" s="1003">
        <f t="shared" si="37"/>
        <v>14.041751471705457</v>
      </c>
      <c r="BC52" s="1003">
        <f t="shared" si="37"/>
        <v>14.024745870271882</v>
      </c>
      <c r="BD52" s="1003">
        <f t="shared" si="37"/>
        <v>14.007171346429059</v>
      </c>
      <c r="BE52" s="1003">
        <f t="shared" si="37"/>
        <v>13.990370713660642</v>
      </c>
      <c r="BF52" s="1003">
        <f t="shared" si="37"/>
        <v>13.975339392637689</v>
      </c>
      <c r="BG52" s="1003">
        <f t="shared" si="37"/>
        <v>13.961513509602353</v>
      </c>
      <c r="BH52" s="1003">
        <f t="shared" si="37"/>
        <v>13.944952520613402</v>
      </c>
      <c r="BI52" s="1003">
        <f t="shared" si="37"/>
        <v>13.928364014844171</v>
      </c>
      <c r="BJ52" s="1003">
        <f t="shared" si="37"/>
        <v>13.911926365416608</v>
      </c>
      <c r="BK52" s="1003">
        <f t="shared" si="37"/>
        <v>13.895805351392191</v>
      </c>
      <c r="BL52" s="1003">
        <f t="shared" si="37"/>
        <v>13.879948431093746</v>
      </c>
      <c r="BM52" s="1003">
        <f t="shared" si="37"/>
        <v>13.86426549221447</v>
      </c>
      <c r="BN52" s="1003">
        <f t="shared" si="37"/>
        <v>13.84856142010864</v>
      </c>
      <c r="BO52" s="1003">
        <f t="shared" si="37"/>
        <v>13.832587871339575</v>
      </c>
      <c r="BP52" s="1003">
        <f t="shared" si="37"/>
        <v>13.816318729412638</v>
      </c>
      <c r="BQ52" s="1003">
        <f t="shared" si="37"/>
        <v>13.800052434596884</v>
      </c>
      <c r="BR52" s="1003">
        <f t="shared" si="37"/>
        <v>13.784194097260405</v>
      </c>
      <c r="BS52" s="1003">
        <f t="shared" si="37"/>
        <v>13.768340232925985</v>
      </c>
      <c r="BT52" s="1003">
        <f t="shared" si="37"/>
        <v>13.752438449542877</v>
      </c>
      <c r="BU52" s="1003">
        <f t="shared" si="37"/>
        <v>13.736460831753725</v>
      </c>
      <c r="BV52" s="517"/>
      <c r="BW52" s="517"/>
    </row>
    <row r="53" spans="1:75" ht="16" customHeight="1">
      <c r="A53" s="1672"/>
      <c r="B53" s="1672"/>
      <c r="C53" s="1002"/>
      <c r="D53" s="1002"/>
      <c r="E53" s="1002"/>
      <c r="F53" s="1002"/>
      <c r="G53" s="1002"/>
      <c r="H53" s="1020"/>
      <c r="I53" s="1002"/>
      <c r="J53" s="1002"/>
      <c r="K53" s="1002"/>
      <c r="L53" s="1002"/>
      <c r="M53" s="1002"/>
      <c r="N53" s="1002"/>
      <c r="O53" s="1002"/>
      <c r="P53" s="1002"/>
      <c r="Q53" s="1002"/>
      <c r="R53" s="1002"/>
      <c r="S53" s="1002"/>
      <c r="T53" s="1002"/>
      <c r="U53" s="1002"/>
      <c r="V53" s="1002"/>
      <c r="W53" s="1002"/>
      <c r="X53" s="1002"/>
      <c r="Y53" s="1002"/>
      <c r="Z53" s="1002"/>
      <c r="AA53" s="1002"/>
      <c r="AB53" s="1002"/>
      <c r="AC53" s="1002"/>
      <c r="AD53" s="1002"/>
      <c r="AE53" s="1002"/>
      <c r="AF53" s="1002"/>
      <c r="AG53" s="1002"/>
      <c r="AH53" s="1002"/>
      <c r="AI53" s="1002"/>
      <c r="AJ53" s="1002"/>
      <c r="AK53" s="1002"/>
      <c r="AL53" s="1002"/>
      <c r="AM53" s="1000"/>
      <c r="AN53" s="1000"/>
      <c r="AO53" s="1000"/>
      <c r="AP53" s="1000"/>
      <c r="AQ53" s="1000"/>
      <c r="AR53" s="1000"/>
      <c r="AS53" s="1000"/>
      <c r="AT53" s="1000"/>
      <c r="AU53" s="1000"/>
      <c r="AV53" s="1000"/>
      <c r="AW53" s="1000"/>
      <c r="AX53" s="1000"/>
      <c r="AY53" s="1000"/>
      <c r="AZ53" s="1000"/>
      <c r="BA53" s="1000"/>
      <c r="BB53" s="1000"/>
      <c r="BC53" s="1000"/>
      <c r="BD53" s="1000"/>
      <c r="BE53" s="1000"/>
      <c r="BF53" s="1000"/>
      <c r="BG53" s="1000"/>
      <c r="BH53" s="1000"/>
      <c r="BI53" s="1000"/>
      <c r="BJ53" s="1000"/>
      <c r="BK53" s="1000"/>
      <c r="BL53" s="1000"/>
      <c r="BM53" s="1000"/>
      <c r="BN53" s="1000"/>
      <c r="BO53" s="1000"/>
      <c r="BP53" s="1000"/>
      <c r="BQ53" s="1000"/>
      <c r="BR53" s="1000"/>
      <c r="BS53" s="1000"/>
      <c r="BT53" s="1000"/>
      <c r="BU53" s="1000"/>
      <c r="BV53" s="517"/>
      <c r="BW53" s="517"/>
    </row>
    <row r="54" spans="1:75" ht="16" customHeight="1">
      <c r="A54" s="1671" t="str">
        <f>'IEO_0 World'!A$54</f>
        <v>Total Energy Consumption</v>
      </c>
      <c r="B54" s="1671" t="str">
        <f>'IEO_0 World'!B$54</f>
        <v>A</v>
      </c>
      <c r="C54" s="1000"/>
      <c r="D54" s="1000"/>
      <c r="E54" s="1000"/>
      <c r="F54" s="1000"/>
      <c r="G54" s="1000"/>
      <c r="H54" s="1014"/>
      <c r="I54" s="1000"/>
      <c r="J54" s="1000"/>
      <c r="K54" s="1000"/>
      <c r="L54" s="1000"/>
      <c r="M54" s="1000"/>
      <c r="N54" s="1000"/>
      <c r="O54" s="1000"/>
      <c r="P54" s="1000"/>
      <c r="Q54" s="1000"/>
      <c r="R54" s="1000"/>
      <c r="S54" s="1000"/>
      <c r="T54" s="1000"/>
      <c r="U54" s="1000"/>
      <c r="V54" s="1000"/>
      <c r="W54" s="1000"/>
      <c r="X54" s="1000"/>
      <c r="Y54" s="1000"/>
      <c r="Z54" s="1000"/>
      <c r="AA54" s="1000"/>
      <c r="AB54" s="1000"/>
      <c r="AC54" s="1000"/>
      <c r="AD54" s="1000"/>
      <c r="AE54" s="1000"/>
      <c r="AF54" s="1000"/>
      <c r="AG54" s="1000"/>
      <c r="AH54" s="1000"/>
      <c r="AI54" s="1000"/>
      <c r="AJ54" s="1000"/>
      <c r="AK54" s="1000"/>
      <c r="AL54" s="1000"/>
      <c r="AM54" s="1000"/>
      <c r="AN54" s="1000"/>
      <c r="AO54" s="1000"/>
      <c r="AP54" s="1000"/>
      <c r="AQ54" s="1000"/>
      <c r="AR54" s="1000"/>
      <c r="AS54" s="1000"/>
      <c r="AT54" s="1000"/>
      <c r="AU54" s="1000"/>
      <c r="AV54" s="1000"/>
      <c r="AW54" s="1000"/>
      <c r="AX54" s="1000"/>
      <c r="AY54" s="1000"/>
      <c r="AZ54" s="1000"/>
      <c r="BA54" s="1000"/>
      <c r="BB54" s="1000"/>
      <c r="BC54" s="1000"/>
      <c r="BD54" s="1000"/>
      <c r="BE54" s="1000"/>
      <c r="BF54" s="1000"/>
      <c r="BG54" s="1000"/>
      <c r="BH54" s="1000"/>
      <c r="BI54" s="1000"/>
      <c r="BJ54" s="1000"/>
      <c r="BK54" s="1000"/>
      <c r="BL54" s="1000"/>
      <c r="BM54" s="1000"/>
      <c r="BN54" s="1000"/>
      <c r="BO54" s="1000"/>
      <c r="BP54" s="1000"/>
      <c r="BQ54" s="1000"/>
      <c r="BR54" s="1000"/>
      <c r="BS54" s="1000"/>
      <c r="BT54" s="1000"/>
      <c r="BU54" s="1000"/>
      <c r="BV54" s="517"/>
      <c r="BW54" s="517"/>
    </row>
    <row r="55" spans="1:75" ht="16" customHeight="1">
      <c r="A55" s="1672" t="str">
        <f>'IEO_0 World'!A$55</f>
        <v>  Liquids</v>
      </c>
      <c r="B55" s="1672" t="str">
        <f>'IEO_0 World'!B$55</f>
        <v>A-L</v>
      </c>
      <c r="C55" s="1008">
        <v>5.6660000000000004</v>
      </c>
      <c r="D55" s="1008">
        <v>4.3517000000000001</v>
      </c>
      <c r="E55" s="1008">
        <v>5.4210000000000003</v>
      </c>
      <c r="F55" s="1008">
        <v>5.8166000000000002</v>
      </c>
      <c r="G55" s="1008">
        <v>5.9177</v>
      </c>
      <c r="H55" s="1015">
        <v>6.3205999999999998</v>
      </c>
      <c r="I55" s="1011">
        <v>6.9207999999999998</v>
      </c>
      <c r="J55" s="1011">
        <v>6.9644000000000004</v>
      </c>
      <c r="K55" s="1011">
        <v>7.4134000000000002</v>
      </c>
      <c r="L55" s="1011">
        <v>7.5433000000000003</v>
      </c>
      <c r="M55" s="1011">
        <v>7.1275000000000004</v>
      </c>
      <c r="N55" s="1011">
        <v>6.8085000000000004</v>
      </c>
      <c r="O55" s="1011">
        <v>7.0391000000000004</v>
      </c>
      <c r="P55" s="1011">
        <v>7.2766999999999999</v>
      </c>
      <c r="Q55" s="1011">
        <v>7.5095999999999998</v>
      </c>
      <c r="R55" s="1011">
        <v>7.7427000000000001</v>
      </c>
      <c r="S55" s="1011">
        <v>7.8415999999999997</v>
      </c>
      <c r="T55" s="1011">
        <v>8.0083000000000002</v>
      </c>
      <c r="U55" s="1011">
        <v>8.0350999999999999</v>
      </c>
      <c r="V55" s="1011">
        <v>8.0459999999999994</v>
      </c>
      <c r="W55" s="1011">
        <v>8.0762</v>
      </c>
      <c r="X55" s="1011">
        <v>8.0716999999999999</v>
      </c>
      <c r="Y55" s="1011">
        <v>8.0648</v>
      </c>
      <c r="Z55" s="1011">
        <v>8.0523000000000007</v>
      </c>
      <c r="AA55" s="1011">
        <v>8.0350999999999999</v>
      </c>
      <c r="AB55" s="1011">
        <v>8.0055999999999994</v>
      </c>
      <c r="AC55" s="1011">
        <v>8.0004000000000008</v>
      </c>
      <c r="AD55" s="1011">
        <v>7.9878999999999998</v>
      </c>
      <c r="AE55" s="1011">
        <v>7.9821999999999997</v>
      </c>
      <c r="AF55" s="1011">
        <v>7.9707999999999997</v>
      </c>
      <c r="AG55" s="1011">
        <v>7.9588999999999999</v>
      </c>
      <c r="AH55" s="1011">
        <v>7.9309000000000003</v>
      </c>
      <c r="AI55" s="1011">
        <v>7.8863000000000003</v>
      </c>
      <c r="AJ55" s="1011">
        <v>7.8407</v>
      </c>
      <c r="AK55" s="1011">
        <v>7.7702</v>
      </c>
      <c r="AL55" s="1011">
        <v>7.6768999999999998</v>
      </c>
      <c r="AM55" s="1001">
        <f t="shared" ref="AM55:BU55" si="38">TREND(AC55:AL55,AC4:AL4,AM4)</f>
        <v>7.7197066666666529</v>
      </c>
      <c r="AN55" s="1001">
        <f t="shared" si="38"/>
        <v>7.6740159999999946</v>
      </c>
      <c r="AO55" s="1001">
        <f t="shared" si="38"/>
        <v>7.6254286222222163</v>
      </c>
      <c r="AP55" s="1001">
        <f t="shared" si="38"/>
        <v>7.5768118933333284</v>
      </c>
      <c r="AQ55" s="1001">
        <f t="shared" si="38"/>
        <v>7.5294932314074003</v>
      </c>
      <c r="AR55" s="1001">
        <f t="shared" si="38"/>
        <v>7.4863396451555531</v>
      </c>
      <c r="AS55" s="1001">
        <f t="shared" si="38"/>
        <v>7.4470850756424625</v>
      </c>
      <c r="AT55" s="1001">
        <f t="shared" si="38"/>
        <v>7.4098727019804329</v>
      </c>
      <c r="AU55" s="1001">
        <f t="shared" si="38"/>
        <v>7.3748963738107705</v>
      </c>
      <c r="AV55" s="1001">
        <f t="shared" si="38"/>
        <v>7.3358513342412124</v>
      </c>
      <c r="AW55" s="1001">
        <f t="shared" si="38"/>
        <v>7.2826618539231021</v>
      </c>
      <c r="AX55" s="1001">
        <f t="shared" si="38"/>
        <v>7.2423482703061239</v>
      </c>
      <c r="AY55" s="1001">
        <f t="shared" si="38"/>
        <v>7.2028613963141481</v>
      </c>
      <c r="AZ55" s="1001">
        <f t="shared" si="38"/>
        <v>7.1634009872975497</v>
      </c>
      <c r="BA55" s="1001">
        <f t="shared" si="38"/>
        <v>7.1233631020311492</v>
      </c>
      <c r="BB55" s="1001">
        <f t="shared" si="38"/>
        <v>7.0822524798803386</v>
      </c>
      <c r="BC55" s="1001">
        <f t="shared" si="38"/>
        <v>7.0402653278271146</v>
      </c>
      <c r="BD55" s="1001">
        <f t="shared" si="38"/>
        <v>6.9979545741007882</v>
      </c>
      <c r="BE55" s="1001">
        <f t="shared" si="38"/>
        <v>6.9559175357617846</v>
      </c>
      <c r="BF55" s="1001">
        <f t="shared" si="38"/>
        <v>6.915199869767207</v>
      </c>
      <c r="BG55" s="1001">
        <f t="shared" si="38"/>
        <v>6.8757150493595276</v>
      </c>
      <c r="BH55" s="1001">
        <f t="shared" si="38"/>
        <v>6.8342958703355379</v>
      </c>
      <c r="BI55" s="1001">
        <f t="shared" si="38"/>
        <v>6.792688517708342</v>
      </c>
      <c r="BJ55" s="1001">
        <f t="shared" si="38"/>
        <v>6.7511118842971172</v>
      </c>
      <c r="BK55" s="1001">
        <f t="shared" si="38"/>
        <v>6.7097266803573348</v>
      </c>
      <c r="BL55" s="1001">
        <f t="shared" si="38"/>
        <v>6.6685965656373156</v>
      </c>
      <c r="BM55" s="1001">
        <f t="shared" si="38"/>
        <v>6.6276273339006622</v>
      </c>
      <c r="BN55" s="1001">
        <f t="shared" si="38"/>
        <v>6.5866508965380177</v>
      </c>
      <c r="BO55" s="1001">
        <f t="shared" si="38"/>
        <v>6.54551021616507</v>
      </c>
      <c r="BP55" s="1001">
        <f t="shared" si="38"/>
        <v>6.5041236319233775</v>
      </c>
      <c r="BQ55" s="1001">
        <f t="shared" si="38"/>
        <v>6.4626848576929206</v>
      </c>
      <c r="BR55" s="1001">
        <f t="shared" si="38"/>
        <v>6.4215463708511322</v>
      </c>
      <c r="BS55" s="1001">
        <f t="shared" si="38"/>
        <v>6.3804427209773564</v>
      </c>
      <c r="BT55" s="1001">
        <f t="shared" si="38"/>
        <v>6.3393189504190985</v>
      </c>
      <c r="BU55" s="1001">
        <f t="shared" si="38"/>
        <v>6.2981416225099451</v>
      </c>
      <c r="BV55" s="517"/>
      <c r="BW55" s="517"/>
    </row>
    <row r="56" spans="1:75" ht="16" customHeight="1">
      <c r="A56" s="1672" t="str">
        <f>'IEO_0 World'!A$56</f>
        <v>  Natural Gas</v>
      </c>
      <c r="B56" s="1672" t="str">
        <f>'IEO_0 World'!B$56</f>
        <v>A-NG</v>
      </c>
      <c r="C56" s="1008">
        <v>14.703099999999999</v>
      </c>
      <c r="D56" s="1008">
        <v>15.6198</v>
      </c>
      <c r="E56" s="1008">
        <v>15.6227</v>
      </c>
      <c r="F56" s="1008">
        <v>15.9499</v>
      </c>
      <c r="G56" s="1008">
        <v>13.8559</v>
      </c>
      <c r="H56" s="1015">
        <v>15.8729</v>
      </c>
      <c r="I56" s="1011">
        <v>15.726599999999999</v>
      </c>
      <c r="J56" s="1011">
        <v>16.119399999999999</v>
      </c>
      <c r="K56" s="1011">
        <v>16.0444</v>
      </c>
      <c r="L56" s="1011">
        <v>15.669700000000001</v>
      </c>
      <c r="M56" s="1011">
        <v>15.261799999999999</v>
      </c>
      <c r="N56" s="1011">
        <v>15.227499999999999</v>
      </c>
      <c r="O56" s="1011">
        <v>15.0633</v>
      </c>
      <c r="P56" s="1011">
        <v>15.362299999999999</v>
      </c>
      <c r="Q56" s="1011">
        <v>15.5793</v>
      </c>
      <c r="R56" s="1011">
        <v>15.7415</v>
      </c>
      <c r="S56" s="1011">
        <v>15.898899999999999</v>
      </c>
      <c r="T56" s="1011">
        <v>16.032</v>
      </c>
      <c r="U56" s="1011">
        <v>16.116599999999998</v>
      </c>
      <c r="V56" s="1011">
        <v>16.151499999999999</v>
      </c>
      <c r="W56" s="1011">
        <v>16.216200000000001</v>
      </c>
      <c r="X56" s="1011">
        <v>16.308700000000002</v>
      </c>
      <c r="Y56" s="1011">
        <v>16.397400000000001</v>
      </c>
      <c r="Z56" s="1011">
        <v>16.478200000000001</v>
      </c>
      <c r="AA56" s="1011">
        <v>16.505600000000001</v>
      </c>
      <c r="AB56" s="1011">
        <v>16.600200000000001</v>
      </c>
      <c r="AC56" s="1011">
        <v>16.642900000000001</v>
      </c>
      <c r="AD56" s="1011">
        <v>16.689</v>
      </c>
      <c r="AE56" s="1011">
        <v>16.761900000000001</v>
      </c>
      <c r="AF56" s="1011">
        <v>16.842500000000001</v>
      </c>
      <c r="AG56" s="1011">
        <v>16.903600000000001</v>
      </c>
      <c r="AH56" s="1011">
        <v>16.866099999999999</v>
      </c>
      <c r="AI56" s="1011">
        <v>16.814399999999999</v>
      </c>
      <c r="AJ56" s="1011">
        <v>16.6968</v>
      </c>
      <c r="AK56" s="1011">
        <v>16.595199999999998</v>
      </c>
      <c r="AL56" s="1011">
        <v>16.426100000000002</v>
      </c>
      <c r="AM56" s="1001">
        <f t="shared" ref="AM56:BU56" si="39">TREND(AC56:AL56,AC4:AL4,AM4)</f>
        <v>16.622013333333335</v>
      </c>
      <c r="AN56" s="1001">
        <f t="shared" si="39"/>
        <v>16.559691999999998</v>
      </c>
      <c r="AO56" s="1001">
        <f t="shared" si="39"/>
        <v>16.486127911111112</v>
      </c>
      <c r="AP56" s="1001">
        <f t="shared" si="39"/>
        <v>16.411198720000016</v>
      </c>
      <c r="AQ56" s="1001">
        <f t="shared" si="39"/>
        <v>16.346175991703717</v>
      </c>
      <c r="AR56" s="1001">
        <f t="shared" si="39"/>
        <v>16.300190924088895</v>
      </c>
      <c r="AS56" s="1001">
        <f t="shared" si="39"/>
        <v>16.262973429981244</v>
      </c>
      <c r="AT56" s="1001">
        <f t="shared" si="39"/>
        <v>16.234809543291263</v>
      </c>
      <c r="AU56" s="1001">
        <f t="shared" si="39"/>
        <v>16.200781873259885</v>
      </c>
      <c r="AV56" s="1001">
        <f t="shared" si="39"/>
        <v>16.156849165663203</v>
      </c>
      <c r="AW56" s="1001">
        <f t="shared" si="39"/>
        <v>16.076544583477173</v>
      </c>
      <c r="AX56" s="1001">
        <f t="shared" si="39"/>
        <v>16.034311779594773</v>
      </c>
      <c r="AY56" s="1001">
        <f t="shared" si="39"/>
        <v>15.994931415260908</v>
      </c>
      <c r="AZ56" s="1001">
        <f t="shared" si="39"/>
        <v>15.955207162850158</v>
      </c>
      <c r="BA56" s="1001">
        <f t="shared" si="39"/>
        <v>15.91235852490216</v>
      </c>
      <c r="BB56" s="1001">
        <f t="shared" si="39"/>
        <v>15.865430474705917</v>
      </c>
      <c r="BC56" s="1001">
        <f t="shared" si="39"/>
        <v>15.816389684187357</v>
      </c>
      <c r="BD56" s="1001">
        <f t="shared" si="39"/>
        <v>15.766791942324858</v>
      </c>
      <c r="BE56" s="1001">
        <f t="shared" si="39"/>
        <v>15.719616983652941</v>
      </c>
      <c r="BF56" s="1001">
        <f t="shared" si="39"/>
        <v>15.675699169568333</v>
      </c>
      <c r="BG56" s="1001">
        <f t="shared" si="39"/>
        <v>15.634576500464561</v>
      </c>
      <c r="BH56" s="1001">
        <f t="shared" si="39"/>
        <v>15.587666874875978</v>
      </c>
      <c r="BI56" s="1001">
        <f t="shared" si="39"/>
        <v>15.540195856884182</v>
      </c>
      <c r="BJ56" s="1001">
        <f t="shared" si="39"/>
        <v>15.49301132818789</v>
      </c>
      <c r="BK56" s="1001">
        <f t="shared" si="39"/>
        <v>15.446675557928671</v>
      </c>
      <c r="BL56" s="1001">
        <f t="shared" si="39"/>
        <v>15.401192231757079</v>
      </c>
      <c r="BM56" s="1001">
        <f t="shared" si="39"/>
        <v>15.356046959529451</v>
      </c>
      <c r="BN56" s="1001">
        <f t="shared" si="39"/>
        <v>15.310715250469073</v>
      </c>
      <c r="BO56" s="1001">
        <f t="shared" si="39"/>
        <v>15.264714308265056</v>
      </c>
      <c r="BP56" s="1001">
        <f t="shared" si="39"/>
        <v>15.218138112990658</v>
      </c>
      <c r="BQ56" s="1001">
        <f t="shared" si="39"/>
        <v>15.171546867543128</v>
      </c>
      <c r="BR56" s="1001">
        <f t="shared" si="39"/>
        <v>15.125857149260767</v>
      </c>
      <c r="BS56" s="1001">
        <f t="shared" si="39"/>
        <v>15.080250952369909</v>
      </c>
      <c r="BT56" s="1001">
        <f t="shared" si="39"/>
        <v>15.034530653632601</v>
      </c>
      <c r="BU56" s="1001">
        <f t="shared" si="39"/>
        <v>14.988602688048957</v>
      </c>
      <c r="BV56" s="517"/>
      <c r="BW56" s="517"/>
    </row>
    <row r="57" spans="1:75" ht="16" customHeight="1">
      <c r="A57" s="1672" t="str">
        <f>'IEO_0 World'!A$57</f>
        <v>  Coal</v>
      </c>
      <c r="B57" s="1672" t="str">
        <f>'IEO_0 World'!B$57</f>
        <v>A-C</v>
      </c>
      <c r="C57" s="1008">
        <v>4.2916999999999996</v>
      </c>
      <c r="D57" s="1008">
        <v>4.4321000000000002</v>
      </c>
      <c r="E57" s="1008">
        <v>4.2462999999999997</v>
      </c>
      <c r="F57" s="1008">
        <v>4.5744999999999996</v>
      </c>
      <c r="G57" s="1008">
        <v>3.7134999999999998</v>
      </c>
      <c r="H57" s="1015">
        <v>4.625</v>
      </c>
      <c r="I57" s="1011">
        <v>4.6879999999999997</v>
      </c>
      <c r="J57" s="1011">
        <v>5.4279999999999999</v>
      </c>
      <c r="K57" s="1011">
        <v>5.4065000000000003</v>
      </c>
      <c r="L57" s="1011">
        <v>5.5503</v>
      </c>
      <c r="M57" s="1011">
        <v>5.4499000000000004</v>
      </c>
      <c r="N57" s="1011">
        <v>5.3796999999999997</v>
      </c>
      <c r="O57" s="1011">
        <v>5.3057999999999996</v>
      </c>
      <c r="P57" s="1011">
        <v>5.3140999999999998</v>
      </c>
      <c r="Q57" s="1011">
        <v>5.3326000000000002</v>
      </c>
      <c r="R57" s="1011">
        <v>5.3197000000000001</v>
      </c>
      <c r="S57" s="1011">
        <v>5.3167</v>
      </c>
      <c r="T57" s="1011">
        <v>5.3239000000000001</v>
      </c>
      <c r="U57" s="1011">
        <v>5.3330000000000002</v>
      </c>
      <c r="V57" s="1011">
        <v>5.3311000000000002</v>
      </c>
      <c r="W57" s="1011">
        <v>5.3429000000000002</v>
      </c>
      <c r="X57" s="1011">
        <v>5.4001999999999999</v>
      </c>
      <c r="Y57" s="1011">
        <v>5.4509999999999996</v>
      </c>
      <c r="Z57" s="1011">
        <v>5.5026999999999999</v>
      </c>
      <c r="AA57" s="1011">
        <v>5.5152000000000001</v>
      </c>
      <c r="AB57" s="1011">
        <v>5.5465</v>
      </c>
      <c r="AC57" s="1011">
        <v>5.5605000000000002</v>
      </c>
      <c r="AD57" s="1011">
        <v>5.5612000000000004</v>
      </c>
      <c r="AE57" s="1011">
        <v>5.6063999999999998</v>
      </c>
      <c r="AF57" s="1011">
        <v>5.6379999999999999</v>
      </c>
      <c r="AG57" s="1011">
        <v>5.6906999999999996</v>
      </c>
      <c r="AH57" s="1011">
        <v>5.6910999999999996</v>
      </c>
      <c r="AI57" s="1011">
        <v>5.6638000000000002</v>
      </c>
      <c r="AJ57" s="1011">
        <v>5.6333000000000002</v>
      </c>
      <c r="AK57" s="1011">
        <v>5.5914999999999999</v>
      </c>
      <c r="AL57" s="1011">
        <v>5.5114999999999998</v>
      </c>
      <c r="AM57" s="1001">
        <f t="shared" ref="AM57:BU57" si="40">TREND(AC57:AL57,AC4:AL4,AM4)</f>
        <v>5.6142466666666664</v>
      </c>
      <c r="AN57" s="1001">
        <f t="shared" si="40"/>
        <v>5.5995453333333316</v>
      </c>
      <c r="AO57" s="1001">
        <f t="shared" si="40"/>
        <v>5.5755670222222236</v>
      </c>
      <c r="AP57" s="1001">
        <f t="shared" si="40"/>
        <v>5.5514943644444443</v>
      </c>
      <c r="AQ57" s="1001">
        <f t="shared" si="40"/>
        <v>5.5282748420740759</v>
      </c>
      <c r="AR57" s="1001">
        <f t="shared" si="40"/>
        <v>5.5155878864592616</v>
      </c>
      <c r="AS57" s="1001">
        <f t="shared" si="40"/>
        <v>5.5087611591269159</v>
      </c>
      <c r="AT57" s="1001">
        <f t="shared" si="40"/>
        <v>5.5036245484310129</v>
      </c>
      <c r="AU57" s="1001">
        <f t="shared" si="40"/>
        <v>5.4986358828482942</v>
      </c>
      <c r="AV57" s="1001">
        <f t="shared" si="40"/>
        <v>5.4891501144704158</v>
      </c>
      <c r="AW57" s="1001">
        <f t="shared" si="40"/>
        <v>5.4607276465515007</v>
      </c>
      <c r="AX57" s="1001">
        <f t="shared" si="40"/>
        <v>5.4498252949447661</v>
      </c>
      <c r="AY57" s="1001">
        <f t="shared" si="40"/>
        <v>5.4408762484807944</v>
      </c>
      <c r="AZ57" s="1001">
        <f t="shared" si="40"/>
        <v>5.4319347030275154</v>
      </c>
      <c r="BA57" s="1001">
        <f t="shared" si="40"/>
        <v>5.4219765489016076</v>
      </c>
      <c r="BB57" s="1001">
        <f t="shared" si="40"/>
        <v>5.409813904587697</v>
      </c>
      <c r="BC57" s="1001">
        <f t="shared" si="40"/>
        <v>5.3964895672624422</v>
      </c>
      <c r="BD57" s="1001">
        <f t="shared" si="40"/>
        <v>5.3830666331765613</v>
      </c>
      <c r="BE57" s="1001">
        <f t="shared" si="40"/>
        <v>5.3703895353950521</v>
      </c>
      <c r="BF57" s="1001">
        <f t="shared" si="40"/>
        <v>5.3593484820291799</v>
      </c>
      <c r="BG57" s="1001">
        <f t="shared" si="40"/>
        <v>5.349911225579735</v>
      </c>
      <c r="BH57" s="1001">
        <f t="shared" si="40"/>
        <v>5.3377731839348925</v>
      </c>
      <c r="BI57" s="1001">
        <f t="shared" si="40"/>
        <v>5.3252603932684295</v>
      </c>
      <c r="BJ57" s="1001">
        <f t="shared" si="40"/>
        <v>5.3128262146789851</v>
      </c>
      <c r="BK57" s="1001">
        <f t="shared" si="40"/>
        <v>5.3007416762137076</v>
      </c>
      <c r="BL57" s="1001">
        <f t="shared" si="40"/>
        <v>5.2891083804853132</v>
      </c>
      <c r="BM57" s="1001">
        <f t="shared" si="40"/>
        <v>5.2776607194943779</v>
      </c>
      <c r="BN57" s="1001">
        <f t="shared" si="40"/>
        <v>5.266127872427159</v>
      </c>
      <c r="BO57" s="1001">
        <f t="shared" si="40"/>
        <v>5.2543243606280221</v>
      </c>
      <c r="BP57" s="1001">
        <f t="shared" si="40"/>
        <v>5.2422148020841242</v>
      </c>
      <c r="BQ57" s="1001">
        <f t="shared" si="40"/>
        <v>5.2300548175429036</v>
      </c>
      <c r="BR57" s="1001">
        <f t="shared" si="40"/>
        <v>5.2183231494616784</v>
      </c>
      <c r="BS57" s="1001">
        <f t="shared" si="40"/>
        <v>5.2066524302451249</v>
      </c>
      <c r="BT57" s="1001">
        <f t="shared" si="40"/>
        <v>5.1949400147957796</v>
      </c>
      <c r="BU57" s="1001">
        <f t="shared" si="40"/>
        <v>5.183134049744389</v>
      </c>
      <c r="BV57" s="517"/>
      <c r="BW57" s="517"/>
    </row>
    <row r="58" spans="1:75" ht="16" customHeight="1">
      <c r="A58" s="1672" t="str">
        <f>'IEO_0 World'!A$58</f>
        <v>  Nuclear</v>
      </c>
      <c r="B58" s="1672" t="str">
        <f>'IEO_0 World'!B$58</f>
        <v>A-N</v>
      </c>
      <c r="C58" s="1008">
        <v>1.5430999999999999</v>
      </c>
      <c r="D58" s="1008">
        <v>1.5880000000000001</v>
      </c>
      <c r="E58" s="1008">
        <v>1.6707000000000001</v>
      </c>
      <c r="F58" s="1008">
        <v>1.6967000000000001</v>
      </c>
      <c r="G58" s="1008">
        <v>1.7052</v>
      </c>
      <c r="H58" s="1015">
        <v>1.7533000000000001</v>
      </c>
      <c r="I58" s="1011">
        <v>1.7809999999999999</v>
      </c>
      <c r="J58" s="1011">
        <v>1.8280000000000001</v>
      </c>
      <c r="K58" s="1011">
        <v>1.7768999999999999</v>
      </c>
      <c r="L58" s="1011">
        <v>1.9603999999999999</v>
      </c>
      <c r="M58" s="1011">
        <v>2.0341</v>
      </c>
      <c r="N58" s="1011">
        <v>2.1663000000000001</v>
      </c>
      <c r="O58" s="1011">
        <v>2.1381999999999999</v>
      </c>
      <c r="P58" s="1011">
        <v>2.3700999999999999</v>
      </c>
      <c r="Q58" s="1011">
        <v>2.4540000000000002</v>
      </c>
      <c r="R58" s="1011">
        <v>2.5344000000000002</v>
      </c>
      <c r="S58" s="1011">
        <v>2.6126999999999998</v>
      </c>
      <c r="T58" s="1011">
        <v>2.7890999999999999</v>
      </c>
      <c r="U58" s="1011">
        <v>2.8029000000000002</v>
      </c>
      <c r="V58" s="1011">
        <v>2.7475999999999998</v>
      </c>
      <c r="W58" s="1011">
        <v>2.8795000000000002</v>
      </c>
      <c r="X58" s="1011">
        <v>2.7429000000000001</v>
      </c>
      <c r="Y58" s="1011">
        <v>2.6736</v>
      </c>
      <c r="Z58" s="1011">
        <v>2.5882999999999998</v>
      </c>
      <c r="AA58" s="1011">
        <v>2.6396000000000002</v>
      </c>
      <c r="AB58" s="1011">
        <v>2.5859999999999999</v>
      </c>
      <c r="AC58" s="1011">
        <v>2.6661999999999999</v>
      </c>
      <c r="AD58" s="1011">
        <v>2.7475000000000001</v>
      </c>
      <c r="AE58" s="1011">
        <v>2.6781999999999999</v>
      </c>
      <c r="AF58" s="1011">
        <v>2.6107999999999998</v>
      </c>
      <c r="AG58" s="1011">
        <v>2.4741</v>
      </c>
      <c r="AH58" s="1011">
        <v>2.4441999999999999</v>
      </c>
      <c r="AI58" s="1011">
        <v>2.4441999999999999</v>
      </c>
      <c r="AJ58" s="1011">
        <v>2.4441999999999999</v>
      </c>
      <c r="AK58" s="1011">
        <v>2.4142000000000001</v>
      </c>
      <c r="AL58" s="1011">
        <v>2.4142000000000001</v>
      </c>
      <c r="AM58" s="1001">
        <f t="shared" ref="AM58:BU58" si="41">TREND(AC58:AL58,AC4:AL4,AM4)</f>
        <v>2.3237533333333431</v>
      </c>
      <c r="AN58" s="1001">
        <f t="shared" si="41"/>
        <v>2.2750546666666907</v>
      </c>
      <c r="AO58" s="1001">
        <f t="shared" si="41"/>
        <v>2.2513863111111192</v>
      </c>
      <c r="AP58" s="1001">
        <f t="shared" si="41"/>
        <v>2.2312669688889173</v>
      </c>
      <c r="AQ58" s="1001">
        <f t="shared" si="41"/>
        <v>2.2135808023703873</v>
      </c>
      <c r="AR58" s="1001">
        <f t="shared" si="41"/>
        <v>2.1776690379852042</v>
      </c>
      <c r="AS58" s="1001">
        <f t="shared" si="41"/>
        <v>2.136787181021262</v>
      </c>
      <c r="AT58" s="1001">
        <f t="shared" si="41"/>
        <v>2.0973213120727223</v>
      </c>
      <c r="AU58" s="1001">
        <f t="shared" si="41"/>
        <v>2.0625632834766776</v>
      </c>
      <c r="AV58" s="1001">
        <f t="shared" si="41"/>
        <v>2.0290272893040395</v>
      </c>
      <c r="AW58" s="1001">
        <f t="shared" si="41"/>
        <v>2.0055193452305815</v>
      </c>
      <c r="AX58" s="1001">
        <f t="shared" si="41"/>
        <v>1.9741672931296677</v>
      </c>
      <c r="AY58" s="1001">
        <f t="shared" si="41"/>
        <v>1.938503708284145</v>
      </c>
      <c r="AZ58" s="1001">
        <f t="shared" si="41"/>
        <v>1.90232228625473</v>
      </c>
      <c r="BA58" s="1001">
        <f t="shared" si="41"/>
        <v>1.8671619776760906</v>
      </c>
      <c r="BB58" s="1001">
        <f t="shared" si="41"/>
        <v>1.8351508801033418</v>
      </c>
      <c r="BC58" s="1001">
        <f t="shared" si="41"/>
        <v>1.8038534613117179</v>
      </c>
      <c r="BD58" s="1001">
        <f t="shared" si="41"/>
        <v>1.771969790338531</v>
      </c>
      <c r="BE58" s="1001">
        <f t="shared" si="41"/>
        <v>1.7390040005704179</v>
      </c>
      <c r="BF58" s="1001">
        <f t="shared" si="41"/>
        <v>1.7052731887184081</v>
      </c>
      <c r="BG58" s="1001">
        <f t="shared" si="41"/>
        <v>1.6706777392066243</v>
      </c>
      <c r="BH58" s="1001">
        <f t="shared" si="41"/>
        <v>1.637558931509588</v>
      </c>
      <c r="BI58" s="1001">
        <f t="shared" si="41"/>
        <v>1.6051548272417477</v>
      </c>
      <c r="BJ58" s="1001">
        <f t="shared" si="41"/>
        <v>1.5727193494159906</v>
      </c>
      <c r="BK58" s="1001">
        <f t="shared" si="41"/>
        <v>1.5398845599882236</v>
      </c>
      <c r="BL58" s="1001">
        <f t="shared" si="41"/>
        <v>1.5065133016243095</v>
      </c>
      <c r="BM58" s="1001">
        <f t="shared" si="41"/>
        <v>1.4730757417412832</v>
      </c>
      <c r="BN58" s="1001">
        <f t="shared" si="41"/>
        <v>1.4398263514592173</v>
      </c>
      <c r="BO58" s="1001">
        <f t="shared" si="41"/>
        <v>1.4068267407761823</v>
      </c>
      <c r="BP58" s="1001">
        <f t="shared" si="41"/>
        <v>1.373979304473707</v>
      </c>
      <c r="BQ58" s="1001">
        <f t="shared" si="41"/>
        <v>1.3411431611426536</v>
      </c>
      <c r="BR58" s="1001">
        <f t="shared" si="41"/>
        <v>1.3080333662256862</v>
      </c>
      <c r="BS58" s="1001">
        <f t="shared" si="41"/>
        <v>1.2748169431603316</v>
      </c>
      <c r="BT58" s="1001">
        <f t="shared" si="41"/>
        <v>1.2416412274163378</v>
      </c>
      <c r="BU58" s="1001">
        <f t="shared" si="41"/>
        <v>1.2085682902266228</v>
      </c>
      <c r="BV58" s="517"/>
      <c r="BW58" s="517"/>
    </row>
    <row r="59" spans="1:75" ht="16" customHeight="1">
      <c r="A59" s="1672" t="str">
        <f>'IEO_0 World'!A$59</f>
        <v>  Renewables</v>
      </c>
      <c r="B59" s="1672" t="str">
        <f>'IEO_0 World'!B$59</f>
        <v>A-R</v>
      </c>
      <c r="C59" s="1008">
        <v>1.8625</v>
      </c>
      <c r="D59" s="1008">
        <v>1.8714999999999999</v>
      </c>
      <c r="E59" s="1008">
        <v>1.8508</v>
      </c>
      <c r="F59" s="1008">
        <v>1.7352000000000001</v>
      </c>
      <c r="G59" s="1008">
        <v>1.8211999999999999</v>
      </c>
      <c r="H59" s="1015">
        <v>1.7511000000000001</v>
      </c>
      <c r="I59" s="1011">
        <v>1.7395</v>
      </c>
      <c r="J59" s="1011">
        <v>1.7135</v>
      </c>
      <c r="K59" s="1011">
        <v>1.8436999999999999</v>
      </c>
      <c r="L59" s="1011">
        <v>1.8360000000000001</v>
      </c>
      <c r="M59" s="1011">
        <v>1.8244</v>
      </c>
      <c r="N59" s="1011">
        <v>1.8188</v>
      </c>
      <c r="O59" s="1011">
        <v>1.8393999999999999</v>
      </c>
      <c r="P59" s="1011">
        <v>1.8382000000000001</v>
      </c>
      <c r="Q59" s="1011">
        <v>1.8351</v>
      </c>
      <c r="R59" s="1011">
        <v>1.8310999999999999</v>
      </c>
      <c r="S59" s="1011">
        <v>1.8273999999999999</v>
      </c>
      <c r="T59" s="1011">
        <v>1.8238000000000001</v>
      </c>
      <c r="U59" s="1011">
        <v>1.8917999999999999</v>
      </c>
      <c r="V59" s="1011">
        <v>2.1206999999999998</v>
      </c>
      <c r="W59" s="1011">
        <v>2.1842000000000001</v>
      </c>
      <c r="X59" s="1011">
        <v>2.2725</v>
      </c>
      <c r="Y59" s="1011">
        <v>2.2949000000000002</v>
      </c>
      <c r="Z59" s="1011">
        <v>2.3170999999999999</v>
      </c>
      <c r="AA59" s="1011">
        <v>2.3378999999999999</v>
      </c>
      <c r="AB59" s="1011">
        <v>2.3613</v>
      </c>
      <c r="AC59" s="1011">
        <v>2.3843999999999999</v>
      </c>
      <c r="AD59" s="1011">
        <v>2.4081000000000001</v>
      </c>
      <c r="AE59" s="1011">
        <v>2.4308999999999998</v>
      </c>
      <c r="AF59" s="1011">
        <v>2.4542000000000002</v>
      </c>
      <c r="AG59" s="1011">
        <v>2.4719000000000002</v>
      </c>
      <c r="AH59" s="1011">
        <v>2.4788999999999999</v>
      </c>
      <c r="AI59" s="1011">
        <v>2.4836</v>
      </c>
      <c r="AJ59" s="1011">
        <v>2.4813999999999998</v>
      </c>
      <c r="AK59" s="1011">
        <v>2.4767999999999999</v>
      </c>
      <c r="AL59" s="1011">
        <v>2.472</v>
      </c>
      <c r="AM59" s="1001">
        <f t="shared" ref="AM59:BU59" si="42">TREND(AC59:AL59,AC4:AL4,AM4)</f>
        <v>2.5081199999999981</v>
      </c>
      <c r="AN59" s="1001">
        <f t="shared" si="42"/>
        <v>2.5110613333333323</v>
      </c>
      <c r="AO59" s="1001">
        <f t="shared" si="42"/>
        <v>2.5132512000000009</v>
      </c>
      <c r="AP59" s="1001">
        <f t="shared" si="42"/>
        <v>2.5155329244444431</v>
      </c>
      <c r="AQ59" s="1001">
        <f t="shared" si="42"/>
        <v>2.5194505919999992</v>
      </c>
      <c r="AR59" s="1001">
        <f t="shared" si="42"/>
        <v>2.5255664649481488</v>
      </c>
      <c r="AS59" s="1001">
        <f t="shared" si="42"/>
        <v>2.5328253142755557</v>
      </c>
      <c r="AT59" s="1001">
        <f t="shared" si="42"/>
        <v>2.5411299390040494</v>
      </c>
      <c r="AU59" s="1001">
        <f t="shared" si="42"/>
        <v>2.5488880593389034</v>
      </c>
      <c r="AV59" s="1001">
        <f t="shared" si="42"/>
        <v>2.5545407652074292</v>
      </c>
      <c r="AW59" s="1001">
        <f t="shared" si="42"/>
        <v>2.5563686828007732</v>
      </c>
      <c r="AX59" s="1001">
        <f t="shared" si="42"/>
        <v>2.5630570497509577</v>
      </c>
      <c r="AY59" s="1001">
        <f t="shared" si="42"/>
        <v>2.5699885401833864</v>
      </c>
      <c r="AZ59" s="1001">
        <f t="shared" si="42"/>
        <v>2.5768102101387242</v>
      </c>
      <c r="BA59" s="1001">
        <f t="shared" si="42"/>
        <v>2.583186518582492</v>
      </c>
      <c r="BB59" s="1001">
        <f t="shared" si="42"/>
        <v>2.5890729093722911</v>
      </c>
      <c r="BC59" s="1001">
        <f t="shared" si="42"/>
        <v>2.5946956941586841</v>
      </c>
      <c r="BD59" s="1001">
        <f t="shared" si="42"/>
        <v>2.6002695230520025</v>
      </c>
      <c r="BE59" s="1001">
        <f t="shared" si="42"/>
        <v>2.6061627581047055</v>
      </c>
      <c r="BF59" s="1001">
        <f t="shared" si="42"/>
        <v>2.6125394803312521</v>
      </c>
      <c r="BG59" s="1001">
        <f t="shared" si="42"/>
        <v>2.6191559664289699</v>
      </c>
      <c r="BH59" s="1001">
        <f t="shared" si="42"/>
        <v>2.6250399106490807</v>
      </c>
      <c r="BI59" s="1001">
        <f t="shared" si="42"/>
        <v>2.6308751781687363</v>
      </c>
      <c r="BJ59" s="1001">
        <f t="shared" si="42"/>
        <v>2.63676075941836</v>
      </c>
      <c r="BK59" s="1001">
        <f t="shared" si="42"/>
        <v>2.6427605759569026</v>
      </c>
      <c r="BL59" s="1001">
        <f t="shared" si="42"/>
        <v>2.6488639647438905</v>
      </c>
      <c r="BM59" s="1001">
        <f t="shared" si="42"/>
        <v>2.6550068094313257</v>
      </c>
      <c r="BN59" s="1001">
        <f t="shared" si="42"/>
        <v>2.6611201309119998</v>
      </c>
      <c r="BO59" s="1001">
        <f t="shared" si="42"/>
        <v>2.6671443943383171</v>
      </c>
      <c r="BP59" s="1001">
        <f t="shared" si="42"/>
        <v>2.6730931852918847</v>
      </c>
      <c r="BQ59" s="1001">
        <f t="shared" si="42"/>
        <v>2.6790565094717156</v>
      </c>
      <c r="BR59" s="1001">
        <f t="shared" si="42"/>
        <v>2.6851326459521641</v>
      </c>
      <c r="BS59" s="1001">
        <f t="shared" si="42"/>
        <v>2.6912149192806378</v>
      </c>
      <c r="BT59" s="1001">
        <f t="shared" si="42"/>
        <v>2.6972799909255354</v>
      </c>
      <c r="BU59" s="1001">
        <f t="shared" si="42"/>
        <v>2.7033179301541654</v>
      </c>
      <c r="BV59" s="517"/>
      <c r="BW59" s="517"/>
    </row>
    <row r="60" spans="1:75" ht="16" customHeight="1">
      <c r="A60" s="1671" t="str">
        <f>'IEO_0 World'!A$60</f>
        <v>    Total Energy</v>
      </c>
      <c r="B60" s="1671" t="str">
        <f>'IEO_0 World'!B$60</f>
        <v>A-T</v>
      </c>
      <c r="C60" s="1009">
        <v>28.066500000000001</v>
      </c>
      <c r="D60" s="1009">
        <v>27.863099999999999</v>
      </c>
      <c r="E60" s="1009">
        <v>28.811499999999999</v>
      </c>
      <c r="F60" s="1009">
        <v>29.7728</v>
      </c>
      <c r="G60" s="1009">
        <v>27.013500000000001</v>
      </c>
      <c r="H60" s="1016">
        <v>30.322800000000001</v>
      </c>
      <c r="I60" s="1012">
        <v>30.855799999999999</v>
      </c>
      <c r="J60" s="1012">
        <v>32.053199999999997</v>
      </c>
      <c r="K60" s="1012">
        <v>32.484900000000003</v>
      </c>
      <c r="L60" s="1012">
        <v>32.559699999999999</v>
      </c>
      <c r="M60" s="1012">
        <v>31.697700000000001</v>
      </c>
      <c r="N60" s="1012">
        <v>31.400700000000001</v>
      </c>
      <c r="O60" s="1012">
        <v>31.3858</v>
      </c>
      <c r="P60" s="1012">
        <v>32.1614</v>
      </c>
      <c r="Q60" s="1012">
        <v>32.710500000000003</v>
      </c>
      <c r="R60" s="1012">
        <v>33.169499999999999</v>
      </c>
      <c r="S60" s="1012">
        <v>33.497300000000003</v>
      </c>
      <c r="T60" s="1012">
        <v>33.976999999999997</v>
      </c>
      <c r="U60" s="1012">
        <v>34.179400000000001</v>
      </c>
      <c r="V60" s="1012">
        <v>34.396900000000002</v>
      </c>
      <c r="W60" s="1012">
        <v>34.698999999999998</v>
      </c>
      <c r="X60" s="1012">
        <v>34.795999999999999</v>
      </c>
      <c r="Y60" s="1012">
        <v>34.881799999999998</v>
      </c>
      <c r="Z60" s="1012">
        <v>34.938600000000001</v>
      </c>
      <c r="AA60" s="1012">
        <v>35.0334</v>
      </c>
      <c r="AB60" s="1012">
        <v>35.099600000000002</v>
      </c>
      <c r="AC60" s="1012">
        <v>35.254399999999997</v>
      </c>
      <c r="AD60" s="1012">
        <v>35.393599999999999</v>
      </c>
      <c r="AE60" s="1012">
        <v>35.459600000000002</v>
      </c>
      <c r="AF60" s="1012">
        <v>35.516399999999997</v>
      </c>
      <c r="AG60" s="1012">
        <v>35.499200000000002</v>
      </c>
      <c r="AH60" s="1012">
        <v>35.411099999999998</v>
      </c>
      <c r="AI60" s="1012">
        <v>35.292200000000001</v>
      </c>
      <c r="AJ60" s="1012">
        <v>35.096400000000003</v>
      </c>
      <c r="AK60" s="1012">
        <v>34.847900000000003</v>
      </c>
      <c r="AL60" s="1012">
        <v>34.500799999999998</v>
      </c>
      <c r="AM60" s="1003">
        <f t="shared" ref="AM60:BU60" si="43">SUM(AM55:AM59)</f>
        <v>34.787839999999996</v>
      </c>
      <c r="AN60" s="1003">
        <f t="shared" si="43"/>
        <v>34.619369333333346</v>
      </c>
      <c r="AO60" s="1003">
        <f t="shared" si="43"/>
        <v>34.45176106666667</v>
      </c>
      <c r="AP60" s="1003">
        <f t="shared" si="43"/>
        <v>34.286304871111149</v>
      </c>
      <c r="AQ60" s="1003">
        <f t="shared" si="43"/>
        <v>34.136975459555579</v>
      </c>
      <c r="AR60" s="1003">
        <f t="shared" si="43"/>
        <v>34.005353958637059</v>
      </c>
      <c r="AS60" s="1003">
        <f t="shared" si="43"/>
        <v>33.888432160047444</v>
      </c>
      <c r="AT60" s="1003">
        <f t="shared" si="43"/>
        <v>33.786758044779482</v>
      </c>
      <c r="AU60" s="1003">
        <f t="shared" si="43"/>
        <v>33.685765472734531</v>
      </c>
      <c r="AV60" s="1003">
        <f t="shared" si="43"/>
        <v>33.565418668886302</v>
      </c>
      <c r="AW60" s="1003">
        <f t="shared" si="43"/>
        <v>33.381822111983126</v>
      </c>
      <c r="AX60" s="1003">
        <f t="shared" si="43"/>
        <v>33.263709687726291</v>
      </c>
      <c r="AY60" s="1003">
        <f t="shared" si="43"/>
        <v>33.14716130852338</v>
      </c>
      <c r="AZ60" s="1003">
        <f t="shared" si="43"/>
        <v>33.029675349568677</v>
      </c>
      <c r="BA60" s="1003">
        <f t="shared" si="43"/>
        <v>32.908046672093498</v>
      </c>
      <c r="BB60" s="1003">
        <f t="shared" si="43"/>
        <v>32.781720648649582</v>
      </c>
      <c r="BC60" s="1003">
        <f t="shared" si="43"/>
        <v>32.651693734747312</v>
      </c>
      <c r="BD60" s="1003">
        <f t="shared" si="43"/>
        <v>32.520052462992737</v>
      </c>
      <c r="BE60" s="1003">
        <f t="shared" si="43"/>
        <v>32.391090813484901</v>
      </c>
      <c r="BF60" s="1003">
        <f t="shared" si="43"/>
        <v>32.268060190414381</v>
      </c>
      <c r="BG60" s="1003">
        <f t="shared" si="43"/>
        <v>32.150036481039422</v>
      </c>
      <c r="BH60" s="1003">
        <f t="shared" si="43"/>
        <v>32.022334771305076</v>
      </c>
      <c r="BI60" s="1003">
        <f t="shared" si="43"/>
        <v>31.894174773271438</v>
      </c>
      <c r="BJ60" s="1003">
        <f t="shared" si="43"/>
        <v>31.766429535998341</v>
      </c>
      <c r="BK60" s="1003">
        <f t="shared" si="43"/>
        <v>31.63978905044484</v>
      </c>
      <c r="BL60" s="1003">
        <f t="shared" si="43"/>
        <v>31.51427444424791</v>
      </c>
      <c r="BM60" s="1003">
        <f t="shared" si="43"/>
        <v>31.389417564097101</v>
      </c>
      <c r="BN60" s="1003">
        <f t="shared" si="43"/>
        <v>31.264440501805467</v>
      </c>
      <c r="BO60" s="1003">
        <f t="shared" si="43"/>
        <v>31.138520020172649</v>
      </c>
      <c r="BP60" s="1003">
        <f t="shared" si="43"/>
        <v>31.011549036763753</v>
      </c>
      <c r="BQ60" s="1003">
        <f t="shared" si="43"/>
        <v>30.884486213393323</v>
      </c>
      <c r="BR60" s="1003">
        <f t="shared" si="43"/>
        <v>30.758892681751426</v>
      </c>
      <c r="BS60" s="1003">
        <f t="shared" si="43"/>
        <v>30.633377966033358</v>
      </c>
      <c r="BT60" s="1003">
        <f t="shared" si="43"/>
        <v>30.50771083718935</v>
      </c>
      <c r="BU60" s="1003">
        <f t="shared" si="43"/>
        <v>30.381764580684077</v>
      </c>
      <c r="BV60" s="517"/>
      <c r="BW60" s="517"/>
    </row>
    <row r="61" spans="1:75" ht="16" customHeight="1">
      <c r="A61" s="1672"/>
      <c r="B61" s="1672"/>
      <c r="C61" s="1002"/>
      <c r="D61" s="1002"/>
      <c r="E61" s="1002"/>
      <c r="F61" s="1002"/>
      <c r="G61" s="1002"/>
      <c r="H61" s="1020"/>
      <c r="I61" s="1002"/>
      <c r="J61" s="1002"/>
      <c r="K61" s="1002"/>
      <c r="L61" s="1002"/>
      <c r="M61" s="1002"/>
      <c r="N61" s="1002"/>
      <c r="O61" s="1002"/>
      <c r="P61" s="1002"/>
      <c r="Q61" s="1002"/>
      <c r="R61" s="1002"/>
      <c r="S61" s="1002"/>
      <c r="T61" s="1002"/>
      <c r="U61" s="1002"/>
      <c r="V61" s="1002"/>
      <c r="W61" s="1002"/>
      <c r="X61" s="1002"/>
      <c r="Y61" s="1002"/>
      <c r="Z61" s="1002"/>
      <c r="AA61" s="1002"/>
      <c r="AB61" s="1002"/>
      <c r="AC61" s="1002"/>
      <c r="AD61" s="1002"/>
      <c r="AE61" s="1002"/>
      <c r="AF61" s="1002"/>
      <c r="AG61" s="1002"/>
      <c r="AH61" s="1002"/>
      <c r="AI61" s="1002"/>
      <c r="AJ61" s="1002"/>
      <c r="AK61" s="1002"/>
      <c r="AL61" s="1002"/>
      <c r="AM61" s="1000"/>
      <c r="AN61" s="1000"/>
      <c r="AO61" s="1000"/>
      <c r="AP61" s="1000"/>
      <c r="AQ61" s="1000"/>
      <c r="AR61" s="1000"/>
      <c r="AS61" s="1000"/>
      <c r="AT61" s="1000"/>
      <c r="AU61" s="1000"/>
      <c r="AV61" s="1000"/>
      <c r="AW61" s="1000"/>
      <c r="AX61" s="1000"/>
      <c r="AY61" s="1000"/>
      <c r="AZ61" s="1000"/>
      <c r="BA61" s="1000"/>
      <c r="BB61" s="1000"/>
      <c r="BC61" s="1000"/>
      <c r="BD61" s="1000"/>
      <c r="BE61" s="1000"/>
      <c r="BF61" s="1000"/>
      <c r="BG61" s="1000"/>
      <c r="BH61" s="1000"/>
      <c r="BI61" s="1000"/>
      <c r="BJ61" s="1000"/>
      <c r="BK61" s="1000"/>
      <c r="BL61" s="1000"/>
      <c r="BM61" s="1000"/>
      <c r="BN61" s="1000"/>
      <c r="BO61" s="1000"/>
      <c r="BP61" s="1000"/>
      <c r="BQ61" s="1000"/>
      <c r="BR61" s="1000"/>
      <c r="BS61" s="1000"/>
      <c r="BT61" s="1000"/>
      <c r="BU61" s="1000"/>
      <c r="BV61" s="517"/>
      <c r="BW61" s="517"/>
    </row>
    <row r="62" spans="1:75" ht="16" customHeight="1">
      <c r="A62" s="1671"/>
      <c r="B62" s="1671"/>
      <c r="C62" s="1002"/>
      <c r="D62" s="1002"/>
      <c r="E62" s="1002"/>
      <c r="F62" s="1002"/>
      <c r="G62" s="1002"/>
      <c r="H62" s="1020"/>
      <c r="I62" s="1002"/>
      <c r="J62" s="1002"/>
      <c r="K62" s="1002"/>
      <c r="L62" s="1002"/>
      <c r="M62" s="1002"/>
      <c r="N62" s="1002"/>
      <c r="O62" s="1002"/>
      <c r="P62" s="1002"/>
      <c r="Q62" s="1002"/>
      <c r="R62" s="1002"/>
      <c r="S62" s="1002"/>
      <c r="T62" s="1002"/>
      <c r="U62" s="1002"/>
      <c r="V62" s="1002"/>
      <c r="W62" s="1002"/>
      <c r="X62" s="1002"/>
      <c r="Y62" s="1002"/>
      <c r="Z62" s="1002"/>
      <c r="AA62" s="1002"/>
      <c r="AB62" s="1002"/>
      <c r="AC62" s="1002"/>
      <c r="AD62" s="1002"/>
      <c r="AE62" s="1002"/>
      <c r="AF62" s="1002"/>
      <c r="AG62" s="1002"/>
      <c r="AH62" s="1002"/>
      <c r="AI62" s="1002"/>
      <c r="AJ62" s="1002"/>
      <c r="AK62" s="1002"/>
      <c r="AL62" s="1002"/>
      <c r="AM62" s="1000"/>
      <c r="AN62" s="1000"/>
      <c r="AO62" s="1000"/>
      <c r="AP62" s="1000"/>
      <c r="AQ62" s="1000"/>
      <c r="AR62" s="1000"/>
      <c r="AS62" s="1000"/>
      <c r="AT62" s="1000"/>
      <c r="AU62" s="1000"/>
      <c r="AV62" s="1000"/>
      <c r="AW62" s="1000"/>
      <c r="AX62" s="1000"/>
      <c r="AY62" s="1000"/>
      <c r="AZ62" s="1000"/>
      <c r="BA62" s="1000"/>
      <c r="BB62" s="1000"/>
      <c r="BC62" s="1000"/>
      <c r="BD62" s="1000"/>
      <c r="BE62" s="1000"/>
      <c r="BF62" s="1000"/>
      <c r="BG62" s="1000"/>
      <c r="BH62" s="1000"/>
      <c r="BI62" s="1000"/>
      <c r="BJ62" s="1000"/>
      <c r="BK62" s="1000"/>
      <c r="BL62" s="1000"/>
      <c r="BM62" s="1000"/>
      <c r="BN62" s="1000"/>
      <c r="BO62" s="1000"/>
      <c r="BP62" s="1000"/>
      <c r="BQ62" s="1000"/>
      <c r="BR62" s="1000"/>
      <c r="BS62" s="1000"/>
      <c r="BT62" s="1000"/>
      <c r="BU62" s="1000"/>
      <c r="BV62" s="517"/>
      <c r="BW62" s="517"/>
    </row>
    <row r="63" spans="1:75" ht="16" customHeight="1">
      <c r="A63" s="1672" t="str">
        <f>'IEO_0 World'!A$63</f>
        <v xml:space="preserve">  Electricity - Fossil Fuels</v>
      </c>
      <c r="B63" s="1672" t="str">
        <f>'IEO_0 World'!B$63</f>
        <v>E-F</v>
      </c>
      <c r="C63" s="934">
        <f t="shared" ref="C63:AH63" si="44">C47+C48+C49</f>
        <v>7.6952999999999996</v>
      </c>
      <c r="D63" s="934">
        <f t="shared" si="44"/>
        <v>8.1219000000000001</v>
      </c>
      <c r="E63" s="934">
        <f t="shared" si="44"/>
        <v>7.9774999999999991</v>
      </c>
      <c r="F63" s="934">
        <f t="shared" si="44"/>
        <v>8.4506999999999994</v>
      </c>
      <c r="G63" s="934">
        <f t="shared" si="44"/>
        <v>6.9565000000000001</v>
      </c>
      <c r="H63" s="1021">
        <f t="shared" si="44"/>
        <v>8.1465999999999994</v>
      </c>
      <c r="I63" s="934">
        <f t="shared" si="44"/>
        <v>8.5069999999999997</v>
      </c>
      <c r="J63" s="934">
        <f t="shared" si="44"/>
        <v>9.2151999999999994</v>
      </c>
      <c r="K63" s="934">
        <f t="shared" si="44"/>
        <v>9.2120999999999995</v>
      </c>
      <c r="L63" s="934">
        <f t="shared" si="44"/>
        <v>8.9243999999999986</v>
      </c>
      <c r="M63" s="934">
        <f t="shared" si="44"/>
        <v>8.5804000000000009</v>
      </c>
      <c r="N63" s="934">
        <f t="shared" si="44"/>
        <v>8.5265000000000004</v>
      </c>
      <c r="O63" s="934">
        <f t="shared" si="44"/>
        <v>8.4845000000000006</v>
      </c>
      <c r="P63" s="934">
        <f t="shared" si="44"/>
        <v>8.6130999999999993</v>
      </c>
      <c r="Q63" s="934">
        <f t="shared" si="44"/>
        <v>8.7594999999999992</v>
      </c>
      <c r="R63" s="934">
        <f t="shared" si="44"/>
        <v>8.8584999999999994</v>
      </c>
      <c r="S63" s="934">
        <f t="shared" si="44"/>
        <v>8.9860000000000007</v>
      </c>
      <c r="T63" s="934">
        <f t="shared" si="44"/>
        <v>9.1196000000000002</v>
      </c>
      <c r="U63" s="934">
        <f t="shared" si="44"/>
        <v>9.1219999999999999</v>
      </c>
      <c r="V63" s="934">
        <f t="shared" si="44"/>
        <v>9.0407000000000011</v>
      </c>
      <c r="W63" s="934">
        <f t="shared" si="44"/>
        <v>8.9602000000000004</v>
      </c>
      <c r="X63" s="934">
        <f t="shared" si="44"/>
        <v>9.0485000000000007</v>
      </c>
      <c r="Y63" s="934">
        <f t="shared" si="44"/>
        <v>9.1304999999999996</v>
      </c>
      <c r="Z63" s="934">
        <f t="shared" si="44"/>
        <v>9.2238000000000007</v>
      </c>
      <c r="AA63" s="934">
        <f t="shared" si="44"/>
        <v>9.2150999999999996</v>
      </c>
      <c r="AB63" s="934">
        <f t="shared" si="44"/>
        <v>9.2896000000000001</v>
      </c>
      <c r="AC63" s="934">
        <f t="shared" si="44"/>
        <v>9.2670999999999992</v>
      </c>
      <c r="AD63" s="934">
        <f t="shared" si="44"/>
        <v>9.2465000000000011</v>
      </c>
      <c r="AE63" s="934">
        <f t="shared" si="44"/>
        <v>9.3317000000000014</v>
      </c>
      <c r="AF63" s="934">
        <f t="shared" si="44"/>
        <v>9.4179999999999993</v>
      </c>
      <c r="AG63" s="934">
        <f t="shared" si="44"/>
        <v>9.5381</v>
      </c>
      <c r="AH63" s="934">
        <f t="shared" si="44"/>
        <v>9.5518000000000001</v>
      </c>
      <c r="AI63" s="934">
        <f t="shared" ref="AI63:BN63" si="45">AI47+AI48+AI49</f>
        <v>9.5382999999999996</v>
      </c>
      <c r="AJ63" s="934">
        <f t="shared" si="45"/>
        <v>9.5044000000000004</v>
      </c>
      <c r="AK63" s="934">
        <f t="shared" si="45"/>
        <v>9.4809999999999999</v>
      </c>
      <c r="AL63" s="934">
        <f t="shared" si="45"/>
        <v>9.4136999999999986</v>
      </c>
      <c r="AM63" s="934">
        <f t="shared" si="45"/>
        <v>9.5690266666666624</v>
      </c>
      <c r="AN63" s="934">
        <f t="shared" si="45"/>
        <v>9.5818239999999975</v>
      </c>
      <c r="AO63" s="934">
        <f t="shared" si="45"/>
        <v>9.5741184888888906</v>
      </c>
      <c r="AP63" s="934">
        <f t="shared" si="45"/>
        <v>9.5636958399999976</v>
      </c>
      <c r="AQ63" s="934">
        <f t="shared" si="45"/>
        <v>9.555956232296289</v>
      </c>
      <c r="AR63" s="934">
        <f t="shared" si="45"/>
        <v>9.5674343921777716</v>
      </c>
      <c r="AS63" s="934">
        <f t="shared" si="45"/>
        <v>9.5859667338587631</v>
      </c>
      <c r="AT63" s="934">
        <f t="shared" si="45"/>
        <v>9.607269719400291</v>
      </c>
      <c r="AU63" s="934">
        <f t="shared" si="45"/>
        <v>9.6248761169011843</v>
      </c>
      <c r="AV63" s="934">
        <f t="shared" si="45"/>
        <v>9.6364270921090807</v>
      </c>
      <c r="AW63" s="934">
        <f t="shared" si="45"/>
        <v>9.6250600496067236</v>
      </c>
      <c r="AX63" s="934">
        <f t="shared" si="45"/>
        <v>9.6357181617405931</v>
      </c>
      <c r="AY63" s="934">
        <f t="shared" si="45"/>
        <v>9.6503165820875587</v>
      </c>
      <c r="AZ63" s="934">
        <f t="shared" si="45"/>
        <v>9.6651066234943137</v>
      </c>
      <c r="BA63" s="934">
        <f t="shared" si="45"/>
        <v>9.6779534355468257</v>
      </c>
      <c r="BB63" s="934">
        <f t="shared" si="45"/>
        <v>9.6871143581330621</v>
      </c>
      <c r="BC63" s="934">
        <f t="shared" si="45"/>
        <v>9.6948673455054859</v>
      </c>
      <c r="BD63" s="934">
        <f t="shared" si="45"/>
        <v>9.7026848212114558</v>
      </c>
      <c r="BE63" s="934">
        <f t="shared" si="45"/>
        <v>9.71205004256778</v>
      </c>
      <c r="BF63" s="934">
        <f t="shared" si="45"/>
        <v>9.7234953850127752</v>
      </c>
      <c r="BG63" s="934">
        <f t="shared" si="45"/>
        <v>9.7367875294467829</v>
      </c>
      <c r="BH63" s="934">
        <f t="shared" si="45"/>
        <v>9.746560767460192</v>
      </c>
      <c r="BI63" s="934">
        <f t="shared" si="45"/>
        <v>9.7556369652586437</v>
      </c>
      <c r="BJ63" s="934">
        <f t="shared" si="45"/>
        <v>9.7648470472210356</v>
      </c>
      <c r="BK63" s="934">
        <f t="shared" si="45"/>
        <v>9.774663814132122</v>
      </c>
      <c r="BL63" s="934">
        <f t="shared" si="45"/>
        <v>9.7851837427731851</v>
      </c>
      <c r="BM63" s="934">
        <f t="shared" si="45"/>
        <v>9.7959071969879883</v>
      </c>
      <c r="BN63" s="934">
        <f t="shared" si="45"/>
        <v>9.8064495372120124</v>
      </c>
      <c r="BO63" s="934">
        <f t="shared" ref="BO63:BU63" si="46">BO47+BO48+BO49</f>
        <v>9.8165574836150835</v>
      </c>
      <c r="BP63" s="934">
        <f t="shared" si="46"/>
        <v>9.8262883532076835</v>
      </c>
      <c r="BQ63" s="934">
        <f t="shared" si="46"/>
        <v>9.8359964992195135</v>
      </c>
      <c r="BR63" s="934">
        <f t="shared" si="46"/>
        <v>9.846279610938808</v>
      </c>
      <c r="BS63" s="934">
        <f t="shared" si="46"/>
        <v>9.8566682328312112</v>
      </c>
      <c r="BT63" s="934">
        <f t="shared" si="46"/>
        <v>9.86698469999493</v>
      </c>
      <c r="BU63" s="934">
        <f t="shared" si="46"/>
        <v>9.8771483580426196</v>
      </c>
      <c r="BV63" s="517"/>
      <c r="BW63" s="517"/>
    </row>
    <row r="64" spans="1:75" ht="16" customHeight="1">
      <c r="A64" s="1672" t="str">
        <f>'IEO_0 World'!A$64</f>
        <v xml:space="preserve">  Electricity - Non Fossil Fuels</v>
      </c>
      <c r="B64" s="1672" t="str">
        <f>'IEO_0 World'!B$64</f>
        <v>E-NF</v>
      </c>
      <c r="C64" s="934">
        <f t="shared" ref="C64:AH64" si="47">C50+C51</f>
        <v>3.2829999999999999</v>
      </c>
      <c r="D64" s="934">
        <f t="shared" si="47"/>
        <v>3.3220999999999998</v>
      </c>
      <c r="E64" s="934">
        <f t="shared" si="47"/>
        <v>3.4276999999999997</v>
      </c>
      <c r="F64" s="934">
        <f t="shared" si="47"/>
        <v>3.3337000000000003</v>
      </c>
      <c r="G64" s="934">
        <f t="shared" si="47"/>
        <v>3.4184999999999999</v>
      </c>
      <c r="H64" s="1021">
        <f t="shared" si="47"/>
        <v>3.3933</v>
      </c>
      <c r="I64" s="934">
        <f t="shared" si="47"/>
        <v>3.4085000000000001</v>
      </c>
      <c r="J64" s="934">
        <f t="shared" si="47"/>
        <v>3.4260999999999999</v>
      </c>
      <c r="K64" s="934">
        <f t="shared" si="47"/>
        <v>3.516</v>
      </c>
      <c r="L64" s="934">
        <f t="shared" si="47"/>
        <v>3.6959</v>
      </c>
      <c r="M64" s="934">
        <f t="shared" si="47"/>
        <v>3.7660999999999998</v>
      </c>
      <c r="N64" s="934">
        <f t="shared" si="47"/>
        <v>3.8947000000000003</v>
      </c>
      <c r="O64" s="934">
        <f t="shared" si="47"/>
        <v>3.8895999999999997</v>
      </c>
      <c r="P64" s="934">
        <f t="shared" si="47"/>
        <v>4.1180000000000003</v>
      </c>
      <c r="Q64" s="934">
        <f t="shared" si="47"/>
        <v>4.1984000000000004</v>
      </c>
      <c r="R64" s="934">
        <f t="shared" si="47"/>
        <v>4.2752999999999997</v>
      </c>
      <c r="S64" s="934">
        <f t="shared" si="47"/>
        <v>4.3500999999999994</v>
      </c>
      <c r="T64" s="934">
        <f t="shared" si="47"/>
        <v>4.5229999999999997</v>
      </c>
      <c r="U64" s="934">
        <f t="shared" si="47"/>
        <v>4.6049000000000007</v>
      </c>
      <c r="V64" s="934">
        <f t="shared" si="47"/>
        <v>4.7789999999999999</v>
      </c>
      <c r="W64" s="934">
        <f t="shared" si="47"/>
        <v>4.9743000000000004</v>
      </c>
      <c r="X64" s="934">
        <f t="shared" si="47"/>
        <v>4.9260000000000002</v>
      </c>
      <c r="Y64" s="934">
        <f t="shared" si="47"/>
        <v>4.8789999999999996</v>
      </c>
      <c r="Z64" s="934">
        <f t="shared" si="47"/>
        <v>4.8158999999999992</v>
      </c>
      <c r="AA64" s="934">
        <f t="shared" si="47"/>
        <v>4.8880999999999997</v>
      </c>
      <c r="AB64" s="934">
        <f t="shared" si="47"/>
        <v>4.8579999999999997</v>
      </c>
      <c r="AC64" s="934">
        <f t="shared" si="47"/>
        <v>4.9612999999999996</v>
      </c>
      <c r="AD64" s="934">
        <f t="shared" si="47"/>
        <v>5.0664999999999996</v>
      </c>
      <c r="AE64" s="934">
        <f t="shared" si="47"/>
        <v>5.0198999999999998</v>
      </c>
      <c r="AF64" s="934">
        <f t="shared" si="47"/>
        <v>4.9760999999999997</v>
      </c>
      <c r="AG64" s="934">
        <f t="shared" si="47"/>
        <v>4.8572000000000006</v>
      </c>
      <c r="AH64" s="934">
        <f t="shared" si="47"/>
        <v>4.835</v>
      </c>
      <c r="AI64" s="934">
        <f t="shared" ref="AI64:BN64" si="48">AI50+AI51</f>
        <v>4.8407999999999998</v>
      </c>
      <c r="AJ64" s="934">
        <f t="shared" si="48"/>
        <v>4.8397000000000006</v>
      </c>
      <c r="AK64" s="934">
        <f t="shared" si="48"/>
        <v>4.8067000000000002</v>
      </c>
      <c r="AL64" s="934">
        <f t="shared" si="48"/>
        <v>4.8034999999999997</v>
      </c>
      <c r="AM64" s="934">
        <f t="shared" si="48"/>
        <v>4.7484066666666749</v>
      </c>
      <c r="AN64" s="934">
        <f t="shared" si="48"/>
        <v>4.7036693333333552</v>
      </c>
      <c r="AO64" s="934">
        <f t="shared" si="48"/>
        <v>4.6832832888888962</v>
      </c>
      <c r="AP64" s="934">
        <f t="shared" si="48"/>
        <v>4.6665048711111385</v>
      </c>
      <c r="AQ64" s="934">
        <f t="shared" si="48"/>
        <v>4.6537762002963117</v>
      </c>
      <c r="AR64" s="934">
        <f t="shared" si="48"/>
        <v>4.6248890697481642</v>
      </c>
      <c r="AS64" s="934">
        <f t="shared" si="48"/>
        <v>4.5920886736276785</v>
      </c>
      <c r="AT64" s="934">
        <f t="shared" si="48"/>
        <v>4.5617221810757815</v>
      </c>
      <c r="AU64" s="934">
        <f t="shared" si="48"/>
        <v>4.5354965132612755</v>
      </c>
      <c r="AV64" s="934">
        <f t="shared" si="48"/>
        <v>4.5085124329159179</v>
      </c>
      <c r="AW64" s="934">
        <f t="shared" si="48"/>
        <v>4.4879616195483472</v>
      </c>
      <c r="AX64" s="934">
        <f t="shared" si="48"/>
        <v>4.4641647630837724</v>
      </c>
      <c r="AY64" s="934">
        <f t="shared" si="48"/>
        <v>4.4362822116190515</v>
      </c>
      <c r="AZ64" s="934">
        <f t="shared" si="48"/>
        <v>4.4077773323998919</v>
      </c>
      <c r="BA64" s="934">
        <f t="shared" si="48"/>
        <v>4.379862995236989</v>
      </c>
      <c r="BB64" s="934">
        <f t="shared" si="48"/>
        <v>4.3546371135723945</v>
      </c>
      <c r="BC64" s="934">
        <f t="shared" si="48"/>
        <v>4.3298785247663965</v>
      </c>
      <c r="BD64" s="934">
        <f t="shared" si="48"/>
        <v>4.3044865252176034</v>
      </c>
      <c r="BE64" s="934">
        <f t="shared" si="48"/>
        <v>4.2783206710928621</v>
      </c>
      <c r="BF64" s="934">
        <f t="shared" si="48"/>
        <v>4.2518440076249142</v>
      </c>
      <c r="BG64" s="934">
        <f t="shared" si="48"/>
        <v>4.2247259801555703</v>
      </c>
      <c r="BH64" s="934">
        <f t="shared" si="48"/>
        <v>4.19839175315321</v>
      </c>
      <c r="BI64" s="934">
        <f t="shared" si="48"/>
        <v>4.1727270495855269</v>
      </c>
      <c r="BJ64" s="934">
        <f t="shared" si="48"/>
        <v>4.1470793181955727</v>
      </c>
      <c r="BK64" s="934">
        <f t="shared" si="48"/>
        <v>4.121141537260069</v>
      </c>
      <c r="BL64" s="934">
        <f t="shared" si="48"/>
        <v>4.0947646883205611</v>
      </c>
      <c r="BM64" s="934">
        <f t="shared" si="48"/>
        <v>4.0683582952264814</v>
      </c>
      <c r="BN64" s="934">
        <f t="shared" si="48"/>
        <v>4.0421118828966272</v>
      </c>
      <c r="BO64" s="934">
        <f t="shared" ref="BO64:BU64" si="49">BO50+BO51</f>
        <v>4.0160303877244914</v>
      </c>
      <c r="BP64" s="934">
        <f t="shared" si="49"/>
        <v>3.9900303762049543</v>
      </c>
      <c r="BQ64" s="934">
        <f t="shared" si="49"/>
        <v>3.9640559353773703</v>
      </c>
      <c r="BR64" s="934">
        <f t="shared" si="49"/>
        <v>3.9379144863215974</v>
      </c>
      <c r="BS64" s="934">
        <f t="shared" si="49"/>
        <v>3.9116720000947733</v>
      </c>
      <c r="BT64" s="934">
        <f t="shared" si="49"/>
        <v>3.8854537495479473</v>
      </c>
      <c r="BU64" s="934">
        <f t="shared" si="49"/>
        <v>3.8593124737111051</v>
      </c>
      <c r="BV64" s="517"/>
      <c r="BW64" s="517"/>
    </row>
    <row r="65" spans="1:75" ht="16" customHeight="1">
      <c r="A65" s="1672" t="str">
        <f>'IEO_0 World'!A$65</f>
        <v xml:space="preserve">  Total Energy - Liquids and NG</v>
      </c>
      <c r="B65" s="1672" t="str">
        <f>'IEO_0 World'!B$65</f>
        <v>A-LNG</v>
      </c>
      <c r="C65" s="934">
        <f t="shared" ref="C65:AH65" si="50">C55+C56</f>
        <v>20.3691</v>
      </c>
      <c r="D65" s="934">
        <f t="shared" si="50"/>
        <v>19.971499999999999</v>
      </c>
      <c r="E65" s="934">
        <f t="shared" si="50"/>
        <v>21.043700000000001</v>
      </c>
      <c r="F65" s="934">
        <f t="shared" si="50"/>
        <v>21.766500000000001</v>
      </c>
      <c r="G65" s="934">
        <f t="shared" si="50"/>
        <v>19.773600000000002</v>
      </c>
      <c r="H65" s="1021">
        <f t="shared" si="50"/>
        <v>22.1935</v>
      </c>
      <c r="I65" s="934">
        <f t="shared" si="50"/>
        <v>22.647399999999998</v>
      </c>
      <c r="J65" s="934">
        <f t="shared" si="50"/>
        <v>23.0838</v>
      </c>
      <c r="K65" s="934">
        <f t="shared" si="50"/>
        <v>23.457799999999999</v>
      </c>
      <c r="L65" s="934">
        <f t="shared" si="50"/>
        <v>23.213000000000001</v>
      </c>
      <c r="M65" s="934">
        <f t="shared" si="50"/>
        <v>22.389299999999999</v>
      </c>
      <c r="N65" s="934">
        <f t="shared" si="50"/>
        <v>22.036000000000001</v>
      </c>
      <c r="O65" s="934">
        <f t="shared" si="50"/>
        <v>22.102399999999999</v>
      </c>
      <c r="P65" s="934">
        <f t="shared" si="50"/>
        <v>22.638999999999999</v>
      </c>
      <c r="Q65" s="934">
        <f t="shared" si="50"/>
        <v>23.088899999999999</v>
      </c>
      <c r="R65" s="934">
        <f t="shared" si="50"/>
        <v>23.484200000000001</v>
      </c>
      <c r="S65" s="934">
        <f t="shared" si="50"/>
        <v>23.740499999999997</v>
      </c>
      <c r="T65" s="934">
        <f t="shared" si="50"/>
        <v>24.040300000000002</v>
      </c>
      <c r="U65" s="934">
        <f t="shared" si="50"/>
        <v>24.151699999999998</v>
      </c>
      <c r="V65" s="934">
        <f t="shared" si="50"/>
        <v>24.197499999999998</v>
      </c>
      <c r="W65" s="934">
        <f t="shared" si="50"/>
        <v>24.292400000000001</v>
      </c>
      <c r="X65" s="934">
        <f t="shared" si="50"/>
        <v>24.380400000000002</v>
      </c>
      <c r="Y65" s="934">
        <f t="shared" si="50"/>
        <v>24.462200000000003</v>
      </c>
      <c r="Z65" s="934">
        <f t="shared" si="50"/>
        <v>24.530500000000004</v>
      </c>
      <c r="AA65" s="934">
        <f t="shared" si="50"/>
        <v>24.540700000000001</v>
      </c>
      <c r="AB65" s="934">
        <f t="shared" si="50"/>
        <v>24.605800000000002</v>
      </c>
      <c r="AC65" s="934">
        <f t="shared" si="50"/>
        <v>24.643300000000004</v>
      </c>
      <c r="AD65" s="934">
        <f t="shared" si="50"/>
        <v>24.6769</v>
      </c>
      <c r="AE65" s="934">
        <f t="shared" si="50"/>
        <v>24.7441</v>
      </c>
      <c r="AF65" s="934">
        <f t="shared" si="50"/>
        <v>24.813300000000002</v>
      </c>
      <c r="AG65" s="934">
        <f t="shared" si="50"/>
        <v>24.862500000000001</v>
      </c>
      <c r="AH65" s="934">
        <f t="shared" si="50"/>
        <v>24.797000000000001</v>
      </c>
      <c r="AI65" s="934">
        <f t="shared" ref="AI65:BN65" si="51">AI55+AI56</f>
        <v>24.700699999999998</v>
      </c>
      <c r="AJ65" s="934">
        <f t="shared" si="51"/>
        <v>24.537500000000001</v>
      </c>
      <c r="AK65" s="934">
        <f t="shared" si="51"/>
        <v>24.365399999999998</v>
      </c>
      <c r="AL65" s="934">
        <f t="shared" si="51"/>
        <v>24.103000000000002</v>
      </c>
      <c r="AM65" s="934">
        <f t="shared" si="51"/>
        <v>24.341719999999988</v>
      </c>
      <c r="AN65" s="934">
        <f t="shared" si="51"/>
        <v>24.233707999999993</v>
      </c>
      <c r="AO65" s="934">
        <f t="shared" si="51"/>
        <v>24.111556533333328</v>
      </c>
      <c r="AP65" s="934">
        <f t="shared" si="51"/>
        <v>23.988010613333344</v>
      </c>
      <c r="AQ65" s="934">
        <f t="shared" si="51"/>
        <v>23.875669223111117</v>
      </c>
      <c r="AR65" s="934">
        <f t="shared" si="51"/>
        <v>23.786530569244448</v>
      </c>
      <c r="AS65" s="934">
        <f t="shared" si="51"/>
        <v>23.710058505623707</v>
      </c>
      <c r="AT65" s="934">
        <f t="shared" si="51"/>
        <v>23.644682245271696</v>
      </c>
      <c r="AU65" s="934">
        <f t="shared" si="51"/>
        <v>23.575678247070655</v>
      </c>
      <c r="AV65" s="934">
        <f t="shared" si="51"/>
        <v>23.492700499904416</v>
      </c>
      <c r="AW65" s="934">
        <f t="shared" si="51"/>
        <v>23.359206437400275</v>
      </c>
      <c r="AX65" s="934">
        <f t="shared" si="51"/>
        <v>23.276660049900897</v>
      </c>
      <c r="AY65" s="934">
        <f t="shared" si="51"/>
        <v>23.197792811575056</v>
      </c>
      <c r="AZ65" s="934">
        <f t="shared" si="51"/>
        <v>23.118608150147708</v>
      </c>
      <c r="BA65" s="934">
        <f t="shared" si="51"/>
        <v>23.035721626933309</v>
      </c>
      <c r="BB65" s="934">
        <f t="shared" si="51"/>
        <v>22.947682954586256</v>
      </c>
      <c r="BC65" s="934">
        <f t="shared" si="51"/>
        <v>22.856655012014471</v>
      </c>
      <c r="BD65" s="934">
        <f t="shared" si="51"/>
        <v>22.764746516425646</v>
      </c>
      <c r="BE65" s="934">
        <f t="shared" si="51"/>
        <v>22.675534519414725</v>
      </c>
      <c r="BF65" s="934">
        <f t="shared" si="51"/>
        <v>22.59089903933554</v>
      </c>
      <c r="BG65" s="934">
        <f t="shared" si="51"/>
        <v>22.510291549824089</v>
      </c>
      <c r="BH65" s="934">
        <f t="shared" si="51"/>
        <v>22.421962745211516</v>
      </c>
      <c r="BI65" s="934">
        <f t="shared" si="51"/>
        <v>22.332884374592524</v>
      </c>
      <c r="BJ65" s="934">
        <f t="shared" si="51"/>
        <v>22.244123212485007</v>
      </c>
      <c r="BK65" s="934">
        <f t="shared" si="51"/>
        <v>22.156402238286006</v>
      </c>
      <c r="BL65" s="934">
        <f t="shared" si="51"/>
        <v>22.069788797394395</v>
      </c>
      <c r="BM65" s="934">
        <f t="shared" si="51"/>
        <v>21.983674293430113</v>
      </c>
      <c r="BN65" s="934">
        <f t="shared" si="51"/>
        <v>21.897366147007091</v>
      </c>
      <c r="BO65" s="934">
        <f t="shared" ref="BO65:BU65" si="52">BO55+BO56</f>
        <v>21.810224524430126</v>
      </c>
      <c r="BP65" s="934">
        <f t="shared" si="52"/>
        <v>21.722261744914036</v>
      </c>
      <c r="BQ65" s="934">
        <f t="shared" si="52"/>
        <v>21.634231725236049</v>
      </c>
      <c r="BR65" s="934">
        <f t="shared" si="52"/>
        <v>21.547403520111899</v>
      </c>
      <c r="BS65" s="934">
        <f t="shared" si="52"/>
        <v>21.460693673347265</v>
      </c>
      <c r="BT65" s="934">
        <f t="shared" si="52"/>
        <v>21.373849604051699</v>
      </c>
      <c r="BU65" s="934">
        <f t="shared" si="52"/>
        <v>21.286744310558902</v>
      </c>
      <c r="BV65" s="517"/>
      <c r="BW65" s="517"/>
    </row>
    <row r="66" spans="1:75" ht="16" customHeight="1">
      <c r="A66" s="1672"/>
      <c r="B66" s="1672"/>
      <c r="C66" s="934"/>
      <c r="D66" s="934"/>
      <c r="E66" s="934"/>
      <c r="F66" s="934"/>
      <c r="G66" s="934"/>
      <c r="H66" s="1021"/>
      <c r="I66" s="934"/>
      <c r="J66" s="934"/>
      <c r="K66" s="934"/>
      <c r="L66" s="934"/>
      <c r="M66" s="934"/>
      <c r="N66" s="934"/>
      <c r="O66" s="934"/>
      <c r="P66" s="934"/>
      <c r="Q66" s="934"/>
      <c r="R66" s="934"/>
      <c r="S66" s="934"/>
      <c r="T66" s="934"/>
      <c r="U66" s="934"/>
      <c r="V66" s="934"/>
      <c r="W66" s="934"/>
      <c r="X66" s="934"/>
      <c r="Y66" s="934"/>
      <c r="Z66" s="934"/>
      <c r="AA66" s="934"/>
      <c r="AB66" s="934"/>
      <c r="AC66" s="934"/>
      <c r="AD66" s="934"/>
      <c r="AE66" s="934"/>
      <c r="AF66" s="934"/>
      <c r="AG66" s="934"/>
      <c r="AH66" s="934"/>
      <c r="AI66" s="934"/>
      <c r="AJ66" s="934"/>
      <c r="AK66" s="934"/>
      <c r="AL66" s="934"/>
      <c r="AM66" s="934"/>
      <c r="AN66" s="934"/>
      <c r="AO66" s="934"/>
      <c r="AP66" s="934"/>
      <c r="AQ66" s="934"/>
      <c r="AR66" s="934"/>
      <c r="AS66" s="934"/>
      <c r="AT66" s="934"/>
      <c r="AU66" s="934"/>
      <c r="AV66" s="934"/>
      <c r="AW66" s="934"/>
      <c r="AX66" s="934"/>
      <c r="AY66" s="934"/>
      <c r="AZ66" s="934"/>
      <c r="BA66" s="934"/>
      <c r="BB66" s="934"/>
      <c r="BC66" s="934"/>
      <c r="BD66" s="934"/>
      <c r="BE66" s="934"/>
      <c r="BF66" s="934"/>
      <c r="BG66" s="934"/>
      <c r="BH66" s="934"/>
      <c r="BI66" s="934"/>
      <c r="BJ66" s="934"/>
      <c r="BK66" s="934"/>
      <c r="BL66" s="934"/>
      <c r="BM66" s="934"/>
      <c r="BN66" s="934"/>
      <c r="BO66" s="934"/>
      <c r="BP66" s="934"/>
      <c r="BQ66" s="934"/>
      <c r="BR66" s="934"/>
      <c r="BS66" s="934"/>
      <c r="BT66" s="934"/>
      <c r="BU66" s="934"/>
      <c r="BV66" s="517"/>
      <c r="BW66" s="517"/>
    </row>
    <row r="67" spans="1:75" ht="16" customHeight="1">
      <c r="A67" s="1672" t="str">
        <f>'IEO_0 World'!A67</f>
        <v xml:space="preserve">  Generating capacity - total (GW)</v>
      </c>
      <c r="B67" s="1672" t="str">
        <f>'IEO_0 World'!B$67</f>
        <v>GC-T</v>
      </c>
      <c r="C67" s="936">
        <f t="shared" ref="C67:AH67" ca="1" si="53">SUM(C68:C76)</f>
        <v>219.56899999999999</v>
      </c>
      <c r="D67" s="936">
        <f t="shared" ca="1" si="53"/>
        <v>222.11099999999996</v>
      </c>
      <c r="E67" s="936">
        <f t="shared" ca="1" si="53"/>
        <v>224.67899999999995</v>
      </c>
      <c r="F67" s="936">
        <f t="shared" ca="1" si="53"/>
        <v>224.04399999999995</v>
      </c>
      <c r="G67" s="936">
        <f t="shared" ca="1" si="53"/>
        <v>225.21099999999998</v>
      </c>
      <c r="H67" s="1022">
        <f t="shared" ca="1" si="53"/>
        <v>226.92</v>
      </c>
      <c r="I67" s="936">
        <f t="shared" ca="1" si="53"/>
        <v>230.447</v>
      </c>
      <c r="J67" s="936">
        <f t="shared" ca="1" si="53"/>
        <v>233.23199999999997</v>
      </c>
      <c r="K67" s="936">
        <f t="shared" ca="1" si="53"/>
        <v>235.52799999999999</v>
      </c>
      <c r="L67" s="936">
        <f t="shared" ca="1" si="53"/>
        <v>256.21199999999999</v>
      </c>
      <c r="M67" s="936">
        <f t="shared" ca="1" si="53"/>
        <v>259.63000000000005</v>
      </c>
      <c r="N67" s="936">
        <f t="shared" ca="1" si="53"/>
        <v>261.48</v>
      </c>
      <c r="O67" s="936">
        <f t="shared" ca="1" si="53"/>
        <v>260.18200000000002</v>
      </c>
      <c r="P67" s="936">
        <f t="shared" ca="1" si="53"/>
        <v>262.67099999999999</v>
      </c>
      <c r="Q67" s="936">
        <f t="shared" ca="1" si="53"/>
        <v>264.94100000000003</v>
      </c>
      <c r="R67" s="936">
        <f t="shared" ca="1" si="53"/>
        <v>267.17700000000002</v>
      </c>
      <c r="S67" s="936">
        <f t="shared" ca="1" si="53"/>
        <v>266.904</v>
      </c>
      <c r="T67" s="936">
        <f t="shared" ca="1" si="53"/>
        <v>267.99</v>
      </c>
      <c r="U67" s="936">
        <f t="shared" ca="1" si="53"/>
        <v>267.28499999999997</v>
      </c>
      <c r="V67" s="936">
        <f t="shared" ca="1" si="53"/>
        <v>265.73399999999998</v>
      </c>
      <c r="W67" s="936">
        <f t="shared" ca="1" si="53"/>
        <v>266.8189999999999</v>
      </c>
      <c r="X67" s="936">
        <f t="shared" ca="1" si="53"/>
        <v>267.15600000000001</v>
      </c>
      <c r="Y67" s="936">
        <f t="shared" ca="1" si="53"/>
        <v>268.25999999999993</v>
      </c>
      <c r="Z67" s="936">
        <f t="shared" ca="1" si="53"/>
        <v>269.34599999999995</v>
      </c>
      <c r="AA67" s="936">
        <f t="shared" ca="1" si="53"/>
        <v>270.43600000000004</v>
      </c>
      <c r="AB67" s="936">
        <f t="shared" ca="1" si="53"/>
        <v>271.65699999999998</v>
      </c>
      <c r="AC67" s="936">
        <f t="shared" ca="1" si="53"/>
        <v>272.94200000000001</v>
      </c>
      <c r="AD67" s="936">
        <f t="shared" ca="1" si="53"/>
        <v>274.29500000000002</v>
      </c>
      <c r="AE67" s="936">
        <f t="shared" ca="1" si="53"/>
        <v>275.46600000000001</v>
      </c>
      <c r="AF67" s="936">
        <f t="shared" ca="1" si="53"/>
        <v>276.70099999999996</v>
      </c>
      <c r="AG67" s="936">
        <f t="shared" ca="1" si="53"/>
        <v>277.46000000000004</v>
      </c>
      <c r="AH67" s="936">
        <f t="shared" ca="1" si="53"/>
        <v>277.51699999999994</v>
      </c>
      <c r="AI67" s="936">
        <f t="shared" ref="AI67:BN67" ca="1" si="54">SUM(AI68:AI76)</f>
        <v>277.45</v>
      </c>
      <c r="AJ67" s="936">
        <f t="shared" ca="1" si="54"/>
        <v>276.84800000000001</v>
      </c>
      <c r="AK67" s="936">
        <f t="shared" ca="1" si="54"/>
        <v>275.93999999999994</v>
      </c>
      <c r="AL67" s="936">
        <f t="shared" ca="1" si="54"/>
        <v>274.5209999999999</v>
      </c>
      <c r="AM67" s="936">
        <f t="shared" ca="1" si="54"/>
        <v>277.07866666666661</v>
      </c>
      <c r="AN67" s="936">
        <f t="shared" ca="1" si="54"/>
        <v>276.75200000000007</v>
      </c>
      <c r="AO67" s="936">
        <f t="shared" ca="1" si="54"/>
        <v>276.37968888888901</v>
      </c>
      <c r="AP67" s="936">
        <f t="shared" ca="1" si="54"/>
        <v>276.00692000000009</v>
      </c>
      <c r="AQ67" s="936">
        <f t="shared" ca="1" si="54"/>
        <v>275.75346429629627</v>
      </c>
      <c r="AR67" s="936">
        <f t="shared" ca="1" si="54"/>
        <v>275.64729831111117</v>
      </c>
      <c r="AS67" s="936">
        <f t="shared" ca="1" si="54"/>
        <v>275.62763497876551</v>
      </c>
      <c r="AT67" s="936">
        <f t="shared" ca="1" si="54"/>
        <v>275.70688642607411</v>
      </c>
      <c r="AU67" s="936">
        <f t="shared" ca="1" si="54"/>
        <v>275.77879612038839</v>
      </c>
      <c r="AV67" s="936">
        <f t="shared" ca="1" si="54"/>
        <v>275.71341059735698</v>
      </c>
      <c r="AW67" s="936">
        <f t="shared" ca="1" si="54"/>
        <v>275.2542177904204</v>
      </c>
      <c r="AX67" s="936">
        <f t="shared" ca="1" si="54"/>
        <v>275.2138982653297</v>
      </c>
      <c r="AY67" s="936">
        <f t="shared" ca="1" si="54"/>
        <v>275.19196974417486</v>
      </c>
      <c r="AZ67" s="936">
        <f t="shared" ca="1" si="54"/>
        <v>275.16452696723985</v>
      </c>
      <c r="BA67" s="936">
        <f t="shared" ca="1" si="54"/>
        <v>275.10588331880803</v>
      </c>
      <c r="BB67" s="936">
        <f t="shared" ca="1" si="54"/>
        <v>275.01235355886621</v>
      </c>
      <c r="BC67" s="936">
        <f t="shared" ca="1" si="54"/>
        <v>274.89627303073132</v>
      </c>
      <c r="BD67" s="936">
        <f t="shared" ca="1" si="54"/>
        <v>274.77084638619942</v>
      </c>
      <c r="BE67" s="936">
        <f t="shared" ca="1" si="54"/>
        <v>274.6651402663399</v>
      </c>
      <c r="BF67" s="936">
        <f t="shared" ca="1" si="54"/>
        <v>274.59873028634502</v>
      </c>
      <c r="BG67" s="936">
        <f t="shared" ca="1" si="54"/>
        <v>274.56256389848056</v>
      </c>
      <c r="BH67" s="936">
        <f t="shared" ca="1" si="54"/>
        <v>274.46379156102114</v>
      </c>
      <c r="BI67" s="936">
        <f t="shared" ca="1" si="54"/>
        <v>274.36086867468327</v>
      </c>
      <c r="BJ67" s="936">
        <f t="shared" ca="1" si="54"/>
        <v>274.26093614178939</v>
      </c>
      <c r="BK67" s="936">
        <f t="shared" ca="1" si="54"/>
        <v>274.16911925985454</v>
      </c>
      <c r="BL67" s="936">
        <f t="shared" ca="1" si="54"/>
        <v>274.08517670726121</v>
      </c>
      <c r="BM67" s="936">
        <f t="shared" ca="1" si="54"/>
        <v>274.0051668015758</v>
      </c>
      <c r="BN67" s="936">
        <f t="shared" ca="1" si="54"/>
        <v>273.9240099162206</v>
      </c>
      <c r="BO67" s="936">
        <f t="shared" ref="BO67:BU67" ca="1" si="55">SUM(BO68:BO76)</f>
        <v>273.83635025345887</v>
      </c>
      <c r="BP67" s="936">
        <f t="shared" ca="1" si="55"/>
        <v>273.74189419162826</v>
      </c>
      <c r="BQ67" s="936">
        <f t="shared" ca="1" si="55"/>
        <v>273.64719904459213</v>
      </c>
      <c r="BR67" s="936">
        <f t="shared" ca="1" si="55"/>
        <v>273.56210387495884</v>
      </c>
      <c r="BS67" s="936">
        <f t="shared" ca="1" si="55"/>
        <v>273.47765567107581</v>
      </c>
      <c r="BT67" s="936">
        <f t="shared" ca="1" si="55"/>
        <v>273.39209459502001</v>
      </c>
      <c r="BU67" s="936">
        <f t="shared" ca="1" si="55"/>
        <v>273.30454128001105</v>
      </c>
      <c r="BV67" s="517"/>
      <c r="BW67" s="517"/>
    </row>
    <row r="68" spans="1:75" ht="16" customHeight="1">
      <c r="A68" s="1672" t="str">
        <f>'IEO_0 World'!A68</f>
        <v xml:space="preserve">  Generating capacity -- coal (GW)</v>
      </c>
      <c r="B68" s="1672" t="str">
        <f>'IEO_0 World'!$B$68</f>
        <v>GC-COAL</v>
      </c>
      <c r="C68" s="934">
        <f ca="1">INDIRECT("'IEO generation, capacity'!"&amp;ADDRESS($BV79,COLUMN('IEO generation, capacity'!B$4)))</f>
        <v>50.634</v>
      </c>
      <c r="D68" s="934">
        <f ca="1">INDIRECT("'IEO generation, capacity'!"&amp;ADDRESS($BV79,COLUMN('IEO generation, capacity'!C$4)))</f>
        <v>51.036000000000001</v>
      </c>
      <c r="E68" s="934">
        <f ca="1">INDIRECT("'IEO generation, capacity'!"&amp;ADDRESS($BV79,COLUMN('IEO generation, capacity'!D$4)))</f>
        <v>51.158000000000001</v>
      </c>
      <c r="F68" s="934">
        <f ca="1">INDIRECT("'IEO generation, capacity'!"&amp;ADDRESS($BV79,COLUMN('IEO generation, capacity'!E$4)))</f>
        <v>50.537999999999997</v>
      </c>
      <c r="G68" s="934">
        <f ca="1">INDIRECT("'IEO generation, capacity'!"&amp;ADDRESS($BV79,COLUMN('IEO generation, capacity'!F$4)))</f>
        <v>51.051000000000002</v>
      </c>
      <c r="H68" s="1021">
        <f ca="1">INDIRECT("'IEO generation, capacity'!"&amp;ADDRESS($BV79,COLUMN('IEO generation, capacity'!G$4)))</f>
        <v>49.634999999999998</v>
      </c>
      <c r="I68" s="934">
        <f ca="1">INDIRECT("'IEO generation, capacity'!"&amp;ADDRESS($BV79,COLUMN('IEO generation, capacity'!H$4)))</f>
        <v>49.156999999999996</v>
      </c>
      <c r="J68" s="934">
        <f ca="1">INDIRECT("'IEO generation, capacity'!"&amp;ADDRESS($BV79,COLUMN('IEO generation, capacity'!I$4)))</f>
        <v>48.957999999999998</v>
      </c>
      <c r="K68" s="934">
        <f ca="1">INDIRECT("'IEO generation, capacity'!"&amp;ADDRESS($BV79,COLUMN('IEO generation, capacity'!J$4)))</f>
        <v>48.765999999999998</v>
      </c>
      <c r="L68" s="934">
        <f ca="1">INDIRECT("'IEO generation, capacity'!"&amp;ADDRESS($BV79,COLUMN('IEO generation, capacity'!K$4)))</f>
        <v>53.857999999999997</v>
      </c>
      <c r="M68" s="934">
        <f ca="1">INDIRECT("'IEO generation, capacity'!"&amp;ADDRESS($BV79,COLUMN('IEO generation, capacity'!L$4)))</f>
        <v>54.392000000000003</v>
      </c>
      <c r="N68" s="934">
        <f ca="1">INDIRECT("'IEO generation, capacity'!"&amp;ADDRESS($BV79,COLUMN('IEO generation, capacity'!M$4)))</f>
        <v>54.13</v>
      </c>
      <c r="O68" s="934">
        <f ca="1">INDIRECT("'IEO generation, capacity'!"&amp;ADDRESS($BV79,COLUMN('IEO generation, capacity'!N$4)))</f>
        <v>53.750999999999998</v>
      </c>
      <c r="P68" s="934">
        <f ca="1">INDIRECT("'IEO generation, capacity'!"&amp;ADDRESS($BV79,COLUMN('IEO generation, capacity'!O$4)))</f>
        <v>53.375</v>
      </c>
      <c r="Q68" s="934">
        <f ca="1">INDIRECT("'IEO generation, capacity'!"&amp;ADDRESS($BV79,COLUMN('IEO generation, capacity'!P$4)))</f>
        <v>53.000999999999998</v>
      </c>
      <c r="R68" s="934">
        <f ca="1">INDIRECT("'IEO generation, capacity'!"&amp;ADDRESS($BV79,COLUMN('IEO generation, capacity'!Q$4)))</f>
        <v>52.631</v>
      </c>
      <c r="S68" s="934">
        <f ca="1">INDIRECT("'IEO generation, capacity'!"&amp;ADDRESS($BV79,COLUMN('IEO generation, capacity'!R$4)))</f>
        <v>52.264000000000003</v>
      </c>
      <c r="T68" s="934">
        <f ca="1">INDIRECT("'IEO generation, capacity'!"&amp;ADDRESS($BV79,COLUMN('IEO generation, capacity'!S$4)))</f>
        <v>51.899000000000001</v>
      </c>
      <c r="U68" s="934">
        <f ca="1">INDIRECT("'IEO generation, capacity'!"&amp;ADDRESS($BV79,COLUMN('IEO generation, capacity'!T$4)))</f>
        <v>51.537999999999997</v>
      </c>
      <c r="V68" s="934">
        <f ca="1">INDIRECT("'IEO generation, capacity'!"&amp;ADDRESS($BV79,COLUMN('IEO generation, capacity'!U$4)))</f>
        <v>51.179000000000002</v>
      </c>
      <c r="W68" s="934">
        <f ca="1">INDIRECT("'IEO generation, capacity'!"&amp;ADDRESS($BV79,COLUMN('IEO generation, capacity'!V$4)))</f>
        <v>50.823999999999998</v>
      </c>
      <c r="X68" s="934">
        <f ca="1">INDIRECT("'IEO generation, capacity'!"&amp;ADDRESS($BV79,COLUMN('IEO generation, capacity'!W$4)))</f>
        <v>51.642000000000003</v>
      </c>
      <c r="Y68" s="934">
        <f ca="1">INDIRECT("'IEO generation, capacity'!"&amp;ADDRESS($BV79,COLUMN('IEO generation, capacity'!X$4)))</f>
        <v>52.363999999999997</v>
      </c>
      <c r="Z68" s="934">
        <f ca="1">INDIRECT("'IEO generation, capacity'!"&amp;ADDRESS($BV79,COLUMN('IEO generation, capacity'!Y$4)))</f>
        <v>53.143999999999998</v>
      </c>
      <c r="AA68" s="934">
        <f ca="1">INDIRECT("'IEO generation, capacity'!"&amp;ADDRESS($BV79,COLUMN('IEO generation, capacity'!Z$4)))</f>
        <v>53.223999999999997</v>
      </c>
      <c r="AB68" s="934">
        <f ca="1">INDIRECT("'IEO generation, capacity'!"&amp;ADDRESS($BV79,COLUMN('IEO generation, capacity'!AA$4)))</f>
        <v>53.813000000000002</v>
      </c>
      <c r="AC68" s="934">
        <f ca="1">INDIRECT("'IEO generation, capacity'!"&amp;ADDRESS($BV79,COLUMN('IEO generation, capacity'!AB$4)))</f>
        <v>53.780999999999999</v>
      </c>
      <c r="AD68" s="934">
        <f ca="1">INDIRECT("'IEO generation, capacity'!"&amp;ADDRESS($BV79,COLUMN('IEO generation, capacity'!AC$4)))</f>
        <v>53.759</v>
      </c>
      <c r="AE68" s="934">
        <f ca="1">INDIRECT("'IEO generation, capacity'!"&amp;ADDRESS($BV79,COLUMN('IEO generation, capacity'!AD$4)))</f>
        <v>54.514000000000003</v>
      </c>
      <c r="AF68" s="934">
        <f ca="1">INDIRECT("'IEO generation, capacity'!"&amp;ADDRESS($BV79,COLUMN('IEO generation, capacity'!AE$4)))</f>
        <v>55.234000000000002</v>
      </c>
      <c r="AG68" s="934">
        <f ca="1">INDIRECT("'IEO generation, capacity'!"&amp;ADDRESS($BV79,COLUMN('IEO generation, capacity'!AF$4)))</f>
        <v>56.241999999999997</v>
      </c>
      <c r="AH68" s="934">
        <f ca="1">INDIRECT("'IEO generation, capacity'!"&amp;ADDRESS($BV79,COLUMN('IEO generation, capacity'!AG$4)))</f>
        <v>56.537999999999997</v>
      </c>
      <c r="AI68" s="934">
        <f ca="1">INDIRECT("'IEO generation, capacity'!"&amp;ADDRESS($BV79,COLUMN('IEO generation, capacity'!AH$4)))</f>
        <v>56.624000000000002</v>
      </c>
      <c r="AJ68" s="934">
        <f ca="1">INDIRECT("'IEO generation, capacity'!"&amp;ADDRESS($BV79,COLUMN('IEO generation, capacity'!AI$4)))</f>
        <v>56.582999999999998</v>
      </c>
      <c r="AK68" s="934">
        <f ca="1">INDIRECT("'IEO generation, capacity'!"&amp;ADDRESS($BV79,COLUMN('IEO generation, capacity'!AJ$4)))</f>
        <v>56.646000000000001</v>
      </c>
      <c r="AL68" s="934">
        <f ca="1">INDIRECT("'IEO generation, capacity'!"&amp;ADDRESS($BV79,COLUMN('IEO generation, capacity'!AK$4)))</f>
        <v>56.332000000000001</v>
      </c>
      <c r="AM68" s="934">
        <f ca="1">INDIRECT("'IEO generation, capacity'!"&amp;ADDRESS($BV79,COLUMN('IEO generation, capacity'!AL$4)))</f>
        <v>57.557933333333381</v>
      </c>
      <c r="AN68" s="934">
        <f ca="1">INDIRECT("'IEO generation, capacity'!"&amp;ADDRESS($BV79,COLUMN('IEO generation, capacity'!AM$4)))</f>
        <v>57.839173333333406</v>
      </c>
      <c r="AO68" s="934">
        <f ca="1">INDIRECT("'IEO generation, capacity'!"&amp;ADDRESS($BV79,COLUMN('IEO generation, capacity'!AN$4)))</f>
        <v>57.97524711111123</v>
      </c>
      <c r="AP68" s="934">
        <f ca="1">INDIRECT("'IEO generation, capacity'!"&amp;ADDRESS($BV79,COLUMN('IEO generation, capacity'!AO$4)))</f>
        <v>58.095072177777809</v>
      </c>
      <c r="AQ68" s="934">
        <f ca="1">INDIRECT("'IEO generation, capacity'!"&amp;ADDRESS($BV79,COLUMN('IEO generation, capacity'!AP$4)))</f>
        <v>58.224077463703793</v>
      </c>
      <c r="AR68" s="934">
        <f ca="1">INDIRECT("'IEO generation, capacity'!"&amp;ADDRESS($BV79,COLUMN('IEO generation, capacity'!AQ$4)))</f>
        <v>58.482746718814894</v>
      </c>
      <c r="AS68" s="934">
        <f ca="1">INDIRECT("'IEO generation, capacity'!"&amp;ADDRESS($BV79,COLUMN('IEO generation, capacity'!AR$4)))</f>
        <v>58.791678511723546</v>
      </c>
      <c r="AT68" s="934">
        <f ca="1">INDIRECT("'IEO generation, capacity'!"&amp;ADDRESS($BV79,COLUMN('IEO generation, capacity'!AS$4)))</f>
        <v>59.117466573874708</v>
      </c>
      <c r="AU68" s="934">
        <f ca="1">INDIRECT("'IEO generation, capacity'!"&amp;ADDRESS($BV79,COLUMN('IEO generation, capacity'!AT$4)))</f>
        <v>59.418124626771316</v>
      </c>
      <c r="AV68" s="934">
        <f ca="1">INDIRECT("'IEO generation, capacity'!"&amp;ADDRESS($BV79,COLUMN('IEO generation, capacity'!AU$4)))</f>
        <v>59.686881462568408</v>
      </c>
      <c r="AW68" s="934">
        <f ca="1">INDIRECT("'IEO generation, capacity'!"&amp;ADDRESS($BV79,COLUMN('IEO generation, capacity'!AV$4)))</f>
        <v>59.794599390899464</v>
      </c>
      <c r="AX68" s="934">
        <f ca="1">INDIRECT("'IEO generation, capacity'!"&amp;ADDRESS($BV79,COLUMN('IEO generation, capacity'!AW$4)))</f>
        <v>60.048661281947318</v>
      </c>
      <c r="AY68" s="934">
        <f ca="1">INDIRECT("'IEO generation, capacity'!"&amp;ADDRESS($BV79,COLUMN('IEO generation, capacity'!AX$4)))</f>
        <v>60.330234192243211</v>
      </c>
      <c r="AZ68" s="934">
        <f ca="1">INDIRECT("'IEO generation, capacity'!"&amp;ADDRESS($BV79,COLUMN('IEO generation, capacity'!AY$4)))</f>
        <v>60.613423410823998</v>
      </c>
      <c r="BA68" s="934">
        <f ca="1">INDIRECT("'IEO generation, capacity'!"&amp;ADDRESS($BV79,COLUMN('IEO generation, capacity'!AZ$4)))</f>
        <v>60.884842529206139</v>
      </c>
      <c r="BB68" s="934">
        <f ca="1">INDIRECT("'IEO generation, capacity'!"&amp;ADDRESS($BV79,COLUMN('IEO generation, capacity'!BA$4)))</f>
        <v>61.131340622318191</v>
      </c>
      <c r="BC68" s="934">
        <f ca="1">INDIRECT("'IEO generation, capacity'!"&amp;ADDRESS($BV79,COLUMN('IEO generation, capacity'!BB$4)))</f>
        <v>61.368032083004607</v>
      </c>
      <c r="BD68" s="934">
        <f ca="1">INDIRECT("'IEO generation, capacity'!"&amp;ADDRESS($BV79,COLUMN('IEO generation, capacity'!BC$4)))</f>
        <v>61.605209012507544</v>
      </c>
      <c r="BE68" s="934">
        <f ca="1">INDIRECT("'IEO generation, capacity'!"&amp;ADDRESS($BV79,COLUMN('IEO generation, capacity'!BD$4)))</f>
        <v>61.852376625633326</v>
      </c>
      <c r="BF68" s="934">
        <f ca="1">INDIRECT("'IEO generation, capacity'!"&amp;ADDRESS($BV79,COLUMN('IEO generation, capacity'!BE$4)))</f>
        <v>62.112737268872991</v>
      </c>
      <c r="BG68" s="934">
        <f ca="1">INDIRECT("'IEO generation, capacity'!"&amp;ADDRESS($BV79,COLUMN('IEO generation, capacity'!BF$4)))</f>
        <v>62.386627192363733</v>
      </c>
      <c r="BH68" s="934">
        <f ca="1">INDIRECT("'IEO generation, capacity'!"&amp;ADDRESS($BV79,COLUMN('IEO generation, capacity'!BG$4)))</f>
        <v>62.637074145718486</v>
      </c>
      <c r="BI68" s="934">
        <f ca="1">INDIRECT("'IEO generation, capacity'!"&amp;ADDRESS($BV79,COLUMN('IEO generation, capacity'!BH$4)))</f>
        <v>62.882647864597232</v>
      </c>
      <c r="BJ68" s="934">
        <f ca="1">INDIRECT("'IEO generation, capacity'!"&amp;ADDRESS($BV79,COLUMN('IEO generation, capacity'!BI$4)))</f>
        <v>63.128976322854726</v>
      </c>
      <c r="BK68" s="934">
        <f ca="1">INDIRECT("'IEO generation, capacity'!"&amp;ADDRESS($BV79,COLUMN('IEO generation, capacity'!BJ$4)))</f>
        <v>63.379192377879974</v>
      </c>
      <c r="BL68" s="934">
        <f ca="1">INDIRECT("'IEO generation, capacity'!"&amp;ADDRESS($BV79,COLUMN('IEO generation, capacity'!BK$4)))</f>
        <v>63.634169759015094</v>
      </c>
      <c r="BM68" s="934">
        <f ca="1">INDIRECT("'IEO generation, capacity'!"&amp;ADDRESS($BV79,COLUMN('IEO generation, capacity'!BL$4)))</f>
        <v>63.890580927522592</v>
      </c>
      <c r="BN68" s="934">
        <f ca="1">INDIRECT("'IEO generation, capacity'!"&amp;ADDRESS($BV79,COLUMN('IEO generation, capacity'!BM$4)))</f>
        <v>64.145819010502976</v>
      </c>
      <c r="BO68" s="934">
        <f ca="1">INDIRECT("'IEO generation, capacity'!"&amp;ADDRESS($BV79,COLUMN('IEO generation, capacity'!BN$4)))</f>
        <v>64.398229584908563</v>
      </c>
      <c r="BP68" s="934">
        <f ca="1">INDIRECT("'IEO generation, capacity'!"&amp;ADDRESS($BV79,COLUMN('IEO generation, capacity'!BO$4)))</f>
        <v>64.648141752710103</v>
      </c>
      <c r="BQ68" s="934">
        <f ca="1">INDIRECT("'IEO generation, capacity'!"&amp;ADDRESS($BV79,COLUMN('IEO generation, capacity'!BP$4)))</f>
        <v>64.897724761877896</v>
      </c>
      <c r="BR68" s="934">
        <f ca="1">INDIRECT("'IEO generation, capacity'!"&amp;ADDRESS($BV79,COLUMN('IEO generation, capacity'!BQ$4)))</f>
        <v>65.151151322054375</v>
      </c>
      <c r="BS68" s="934">
        <f ca="1">INDIRECT("'IEO generation, capacity'!"&amp;ADDRESS($BV79,COLUMN('IEO generation, capacity'!BR$4)))</f>
        <v>65.40532785589528</v>
      </c>
      <c r="BT68" s="934">
        <f ca="1">INDIRECT("'IEO generation, capacity'!"&amp;ADDRESS($BV79,COLUMN('IEO generation, capacity'!BS$4)))</f>
        <v>65.659056183217672</v>
      </c>
      <c r="BU68" s="934">
        <f ca="1">INDIRECT("'IEO generation, capacity'!"&amp;ADDRESS($BV79,COLUMN('IEO generation, capacity'!BT$4)))</f>
        <v>65.911784764251365</v>
      </c>
      <c r="BV68" s="517"/>
      <c r="BW68" s="517"/>
    </row>
    <row r="69" spans="1:75" ht="16" customHeight="1">
      <c r="A69" s="1672" t="str">
        <f>'IEO_0 World'!A69</f>
        <v xml:space="preserve">  Generating capacity -- NG (GW)</v>
      </c>
      <c r="B69" s="1672" t="str">
        <f>'IEO_0 World'!$B$69</f>
        <v>GC-NG</v>
      </c>
      <c r="C69" s="934">
        <f ca="1">INDIRECT("'IEO generation, capacity'!"&amp;ADDRESS($BV80,COLUMN('IEO generation, capacity'!B$4)))</f>
        <v>93.174999999999997</v>
      </c>
      <c r="D69" s="934">
        <f ca="1">INDIRECT("'IEO generation, capacity'!"&amp;ADDRESS($BV80,COLUMN('IEO generation, capacity'!C$4)))</f>
        <v>95.063000000000002</v>
      </c>
      <c r="E69" s="934">
        <f ca="1">INDIRECT("'IEO generation, capacity'!"&amp;ADDRESS($BV80,COLUMN('IEO generation, capacity'!D$4)))</f>
        <v>96.751000000000005</v>
      </c>
      <c r="F69" s="934">
        <f ca="1">INDIRECT("'IEO generation, capacity'!"&amp;ADDRESS($BV80,COLUMN('IEO generation, capacity'!E$4)))</f>
        <v>96.840999999999994</v>
      </c>
      <c r="G69" s="934">
        <f ca="1">INDIRECT("'IEO generation, capacity'!"&amp;ADDRESS($BV80,COLUMN('IEO generation, capacity'!F$4)))</f>
        <v>97.150999999999996</v>
      </c>
      <c r="H69" s="1021">
        <f ca="1">INDIRECT("'IEO generation, capacity'!"&amp;ADDRESS($BV80,COLUMN('IEO generation, capacity'!G$4)))</f>
        <v>103.935</v>
      </c>
      <c r="I69" s="934">
        <f ca="1">INDIRECT("'IEO generation, capacity'!"&amp;ADDRESS($BV80,COLUMN('IEO generation, capacity'!H$4)))</f>
        <v>107.129</v>
      </c>
      <c r="J69" s="934">
        <f ca="1">INDIRECT("'IEO generation, capacity'!"&amp;ADDRESS($BV80,COLUMN('IEO generation, capacity'!I$4)))</f>
        <v>108.96899999999999</v>
      </c>
      <c r="K69" s="934">
        <f ca="1">INDIRECT("'IEO generation, capacity'!"&amp;ADDRESS($BV80,COLUMN('IEO generation, capacity'!J$4)))</f>
        <v>109.82</v>
      </c>
      <c r="L69" s="934">
        <f ca="1">INDIRECT("'IEO generation, capacity'!"&amp;ADDRESS($BV80,COLUMN('IEO generation, capacity'!K$4)))</f>
        <v>121.155</v>
      </c>
      <c r="M69" s="934">
        <f ca="1">INDIRECT("'IEO generation, capacity'!"&amp;ADDRESS($BV80,COLUMN('IEO generation, capacity'!L$4)))</f>
        <v>122.44499999999999</v>
      </c>
      <c r="N69" s="934">
        <f ca="1">INDIRECT("'IEO generation, capacity'!"&amp;ADDRESS($BV80,COLUMN('IEO generation, capacity'!M$4)))</f>
        <v>122.128</v>
      </c>
      <c r="O69" s="934">
        <f ca="1">INDIRECT("'IEO generation, capacity'!"&amp;ADDRESS($BV80,COLUMN('IEO generation, capacity'!N$4)))</f>
        <v>121.081</v>
      </c>
      <c r="P69" s="934">
        <f ca="1">INDIRECT("'IEO generation, capacity'!"&amp;ADDRESS($BV80,COLUMN('IEO generation, capacity'!O$4)))</f>
        <v>120.045</v>
      </c>
      <c r="Q69" s="934">
        <f ca="1">INDIRECT("'IEO generation, capacity'!"&amp;ADDRESS($BV80,COLUMN('IEO generation, capacity'!P$4)))</f>
        <v>119.01900000000001</v>
      </c>
      <c r="R69" s="934">
        <f ca="1">INDIRECT("'IEO generation, capacity'!"&amp;ADDRESS($BV80,COLUMN('IEO generation, capacity'!Q$4)))</f>
        <v>118.003</v>
      </c>
      <c r="S69" s="934">
        <f ca="1">INDIRECT("'IEO generation, capacity'!"&amp;ADDRESS($BV80,COLUMN('IEO generation, capacity'!R$4)))</f>
        <v>116.998</v>
      </c>
      <c r="T69" s="934">
        <f ca="1">INDIRECT("'IEO generation, capacity'!"&amp;ADDRESS($BV80,COLUMN('IEO generation, capacity'!S$4)))</f>
        <v>116.002</v>
      </c>
      <c r="U69" s="934">
        <f ca="1">INDIRECT("'IEO generation, capacity'!"&amp;ADDRESS($BV80,COLUMN('IEO generation, capacity'!T$4)))</f>
        <v>115.017</v>
      </c>
      <c r="V69" s="934">
        <f ca="1">INDIRECT("'IEO generation, capacity'!"&amp;ADDRESS($BV80,COLUMN('IEO generation, capacity'!U$4)))</f>
        <v>114.041</v>
      </c>
      <c r="W69" s="934">
        <f ca="1">INDIRECT("'IEO generation, capacity'!"&amp;ADDRESS($BV80,COLUMN('IEO generation, capacity'!V$4)))</f>
        <v>113.075</v>
      </c>
      <c r="X69" s="934">
        <f ca="1">INDIRECT("'IEO generation, capacity'!"&amp;ADDRESS($BV80,COLUMN('IEO generation, capacity'!W$4)))</f>
        <v>113.932</v>
      </c>
      <c r="Y69" s="934">
        <f ca="1">INDIRECT("'IEO generation, capacity'!"&amp;ADDRESS($BV80,COLUMN('IEO generation, capacity'!X$4)))</f>
        <v>114.77500000000001</v>
      </c>
      <c r="Z69" s="934">
        <f ca="1">INDIRECT("'IEO generation, capacity'!"&amp;ADDRESS($BV80,COLUMN('IEO generation, capacity'!Y$4)))</f>
        <v>115.768</v>
      </c>
      <c r="AA69" s="934">
        <f ca="1">INDIRECT("'IEO generation, capacity'!"&amp;ADDRESS($BV80,COLUMN('IEO generation, capacity'!Z$4)))</f>
        <v>115.61799999999999</v>
      </c>
      <c r="AB69" s="934">
        <f ca="1">INDIRECT("'IEO generation, capacity'!"&amp;ADDRESS($BV80,COLUMN('IEO generation, capacity'!AA$4)))</f>
        <v>116.468</v>
      </c>
      <c r="AC69" s="934">
        <f ca="1">INDIRECT("'IEO generation, capacity'!"&amp;ADDRESS($BV80,COLUMN('IEO generation, capacity'!AB$4)))</f>
        <v>116.178</v>
      </c>
      <c r="AD69" s="934">
        <f ca="1">INDIRECT("'IEO generation, capacity'!"&amp;ADDRESS($BV80,COLUMN('IEO generation, capacity'!AC$4)))</f>
        <v>115.914</v>
      </c>
      <c r="AE69" s="934">
        <f ca="1">INDIRECT("'IEO generation, capacity'!"&amp;ADDRESS($BV80,COLUMN('IEO generation, capacity'!AD$4)))</f>
        <v>116.78</v>
      </c>
      <c r="AF69" s="934">
        <f ca="1">INDIRECT("'IEO generation, capacity'!"&amp;ADDRESS($BV80,COLUMN('IEO generation, capacity'!AE$4)))</f>
        <v>117.702</v>
      </c>
      <c r="AG69" s="934">
        <f ca="1">INDIRECT("'IEO generation, capacity'!"&amp;ADDRESS($BV80,COLUMN('IEO generation, capacity'!AF$4)))</f>
        <v>118.941</v>
      </c>
      <c r="AH69" s="934">
        <f ca="1">INDIRECT("'IEO generation, capacity'!"&amp;ADDRESS($BV80,COLUMN('IEO generation, capacity'!AG$4)))</f>
        <v>118.962</v>
      </c>
      <c r="AI69" s="934">
        <f ca="1">INDIRECT("'IEO generation, capacity'!"&amp;ADDRESS($BV80,COLUMN('IEO generation, capacity'!AH$4)))</f>
        <v>118.703</v>
      </c>
      <c r="AJ69" s="934">
        <f ca="1">INDIRECT("'IEO generation, capacity'!"&amp;ADDRESS($BV80,COLUMN('IEO generation, capacity'!AI$4)))</f>
        <v>118.19799999999999</v>
      </c>
      <c r="AK69" s="934">
        <f ca="1">INDIRECT("'IEO generation, capacity'!"&amp;ADDRESS($BV80,COLUMN('IEO generation, capacity'!AJ$4)))</f>
        <v>117.77500000000001</v>
      </c>
      <c r="AL69" s="934">
        <f ca="1">INDIRECT("'IEO generation, capacity'!"&amp;ADDRESS($BV80,COLUMN('IEO generation, capacity'!AK$4)))</f>
        <v>116.94499999999999</v>
      </c>
      <c r="AM69" s="934">
        <f ca="1">INDIRECT("'IEO generation, capacity'!"&amp;ADDRESS($BV80,COLUMN('IEO generation, capacity'!AL$4)))</f>
        <v>118.61126666666667</v>
      </c>
      <c r="AN69" s="934">
        <f ca="1">INDIRECT("'IEO generation, capacity'!"&amp;ADDRESS($BV80,COLUMN('IEO generation, capacity'!AM$4)))</f>
        <v>118.63003999999995</v>
      </c>
      <c r="AO69" s="934">
        <f ca="1">INDIRECT("'IEO generation, capacity'!"&amp;ADDRESS($BV80,COLUMN('IEO generation, capacity'!AN$4)))</f>
        <v>118.42370488888888</v>
      </c>
      <c r="AP69" s="934">
        <f ca="1">INDIRECT("'IEO generation, capacity'!"&amp;ADDRESS($BV80,COLUMN('IEO generation, capacity'!AO$4)))</f>
        <v>118.1846997333333</v>
      </c>
      <c r="AQ69" s="934">
        <f ca="1">INDIRECT("'IEO generation, capacity'!"&amp;ADDRESS($BV80,COLUMN('IEO generation, capacity'!AP$4)))</f>
        <v>117.98637885629623</v>
      </c>
      <c r="AR69" s="934">
        <f ca="1">INDIRECT("'IEO generation, capacity'!"&amp;ADDRESS($BV80,COLUMN('IEO generation, capacity'!AQ$4)))</f>
        <v>118.00694964622215</v>
      </c>
      <c r="AS69" s="934">
        <f ca="1">INDIRECT("'IEO generation, capacity'!"&amp;ADDRESS($BV80,COLUMN('IEO generation, capacity'!AR$4)))</f>
        <v>118.10499016169869</v>
      </c>
      <c r="AT69" s="934">
        <f ca="1">INDIRECT("'IEO generation, capacity'!"&amp;ADDRESS($BV80,COLUMN('IEO generation, capacity'!AS$4)))</f>
        <v>118.23685024028435</v>
      </c>
      <c r="AU69" s="934">
        <f ca="1">INDIRECT("'IEO generation, capacity'!"&amp;ADDRESS($BV80,COLUMN('IEO generation, capacity'!AT$4)))</f>
        <v>118.32665500619105</v>
      </c>
      <c r="AV69" s="934">
        <f ca="1">INDIRECT("'IEO generation, capacity'!"&amp;ADDRESS($BV80,COLUMN('IEO generation, capacity'!AU$4)))</f>
        <v>118.33699166244146</v>
      </c>
      <c r="AW69" s="934">
        <f ca="1">INDIRECT("'IEO generation, capacity'!"&amp;ADDRESS($BV80,COLUMN('IEO generation, capacity'!AV$4)))</f>
        <v>118.09335264744595</v>
      </c>
      <c r="AX69" s="934">
        <f ca="1">INDIRECT("'IEO generation, capacity'!"&amp;ADDRESS($BV80,COLUMN('IEO generation, capacity'!AW$4)))</f>
        <v>118.10379636006726</v>
      </c>
      <c r="AY69" s="934">
        <f ca="1">INDIRECT("'IEO generation, capacity'!"&amp;ADDRESS($BV80,COLUMN('IEO generation, capacity'!AX$4)))</f>
        <v>118.15795138124069</v>
      </c>
      <c r="AZ69" s="934">
        <f ca="1">INDIRECT("'IEO generation, capacity'!"&amp;ADDRESS($BV80,COLUMN('IEO generation, capacity'!AY$4)))</f>
        <v>118.21382862391606</v>
      </c>
      <c r="BA69" s="934">
        <f ca="1">INDIRECT("'IEO generation, capacity'!"&amp;ADDRESS($BV80,COLUMN('IEO generation, capacity'!AZ$4)))</f>
        <v>118.24603895602326</v>
      </c>
      <c r="BB69" s="934">
        <f ca="1">INDIRECT("'IEO generation, capacity'!"&amp;ADDRESS($BV80,COLUMN('IEO generation, capacity'!BA$4)))</f>
        <v>118.23630592772464</v>
      </c>
      <c r="BC69" s="934">
        <f ca="1">INDIRECT("'IEO generation, capacity'!"&amp;ADDRESS($BV80,COLUMN('IEO generation, capacity'!BB$4)))</f>
        <v>118.21085455877169</v>
      </c>
      <c r="BD69" s="934">
        <f ca="1">INDIRECT("'IEO generation, capacity'!"&amp;ADDRESS($BV80,COLUMN('IEO generation, capacity'!BC$4)))</f>
        <v>118.1860763609311</v>
      </c>
      <c r="BE69" s="934">
        <f ca="1">INDIRECT("'IEO generation, capacity'!"&amp;ADDRESS($BV80,COLUMN('IEO generation, capacity'!BD$4)))</f>
        <v>118.17949194510561</v>
      </c>
      <c r="BF69" s="934">
        <f ca="1">INDIRECT("'IEO generation, capacity'!"&amp;ADDRESS($BV80,COLUMN('IEO generation, capacity'!BE$4)))</f>
        <v>118.19760662581525</v>
      </c>
      <c r="BG69" s="934">
        <f ca="1">INDIRECT("'IEO generation, capacity'!"&amp;ADDRESS($BV80,COLUMN('IEO generation, capacity'!BF$4)))</f>
        <v>118.23553449121455</v>
      </c>
      <c r="BH69" s="934">
        <f ca="1">INDIRECT("'IEO generation, capacity'!"&amp;ADDRESS($BV80,COLUMN('IEO generation, capacity'!BG$4)))</f>
        <v>118.23295543454987</v>
      </c>
      <c r="BI69" s="934">
        <f ca="1">INDIRECT("'IEO generation, capacity'!"&amp;ADDRESS($BV80,COLUMN('IEO generation, capacity'!BH$4)))</f>
        <v>118.22265095566708</v>
      </c>
      <c r="BJ69" s="934">
        <f ca="1">INDIRECT("'IEO generation, capacity'!"&amp;ADDRESS($BV80,COLUMN('IEO generation, capacity'!BI$4)))</f>
        <v>118.21405541924526</v>
      </c>
      <c r="BK69" s="934">
        <f ca="1">INDIRECT("'IEO generation, capacity'!"&amp;ADDRESS($BV80,COLUMN('IEO generation, capacity'!BJ$4)))</f>
        <v>118.21260896133971</v>
      </c>
      <c r="BL69" s="934">
        <f ca="1">INDIRECT("'IEO generation, capacity'!"&amp;ADDRESS($BV80,COLUMN('IEO generation, capacity'!BK$4)))</f>
        <v>118.21915822247857</v>
      </c>
      <c r="BM69" s="934">
        <f ca="1">INDIRECT("'IEO generation, capacity'!"&amp;ADDRESS($BV80,COLUMN('IEO generation, capacity'!BL$4)))</f>
        <v>118.22796038017225</v>
      </c>
      <c r="BN69" s="934">
        <f ca="1">INDIRECT("'IEO generation, capacity'!"&amp;ADDRESS($BV80,COLUMN('IEO generation, capacity'!BM$4)))</f>
        <v>118.23463954957235</v>
      </c>
      <c r="BO69" s="934">
        <f ca="1">INDIRECT("'IEO generation, capacity'!"&amp;ADDRESS($BV80,COLUMN('IEO generation, capacity'!BN$4)))</f>
        <v>118.23624247921498</v>
      </c>
      <c r="BP69" s="934">
        <f ca="1">INDIRECT("'IEO generation, capacity'!"&amp;ADDRESS($BV80,COLUMN('IEO generation, capacity'!BO$4)))</f>
        <v>118.23349319058509</v>
      </c>
      <c r="BQ69" s="934">
        <f ca="1">INDIRECT("'IEO generation, capacity'!"&amp;ADDRESS($BV80,COLUMN('IEO generation, capacity'!BP$4)))</f>
        <v>118.23069139908519</v>
      </c>
      <c r="BR69" s="934">
        <f ca="1">INDIRECT("'IEO generation, capacity'!"&amp;ADDRESS($BV80,COLUMN('IEO generation, capacity'!BQ$4)))</f>
        <v>118.23449055077381</v>
      </c>
      <c r="BS69" s="934">
        <f ca="1">INDIRECT("'IEO generation, capacity'!"&amp;ADDRESS($BV80,COLUMN('IEO generation, capacity'!BR$4)))</f>
        <v>118.23944448750265</v>
      </c>
      <c r="BT69" s="934">
        <f ca="1">INDIRECT("'IEO generation, capacity'!"&amp;ADDRESS($BV80,COLUMN('IEO generation, capacity'!BS$4)))</f>
        <v>118.24352979680597</v>
      </c>
      <c r="BU69" s="934">
        <f ca="1">INDIRECT("'IEO generation, capacity'!"&amp;ADDRESS($BV80,COLUMN('IEO generation, capacity'!BT$4)))</f>
        <v>118.24583751799575</v>
      </c>
      <c r="BV69" s="517"/>
      <c r="BW69" s="517"/>
    </row>
    <row r="70" spans="1:75" ht="16" customHeight="1">
      <c r="A70" s="1672" t="str">
        <f>'IEO_0 World'!A70</f>
        <v xml:space="preserve">  Generating capacity -- liquids (GW)</v>
      </c>
      <c r="B70" s="1672" t="str">
        <f>'IEO_0 World'!$B$70</f>
        <v>GC-L</v>
      </c>
      <c r="C70" s="934">
        <f ca="1">INDIRECT("'IEO generation, capacity'!"&amp;ADDRESS($BV81,COLUMN('IEO generation, capacity'!B$4)))</f>
        <v>5.39</v>
      </c>
      <c r="D70" s="934">
        <f ca="1">INDIRECT("'IEO generation, capacity'!"&amp;ADDRESS($BV81,COLUMN('IEO generation, capacity'!C$4)))</f>
        <v>5.4130000000000003</v>
      </c>
      <c r="E70" s="934">
        <f ca="1">INDIRECT("'IEO generation, capacity'!"&amp;ADDRESS($BV81,COLUMN('IEO generation, capacity'!D$4)))</f>
        <v>5.4260000000000002</v>
      </c>
      <c r="F70" s="934">
        <f ca="1">INDIRECT("'IEO generation, capacity'!"&amp;ADDRESS($BV81,COLUMN('IEO generation, capacity'!E$4)))</f>
        <v>5.3209999999999997</v>
      </c>
      <c r="G70" s="934">
        <f ca="1">INDIRECT("'IEO generation, capacity'!"&amp;ADDRESS($BV81,COLUMN('IEO generation, capacity'!F$4)))</f>
        <v>5.5979999999999999</v>
      </c>
      <c r="H70" s="1021">
        <f ca="1">INDIRECT("'IEO generation, capacity'!"&amp;ADDRESS($BV81,COLUMN('IEO generation, capacity'!G$4)))</f>
        <v>3.13</v>
      </c>
      <c r="I70" s="934">
        <f ca="1">INDIRECT("'IEO generation, capacity'!"&amp;ADDRESS($BV81,COLUMN('IEO generation, capacity'!H$4)))</f>
        <v>3.1139999999999999</v>
      </c>
      <c r="J70" s="934">
        <f ca="1">INDIRECT("'IEO generation, capacity'!"&amp;ADDRESS($BV81,COLUMN('IEO generation, capacity'!I$4)))</f>
        <v>3.3719999999999999</v>
      </c>
      <c r="K70" s="934">
        <f ca="1">INDIRECT("'IEO generation, capacity'!"&amp;ADDRESS($BV81,COLUMN('IEO generation, capacity'!J$4)))</f>
        <v>3.371</v>
      </c>
      <c r="L70" s="934">
        <f ca="1">INDIRECT("'IEO generation, capacity'!"&amp;ADDRESS($BV81,COLUMN('IEO generation, capacity'!K$4)))</f>
        <v>4.0039999999999996</v>
      </c>
      <c r="M70" s="934">
        <f ca="1">INDIRECT("'IEO generation, capacity'!"&amp;ADDRESS($BV81,COLUMN('IEO generation, capacity'!L$4)))</f>
        <v>3.9710000000000001</v>
      </c>
      <c r="N70" s="934">
        <f ca="1">INDIRECT("'IEO generation, capacity'!"&amp;ADDRESS($BV81,COLUMN('IEO generation, capacity'!M$4)))</f>
        <v>3.9380000000000002</v>
      </c>
      <c r="O70" s="934">
        <f ca="1">INDIRECT("'IEO generation, capacity'!"&amp;ADDRESS($BV81,COLUMN('IEO generation, capacity'!N$4)))</f>
        <v>3.9060000000000001</v>
      </c>
      <c r="P70" s="934">
        <f ca="1">INDIRECT("'IEO generation, capacity'!"&amp;ADDRESS($BV81,COLUMN('IEO generation, capacity'!O$4)))</f>
        <v>3.8740000000000001</v>
      </c>
      <c r="Q70" s="934">
        <f ca="1">INDIRECT("'IEO generation, capacity'!"&amp;ADDRESS($BV81,COLUMN('IEO generation, capacity'!P$4)))</f>
        <v>3.8420000000000001</v>
      </c>
      <c r="R70" s="934">
        <f ca="1">INDIRECT("'IEO generation, capacity'!"&amp;ADDRESS($BV81,COLUMN('IEO generation, capacity'!Q$4)))</f>
        <v>3.81</v>
      </c>
      <c r="S70" s="934">
        <f ca="1">INDIRECT("'IEO generation, capacity'!"&amp;ADDRESS($BV81,COLUMN('IEO generation, capacity'!R$4)))</f>
        <v>3.7789999999999999</v>
      </c>
      <c r="T70" s="934">
        <f ca="1">INDIRECT("'IEO generation, capacity'!"&amp;ADDRESS($BV81,COLUMN('IEO generation, capacity'!S$4)))</f>
        <v>3.7490000000000001</v>
      </c>
      <c r="U70" s="934">
        <f ca="1">INDIRECT("'IEO generation, capacity'!"&amp;ADDRESS($BV81,COLUMN('IEO generation, capacity'!T$4)))</f>
        <v>3.718</v>
      </c>
      <c r="V70" s="934">
        <f ca="1">INDIRECT("'IEO generation, capacity'!"&amp;ADDRESS($BV81,COLUMN('IEO generation, capacity'!U$4)))</f>
        <v>3.6880000000000002</v>
      </c>
      <c r="W70" s="934">
        <f ca="1">INDIRECT("'IEO generation, capacity'!"&amp;ADDRESS($BV81,COLUMN('IEO generation, capacity'!V$4)))</f>
        <v>3.6579999999999999</v>
      </c>
      <c r="X70" s="934">
        <f ca="1">INDIRECT("'IEO generation, capacity'!"&amp;ADDRESS($BV81,COLUMN('IEO generation, capacity'!W$4)))</f>
        <v>3.6280000000000001</v>
      </c>
      <c r="Y70" s="934">
        <f ca="1">INDIRECT("'IEO generation, capacity'!"&amp;ADDRESS($BV81,COLUMN('IEO generation, capacity'!X$4)))</f>
        <v>3.5990000000000002</v>
      </c>
      <c r="Z70" s="934">
        <f ca="1">INDIRECT("'IEO generation, capacity'!"&amp;ADDRESS($BV81,COLUMN('IEO generation, capacity'!Y$4)))</f>
        <v>3.57</v>
      </c>
      <c r="AA70" s="934">
        <f ca="1">INDIRECT("'IEO generation, capacity'!"&amp;ADDRESS($BV81,COLUMN('IEO generation, capacity'!Z$4)))</f>
        <v>3.5409999999999999</v>
      </c>
      <c r="AB70" s="934">
        <f ca="1">INDIRECT("'IEO generation, capacity'!"&amp;ADDRESS($BV81,COLUMN('IEO generation, capacity'!AA$4)))</f>
        <v>3.5129999999999999</v>
      </c>
      <c r="AC70" s="934">
        <f ca="1">INDIRECT("'IEO generation, capacity'!"&amp;ADDRESS($BV81,COLUMN('IEO generation, capacity'!AB$4)))</f>
        <v>3.4849999999999999</v>
      </c>
      <c r="AD70" s="934">
        <f ca="1">INDIRECT("'IEO generation, capacity'!"&amp;ADDRESS($BV81,COLUMN('IEO generation, capacity'!AC$4)))</f>
        <v>3.4569999999999999</v>
      </c>
      <c r="AE70" s="934">
        <f ca="1">INDIRECT("'IEO generation, capacity'!"&amp;ADDRESS($BV81,COLUMN('IEO generation, capacity'!AD$4)))</f>
        <v>3.4289999999999998</v>
      </c>
      <c r="AF70" s="934">
        <f ca="1">INDIRECT("'IEO generation, capacity'!"&amp;ADDRESS($BV81,COLUMN('IEO generation, capacity'!AE$4)))</f>
        <v>3.4020000000000001</v>
      </c>
      <c r="AG70" s="934">
        <f ca="1">INDIRECT("'IEO generation, capacity'!"&amp;ADDRESS($BV81,COLUMN('IEO generation, capacity'!AF$4)))</f>
        <v>3.375</v>
      </c>
      <c r="AH70" s="934">
        <f ca="1">INDIRECT("'IEO generation, capacity'!"&amp;ADDRESS($BV81,COLUMN('IEO generation, capacity'!AG$4)))</f>
        <v>3.3479999999999999</v>
      </c>
      <c r="AI70" s="934">
        <f ca="1">INDIRECT("'IEO generation, capacity'!"&amp;ADDRESS($BV81,COLUMN('IEO generation, capacity'!AH$4)))</f>
        <v>3.3220000000000001</v>
      </c>
      <c r="AJ70" s="934">
        <f ca="1">INDIRECT("'IEO generation, capacity'!"&amp;ADDRESS($BV81,COLUMN('IEO generation, capacity'!AI$4)))</f>
        <v>3.2959999999999998</v>
      </c>
      <c r="AK70" s="934">
        <f ca="1">INDIRECT("'IEO generation, capacity'!"&amp;ADDRESS($BV81,COLUMN('IEO generation, capacity'!AJ$4)))</f>
        <v>3.27</v>
      </c>
      <c r="AL70" s="934">
        <f ca="1">INDIRECT("'IEO generation, capacity'!"&amp;ADDRESS($BV81,COLUMN('IEO generation, capacity'!AK$4)))</f>
        <v>3.2440000000000002</v>
      </c>
      <c r="AM70" s="934">
        <f ca="1">INDIRECT("'IEO generation, capacity'!"&amp;ADDRESS($BV81,COLUMN('IEO generation, capacity'!AL$4)))</f>
        <v>3.2158000000000015</v>
      </c>
      <c r="AN70" s="934">
        <f ca="1">INDIRECT("'IEO generation, capacity'!"&amp;ADDRESS($BV81,COLUMN('IEO generation, capacity'!AM$4)))</f>
        <v>3.1895866666666706</v>
      </c>
      <c r="AO70" s="934">
        <f ca="1">INDIRECT("'IEO generation, capacity'!"&amp;ADDRESS($BV81,COLUMN('IEO generation, capacity'!AN$4)))</f>
        <v>3.1633680000000055</v>
      </c>
      <c r="AP70" s="934">
        <f ca="1">INDIRECT("'IEO generation, capacity'!"&amp;ADDRESS($BV81,COLUMN('IEO generation, capacity'!AO$4)))</f>
        <v>3.1370227555555559</v>
      </c>
      <c r="AQ70" s="934">
        <f ca="1">INDIRECT("'IEO generation, capacity'!"&amp;ADDRESS($BV81,COLUMN('IEO generation, capacity'!AP$4)))</f>
        <v>3.1106482133333344</v>
      </c>
      <c r="AR70" s="934">
        <f ca="1">INDIRECT("'IEO generation, capacity'!"&amp;ADDRESS($BV81,COLUMN('IEO generation, capacity'!AQ$4)))</f>
        <v>3.0841890038518613</v>
      </c>
      <c r="AS70" s="934">
        <f ca="1">INDIRECT("'IEO generation, capacity'!"&amp;ADDRESS($BV81,COLUMN('IEO generation, capacity'!AR$4)))</f>
        <v>3.057569563022227</v>
      </c>
      <c r="AT70" s="934">
        <f ca="1">INDIRECT("'IEO generation, capacity'!"&amp;ADDRESS($BV81,COLUMN('IEO generation, capacity'!AS$4)))</f>
        <v>3.0309564122706263</v>
      </c>
      <c r="AU70" s="934">
        <f ca="1">INDIRECT("'IEO generation, capacity'!"&amp;ADDRESS($BV81,COLUMN('IEO generation, capacity'!AT$4)))</f>
        <v>3.0043933636835618</v>
      </c>
      <c r="AV70" s="934">
        <f ca="1">INDIRECT("'IEO generation, capacity'!"&amp;ADDRESS($BV81,COLUMN('IEO generation, capacity'!AU$4)))</f>
        <v>2.977941334843635</v>
      </c>
      <c r="AW70" s="934">
        <f ca="1">INDIRECT("'IEO generation, capacity'!"&amp;ADDRESS($BV81,COLUMN('IEO generation, capacity'!AV$4)))</f>
        <v>2.9516822702221646</v>
      </c>
      <c r="AX70" s="934">
        <f ca="1">INDIRECT("'IEO generation, capacity'!"&amp;ADDRESS($BV81,COLUMN('IEO generation, capacity'!AW$4)))</f>
        <v>2.9251368240958655</v>
      </c>
      <c r="AY70" s="934">
        <f ca="1">INDIRECT("'IEO generation, capacity'!"&amp;ADDRESS($BV81,COLUMN('IEO generation, capacity'!AX$4)))</f>
        <v>2.8985908259486877</v>
      </c>
      <c r="AZ70" s="934">
        <f ca="1">INDIRECT("'IEO generation, capacity'!"&amp;ADDRESS($BV81,COLUMN('IEO generation, capacity'!AY$4)))</f>
        <v>2.8720647736029079</v>
      </c>
      <c r="BA70" s="934">
        <f ca="1">INDIRECT("'IEO generation, capacity'!"&amp;ADDRESS($BV81,COLUMN('IEO generation, capacity'!AZ$4)))</f>
        <v>2.8455547134037147</v>
      </c>
      <c r="BB70" s="934">
        <f ca="1">INDIRECT("'IEO generation, capacity'!"&amp;ADDRESS($BV81,COLUMN('IEO generation, capacity'!BA$4)))</f>
        <v>2.8190712833290945</v>
      </c>
      <c r="BC70" s="934">
        <f ca="1">INDIRECT("'IEO generation, capacity'!"&amp;ADDRESS($BV81,COLUMN('IEO generation, capacity'!BB$4)))</f>
        <v>2.7926115920248833</v>
      </c>
      <c r="BD70" s="934">
        <f ca="1">INDIRECT("'IEO generation, capacity'!"&amp;ADDRESS($BV81,COLUMN('IEO generation, capacity'!BC$4)))</f>
        <v>2.7661440213459301</v>
      </c>
      <c r="BE70" s="934">
        <f ca="1">INDIRECT("'IEO generation, capacity'!"&amp;ADDRESS($BV81,COLUMN('IEO generation, capacity'!BD$4)))</f>
        <v>2.7396564469281302</v>
      </c>
      <c r="BF70" s="934">
        <f ca="1">INDIRECT("'IEO generation, capacity'!"&amp;ADDRESS($BV81,COLUMN('IEO generation, capacity'!BE$4)))</f>
        <v>2.7131445225149662</v>
      </c>
      <c r="BG70" s="934">
        <f ca="1">INDIRECT("'IEO generation, capacity'!"&amp;ADDRESS($BV81,COLUMN('IEO generation, capacity'!BF$4)))</f>
        <v>2.6866230817629244</v>
      </c>
      <c r="BH70" s="934">
        <f ca="1">INDIRECT("'IEO generation, capacity'!"&amp;ADDRESS($BV81,COLUMN('IEO generation, capacity'!BG$4)))</f>
        <v>2.6601437682995837</v>
      </c>
      <c r="BI70" s="934">
        <f ca="1">INDIRECT("'IEO generation, capacity'!"&amp;ADDRESS($BV81,COLUMN('IEO generation, capacity'!BH$4)))</f>
        <v>2.63366455638117</v>
      </c>
      <c r="BJ70" s="934">
        <f ca="1">INDIRECT("'IEO generation, capacity'!"&amp;ADDRESS($BV81,COLUMN('IEO generation, capacity'!BI$4)))</f>
        <v>2.6071809305758933</v>
      </c>
      <c r="BK70" s="934">
        <f ca="1">INDIRECT("'IEO generation, capacity'!"&amp;ADDRESS($BV81,COLUMN('IEO generation, capacity'!BJ$4)))</f>
        <v>2.5806919917941471</v>
      </c>
      <c r="BL70" s="934">
        <f ca="1">INDIRECT("'IEO generation, capacity'!"&amp;ADDRESS($BV81,COLUMN('IEO generation, capacity'!BK$4)))</f>
        <v>2.5541970509817062</v>
      </c>
      <c r="BM70" s="934">
        <f ca="1">INDIRECT("'IEO generation, capacity'!"&amp;ADDRESS($BV81,COLUMN('IEO generation, capacity'!BL$4)))</f>
        <v>2.5276994005983724</v>
      </c>
      <c r="BN70" s="934">
        <f ca="1">INDIRECT("'IEO generation, capacity'!"&amp;ADDRESS($BV81,COLUMN('IEO generation, capacity'!BM$4)))</f>
        <v>2.5012050545370599</v>
      </c>
      <c r="BO70" s="934">
        <f ca="1">INDIRECT("'IEO generation, capacity'!"&amp;ADDRESS($BV81,COLUMN('IEO generation, capacity'!BN$4)))</f>
        <v>2.4747157639652855</v>
      </c>
      <c r="BP70" s="934">
        <f ca="1">INDIRECT("'IEO generation, capacity'!"&amp;ADDRESS($BV81,COLUMN('IEO generation, capacity'!BO$4)))</f>
        <v>2.4482300017739647</v>
      </c>
      <c r="BQ70" s="934">
        <f ca="1">INDIRECT("'IEO generation, capacity'!"&amp;ADDRESS($BV81,COLUMN('IEO generation, capacity'!BP$4)))</f>
        <v>2.4217428003934671</v>
      </c>
      <c r="BR70" s="934">
        <f ca="1">INDIRECT("'IEO generation, capacity'!"&amp;ADDRESS($BV81,COLUMN('IEO generation, capacity'!BQ$4)))</f>
        <v>2.3952493023096295</v>
      </c>
      <c r="BS70" s="934">
        <f ca="1">INDIRECT("'IEO generation, capacity'!"&amp;ADDRESS($BV81,COLUMN('IEO generation, capacity'!BR$4)))</f>
        <v>2.3687559401599856</v>
      </c>
      <c r="BT70" s="934">
        <f ca="1">INDIRECT("'IEO generation, capacity'!"&amp;ADDRESS($BV81,COLUMN('IEO generation, capacity'!BS$4)))</f>
        <v>2.3422637410382521</v>
      </c>
      <c r="BU70" s="934">
        <f ca="1">INDIRECT("'IEO generation, capacity'!"&amp;ADDRESS($BV81,COLUMN('IEO generation, capacity'!BT$4)))</f>
        <v>2.3157729364678303</v>
      </c>
      <c r="BV70" s="517"/>
      <c r="BW70" s="517"/>
    </row>
    <row r="71" spans="1:75" ht="16" customHeight="1">
      <c r="A71" s="1672" t="str">
        <f>'IEO_0 World'!A71</f>
        <v xml:space="preserve">  Generating capacity -- nuclear (GW)</v>
      </c>
      <c r="B71" s="1672" t="str">
        <f>'IEO_0 World'!$B$71</f>
        <v>GC-N</v>
      </c>
      <c r="C71" s="934">
        <f ca="1">INDIRECT("'IEO generation, capacity'!"&amp;ADDRESS($BV82,COLUMN('IEO generation, capacity'!B$4)))</f>
        <v>23.242000000000001</v>
      </c>
      <c r="D71" s="934">
        <f ca="1">INDIRECT("'IEO generation, capacity'!"&amp;ADDRESS($BV82,COLUMN('IEO generation, capacity'!C$4)))</f>
        <v>23.242000000000001</v>
      </c>
      <c r="E71" s="934">
        <f ca="1">INDIRECT("'IEO generation, capacity'!"&amp;ADDRESS($BV82,COLUMN('IEO generation, capacity'!D$4)))</f>
        <v>23.242000000000001</v>
      </c>
      <c r="F71" s="934">
        <f ca="1">INDIRECT("'IEO generation, capacity'!"&amp;ADDRESS($BV82,COLUMN('IEO generation, capacity'!E$4)))</f>
        <v>23.242000000000001</v>
      </c>
      <c r="G71" s="934">
        <f ca="1">INDIRECT("'IEO generation, capacity'!"&amp;ADDRESS($BV82,COLUMN('IEO generation, capacity'!F$4)))</f>
        <v>23.242000000000001</v>
      </c>
      <c r="H71" s="1021">
        <f ca="1">INDIRECT("'IEO generation, capacity'!"&amp;ADDRESS($BV82,COLUMN('IEO generation, capacity'!G$4)))</f>
        <v>22.693000000000001</v>
      </c>
      <c r="I71" s="934">
        <f ca="1">INDIRECT("'IEO generation, capacity'!"&amp;ADDRESS($BV82,COLUMN('IEO generation, capacity'!H$4)))</f>
        <v>23.643000000000001</v>
      </c>
      <c r="J71" s="934">
        <f ca="1">INDIRECT("'IEO generation, capacity'!"&amp;ADDRESS($BV82,COLUMN('IEO generation, capacity'!I$4)))</f>
        <v>23.643000000000001</v>
      </c>
      <c r="K71" s="934">
        <f ca="1">INDIRECT("'IEO generation, capacity'!"&amp;ADDRESS($BV82,COLUMN('IEO generation, capacity'!J$4)))</f>
        <v>23.643000000000001</v>
      </c>
      <c r="L71" s="934">
        <f ca="1">INDIRECT("'IEO generation, capacity'!"&amp;ADDRESS($BV82,COLUMN('IEO generation, capacity'!K$4)))</f>
        <v>25.545999999999999</v>
      </c>
      <c r="M71" s="934">
        <f ca="1">INDIRECT("'IEO generation, capacity'!"&amp;ADDRESS($BV82,COLUMN('IEO generation, capacity'!L$4)))</f>
        <v>26.556999999999999</v>
      </c>
      <c r="N71" s="934">
        <f ca="1">INDIRECT("'IEO generation, capacity'!"&amp;ADDRESS($BV82,COLUMN('IEO generation, capacity'!M$4)))</f>
        <v>28.370999999999999</v>
      </c>
      <c r="O71" s="934">
        <f ca="1">INDIRECT("'IEO generation, capacity'!"&amp;ADDRESS($BV82,COLUMN('IEO generation, capacity'!N$4)))</f>
        <v>27.986000000000001</v>
      </c>
      <c r="P71" s="934">
        <f ca="1">INDIRECT("'IEO generation, capacity'!"&amp;ADDRESS($BV82,COLUMN('IEO generation, capacity'!O$4)))</f>
        <v>31.167000000000002</v>
      </c>
      <c r="Q71" s="934">
        <f ca="1">INDIRECT("'IEO generation, capacity'!"&amp;ADDRESS($BV82,COLUMN('IEO generation, capacity'!P$4)))</f>
        <v>32.317999999999998</v>
      </c>
      <c r="R71" s="934">
        <f ca="1">INDIRECT("'IEO generation, capacity'!"&amp;ADDRESS($BV82,COLUMN('IEO generation, capacity'!Q$4)))</f>
        <v>33.421999999999997</v>
      </c>
      <c r="S71" s="934">
        <f ca="1">INDIRECT("'IEO generation, capacity'!"&amp;ADDRESS($BV82,COLUMN('IEO generation, capacity'!R$4)))</f>
        <v>34.496000000000002</v>
      </c>
      <c r="T71" s="934">
        <f ca="1">INDIRECT("'IEO generation, capacity'!"&amp;ADDRESS($BV82,COLUMN('IEO generation, capacity'!S$4)))</f>
        <v>36.915999999999997</v>
      </c>
      <c r="U71" s="934">
        <f ca="1">INDIRECT("'IEO generation, capacity'!"&amp;ADDRESS($BV82,COLUMN('IEO generation, capacity'!T$4)))</f>
        <v>37.106000000000002</v>
      </c>
      <c r="V71" s="934">
        <f ca="1">INDIRECT("'IEO generation, capacity'!"&amp;ADDRESS($BV82,COLUMN('IEO generation, capacity'!U$4)))</f>
        <v>36.347000000000001</v>
      </c>
      <c r="W71" s="934">
        <f ca="1">INDIRECT("'IEO generation, capacity'!"&amp;ADDRESS($BV82,COLUMN('IEO generation, capacity'!V$4)))</f>
        <v>38.156999999999996</v>
      </c>
      <c r="X71" s="934">
        <f ca="1">INDIRECT("'IEO generation, capacity'!"&amp;ADDRESS($BV82,COLUMN('IEO generation, capacity'!W$4)))</f>
        <v>36.281999999999996</v>
      </c>
      <c r="Y71" s="934">
        <f ca="1">INDIRECT("'IEO generation, capacity'!"&amp;ADDRESS($BV82,COLUMN('IEO generation, capacity'!X$4)))</f>
        <v>35.332000000000001</v>
      </c>
      <c r="Z71" s="934">
        <f ca="1">INDIRECT("'IEO generation, capacity'!"&amp;ADDRESS($BV82,COLUMN('IEO generation, capacity'!Y$4)))</f>
        <v>34.161000000000001</v>
      </c>
      <c r="AA71" s="934">
        <f ca="1">INDIRECT("'IEO generation, capacity'!"&amp;ADDRESS($BV82,COLUMN('IEO generation, capacity'!Z$4)))</f>
        <v>34.865000000000002</v>
      </c>
      <c r="AB71" s="934">
        <f ca="1">INDIRECT("'IEO generation, capacity'!"&amp;ADDRESS($BV82,COLUMN('IEO generation, capacity'!AA$4)))</f>
        <v>34.130000000000003</v>
      </c>
      <c r="AC71" s="934">
        <f ca="1">INDIRECT("'IEO generation, capacity'!"&amp;ADDRESS($BV82,COLUMN('IEO generation, capacity'!AB$4)))</f>
        <v>35.229999999999997</v>
      </c>
      <c r="AD71" s="934">
        <f ca="1">INDIRECT("'IEO generation, capacity'!"&amp;ADDRESS($BV82,COLUMN('IEO generation, capacity'!AC$4)))</f>
        <v>36.344999999999999</v>
      </c>
      <c r="AE71" s="934">
        <f ca="1">INDIRECT("'IEO generation, capacity'!"&amp;ADDRESS($BV82,COLUMN('IEO generation, capacity'!AD$4)))</f>
        <v>35.395000000000003</v>
      </c>
      <c r="AF71" s="934">
        <f ca="1">INDIRECT("'IEO generation, capacity'!"&amp;ADDRESS($BV82,COLUMN('IEO generation, capacity'!AE$4)))</f>
        <v>34.47</v>
      </c>
      <c r="AG71" s="934">
        <f ca="1">INDIRECT("'IEO generation, capacity'!"&amp;ADDRESS($BV82,COLUMN('IEO generation, capacity'!AF$4)))</f>
        <v>32.594999999999999</v>
      </c>
      <c r="AH71" s="934">
        <f ca="1">INDIRECT("'IEO generation, capacity'!"&amp;ADDRESS($BV82,COLUMN('IEO generation, capacity'!AG$4)))</f>
        <v>32.183999999999997</v>
      </c>
      <c r="AI71" s="934">
        <f ca="1">INDIRECT("'IEO generation, capacity'!"&amp;ADDRESS($BV82,COLUMN('IEO generation, capacity'!AH$4)))</f>
        <v>32.183999999999997</v>
      </c>
      <c r="AJ71" s="934">
        <f ca="1">INDIRECT("'IEO generation, capacity'!"&amp;ADDRESS($BV82,COLUMN('IEO generation, capacity'!AI$4)))</f>
        <v>32.183999999999997</v>
      </c>
      <c r="AK71" s="934">
        <f ca="1">INDIRECT("'IEO generation, capacity'!"&amp;ADDRESS($BV82,COLUMN('IEO generation, capacity'!AJ$4)))</f>
        <v>31.773</v>
      </c>
      <c r="AL71" s="934">
        <f ca="1">INDIRECT("'IEO generation, capacity'!"&amp;ADDRESS($BV82,COLUMN('IEO generation, capacity'!AK$4)))</f>
        <v>31.773</v>
      </c>
      <c r="AM71" s="934">
        <f ca="1">INDIRECT("'IEO generation, capacity'!"&amp;ADDRESS($BV82,COLUMN('IEO generation, capacity'!AL$4)))</f>
        <v>30.5319333333332</v>
      </c>
      <c r="AN71" s="934">
        <f ca="1">INDIRECT("'IEO generation, capacity'!"&amp;ADDRESS($BV82,COLUMN('IEO generation, capacity'!AM$4)))</f>
        <v>29.863839999999982</v>
      </c>
      <c r="AO71" s="934">
        <f ca="1">INDIRECT("'IEO generation, capacity'!"&amp;ADDRESS($BV82,COLUMN('IEO generation, capacity'!AN$4)))</f>
        <v>29.539047111111131</v>
      </c>
      <c r="AP71" s="934">
        <f ca="1">INDIRECT("'IEO generation, capacity'!"&amp;ADDRESS($BV82,COLUMN('IEO generation, capacity'!AO$4)))</f>
        <v>29.2630810666667</v>
      </c>
      <c r="AQ71" s="934">
        <f ca="1">INDIRECT("'IEO generation, capacity'!"&amp;ADDRESS($BV82,COLUMN('IEO generation, capacity'!AP$4)))</f>
        <v>29.020458797037008</v>
      </c>
      <c r="AR71" s="934">
        <f ca="1">INDIRECT("'IEO generation, capacity'!"&amp;ADDRESS($BV82,COLUMN('IEO generation, capacity'!AQ$4)))</f>
        <v>28.527915548444412</v>
      </c>
      <c r="AS71" s="934">
        <f ca="1">INDIRECT("'IEO generation, capacity'!"&amp;ADDRESS($BV82,COLUMN('IEO generation, capacity'!AR$4)))</f>
        <v>27.967057747279</v>
      </c>
      <c r="AT71" s="934">
        <f ca="1">INDIRECT("'IEO generation, capacity'!"&amp;ADDRESS($BV82,COLUMN('IEO generation, capacity'!AS$4)))</f>
        <v>27.425595789084355</v>
      </c>
      <c r="AU71" s="934">
        <f ca="1">INDIRECT("'IEO generation, capacity'!"&amp;ADDRESS($BV82,COLUMN('IEO generation, capacity'!AT$4)))</f>
        <v>26.948678531126689</v>
      </c>
      <c r="AV71" s="934">
        <f ca="1">INDIRECT("'IEO generation, capacity'!"&amp;ADDRESS($BV82,COLUMN('IEO generation, capacity'!AU$4)))</f>
        <v>26.488621317380307</v>
      </c>
      <c r="AW71" s="934">
        <f ca="1">INDIRECT("'IEO generation, capacity'!"&amp;ADDRESS($BV82,COLUMN('IEO generation, capacity'!AV$4)))</f>
        <v>26.166162649393641</v>
      </c>
      <c r="AX71" s="934">
        <f ca="1">INDIRECT("'IEO generation, capacity'!"&amp;ADDRESS($BV82,COLUMN('IEO generation, capacity'!AW$4)))</f>
        <v>25.73606131527572</v>
      </c>
      <c r="AY71" s="934">
        <f ca="1">INDIRECT("'IEO generation, capacity'!"&amp;ADDRESS($BV82,COLUMN('IEO generation, capacity'!AX$4)))</f>
        <v>25.24681260421778</v>
      </c>
      <c r="AZ71" s="934">
        <f ca="1">INDIRECT("'IEO generation, capacity'!"&amp;ADDRESS($BV82,COLUMN('IEO generation, capacity'!AY$4)))</f>
        <v>24.750438217348005</v>
      </c>
      <c r="BA71" s="934">
        <f ca="1">INDIRECT("'IEO generation, capacity'!"&amp;ADDRESS($BV82,COLUMN('IEO generation, capacity'!AZ$4)))</f>
        <v>24.268072097671393</v>
      </c>
      <c r="BB71" s="934">
        <f ca="1">INDIRECT("'IEO generation, capacity'!"&amp;ADDRESS($BV82,COLUMN('IEO generation, capacity'!BA$4)))</f>
        <v>23.828903114843797</v>
      </c>
      <c r="BC71" s="934">
        <f ca="1">INDIRECT("'IEO generation, capacity'!"&amp;ADDRESS($BV82,COLUMN('IEO generation, capacity'!BB$4)))</f>
        <v>23.399547452551928</v>
      </c>
      <c r="BD71" s="934">
        <f ca="1">INDIRECT("'IEO generation, capacity'!"&amp;ADDRESS($BV82,COLUMN('IEO generation, capacity'!BC$4)))</f>
        <v>22.962154940605615</v>
      </c>
      <c r="BE71" s="934">
        <f ca="1">INDIRECT("'IEO generation, capacity'!"&amp;ADDRESS($BV82,COLUMN('IEO generation, capacity'!BD$4)))</f>
        <v>22.509916254677591</v>
      </c>
      <c r="BF71" s="934">
        <f ca="1">INDIRECT("'IEO generation, capacity'!"&amp;ADDRESS($BV82,COLUMN('IEO generation, capacity'!BE$4)))</f>
        <v>22.04716688215467</v>
      </c>
      <c r="BG71" s="934">
        <f ca="1">INDIRECT("'IEO generation, capacity'!"&amp;ADDRESS($BV82,COLUMN('IEO generation, capacity'!BF$4)))</f>
        <v>21.572553322053523</v>
      </c>
      <c r="BH71" s="934">
        <f ca="1">INDIRECT("'IEO generation, capacity'!"&amp;ADDRESS($BV82,COLUMN('IEO generation, capacity'!BG$4)))</f>
        <v>21.118202322130628</v>
      </c>
      <c r="BI71" s="934">
        <f ca="1">INDIRECT("'IEO generation, capacity'!"&amp;ADDRESS($BV82,COLUMN('IEO generation, capacity'!BH$4)))</f>
        <v>20.673657854963039</v>
      </c>
      <c r="BJ71" s="934">
        <f ca="1">INDIRECT("'IEO generation, capacity'!"&amp;ADDRESS($BV82,COLUMN('IEO generation, capacity'!BI$4)))</f>
        <v>20.228686544189372</v>
      </c>
      <c r="BK71" s="934">
        <f ca="1">INDIRECT("'IEO generation, capacity'!"&amp;ADDRESS($BV82,COLUMN('IEO generation, capacity'!BJ$4)))</f>
        <v>19.778237189224456</v>
      </c>
      <c r="BL71" s="934">
        <f ca="1">INDIRECT("'IEO generation, capacity'!"&amp;ADDRESS($BV82,COLUMN('IEO generation, capacity'!BK$4)))</f>
        <v>19.320427238570687</v>
      </c>
      <c r="BM71" s="934">
        <f ca="1">INDIRECT("'IEO generation, capacity'!"&amp;ADDRESS($BV82,COLUMN('IEO generation, capacity'!BL$4)))</f>
        <v>18.861703906130856</v>
      </c>
      <c r="BN71" s="934">
        <f ca="1">INDIRECT("'IEO generation, capacity'!"&amp;ADDRESS($BV82,COLUMN('IEO generation, capacity'!BM$4)))</f>
        <v>18.405561455855604</v>
      </c>
      <c r="BO71" s="934">
        <f ca="1">INDIRECT("'IEO generation, capacity'!"&amp;ADDRESS($BV82,COLUMN('IEO generation, capacity'!BN$4)))</f>
        <v>17.952846925379276</v>
      </c>
      <c r="BP71" s="934">
        <f ca="1">INDIRECT("'IEO generation, capacity'!"&amp;ADDRESS($BV82,COLUMN('IEO generation, capacity'!BO$4)))</f>
        <v>17.502222498781748</v>
      </c>
      <c r="BQ71" s="934">
        <f ca="1">INDIRECT("'IEO generation, capacity'!"&amp;ADDRESS($BV82,COLUMN('IEO generation, capacity'!BP$4)))</f>
        <v>17.0517530908254</v>
      </c>
      <c r="BR71" s="934">
        <f ca="1">INDIRECT("'IEO generation, capacity'!"&amp;ADDRESS($BV82,COLUMN('IEO generation, capacity'!BQ$4)))</f>
        <v>16.597528595884683</v>
      </c>
      <c r="BS71" s="934">
        <f ca="1">INDIRECT("'IEO generation, capacity'!"&amp;ADDRESS($BV82,COLUMN('IEO generation, capacity'!BR$4)))</f>
        <v>16.141840718403273</v>
      </c>
      <c r="BT71" s="934">
        <f ca="1">INDIRECT("'IEO generation, capacity'!"&amp;ADDRESS($BV82,COLUMN('IEO generation, capacity'!BS$4)))</f>
        <v>15.686710747101074</v>
      </c>
      <c r="BU71" s="934">
        <f ca="1">INDIRECT("'IEO generation, capacity'!"&amp;ADDRESS($BV82,COLUMN('IEO generation, capacity'!BT$4)))</f>
        <v>15.232990913508957</v>
      </c>
      <c r="BV71" s="517"/>
      <c r="BW71" s="517"/>
    </row>
    <row r="72" spans="1:75" ht="16" customHeight="1">
      <c r="A72" s="1672" t="str">
        <f>'IEO_0 World'!A72</f>
        <v xml:space="preserve">  Generating capacity -- hydro (GW)</v>
      </c>
      <c r="B72" s="1672" t="str">
        <f>'IEO_0 World'!$B$72</f>
        <v>GC-H</v>
      </c>
      <c r="C72" s="934">
        <f ca="1">INDIRECT("'IEO generation, capacity'!"&amp;ADDRESS($BV83,COLUMN('IEO generation, capacity'!B$4)))</f>
        <v>45.835000000000001</v>
      </c>
      <c r="D72" s="934">
        <f ca="1">INDIRECT("'IEO generation, capacity'!"&amp;ADDRESS($BV83,COLUMN('IEO generation, capacity'!C$4)))</f>
        <v>46.061999999999998</v>
      </c>
      <c r="E72" s="934">
        <f ca="1">INDIRECT("'IEO generation, capacity'!"&amp;ADDRESS($BV83,COLUMN('IEO generation, capacity'!D$4)))</f>
        <v>46.804000000000002</v>
      </c>
      <c r="F72" s="934">
        <f ca="1">INDIRECT("'IEO generation, capacity'!"&amp;ADDRESS($BV83,COLUMN('IEO generation, capacity'!E$4)))</f>
        <v>46.804000000000002</v>
      </c>
      <c r="G72" s="934">
        <f ca="1">INDIRECT("'IEO generation, capacity'!"&amp;ADDRESS($BV83,COLUMN('IEO generation, capacity'!F$4)))</f>
        <v>46.872999999999998</v>
      </c>
      <c r="H72" s="1021">
        <f ca="1">INDIRECT("'IEO generation, capacity'!"&amp;ADDRESS($BV83,COLUMN('IEO generation, capacity'!G$4)))</f>
        <v>47.43</v>
      </c>
      <c r="I72" s="934">
        <f ca="1">INDIRECT("'IEO generation, capacity'!"&amp;ADDRESS($BV83,COLUMN('IEO generation, capacity'!H$4)))</f>
        <v>47.305</v>
      </c>
      <c r="J72" s="934">
        <f ca="1">INDIRECT("'IEO generation, capacity'!"&amp;ADDRESS($BV83,COLUMN('IEO generation, capacity'!I$4)))</f>
        <v>47.35</v>
      </c>
      <c r="K72" s="934">
        <f ca="1">INDIRECT("'IEO generation, capacity'!"&amp;ADDRESS($BV83,COLUMN('IEO generation, capacity'!J$4)))</f>
        <v>48.98</v>
      </c>
      <c r="L72" s="934">
        <f ca="1">INDIRECT("'IEO generation, capacity'!"&amp;ADDRESS($BV83,COLUMN('IEO generation, capacity'!K$4)))</f>
        <v>50.421999999999997</v>
      </c>
      <c r="M72" s="934">
        <f ca="1">INDIRECT("'IEO generation, capacity'!"&amp;ADDRESS($BV83,COLUMN('IEO generation, capacity'!L$4)))</f>
        <v>50.594000000000001</v>
      </c>
      <c r="N72" s="934">
        <f ca="1">INDIRECT("'IEO generation, capacity'!"&amp;ADDRESS($BV83,COLUMN('IEO generation, capacity'!M$4)))</f>
        <v>50.698999999999998</v>
      </c>
      <c r="O72" s="934">
        <f ca="1">INDIRECT("'IEO generation, capacity'!"&amp;ADDRESS($BV83,COLUMN('IEO generation, capacity'!N$4)))</f>
        <v>50.707000000000001</v>
      </c>
      <c r="P72" s="934">
        <f ca="1">INDIRECT("'IEO generation, capacity'!"&amp;ADDRESS($BV83,COLUMN('IEO generation, capacity'!O$4)))</f>
        <v>50.923999999999999</v>
      </c>
      <c r="Q72" s="934">
        <f ca="1">INDIRECT("'IEO generation, capacity'!"&amp;ADDRESS($BV83,COLUMN('IEO generation, capacity'!P$4)))</f>
        <v>50.981000000000002</v>
      </c>
      <c r="R72" s="934">
        <f ca="1">INDIRECT("'IEO generation, capacity'!"&amp;ADDRESS($BV83,COLUMN('IEO generation, capacity'!Q$4)))</f>
        <v>51.036999999999999</v>
      </c>
      <c r="S72" s="934">
        <f ca="1">INDIRECT("'IEO generation, capacity'!"&amp;ADDRESS($BV83,COLUMN('IEO generation, capacity'!R$4)))</f>
        <v>51.093000000000004</v>
      </c>
      <c r="T72" s="934">
        <f ca="1">INDIRECT("'IEO generation, capacity'!"&amp;ADDRESS($BV83,COLUMN('IEO generation, capacity'!S$4)))</f>
        <v>51.15</v>
      </c>
      <c r="U72" s="934">
        <f ca="1">INDIRECT("'IEO generation, capacity'!"&amp;ADDRESS($BV83,COLUMN('IEO generation, capacity'!T$4)))</f>
        <v>51.557000000000002</v>
      </c>
      <c r="V72" s="934">
        <f ca="1">INDIRECT("'IEO generation, capacity'!"&amp;ADDRESS($BV83,COLUMN('IEO generation, capacity'!U$4)))</f>
        <v>52.039000000000001</v>
      </c>
      <c r="W72" s="934">
        <f ca="1">INDIRECT("'IEO generation, capacity'!"&amp;ADDRESS($BV83,COLUMN('IEO generation, capacity'!V$4)))</f>
        <v>52.566000000000003</v>
      </c>
      <c r="X72" s="934">
        <f ca="1">INDIRECT("'IEO generation, capacity'!"&amp;ADDRESS($BV83,COLUMN('IEO generation, capacity'!W$4)))</f>
        <v>53.042999999999999</v>
      </c>
      <c r="Y72" s="934">
        <f ca="1">INDIRECT("'IEO generation, capacity'!"&amp;ADDRESS($BV83,COLUMN('IEO generation, capacity'!X$4)))</f>
        <v>53.478999999999999</v>
      </c>
      <c r="Z72" s="934">
        <f ca="1">INDIRECT("'IEO generation, capacity'!"&amp;ADDRESS($BV83,COLUMN('IEO generation, capacity'!Y$4)))</f>
        <v>53.911000000000001</v>
      </c>
      <c r="AA72" s="934">
        <f ca="1">INDIRECT("'IEO generation, capacity'!"&amp;ADDRESS($BV83,COLUMN('IEO generation, capacity'!Z$4)))</f>
        <v>54.319000000000003</v>
      </c>
      <c r="AB72" s="934">
        <f ca="1">INDIRECT("'IEO generation, capacity'!"&amp;ADDRESS($BV83,COLUMN('IEO generation, capacity'!AA$4)))</f>
        <v>54.777999999999999</v>
      </c>
      <c r="AC72" s="934">
        <f ca="1">INDIRECT("'IEO generation, capacity'!"&amp;ADDRESS($BV83,COLUMN('IEO generation, capacity'!AB$4)))</f>
        <v>55.228000000000002</v>
      </c>
      <c r="AD72" s="934">
        <f ca="1">INDIRECT("'IEO generation, capacity'!"&amp;ADDRESS($BV83,COLUMN('IEO generation, capacity'!AC$4)))</f>
        <v>55.694000000000003</v>
      </c>
      <c r="AE72" s="934">
        <f ca="1">INDIRECT("'IEO generation, capacity'!"&amp;ADDRESS($BV83,COLUMN('IEO generation, capacity'!AD$4)))</f>
        <v>56.137999999999998</v>
      </c>
      <c r="AF72" s="934">
        <f ca="1">INDIRECT("'IEO generation, capacity'!"&amp;ADDRESS($BV83,COLUMN('IEO generation, capacity'!AE$4)))</f>
        <v>56.597000000000001</v>
      </c>
      <c r="AG72" s="934">
        <f ca="1">INDIRECT("'IEO generation, capacity'!"&amp;ADDRESS($BV83,COLUMN('IEO generation, capacity'!AF$4)))</f>
        <v>56.945</v>
      </c>
      <c r="AH72" s="934">
        <f ca="1">INDIRECT("'IEO generation, capacity'!"&amp;ADDRESS($BV83,COLUMN('IEO generation, capacity'!AG$4)))</f>
        <v>57.094999999999999</v>
      </c>
      <c r="AI72" s="934">
        <f ca="1">INDIRECT("'IEO generation, capacity'!"&amp;ADDRESS($BV83,COLUMN('IEO generation, capacity'!AH$4)))</f>
        <v>57.206000000000003</v>
      </c>
      <c r="AJ72" s="934">
        <f ca="1">INDIRECT("'IEO generation, capacity'!"&amp;ADDRESS($BV83,COLUMN('IEO generation, capacity'!AI$4)))</f>
        <v>57.180999999999997</v>
      </c>
      <c r="AK72" s="934">
        <f ca="1">INDIRECT("'IEO generation, capacity'!"&amp;ADDRESS($BV83,COLUMN('IEO generation, capacity'!AJ$4)))</f>
        <v>57.087000000000003</v>
      </c>
      <c r="AL72" s="934">
        <f ca="1">INDIRECT("'IEO generation, capacity'!"&amp;ADDRESS($BV83,COLUMN('IEO generation, capacity'!AK$4)))</f>
        <v>56.878</v>
      </c>
      <c r="AM72" s="934">
        <f ca="1">INDIRECT("'IEO generation, capacity'!"&amp;ADDRESS($BV83,COLUMN('IEO generation, capacity'!AL$4)))</f>
        <v>57.664666666666676</v>
      </c>
      <c r="AN72" s="934">
        <f ca="1">INDIRECT("'IEO generation, capacity'!"&amp;ADDRESS($BV83,COLUMN('IEO generation, capacity'!AM$4)))</f>
        <v>57.721400000000017</v>
      </c>
      <c r="AO72" s="934">
        <f ca="1">INDIRECT("'IEO generation, capacity'!"&amp;ADDRESS($BV83,COLUMN('IEO generation, capacity'!AN$4)))</f>
        <v>57.762648888888862</v>
      </c>
      <c r="AP72" s="934">
        <f ca="1">INDIRECT("'IEO generation, capacity'!"&amp;ADDRESS($BV83,COLUMN('IEO generation, capacity'!AO$4)))</f>
        <v>57.803637333333342</v>
      </c>
      <c r="AQ72" s="934">
        <f ca="1">INDIRECT("'IEO generation, capacity'!"&amp;ADDRESS($BV83,COLUMN('IEO generation, capacity'!AP$4)))</f>
        <v>57.875111229629624</v>
      </c>
      <c r="AR72" s="934">
        <f ca="1">INDIRECT("'IEO generation, capacity'!"&amp;ADDRESS($BV83,COLUMN('IEO generation, capacity'!AQ$4)))</f>
        <v>57.987532195555559</v>
      </c>
      <c r="AS72" s="934">
        <f ca="1">INDIRECT("'IEO generation, capacity'!"&amp;ADDRESS($BV83,COLUMN('IEO generation, capacity'!AR$4)))</f>
        <v>58.122914132543201</v>
      </c>
      <c r="AT72" s="934">
        <f ca="1">INDIRECT("'IEO generation, capacity'!"&amp;ADDRESS($BV83,COLUMN('IEO generation, capacity'!AS$4)))</f>
        <v>58.282546697955553</v>
      </c>
      <c r="AU72" s="934">
        <f ca="1">INDIRECT("'IEO generation, capacity'!"&amp;ADDRESS($BV83,COLUMN('IEO generation, capacity'!AT$4)))</f>
        <v>58.438238014029963</v>
      </c>
      <c r="AV72" s="934">
        <f ca="1">INDIRECT("'IEO generation, capacity'!"&amp;ADDRESS($BV83,COLUMN('IEO generation, capacity'!AU$4)))</f>
        <v>58.557702743337046</v>
      </c>
      <c r="AW72" s="934">
        <f ca="1">INDIRECT("'IEO generation, capacity'!"&amp;ADDRESS($BV83,COLUMN('IEO generation, capacity'!AV$4)))</f>
        <v>58.579137496765043</v>
      </c>
      <c r="AX72" s="934">
        <f ca="1">INDIRECT("'IEO generation, capacity'!"&amp;ADDRESS($BV83,COLUMN('IEO generation, capacity'!AW$4)))</f>
        <v>58.706943746452851</v>
      </c>
      <c r="AY72" s="934">
        <f ca="1">INDIRECT("'IEO generation, capacity'!"&amp;ADDRESS($BV83,COLUMN('IEO generation, capacity'!AX$4)))</f>
        <v>58.840036662898086</v>
      </c>
      <c r="AZ72" s="934">
        <f ca="1">INDIRECT("'IEO generation, capacity'!"&amp;ADDRESS($BV83,COLUMN('IEO generation, capacity'!AY$4)))</f>
        <v>58.97166353319497</v>
      </c>
      <c r="BA72" s="934">
        <f ca="1">INDIRECT("'IEO generation, capacity'!"&amp;ADDRESS($BV83,COLUMN('IEO generation, capacity'!AZ$4)))</f>
        <v>59.095045551861858</v>
      </c>
      <c r="BB72" s="934">
        <f ca="1">INDIRECT("'IEO generation, capacity'!"&amp;ADDRESS($BV83,COLUMN('IEO generation, capacity'!BA$4)))</f>
        <v>59.208971670350337</v>
      </c>
      <c r="BC72" s="934">
        <f ca="1">INDIRECT("'IEO generation, capacity'!"&amp;ADDRESS($BV83,COLUMN('IEO generation, capacity'!BB$4)))</f>
        <v>59.317118205665707</v>
      </c>
      <c r="BD72" s="934">
        <f ca="1">INDIRECT("'IEO generation, capacity'!"&amp;ADDRESS($BV83,COLUMN('IEO generation, capacity'!BC$4)))</f>
        <v>59.423195906650903</v>
      </c>
      <c r="BE72" s="934">
        <f ca="1">INDIRECT("'IEO generation, capacity'!"&amp;ADDRESS($BV83,COLUMN('IEO generation, capacity'!BD$4)))</f>
        <v>59.53465976726531</v>
      </c>
      <c r="BF72" s="934">
        <f ca="1">INDIRECT("'IEO generation, capacity'!"&amp;ADDRESS($BV83,COLUMN('IEO generation, capacity'!BE$4)))</f>
        <v>59.65618357583233</v>
      </c>
      <c r="BG72" s="934">
        <f ca="1">INDIRECT("'IEO generation, capacity'!"&amp;ADDRESS($BV83,COLUMN('IEO generation, capacity'!BF$4)))</f>
        <v>59.785079385425661</v>
      </c>
      <c r="BH72" s="934">
        <f ca="1">INDIRECT("'IEO generation, capacity'!"&amp;ADDRESS($BV83,COLUMN('IEO generation, capacity'!BG$4)))</f>
        <v>59.898017397604093</v>
      </c>
      <c r="BI72" s="934">
        <f ca="1">INDIRECT("'IEO generation, capacity'!"&amp;ADDRESS($BV83,COLUMN('IEO generation, capacity'!BH$4)))</f>
        <v>60.009816155326632</v>
      </c>
      <c r="BJ72" s="934">
        <f ca="1">INDIRECT("'IEO generation, capacity'!"&amp;ADDRESS($BV83,COLUMN('IEO generation, capacity'!BI$4)))</f>
        <v>60.122420950446838</v>
      </c>
      <c r="BK72" s="934">
        <f ca="1">INDIRECT("'IEO generation, capacity'!"&amp;ADDRESS($BV83,COLUMN('IEO generation, capacity'!BJ$4)))</f>
        <v>60.237182862865694</v>
      </c>
      <c r="BL72" s="934">
        <f ca="1">INDIRECT("'IEO generation, capacity'!"&amp;ADDRESS($BV83,COLUMN('IEO generation, capacity'!BK$4)))</f>
        <v>60.354034250746508</v>
      </c>
      <c r="BM72" s="934">
        <f ca="1">INDIRECT("'IEO generation, capacity'!"&amp;ADDRESS($BV83,COLUMN('IEO generation, capacity'!BL$4)))</f>
        <v>60.471864004642981</v>
      </c>
      <c r="BN72" s="934">
        <f ca="1">INDIRECT("'IEO generation, capacity'!"&amp;ADDRESS($BV83,COLUMN('IEO generation, capacity'!BM$4)))</f>
        <v>60.589327230822335</v>
      </c>
      <c r="BO72" s="934">
        <f ca="1">INDIRECT("'IEO generation, capacity'!"&amp;ADDRESS($BV83,COLUMN('IEO generation, capacity'!BN$4)))</f>
        <v>60.705080081137737</v>
      </c>
      <c r="BP72" s="934">
        <f ca="1">INDIRECT("'IEO generation, capacity'!"&amp;ADDRESS($BV83,COLUMN('IEO generation, capacity'!BO$4)))</f>
        <v>60.819115679465028</v>
      </c>
      <c r="BQ72" s="934">
        <f ca="1">INDIRECT("'IEO generation, capacity'!"&amp;ADDRESS($BV83,COLUMN('IEO generation, capacity'!BP$4)))</f>
        <v>60.933143845149601</v>
      </c>
      <c r="BR72" s="934">
        <f ca="1">INDIRECT("'IEO generation, capacity'!"&amp;ADDRESS($BV83,COLUMN('IEO generation, capacity'!BQ$4)))</f>
        <v>61.049626686090704</v>
      </c>
      <c r="BS72" s="934">
        <f ca="1">INDIRECT("'IEO generation, capacity'!"&amp;ADDRESS($BV83,COLUMN('IEO generation, capacity'!BR$4)))</f>
        <v>61.166281836007585</v>
      </c>
      <c r="BT72" s="934">
        <f ca="1">INDIRECT("'IEO generation, capacity'!"&amp;ADDRESS($BV83,COLUMN('IEO generation, capacity'!BS$4)))</f>
        <v>61.282638095384783</v>
      </c>
      <c r="BU72" s="934">
        <f ca="1">INDIRECT("'IEO generation, capacity'!"&amp;ADDRESS($BV83,COLUMN('IEO generation, capacity'!BT$4)))</f>
        <v>61.398467091832885</v>
      </c>
      <c r="BV72" s="517"/>
      <c r="BW72" s="517"/>
    </row>
    <row r="73" spans="1:75" ht="16" customHeight="1">
      <c r="A73" s="1672" t="str">
        <f>'IEO_0 World'!A73</f>
        <v xml:space="preserve">  Generating capacity -- geothermal (GW)</v>
      </c>
      <c r="B73" s="1672" t="str">
        <f>'IEO_0 World'!$B$73</f>
        <v>GC-G</v>
      </c>
      <c r="C73" s="934">
        <f ca="1">INDIRECT("'IEO generation, capacity'!"&amp;ADDRESS($BV84,COLUMN('IEO generation, capacity'!B$4)))</f>
        <v>7.9000000000000001E-2</v>
      </c>
      <c r="D73" s="934">
        <f ca="1">INDIRECT("'IEO generation, capacity'!"&amp;ADDRESS($BV84,COLUMN('IEO generation, capacity'!C$4)))</f>
        <v>7.9000000000000001E-2</v>
      </c>
      <c r="E73" s="934">
        <f ca="1">INDIRECT("'IEO generation, capacity'!"&amp;ADDRESS($BV84,COLUMN('IEO generation, capacity'!D$4)))</f>
        <v>8.2000000000000003E-2</v>
      </c>
      <c r="F73" s="934">
        <f ca="1">INDIRECT("'IEO generation, capacity'!"&amp;ADDRESS($BV84,COLUMN('IEO generation, capacity'!E$4)))</f>
        <v>8.2000000000000003E-2</v>
      </c>
      <c r="G73" s="934">
        <f ca="1">INDIRECT("'IEO generation, capacity'!"&amp;ADDRESS($BV84,COLUMN('IEO generation, capacity'!F$4)))</f>
        <v>8.2000000000000003E-2</v>
      </c>
      <c r="H73" s="1021">
        <f ca="1">INDIRECT("'IEO generation, capacity'!"&amp;ADDRESS($BV84,COLUMN('IEO generation, capacity'!G$4)))</f>
        <v>8.2000000000000003E-2</v>
      </c>
      <c r="I73" s="934">
        <f ca="1">INDIRECT("'IEO generation, capacity'!"&amp;ADDRESS($BV84,COLUMN('IEO generation, capacity'!H$4)))</f>
        <v>8.2000000000000003E-2</v>
      </c>
      <c r="J73" s="934">
        <f ca="1">INDIRECT("'IEO generation, capacity'!"&amp;ADDRESS($BV84,COLUMN('IEO generation, capacity'!I$4)))</f>
        <v>9.1999999999999998E-2</v>
      </c>
      <c r="K73" s="934">
        <f ca="1">INDIRECT("'IEO generation, capacity'!"&amp;ADDRESS($BV84,COLUMN('IEO generation, capacity'!J$4)))</f>
        <v>9.1999999999999998E-2</v>
      </c>
      <c r="L73" s="934">
        <f ca="1">INDIRECT("'IEO generation, capacity'!"&amp;ADDRESS($BV84,COLUMN('IEO generation, capacity'!K$4)))</f>
        <v>0.29399999999999998</v>
      </c>
      <c r="M73" s="934">
        <f ca="1">INDIRECT("'IEO generation, capacity'!"&amp;ADDRESS($BV84,COLUMN('IEO generation, capacity'!L$4)))</f>
        <v>0.497</v>
      </c>
      <c r="N73" s="934">
        <f ca="1">INDIRECT("'IEO generation, capacity'!"&amp;ADDRESS($BV84,COLUMN('IEO generation, capacity'!M$4)))</f>
        <v>0.7</v>
      </c>
      <c r="O73" s="934">
        <f ca="1">INDIRECT("'IEO generation, capacity'!"&amp;ADDRESS($BV84,COLUMN('IEO generation, capacity'!N$4)))</f>
        <v>0.90300000000000002</v>
      </c>
      <c r="P73" s="934">
        <f ca="1">INDIRECT("'IEO generation, capacity'!"&amp;ADDRESS($BV84,COLUMN('IEO generation, capacity'!O$4)))</f>
        <v>1.105</v>
      </c>
      <c r="Q73" s="934">
        <f ca="1">INDIRECT("'IEO generation, capacity'!"&amp;ADDRESS($BV84,COLUMN('IEO generation, capacity'!P$4)))</f>
        <v>1.3080000000000001</v>
      </c>
      <c r="R73" s="934">
        <f ca="1">INDIRECT("'IEO generation, capacity'!"&amp;ADDRESS($BV84,COLUMN('IEO generation, capacity'!Q$4)))</f>
        <v>1.5109999999999999</v>
      </c>
      <c r="S73" s="934">
        <f ca="1">INDIRECT("'IEO generation, capacity'!"&amp;ADDRESS($BV84,COLUMN('IEO generation, capacity'!R$4)))</f>
        <v>1.5109999999999999</v>
      </c>
      <c r="T73" s="934">
        <f ca="1">INDIRECT("'IEO generation, capacity'!"&amp;ADDRESS($BV84,COLUMN('IEO generation, capacity'!S$4)))</f>
        <v>1.5109999999999999</v>
      </c>
      <c r="U73" s="934">
        <f ca="1">INDIRECT("'IEO generation, capacity'!"&amp;ADDRESS($BV84,COLUMN('IEO generation, capacity'!T$4)))</f>
        <v>1.5249999999999999</v>
      </c>
      <c r="V73" s="934">
        <f ca="1">INDIRECT("'IEO generation, capacity'!"&amp;ADDRESS($BV84,COLUMN('IEO generation, capacity'!U$4)))</f>
        <v>1.542</v>
      </c>
      <c r="W73" s="934">
        <f ca="1">INDIRECT("'IEO generation, capacity'!"&amp;ADDRESS($BV84,COLUMN('IEO generation, capacity'!V$4)))</f>
        <v>1.5609999999999999</v>
      </c>
      <c r="X73" s="934">
        <f ca="1">INDIRECT("'IEO generation, capacity'!"&amp;ADDRESS($BV84,COLUMN('IEO generation, capacity'!W$4)))</f>
        <v>1.5780000000000001</v>
      </c>
      <c r="Y73" s="934">
        <f ca="1">INDIRECT("'IEO generation, capacity'!"&amp;ADDRESS($BV84,COLUMN('IEO generation, capacity'!X$4)))</f>
        <v>1.5940000000000001</v>
      </c>
      <c r="Z73" s="934">
        <f ca="1">INDIRECT("'IEO generation, capacity'!"&amp;ADDRESS($BV84,COLUMN('IEO generation, capacity'!Y$4)))</f>
        <v>1.609</v>
      </c>
      <c r="AA73" s="934">
        <f ca="1">INDIRECT("'IEO generation, capacity'!"&amp;ADDRESS($BV84,COLUMN('IEO generation, capacity'!Z$4)))</f>
        <v>1.6240000000000001</v>
      </c>
      <c r="AB73" s="934">
        <f ca="1">INDIRECT("'IEO generation, capacity'!"&amp;ADDRESS($BV84,COLUMN('IEO generation, capacity'!AA$4)))</f>
        <v>1.64</v>
      </c>
      <c r="AC73" s="934">
        <f ca="1">INDIRECT("'IEO generation, capacity'!"&amp;ADDRESS($BV84,COLUMN('IEO generation, capacity'!AB$4)))</f>
        <v>1.6559999999999999</v>
      </c>
      <c r="AD73" s="934">
        <f ca="1">INDIRECT("'IEO generation, capacity'!"&amp;ADDRESS($BV84,COLUMN('IEO generation, capacity'!AC$4)))</f>
        <v>1.6719999999999999</v>
      </c>
      <c r="AE73" s="934">
        <f ca="1">INDIRECT("'IEO generation, capacity'!"&amp;ADDRESS($BV84,COLUMN('IEO generation, capacity'!AD$4)))</f>
        <v>1.6879999999999999</v>
      </c>
      <c r="AF73" s="934">
        <f ca="1">INDIRECT("'IEO generation, capacity'!"&amp;ADDRESS($BV84,COLUMN('IEO generation, capacity'!AE$4)))</f>
        <v>1.7050000000000001</v>
      </c>
      <c r="AG73" s="934">
        <f ca="1">INDIRECT("'IEO generation, capacity'!"&amp;ADDRESS($BV84,COLUMN('IEO generation, capacity'!AF$4)))</f>
        <v>1.7170000000000001</v>
      </c>
      <c r="AH73" s="934">
        <f ca="1">INDIRECT("'IEO generation, capacity'!"&amp;ADDRESS($BV84,COLUMN('IEO generation, capacity'!AG$4)))</f>
        <v>1.722</v>
      </c>
      <c r="AI73" s="934">
        <f ca="1">INDIRECT("'IEO generation, capacity'!"&amp;ADDRESS($BV84,COLUMN('IEO generation, capacity'!AH$4)))</f>
        <v>1.726</v>
      </c>
      <c r="AJ73" s="934">
        <f ca="1">INDIRECT("'IEO generation, capacity'!"&amp;ADDRESS($BV84,COLUMN('IEO generation, capacity'!AI$4)))</f>
        <v>1.7250000000000001</v>
      </c>
      <c r="AK73" s="934">
        <f ca="1">INDIRECT("'IEO generation, capacity'!"&amp;ADDRESS($BV84,COLUMN('IEO generation, capacity'!AJ$4)))</f>
        <v>1.722</v>
      </c>
      <c r="AL73" s="934">
        <f ca="1">INDIRECT("'IEO generation, capacity'!"&amp;ADDRESS($BV84,COLUMN('IEO generation, capacity'!AK$4)))</f>
        <v>1.7150000000000001</v>
      </c>
      <c r="AM73" s="934">
        <f ca="1">INDIRECT("'IEO generation, capacity'!"&amp;ADDRESS($BV84,COLUMN('IEO generation, capacity'!AL$4)))</f>
        <v>1.7426000000000013</v>
      </c>
      <c r="AN73" s="934">
        <f ca="1">INDIRECT("'IEO generation, capacity'!"&amp;ADDRESS($BV84,COLUMN('IEO generation, capacity'!AM$4)))</f>
        <v>1.7447066666666675</v>
      </c>
      <c r="AO73" s="934">
        <f ca="1">INDIRECT("'IEO generation, capacity'!"&amp;ADDRESS($BV84,COLUMN('IEO generation, capacity'!AN$4)))</f>
        <v>1.7461493333333333</v>
      </c>
      <c r="AP73" s="934">
        <f ca="1">INDIRECT("'IEO generation, capacity'!"&amp;ADDRESS($BV84,COLUMN('IEO generation, capacity'!AO$4)))</f>
        <v>1.7475886222222234</v>
      </c>
      <c r="AQ73" s="934">
        <f ca="1">INDIRECT("'IEO generation, capacity'!"&amp;ADDRESS($BV84,COLUMN('IEO generation, capacity'!AP$4)))</f>
        <v>1.7502603377777799</v>
      </c>
      <c r="AR73" s="934">
        <f ca="1">INDIRECT("'IEO generation, capacity'!"&amp;ADDRESS($BV84,COLUMN('IEO generation, capacity'!AQ$4)))</f>
        <v>1.7543614980740756</v>
      </c>
      <c r="AS73" s="934">
        <f ca="1">INDIRECT("'IEO generation, capacity'!"&amp;ADDRESS($BV84,COLUMN('IEO generation, capacity'!AR$4)))</f>
        <v>1.7592190999703723</v>
      </c>
      <c r="AT73" s="934">
        <f ca="1">INDIRECT("'IEO generation, capacity'!"&amp;ADDRESS($BV84,COLUMN('IEO generation, capacity'!AS$4)))</f>
        <v>1.7649289760869156</v>
      </c>
      <c r="AU73" s="934">
        <f ca="1">INDIRECT("'IEO generation, capacity'!"&amp;ADDRESS($BV84,COLUMN('IEO generation, capacity'!AT$4)))</f>
        <v>1.7704415293187177</v>
      </c>
      <c r="AV73" s="934">
        <f ca="1">INDIRECT("'IEO generation, capacity'!"&amp;ADDRESS($BV84,COLUMN('IEO generation, capacity'!AU$4)))</f>
        <v>1.7746971721041138</v>
      </c>
      <c r="AW73" s="934">
        <f ca="1">INDIRECT("'IEO generation, capacity'!"&amp;ADDRESS($BV84,COLUMN('IEO generation, capacity'!AV$4)))</f>
        <v>1.7755589700490875</v>
      </c>
      <c r="AX73" s="934">
        <f ca="1">INDIRECT("'IEO generation, capacity'!"&amp;ADDRESS($BV84,COLUMN('IEO generation, capacity'!AW$4)))</f>
        <v>1.7801456756984422</v>
      </c>
      <c r="AY73" s="934">
        <f ca="1">INDIRECT("'IEO generation, capacity'!"&amp;ADDRESS($BV84,COLUMN('IEO generation, capacity'!AX$4)))</f>
        <v>1.7849315767153797</v>
      </c>
      <c r="AZ73" s="934">
        <f ca="1">INDIRECT("'IEO generation, capacity'!"&amp;ADDRESS($BV84,COLUMN('IEO generation, capacity'!AY$4)))</f>
        <v>1.7896539486480822</v>
      </c>
      <c r="BA73" s="934">
        <f ca="1">INDIRECT("'IEO generation, capacity'!"&amp;ADDRESS($BV84,COLUMN('IEO generation, capacity'!AZ$4)))</f>
        <v>1.7940635968320988</v>
      </c>
      <c r="BB73" s="934">
        <f ca="1">INDIRECT("'IEO generation, capacity'!"&amp;ADDRESS($BV84,COLUMN('IEO generation, capacity'!BA$4)))</f>
        <v>1.798145206676149</v>
      </c>
      <c r="BC73" s="934">
        <f ca="1">INDIRECT("'IEO generation, capacity'!"&amp;ADDRESS($BV84,COLUMN('IEO generation, capacity'!BB$4)))</f>
        <v>1.8020328859332109</v>
      </c>
      <c r="BD73" s="934">
        <f ca="1">INDIRECT("'IEO generation, capacity'!"&amp;ADDRESS($BV84,COLUMN('IEO generation, capacity'!BC$4)))</f>
        <v>1.8058520834919705</v>
      </c>
      <c r="BE73" s="934">
        <f ca="1">INDIRECT("'IEO generation, capacity'!"&amp;ADDRESS($BV84,COLUMN('IEO generation, capacity'!BD$4)))</f>
        <v>1.8098673413077915</v>
      </c>
      <c r="BF73" s="934">
        <f ca="1">INDIRECT("'IEO generation, capacity'!"&amp;ADDRESS($BV84,COLUMN('IEO generation, capacity'!BE$4)))</f>
        <v>1.8142305092847471</v>
      </c>
      <c r="BG73" s="934">
        <f ca="1">INDIRECT("'IEO generation, capacity'!"&amp;ADDRESS($BV84,COLUMN('IEO generation, capacity'!BF$4)))</f>
        <v>1.818845395062656</v>
      </c>
      <c r="BH73" s="934">
        <f ca="1">INDIRECT("'IEO generation, capacity'!"&amp;ADDRESS($BV84,COLUMN('IEO generation, capacity'!BG$4)))</f>
        <v>1.8229004921250089</v>
      </c>
      <c r="BI73" s="934">
        <f ca="1">INDIRECT("'IEO generation, capacity'!"&amp;ADDRESS($BV84,COLUMN('IEO generation, capacity'!BH$4)))</f>
        <v>1.8269149878512296</v>
      </c>
      <c r="BJ73" s="934">
        <f ca="1">INDIRECT("'IEO generation, capacity'!"&amp;ADDRESS($BV84,COLUMN('IEO generation, capacity'!BI$4)))</f>
        <v>1.8309612010440173</v>
      </c>
      <c r="BK73" s="934">
        <f ca="1">INDIRECT("'IEO generation, capacity'!"&amp;ADDRESS($BV84,COLUMN('IEO generation, capacity'!BJ$4)))</f>
        <v>1.8350863046202486</v>
      </c>
      <c r="BL73" s="934">
        <f ca="1">INDIRECT("'IEO generation, capacity'!"&amp;ADDRESS($BV84,COLUMN('IEO generation, capacity'!BK$4)))</f>
        <v>1.8392835389829827</v>
      </c>
      <c r="BM73" s="934">
        <f ca="1">INDIRECT("'IEO generation, capacity'!"&amp;ADDRESS($BV84,COLUMN('IEO generation, capacity'!BL$4)))</f>
        <v>1.843513249196679</v>
      </c>
      <c r="BN73" s="934">
        <f ca="1">INDIRECT("'IEO generation, capacity'!"&amp;ADDRESS($BV84,COLUMN('IEO generation, capacity'!BM$4)))</f>
        <v>1.8477290024772834</v>
      </c>
      <c r="BO73" s="934">
        <f ca="1">INDIRECT("'IEO generation, capacity'!"&amp;ADDRESS($BV84,COLUMN('IEO generation, capacity'!BN$4)))</f>
        <v>1.851884152201567</v>
      </c>
      <c r="BP73" s="934">
        <f ca="1">INDIRECT("'IEO generation, capacity'!"&amp;ADDRESS($BV84,COLUMN('IEO generation, capacity'!BO$4)))</f>
        <v>1.8559803026340953</v>
      </c>
      <c r="BQ73" s="934">
        <f ca="1">INDIRECT("'IEO generation, capacity'!"&amp;ADDRESS($BV84,COLUMN('IEO generation, capacity'!BP$4)))</f>
        <v>1.8600773039739043</v>
      </c>
      <c r="BR73" s="934">
        <f ca="1">INDIRECT("'IEO generation, capacity'!"&amp;ADDRESS($BV84,COLUMN('IEO generation, capacity'!BQ$4)))</f>
        <v>1.8642604225004566</v>
      </c>
      <c r="BS73" s="934">
        <f ca="1">INDIRECT("'IEO generation, capacity'!"&amp;ADDRESS($BV84,COLUMN('IEO generation, capacity'!BR$4)))</f>
        <v>1.8684493537268407</v>
      </c>
      <c r="BT73" s="934">
        <f ca="1">INDIRECT("'IEO generation, capacity'!"&amp;ADDRESS($BV84,COLUMN('IEO generation, capacity'!BS$4)))</f>
        <v>1.8726270609457414</v>
      </c>
      <c r="BU73" s="934">
        <f ca="1">INDIRECT("'IEO generation, capacity'!"&amp;ADDRESS($BV84,COLUMN('IEO generation, capacity'!BT$4)))</f>
        <v>1.8767858835119036</v>
      </c>
      <c r="BV73" s="517"/>
      <c r="BW73" s="517"/>
    </row>
    <row r="74" spans="1:75" ht="16" customHeight="1">
      <c r="A74" s="1672" t="str">
        <f>'IEO_0 World'!A74</f>
        <v xml:space="preserve">  Generating capacity -- wind (GW)</v>
      </c>
      <c r="B74" s="1672" t="str">
        <f>'IEO_0 World'!$B$74</f>
        <v>GC-W</v>
      </c>
      <c r="C74" s="934">
        <f ca="1">INDIRECT("'IEO generation, capacity'!"&amp;ADDRESS($BV85,COLUMN('IEO generation, capacity'!B$4)))</f>
        <v>1.4E-2</v>
      </c>
      <c r="D74" s="934">
        <f ca="1">INDIRECT("'IEO generation, capacity'!"&amp;ADDRESS($BV85,COLUMN('IEO generation, capacity'!C$4)))</f>
        <v>1.6E-2</v>
      </c>
      <c r="E74" s="934">
        <f ca="1">INDIRECT("'IEO generation, capacity'!"&amp;ADDRESS($BV85,COLUMN('IEO generation, capacity'!D$4)))</f>
        <v>1.6E-2</v>
      </c>
      <c r="F74" s="934">
        <f ca="1">INDIRECT("'IEO generation, capacity'!"&amp;ADDRESS($BV85,COLUMN('IEO generation, capacity'!E$4)))</f>
        <v>1.6E-2</v>
      </c>
      <c r="G74" s="934">
        <f ca="1">INDIRECT("'IEO generation, capacity'!"&amp;ADDRESS($BV85,COLUMN('IEO generation, capacity'!F$4)))</f>
        <v>1.4E-2</v>
      </c>
      <c r="H74" s="1021">
        <f ca="1">INDIRECT("'IEO generation, capacity'!"&amp;ADDRESS($BV85,COLUMN('IEO generation, capacity'!G$4)))</f>
        <v>1.4999999999999999E-2</v>
      </c>
      <c r="I74" s="934">
        <f ca="1">INDIRECT("'IEO generation, capacity'!"&amp;ADDRESS($BV85,COLUMN('IEO generation, capacity'!H$4)))</f>
        <v>1.7000000000000001E-2</v>
      </c>
      <c r="J74" s="934">
        <f ca="1">INDIRECT("'IEO generation, capacity'!"&amp;ADDRESS($BV85,COLUMN('IEO generation, capacity'!I$4)))</f>
        <v>1.7000000000000001E-2</v>
      </c>
      <c r="K74" s="934">
        <f ca="1">INDIRECT("'IEO generation, capacity'!"&amp;ADDRESS($BV85,COLUMN('IEO generation, capacity'!J$4)))</f>
        <v>1.7000000000000001E-2</v>
      </c>
      <c r="L74" s="934">
        <f ca="1">INDIRECT("'IEO generation, capacity'!"&amp;ADDRESS($BV85,COLUMN('IEO generation, capacity'!K$4)))</f>
        <v>0.08</v>
      </c>
      <c r="M74" s="934">
        <f ca="1">INDIRECT("'IEO generation, capacity'!"&amp;ADDRESS($BV85,COLUMN('IEO generation, capacity'!L$4)))</f>
        <v>0.27400000000000002</v>
      </c>
      <c r="N74" s="934">
        <f ca="1">INDIRECT("'IEO generation, capacity'!"&amp;ADDRESS($BV85,COLUMN('IEO generation, capacity'!M$4)))</f>
        <v>0.46899999999999997</v>
      </c>
      <c r="O74" s="934">
        <f ca="1">INDIRECT("'IEO generation, capacity'!"&amp;ADDRESS($BV85,COLUMN('IEO generation, capacity'!N$4)))</f>
        <v>0.66400000000000003</v>
      </c>
      <c r="P74" s="934">
        <f ca="1">INDIRECT("'IEO generation, capacity'!"&amp;ADDRESS($BV85,COLUMN('IEO generation, capacity'!O$4)))</f>
        <v>0.85799999999999998</v>
      </c>
      <c r="Q74" s="934">
        <f ca="1">INDIRECT("'IEO generation, capacity'!"&amp;ADDRESS($BV85,COLUMN('IEO generation, capacity'!P$4)))</f>
        <v>2.2709999999999999</v>
      </c>
      <c r="R74" s="934">
        <f ca="1">INDIRECT("'IEO generation, capacity'!"&amp;ADDRESS($BV85,COLUMN('IEO generation, capacity'!Q$4)))</f>
        <v>3.6829999999999998</v>
      </c>
      <c r="S74" s="934">
        <f ca="1">INDIRECT("'IEO generation, capacity'!"&amp;ADDRESS($BV85,COLUMN('IEO generation, capacity'!R$4)))</f>
        <v>3.6829999999999998</v>
      </c>
      <c r="T74" s="934">
        <f ca="1">INDIRECT("'IEO generation, capacity'!"&amp;ADDRESS($BV85,COLUMN('IEO generation, capacity'!S$4)))</f>
        <v>3.6829999999999998</v>
      </c>
      <c r="U74" s="934">
        <f ca="1">INDIRECT("'IEO generation, capacity'!"&amp;ADDRESS($BV85,COLUMN('IEO generation, capacity'!T$4)))</f>
        <v>3.7189999999999999</v>
      </c>
      <c r="V74" s="934">
        <f ca="1">INDIRECT("'IEO generation, capacity'!"&amp;ADDRESS($BV85,COLUMN('IEO generation, capacity'!U$4)))</f>
        <v>3.7610000000000001</v>
      </c>
      <c r="W74" s="934">
        <f ca="1">INDIRECT("'IEO generation, capacity'!"&amp;ADDRESS($BV85,COLUMN('IEO generation, capacity'!V$4)))</f>
        <v>3.8079999999999998</v>
      </c>
      <c r="X74" s="934">
        <f ca="1">INDIRECT("'IEO generation, capacity'!"&amp;ADDRESS($BV85,COLUMN('IEO generation, capacity'!W$4)))</f>
        <v>3.85</v>
      </c>
      <c r="Y74" s="934">
        <f ca="1">INDIRECT("'IEO generation, capacity'!"&amp;ADDRESS($BV85,COLUMN('IEO generation, capacity'!X$4)))</f>
        <v>3.8879999999999999</v>
      </c>
      <c r="Z74" s="934">
        <f ca="1">INDIRECT("'IEO generation, capacity'!"&amp;ADDRESS($BV85,COLUMN('IEO generation, capacity'!Y$4)))</f>
        <v>3.927</v>
      </c>
      <c r="AA74" s="934">
        <f ca="1">INDIRECT("'IEO generation, capacity'!"&amp;ADDRESS($BV85,COLUMN('IEO generation, capacity'!Z$4)))</f>
        <v>3.9620000000000002</v>
      </c>
      <c r="AB74" s="934">
        <f ca="1">INDIRECT("'IEO generation, capacity'!"&amp;ADDRESS($BV85,COLUMN('IEO generation, capacity'!AA$4)))</f>
        <v>4.0030000000000001</v>
      </c>
      <c r="AC74" s="934">
        <f ca="1">INDIRECT("'IEO generation, capacity'!"&amp;ADDRESS($BV85,COLUMN('IEO generation, capacity'!AB$4)))</f>
        <v>4.0430000000000001</v>
      </c>
      <c r="AD74" s="934">
        <f ca="1">INDIRECT("'IEO generation, capacity'!"&amp;ADDRESS($BV85,COLUMN('IEO generation, capacity'!AC$4)))</f>
        <v>4.0839999999999996</v>
      </c>
      <c r="AE74" s="934">
        <f ca="1">INDIRECT("'IEO generation, capacity'!"&amp;ADDRESS($BV85,COLUMN('IEO generation, capacity'!AD$4)))</f>
        <v>4.1230000000000002</v>
      </c>
      <c r="AF74" s="934">
        <f ca="1">INDIRECT("'IEO generation, capacity'!"&amp;ADDRESS($BV85,COLUMN('IEO generation, capacity'!AE$4)))</f>
        <v>4.1630000000000003</v>
      </c>
      <c r="AG74" s="934">
        <f ca="1">INDIRECT("'IEO generation, capacity'!"&amp;ADDRESS($BV85,COLUMN('IEO generation, capacity'!AF$4)))</f>
        <v>4.194</v>
      </c>
      <c r="AH74" s="934">
        <f ca="1">INDIRECT("'IEO generation, capacity'!"&amp;ADDRESS($BV85,COLUMN('IEO generation, capacity'!AG$4)))</f>
        <v>4.2069999999999999</v>
      </c>
      <c r="AI74" s="934">
        <f ca="1">INDIRECT("'IEO generation, capacity'!"&amp;ADDRESS($BV85,COLUMN('IEO generation, capacity'!AH$4)))</f>
        <v>4.2169999999999996</v>
      </c>
      <c r="AJ74" s="934">
        <f ca="1">INDIRECT("'IEO generation, capacity'!"&amp;ADDRESS($BV85,COLUMN('IEO generation, capacity'!AI$4)))</f>
        <v>4.2149999999999999</v>
      </c>
      <c r="AK74" s="934">
        <f ca="1">INDIRECT("'IEO generation, capacity'!"&amp;ADDRESS($BV85,COLUMN('IEO generation, capacity'!AJ$4)))</f>
        <v>4.2069999999999999</v>
      </c>
      <c r="AL74" s="934">
        <f ca="1">INDIRECT("'IEO generation, capacity'!"&amp;ADDRESS($BV85,COLUMN('IEO generation, capacity'!AK$4)))</f>
        <v>4.1879999999999997</v>
      </c>
      <c r="AM74" s="934">
        <f ca="1">INDIRECT("'IEO generation, capacity'!"&amp;ADDRESS($BV85,COLUMN('IEO generation, capacity'!AL$4)))</f>
        <v>4.2574666666666658</v>
      </c>
      <c r="AN74" s="934">
        <f ca="1">INDIRECT("'IEO generation, capacity'!"&amp;ADDRESS($BV85,COLUMN('IEO generation, capacity'!AM$4)))</f>
        <v>4.2625200000000021</v>
      </c>
      <c r="AO74" s="934">
        <f ca="1">INDIRECT("'IEO generation, capacity'!"&amp;ADDRESS($BV85,COLUMN('IEO generation, capacity'!AN$4)))</f>
        <v>4.266230222222223</v>
      </c>
      <c r="AP74" s="934">
        <f ca="1">INDIRECT("'IEO generation, capacity'!"&amp;ADDRESS($BV85,COLUMN('IEO generation, capacity'!AO$4)))</f>
        <v>4.2699232000000009</v>
      </c>
      <c r="AQ74" s="934">
        <f ca="1">INDIRECT("'IEO generation, capacity'!"&amp;ADDRESS($BV85,COLUMN('IEO generation, capacity'!AP$4)))</f>
        <v>4.2762113540740732</v>
      </c>
      <c r="AR74" s="934">
        <f ca="1">INDIRECT("'IEO generation, capacity'!"&amp;ADDRESS($BV85,COLUMN('IEO generation, capacity'!AQ$4)))</f>
        <v>4.2861532231111141</v>
      </c>
      <c r="AS74" s="934">
        <f ca="1">INDIRECT("'IEO generation, capacity'!"&amp;ADDRESS($BV85,COLUMN('IEO generation, capacity'!AR$4)))</f>
        <v>4.2980577494913597</v>
      </c>
      <c r="AT74" s="934">
        <f ca="1">INDIRECT("'IEO generation, capacity'!"&amp;ADDRESS($BV85,COLUMN('IEO generation, capacity'!AS$4)))</f>
        <v>4.3121138715496308</v>
      </c>
      <c r="AU74" s="934">
        <f ca="1">INDIRECT("'IEO generation, capacity'!"&amp;ADDRESS($BV85,COLUMN('IEO generation, capacity'!AT$4)))</f>
        <v>4.3258552591317851</v>
      </c>
      <c r="AV74" s="934">
        <f ca="1">INDIRECT("'IEO generation, capacity'!"&amp;ADDRESS($BV85,COLUMN('IEO generation, capacity'!AU$4)))</f>
        <v>4.336485610310163</v>
      </c>
      <c r="AW74" s="934">
        <f ca="1">INDIRECT("'IEO generation, capacity'!"&amp;ADDRESS($BV85,COLUMN('IEO generation, capacity'!AV$4)))</f>
        <v>4.3383777513511053</v>
      </c>
      <c r="AX74" s="934">
        <f ca="1">INDIRECT("'IEO generation, capacity'!"&amp;ADDRESS($BV85,COLUMN('IEO generation, capacity'!AW$4)))</f>
        <v>4.3496521525655218</v>
      </c>
      <c r="AY74" s="934">
        <f ca="1">INDIRECT("'IEO generation, capacity'!"&amp;ADDRESS($BV85,COLUMN('IEO generation, capacity'!AX$4)))</f>
        <v>4.3613897975089699</v>
      </c>
      <c r="AZ74" s="934">
        <f ca="1">INDIRECT("'IEO generation, capacity'!"&amp;ADDRESS($BV85,COLUMN('IEO generation, capacity'!AY$4)))</f>
        <v>4.3730030828513513</v>
      </c>
      <c r="BA74" s="934">
        <f ca="1">INDIRECT("'IEO generation, capacity'!"&amp;ADDRESS($BV85,COLUMN('IEO generation, capacity'!AZ$4)))</f>
        <v>4.383902504718975</v>
      </c>
      <c r="BB74" s="934">
        <f ca="1">INDIRECT("'IEO generation, capacity'!"&amp;ADDRESS($BV85,COLUMN('IEO generation, capacity'!BA$4)))</f>
        <v>4.3939665442299827</v>
      </c>
      <c r="BC74" s="934">
        <f ca="1">INDIRECT("'IEO generation, capacity'!"&amp;ADDRESS($BV85,COLUMN('IEO generation, capacity'!BB$4)))</f>
        <v>4.4035279545789372</v>
      </c>
      <c r="BD74" s="934">
        <f ca="1">INDIRECT("'IEO generation, capacity'!"&amp;ADDRESS($BV85,COLUMN('IEO generation, capacity'!BC$4)))</f>
        <v>4.4129009146942906</v>
      </c>
      <c r="BE74" s="934">
        <f ca="1">INDIRECT("'IEO generation, capacity'!"&amp;ADDRESS($BV85,COLUMN('IEO generation, capacity'!BD$4)))</f>
        <v>4.422740011065482</v>
      </c>
      <c r="BF74" s="934">
        <f ca="1">INDIRECT("'IEO generation, capacity'!"&amp;ADDRESS($BV85,COLUMN('IEO generation, capacity'!BE$4)))</f>
        <v>4.4334599797974086</v>
      </c>
      <c r="BG74" s="934">
        <f ca="1">INDIRECT("'IEO generation, capacity'!"&amp;ADDRESS($BV85,COLUMN('IEO generation, capacity'!BF$4)))</f>
        <v>4.4448437128740963</v>
      </c>
      <c r="BH74" s="934">
        <f ca="1">INDIRECT("'IEO generation, capacity'!"&amp;ADDRESS($BV85,COLUMN('IEO generation, capacity'!BG$4)))</f>
        <v>4.4548205521598945</v>
      </c>
      <c r="BI74" s="934">
        <f ca="1">INDIRECT("'IEO generation, capacity'!"&amp;ADDRESS($BV85,COLUMN('IEO generation, capacity'!BH$4)))</f>
        <v>4.4646969033823254</v>
      </c>
      <c r="BJ74" s="934">
        <f ca="1">INDIRECT("'IEO generation, capacity'!"&amp;ADDRESS($BV85,COLUMN('IEO generation, capacity'!BI$4)))</f>
        <v>4.474642607105686</v>
      </c>
      <c r="BK74" s="934">
        <f ca="1">INDIRECT("'IEO generation, capacity'!"&amp;ADDRESS($BV85,COLUMN('IEO generation, capacity'!BJ$4)))</f>
        <v>4.4847763280181354</v>
      </c>
      <c r="BL74" s="934">
        <f ca="1">INDIRECT("'IEO generation, capacity'!"&amp;ADDRESS($BV85,COLUMN('IEO generation, capacity'!BK$4)))</f>
        <v>4.4950940815099827</v>
      </c>
      <c r="BM74" s="934">
        <f ca="1">INDIRECT("'IEO generation, capacity'!"&amp;ADDRESS($BV85,COLUMN('IEO generation, capacity'!BL$4)))</f>
        <v>4.5054977587148848</v>
      </c>
      <c r="BN74" s="934">
        <f ca="1">INDIRECT("'IEO generation, capacity'!"&amp;ADDRESS($BV85,COLUMN('IEO generation, capacity'!BM$4)))</f>
        <v>4.5158707804094753</v>
      </c>
      <c r="BO74" s="934">
        <f ca="1">INDIRECT("'IEO generation, capacity'!"&amp;ADDRESS($BV85,COLUMN('IEO generation, capacity'!BN$4)))</f>
        <v>4.5260944798702631</v>
      </c>
      <c r="BP74" s="934">
        <f ca="1">INDIRECT("'IEO generation, capacity'!"&amp;ADDRESS($BV85,COLUMN('IEO generation, capacity'!BO$4)))</f>
        <v>4.5361667604333427</v>
      </c>
      <c r="BQ74" s="934">
        <f ca="1">INDIRECT("'IEO generation, capacity'!"&amp;ADDRESS($BV85,COLUMN('IEO generation, capacity'!BP$4)))</f>
        <v>4.5462363136298407</v>
      </c>
      <c r="BR74" s="934">
        <f ca="1">INDIRECT("'IEO generation, capacity'!"&amp;ADDRESS($BV85,COLUMN('IEO generation, capacity'!BQ$4)))</f>
        <v>4.5565222315496676</v>
      </c>
      <c r="BS74" s="934">
        <f ca="1">INDIRECT("'IEO generation, capacity'!"&amp;ADDRESS($BV85,COLUMN('IEO generation, capacity'!BR$4)))</f>
        <v>4.566823500396584</v>
      </c>
      <c r="BT74" s="934">
        <f ca="1">INDIRECT("'IEO generation, capacity'!"&amp;ADDRESS($BV85,COLUMN('IEO generation, capacity'!BS$4)))</f>
        <v>4.5770988584822625</v>
      </c>
      <c r="BU74" s="934">
        <f ca="1">INDIRECT("'IEO generation, capacity'!"&amp;ADDRESS($BV85,COLUMN('IEO generation, capacity'!BT$4)))</f>
        <v>4.5873281076608237</v>
      </c>
      <c r="BV74" s="517"/>
      <c r="BW74" s="517"/>
    </row>
    <row r="75" spans="1:75" ht="16" customHeight="1">
      <c r="A75" s="1672" t="str">
        <f>'IEO_0 World'!A75</f>
        <v xml:space="preserve">  Generating capacity -- solar (GW)</v>
      </c>
      <c r="B75" s="1672" t="str">
        <f>'IEO_0 World'!$B$75</f>
        <v>GC-S</v>
      </c>
      <c r="C75" s="934">
        <f ca="1">INDIRECT("'IEO generation, capacity'!"&amp;ADDRESS($BV86,COLUMN('IEO generation, capacity'!B$4)))</f>
        <v>0</v>
      </c>
      <c r="D75" s="934">
        <f ca="1">INDIRECT("'IEO generation, capacity'!"&amp;ADDRESS($BV86,COLUMN('IEO generation, capacity'!C$4)))</f>
        <v>0</v>
      </c>
      <c r="E75" s="934">
        <f ca="1">INDIRECT("'IEO generation, capacity'!"&amp;ADDRESS($BV86,COLUMN('IEO generation, capacity'!D$4)))</f>
        <v>0</v>
      </c>
      <c r="F75" s="934">
        <f ca="1">INDIRECT("'IEO generation, capacity'!"&amp;ADDRESS($BV86,COLUMN('IEO generation, capacity'!E$4)))</f>
        <v>0</v>
      </c>
      <c r="G75" s="934">
        <f ca="1">INDIRECT("'IEO generation, capacity'!"&amp;ADDRESS($BV86,COLUMN('IEO generation, capacity'!F$4)))</f>
        <v>0</v>
      </c>
      <c r="H75" s="1021">
        <f ca="1">INDIRECT("'IEO generation, capacity'!"&amp;ADDRESS($BV86,COLUMN('IEO generation, capacity'!G$4)))</f>
        <v>0</v>
      </c>
      <c r="I75" s="934">
        <f ca="1">INDIRECT("'IEO generation, capacity'!"&amp;ADDRESS($BV86,COLUMN('IEO generation, capacity'!H$4)))</f>
        <v>0</v>
      </c>
      <c r="J75" s="934">
        <f ca="1">INDIRECT("'IEO generation, capacity'!"&amp;ADDRESS($BV86,COLUMN('IEO generation, capacity'!I$4)))</f>
        <v>0</v>
      </c>
      <c r="K75" s="934">
        <f ca="1">INDIRECT("'IEO generation, capacity'!"&amp;ADDRESS($BV86,COLUMN('IEO generation, capacity'!J$4)))</f>
        <v>2E-3</v>
      </c>
      <c r="L75" s="934">
        <f ca="1">INDIRECT("'IEO generation, capacity'!"&amp;ADDRESS($BV86,COLUMN('IEO generation, capacity'!K$4)))</f>
        <v>7.0000000000000001E-3</v>
      </c>
      <c r="M75" s="934">
        <f ca="1">INDIRECT("'IEO generation, capacity'!"&amp;ADDRESS($BV86,COLUMN('IEO generation, capacity'!L$4)))</f>
        <v>4.4999999999999998E-2</v>
      </c>
      <c r="N75" s="934">
        <f ca="1">INDIRECT("'IEO generation, capacity'!"&amp;ADDRESS($BV86,COLUMN('IEO generation, capacity'!M$4)))</f>
        <v>0.18</v>
      </c>
      <c r="O75" s="934">
        <f ca="1">INDIRECT("'IEO generation, capacity'!"&amp;ADDRESS($BV86,COLUMN('IEO generation, capacity'!N$4)))</f>
        <v>0.315</v>
      </c>
      <c r="P75" s="934">
        <f ca="1">INDIRECT("'IEO generation, capacity'!"&amp;ADDRESS($BV86,COLUMN('IEO generation, capacity'!O$4)))</f>
        <v>0.45</v>
      </c>
      <c r="Q75" s="934">
        <f ca="1">INDIRECT("'IEO generation, capacity'!"&amp;ADDRESS($BV86,COLUMN('IEO generation, capacity'!P$4)))</f>
        <v>1.327</v>
      </c>
      <c r="R75" s="934">
        <f ca="1">INDIRECT("'IEO generation, capacity'!"&amp;ADDRESS($BV86,COLUMN('IEO generation, capacity'!Q$4)))</f>
        <v>2.2050000000000001</v>
      </c>
      <c r="S75" s="934">
        <f ca="1">INDIRECT("'IEO generation, capacity'!"&amp;ADDRESS($BV86,COLUMN('IEO generation, capacity'!R$4)))</f>
        <v>2.2050000000000001</v>
      </c>
      <c r="T75" s="934">
        <f ca="1">INDIRECT("'IEO generation, capacity'!"&amp;ADDRESS($BV86,COLUMN('IEO generation, capacity'!S$4)))</f>
        <v>2.2050000000000001</v>
      </c>
      <c r="U75" s="934">
        <f ca="1">INDIRECT("'IEO generation, capacity'!"&amp;ADDRESS($BV86,COLUMN('IEO generation, capacity'!T$4)))</f>
        <v>2.226</v>
      </c>
      <c r="V75" s="934">
        <f ca="1">INDIRECT("'IEO generation, capacity'!"&amp;ADDRESS($BV86,COLUMN('IEO generation, capacity'!U$4)))</f>
        <v>2.2519999999999998</v>
      </c>
      <c r="W75" s="934">
        <f ca="1">INDIRECT("'IEO generation, capacity'!"&amp;ADDRESS($BV86,COLUMN('IEO generation, capacity'!V$4)))</f>
        <v>2.2799999999999998</v>
      </c>
      <c r="X75" s="934">
        <f ca="1">INDIRECT("'IEO generation, capacity'!"&amp;ADDRESS($BV86,COLUMN('IEO generation, capacity'!W$4)))</f>
        <v>2.3050000000000002</v>
      </c>
      <c r="Y75" s="934">
        <f ca="1">INDIRECT("'IEO generation, capacity'!"&amp;ADDRESS($BV86,COLUMN('IEO generation, capacity'!X$4)))</f>
        <v>2.3279999999999998</v>
      </c>
      <c r="Z75" s="934">
        <f ca="1">INDIRECT("'IEO generation, capacity'!"&amp;ADDRESS($BV86,COLUMN('IEO generation, capacity'!Y$4)))</f>
        <v>2.351</v>
      </c>
      <c r="AA75" s="934">
        <f ca="1">INDIRECT("'IEO generation, capacity'!"&amp;ADDRESS($BV86,COLUMN('IEO generation, capacity'!Z$4)))</f>
        <v>2.3730000000000002</v>
      </c>
      <c r="AB75" s="934">
        <f ca="1">INDIRECT("'IEO generation, capacity'!"&amp;ADDRESS($BV86,COLUMN('IEO generation, capacity'!AA$4)))</f>
        <v>2.3969999999999998</v>
      </c>
      <c r="AC75" s="934">
        <f ca="1">INDIRECT("'IEO generation, capacity'!"&amp;ADDRESS($BV86,COLUMN('IEO generation, capacity'!AB$4)))</f>
        <v>2.4209999999999998</v>
      </c>
      <c r="AD75" s="934">
        <f ca="1">INDIRECT("'IEO generation, capacity'!"&amp;ADDRESS($BV86,COLUMN('IEO generation, capacity'!AC$4)))</f>
        <v>2.4449999999999998</v>
      </c>
      <c r="AE75" s="934">
        <f ca="1">INDIRECT("'IEO generation, capacity'!"&amp;ADDRESS($BV86,COLUMN('IEO generation, capacity'!AD$4)))</f>
        <v>2.4689999999999999</v>
      </c>
      <c r="AF75" s="934">
        <f ca="1">INDIRECT("'IEO generation, capacity'!"&amp;ADDRESS($BV86,COLUMN('IEO generation, capacity'!AE$4)))</f>
        <v>2.4929999999999999</v>
      </c>
      <c r="AG75" s="934">
        <f ca="1">INDIRECT("'IEO generation, capacity'!"&amp;ADDRESS($BV86,COLUMN('IEO generation, capacity'!AF$4)))</f>
        <v>2.512</v>
      </c>
      <c r="AH75" s="934">
        <f ca="1">INDIRECT("'IEO generation, capacity'!"&amp;ADDRESS($BV86,COLUMN('IEO generation, capacity'!AG$4)))</f>
        <v>2.52</v>
      </c>
      <c r="AI75" s="934">
        <f ca="1">INDIRECT("'IEO generation, capacity'!"&amp;ADDRESS($BV86,COLUMN('IEO generation, capacity'!AH$4)))</f>
        <v>2.5259999999999998</v>
      </c>
      <c r="AJ75" s="934">
        <f ca="1">INDIRECT("'IEO generation, capacity'!"&amp;ADDRESS($BV86,COLUMN('IEO generation, capacity'!AI$4)))</f>
        <v>2.524</v>
      </c>
      <c r="AK75" s="934">
        <f ca="1">INDIRECT("'IEO generation, capacity'!"&amp;ADDRESS($BV86,COLUMN('IEO generation, capacity'!AJ$4)))</f>
        <v>2.5190000000000001</v>
      </c>
      <c r="AL75" s="934">
        <f ca="1">INDIRECT("'IEO generation, capacity'!"&amp;ADDRESS($BV86,COLUMN('IEO generation, capacity'!AK$4)))</f>
        <v>2.508</v>
      </c>
      <c r="AM75" s="934">
        <f ca="1">INDIRECT("'IEO generation, capacity'!"&amp;ADDRESS($BV86,COLUMN('IEO generation, capacity'!AL$4)))</f>
        <v>2.5498000000000012</v>
      </c>
      <c r="AN75" s="934">
        <f ca="1">INDIRECT("'IEO generation, capacity'!"&amp;ADDRESS($BV86,COLUMN('IEO generation, capacity'!AM$4)))</f>
        <v>2.552853333333335</v>
      </c>
      <c r="AO75" s="934">
        <f ca="1">INDIRECT("'IEO generation, capacity'!"&amp;ADDRESS($BV86,COLUMN('IEO generation, capacity'!AN$4)))</f>
        <v>2.5549413333333355</v>
      </c>
      <c r="AP75" s="934">
        <f ca="1">INDIRECT("'IEO generation, capacity'!"&amp;ADDRESS($BV86,COLUMN('IEO generation, capacity'!AO$4)))</f>
        <v>2.5570743111111138</v>
      </c>
      <c r="AQ75" s="934">
        <f ca="1">INDIRECT("'IEO generation, capacity'!"&amp;ADDRESS($BV86,COLUMN('IEO generation, capacity'!AP$4)))</f>
        <v>2.5607310577777795</v>
      </c>
      <c r="AR75" s="934">
        <f ca="1">INDIRECT("'IEO generation, capacity'!"&amp;ADDRESS($BV86,COLUMN('IEO generation, capacity'!AQ$4)))</f>
        <v>2.5666455490370392</v>
      </c>
      <c r="AS75" s="934">
        <f ca="1">INDIRECT("'IEO generation, capacity'!"&amp;ADDRESS($BV86,COLUMN('IEO generation, capacity'!AR$4)))</f>
        <v>2.5738104329481519</v>
      </c>
      <c r="AT75" s="934">
        <f ca="1">INDIRECT("'IEO generation, capacity'!"&amp;ADDRESS($BV86,COLUMN('IEO generation, capacity'!AS$4)))</f>
        <v>2.5823315671545721</v>
      </c>
      <c r="AU75" s="934">
        <f ca="1">INDIRECT("'IEO generation, capacity'!"&amp;ADDRESS($BV86,COLUMN('IEO generation, capacity'!AT$4)))</f>
        <v>2.5905404595136812</v>
      </c>
      <c r="AV75" s="934">
        <f ca="1">INDIRECT("'IEO generation, capacity'!"&amp;ADDRESS($BV86,COLUMN('IEO generation, capacity'!AU$4)))</f>
        <v>2.5968108043394658</v>
      </c>
      <c r="AW75" s="934">
        <f ca="1">INDIRECT("'IEO generation, capacity'!"&amp;ADDRESS($BV86,COLUMN('IEO generation, capacity'!AV$4)))</f>
        <v>2.5978865897946513</v>
      </c>
      <c r="AX75" s="934">
        <f ca="1">INDIRECT("'IEO generation, capacity'!"&amp;ADDRESS($BV86,COLUMN('IEO generation, capacity'!AW$4)))</f>
        <v>2.6046186358092811</v>
      </c>
      <c r="AY75" s="934">
        <f ca="1">INDIRECT("'IEO generation, capacity'!"&amp;ADDRESS($BV86,COLUMN('IEO generation, capacity'!AX$4)))</f>
        <v>2.6116519497990076</v>
      </c>
      <c r="AZ75" s="934">
        <f ca="1">INDIRECT("'IEO generation, capacity'!"&amp;ADDRESS($BV86,COLUMN('IEO generation, capacity'!AY$4)))</f>
        <v>2.6186043692195629</v>
      </c>
      <c r="BA75" s="934">
        <f ca="1">INDIRECT("'IEO generation, capacity'!"&amp;ADDRESS($BV86,COLUMN('IEO generation, capacity'!AZ$4)))</f>
        <v>2.6251258427180364</v>
      </c>
      <c r="BB75" s="934">
        <f ca="1">INDIRECT("'IEO generation, capacity'!"&amp;ADDRESS($BV86,COLUMN('IEO generation, capacity'!BA$4)))</f>
        <v>2.6311290341864471</v>
      </c>
      <c r="BC75" s="934">
        <f ca="1">INDIRECT("'IEO generation, capacity'!"&amp;ADDRESS($BV86,COLUMN('IEO generation, capacity'!BB$4)))</f>
        <v>2.6368177142486715</v>
      </c>
      <c r="BD75" s="934">
        <f ca="1">INDIRECT("'IEO generation, capacity'!"&amp;ADDRESS($BV86,COLUMN('IEO generation, capacity'!BC$4)))</f>
        <v>2.6423936030354565</v>
      </c>
      <c r="BE75" s="934">
        <f ca="1">INDIRECT("'IEO generation, capacity'!"&amp;ADDRESS($BV86,COLUMN('IEO generation, capacity'!BD$4)))</f>
        <v>2.6482716643719666</v>
      </c>
      <c r="BF75" s="934">
        <f ca="1">INDIRECT("'IEO generation, capacity'!"&amp;ADDRESS($BV86,COLUMN('IEO generation, capacity'!BE$4)))</f>
        <v>2.6546858524801173</v>
      </c>
      <c r="BG75" s="934">
        <f ca="1">INDIRECT("'IEO generation, capacity'!"&amp;ADDRESS($BV86,COLUMN('IEO generation, capacity'!BF$4)))</f>
        <v>2.6614890607945192</v>
      </c>
      <c r="BH75" s="934">
        <f ca="1">INDIRECT("'IEO generation, capacity'!"&amp;ADDRESS($BV86,COLUMN('IEO generation, capacity'!BG$4)))</f>
        <v>2.6674420920133528</v>
      </c>
      <c r="BI75" s="934">
        <f ca="1">INDIRECT("'IEO generation, capacity'!"&amp;ADDRESS($BV86,COLUMN('IEO generation, capacity'!BH$4)))</f>
        <v>2.673331383256965</v>
      </c>
      <c r="BJ75" s="934">
        <f ca="1">INDIRECT("'IEO generation, capacity'!"&amp;ADDRESS($BV86,COLUMN('IEO generation, capacity'!BI$4)))</f>
        <v>2.6792637109816777</v>
      </c>
      <c r="BK75" s="934">
        <f ca="1">INDIRECT("'IEO generation, capacity'!"&amp;ADDRESS($BV86,COLUMN('IEO generation, capacity'!BJ$4)))</f>
        <v>2.6853109860778925</v>
      </c>
      <c r="BL75" s="934">
        <f ca="1">INDIRECT("'IEO generation, capacity'!"&amp;ADDRESS($BV86,COLUMN('IEO generation, capacity'!BK$4)))</f>
        <v>2.6914722746947124</v>
      </c>
      <c r="BM75" s="934">
        <f ca="1">INDIRECT("'IEO generation, capacity'!"&amp;ADDRESS($BV86,COLUMN('IEO generation, capacity'!BL$4)))</f>
        <v>2.697686586925844</v>
      </c>
      <c r="BN75" s="934">
        <f ca="1">INDIRECT("'IEO generation, capacity'!"&amp;ADDRESS($BV86,COLUMN('IEO generation, capacity'!BM$4)))</f>
        <v>2.7038807226988073</v>
      </c>
      <c r="BO75" s="934">
        <f ca="1">INDIRECT("'IEO generation, capacity'!"&amp;ADDRESS($BV86,COLUMN('IEO generation, capacity'!BN$4)))</f>
        <v>2.7099814916122842</v>
      </c>
      <c r="BP75" s="934">
        <f ca="1">INDIRECT("'IEO generation, capacity'!"&amp;ADDRESS($BV86,COLUMN('IEO generation, capacity'!BO$4)))</f>
        <v>2.7159909098033292</v>
      </c>
      <c r="BQ75" s="934">
        <f ca="1">INDIRECT("'IEO generation, capacity'!"&amp;ADDRESS($BV86,COLUMN('IEO generation, capacity'!BP$4)))</f>
        <v>2.7220005569502845</v>
      </c>
      <c r="BR75" s="934">
        <f ca="1">INDIRECT("'IEO generation, capacity'!"&amp;ADDRESS($BV86,COLUMN('IEO generation, capacity'!BQ$4)))</f>
        <v>2.7281412480183107</v>
      </c>
      <c r="BS75" s="934">
        <f ca="1">INDIRECT("'IEO generation, capacity'!"&amp;ADDRESS($BV86,COLUMN('IEO generation, capacity'!BR$4)))</f>
        <v>2.7342915907615168</v>
      </c>
      <c r="BT75" s="934">
        <f ca="1">INDIRECT("'IEO generation, capacity'!"&amp;ADDRESS($BV86,COLUMN('IEO generation, capacity'!BS$4)))</f>
        <v>2.7404259378666431</v>
      </c>
      <c r="BU75" s="934">
        <f ca="1">INDIRECT("'IEO generation, capacity'!"&amp;ADDRESS($BV86,COLUMN('IEO generation, capacity'!BT$4)))</f>
        <v>2.7465319640401038</v>
      </c>
      <c r="BV75" s="517"/>
      <c r="BW75" s="517"/>
    </row>
    <row r="76" spans="1:75" ht="16" customHeight="1">
      <c r="A76" s="1672" t="str">
        <f>'IEO_0 World'!A76</f>
        <v xml:space="preserve">  Generating capacity -- other renewable (GW)</v>
      </c>
      <c r="B76" s="1672" t="str">
        <f>'IEO_0 World'!$B$76</f>
        <v>GC-OR</v>
      </c>
      <c r="C76" s="934">
        <f ca="1">INDIRECT("'IEO generation, capacity'!"&amp;ADDRESS($BV87,COLUMN('IEO generation, capacity'!B$4)))</f>
        <v>1.2</v>
      </c>
      <c r="D76" s="934">
        <f ca="1">INDIRECT("'IEO generation, capacity'!"&amp;ADDRESS($BV87,COLUMN('IEO generation, capacity'!C$4)))</f>
        <v>1.2</v>
      </c>
      <c r="E76" s="934">
        <f ca="1">INDIRECT("'IEO generation, capacity'!"&amp;ADDRESS($BV87,COLUMN('IEO generation, capacity'!D$4)))</f>
        <v>1.2</v>
      </c>
      <c r="F76" s="934">
        <f ca="1">INDIRECT("'IEO generation, capacity'!"&amp;ADDRESS($BV87,COLUMN('IEO generation, capacity'!E$4)))</f>
        <v>1.2</v>
      </c>
      <c r="G76" s="934">
        <f ca="1">INDIRECT("'IEO generation, capacity'!"&amp;ADDRESS($BV87,COLUMN('IEO generation, capacity'!F$4)))</f>
        <v>1.2</v>
      </c>
      <c r="H76" s="1021">
        <f ca="1">INDIRECT("'IEO generation, capacity'!"&amp;ADDRESS($BV87,COLUMN('IEO generation, capacity'!G$4)))</f>
        <v>0</v>
      </c>
      <c r="I76" s="934">
        <f ca="1">INDIRECT("'IEO generation, capacity'!"&amp;ADDRESS($BV87,COLUMN('IEO generation, capacity'!H$4)))</f>
        <v>0</v>
      </c>
      <c r="J76" s="934">
        <f ca="1">INDIRECT("'IEO generation, capacity'!"&amp;ADDRESS($BV87,COLUMN('IEO generation, capacity'!I$4)))</f>
        <v>0.83099999999999996</v>
      </c>
      <c r="K76" s="934">
        <f ca="1">INDIRECT("'IEO generation, capacity'!"&amp;ADDRESS($BV87,COLUMN('IEO generation, capacity'!J$4)))</f>
        <v>0.83699999999999997</v>
      </c>
      <c r="L76" s="934">
        <f ca="1">INDIRECT("'IEO generation, capacity'!"&amp;ADDRESS($BV87,COLUMN('IEO generation, capacity'!K$4)))</f>
        <v>0.84599999999999997</v>
      </c>
      <c r="M76" s="934">
        <f ca="1">INDIRECT("'IEO generation, capacity'!"&amp;ADDRESS($BV87,COLUMN('IEO generation, capacity'!L$4)))</f>
        <v>0.85499999999999998</v>
      </c>
      <c r="N76" s="934">
        <f ca="1">INDIRECT("'IEO generation, capacity'!"&amp;ADDRESS($BV87,COLUMN('IEO generation, capacity'!M$4)))</f>
        <v>0.86499999999999999</v>
      </c>
      <c r="O76" s="934">
        <f ca="1">INDIRECT("'IEO generation, capacity'!"&amp;ADDRESS($BV87,COLUMN('IEO generation, capacity'!N$4)))</f>
        <v>0.86899999999999999</v>
      </c>
      <c r="P76" s="934">
        <f ca="1">INDIRECT("'IEO generation, capacity'!"&amp;ADDRESS($BV87,COLUMN('IEO generation, capacity'!O$4)))</f>
        <v>0.873</v>
      </c>
      <c r="Q76" s="934">
        <f ca="1">INDIRECT("'IEO generation, capacity'!"&amp;ADDRESS($BV87,COLUMN('IEO generation, capacity'!P$4)))</f>
        <v>0.874</v>
      </c>
      <c r="R76" s="934">
        <f ca="1">INDIRECT("'IEO generation, capacity'!"&amp;ADDRESS($BV87,COLUMN('IEO generation, capacity'!Q$4)))</f>
        <v>0.875</v>
      </c>
      <c r="S76" s="934">
        <f ca="1">INDIRECT("'IEO generation, capacity'!"&amp;ADDRESS($BV87,COLUMN('IEO generation, capacity'!R$4)))</f>
        <v>0.875</v>
      </c>
      <c r="T76" s="934">
        <f ca="1">INDIRECT("'IEO generation, capacity'!"&amp;ADDRESS($BV87,COLUMN('IEO generation, capacity'!S$4)))</f>
        <v>0.875</v>
      </c>
      <c r="U76" s="934">
        <f ca="1">INDIRECT("'IEO generation, capacity'!"&amp;ADDRESS($BV87,COLUMN('IEO generation, capacity'!T$4)))</f>
        <v>0.879</v>
      </c>
      <c r="V76" s="934">
        <f ca="1">INDIRECT("'IEO generation, capacity'!"&amp;ADDRESS($BV87,COLUMN('IEO generation, capacity'!U$4)))</f>
        <v>0.88500000000000001</v>
      </c>
      <c r="W76" s="934">
        <f ca="1">INDIRECT("'IEO generation, capacity'!"&amp;ADDRESS($BV87,COLUMN('IEO generation, capacity'!V$4)))</f>
        <v>0.89</v>
      </c>
      <c r="X76" s="934">
        <f ca="1">INDIRECT("'IEO generation, capacity'!"&amp;ADDRESS($BV87,COLUMN('IEO generation, capacity'!W$4)))</f>
        <v>0.89600000000000002</v>
      </c>
      <c r="Y76" s="934">
        <f ca="1">INDIRECT("'IEO generation, capacity'!"&amp;ADDRESS($BV87,COLUMN('IEO generation, capacity'!X$4)))</f>
        <v>0.90100000000000002</v>
      </c>
      <c r="Z76" s="934">
        <f ca="1">INDIRECT("'IEO generation, capacity'!"&amp;ADDRESS($BV87,COLUMN('IEO generation, capacity'!Y$4)))</f>
        <v>0.90500000000000003</v>
      </c>
      <c r="AA76" s="934">
        <f ca="1">INDIRECT("'IEO generation, capacity'!"&amp;ADDRESS($BV87,COLUMN('IEO generation, capacity'!Z$4)))</f>
        <v>0.91</v>
      </c>
      <c r="AB76" s="934">
        <f ca="1">INDIRECT("'IEO generation, capacity'!"&amp;ADDRESS($BV87,COLUMN('IEO generation, capacity'!AA$4)))</f>
        <v>0.91500000000000004</v>
      </c>
      <c r="AC76" s="934">
        <f ca="1">INDIRECT("'IEO generation, capacity'!"&amp;ADDRESS($BV87,COLUMN('IEO generation, capacity'!AB$4)))</f>
        <v>0.92</v>
      </c>
      <c r="AD76" s="934">
        <f ca="1">INDIRECT("'IEO generation, capacity'!"&amp;ADDRESS($BV87,COLUMN('IEO generation, capacity'!AC$4)))</f>
        <v>0.92500000000000004</v>
      </c>
      <c r="AE76" s="934">
        <f ca="1">INDIRECT("'IEO generation, capacity'!"&amp;ADDRESS($BV87,COLUMN('IEO generation, capacity'!AD$4)))</f>
        <v>0.93</v>
      </c>
      <c r="AF76" s="934">
        <f ca="1">INDIRECT("'IEO generation, capacity'!"&amp;ADDRESS($BV87,COLUMN('IEO generation, capacity'!AE$4)))</f>
        <v>0.93500000000000005</v>
      </c>
      <c r="AG76" s="934">
        <f ca="1">INDIRECT("'IEO generation, capacity'!"&amp;ADDRESS($BV87,COLUMN('IEO generation, capacity'!AF$4)))</f>
        <v>0.93899999999999995</v>
      </c>
      <c r="AH76" s="934">
        <f ca="1">INDIRECT("'IEO generation, capacity'!"&amp;ADDRESS($BV87,COLUMN('IEO generation, capacity'!AG$4)))</f>
        <v>0.94099999999999995</v>
      </c>
      <c r="AI76" s="934">
        <f ca="1">INDIRECT("'IEO generation, capacity'!"&amp;ADDRESS($BV87,COLUMN('IEO generation, capacity'!AH$4)))</f>
        <v>0.94199999999999995</v>
      </c>
      <c r="AJ76" s="934">
        <f ca="1">INDIRECT("'IEO generation, capacity'!"&amp;ADDRESS($BV87,COLUMN('IEO generation, capacity'!AI$4)))</f>
        <v>0.94199999999999995</v>
      </c>
      <c r="AK76" s="934">
        <f ca="1">INDIRECT("'IEO generation, capacity'!"&amp;ADDRESS($BV87,COLUMN('IEO generation, capacity'!AJ$4)))</f>
        <v>0.94099999999999995</v>
      </c>
      <c r="AL76" s="934">
        <f ca="1">INDIRECT("'IEO generation, capacity'!"&amp;ADDRESS($BV87,COLUMN('IEO generation, capacity'!AK$4)))</f>
        <v>0.93799999999999994</v>
      </c>
      <c r="AM76" s="934">
        <f ca="1">INDIRECT("'IEO generation, capacity'!"&amp;ADDRESS($BV87,COLUMN('IEO generation, capacity'!AL$4)))</f>
        <v>0.94720000000000004</v>
      </c>
      <c r="AN76" s="934">
        <f ca="1">INDIRECT("'IEO generation, capacity'!"&amp;ADDRESS($BV87,COLUMN('IEO generation, capacity'!AM$4)))</f>
        <v>0.94788000000000006</v>
      </c>
      <c r="AO76" s="934">
        <f ca="1">INDIRECT("'IEO generation, capacity'!"&amp;ADDRESS($BV87,COLUMN('IEO generation, capacity'!AN$4)))</f>
        <v>0.94835199999999986</v>
      </c>
      <c r="AP76" s="934">
        <f ca="1">INDIRECT("'IEO generation, capacity'!"&amp;ADDRESS($BV87,COLUMN('IEO generation, capacity'!AO$4)))</f>
        <v>0.94882079999999958</v>
      </c>
      <c r="AQ76" s="934">
        <f ca="1">INDIRECT("'IEO generation, capacity'!"&amp;ADDRESS($BV87,COLUMN('IEO generation, capacity'!AP$4)))</f>
        <v>0.94958698666666619</v>
      </c>
      <c r="AR76" s="934">
        <f ca="1">INDIRECT("'IEO generation, capacity'!"&amp;ADDRESS($BV87,COLUMN('IEO generation, capacity'!AQ$4)))</f>
        <v>0.95080492799999972</v>
      </c>
      <c r="AS76" s="934">
        <f ca="1">INDIRECT("'IEO generation, capacity'!"&amp;ADDRESS($BV87,COLUMN('IEO generation, capacity'!AR$4)))</f>
        <v>0.95233758008888891</v>
      </c>
      <c r="AT76" s="934">
        <f ca="1">INDIRECT("'IEO generation, capacity'!"&amp;ADDRESS($BV87,COLUMN('IEO generation, capacity'!AS$4)))</f>
        <v>0.95409629781333316</v>
      </c>
      <c r="AU76" s="934">
        <f ca="1">INDIRECT("'IEO generation, capacity'!"&amp;ADDRESS($BV87,COLUMN('IEO generation, capacity'!AT$4)))</f>
        <v>0.95586933062162949</v>
      </c>
      <c r="AV76" s="934">
        <f ca="1">INDIRECT("'IEO generation, capacity'!"&amp;ADDRESS($BV87,COLUMN('IEO generation, capacity'!AU$4)))</f>
        <v>0.95727849003235521</v>
      </c>
      <c r="AW76" s="934">
        <f ca="1">INDIRECT("'IEO generation, capacity'!"&amp;ADDRESS($BV87,COLUMN('IEO generation, capacity'!AV$4)))</f>
        <v>0.9574600244992626</v>
      </c>
      <c r="AX76" s="934">
        <f ca="1">INDIRECT("'IEO generation, capacity'!"&amp;ADDRESS($BV87,COLUMN('IEO generation, capacity'!AW$4)))</f>
        <v>0.95888227341744314</v>
      </c>
      <c r="AY76" s="934">
        <f ca="1">INDIRECT("'IEO generation, capacity'!"&amp;ADDRESS($BV87,COLUMN('IEO generation, capacity'!AX$4)))</f>
        <v>0.96037075360294422</v>
      </c>
      <c r="AZ76" s="934">
        <f ca="1">INDIRECT("'IEO generation, capacity'!"&amp;ADDRESS($BV87,COLUMN('IEO generation, capacity'!AY$4)))</f>
        <v>0.96184700763481712</v>
      </c>
      <c r="BA76" s="934">
        <f ca="1">INDIRECT("'IEO generation, capacity'!"&amp;ADDRESS($BV87,COLUMN('IEO generation, capacity'!AZ$4)))</f>
        <v>0.96323752637257631</v>
      </c>
      <c r="BB76" s="934">
        <f ca="1">INDIRECT("'IEO generation, capacity'!"&amp;ADDRESS($BV87,COLUMN('IEO generation, capacity'!BA$4)))</f>
        <v>0.96452015520756151</v>
      </c>
      <c r="BC76" s="934">
        <f ca="1">INDIRECT("'IEO generation, capacity'!"&amp;ADDRESS($BV87,COLUMN('IEO generation, capacity'!BB$4)))</f>
        <v>0.9657305839517023</v>
      </c>
      <c r="BD76" s="934">
        <f ca="1">INDIRECT("'IEO generation, capacity'!"&amp;ADDRESS($BV87,COLUMN('IEO generation, capacity'!BC$4)))</f>
        <v>0.96691954293669946</v>
      </c>
      <c r="BE76" s="934">
        <f ca="1">INDIRECT("'IEO generation, capacity'!"&amp;ADDRESS($BV87,COLUMN('IEO generation, capacity'!BD$4)))</f>
        <v>0.96816020998469332</v>
      </c>
      <c r="BF76" s="934">
        <f ca="1">INDIRECT("'IEO generation, capacity'!"&amp;ADDRESS($BV87,COLUMN('IEO generation, capacity'!BE$4)))</f>
        <v>0.96951506959253919</v>
      </c>
      <c r="BG76" s="934">
        <f ca="1">INDIRECT("'IEO generation, capacity'!"&amp;ADDRESS($BV87,COLUMN('IEO generation, capacity'!BF$4)))</f>
        <v>0.97096825692884581</v>
      </c>
      <c r="BH76" s="934">
        <f ca="1">INDIRECT("'IEO generation, capacity'!"&amp;ADDRESS($BV87,COLUMN('IEO generation, capacity'!BG$4)))</f>
        <v>0.97223535642017156</v>
      </c>
      <c r="BI76" s="934">
        <f ca="1">INDIRECT("'IEO generation, capacity'!"&amp;ADDRESS($BV87,COLUMN('IEO generation, capacity'!BH$4)))</f>
        <v>0.97348801325756984</v>
      </c>
      <c r="BJ76" s="934">
        <f ca="1">INDIRECT("'IEO generation, capacity'!"&amp;ADDRESS($BV87,COLUMN('IEO generation, capacity'!BI$4)))</f>
        <v>0.97474845534588006</v>
      </c>
      <c r="BK76" s="934">
        <f ca="1">INDIRECT("'IEO generation, capacity'!"&amp;ADDRESS($BV87,COLUMN('IEO generation, capacity'!BJ$4)))</f>
        <v>0.97603225803437144</v>
      </c>
      <c r="BL76" s="934">
        <f ca="1">INDIRECT("'IEO generation, capacity'!"&amp;ADDRESS($BV87,COLUMN('IEO generation, capacity'!BK$4)))</f>
        <v>0.97734029028092406</v>
      </c>
      <c r="BM76" s="934">
        <f ca="1">INDIRECT("'IEO generation, capacity'!"&amp;ADDRESS($BV87,COLUMN('IEO generation, capacity'!BL$4)))</f>
        <v>0.97866058767130815</v>
      </c>
      <c r="BN76" s="934">
        <f ca="1">INDIRECT("'IEO generation, capacity'!"&amp;ADDRESS($BV87,COLUMN('IEO generation, capacity'!BM$4)))</f>
        <v>0.97997710934472559</v>
      </c>
      <c r="BO76" s="934">
        <f ca="1">INDIRECT("'IEO generation, capacity'!"&amp;ADDRESS($BV87,COLUMN('IEO generation, capacity'!BN$4)))</f>
        <v>0.9812752951688688</v>
      </c>
      <c r="BP76" s="934">
        <f ca="1">INDIRECT("'IEO generation, capacity'!"&amp;ADDRESS($BV87,COLUMN('IEO generation, capacity'!BO$4)))</f>
        <v>0.98255309544159952</v>
      </c>
      <c r="BQ76" s="934">
        <f ca="1">INDIRECT("'IEO generation, capacity'!"&amp;ADDRESS($BV87,COLUMN('IEO generation, capacity'!BP$4)))</f>
        <v>0.98382897270656899</v>
      </c>
      <c r="BR76" s="934">
        <f ca="1">INDIRECT("'IEO generation, capacity'!"&amp;ADDRESS($BV87,COLUMN('IEO generation, capacity'!BQ$4)))</f>
        <v>0.98513351577727137</v>
      </c>
      <c r="BS76" s="934">
        <f ca="1">INDIRECT("'IEO generation, capacity'!"&amp;ADDRESS($BV87,COLUMN('IEO generation, capacity'!BR$4)))</f>
        <v>0.98644038822209268</v>
      </c>
      <c r="BT76" s="934">
        <f ca="1">INDIRECT("'IEO generation, capacity'!"&amp;ADDRESS($BV87,COLUMN('IEO generation, capacity'!BS$4)))</f>
        <v>0.98774417417767624</v>
      </c>
      <c r="BU76" s="934">
        <f ca="1">INDIRECT("'IEO generation, capacity'!"&amp;ADDRESS($BV87,COLUMN('IEO generation, capacity'!BT$4)))</f>
        <v>0.98904210074140719</v>
      </c>
      <c r="BV76" s="771" t="s">
        <v>1623</v>
      </c>
      <c r="BW76" s="517"/>
    </row>
    <row r="77" spans="1:75" ht="16" customHeight="1">
      <c r="A77" s="1673"/>
      <c r="B77" s="1673"/>
      <c r="C77" s="1000"/>
      <c r="D77" s="1000"/>
      <c r="E77" s="1000"/>
      <c r="F77" s="1000"/>
      <c r="G77" s="1000"/>
      <c r="H77" s="1014"/>
      <c r="I77" s="1000"/>
      <c r="J77" s="1000"/>
      <c r="K77" s="1000"/>
      <c r="L77" s="1000"/>
      <c r="M77" s="1000"/>
      <c r="N77" s="1000"/>
      <c r="O77" s="1000"/>
      <c r="P77" s="1000"/>
      <c r="Q77" s="1000"/>
      <c r="R77" s="1000"/>
      <c r="S77" s="1000"/>
      <c r="T77" s="1000"/>
      <c r="U77" s="1000"/>
      <c r="V77" s="1000"/>
      <c r="W77" s="1000"/>
      <c r="X77" s="1000"/>
      <c r="Y77" s="1000"/>
      <c r="Z77" s="1000"/>
      <c r="AA77" s="1000"/>
      <c r="AB77" s="1000"/>
      <c r="AC77" s="1000"/>
      <c r="AD77" s="1000"/>
      <c r="AE77" s="1000"/>
      <c r="AF77" s="1000"/>
      <c r="AG77" s="1000"/>
      <c r="AH77" s="1000"/>
      <c r="AI77" s="1000"/>
      <c r="AJ77" s="1000"/>
      <c r="AK77" s="1000"/>
      <c r="AL77" s="1000"/>
      <c r="AM77" s="1000"/>
      <c r="AN77" s="1000"/>
      <c r="AO77" s="1000"/>
      <c r="AP77" s="1000"/>
      <c r="AQ77" s="1000"/>
      <c r="AR77" s="1000"/>
      <c r="AS77" s="1000"/>
      <c r="AT77" s="1000"/>
      <c r="AU77" s="1000"/>
      <c r="AV77" s="1000"/>
      <c r="AW77" s="1000"/>
      <c r="AX77" s="1000"/>
      <c r="AY77" s="1000"/>
      <c r="AZ77" s="1000"/>
      <c r="BA77" s="1000"/>
      <c r="BB77" s="1000"/>
      <c r="BC77" s="1000"/>
      <c r="BD77" s="1000"/>
      <c r="BE77" s="1000"/>
      <c r="BF77" s="1000"/>
      <c r="BG77" s="1000"/>
      <c r="BH77" s="1000"/>
      <c r="BI77" s="1000"/>
      <c r="BJ77" s="1000"/>
      <c r="BK77" s="1000"/>
      <c r="BL77" s="1000"/>
      <c r="BM77" s="1000"/>
      <c r="BN77" s="1000"/>
      <c r="BO77" s="1000"/>
      <c r="BP77" s="1000"/>
      <c r="BQ77" s="1000"/>
      <c r="BR77" s="1000"/>
      <c r="BS77" s="1000"/>
      <c r="BT77" s="1000"/>
      <c r="BU77" s="1000"/>
      <c r="BV77" s="771" t="s">
        <v>1624</v>
      </c>
      <c r="BW77" s="517"/>
    </row>
    <row r="78" spans="1:75" ht="16" customHeight="1">
      <c r="A78" s="1672" t="str">
        <f>'IEO_0 World'!A$78</f>
        <v xml:space="preserve">  Capacity factor - total (%)</v>
      </c>
      <c r="B78" s="1672" t="str">
        <f>'IEO_0 World'!B$78</f>
        <v>CF-T</v>
      </c>
      <c r="C78" s="1004">
        <f ca="1">IF(C67=0,1,INDIRECT("'IEO generation, capacity'!"&amp;ADDRESS($BV78,COLUMN('IEO generation, capacity'!BZ$4)))*1000/(C67*8760))</f>
        <v>0.4692916348718123</v>
      </c>
      <c r="D78" s="1004">
        <f ca="1">IF(D67=0,1,INDIRECT("'IEO generation, capacity'!"&amp;ADDRESS($BV78,COLUMN('IEO generation, capacity'!CA$4)))*1000/(D67*8760))</f>
        <v>0.48329480000630737</v>
      </c>
      <c r="E78" s="1004">
        <f ca="1">IF(E67=0,1,INDIRECT("'IEO generation, capacity'!"&amp;ADDRESS($BV78,COLUMN('IEO generation, capacity'!CB$4)))*1000/(E67*8760))</f>
        <v>0.48926778358027223</v>
      </c>
      <c r="F78" s="1004">
        <f ca="1">IF(F67=0,1,INDIRECT("'IEO generation, capacity'!"&amp;ADDRESS($BV78,COLUMN('IEO generation, capacity'!CC$4)))*1000/(F67*8760))</f>
        <v>0.50209274776342461</v>
      </c>
      <c r="G78" s="1004">
        <f ca="1">IF(G67=0,1,INDIRECT("'IEO generation, capacity'!"&amp;ADDRESS($BV78,COLUMN('IEO generation, capacity'!CD$4)))*1000/(G67*8760))</f>
        <v>0.47683036318108102</v>
      </c>
      <c r="H78" s="1023">
        <f ca="1">IF(H67=0,1,INDIRECT("'IEO generation, capacity'!"&amp;ADDRESS($BV78,COLUMN('IEO generation, capacity'!CE$4)))*1000/(H67*8760))</f>
        <v>0.49385326391856965</v>
      </c>
      <c r="I78" s="1004">
        <f ca="1">IF(I67=0,1,INDIRECT("'IEO generation, capacity'!"&amp;ADDRESS($BV78,COLUMN('IEO generation, capacity'!CF$4)))*1000/(I67*8760))</f>
        <v>0.49426820731350923</v>
      </c>
      <c r="J78" s="1004">
        <f ca="1">IF(J67=0,1,INDIRECT("'IEO generation, capacity'!"&amp;ADDRESS($BV78,COLUMN('IEO generation, capacity'!CG$4)))*1000/(J67*8760))</f>
        <v>0.49593700262156909</v>
      </c>
      <c r="K78" s="1004">
        <f ca="1">IF(K67=0,1,INDIRECT("'IEO generation, capacity'!"&amp;ADDRESS($BV78,COLUMN('IEO generation, capacity'!CH$4)))*1000/(K67*8760))</f>
        <v>0.49743380422325961</v>
      </c>
      <c r="L78" s="1004">
        <f ca="1">IF(L67=0,1,INDIRECT("'IEO generation, capacity'!"&amp;ADDRESS($BV78,COLUMN('IEO generation, capacity'!CI$4)))*1000/(L67*8760))</f>
        <v>0.45671100566190653</v>
      </c>
      <c r="M78" s="1004">
        <f ca="1">IF(M67=0,1,INDIRECT("'IEO generation, capacity'!"&amp;ADDRESS($BV78,COLUMN('IEO generation, capacity'!CJ$4)))*1000/(M67*8760))</f>
        <v>0.44014647117244643</v>
      </c>
      <c r="N78" s="1004">
        <f ca="1">IF(N67=0,1,INDIRECT("'IEO generation, capacity'!"&amp;ADDRESS($BV78,COLUMN('IEO generation, capacity'!CK$4)))*1000/(N67*8760))</f>
        <v>0.43602346460576008</v>
      </c>
      <c r="O78" s="1004">
        <f ca="1">IF(O67=0,1,INDIRECT("'IEO generation, capacity'!"&amp;ADDRESS($BV78,COLUMN('IEO generation, capacity'!CL$4)))*1000/(O67*8760))</f>
        <v>0.43713824278045754</v>
      </c>
      <c r="P78" s="1004">
        <f ca="1">IF(P67=0,1,INDIRECT("'IEO generation, capacity'!"&amp;ADDRESS($BV78,COLUMN('IEO generation, capacity'!CM$4)))*1000/(P67*8760))</f>
        <v>0.43830025820622631</v>
      </c>
      <c r="Q78" s="1004">
        <f ca="1">IF(Q67=0,1,INDIRECT("'IEO generation, capacity'!"&amp;ADDRESS($BV78,COLUMN('IEO generation, capacity'!CN$4)))*1000/(Q67*8760))</f>
        <v>0.44080719686035374</v>
      </c>
      <c r="R78" s="1004">
        <f ca="1">IF(R67=0,1,INDIRECT("'IEO generation, capacity'!"&amp;ADDRESS($BV78,COLUMN('IEO generation, capacity'!CO$4)))*1000/(R67*8760))</f>
        <v>0.44126041801201588</v>
      </c>
      <c r="S78" s="1004">
        <f ca="1">IF(S67=0,1,INDIRECT("'IEO generation, capacity'!"&amp;ADDRESS($BV78,COLUMN('IEO generation, capacity'!CP$4)))*1000/(S67*8760))</f>
        <v>0.44697804570370719</v>
      </c>
      <c r="T78" s="1004">
        <f ca="1">IF(T67=0,1,INDIRECT("'IEO generation, capacity'!"&amp;ADDRESS($BV78,COLUMN('IEO generation, capacity'!CQ$4)))*1000/(T67*8760))</f>
        <v>0.45075243896683259</v>
      </c>
      <c r="U78" s="1004">
        <f ca="1">IF(U67=0,1,INDIRECT("'IEO generation, capacity'!"&amp;ADDRESS($BV78,COLUMN('IEO generation, capacity'!CR$4)))*1000/(U67*8760))</f>
        <v>0.45654797185601237</v>
      </c>
      <c r="V78" s="1004">
        <f ca="1">IF(V67=0,1,INDIRECT("'IEO generation, capacity'!"&amp;ADDRESS($BV78,COLUMN('IEO generation, capacity'!CS$4)))*1000/(V67*8760))</f>
        <v>0.46447338264209209</v>
      </c>
      <c r="W78" s="1004">
        <f ca="1">IF(W67=0,1,INDIRECT("'IEO generation, capacity'!"&amp;ADDRESS($BV78,COLUMN('IEO generation, capacity'!CT$4)))*1000/(W67*8760))</f>
        <v>0.46830910513602003</v>
      </c>
      <c r="X78" s="1004">
        <f ca="1">IF(X67=0,1,INDIRECT("'IEO generation, capacity'!"&amp;ADDRESS($BV78,COLUMN('IEO generation, capacity'!CU$4)))*1000/(X67*8760))</f>
        <v>0.47291986328375102</v>
      </c>
      <c r="Y78" s="1004">
        <f ca="1">IF(Y67=0,1,INDIRECT("'IEO generation, capacity'!"&amp;ADDRESS($BV78,COLUMN('IEO generation, capacity'!CV$4)))*1000/(Y67*8760))</f>
        <v>0.47570219990352175</v>
      </c>
      <c r="Z78" s="1004">
        <f ca="1">IF(Z67=0,1,INDIRECT("'IEO generation, capacity'!"&amp;ADDRESS($BV78,COLUMN('IEO generation, capacity'!CW$4)))*1000/(Z67*8760))</f>
        <v>0.47846446052465941</v>
      </c>
      <c r="AA78" s="1004">
        <f ca="1">IF(AA67=0,1,INDIRECT("'IEO generation, capacity'!"&amp;ADDRESS($BV78,COLUMN('IEO generation, capacity'!CX$4)))*1000/(AA67*8760))</f>
        <v>0.48092599800450758</v>
      </c>
      <c r="AB78" s="1004">
        <f ca="1">IF(AB67=0,1,INDIRECT("'IEO generation, capacity'!"&amp;ADDRESS($BV78,COLUMN('IEO generation, capacity'!CY$4)))*1000/(AB67*8760))</f>
        <v>0.48368390551858115</v>
      </c>
      <c r="AC78" s="1004">
        <f ca="1">IF(AC67=0,1,INDIRECT("'IEO generation, capacity'!"&amp;ADDRESS($BV78,COLUMN('IEO generation, capacity'!CZ$4)))*1000/(AC67*8760))</f>
        <v>0.48620939053102724</v>
      </c>
      <c r="AD78" s="1004">
        <f ca="1">IF(AD67=0,1,INDIRECT("'IEO generation, capacity'!"&amp;ADDRESS($BV78,COLUMN('IEO generation, capacity'!DA$4)))*1000/(AD67*8760))</f>
        <v>0.48875777095968981</v>
      </c>
      <c r="AE78" s="1004">
        <f ca="1">IF(AE67=0,1,INDIRECT("'IEO generation, capacity'!"&amp;ADDRESS($BV78,COLUMN('IEO generation, capacity'!DB$4)))*1000/(AE67*8760))</f>
        <v>0.49137365467904331</v>
      </c>
      <c r="AF78" s="1004">
        <f ca="1">IF(AF67=0,1,INDIRECT("'IEO generation, capacity'!"&amp;ADDRESS($BV78,COLUMN('IEO generation, capacity'!DC$4)))*1000/(AF67*8760))</f>
        <v>0.4940119743186186</v>
      </c>
      <c r="AG78" s="1004">
        <f ca="1">IF(AG67=0,1,INDIRECT("'IEO generation, capacity'!"&amp;ADDRESS($BV78,COLUMN('IEO generation, capacity'!DD$4)))*1000/(AG67*8760))</f>
        <v>0.49631408468274008</v>
      </c>
      <c r="AH78" s="1004">
        <f ca="1">IF(AH67=0,1,INDIRECT("'IEO generation, capacity'!"&amp;ADDRESS($BV78,COLUMN('IEO generation, capacity'!DE$4)))*1000/(AH67*8760))</f>
        <v>0.49778718562356217</v>
      </c>
      <c r="AI78" s="1004">
        <f ca="1">IF(AI67=0,1,INDIRECT("'IEO generation, capacity'!"&amp;ADDRESS($BV78,COLUMN('IEO generation, capacity'!DF$4)))*1000/(AI67*8760))</f>
        <v>0.49908741630192122</v>
      </c>
      <c r="AJ78" s="1004">
        <f ca="1">IF(AJ67=0,1,INDIRECT("'IEO generation, capacity'!"&amp;ADDRESS($BV78,COLUMN('IEO generation, capacity'!DG$4)))*1000/(AJ67*8760))</f>
        <v>0.49991495918700718</v>
      </c>
      <c r="AK78" s="1004">
        <f ca="1">IF(AK67=0,1,INDIRECT("'IEO generation, capacity'!"&amp;ADDRESS($BV78,COLUMN('IEO generation, capacity'!DH$4)))*1000/(AK67*8760))</f>
        <v>0.50057536828037874</v>
      </c>
      <c r="AL78" s="1004">
        <f ca="1">IF(AL67=0,1,INDIRECT("'IEO generation, capacity'!"&amp;ADDRESS($BV78,COLUMN('IEO generation, capacity'!DI$4)))*1000/(AL67*8760))</f>
        <v>0.50095642723409373</v>
      </c>
      <c r="AM78" s="1004">
        <f ca="1">IF(AM67=0,1,INDIRECT("'IEO generation, capacity'!"&amp;ADDRESS($BV78,COLUMN('IEO generation, capacity'!DJ$4)))*1000/(AM67*8760))</f>
        <v>0.50459563753342074</v>
      </c>
      <c r="AN78" s="1004">
        <f ca="1">IF(AN67=0,1,INDIRECT("'IEO generation, capacity'!"&amp;ADDRESS($BV78,COLUMN('IEO generation, capacity'!DK$4)))*1000/(AN67*8760))</f>
        <v>0.505795164768017</v>
      </c>
      <c r="AO78" s="1004">
        <f ca="1">IF(AO67=0,1,INDIRECT("'IEO generation, capacity'!"&amp;ADDRESS($BV78,COLUMN('IEO generation, capacity'!DL$4)))*1000/(AO67*8760))</f>
        <v>0.50691831734238613</v>
      </c>
      <c r="AP78" s="1004">
        <f ca="1">IF(AP67=0,1,INDIRECT("'IEO generation, capacity'!"&amp;ADDRESS($BV78,COLUMN('IEO generation, capacity'!DM$4)))*1000/(AP67*8760))</f>
        <v>0.50804251642575415</v>
      </c>
      <c r="AQ78" s="1004">
        <f ca="1">IF(AQ67=0,1,INDIRECT("'IEO generation, capacity'!"&amp;ADDRESS($BV78,COLUMN('IEO generation, capacity'!DN$4)))*1000/(AQ67*8760))</f>
        <v>0.5092710489098724</v>
      </c>
      <c r="AR78" s="1004">
        <f ca="1">IF(AR67=0,1,INDIRECT("'IEO generation, capacity'!"&amp;ADDRESS($BV78,COLUMN('IEO generation, capacity'!DO$4)))*1000/(AR67*8760))</f>
        <v>0.51066081588821499</v>
      </c>
      <c r="AS78" s="1004">
        <f ca="1">IF(AS67=0,1,INDIRECT("'IEO generation, capacity'!"&amp;ADDRESS($BV78,COLUMN('IEO generation, capacity'!DP$4)))*1000/(AS67*8760))</f>
        <v>0.51213199261188724</v>
      </c>
      <c r="AT78" s="1004">
        <f ca="1">IF(AT67=0,1,INDIRECT("'IEO generation, capacity'!"&amp;ADDRESS($BV78,COLUMN('IEO generation, capacity'!DQ$4)))*1000/(AT67*8760))</f>
        <v>0.51367650298175771</v>
      </c>
      <c r="AU78" s="1004">
        <f ca="1">IF(AU67=0,1,INDIRECT("'IEO generation, capacity'!"&amp;ADDRESS($BV78,COLUMN('IEO generation, capacity'!DR$4)))*1000/(AU67*8760))</f>
        <v>0.51519206960497199</v>
      </c>
      <c r="AV78" s="1004">
        <f ca="1">IF(AV67=0,1,INDIRECT("'IEO generation, capacity'!"&amp;ADDRESS($BV78,COLUMN('IEO generation, capacity'!DS$4)))*1000/(AV67*8760))</f>
        <v>0.51658185318141736</v>
      </c>
      <c r="AW78" s="1004">
        <f ca="1">IF(AW67=0,1,INDIRECT("'IEO generation, capacity'!"&amp;ADDRESS($BV78,COLUMN('IEO generation, capacity'!DT$4)))*1000/(AW67*8760))</f>
        <v>0.51767767910697293</v>
      </c>
      <c r="AX78" s="1004">
        <f ca="1">IF(AX67=0,1,INDIRECT("'IEO generation, capacity'!"&amp;ADDRESS($BV78,COLUMN('IEO generation, capacity'!DU$4)))*1000/(AX67*8760))</f>
        <v>0.5191114564274284</v>
      </c>
      <c r="AY78" s="1004">
        <f ca="1">IF(AY67=0,1,INDIRECT("'IEO generation, capacity'!"&amp;ADDRESS($BV78,COLUMN('IEO generation, capacity'!DV$4)))*1000/(AY67*8760))</f>
        <v>0.52056673179966362</v>
      </c>
      <c r="AZ78" s="1004">
        <f ca="1">IF(AZ67=0,1,INDIRECT("'IEO generation, capacity'!"&amp;ADDRESS($BV78,COLUMN('IEO generation, capacity'!DW$4)))*1000/(AZ67*8760))</f>
        <v>0.52201722597942546</v>
      </c>
      <c r="BA78" s="1004">
        <f ca="1">IF(BA67=0,1,INDIRECT("'IEO generation, capacity'!"&amp;ADDRESS($BV78,COLUMN('IEO generation, capacity'!DX$4)))*1000/(BA67*8760))</f>
        <v>0.52344025250929038</v>
      </c>
      <c r="BB78" s="1004">
        <f ca="1">IF(BB67=0,1,INDIRECT("'IEO generation, capacity'!"&amp;ADDRESS($BV78,COLUMN('IEO generation, capacity'!DY$4)))*1000/(BB67*8760))</f>
        <v>0.52483056059968802</v>
      </c>
      <c r="BC78" s="1004">
        <f ca="1">IF(BC67=0,1,INDIRECT("'IEO generation, capacity'!"&amp;ADDRESS($BV78,COLUMN('IEO generation, capacity'!DZ$4)))*1000/(BC67*8760))</f>
        <v>0.52620391811567191</v>
      </c>
      <c r="BD78" s="1004">
        <f ca="1">IF(BD67=0,1,INDIRECT("'IEO generation, capacity'!"&amp;ADDRESS($BV78,COLUMN('IEO generation, capacity'!EA$4)))*1000/(BD67*8760))</f>
        <v>0.5275742678741584</v>
      </c>
      <c r="BE78" s="1004">
        <f ca="1">IF(BE67=0,1,INDIRECT("'IEO generation, capacity'!"&amp;ADDRESS($BV78,COLUMN('IEO generation, capacity'!EB$4)))*1000/(BE67*8760))</f>
        <v>0.52896495627990481</v>
      </c>
      <c r="BF78" s="1004">
        <f ca="1">IF(BF67=0,1,INDIRECT("'IEO generation, capacity'!"&amp;ADDRESS($BV78,COLUMN('IEO generation, capacity'!EC$4)))*1000/(BF67*8760))</f>
        <v>0.53038738796332396</v>
      </c>
      <c r="BG78" s="1004">
        <f ca="1">IF(BG67=0,1,INDIRECT("'IEO generation, capacity'!"&amp;ADDRESS($BV78,COLUMN('IEO generation, capacity'!ED$4)))*1000/(BG67*8760))</f>
        <v>0.53183001926733475</v>
      </c>
      <c r="BH78" s="1004">
        <f ca="1">IF(BH67=0,1,INDIRECT("'IEO generation, capacity'!"&amp;ADDRESS($BV78,COLUMN('IEO generation, capacity'!EE$4)))*1000/(BH67*8760))</f>
        <v>0.53322561083172415</v>
      </c>
      <c r="BI78" s="1004">
        <f ca="1">IF(BI67=0,1,INDIRECT("'IEO generation, capacity'!"&amp;ADDRESS($BV78,COLUMN('IEO generation, capacity'!EF$4)))*1000/(BI67*8760))</f>
        <v>0.5346182180509369</v>
      </c>
      <c r="BJ78" s="1004">
        <f ca="1">IF(BJ67=0,1,INDIRECT("'IEO generation, capacity'!"&amp;ADDRESS($BV78,COLUMN('IEO generation, capacity'!EG$4)))*1000/(BJ67*8760))</f>
        <v>0.53601456465356712</v>
      </c>
      <c r="BK78" s="1004">
        <f ca="1">IF(BK67=0,1,INDIRECT("'IEO generation, capacity'!"&amp;ADDRESS($BV78,COLUMN('IEO generation, capacity'!EH$4)))*1000/(BK67*8760))</f>
        <v>0.53741888945874638</v>
      </c>
      <c r="BL78" s="1004">
        <f ca="1">IF(BL67=0,1,INDIRECT("'IEO generation, capacity'!"&amp;ADDRESS($BV78,COLUMN('IEO generation, capacity'!EI$4)))*1000/(BL67*8760))</f>
        <v>0.53883083128174081</v>
      </c>
      <c r="BM78" s="1004">
        <f ca="1">IF(BM67=0,1,INDIRECT("'IEO generation, capacity'!"&amp;ADDRESS($BV78,COLUMN('IEO generation, capacity'!EJ$4)))*1000/(BM67*8760))</f>
        <v>0.54024627061382102</v>
      </c>
      <c r="BN78" s="1004">
        <f ca="1">IF(BN67=0,1,INDIRECT("'IEO generation, capacity'!"&amp;ADDRESS($BV78,COLUMN('IEO generation, capacity'!EK$4)))*1000/(BN67*8760))</f>
        <v>0.54166094307054058</v>
      </c>
      <c r="BO78" s="1004">
        <f ca="1">IF(BO67=0,1,INDIRECT("'IEO generation, capacity'!"&amp;ADDRESS($BV78,COLUMN('IEO generation, capacity'!EL$4)))*1000/(BO67*8760))</f>
        <v>0.54307117984391273</v>
      </c>
      <c r="BP78" s="1004">
        <f ca="1">IF(BP67=0,1,INDIRECT("'IEO generation, capacity'!"&amp;ADDRESS($BV78,COLUMN('IEO generation, capacity'!EM$4)))*1000/(BP67*8760))</f>
        <v>0.54447758910357247</v>
      </c>
      <c r="BQ78" s="1004">
        <f ca="1">IF(BQ67=0,1,INDIRECT("'IEO generation, capacity'!"&amp;ADDRESS($BV78,COLUMN('IEO generation, capacity'!EN$4)))*1000/(BQ67*8760))</f>
        <v>0.54588536392966491</v>
      </c>
      <c r="BR78" s="1004">
        <f ca="1">IF(BR67=0,1,INDIRECT("'IEO generation, capacity'!"&amp;ADDRESS($BV78,COLUMN('IEO generation, capacity'!EO$4)))*1000/(BR67*8760))</f>
        <v>0.54730099873719784</v>
      </c>
      <c r="BS78" s="1004">
        <f ca="1">IF(BS67=0,1,INDIRECT("'IEO generation, capacity'!"&amp;ADDRESS($BV78,COLUMN('IEO generation, capacity'!EP$4)))*1000/(BS67*8760))</f>
        <v>0.5487180497996329</v>
      </c>
      <c r="BT78" s="1004">
        <f ca="1">IF(BT67=0,1,INDIRECT("'IEO generation, capacity'!"&amp;ADDRESS($BV78,COLUMN('IEO generation, capacity'!EQ$4)))*1000/(BT67*8760))</f>
        <v>0.55013503898245697</v>
      </c>
      <c r="BU78" s="1004">
        <f ca="1">IF(BU67=0,1,INDIRECT("'IEO generation, capacity'!"&amp;ADDRESS($BV78,COLUMN('IEO generation, capacity'!ER$4)))*1000/(BU67*8760))</f>
        <v>0.55155132834858711</v>
      </c>
      <c r="BV78" s="774">
        <f>ROW('IEO generation, capacity'!A19)</f>
        <v>19</v>
      </c>
      <c r="BW78" s="517"/>
    </row>
    <row r="79" spans="1:75" ht="16" customHeight="1">
      <c r="A79" s="1672" t="str">
        <f>'IEO_0 World'!A$79</f>
        <v xml:space="preserve">  Capacity factor -- coal (%)</v>
      </c>
      <c r="B79" s="1672" t="str">
        <f>'IEO_0 World'!B$79</f>
        <v>CF-COAL</v>
      </c>
      <c r="C79" s="1004">
        <f ca="1">IF(C68=0,1,INDIRECT("'IEO generation, capacity'!"&amp;ADDRESS($BV79,COLUMN('IEO generation, capacity'!BZ$4)))*1000/(C68*8760))</f>
        <v>0.3506316166713831</v>
      </c>
      <c r="D79" s="1004">
        <f ca="1">IF(D68=0,1,INDIRECT("'IEO generation, capacity'!"&amp;ADDRESS($BV79,COLUMN('IEO generation, capacity'!CA$4)))*1000/(D68*8760))</f>
        <v>0.37582925616835605</v>
      </c>
      <c r="E79" s="1004">
        <f ca="1">IF(E68=0,1,INDIRECT("'IEO generation, capacity'!"&amp;ADDRESS($BV79,COLUMN('IEO generation, capacity'!CB$4)))*1000/(E68*8760))</f>
        <v>0.35632290400890715</v>
      </c>
      <c r="F79" s="1004">
        <f ca="1">IF(F68=0,1,INDIRECT("'IEO generation, capacity'!"&amp;ADDRESS($BV79,COLUMN('IEO generation, capacity'!CC$4)))*1000/(F68*8760))</f>
        <v>0.41775156846577405</v>
      </c>
      <c r="G79" s="1004">
        <f ca="1">IF(G68=0,1,INDIRECT("'IEO generation, capacity'!"&amp;ADDRESS($BV79,COLUMN('IEO generation, capacity'!CD$4)))*1000/(G68*8760))</f>
        <v>0.34495229902159796</v>
      </c>
      <c r="H79" s="1023">
        <f ca="1">IF(H68=0,1,INDIRECT("'IEO generation, capacity'!"&amp;ADDRESS($BV79,COLUMN('IEO generation, capacity'!CE$4)))*1000/(H68*8760))</f>
        <v>0.35907788959863629</v>
      </c>
      <c r="I79" s="1004">
        <f ca="1">IF(I68=0,1,INDIRECT("'IEO generation, capacity'!"&amp;ADDRESS($BV79,COLUMN('IEO generation, capacity'!CF$4)))*1000/(I68*8760))</f>
        <v>0.35875871764153683</v>
      </c>
      <c r="J79" s="1004">
        <f ca="1">IF(J68=0,1,INDIRECT("'IEO generation, capacity'!"&amp;ADDRESS($BV79,COLUMN('IEO generation, capacity'!CG$4)))*1000/(J68*8760))</f>
        <v>0.37025259373377722</v>
      </c>
      <c r="K79" s="1004">
        <f ca="1">IF(K68=0,1,INDIRECT("'IEO generation, capacity'!"&amp;ADDRESS($BV79,COLUMN('IEO generation, capacity'!CH$4)))*1000/(K68*8760))</f>
        <v>0.37209892662321625</v>
      </c>
      <c r="L79" s="1004">
        <f ca="1">IF(L68=0,1,INDIRECT("'IEO generation, capacity'!"&amp;ADDRESS($BV79,COLUMN('IEO generation, capacity'!CI$4)))*1000/(L68*8760))</f>
        <v>0.36233874601077654</v>
      </c>
      <c r="M79" s="1004">
        <f ca="1">IF(M68=0,1,INDIRECT("'IEO generation, capacity'!"&amp;ADDRESS($BV79,COLUMN('IEO generation, capacity'!CJ$4)))*1000/(M68*8760))</f>
        <v>0.35867230676549933</v>
      </c>
      <c r="N79" s="1004">
        <f ca="1">IF(N68=0,1,INDIRECT("'IEO generation, capacity'!"&amp;ADDRESS($BV79,COLUMN('IEO generation, capacity'!CK$4)))*1000/(N68*8760))</f>
        <v>0.35147079540460263</v>
      </c>
      <c r="O79" s="1004">
        <f ca="1">IF(O68=0,1,INDIRECT("'IEO generation, capacity'!"&amp;ADDRESS($BV79,COLUMN('IEO generation, capacity'!CL$4)))*1000/(O68*8760))</f>
        <v>0.3514833195415118</v>
      </c>
      <c r="P79" s="1004">
        <f ca="1">IF(P68=0,1,INDIRECT("'IEO generation, capacity'!"&amp;ADDRESS($BV79,COLUMN('IEO generation, capacity'!CM$4)))*1000/(P68*8760))</f>
        <v>0.33896035845283545</v>
      </c>
      <c r="Q79" s="1004">
        <f ca="1">IF(Q68=0,1,INDIRECT("'IEO generation, capacity'!"&amp;ADDRESS($BV79,COLUMN('IEO generation, capacity'!CN$4)))*1000/(Q68*8760))</f>
        <v>0.33481103440884508</v>
      </c>
      <c r="R79" s="1004">
        <f ca="1">IF(R68=0,1,INDIRECT("'IEO generation, capacity'!"&amp;ADDRESS($BV79,COLUMN('IEO generation, capacity'!CO$4)))*1000/(R68*8760))</f>
        <v>0.33049085001122225</v>
      </c>
      <c r="S79" s="1004">
        <f ca="1">IF(S68=0,1,INDIRECT("'IEO generation, capacity'!"&amp;ADDRESS($BV79,COLUMN('IEO generation, capacity'!CP$4)))*1000/(S68*8760))</f>
        <v>0.32632885239462173</v>
      </c>
      <c r="T79" s="1004">
        <f ca="1">IF(T68=0,1,INDIRECT("'IEO generation, capacity'!"&amp;ADDRESS($BV79,COLUMN('IEO generation, capacity'!CQ$4)))*1000/(T68*8760))</f>
        <v>0.31741050253825465</v>
      </c>
      <c r="U79" s="1004">
        <f ca="1">IF(U68=0,1,INDIRECT("'IEO generation, capacity'!"&amp;ADDRESS($BV79,COLUMN('IEO generation, capacity'!CR$4)))*1000/(U68*8760))</f>
        <v>0.3172704415822275</v>
      </c>
      <c r="V79" s="1004">
        <f ca="1">IF(V68=0,1,INDIRECT("'IEO generation, capacity'!"&amp;ADDRESS($BV79,COLUMN('IEO generation, capacity'!CS$4)))*1000/(V68*8760))</f>
        <v>0.31690188282669091</v>
      </c>
      <c r="W79" s="1004">
        <f ca="1">IF(W68=0,1,INDIRECT("'IEO generation, capacity'!"&amp;ADDRESS($BV79,COLUMN('IEO generation, capacity'!CT$4)))*1000/(W68*8760))</f>
        <v>0.3165234200647305</v>
      </c>
      <c r="X79" s="1004">
        <f ca="1">IF(X68=0,1,INDIRECT("'IEO generation, capacity'!"&amp;ADDRESS($BV79,COLUMN('IEO generation, capacity'!CU$4)))*1000/(X68*8760))</f>
        <v>0.32825216245528793</v>
      </c>
      <c r="Y79" s="1004">
        <f ca="1">IF(Y68=0,1,INDIRECT("'IEO generation, capacity'!"&amp;ADDRESS($BV79,COLUMN('IEO generation, capacity'!CV$4)))*1000/(Y68*8760))</f>
        <v>0.33866377576842682</v>
      </c>
      <c r="Z79" s="1004">
        <f ca="1">IF(Z68=0,1,INDIRECT("'IEO generation, capacity'!"&amp;ADDRESS($BV79,COLUMN('IEO generation, capacity'!CW$4)))*1000/(Z68*8760))</f>
        <v>0.34929865749437899</v>
      </c>
      <c r="AA79" s="1004">
        <f ca="1">IF(AA68=0,1,INDIRECT("'IEO generation, capacity'!"&amp;ADDRESS($BV79,COLUMN('IEO generation, capacity'!CX$4)))*1000/(AA68*8760))</f>
        <v>0.35315762038205722</v>
      </c>
      <c r="AB79" s="1004">
        <f ca="1">IF(AB68=0,1,INDIRECT("'IEO generation, capacity'!"&amp;ADDRESS($BV79,COLUMN('IEO generation, capacity'!CY$4)))*1000/(AB68*8760))</f>
        <v>0.36162986876505454</v>
      </c>
      <c r="AC79" s="1004">
        <f ca="1">IF(AC68=0,1,INDIRECT("'IEO generation, capacity'!"&amp;ADDRESS($BV79,COLUMN('IEO generation, capacity'!CZ$4)))*1000/(AC68*8760))</f>
        <v>0.36437305055620889</v>
      </c>
      <c r="AD79" s="1004">
        <f ca="1">IF(AD68=0,1,INDIRECT("'IEO generation, capacity'!"&amp;ADDRESS($BV79,COLUMN('IEO generation, capacity'!DA$4)))*1000/(AD68*8760))</f>
        <v>0.36716587584655036</v>
      </c>
      <c r="AE79" s="1004">
        <f ca="1">IF(AE68=0,1,INDIRECT("'IEO generation, capacity'!"&amp;ADDRESS($BV79,COLUMN('IEO generation, capacity'!DB$4)))*1000/(AE68*8760))</f>
        <v>0.37679567211003395</v>
      </c>
      <c r="AF79" s="1004">
        <f ca="1">IF(AF68=0,1,INDIRECT("'IEO generation, capacity'!"&amp;ADDRESS($BV79,COLUMN('IEO generation, capacity'!DC$4)))*1000/(AF68*8760))</f>
        <v>0.38583871392827163</v>
      </c>
      <c r="AG79" s="1004">
        <f ca="1">IF(AG68=0,1,INDIRECT("'IEO generation, capacity'!"&amp;ADDRESS($BV79,COLUMN('IEO generation, capacity'!DD$4)))*1000/(AG68*8760))</f>
        <v>0.39696158106057988</v>
      </c>
      <c r="AH79" s="1004">
        <f ca="1">IF(AH68=0,1,INDIRECT("'IEO generation, capacity'!"&amp;ADDRESS($BV79,COLUMN('IEO generation, capacity'!DE$4)))*1000/(AH68*8760))</f>
        <v>0.40209752651911818</v>
      </c>
      <c r="AI79" s="1004">
        <f ca="1">IF(AI68=0,1,INDIRECT("'IEO generation, capacity'!"&amp;ADDRESS($BV79,COLUMN('IEO generation, capacity'!DF$4)))*1000/(AI68*8760))</f>
        <v>0.4055087892124416</v>
      </c>
      <c r="AJ79" s="1004">
        <f ca="1">IF(AJ68=0,1,INDIRECT("'IEO generation, capacity'!"&amp;ADDRESS($BV79,COLUMN('IEO generation, capacity'!DG$4)))*1000/(AJ68*8760))</f>
        <v>0.4079028205786836</v>
      </c>
      <c r="AK79" s="1004">
        <f ca="1">IF(AK68=0,1,INDIRECT("'IEO generation, capacity'!"&amp;ADDRESS($BV79,COLUMN('IEO generation, capacity'!DH$4)))*1000/(AK68*8760))</f>
        <v>0.41109070076645193</v>
      </c>
      <c r="AL79" s="1004">
        <f ca="1">IF(AL68=0,1,INDIRECT("'IEO generation, capacity'!"&amp;ADDRESS($BV79,COLUMN('IEO generation, capacity'!DI$4)))*1000/(AL68*8760))</f>
        <v>0.41132326387233936</v>
      </c>
      <c r="AM79" s="1004">
        <f ca="1">IF(AM68=0,1,INDIRECT("'IEO generation, capacity'!"&amp;ADDRESS($BV79,COLUMN('IEO generation, capacity'!DJ$4)))*1000/(AM68*8760))</f>
        <v>0.42351545417457553</v>
      </c>
      <c r="AN79" s="1004">
        <f ca="1">IF(AN68=0,1,INDIRECT("'IEO generation, capacity'!"&amp;ADDRESS($BV79,COLUMN('IEO generation, capacity'!DK$4)))*1000/(AN68*8760))</f>
        <v>0.42825620339605452</v>
      </c>
      <c r="AO79" s="1004">
        <f ca="1">IF(AO68=0,1,INDIRECT("'IEO generation, capacity'!"&amp;ADDRESS($BV79,COLUMN('IEO generation, capacity'!DL$4)))*1000/(AO68*8760))</f>
        <v>0.4319055422891438</v>
      </c>
      <c r="AP79" s="1004">
        <f ca="1">IF(AP68=0,1,INDIRECT("'IEO generation, capacity'!"&amp;ADDRESS($BV79,COLUMN('IEO generation, capacity'!DM$4)))*1000/(AP68*8760))</f>
        <v>0.43542577857707299</v>
      </c>
      <c r="AQ79" s="1004">
        <f ca="1">IF(AQ68=0,1,INDIRECT("'IEO generation, capacity'!"&amp;ADDRESS($BV79,COLUMN('IEO generation, capacity'!DN$4)))*1000/(AQ68*8760))</f>
        <v>0.43900141464108167</v>
      </c>
      <c r="AR79" s="1004">
        <f ca="1">IF(AR68=0,1,INDIRECT("'IEO generation, capacity'!"&amp;ADDRESS($BV79,COLUMN('IEO generation, capacity'!DO$4)))*1000/(AR68*8760))</f>
        <v>0.44347172329042595</v>
      </c>
      <c r="AS79" s="1004">
        <f ca="1">IF(AS68=0,1,INDIRECT("'IEO generation, capacity'!"&amp;ADDRESS($BV79,COLUMN('IEO generation, capacity'!DP$4)))*1000/(AS68*8760))</f>
        <v>0.44825331160619425</v>
      </c>
      <c r="AT79" s="1004">
        <f ca="1">IF(AT68=0,1,INDIRECT("'IEO generation, capacity'!"&amp;ADDRESS($BV79,COLUMN('IEO generation, capacity'!DQ$4)))*1000/(AT68*8760))</f>
        <v>0.45310161723823167</v>
      </c>
      <c r="AU79" s="1004">
        <f ca="1">IF(AU68=0,1,INDIRECT("'IEO generation, capacity'!"&amp;ADDRESS($BV79,COLUMN('IEO generation, capacity'!DR$4)))*1000/(AU68*8760))</f>
        <v>0.45773054759212645</v>
      </c>
      <c r="AV79" s="1004">
        <f ca="1">IF(AV68=0,1,INDIRECT("'IEO generation, capacity'!"&amp;ADDRESS($BV79,COLUMN('IEO generation, capacity'!DS$4)))*1000/(AV68*8760))</f>
        <v>0.46209854009360779</v>
      </c>
      <c r="AW79" s="1004">
        <f ca="1">IF(AW68=0,1,INDIRECT("'IEO generation, capacity'!"&amp;ADDRESS($BV79,COLUMN('IEO generation, capacity'!DT$4)))*1000/(AW68*8760))</f>
        <v>0.46537298638272201</v>
      </c>
      <c r="AX79" s="1004">
        <f ca="1">IF(AX68=0,1,INDIRECT("'IEO generation, capacity'!"&amp;ADDRESS($BV79,COLUMN('IEO generation, capacity'!DU$4)))*1000/(AX68*8760))</f>
        <v>0.4695884202839129</v>
      </c>
      <c r="AY79" s="1004">
        <f ca="1">IF(AY68=0,1,INDIRECT("'IEO generation, capacity'!"&amp;ADDRESS($BV79,COLUMN('IEO generation, capacity'!DV$4)))*1000/(AY68*8760))</f>
        <v>0.47394050361455919</v>
      </c>
      <c r="AZ79" s="1004">
        <f ca="1">IF(AZ68=0,1,INDIRECT("'IEO generation, capacity'!"&amp;ADDRESS($BV79,COLUMN('IEO generation, capacity'!DW$4)))*1000/(AZ68*8760))</f>
        <v>0.47826131385387721</v>
      </c>
      <c r="BA79" s="1004">
        <f ca="1">IF(BA68=0,1,INDIRECT("'IEO generation, capacity'!"&amp;ADDRESS($BV79,COLUMN('IEO generation, capacity'!DX$4)))*1000/(BA68*8760))</f>
        <v>0.4824694643887199</v>
      </c>
      <c r="BB79" s="1004">
        <f ca="1">IF(BB68=0,1,INDIRECT("'IEO generation, capacity'!"&amp;ADDRESS($BV79,COLUMN('IEO generation, capacity'!DY$4)))*1000/(BB68*8760))</f>
        <v>0.48649033657534113</v>
      </c>
      <c r="BC79" s="1004">
        <f ca="1">IF(BC68=0,1,INDIRECT("'IEO generation, capacity'!"&amp;ADDRESS($BV79,COLUMN('IEO generation, capacity'!DZ$4)))*1000/(BC68*8760))</f>
        <v>0.49042010583103701</v>
      </c>
      <c r="BD79" s="1004">
        <f ca="1">IF(BD68=0,1,INDIRECT("'IEO generation, capacity'!"&amp;ADDRESS($BV79,COLUMN('IEO generation, capacity'!EA$4)))*1000/(BD68*8760))</f>
        <v>0.49432225425604914</v>
      </c>
      <c r="BE79" s="1004">
        <f ca="1">IF(BE68=0,1,INDIRECT("'IEO generation, capacity'!"&amp;ADDRESS($BV79,COLUMN('IEO generation, capacity'!EB$4)))*1000/(BE68*8760))</f>
        <v>0.49825231138657977</v>
      </c>
      <c r="BF79" s="1004">
        <f ca="1">IF(BF68=0,1,INDIRECT("'IEO generation, capacity'!"&amp;ADDRESS($BV79,COLUMN('IEO generation, capacity'!EC$4)))*1000/(BF68*8760))</f>
        <v>0.50222695392127814</v>
      </c>
      <c r="BG79" s="1004">
        <f ca="1">IF(BG68=0,1,INDIRECT("'IEO generation, capacity'!"&amp;ADDRESS($BV79,COLUMN('IEO generation, capacity'!ED$4)))*1000/(BG68*8760))</f>
        <v>0.50624450663073184</v>
      </c>
      <c r="BH79" s="1004">
        <f ca="1">IF(BH68=0,1,INDIRECT("'IEO generation, capacity'!"&amp;ADDRESS($BV79,COLUMN('IEO generation, capacity'!EE$4)))*1000/(BH68*8760))</f>
        <v>0.5100964605048548</v>
      </c>
      <c r="BI79" s="1004">
        <f ca="1">IF(BI68=0,1,INDIRECT("'IEO generation, capacity'!"&amp;ADDRESS($BV79,COLUMN('IEO generation, capacity'!EF$4)))*1000/(BI68*8760))</f>
        <v>0.51389155232337447</v>
      </c>
      <c r="BJ79" s="1004">
        <f ca="1">IF(BJ68=0,1,INDIRECT("'IEO generation, capacity'!"&amp;ADDRESS($BV79,COLUMN('IEO generation, capacity'!EG$4)))*1000/(BJ68*8760))</f>
        <v>0.51766129786665294</v>
      </c>
      <c r="BK79" s="1004">
        <f ca="1">IF(BK68=0,1,INDIRECT("'IEO generation, capacity'!"&amp;ADDRESS($BV79,COLUMN('IEO generation, capacity'!EH$4)))*1000/(BK68*8760))</f>
        <v>0.52142228027026827</v>
      </c>
      <c r="BL79" s="1004">
        <f ca="1">IF(BL68=0,1,INDIRECT("'IEO generation, capacity'!"&amp;ADDRESS($BV79,COLUMN('IEO generation, capacity'!EI$4)))*1000/(BL68*8760))</f>
        <v>0.52517838686786678</v>
      </c>
      <c r="BM79" s="1004">
        <f ca="1">IF(BM68=0,1,INDIRECT("'IEO generation, capacity'!"&amp;ADDRESS($BV79,COLUMN('IEO generation, capacity'!EJ$4)))*1000/(BM68*8760))</f>
        <v>0.52891192269697118</v>
      </c>
      <c r="BN79" s="1004">
        <f ca="1">IF(BN68=0,1,INDIRECT("'IEO generation, capacity'!"&amp;ADDRESS($BV79,COLUMN('IEO generation, capacity'!EK$4)))*1000/(BN68*8760))</f>
        <v>0.532609713240214</v>
      </c>
      <c r="BO79" s="1004">
        <f ca="1">IF(BO68=0,1,INDIRECT("'IEO generation, capacity'!"&amp;ADDRESS($BV79,COLUMN('IEO generation, capacity'!EL$4)))*1000/(BO68*8760))</f>
        <v>0.5362640989832651</v>
      </c>
      <c r="BP79" s="1004">
        <f ca="1">IF(BP68=0,1,INDIRECT("'IEO generation, capacity'!"&amp;ADDRESS($BV79,COLUMN('IEO generation, capacity'!EM$4)))*1000/(BP68*8760))</f>
        <v>0.53987763845926484</v>
      </c>
      <c r="BQ79" s="1004">
        <f ca="1">IF(BQ68=0,1,INDIRECT("'IEO generation, capacity'!"&amp;ADDRESS($BV79,COLUMN('IEO generation, capacity'!EN$4)))*1000/(BQ68*8760))</f>
        <v>0.54346179071643463</v>
      </c>
      <c r="BR79" s="1004">
        <f ca="1">IF(BR68=0,1,INDIRECT("'IEO generation, capacity'!"&amp;ADDRESS($BV79,COLUMN('IEO generation, capacity'!EO$4)))*1000/(BR68*8760))</f>
        <v>0.54703683695097149</v>
      </c>
      <c r="BS79" s="1004">
        <f ca="1">IF(BS68=0,1,INDIRECT("'IEO generation, capacity'!"&amp;ADDRESS($BV79,COLUMN('IEO generation, capacity'!EP$4)))*1000/(BS68*8760))</f>
        <v>0.55058762962221508</v>
      </c>
      <c r="BT79" s="1004">
        <f ca="1">IF(BT68=0,1,INDIRECT("'IEO generation, capacity'!"&amp;ADDRESS($BV79,COLUMN('IEO generation, capacity'!EQ$4)))*1000/(BT68*8760))</f>
        <v>0.55410885003484667</v>
      </c>
      <c r="BU79" s="1004">
        <f ca="1">IF(BU68=0,1,INDIRECT("'IEO generation, capacity'!"&amp;ADDRESS($BV79,COLUMN('IEO generation, capacity'!ER$4)))*1000/(BU68*8760))</f>
        <v>0.55759843190856184</v>
      </c>
      <c r="BV79" s="773">
        <f>BV78+'IEO_0 World'!$BW$78</f>
        <v>59</v>
      </c>
      <c r="BW79" s="517"/>
    </row>
    <row r="80" spans="1:75" ht="16" customHeight="1">
      <c r="A80" s="1672" t="str">
        <f>'IEO_0 World'!A$80</f>
        <v xml:space="preserve">  Capacity factor -- NG (%)</v>
      </c>
      <c r="B80" s="1672" t="str">
        <f>'IEO_0 World'!B$80</f>
        <v>CF-NG</v>
      </c>
      <c r="C80" s="1004">
        <f ca="1">IF(C69=0,1,INDIRECT("'IEO generation, capacity'!"&amp;ADDRESS($BV80,COLUMN('IEO generation, capacity'!BZ$4)))*1000/(C69*8760))</f>
        <v>0.50593778829790759</v>
      </c>
      <c r="D80" s="1004">
        <f ca="1">IF(D69=0,1,INDIRECT("'IEO generation, capacity'!"&amp;ADDRESS($BV80,COLUMN('IEO generation, capacity'!CA$4)))*1000/(D69*8760))</f>
        <v>0.51670132524948487</v>
      </c>
      <c r="E80" s="1004">
        <f ca="1">IF(E69=0,1,INDIRECT("'IEO generation, capacity'!"&amp;ADDRESS($BV80,COLUMN('IEO generation, capacity'!CB$4)))*1000/(E69*8760))</f>
        <v>0.53981012030647424</v>
      </c>
      <c r="F80" s="1004">
        <f ca="1">IF(F69=0,1,INDIRECT("'IEO generation, capacity'!"&amp;ADDRESS($BV80,COLUMN('IEO generation, capacity'!CC$4)))*1000/(F69*8760))</f>
        <v>0.54817648417622278</v>
      </c>
      <c r="G80" s="1004">
        <f ca="1">IF(G69=0,1,INDIRECT("'IEO generation, capacity'!"&amp;ADDRESS($BV80,COLUMN('IEO generation, capacity'!CD$4)))*1000/(G69*8760))</f>
        <v>0.51806092563433592</v>
      </c>
      <c r="H80" s="1023">
        <f ca="1">IF(H69=0,1,INDIRECT("'IEO generation, capacity'!"&amp;ADDRESS($BV80,COLUMN('IEO generation, capacity'!CE$4)))*1000/(H69*8760))</f>
        <v>0.53741109268108167</v>
      </c>
      <c r="I80" s="1004">
        <f ca="1">IF(I69=0,1,INDIRECT("'IEO generation, capacity'!"&amp;ADDRESS($BV80,COLUMN('IEO generation, capacity'!CF$4)))*1000/(I69*8760))</f>
        <v>0.5200596506980808</v>
      </c>
      <c r="J80" s="1004">
        <f ca="1">IF(J69=0,1,INDIRECT("'IEO generation, capacity'!"&amp;ADDRESS($BV80,COLUMN('IEO generation, capacity'!CG$4)))*1000/(J69*8760))</f>
        <v>0.51735839915260562</v>
      </c>
      <c r="K80" s="1004">
        <f ca="1">IF(K69=0,1,INDIRECT("'IEO generation, capacity'!"&amp;ADDRESS($BV80,COLUMN('IEO generation, capacity'!CH$4)))*1000/(K69*8760))</f>
        <v>0.51821515323123191</v>
      </c>
      <c r="L80" s="1004">
        <f ca="1">IF(L69=0,1,INDIRECT("'IEO generation, capacity'!"&amp;ADDRESS($BV80,COLUMN('IEO generation, capacity'!CI$4)))*1000/(L69*8760))</f>
        <v>0.45716466830199209</v>
      </c>
      <c r="M80" s="1004">
        <f ca="1">IF(M69=0,1,INDIRECT("'IEO generation, capacity'!"&amp;ADDRESS($BV80,COLUMN('IEO generation, capacity'!CJ$4)))*1000/(M69*8760))</f>
        <v>0.42387776004546635</v>
      </c>
      <c r="N80" s="1004">
        <f ca="1">IF(N69=0,1,INDIRECT("'IEO generation, capacity'!"&amp;ADDRESS($BV80,COLUMN('IEO generation, capacity'!CK$4)))*1000/(N69*8760))</f>
        <v>0.4154363907139571</v>
      </c>
      <c r="O80" s="1004">
        <f ca="1">IF(O69=0,1,INDIRECT("'IEO generation, capacity'!"&amp;ADDRESS($BV80,COLUMN('IEO generation, capacity'!CL$4)))*1000/(O69*8760))</f>
        <v>0.4182160181913771</v>
      </c>
      <c r="P80" s="1004">
        <f ca="1">IF(P69=0,1,INDIRECT("'IEO generation, capacity'!"&amp;ADDRESS($BV80,COLUMN('IEO generation, capacity'!CM$4)))*1000/(P69*8760))</f>
        <v>0.41957059101314936</v>
      </c>
      <c r="Q80" s="1004">
        <f ca="1">IF(Q69=0,1,INDIRECT("'IEO generation, capacity'!"&amp;ADDRESS($BV80,COLUMN('IEO generation, capacity'!CN$4)))*1000/(Q69*8760))</f>
        <v>0.43277691628300319</v>
      </c>
      <c r="R80" s="1004">
        <f ca="1">IF(R69=0,1,INDIRECT("'IEO generation, capacity'!"&amp;ADDRESS($BV80,COLUMN('IEO generation, capacity'!CO$4)))*1000/(R69*8760))</f>
        <v>0.44185181887450659</v>
      </c>
      <c r="S80" s="1004">
        <f ca="1">IF(S69=0,1,INDIRECT("'IEO generation, capacity'!"&amp;ADDRESS($BV80,COLUMN('IEO generation, capacity'!CP$4)))*1000/(S69*8760))</f>
        <v>0.44695862185834495</v>
      </c>
      <c r="T80" s="1004">
        <f ca="1">IF(T69=0,1,INDIRECT("'IEO generation, capacity'!"&amp;ADDRESS($BV80,COLUMN('IEO generation, capacity'!CQ$4)))*1000/(T69*8760))</f>
        <v>0.44011699845515184</v>
      </c>
      <c r="U80" s="1004">
        <f ca="1">IF(U69=0,1,INDIRECT("'IEO generation, capacity'!"&amp;ADDRESS($BV80,COLUMN('IEO generation, capacity'!CR$4)))*1000/(U69*8760))</f>
        <v>0.44765866058394466</v>
      </c>
      <c r="V80" s="1004">
        <f ca="1">IF(V69=0,1,INDIRECT("'IEO generation, capacity'!"&amp;ADDRESS($BV80,COLUMN('IEO generation, capacity'!CS$4)))*1000/(V69*8760))</f>
        <v>0.44706443997410372</v>
      </c>
      <c r="W80" s="1004">
        <f ca="1">IF(W69=0,1,INDIRECT("'IEO generation, capacity'!"&amp;ADDRESS($BV80,COLUMN('IEO generation, capacity'!CT$4)))*1000/(W69*8760))</f>
        <v>0.4464638877699672</v>
      </c>
      <c r="X80" s="1004">
        <f ca="1">IF(X69=0,1,INDIRECT("'IEO generation, capacity'!"&amp;ADDRESS($BV80,COLUMN('IEO generation, capacity'!CU$4)))*1000/(X69*8760))</f>
        <v>0.45210717696384461</v>
      </c>
      <c r="Y80" s="1004">
        <f ca="1">IF(Y69=0,1,INDIRECT("'IEO generation, capacity'!"&amp;ADDRESS($BV80,COLUMN('IEO generation, capacity'!CV$4)))*1000/(Y69*8760))</f>
        <v>0.45761858868204519</v>
      </c>
      <c r="Z80" s="1004">
        <f ca="1">IF(Z69=0,1,INDIRECT("'IEO generation, capacity'!"&amp;ADDRESS($BV80,COLUMN('IEO generation, capacity'!CW$4)))*1000/(Z69*8760))</f>
        <v>0.46351362779093058</v>
      </c>
      <c r="AA80" s="1004">
        <f ca="1">IF(AA69=0,1,INDIRECT("'IEO generation, capacity'!"&amp;ADDRESS($BV80,COLUMN('IEO generation, capacity'!CX$4)))*1000/(AA69*8760))</f>
        <v>0.46562167288261747</v>
      </c>
      <c r="AB80" s="1004">
        <f ca="1">IF(AB69=0,1,INDIRECT("'IEO generation, capacity'!"&amp;ADDRESS($BV80,COLUMN('IEO generation, capacity'!CY$4)))*1000/(AB69*8760))</f>
        <v>0.47092324573681082</v>
      </c>
      <c r="AC80" s="1004">
        <f ca="1">IF(AC69=0,1,INDIRECT("'IEO generation, capacity'!"&amp;ADDRESS($BV80,COLUMN('IEO generation, capacity'!CZ$4)))*1000/(AC69*8760))</f>
        <v>0.47255074110416773</v>
      </c>
      <c r="AD80" s="1004">
        <f ca="1">IF(AD69=0,1,INDIRECT("'IEO generation, capacity'!"&amp;ADDRESS($BV80,COLUMN('IEO generation, capacity'!DA$4)))*1000/(AD69*8760))</f>
        <v>0.47423857697050315</v>
      </c>
      <c r="AE80" s="1004">
        <f ca="1">IF(AE69=0,1,INDIRECT("'IEO generation, capacity'!"&amp;ADDRESS($BV80,COLUMN('IEO generation, capacity'!DB$4)))*1000/(AE69*8760))</f>
        <v>0.4793836281154667</v>
      </c>
      <c r="AF80" s="1004">
        <f ca="1">IF(AF69=0,1,INDIRECT("'IEO generation, capacity'!"&amp;ADDRESS($BV80,COLUMN('IEO generation, capacity'!DC$4)))*1000/(AF69*8760))</f>
        <v>0.48461620706235209</v>
      </c>
      <c r="AG80" s="1004">
        <f ca="1">IF(AG69=0,1,INDIRECT("'IEO generation, capacity'!"&amp;ADDRESS($BV80,COLUMN('IEO generation, capacity'!DD$4)))*1000/(AG69*8760))</f>
        <v>0.49063694869782909</v>
      </c>
      <c r="AH80" s="1004">
        <f ca="1">IF(AH69=0,1,INDIRECT("'IEO generation, capacity'!"&amp;ADDRESS($BV80,COLUMN('IEO generation, capacity'!DE$4)))*1000/(AH69*8760))</f>
        <v>0.49301457608311899</v>
      </c>
      <c r="AI80" s="1004">
        <f ca="1">IF(AI69=0,1,INDIRECT("'IEO generation, capacity'!"&amp;ADDRESS($BV80,COLUMN('IEO generation, capacity'!DF$4)))*1000/(AI69*8760))</f>
        <v>0.49456825151695699</v>
      </c>
      <c r="AJ80" s="1004">
        <f ca="1">IF(AJ69=0,1,INDIRECT("'IEO generation, capacity'!"&amp;ADDRESS($BV80,COLUMN('IEO generation, capacity'!DG$4)))*1000/(AJ69*8760))</f>
        <v>0.49538422526213849</v>
      </c>
      <c r="AK80" s="1004">
        <f ca="1">IF(AK69=0,1,INDIRECT("'IEO generation, capacity'!"&amp;ADDRESS($BV80,COLUMN('IEO generation, capacity'!DH$4)))*1000/(AK69*8760))</f>
        <v>0.49640450941108394</v>
      </c>
      <c r="AL80" s="1004">
        <f ca="1">IF(AL69=0,1,INDIRECT("'IEO generation, capacity'!"&amp;ADDRESS($BV80,COLUMN('IEO generation, capacity'!DI$4)))*1000/(AL69*8760))</f>
        <v>0.49625931559365904</v>
      </c>
      <c r="AM80" s="1004">
        <f ca="1">IF(AM69=0,1,INDIRECT("'IEO generation, capacity'!"&amp;ADDRESS($BV80,COLUMN('IEO generation, capacity'!DJ$4)))*1000/(AM69*8760))</f>
        <v>0.5035480226799528</v>
      </c>
      <c r="AN80" s="1004">
        <f ca="1">IF(AN69=0,1,INDIRECT("'IEO generation, capacity'!"&amp;ADDRESS($BV80,COLUMN('IEO generation, capacity'!DK$4)))*1000/(AN69*8760))</f>
        <v>0.50588431145686819</v>
      </c>
      <c r="AO80" s="1004">
        <f ca="1">IF(AO69=0,1,INDIRECT("'IEO generation, capacity'!"&amp;ADDRESS($BV80,COLUMN('IEO generation, capacity'!DL$4)))*1000/(AO69*8760))</f>
        <v>0.50759656532698105</v>
      </c>
      <c r="AP80" s="1004">
        <f ca="1">IF(AP69=0,1,INDIRECT("'IEO generation, capacity'!"&amp;ADDRESS($BV80,COLUMN('IEO generation, capacity'!DM$4)))*1000/(AP69*8760))</f>
        <v>0.50922672036147165</v>
      </c>
      <c r="AQ80" s="1004">
        <f ca="1">IF(AQ69=0,1,INDIRECT("'IEO generation, capacity'!"&amp;ADDRESS($BV80,COLUMN('IEO generation, capacity'!DN$4)))*1000/(AQ69*8760))</f>
        <v>0.51098708196385401</v>
      </c>
      <c r="AR80" s="1004">
        <f ca="1">IF(AR69=0,1,INDIRECT("'IEO generation, capacity'!"&amp;ADDRESS($BV80,COLUMN('IEO generation, capacity'!DO$4)))*1000/(AR69*8760))</f>
        <v>0.5133637245402437</v>
      </c>
      <c r="AS80" s="1004">
        <f ca="1">IF(AS69=0,1,INDIRECT("'IEO generation, capacity'!"&amp;ADDRESS($BV80,COLUMN('IEO generation, capacity'!DP$4)))*1000/(AS69*8760))</f>
        <v>0.51595768023250577</v>
      </c>
      <c r="AT80" s="1004">
        <f ca="1">IF(AT69=0,1,INDIRECT("'IEO generation, capacity'!"&amp;ADDRESS($BV80,COLUMN('IEO generation, capacity'!DQ$4)))*1000/(AT69*8760))</f>
        <v>0.51864517898507012</v>
      </c>
      <c r="AU80" s="1004">
        <f ca="1">IF(AU69=0,1,INDIRECT("'IEO generation, capacity'!"&amp;ADDRESS($BV80,COLUMN('IEO generation, capacity'!DR$4)))*1000/(AU69*8760))</f>
        <v>0.52121398426004872</v>
      </c>
      <c r="AV80" s="1004">
        <f ca="1">IF(AV69=0,1,INDIRECT("'IEO generation, capacity'!"&amp;ADDRESS($BV80,COLUMN('IEO generation, capacity'!DS$4)))*1000/(AV69*8760))</f>
        <v>0.52355382050988708</v>
      </c>
      <c r="AW80" s="1004">
        <f ca="1">IF(AW69=0,1,INDIRECT("'IEO generation, capacity'!"&amp;ADDRESS($BV80,COLUMN('IEO generation, capacity'!DT$4)))*1000/(AW69*8760))</f>
        <v>0.52519982721922809</v>
      </c>
      <c r="AX80" s="1004">
        <f ca="1">IF(AX69=0,1,INDIRECT("'IEO generation, capacity'!"&amp;ADDRESS($BV80,COLUMN('IEO generation, capacity'!DU$4)))*1000/(AX69*8760))</f>
        <v>0.52755142487356921</v>
      </c>
      <c r="AY80" s="1004">
        <f ca="1">IF(AY69=0,1,INDIRECT("'IEO generation, capacity'!"&amp;ADDRESS($BV80,COLUMN('IEO generation, capacity'!DV$4)))*1000/(AY69*8760))</f>
        <v>0.53001666554670424</v>
      </c>
      <c r="AZ80" s="1004">
        <f ca="1">IF(AZ69=0,1,INDIRECT("'IEO generation, capacity'!"&amp;ADDRESS($BV80,COLUMN('IEO generation, capacity'!DW$4)))*1000/(AZ69*8760))</f>
        <v>0.53248314251163775</v>
      </c>
      <c r="BA80" s="1004">
        <f ca="1">IF(BA69=0,1,INDIRECT("'IEO generation, capacity'!"&amp;ADDRESS($BV80,COLUMN('IEO generation, capacity'!DX$4)))*1000/(BA69*8760))</f>
        <v>0.53488424562184089</v>
      </c>
      <c r="BB80" s="1004">
        <f ca="1">IF(BB69=0,1,INDIRECT("'IEO generation, capacity'!"&amp;ADDRESS($BV80,COLUMN('IEO generation, capacity'!DY$4)))*1000/(BB69*8760))</f>
        <v>0.53717535269449668</v>
      </c>
      <c r="BC80" s="1004">
        <f ca="1">IF(BC69=0,1,INDIRECT("'IEO generation, capacity'!"&amp;ADDRESS($BV80,COLUMN('IEO generation, capacity'!DZ$4)))*1000/(BC69*8760))</f>
        <v>0.53942553673397797</v>
      </c>
      <c r="BD80" s="1004">
        <f ca="1">IF(BD69=0,1,INDIRECT("'IEO generation, capacity'!"&amp;ADDRESS($BV80,COLUMN('IEO generation, capacity'!EA$4)))*1000/(BD69*8760))</f>
        <v>0.54167787024197778</v>
      </c>
      <c r="BE80" s="1004">
        <f ca="1">IF(BE69=0,1,INDIRECT("'IEO generation, capacity'!"&amp;ADDRESS($BV80,COLUMN('IEO generation, capacity'!EB$4)))*1000/(BE69*8760))</f>
        <v>0.54397793248457682</v>
      </c>
      <c r="BF80" s="1004">
        <f ca="1">IF(BF69=0,1,INDIRECT("'IEO generation, capacity'!"&amp;ADDRESS($BV80,COLUMN('IEO generation, capacity'!EC$4)))*1000/(BF69*8760))</f>
        <v>0.5463422470549717</v>
      </c>
      <c r="BG80" s="1004">
        <f ca="1">IF(BG69=0,1,INDIRECT("'IEO generation, capacity'!"&amp;ADDRESS($BV80,COLUMN('IEO generation, capacity'!ED$4)))*1000/(BG69*8760))</f>
        <v>0.54875566215451987</v>
      </c>
      <c r="BH80" s="1004">
        <f ca="1">IF(BH69=0,1,INDIRECT("'IEO generation, capacity'!"&amp;ADDRESS($BV80,COLUMN('IEO generation, capacity'!EE$4)))*1000/(BH69*8760))</f>
        <v>0.55106494375842741</v>
      </c>
      <c r="BI80" s="1004">
        <f ca="1">IF(BI69=0,1,INDIRECT("'IEO generation, capacity'!"&amp;ADDRESS($BV80,COLUMN('IEO generation, capacity'!EF$4)))*1000/(BI69*8760))</f>
        <v>0.55335565694694355</v>
      </c>
      <c r="BJ80" s="1004">
        <f ca="1">IF(BJ69=0,1,INDIRECT("'IEO generation, capacity'!"&amp;ADDRESS($BV80,COLUMN('IEO generation, capacity'!EG$4)))*1000/(BJ69*8760))</f>
        <v>0.55565116235493028</v>
      </c>
      <c r="BK80" s="1004">
        <f ca="1">IF(BK69=0,1,INDIRECT("'IEO generation, capacity'!"&amp;ADDRESS($BV80,COLUMN('IEO generation, capacity'!EH$4)))*1000/(BK69*8760))</f>
        <v>0.55796451610570286</v>
      </c>
      <c r="BL80" s="1004">
        <f ca="1">IF(BL69=0,1,INDIRECT("'IEO generation, capacity'!"&amp;ADDRESS($BV80,COLUMN('IEO generation, capacity'!EI$4)))*1000/(BL69*8760))</f>
        <v>0.56029719519179377</v>
      </c>
      <c r="BM80" s="1004">
        <f ca="1">IF(BM69=0,1,INDIRECT("'IEO generation, capacity'!"&amp;ADDRESS($BV80,COLUMN('IEO generation, capacity'!EJ$4)))*1000/(BM69*8760))</f>
        <v>0.56263512081879508</v>
      </c>
      <c r="BN80" s="1004">
        <f ca="1">IF(BN69=0,1,INDIRECT("'IEO generation, capacity'!"&amp;ADDRESS($BV80,COLUMN('IEO generation, capacity'!EK$4)))*1000/(BN69*8760))</f>
        <v>0.56496767746553356</v>
      </c>
      <c r="BO80" s="1004">
        <f ca="1">IF(BO69=0,1,INDIRECT("'IEO generation, capacity'!"&amp;ADDRESS($BV80,COLUMN('IEO generation, capacity'!EL$4)))*1000/(BO69*8760))</f>
        <v>0.56728787198978514</v>
      </c>
      <c r="BP80" s="1004">
        <f ca="1">IF(BP69=0,1,INDIRECT("'IEO generation, capacity'!"&amp;ADDRESS($BV80,COLUMN('IEO generation, capacity'!EM$4)))*1000/(BP69*8760))</f>
        <v>0.56959765833751475</v>
      </c>
      <c r="BQ80" s="1004">
        <f ca="1">IF(BQ69=0,1,INDIRECT("'IEO generation, capacity'!"&amp;ADDRESS($BV80,COLUMN('IEO generation, capacity'!EN$4)))*1000/(BQ69*8760))</f>
        <v>0.57190752265392808</v>
      </c>
      <c r="BR80" s="1004">
        <f ca="1">IF(BR69=0,1,INDIRECT("'IEO generation, capacity'!"&amp;ADDRESS($BV80,COLUMN('IEO generation, capacity'!EO$4)))*1000/(BR69*8760))</f>
        <v>0.57423287116900246</v>
      </c>
      <c r="BS80" s="1004">
        <f ca="1">IF(BS69=0,1,INDIRECT("'IEO generation, capacity'!"&amp;ADDRESS($BV80,COLUMN('IEO generation, capacity'!EP$4)))*1000/(BS69*8760))</f>
        <v>0.57656062823642906</v>
      </c>
      <c r="BT80" s="1004">
        <f ca="1">IF(BT69=0,1,INDIRECT("'IEO generation, capacity'!"&amp;ADDRESS($BV80,COLUMN('IEO generation, capacity'!EQ$4)))*1000/(BT69*8760))</f>
        <v>0.57888619213220049</v>
      </c>
      <c r="BU80" s="1004">
        <f ca="1">IF(BU69=0,1,INDIRECT("'IEO generation, capacity'!"&amp;ADDRESS($BV80,COLUMN('IEO generation, capacity'!ER$4)))*1000/(BU69*8760))</f>
        <v>0.58120759798438304</v>
      </c>
      <c r="BV80" s="773">
        <f>BV79+'IEO_0 World'!$BW$78</f>
        <v>99</v>
      </c>
      <c r="BW80" s="517"/>
    </row>
    <row r="81" spans="1:75" ht="16" customHeight="1">
      <c r="A81" s="1672" t="str">
        <f>'IEO_0 World'!A$81</f>
        <v xml:space="preserve">  Capacity factor -- liquids (%)</v>
      </c>
      <c r="B81" s="1672" t="str">
        <f>'IEO_0 World'!B$81</f>
        <v>CF-L</v>
      </c>
      <c r="C81" s="1004">
        <f ca="1">IF(C70=0,1,INDIRECT("'IEO generation, capacity'!"&amp;ADDRESS($BV81,COLUMN('IEO generation, capacity'!BZ$4)))*1000/(C70*8760))</f>
        <v>0.42241678738743321</v>
      </c>
      <c r="D81" s="1004">
        <f ca="1">IF(D70=0,1,INDIRECT("'IEO generation, capacity'!"&amp;ADDRESS($BV81,COLUMN('IEO generation, capacity'!CA$4)))*1000/(D70*8760))</f>
        <v>0.48310890322384714</v>
      </c>
      <c r="E81" s="1004">
        <f ca="1">IF(E70=0,1,INDIRECT("'IEO generation, capacity'!"&amp;ADDRESS($BV81,COLUMN('IEO generation, capacity'!CB$4)))*1000/(E70*8760))</f>
        <v>0.34082474539129204</v>
      </c>
      <c r="F81" s="1004">
        <f ca="1">IF(F70=0,1,INDIRECT("'IEO generation, capacity'!"&amp;ADDRESS($BV81,COLUMN('IEO generation, capacity'!CC$4)))*1000/(F70*8760))</f>
        <v>0.32476643333599359</v>
      </c>
      <c r="G81" s="1004">
        <f ca="1">IF(G70=0,1,INDIRECT("'IEO generation, capacity'!"&amp;ADDRESS($BV81,COLUMN('IEO generation, capacity'!CD$4)))*1000/(G70*8760))</f>
        <v>0.30710576673665257</v>
      </c>
      <c r="H81" s="1023">
        <f ca="1">IF(H70=0,1,INDIRECT("'IEO generation, capacity'!"&amp;ADDRESS($BV81,COLUMN('IEO generation, capacity'!CE$4)))*1000/(H70*8760))</f>
        <v>0.31923351860767069</v>
      </c>
      <c r="I81" s="1004">
        <f ca="1">IF(I70=0,1,INDIRECT("'IEO generation, capacity'!"&amp;ADDRESS($BV81,COLUMN('IEO generation, capacity'!CF$4)))*1000/(I70*8760))</f>
        <v>0.94286225412997127</v>
      </c>
      <c r="J81" s="1004">
        <f ca="1">IF(J70=0,1,INDIRECT("'IEO generation, capacity'!"&amp;ADDRESS($BV81,COLUMN('IEO generation, capacity'!CG$4)))*1000/(J70*8760))</f>
        <v>0.89299739460613059</v>
      </c>
      <c r="K81" s="1004">
        <f ca="1">IF(K70=0,1,INDIRECT("'IEO generation, capacity'!"&amp;ADDRESS($BV81,COLUMN('IEO generation, capacity'!CH$4)))*1000/(K70*8760))</f>
        <v>0.89275434169230172</v>
      </c>
      <c r="L81" s="1004">
        <f ca="1">IF(L70=0,1,INDIRECT("'IEO generation, capacity'!"&amp;ADDRESS($BV81,COLUMN('IEO generation, capacity'!CI$4)))*1000/(L70*8760))</f>
        <v>0.26095479862603155</v>
      </c>
      <c r="M81" s="1004">
        <f ca="1">IF(M70=0,1,INDIRECT("'IEO generation, capacity'!"&amp;ADDRESS($BV81,COLUMN('IEO generation, capacity'!CJ$4)))*1000/(M70*8760))</f>
        <v>0.25927126921321131</v>
      </c>
      <c r="N81" s="1004">
        <f ca="1">IF(N70=0,1,INDIRECT("'IEO generation, capacity'!"&amp;ADDRESS($BV81,COLUMN('IEO generation, capacity'!CK$4)))*1000/(N70*8760))</f>
        <v>0.25509553327721229</v>
      </c>
      <c r="O81" s="1004">
        <f ca="1">IF(O70=0,1,INDIRECT("'IEO generation, capacity'!"&amp;ADDRESS($BV81,COLUMN('IEO generation, capacity'!CL$4)))*1000/(O70*8760))</f>
        <v>0.25616251312230104</v>
      </c>
      <c r="P81" s="1004">
        <f ca="1">IF(P70=0,1,INDIRECT("'IEO generation, capacity'!"&amp;ADDRESS($BV81,COLUMN('IEO generation, capacity'!CM$4)))*1000/(P70*8760))</f>
        <v>0.24802394136769426</v>
      </c>
      <c r="Q81" s="1004">
        <f ca="1">IF(Q70=0,1,INDIRECT("'IEO generation, capacity'!"&amp;ADDRESS($BV81,COLUMN('IEO generation, capacity'!CN$4)))*1000/(Q70*8760))</f>
        <v>0.2460488377676201</v>
      </c>
      <c r="R81" s="1004">
        <f ca="1">IF(R70=0,1,INDIRECT("'IEO generation, capacity'!"&amp;ADDRESS($BV81,COLUMN('IEO generation, capacity'!CO$4)))*1000/(R70*8760))</f>
        <v>0.2439506705497429</v>
      </c>
      <c r="S81" s="1004">
        <f ca="1">IF(S70=0,1,INDIRECT("'IEO generation, capacity'!"&amp;ADDRESS($BV81,COLUMN('IEO generation, capacity'!CP$4)))*1000/(S70*8760))</f>
        <v>0.45027736795871437</v>
      </c>
      <c r="T81" s="1004">
        <f ca="1">IF(T70=0,1,INDIRECT("'IEO generation, capacity'!"&amp;ADDRESS($BV81,COLUMN('IEO generation, capacity'!CQ$4)))*1000/(T70*8760))</f>
        <v>0.833190220588504</v>
      </c>
      <c r="U81" s="1004">
        <f ca="1">IF(U70=0,1,INDIRECT("'IEO generation, capacity'!"&amp;ADDRESS($BV81,COLUMN('IEO generation, capacity'!CR$4)))*1000/(U70*8760))</f>
        <v>0.83341316218028549</v>
      </c>
      <c r="V81" s="1004">
        <f ca="1">IF(V70=0,1,INDIRECT("'IEO generation, capacity'!"&amp;ADDRESS($BV81,COLUMN('IEO generation, capacity'!CS$4)))*1000/(V70*8760))</f>
        <v>0.83288760784080662</v>
      </c>
      <c r="W81" s="1004">
        <f ca="1">IF(W70=0,1,INDIRECT("'IEO generation, capacity'!"&amp;ADDRESS($BV81,COLUMN('IEO generation, capacity'!CT$4)))*1000/(W70*8760))</f>
        <v>0.83241584717052264</v>
      </c>
      <c r="X81" s="1004">
        <f ca="1">IF(X70=0,1,INDIRECT("'IEO generation, capacity'!"&amp;ADDRESS($BV81,COLUMN('IEO generation, capacity'!CU$4)))*1000/(X70*8760))</f>
        <v>0.8320306796957202</v>
      </c>
      <c r="Y81" s="1004">
        <f ca="1">IF(Y70=0,1,INDIRECT("'IEO generation, capacity'!"&amp;ADDRESS($BV81,COLUMN('IEO generation, capacity'!CV$4)))*1000/(Y70*8760))</f>
        <v>0.83147145135444778</v>
      </c>
      <c r="Z81" s="1004">
        <f ca="1">IF(Z70=0,1,INDIRECT("'IEO generation, capacity'!"&amp;ADDRESS($BV81,COLUMN('IEO generation, capacity'!CW$4)))*1000/(Z70*8760))</f>
        <v>0.83096709003236002</v>
      </c>
      <c r="AA81" s="1004">
        <f ca="1">IF(AA70=0,1,INDIRECT("'IEO generation, capacity'!"&amp;ADDRESS($BV81,COLUMN('IEO generation, capacity'!CX$4)))*1000/(AA70*8760))</f>
        <v>0.83051894377539559</v>
      </c>
      <c r="AB81" s="1004">
        <f ca="1">IF(AB70=0,1,INDIRECT("'IEO generation, capacity'!"&amp;ADDRESS($BV81,COLUMN('IEO generation, capacity'!CY$4)))*1000/(AB70*8760))</f>
        <v>0.82992459839318289</v>
      </c>
      <c r="AC81" s="1004">
        <f ca="1">IF(AC70=0,1,INDIRECT("'IEO generation, capacity'!"&amp;ADDRESS($BV81,COLUMN('IEO generation, capacity'!CZ$4)))*1000/(AC70*8760))</f>
        <v>0.82938621489357522</v>
      </c>
      <c r="AD81" s="1004">
        <f ca="1">IF(AD70=0,1,INDIRECT("'IEO generation, capacity'!"&amp;ADDRESS($BV81,COLUMN('IEO generation, capacity'!DA$4)))*1000/(AD70*8760))</f>
        <v>0.82890515306776136</v>
      </c>
      <c r="AE81" s="1004">
        <f ca="1">IF(AE70=0,1,INDIRECT("'IEO generation, capacity'!"&amp;ADDRESS($BV81,COLUMN('IEO generation, capacity'!DB$4)))*1000/(AE70*8760))</f>
        <v>0.82848281712122374</v>
      </c>
      <c r="AF81" s="1004">
        <f ca="1">IF(AF70=0,1,INDIRECT("'IEO generation, capacity'!"&amp;ADDRESS($BV81,COLUMN('IEO generation, capacity'!DC$4)))*1000/(AF70*8760))</f>
        <v>0.82791079112743238</v>
      </c>
      <c r="AG81" s="1004">
        <f ca="1">IF(AG70=0,1,INDIRECT("'IEO generation, capacity'!"&amp;ADDRESS($BV81,COLUMN('IEO generation, capacity'!DD$4)))*1000/(AG70*8760))</f>
        <v>0.82736343649585664</v>
      </c>
      <c r="AH81" s="1004">
        <f ca="1">IF(AH70=0,1,INDIRECT("'IEO generation, capacity'!"&amp;ADDRESS($BV81,COLUMN('IEO generation, capacity'!DE$4)))*1000/(AH70*8760))</f>
        <v>0.82690954321533205</v>
      </c>
      <c r="AI81" s="1004">
        <f ca="1">IF(AI70=0,1,INDIRECT("'IEO generation, capacity'!"&amp;ADDRESS($BV81,COLUMN('IEO generation, capacity'!DF$4)))*1000/(AI70*8760))</f>
        <v>0.82626821604413903</v>
      </c>
      <c r="AJ81" s="1004">
        <f ca="1">IF(AJ70=0,1,INDIRECT("'IEO generation, capacity'!"&amp;ADDRESS($BV81,COLUMN('IEO generation, capacity'!DG$4)))*1000/(AJ70*8760))</f>
        <v>0.82565140532872283</v>
      </c>
      <c r="AK81" s="1004">
        <f ca="1">IF(AK70=0,1,INDIRECT("'IEO generation, capacity'!"&amp;ADDRESS($BV81,COLUMN('IEO generation, capacity'!DH$4)))*1000/(AK70*8760))</f>
        <v>0.82512951559074466</v>
      </c>
      <c r="AL81" s="1004">
        <f ca="1">IF(AL70=0,1,INDIRECT("'IEO generation, capacity'!"&amp;ADDRESS($BV81,COLUMN('IEO generation, capacity'!DI$4)))*1000/(AL70*8760))</f>
        <v>0.82466963948898975</v>
      </c>
      <c r="AM81" s="1004">
        <f ca="1">IF(AM70=0,1,INDIRECT("'IEO generation, capacity'!"&amp;ADDRESS($BV81,COLUMN('IEO generation, capacity'!DJ$4)))*1000/(AM70*8760))</f>
        <v>0.82402309070804447</v>
      </c>
      <c r="AN81" s="1004">
        <f ca="1">IF(AN70=0,1,INDIRECT("'IEO generation, capacity'!"&amp;ADDRESS($BV81,COLUMN('IEO generation, capacity'!DK$4)))*1000/(AN70*8760))</f>
        <v>0.82342108292622829</v>
      </c>
      <c r="AO81" s="1004">
        <f ca="1">IF(AO70=0,1,INDIRECT("'IEO generation, capacity'!"&amp;ADDRESS($BV81,COLUMN('IEO generation, capacity'!DL$4)))*1000/(AO70*8760))</f>
        <v>0.82280734173758796</v>
      </c>
      <c r="AP81" s="1004">
        <f ca="1">IF(AP70=0,1,INDIRECT("'IEO generation, capacity'!"&amp;ADDRESS($BV81,COLUMN('IEO generation, capacity'!DM$4)))*1000/(AP70*8760))</f>
        <v>0.82220247190130091</v>
      </c>
      <c r="AQ81" s="1004">
        <f ca="1">IF(AQ70=0,1,INDIRECT("'IEO generation, capacity'!"&amp;ADDRESS($BV81,COLUMN('IEO generation, capacity'!DN$4)))*1000/(AQ70*8760))</f>
        <v>0.82158046922507577</v>
      </c>
      <c r="AR81" s="1004">
        <f ca="1">IF(AR70=0,1,INDIRECT("'IEO generation, capacity'!"&amp;ADDRESS($BV81,COLUMN('IEO generation, capacity'!DO$4)))*1000/(AR70*8760))</f>
        <v>0.82094357762021608</v>
      </c>
      <c r="AS81" s="1004">
        <f ca="1">IF(AS70=0,1,INDIRECT("'IEO generation, capacity'!"&amp;ADDRESS($BV81,COLUMN('IEO generation, capacity'!DP$4)))*1000/(AS70*8760))</f>
        <v>0.82031802486456029</v>
      </c>
      <c r="AT81" s="1004">
        <f ca="1">IF(AT70=0,1,INDIRECT("'IEO generation, capacity'!"&amp;ADDRESS($BV81,COLUMN('IEO generation, capacity'!DQ$4)))*1000/(AT70*8760))</f>
        <v>0.81966731333187415</v>
      </c>
      <c r="AU81" s="1004">
        <f ca="1">IF(AU70=0,1,INDIRECT("'IEO generation, capacity'!"&amp;ADDRESS($BV81,COLUMN('IEO generation, capacity'!DR$4)))*1000/(AU70*8760))</f>
        <v>0.81898694448712517</v>
      </c>
      <c r="AV81" s="1004">
        <f ca="1">IF(AV70=0,1,INDIRECT("'IEO generation, capacity'!"&amp;ADDRESS($BV81,COLUMN('IEO generation, capacity'!DS$4)))*1000/(AV70*8760))</f>
        <v>0.81829471993401215</v>
      </c>
      <c r="AW81" s="1004">
        <f ca="1">IF(AW70=0,1,INDIRECT("'IEO generation, capacity'!"&amp;ADDRESS($BV81,COLUMN('IEO generation, capacity'!DT$4)))*1000/(AW70*8760))</f>
        <v>0.81761528555791918</v>
      </c>
      <c r="AX81" s="1004">
        <f ca="1">IF(AX70=0,1,INDIRECT("'IEO generation, capacity'!"&amp;ADDRESS($BV81,COLUMN('IEO generation, capacity'!DU$4)))*1000/(AX70*8760))</f>
        <v>0.81691466787101708</v>
      </c>
      <c r="AY81" s="1004">
        <f ca="1">IF(AY70=0,1,INDIRECT("'IEO generation, capacity'!"&amp;ADDRESS($BV81,COLUMN('IEO generation, capacity'!DV$4)))*1000/(AY70*8760))</f>
        <v>0.81620023525615026</v>
      </c>
      <c r="AZ81" s="1004">
        <f ca="1">IF(AZ70=0,1,INDIRECT("'IEO generation, capacity'!"&amp;ADDRESS($BV81,COLUMN('IEO generation, capacity'!DW$4)))*1000/(AZ70*8760))</f>
        <v>0.81546980579697359</v>
      </c>
      <c r="BA81" s="1004">
        <f ca="1">IF(BA70=0,1,INDIRECT("'IEO generation, capacity'!"&amp;ADDRESS($BV81,COLUMN('IEO generation, capacity'!DX$4)))*1000/(BA70*8760))</f>
        <v>0.81472640939749741</v>
      </c>
      <c r="BB81" s="1004">
        <f ca="1">IF(BB70=0,1,INDIRECT("'IEO generation, capacity'!"&amp;ADDRESS($BV81,COLUMN('IEO generation, capacity'!DY$4)))*1000/(BB70*8760))</f>
        <v>0.8139685409838715</v>
      </c>
      <c r="BC81" s="1004">
        <f ca="1">IF(BC70=0,1,INDIRECT("'IEO generation, capacity'!"&amp;ADDRESS($BV81,COLUMN('IEO generation, capacity'!DZ$4)))*1000/(BC70*8760))</f>
        <v>0.81319437912844905</v>
      </c>
      <c r="BD81" s="1004">
        <f ca="1">IF(BD70=0,1,INDIRECT("'IEO generation, capacity'!"&amp;ADDRESS($BV81,COLUMN('IEO generation, capacity'!EA$4)))*1000/(BD70*8760))</f>
        <v>0.81240895381982769</v>
      </c>
      <c r="BE81" s="1004">
        <f ca="1">IF(BE70=0,1,INDIRECT("'IEO generation, capacity'!"&amp;ADDRESS($BV81,COLUMN('IEO generation, capacity'!EB$4)))*1000/(BE70*8760))</f>
        <v>0.81161072595972583</v>
      </c>
      <c r="BF81" s="1004">
        <f ca="1">IF(BF70=0,1,INDIRECT("'IEO generation, capacity'!"&amp;ADDRESS($BV81,COLUMN('IEO generation, capacity'!EC$4)))*1000/(BF70*8760))</f>
        <v>0.81079520143638573</v>
      </c>
      <c r="BG81" s="1004">
        <f ca="1">IF(BG70=0,1,INDIRECT("'IEO generation, capacity'!"&amp;ADDRESS($BV81,COLUMN('IEO generation, capacity'!ED$4)))*1000/(BG70*8760))</f>
        <v>0.80996008105798378</v>
      </c>
      <c r="BH81" s="1004">
        <f ca="1">IF(BH70=0,1,INDIRECT("'IEO generation, capacity'!"&amp;ADDRESS($BV81,COLUMN('IEO generation, capacity'!EE$4)))*1000/(BH70*8760))</f>
        <v>0.80910987835237302</v>
      </c>
      <c r="BI81" s="1004">
        <f ca="1">IF(BI70=0,1,INDIRECT("'IEO generation, capacity'!"&amp;ADDRESS($BV81,COLUMN('IEO generation, capacity'!EF$4)))*1000/(BI70*8760))</f>
        <v>0.80824296707084786</v>
      </c>
      <c r="BJ81" s="1004">
        <f ca="1">IF(BJ70=0,1,INDIRECT("'IEO generation, capacity'!"&amp;ADDRESS($BV81,COLUMN('IEO generation, capacity'!EG$4)))*1000/(BJ70*8760))</f>
        <v>0.80735893007611281</v>
      </c>
      <c r="BK81" s="1004">
        <f ca="1">IF(BK70=0,1,INDIRECT("'IEO generation, capacity'!"&amp;ADDRESS($BV81,COLUMN('IEO generation, capacity'!EH$4)))*1000/(BK70*8760))</f>
        <v>0.80645674858394767</v>
      </c>
      <c r="BL81" s="1004">
        <f ca="1">IF(BL70=0,1,INDIRECT("'IEO generation, capacity'!"&amp;ADDRESS($BV81,COLUMN('IEO generation, capacity'!EI$4)))*1000/(BL70*8760))</f>
        <v>0.80553595114472454</v>
      </c>
      <c r="BM81" s="1004">
        <f ca="1">IF(BM70=0,1,INDIRECT("'IEO generation, capacity'!"&amp;ADDRESS($BV81,COLUMN('IEO generation, capacity'!EJ$4)))*1000/(BM70*8760))</f>
        <v>0.80459580642508977</v>
      </c>
      <c r="BN81" s="1004">
        <f ca="1">IF(BN70=0,1,INDIRECT("'IEO generation, capacity'!"&amp;ADDRESS($BV81,COLUMN('IEO generation, capacity'!EK$4)))*1000/(BN70*8760))</f>
        <v>0.80363503613876686</v>
      </c>
      <c r="BO81" s="1004">
        <f ca="1">IF(BO70=0,1,INDIRECT("'IEO generation, capacity'!"&amp;ADDRESS($BV81,COLUMN('IEO generation, capacity'!EL$4)))*1000/(BO70*8760))</f>
        <v>0.80265351566389298</v>
      </c>
      <c r="BP81" s="1004">
        <f ca="1">IF(BP70=0,1,INDIRECT("'IEO generation, capacity'!"&amp;ADDRESS($BV81,COLUMN('IEO generation, capacity'!EM$4)))*1000/(BP70*8760))</f>
        <v>0.80165127397814173</v>
      </c>
      <c r="BQ81" s="1004">
        <f ca="1">IF(BQ70=0,1,INDIRECT("'IEO generation, capacity'!"&amp;ADDRESS($BV81,COLUMN('IEO generation, capacity'!EN$4)))*1000/(BQ70*8760))</f>
        <v>0.80062757494976411</v>
      </c>
      <c r="BR81" s="1004">
        <f ca="1">IF(BR70=0,1,INDIRECT("'IEO generation, capacity'!"&amp;ADDRESS($BV81,COLUMN('IEO generation, capacity'!EO$4)))*1000/(BR70*8760))</f>
        <v>0.79958093289218846</v>
      </c>
      <c r="BS81" s="1004">
        <f ca="1">IF(BS70=0,1,INDIRECT("'IEO generation, capacity'!"&amp;ADDRESS($BV81,COLUMN('IEO generation, capacity'!EP$4)))*1000/(BS70*8760))</f>
        <v>0.79851076577768509</v>
      </c>
      <c r="BT81" s="1004">
        <f ca="1">IF(BT70=0,1,INDIRECT("'IEO generation, capacity'!"&amp;ADDRESS($BV81,COLUMN('IEO generation, capacity'!EQ$4)))*1000/(BT70*8760))</f>
        <v>0.79741629608518727</v>
      </c>
      <c r="BU81" s="1004">
        <f ca="1">IF(BU70=0,1,INDIRECT("'IEO generation, capacity'!"&amp;ADDRESS($BV81,COLUMN('IEO generation, capacity'!ER$4)))*1000/(BU70*8760))</f>
        <v>0.7962967801424613</v>
      </c>
      <c r="BV81" s="773">
        <f>BV80+'IEO_0 World'!$BW$78</f>
        <v>139</v>
      </c>
      <c r="BW81" s="517"/>
    </row>
    <row r="82" spans="1:75" ht="16" customHeight="1">
      <c r="A82" s="1672" t="str">
        <f>'IEO_0 World'!A$82</f>
        <v xml:space="preserve">  Capacity factor -- nuclear (%)</v>
      </c>
      <c r="B82" s="1672" t="str">
        <f>'IEO_0 World'!B$82</f>
        <v>CF-N</v>
      </c>
      <c r="C82" s="1004">
        <f ca="1">IF(C71=0,1,INDIRECT("'IEO generation, capacity'!"&amp;ADDRESS($BV82,COLUMN('IEO generation, capacity'!BZ$4)))*1000/(C71*8760))</f>
        <v>0.68870361049257778</v>
      </c>
      <c r="D82" s="1004">
        <f ca="1">IF(D71=0,1,INDIRECT("'IEO generation, capacity'!"&amp;ADDRESS($BV82,COLUMN('IEO generation, capacity'!CA$4)))*1000/(D71*8760))</f>
        <v>0.70874291109741094</v>
      </c>
      <c r="E82" s="1004">
        <f ca="1">IF(E71=0,1,INDIRECT("'IEO generation, capacity'!"&amp;ADDRESS($BV82,COLUMN('IEO generation, capacity'!CB$4)))*1000/(E71*8760))</f>
        <v>0.74562897667150352</v>
      </c>
      <c r="F82" s="1004">
        <f ca="1">IF(F71=0,1,INDIRECT("'IEO generation, capacity'!"&amp;ADDRESS($BV82,COLUMN('IEO generation, capacity'!CC$4)))*1000/(F71*8760))</f>
        <v>0.75724980638499262</v>
      </c>
      <c r="G82" s="1004">
        <f ca="1">IF(G71=0,1,INDIRECT("'IEO generation, capacity'!"&amp;ADDRESS($BV82,COLUMN('IEO generation, capacity'!CD$4)))*1000/(G71*8760))</f>
        <v>0.76102682162154089</v>
      </c>
      <c r="H82" s="1023">
        <f ca="1">IF(H71=0,1,INDIRECT("'IEO generation, capacity'!"&amp;ADDRESS($BV82,COLUMN('IEO generation, capacity'!CE$4)))*1000/(H71*8760))</f>
        <v>0.80190379146547508</v>
      </c>
      <c r="I82" s="1004">
        <f ca="1">IF(I71=0,1,INDIRECT("'IEO generation, capacity'!"&amp;ADDRESS($BV82,COLUMN('IEO generation, capacity'!CF$4)))*1000/(I71*8760))</f>
        <v>0.78226982529510025</v>
      </c>
      <c r="J82" s="1004">
        <f ca="1">IF(J71=0,1,INDIRECT("'IEO generation, capacity'!"&amp;ADDRESS($BV82,COLUMN('IEO generation, capacity'!CG$4)))*1000/(J71*8760))</f>
        <v>0.80291076335838063</v>
      </c>
      <c r="K82" s="1004">
        <f ca="1">IF(K71=0,1,INDIRECT("'IEO generation, capacity'!"&amp;ADDRESS($BV82,COLUMN('IEO generation, capacity'!CH$4)))*1000/(K71*8760))</f>
        <v>0.77918937652682596</v>
      </c>
      <c r="L82" s="1004">
        <f ca="1">IF(L71=0,1,INDIRECT("'IEO generation, capacity'!"&amp;ADDRESS($BV82,COLUMN('IEO generation, capacity'!CI$4)))*1000/(L71*8760))</f>
        <v>0.79999835554950205</v>
      </c>
      <c r="M82" s="1004">
        <f ca="1">IF(M71=0,1,INDIRECT("'IEO generation, capacity'!"&amp;ADDRESS($BV82,COLUMN('IEO generation, capacity'!CJ$4)))*1000/(M71*8760))</f>
        <v>0.79999803988422946</v>
      </c>
      <c r="N82" s="1004">
        <f ca="1">IF(N71=0,1,INDIRECT("'IEO generation, capacity'!"&amp;ADDRESS($BV82,COLUMN('IEO generation, capacity'!CK$4)))*1000/(N71*8760))</f>
        <v>0.80000012875711246</v>
      </c>
      <c r="O82" s="1004">
        <f ca="1">IF(O71=0,1,INDIRECT("'IEO generation, capacity'!"&amp;ADDRESS($BV82,COLUMN('IEO generation, capacity'!CL$4)))*1000/(O71*8760))</f>
        <v>0.80000045684942922</v>
      </c>
      <c r="P82" s="1004">
        <f ca="1">IF(P71=0,1,INDIRECT("'IEO generation, capacity'!"&amp;ADDRESS($BV82,COLUMN('IEO generation, capacity'!CM$4)))*1000/(P71*8760))</f>
        <v>0.79999876933409098</v>
      </c>
      <c r="Q82" s="1004">
        <f ca="1">IF(Q71=0,1,INDIRECT("'IEO generation, capacity'!"&amp;ADDRESS($BV82,COLUMN('IEO generation, capacity'!CN$4)))*1000/(Q71*8760))</f>
        <v>0.80000161070593856</v>
      </c>
      <c r="R82" s="1004">
        <f ca="1">IF(R71=0,1,INDIRECT("'IEO generation, capacity'!"&amp;ADDRESS($BV82,COLUMN('IEO generation, capacity'!CO$4)))*1000/(R71*8760))</f>
        <v>0.79999871574488579</v>
      </c>
      <c r="S82" s="1004">
        <f ca="1">IF(S71=0,1,INDIRECT("'IEO generation, capacity'!"&amp;ADDRESS($BV82,COLUMN('IEO generation, capacity'!CP$4)))*1000/(S71*8760))</f>
        <v>0.80000010589540915</v>
      </c>
      <c r="T82" s="1004">
        <f ca="1">IF(T71=0,1,INDIRECT("'IEO generation, capacity'!"&amp;ADDRESS($BV82,COLUMN('IEO generation, capacity'!CQ$4)))*1000/(T71*8760))</f>
        <v>0.79999898572645001</v>
      </c>
      <c r="U82" s="1004">
        <f ca="1">IF(U71=0,1,INDIRECT("'IEO generation, capacity'!"&amp;ADDRESS($BV82,COLUMN('IEO generation, capacity'!CR$4)))*1000/(U71*8760))</f>
        <v>0.80000046762243771</v>
      </c>
      <c r="V82" s="1004">
        <f ca="1">IF(V71=0,1,INDIRECT("'IEO generation, capacity'!"&amp;ADDRESS($BV82,COLUMN('IEO generation, capacity'!CS$4)))*1000/(V71*8760))</f>
        <v>0.80000070351820651</v>
      </c>
      <c r="W82" s="1004">
        <f ca="1">IF(W71=0,1,INDIRECT("'IEO generation, capacity'!"&amp;ADDRESS($BV82,COLUMN('IEO generation, capacity'!CT$4)))*1000/(W71*8760))</f>
        <v>0.79999923411839802</v>
      </c>
      <c r="X82" s="1004">
        <f ca="1">IF(X71=0,1,INDIRECT("'IEO generation, capacity'!"&amp;ADDRESS($BV82,COLUMN('IEO generation, capacity'!CU$4)))*1000/(X71*8760))</f>
        <v>0.79999919453877166</v>
      </c>
      <c r="Y82" s="1004">
        <f ca="1">IF(Y71=0,1,INDIRECT("'IEO generation, capacity'!"&amp;ADDRESS($BV82,COLUMN('IEO generation, capacity'!CV$4)))*1000/(Y71*8760))</f>
        <v>0.80000111144023522</v>
      </c>
      <c r="Z82" s="1004">
        <f ca="1">IF(Z71=0,1,INDIRECT("'IEO generation, capacity'!"&amp;ADDRESS($BV82,COLUMN('IEO generation, capacity'!CW$4)))*1000/(Z71*8760))</f>
        <v>0.79999903759514279</v>
      </c>
      <c r="AA82" s="1004">
        <f ca="1">IF(AA71=0,1,INDIRECT("'IEO generation, capacity'!"&amp;ADDRESS($BV82,COLUMN('IEO generation, capacity'!CX$4)))*1000/(AA71*8760))</f>
        <v>0.80000026193661522</v>
      </c>
      <c r="AB82" s="1004">
        <f ca="1">IF(AB71=0,1,INDIRECT("'IEO generation, capacity'!"&amp;ADDRESS($BV82,COLUMN('IEO generation, capacity'!CY$4)))*1000/(AB71*8760))</f>
        <v>0.79999986621124963</v>
      </c>
      <c r="AC82" s="1004">
        <f ca="1">IF(AC71=0,1,INDIRECT("'IEO generation, capacity'!"&amp;ADDRESS($BV82,COLUMN('IEO generation, capacity'!CZ$4)))*1000/(AC71*8760))</f>
        <v>0.80000051844564812</v>
      </c>
      <c r="AD82" s="1004">
        <f ca="1">IF(AD71=0,1,INDIRECT("'IEO generation, capacity'!"&amp;ADDRESS($BV82,COLUMN('IEO generation, capacity'!DA$4)))*1000/(AD71*8760))</f>
        <v>0.80000075381098568</v>
      </c>
      <c r="AE82" s="1004">
        <f ca="1">IF(AE71=0,1,INDIRECT("'IEO generation, capacity'!"&amp;ADDRESS($BV82,COLUMN('IEO generation, capacity'!DB$4)))*1000/(AE71*8760))</f>
        <v>0.79999948397117715</v>
      </c>
      <c r="AF82" s="1004">
        <f ca="1">IF(AF71=0,1,INDIRECT("'IEO generation, capacity'!"&amp;ADDRESS($BV82,COLUMN('IEO generation, capacity'!DC$4)))*1000/(AF71*8760))</f>
        <v>0.80000079481462938</v>
      </c>
      <c r="AG82" s="1004">
        <f ca="1">IF(AG71=0,1,INDIRECT("'IEO generation, capacity'!"&amp;ADDRESS($BV82,COLUMN('IEO generation, capacity'!DD$4)))*1000/(AG71*8760))</f>
        <v>0.80000084053567333</v>
      </c>
      <c r="AH82" s="1004">
        <f ca="1">IF(AH71=0,1,INDIRECT("'IEO generation, capacity'!"&amp;ADDRESS($BV82,COLUMN('IEO generation, capacity'!DE$4)))*1000/(AH71*8760))</f>
        <v>0.799998325836486</v>
      </c>
      <c r="AI82" s="1004">
        <f ca="1">IF(AI71=0,1,INDIRECT("'IEO generation, capacity'!"&amp;ADDRESS($BV82,COLUMN('IEO generation, capacity'!DF$4)))*1000/(AI71*8760))</f>
        <v>0.799998325836486</v>
      </c>
      <c r="AJ82" s="1004">
        <f ca="1">IF(AJ71=0,1,INDIRECT("'IEO generation, capacity'!"&amp;ADDRESS($BV82,COLUMN('IEO generation, capacity'!DG$4)))*1000/(AJ71*8760))</f>
        <v>0.799998325836486</v>
      </c>
      <c r="AK82" s="1004">
        <f ca="1">IF(AK71=0,1,INDIRECT("'IEO generation, capacity'!"&amp;ADDRESS($BV82,COLUMN('IEO generation, capacity'!DH$4)))*1000/(AK71*8760))</f>
        <v>0.79999933891775377</v>
      </c>
      <c r="AL82" s="1004">
        <f ca="1">IF(AL71=0,1,INDIRECT("'IEO generation, capacity'!"&amp;ADDRESS($BV82,COLUMN('IEO generation, capacity'!DI$4)))*1000/(AL71*8760))</f>
        <v>0.79999933891775377</v>
      </c>
      <c r="AM82" s="1004">
        <f ca="1">IF(AM71=0,1,INDIRECT("'IEO generation, capacity'!"&amp;ADDRESS($BV82,COLUMN('IEO generation, capacity'!DJ$4)))*1000/(AM71*8760))</f>
        <v>0.79999829706454961</v>
      </c>
      <c r="AN82" s="1004">
        <f ca="1">IF(AN71=0,1,INDIRECT("'IEO generation, capacity'!"&amp;ADDRESS($BV82,COLUMN('IEO generation, capacity'!DK$4)))*1000/(AN71*8760))</f>
        <v>0.79999799679344796</v>
      </c>
      <c r="AO82" s="1004">
        <f ca="1">IF(AO71=0,1,INDIRECT("'IEO generation, capacity'!"&amp;ADDRESS($BV82,COLUMN('IEO generation, capacity'!DL$4)))*1000/(AO71*8760))</f>
        <v>0.79999784469856738</v>
      </c>
      <c r="AP82" s="1004">
        <f ca="1">IF(AP71=0,1,INDIRECT("'IEO generation, capacity'!"&amp;ADDRESS($BV82,COLUMN('IEO generation, capacity'!DM$4)))*1000/(AP71*8760))</f>
        <v>0.79999742315745725</v>
      </c>
      <c r="AQ82" s="1004">
        <f ca="1">IF(AQ71=0,1,INDIRECT("'IEO generation, capacity'!"&amp;ADDRESS($BV82,COLUMN('IEO generation, capacity'!DN$4)))*1000/(AQ71*8760))</f>
        <v>0.79999735909756553</v>
      </c>
      <c r="AR82" s="1004">
        <f ca="1">IF(AR71=0,1,INDIRECT("'IEO generation, capacity'!"&amp;ADDRESS($BV82,COLUMN('IEO generation, capacity'!DO$4)))*1000/(AR71*8760))</f>
        <v>0.79999749319176439</v>
      </c>
      <c r="AS82" s="1004">
        <f ca="1">IF(AS71=0,1,INDIRECT("'IEO generation, capacity'!"&amp;ADDRESS($BV82,COLUMN('IEO generation, capacity'!DP$4)))*1000/(AS71*8760))</f>
        <v>0.79999717253780656</v>
      </c>
      <c r="AT82" s="1004">
        <f ca="1">IF(AT71=0,1,INDIRECT("'IEO generation, capacity'!"&amp;ADDRESS($BV82,COLUMN('IEO generation, capacity'!DQ$4)))*1000/(AT71*8760))</f>
        <v>0.7999967735693958</v>
      </c>
      <c r="AU82" s="1004">
        <f ca="1">IF(AU71=0,1,INDIRECT("'IEO generation, capacity'!"&amp;ADDRESS($BV82,COLUMN('IEO generation, capacity'!DR$4)))*1000/(AU71*8760))</f>
        <v>0.79999628989142546</v>
      </c>
      <c r="AV82" s="1004">
        <f ca="1">IF(AV71=0,1,INDIRECT("'IEO generation, capacity'!"&amp;ADDRESS($BV82,COLUMN('IEO generation, capacity'!DS$4)))*1000/(AV71*8760))</f>
        <v>0.7999960359429934</v>
      </c>
      <c r="AW82" s="1004">
        <f ca="1">IF(AW71=0,1,INDIRECT("'IEO generation, capacity'!"&amp;ADDRESS($BV82,COLUMN('IEO generation, capacity'!DT$4)))*1000/(AW71*8760))</f>
        <v>0.79999591972871842</v>
      </c>
      <c r="AX82" s="1004">
        <f ca="1">IF(AX71=0,1,INDIRECT("'IEO generation, capacity'!"&amp;ADDRESS($BV82,COLUMN('IEO generation, capacity'!DU$4)))*1000/(AX71*8760))</f>
        <v>0.79999565214341894</v>
      </c>
      <c r="AY82" s="1004">
        <f ca="1">IF(AY71=0,1,INDIRECT("'IEO generation, capacity'!"&amp;ADDRESS($BV82,COLUMN('IEO generation, capacity'!DV$4)))*1000/(AY71*8760))</f>
        <v>0.7999953452541958</v>
      </c>
      <c r="AZ82" s="1004">
        <f ca="1">IF(AZ71=0,1,INDIRECT("'IEO generation, capacity'!"&amp;ADDRESS($BV82,COLUMN('IEO generation, capacity'!DW$4)))*1000/(AZ71*8760))</f>
        <v>0.79999503283076567</v>
      </c>
      <c r="BA82" s="1004">
        <f ca="1">IF(BA71=0,1,INDIRECT("'IEO generation, capacity'!"&amp;ADDRESS($BV82,COLUMN('IEO generation, capacity'!DX$4)))*1000/(BA71*8760))</f>
        <v>0.79999464022796007</v>
      </c>
      <c r="BB82" s="1004">
        <f ca="1">IF(BB71=0,1,INDIRECT("'IEO generation, capacity'!"&amp;ADDRESS($BV82,COLUMN('IEO generation, capacity'!DY$4)))*1000/(BB71*8760))</f>
        <v>0.79999424161984545</v>
      </c>
      <c r="BC82" s="1004">
        <f ca="1">IF(BC71=0,1,INDIRECT("'IEO generation, capacity'!"&amp;ADDRESS($BV82,COLUMN('IEO generation, capacity'!DZ$4)))*1000/(BC71*8760))</f>
        <v>0.79999391914768814</v>
      </c>
      <c r="BD82" s="1004">
        <f ca="1">IF(BD71=0,1,INDIRECT("'IEO generation, capacity'!"&amp;ADDRESS($BV82,COLUMN('IEO generation, capacity'!EA$4)))*1000/(BD71*8760))</f>
        <v>0.79999359693474692</v>
      </c>
      <c r="BE82" s="1004">
        <f ca="1">IF(BE71=0,1,INDIRECT("'IEO generation, capacity'!"&amp;ADDRESS($BV82,COLUMN('IEO generation, capacity'!EB$4)))*1000/(BE71*8760))</f>
        <v>0.79999324928079507</v>
      </c>
      <c r="BF82" s="1004">
        <f ca="1">IF(BF71=0,1,INDIRECT("'IEO generation, capacity'!"&amp;ADDRESS($BV82,COLUMN('IEO generation, capacity'!EC$4)))*1000/(BF71*8760))</f>
        <v>0.79999283251120223</v>
      </c>
      <c r="BG82" s="1004">
        <f ca="1">IF(BG71=0,1,INDIRECT("'IEO generation, capacity'!"&amp;ADDRESS($BV82,COLUMN('IEO generation, capacity'!ED$4)))*1000/(BG71*8760))</f>
        <v>0.79999237980821503</v>
      </c>
      <c r="BH82" s="1004">
        <f ca="1">IF(BH71=0,1,INDIRECT("'IEO generation, capacity'!"&amp;ADDRESS($BV82,COLUMN('IEO generation, capacity'!EE$4)))*1000/(BH71*8760))</f>
        <v>0.79999193907825128</v>
      </c>
      <c r="BI82" s="1004">
        <f ca="1">IF(BI71=0,1,INDIRECT("'IEO generation, capacity'!"&amp;ADDRESS($BV82,COLUMN('IEO generation, capacity'!EF$4)))*1000/(BI71*8760))</f>
        <v>0.79999148953642962</v>
      </c>
      <c r="BJ82" s="1004">
        <f ca="1">IF(BJ71=0,1,INDIRECT("'IEO generation, capacity'!"&amp;ADDRESS($BV82,COLUMN('IEO generation, capacity'!EG$4)))*1000/(BJ71*8760))</f>
        <v>0.79999102529035881</v>
      </c>
      <c r="BK82" s="1004">
        <f ca="1">IF(BK71=0,1,INDIRECT("'IEO generation, capacity'!"&amp;ADDRESS($BV82,COLUMN('IEO generation, capacity'!EH$4)))*1000/(BK71*8760))</f>
        <v>0.79999054802826941</v>
      </c>
      <c r="BL82" s="1004">
        <f ca="1">IF(BL71=0,1,INDIRECT("'IEO generation, capacity'!"&amp;ADDRESS($BV82,COLUMN('IEO generation, capacity'!EI$4)))*1000/(BL71*8760))</f>
        <v>0.79999003679122727</v>
      </c>
      <c r="BM82" s="1004">
        <f ca="1">IF(BM71=0,1,INDIRECT("'IEO generation, capacity'!"&amp;ADDRESS($BV82,COLUMN('IEO generation, capacity'!EJ$4)))*1000/(BM71*8760))</f>
        <v>0.79998948253281921</v>
      </c>
      <c r="BN82" s="1004">
        <f ca="1">IF(BN71=0,1,INDIRECT("'IEO generation, capacity'!"&amp;ADDRESS($BV82,COLUMN('IEO generation, capacity'!EK$4)))*1000/(BN71*8760))</f>
        <v>0.7999889010435286</v>
      </c>
      <c r="BO82" s="1004">
        <f ca="1">IF(BO71=0,1,INDIRECT("'IEO generation, capacity'!"&amp;ADDRESS($BV82,COLUMN('IEO generation, capacity'!EL$4)))*1000/(BO71*8760))</f>
        <v>0.79998829855297826</v>
      </c>
      <c r="BP82" s="1004">
        <f ca="1">IF(BP71=0,1,INDIRECT("'IEO generation, capacity'!"&amp;ADDRESS($BV82,COLUMN('IEO generation, capacity'!EM$4)))*1000/(BP71*8760))</f>
        <v>0.79998767696790196</v>
      </c>
      <c r="BQ82" s="1004">
        <f ca="1">IF(BQ71=0,1,INDIRECT("'IEO generation, capacity'!"&amp;ADDRESS($BV82,COLUMN('IEO generation, capacity'!EN$4)))*1000/(BQ71*8760))</f>
        <v>0.79998702350909712</v>
      </c>
      <c r="BR82" s="1004">
        <f ca="1">IF(BR71=0,1,INDIRECT("'IEO generation, capacity'!"&amp;ADDRESS($BV82,COLUMN('IEO generation, capacity'!EO$4)))*1000/(BR71*8760))</f>
        <v>0.79998632608190512</v>
      </c>
      <c r="BS82" s="1004">
        <f ca="1">IF(BS71=0,1,INDIRECT("'IEO generation, capacity'!"&amp;ADDRESS($BV82,COLUMN('IEO generation, capacity'!EP$4)))*1000/(BS71*8760))</f>
        <v>0.79998558569023215</v>
      </c>
      <c r="BT82" s="1004">
        <f ca="1">IF(BT71=0,1,INDIRECT("'IEO generation, capacity'!"&amp;ADDRESS($BV82,COLUMN('IEO generation, capacity'!EQ$4)))*1000/(BT71*8760))</f>
        <v>0.79998480094616031</v>
      </c>
      <c r="BU82" s="1004">
        <f ca="1">IF(BU71=0,1,INDIRECT("'IEO generation, capacity'!"&amp;ADDRESS($BV82,COLUMN('IEO generation, capacity'!ER$4)))*1000/(BU71*8760))</f>
        <v>0.7999839699850092</v>
      </c>
      <c r="BV82" s="773">
        <f>BV81+'IEO_0 World'!$BW$78</f>
        <v>179</v>
      </c>
      <c r="BW82" s="517"/>
    </row>
    <row r="83" spans="1:75" ht="16" customHeight="1">
      <c r="A83" s="1672" t="str">
        <f>'IEO_0 World'!A$83</f>
        <v xml:space="preserve">  Capacity factor -- hydro (%)</v>
      </c>
      <c r="B83" s="1672" t="str">
        <f>'IEO_0 World'!B$83</f>
        <v>CF-H</v>
      </c>
      <c r="C83" s="1004">
        <f ca="1">IF(C72=0,1,INDIRECT("'IEO generation, capacity'!"&amp;ADDRESS($BV83,COLUMN('IEO generation, capacity'!BZ$4)))*1000/(C72*8760))</f>
        <v>0.4257628489723661</v>
      </c>
      <c r="D83" s="1004">
        <f ca="1">IF(D72=0,1,INDIRECT("'IEO generation, capacity'!"&amp;ADDRESS($BV83,COLUMN('IEO generation, capacity'!CA$4)))*1000/(D72*8760))</f>
        <v>0.42532260964921415</v>
      </c>
      <c r="E83" s="1004">
        <f ca="1">IF(E72=0,1,INDIRECT("'IEO generation, capacity'!"&amp;ADDRESS($BV83,COLUMN('IEO generation, capacity'!CB$4)))*1000/(E72*8760))</f>
        <v>0.42750414728632252</v>
      </c>
      <c r="F83" s="1004">
        <f ca="1">IF(F72=0,1,INDIRECT("'IEO generation, capacity'!"&amp;ADDRESS($BV83,COLUMN('IEO generation, capacity'!CC$4)))*1000/(F72*8760))</f>
        <v>0.39783851358760652</v>
      </c>
      <c r="G83" s="1004">
        <f ca="1">IF(G72=0,1,INDIRECT("'IEO generation, capacity'!"&amp;ADDRESS($BV83,COLUMN('IEO generation, capacity'!CD$4)))*1000/(G72*8760))</f>
        <v>0.41996555932200752</v>
      </c>
      <c r="H83" s="1023">
        <f ca="1">IF(H72=0,1,INDIRECT("'IEO generation, capacity'!"&amp;ADDRESS($BV83,COLUMN('IEO generation, capacity'!CE$4)))*1000/(H72*8760))</f>
        <v>0.39668648919773142</v>
      </c>
      <c r="I83" s="1004">
        <f ca="1">IF(I72=0,1,INDIRECT("'IEO generation, capacity'!"&amp;ADDRESS($BV83,COLUMN('IEO generation, capacity'!CF$4)))*1000/(I72*8760))</f>
        <v>0.39620957750611863</v>
      </c>
      <c r="J83" s="1004">
        <f ca="1">IF(J72=0,1,INDIRECT("'IEO generation, capacity'!"&amp;ADDRESS($BV83,COLUMN('IEO generation, capacity'!CG$4)))*1000/(J72*8760))</f>
        <v>0.3964044109492606</v>
      </c>
      <c r="K83" s="1004">
        <f ca="1">IF(K72=0,1,INDIRECT("'IEO generation, capacity'!"&amp;ADDRESS($BV83,COLUMN('IEO generation, capacity'!CH$4)))*1000/(K72*8760))</f>
        <v>0.41374170055432186</v>
      </c>
      <c r="L83" s="1004">
        <f ca="1">IF(L72=0,1,INDIRECT("'IEO generation, capacity'!"&amp;ADDRESS($BV83,COLUMN('IEO generation, capacity'!CI$4)))*1000/(L72*8760))</f>
        <v>0.40116666476490931</v>
      </c>
      <c r="M83" s="1004">
        <f ca="1">IF(M72=0,1,INDIRECT("'IEO generation, capacity'!"&amp;ADDRESS($BV83,COLUMN('IEO generation, capacity'!CJ$4)))*1000/(M72*8760))</f>
        <v>0.39906278705778997</v>
      </c>
      <c r="N83" s="1004">
        <f ca="1">IF(N72=0,1,INDIRECT("'IEO generation, capacity'!"&amp;ADDRESS($BV83,COLUMN('IEO generation, capacity'!CK$4)))*1000/(N72*8760))</f>
        <v>0.39750227887196354</v>
      </c>
      <c r="O83" s="1004">
        <f ca="1">IF(O72=0,1,INDIRECT("'IEO generation, capacity'!"&amp;ADDRESS($BV83,COLUMN('IEO generation, capacity'!CL$4)))*1000/(O72*8760))</f>
        <v>0.39973136021045969</v>
      </c>
      <c r="P83" s="1004">
        <f ca="1">IF(P72=0,1,INDIRECT("'IEO generation, capacity'!"&amp;ADDRESS($BV83,COLUMN('IEO generation, capacity'!CM$4)))*1000/(P72*8760))</f>
        <v>0.39729945851800286</v>
      </c>
      <c r="Q83" s="1004">
        <f ca="1">IF(Q72=0,1,INDIRECT("'IEO generation, capacity'!"&amp;ADDRESS($BV83,COLUMN('IEO generation, capacity'!CN$4)))*1000/(Q72*8760))</f>
        <v>0.3961275214089518</v>
      </c>
      <c r="R83" s="1004">
        <f ca="1">IF(R72=0,1,INDIRECT("'IEO generation, capacity'!"&amp;ADDRESS($BV83,COLUMN('IEO generation, capacity'!CO$4)))*1000/(R72*8760))</f>
        <v>0.39496817735329093</v>
      </c>
      <c r="S83" s="1004">
        <f ca="1">IF(S72=0,1,INDIRECT("'IEO generation, capacity'!"&amp;ADDRESS($BV83,COLUMN('IEO generation, capacity'!CP$4)))*1000/(S72*8760))</f>
        <v>0.39381137467383093</v>
      </c>
      <c r="T83" s="1004">
        <f ca="1">IF(T72=0,1,INDIRECT("'IEO generation, capacity'!"&amp;ADDRESS($BV83,COLUMN('IEO generation, capacity'!CQ$4)))*1000/(T72*8760))</f>
        <v>0.39265166021683917</v>
      </c>
      <c r="U83" s="1004">
        <f ca="1">IF(U72=0,1,INDIRECT("'IEO generation, capacity'!"&amp;ADDRESS($BV83,COLUMN('IEO generation, capacity'!CR$4)))*1000/(U72*8760))</f>
        <v>0.39452056565845506</v>
      </c>
      <c r="V83" s="1004">
        <f ca="1">IF(V72=0,1,INDIRECT("'IEO generation, capacity'!"&amp;ADDRESS($BV83,COLUMN('IEO generation, capacity'!CS$4)))*1000/(V72*8760))</f>
        <v>0.41076717926956957</v>
      </c>
      <c r="W83" s="1004">
        <f ca="1">IF(W72=0,1,INDIRECT("'IEO generation, capacity'!"&amp;ADDRESS($BV83,COLUMN('IEO generation, capacity'!CT$4)))*1000/(W72*8760))</f>
        <v>0.41343763187378962</v>
      </c>
      <c r="X83" s="1004">
        <f ca="1">IF(X72=0,1,INDIRECT("'IEO generation, capacity'!"&amp;ADDRESS($BV83,COLUMN('IEO generation, capacity'!CU$4)))*1000/(X72*8760))</f>
        <v>0.42142727830793264</v>
      </c>
      <c r="Y83" s="1004">
        <f ca="1">IF(Y72=0,1,INDIRECT("'IEO generation, capacity'!"&amp;ADDRESS($BV83,COLUMN('IEO generation, capacity'!CV$4)))*1000/(Y72*8760))</f>
        <v>0.42217740740807153</v>
      </c>
      <c r="Z83" s="1004">
        <f ca="1">IF(Z72=0,1,INDIRECT("'IEO generation, capacity'!"&amp;ADDRESS($BV83,COLUMN('IEO generation, capacity'!CW$4)))*1000/(Z72*8760))</f>
        <v>0.422921373286549</v>
      </c>
      <c r="AA83" s="1004">
        <f ca="1">IF(AA72=0,1,INDIRECT("'IEO generation, capacity'!"&amp;ADDRESS($BV83,COLUMN('IEO generation, capacity'!CX$4)))*1000/(AA72*8760))</f>
        <v>0.42360111638829673</v>
      </c>
      <c r="AB83" s="1004">
        <f ca="1">IF(AB72=0,1,INDIRECT("'IEO generation, capacity'!"&amp;ADDRESS($BV83,COLUMN('IEO generation, capacity'!CY$4)))*1000/(AB72*8760))</f>
        <v>0.42435711033543283</v>
      </c>
      <c r="AC83" s="1004">
        <f ca="1">IF(AC72=0,1,INDIRECT("'IEO generation, capacity'!"&amp;ADDRESS($BV83,COLUMN('IEO generation, capacity'!CZ$4)))*1000/(AC72*8760))</f>
        <v>0.42508920265115996</v>
      </c>
      <c r="AD83" s="1004">
        <f ca="1">IF(AD72=0,1,INDIRECT("'IEO generation, capacity'!"&amp;ADDRESS($BV83,COLUMN('IEO generation, capacity'!DA$4)))*1000/(AD72*8760))</f>
        <v>0.42583266062615799</v>
      </c>
      <c r="AE83" s="1004">
        <f ca="1">IF(AE72=0,1,INDIRECT("'IEO generation, capacity'!"&amp;ADDRESS($BV83,COLUMN('IEO generation, capacity'!DB$4)))*1000/(AE72*8760))</f>
        <v>0.426527599713101</v>
      </c>
      <c r="AF83" s="1004">
        <f ca="1">IF(AF72=0,1,INDIRECT("'IEO generation, capacity'!"&amp;ADDRESS($BV83,COLUMN('IEO generation, capacity'!DC$4)))*1000/(AF72*8760))</f>
        <v>0.42723959665803474</v>
      </c>
      <c r="AG83" s="1004">
        <f ca="1">IF(AG72=0,1,INDIRECT("'IEO generation, capacity'!"&amp;ADDRESS($BV83,COLUMN('IEO generation, capacity'!DD$4)))*1000/(AG72*8760))</f>
        <v>0.42776796163565661</v>
      </c>
      <c r="AH83" s="1004">
        <f ca="1">IF(AH72=0,1,INDIRECT("'IEO generation, capacity'!"&amp;ADDRESS($BV83,COLUMN('IEO generation, capacity'!DE$4)))*1000/(AH72*8760))</f>
        <v>0.42799171932063879</v>
      </c>
      <c r="AI83" s="1004">
        <f ca="1">IF(AI72=0,1,INDIRECT("'IEO generation, capacity'!"&amp;ADDRESS($BV83,COLUMN('IEO generation, capacity'!DF$4)))*1000/(AI72*8760))</f>
        <v>0.42816700103463295</v>
      </c>
      <c r="AJ83" s="1004">
        <f ca="1">IF(AJ72=0,1,INDIRECT("'IEO generation, capacity'!"&amp;ADDRESS($BV83,COLUMN('IEO generation, capacity'!DG$4)))*1000/(AJ72*8760))</f>
        <v>0.42812661133168495</v>
      </c>
      <c r="AK83" s="1004">
        <f ca="1">IF(AK72=0,1,INDIRECT("'IEO generation, capacity'!"&amp;ADDRESS($BV83,COLUMN('IEO generation, capacity'!DH$4)))*1000/(AK72*8760))</f>
        <v>0.42820767117208663</v>
      </c>
      <c r="AL83" s="1004">
        <f ca="1">IF(AL72=0,1,INDIRECT("'IEO generation, capacity'!"&amp;ADDRESS($BV83,COLUMN('IEO generation, capacity'!DI$4)))*1000/(AL72*8760))</f>
        <v>0.42915695068560583</v>
      </c>
      <c r="AM83" s="1004">
        <f ca="1">IF(AM72=0,1,INDIRECT("'IEO generation, capacity'!"&amp;ADDRESS($BV83,COLUMN('IEO generation, capacity'!DJ$4)))*1000/(AM72*8760))</f>
        <v>0.42950746622352332</v>
      </c>
      <c r="AN83" s="1004">
        <f ca="1">IF(AN72=0,1,INDIRECT("'IEO generation, capacity'!"&amp;ADDRESS($BV83,COLUMN('IEO generation, capacity'!DK$4)))*1000/(AN72*8760))</f>
        <v>0.42974267003283839</v>
      </c>
      <c r="AO83" s="1004">
        <f ca="1">IF(AO72=0,1,INDIRECT("'IEO generation, capacity'!"&amp;ADDRESS($BV83,COLUMN('IEO generation, capacity'!DL$4)))*1000/(AO72*8760))</f>
        <v>0.42997157656867435</v>
      </c>
      <c r="AP83" s="1004">
        <f ca="1">IF(AP72=0,1,INDIRECT("'IEO generation, capacity'!"&amp;ADDRESS($BV83,COLUMN('IEO generation, capacity'!DM$4)))*1000/(AP72*8760))</f>
        <v>0.43021247050782946</v>
      </c>
      <c r="AQ83" s="1004">
        <f ca="1">IF(AQ72=0,1,INDIRECT("'IEO generation, capacity'!"&amp;ADDRESS($BV83,COLUMN('IEO generation, capacity'!DN$4)))*1000/(AQ72*8760))</f>
        <v>0.43050469013283249</v>
      </c>
      <c r="AR83" s="1004">
        <f ca="1">IF(AR72=0,1,INDIRECT("'IEO generation, capacity'!"&amp;ADDRESS($BV83,COLUMN('IEO generation, capacity'!DO$4)))*1000/(AR72*8760))</f>
        <v>0.43085260552842691</v>
      </c>
      <c r="AS83" s="1004">
        <f ca="1">IF(AS72=0,1,INDIRECT("'IEO generation, capacity'!"&amp;ADDRESS($BV83,COLUMN('IEO generation, capacity'!DP$4)))*1000/(AS72*8760))</f>
        <v>0.43121572115539253</v>
      </c>
      <c r="AT83" s="1004">
        <f ca="1">IF(AT72=0,1,INDIRECT("'IEO generation, capacity'!"&amp;ADDRESS($BV83,COLUMN('IEO generation, capacity'!DQ$4)))*1000/(AT72*8760))</f>
        <v>0.43157928198079287</v>
      </c>
      <c r="AU83" s="1004">
        <f ca="1">IF(AU72=0,1,INDIRECT("'IEO generation, capacity'!"&amp;ADDRESS($BV83,COLUMN('IEO generation, capacity'!DR$4)))*1000/(AU72*8760))</f>
        <v>0.43187678913905264</v>
      </c>
      <c r="AV83" s="1004">
        <f ca="1">IF(AV72=0,1,INDIRECT("'IEO generation, capacity'!"&amp;ADDRESS($BV83,COLUMN('IEO generation, capacity'!DS$4)))*1000/(AV72*8760))</f>
        <v>0.43208962700655112</v>
      </c>
      <c r="AW83" s="1004">
        <f ca="1">IF(AW72=0,1,INDIRECT("'IEO generation, capacity'!"&amp;ADDRESS($BV83,COLUMN('IEO generation, capacity'!DT$4)))*1000/(AW72*8760))</f>
        <v>0.43239831679354146</v>
      </c>
      <c r="AX83" s="1004">
        <f ca="1">IF(AX72=0,1,INDIRECT("'IEO generation, capacity'!"&amp;ADDRESS($BV83,COLUMN('IEO generation, capacity'!DU$4)))*1000/(AX72*8760))</f>
        <v>0.43272078080844795</v>
      </c>
      <c r="AY83" s="1004">
        <f ca="1">IF(AY72=0,1,INDIRECT("'IEO generation, capacity'!"&amp;ADDRESS($BV83,COLUMN('IEO generation, capacity'!DV$4)))*1000/(AY72*8760))</f>
        <v>0.43304239159274144</v>
      </c>
      <c r="AZ83" s="1004">
        <f ca="1">IF(AZ72=0,1,INDIRECT("'IEO generation, capacity'!"&amp;ADDRESS($BV83,COLUMN('IEO generation, capacity'!DW$4)))*1000/(AZ72*8760))</f>
        <v>0.43335582721504889</v>
      </c>
      <c r="BA83" s="1004">
        <f ca="1">IF(BA72=0,1,INDIRECT("'IEO generation, capacity'!"&amp;ADDRESS($BV83,COLUMN('IEO generation, capacity'!DX$4)))*1000/(BA72*8760))</f>
        <v>0.43365522787913691</v>
      </c>
      <c r="BB83" s="1004">
        <f ca="1">IF(BB72=0,1,INDIRECT("'IEO generation, capacity'!"&amp;ADDRESS($BV83,COLUMN('IEO generation, capacity'!DY$4)))*1000/(BB72*8760))</f>
        <v>0.4339435808243744</v>
      </c>
      <c r="BC83" s="1004">
        <f ca="1">IF(BC72=0,1,INDIRECT("'IEO generation, capacity'!"&amp;ADDRESS($BV83,COLUMN('IEO generation, capacity'!DZ$4)))*1000/(BC72*8760))</f>
        <v>0.43423018892125914</v>
      </c>
      <c r="BD83" s="1004">
        <f ca="1">IF(BD72=0,1,INDIRECT("'IEO generation, capacity'!"&amp;ADDRESS($BV83,COLUMN('IEO generation, capacity'!EA$4)))*1000/(BD72*8760))</f>
        <v>0.43452195997570081</v>
      </c>
      <c r="BE83" s="1004">
        <f ca="1">IF(BE72=0,1,INDIRECT("'IEO generation, capacity'!"&amp;ADDRESS($BV83,COLUMN('IEO generation, capacity'!EB$4)))*1000/(BE72*8760))</f>
        <v>0.43482568448884901</v>
      </c>
      <c r="BF83" s="1004">
        <f ca="1">IF(BF72=0,1,INDIRECT("'IEO generation, capacity'!"&amp;ADDRESS($BV83,COLUMN('IEO generation, capacity'!EC$4)))*1000/(BF72*8760))</f>
        <v>0.4351334201332529</v>
      </c>
      <c r="BG83" s="1004">
        <f ca="1">IF(BG72=0,1,INDIRECT("'IEO generation, capacity'!"&amp;ADDRESS($BV83,COLUMN('IEO generation, capacity'!ED$4)))*1000/(BG72*8760))</f>
        <v>0.43542451373408914</v>
      </c>
      <c r="BH83" s="1004">
        <f ca="1">IF(BH72=0,1,INDIRECT("'IEO generation, capacity'!"&amp;ADDRESS($BV83,COLUMN('IEO generation, capacity'!EE$4)))*1000/(BH72*8760))</f>
        <v>0.43571256291494603</v>
      </c>
      <c r="BI83" s="1004">
        <f ca="1">IF(BI72=0,1,INDIRECT("'IEO generation, capacity'!"&amp;ADDRESS($BV83,COLUMN('IEO generation, capacity'!EF$4)))*1000/(BI72*8760))</f>
        <v>0.43600001194487109</v>
      </c>
      <c r="BJ83" s="1004">
        <f ca="1">IF(BJ72=0,1,INDIRECT("'IEO generation, capacity'!"&amp;ADDRESS($BV83,COLUMN('IEO generation, capacity'!EG$4)))*1000/(BJ72*8760))</f>
        <v>0.43628855959319746</v>
      </c>
      <c r="BK83" s="1004">
        <f ca="1">IF(BK72=0,1,INDIRECT("'IEO generation, capacity'!"&amp;ADDRESS($BV83,COLUMN('IEO generation, capacity'!EH$4)))*1000/(BK72*8760))</f>
        <v>0.43657870896726964</v>
      </c>
      <c r="BL83" s="1004">
        <f ca="1">IF(BL72=0,1,INDIRECT("'IEO generation, capacity'!"&amp;ADDRESS($BV83,COLUMN('IEO generation, capacity'!EI$4)))*1000/(BL72*8760))</f>
        <v>0.43686910847147375</v>
      </c>
      <c r="BM83" s="1004">
        <f ca="1">IF(BM72=0,1,INDIRECT("'IEO generation, capacity'!"&amp;ADDRESS($BV83,COLUMN('IEO generation, capacity'!EJ$4)))*1000/(BM72*8760))</f>
        <v>0.43715766799342648</v>
      </c>
      <c r="BN83" s="1004">
        <f ca="1">IF(BN72=0,1,INDIRECT("'IEO generation, capacity'!"&amp;ADDRESS($BV83,COLUMN('IEO generation, capacity'!EK$4)))*1000/(BN72*8760))</f>
        <v>0.43744314840124754</v>
      </c>
      <c r="BO83" s="1004">
        <f ca="1">IF(BO72=0,1,INDIRECT("'IEO generation, capacity'!"&amp;ADDRESS($BV83,COLUMN('IEO generation, capacity'!EL$4)))*1000/(BO72*8760))</f>
        <v>0.43772560998527826</v>
      </c>
      <c r="BP83" s="1004">
        <f ca="1">IF(BP72=0,1,INDIRECT("'IEO generation, capacity'!"&amp;ADDRESS($BV83,COLUMN('IEO generation, capacity'!EM$4)))*1000/(BP72*8760))</f>
        <v>0.43800736407306695</v>
      </c>
      <c r="BQ83" s="1004">
        <f ca="1">IF(BQ72=0,1,INDIRECT("'IEO generation, capacity'!"&amp;ADDRESS($BV83,COLUMN('IEO generation, capacity'!EN$4)))*1000/(BQ72*8760))</f>
        <v>0.43829046388531762</v>
      </c>
      <c r="BR83" s="1004">
        <f ca="1">IF(BR72=0,1,INDIRECT("'IEO generation, capacity'!"&amp;ADDRESS($BV83,COLUMN('IEO generation, capacity'!EO$4)))*1000/(BR72*8760))</f>
        <v>0.43857268311663039</v>
      </c>
      <c r="BS83" s="1004">
        <f ca="1">IF(BS72=0,1,INDIRECT("'IEO generation, capacity'!"&amp;ADDRESS($BV83,COLUMN('IEO generation, capacity'!EP$4)))*1000/(BS72*8760))</f>
        <v>0.43885355862909931</v>
      </c>
      <c r="BT83" s="1004">
        <f ca="1">IF(BT72=0,1,INDIRECT("'IEO generation, capacity'!"&amp;ADDRESS($BV83,COLUMN('IEO generation, capacity'!EQ$4)))*1000/(BT72*8760))</f>
        <v>0.43913280748012973</v>
      </c>
      <c r="BU83" s="1004">
        <f ca="1">IF(BU72=0,1,INDIRECT("'IEO generation, capacity'!"&amp;ADDRESS($BV83,COLUMN('IEO generation, capacity'!ER$4)))*1000/(BU72*8760))</f>
        <v>0.43941050896665462</v>
      </c>
      <c r="BV83" s="773">
        <f>BV82+'IEO_0 World'!$BW$78</f>
        <v>219</v>
      </c>
      <c r="BW83" s="517"/>
    </row>
    <row r="84" spans="1:75" ht="16" customHeight="1">
      <c r="A84" s="1672" t="str">
        <f>'IEO_0 World'!A$84</f>
        <v xml:space="preserve">  Capacity factor -- geothermal (%)</v>
      </c>
      <c r="B84" s="1672" t="str">
        <f>'IEO_0 World'!B$84</f>
        <v>CF-G</v>
      </c>
      <c r="C84" s="1004">
        <f ca="1">IF(C73=0,1,INDIRECT("'IEO generation, capacity'!"&amp;ADDRESS($BV84,COLUMN('IEO generation, capacity'!BZ$4)))*1000/(C73*8760))</f>
        <v>0.59245130339286745</v>
      </c>
      <c r="D84" s="1004">
        <f ca="1">IF(D73=0,1,INDIRECT("'IEO generation, capacity'!"&amp;ADDRESS($BV84,COLUMN('IEO generation, capacity'!CA$4)))*1000/(D73*8760))</f>
        <v>0.66903647188023818</v>
      </c>
      <c r="E84" s="1004">
        <f ca="1">IF(E73=0,1,INDIRECT("'IEO generation, capacity'!"&amp;ADDRESS($BV84,COLUMN('IEO generation, capacity'!CB$4)))*1000/(E73*8760))</f>
        <v>0.67518654638601172</v>
      </c>
      <c r="F84" s="1004">
        <f ca="1">IF(F73=0,1,INDIRECT("'IEO generation, capacity'!"&amp;ADDRESS($BV84,COLUMN('IEO generation, capacity'!CC$4)))*1000/(F73*8760))</f>
        <v>0.64734380220514531</v>
      </c>
      <c r="G84" s="1004">
        <f ca="1">IF(G73=0,1,INDIRECT("'IEO generation, capacity'!"&amp;ADDRESS($BV84,COLUMN('IEO generation, capacity'!CD$4)))*1000/(G73*8760))</f>
        <v>0.64595166499610202</v>
      </c>
      <c r="H84" s="1023">
        <f ca="1">IF(H73=0,1,INDIRECT("'IEO generation, capacity'!"&amp;ADDRESS($BV84,COLUMN('IEO generation, capacity'!CE$4)))*1000/(H73*8760))</f>
        <v>0.70302929056687824</v>
      </c>
      <c r="I84" s="1004">
        <f ca="1">IF(I73=0,1,INDIRECT("'IEO generation, capacity'!"&amp;ADDRESS($BV84,COLUMN('IEO generation, capacity'!CF$4)))*1000/(I73*8760))</f>
        <v>0.72669562312061475</v>
      </c>
      <c r="J84" s="1004">
        <f ca="1">IF(J73=0,1,INDIRECT("'IEO generation, capacity'!"&amp;ADDRESS($BV84,COLUMN('IEO generation, capacity'!CG$4)))*1000/(J73*8760))</f>
        <v>0.59187016081000599</v>
      </c>
      <c r="K84" s="1004">
        <f ca="1">IF(K73=0,1,INDIRECT("'IEO generation, capacity'!"&amp;ADDRESS($BV84,COLUMN('IEO generation, capacity'!CH$4)))*1000/(K73*8760))</f>
        <v>0.59187016081000599</v>
      </c>
      <c r="L84" s="1004">
        <f ca="1">IF(L73=0,1,INDIRECT("'IEO generation, capacity'!"&amp;ADDRESS($BV84,COLUMN('IEO generation, capacity'!CI$4)))*1000/(L73*8760))</f>
        <v>0.18443450439536546</v>
      </c>
      <c r="M84" s="1004">
        <f ca="1">IF(M73=0,1,INDIRECT("'IEO generation, capacity'!"&amp;ADDRESS($BV84,COLUMN('IEO generation, capacity'!CJ$4)))*1000/(M73*8760))</f>
        <v>0.10841303528936173</v>
      </c>
      <c r="N84" s="1004">
        <f ca="1">IF(N73=0,1,INDIRECT("'IEO generation, capacity'!"&amp;ADDRESS($BV84,COLUMN('IEO generation, capacity'!CK$4)))*1000/(N73*8760))</f>
        <v>7.6647097195042396E-2</v>
      </c>
      <c r="O84" s="1004">
        <f ca="1">IF(O73=0,1,INDIRECT("'IEO generation, capacity'!"&amp;ADDRESS($BV84,COLUMN('IEO generation, capacity'!CL$4)))*1000/(O73*8760))</f>
        <v>0.17900756989638797</v>
      </c>
      <c r="P84" s="1004">
        <f ca="1">IF(P73=0,1,INDIRECT("'IEO generation, capacity'!"&amp;ADDRESS($BV84,COLUMN('IEO generation, capacity'!CM$4)))*1000/(P73*8760))</f>
        <v>0.14597409037376807</v>
      </c>
      <c r="Q84" s="1004">
        <f ca="1">IF(Q73=0,1,INDIRECT("'IEO generation, capacity'!"&amp;ADDRESS($BV84,COLUMN('IEO generation, capacity'!CN$4)))*1000/(Q73*8760))</f>
        <v>0.12314454079566559</v>
      </c>
      <c r="R84" s="1004">
        <f ca="1">IF(R73=0,1,INDIRECT("'IEO generation, capacity'!"&amp;ADDRESS($BV84,COLUMN('IEO generation, capacity'!CO$4)))*1000/(R73*8760))</f>
        <v>0.10644920506846293</v>
      </c>
      <c r="S84" s="1004">
        <f ca="1">IF(S73=0,1,INDIRECT("'IEO generation, capacity'!"&amp;ADDRESS($BV84,COLUMN('IEO generation, capacity'!CP$4)))*1000/(S73*8760))</f>
        <v>0.10622255665454854</v>
      </c>
      <c r="T84" s="1004">
        <f ca="1">IF(T73=0,1,INDIRECT("'IEO generation, capacity'!"&amp;ADDRESS($BV84,COLUMN('IEO generation, capacity'!CQ$4)))*1000/(T73*8760))</f>
        <v>0.10607145771193895</v>
      </c>
      <c r="U84" s="1004">
        <f ca="1">IF(U73=0,1,INDIRECT("'IEO generation, capacity'!"&amp;ADDRESS($BV84,COLUMN('IEO generation, capacity'!CR$4)))*1000/(U73*8760))</f>
        <v>0.25248895875439781</v>
      </c>
      <c r="V84" s="1004">
        <f ca="1">IF(V73=0,1,INDIRECT("'IEO generation, capacity'!"&amp;ADDRESS($BV84,COLUMN('IEO generation, capacity'!CS$4)))*1000/(V73*8760))</f>
        <v>0.69166829534080743</v>
      </c>
      <c r="W84" s="1004">
        <f ca="1">IF(W73=0,1,INDIRECT("'IEO generation, capacity'!"&amp;ADDRESS($BV84,COLUMN('IEO generation, capacity'!CT$4)))*1000/(W73*8760))</f>
        <v>0.78489962235892585</v>
      </c>
      <c r="X84" s="1004">
        <f ca="1">IF(X73=0,1,INDIRECT("'IEO generation, capacity'!"&amp;ADDRESS($BV84,COLUMN('IEO generation, capacity'!CU$4)))*1000/(X73*8760))</f>
        <v>0.8823520900972851</v>
      </c>
      <c r="Y84" s="1004">
        <f ca="1">IF(Y73=0,1,INDIRECT("'IEO generation, capacity'!"&amp;ADDRESS($BV84,COLUMN('IEO generation, capacity'!CV$4)))*1000/(Y73*8760))</f>
        <v>0.8822324584772806</v>
      </c>
      <c r="Z84" s="1004">
        <f ca="1">IF(Z73=0,1,INDIRECT("'IEO generation, capacity'!"&amp;ADDRESS($BV84,COLUMN('IEO generation, capacity'!CW$4)))*1000/(Z73*8760))</f>
        <v>0.88259249484208402</v>
      </c>
      <c r="AA84" s="1004">
        <f ca="1">IF(AA73=0,1,INDIRECT("'IEO generation, capacity'!"&amp;ADDRESS($BV84,COLUMN('IEO generation, capacity'!CX$4)))*1000/(AA73*8760))</f>
        <v>0.88245383179251846</v>
      </c>
      <c r="AB84" s="1004">
        <f ca="1">IF(AB73=0,1,INDIRECT("'IEO generation, capacity'!"&amp;ADDRESS($BV84,COLUMN('IEO generation, capacity'!CY$4)))*1000/(AB73*8760))</f>
        <v>0.88282381111482355</v>
      </c>
      <c r="AC84" s="1004">
        <f ca="1">IF(AC73=0,1,INDIRECT("'IEO generation, capacity'!"&amp;ADDRESS($BV84,COLUMN('IEO generation, capacity'!CZ$4)))*1000/(AC73*8760))</f>
        <v>0.88297983808704483</v>
      </c>
      <c r="AD84" s="1004">
        <f ca="1">IF(AD73=0,1,INDIRECT("'IEO generation, capacity'!"&amp;ADDRESS($BV84,COLUMN('IEO generation, capacity'!DA$4)))*1000/(AD73*8760))</f>
        <v>0.88347425225579523</v>
      </c>
      <c r="AE84" s="1004">
        <f ca="1">IF(AE73=0,1,INDIRECT("'IEO generation, capacity'!"&amp;ADDRESS($BV84,COLUMN('IEO generation, capacity'!DB$4)))*1000/(AE73*8760))</f>
        <v>0.88348590101495383</v>
      </c>
      <c r="AF84" s="1004">
        <f ca="1">IF(AF73=0,1,INDIRECT("'IEO generation, capacity'!"&amp;ADDRESS($BV84,COLUMN('IEO generation, capacity'!DC$4)))*1000/(AF73*8760))</f>
        <v>0.88331391689765526</v>
      </c>
      <c r="AG84" s="1004">
        <f ca="1">IF(AG73=0,1,INDIRECT("'IEO generation, capacity'!"&amp;ADDRESS($BV84,COLUMN('IEO generation, capacity'!DD$4)))*1000/(AG73*8760))</f>
        <v>0.88365605295420757</v>
      </c>
      <c r="AH84" s="1004">
        <f ca="1">IF(AH73=0,1,INDIRECT("'IEO generation, capacity'!"&amp;ADDRESS($BV84,COLUMN('IEO generation, capacity'!DE$4)))*1000/(AH73*8760))</f>
        <v>0.88387454324641102</v>
      </c>
      <c r="AI84" s="1004">
        <f ca="1">IF(AI73=0,1,INDIRECT("'IEO generation, capacity'!"&amp;ADDRESS($BV84,COLUMN('IEO generation, capacity'!DF$4)))*1000/(AI73*8760))</f>
        <v>0.88387646364757111</v>
      </c>
      <c r="AJ84" s="1004">
        <f ca="1">IF(AJ73=0,1,INDIRECT("'IEO generation, capacity'!"&amp;ADDRESS($BV84,COLUMN('IEO generation, capacity'!DG$4)))*1000/(AJ73*8760))</f>
        <v>0.88425650188604332</v>
      </c>
      <c r="AK84" s="1004">
        <f ca="1">IF(AK73=0,1,INDIRECT("'IEO generation, capacity'!"&amp;ADDRESS($BV84,COLUMN('IEO generation, capacity'!DH$4)))*1000/(AK73*8760))</f>
        <v>0.88566443394375238</v>
      </c>
      <c r="AL84" s="1004">
        <f ca="1">IF(AL73=0,1,INDIRECT("'IEO generation, capacity'!"&amp;ADDRESS($BV84,COLUMN('IEO generation, capacity'!DI$4)))*1000/(AL73*8760))</f>
        <v>0.88914626515968409</v>
      </c>
      <c r="AM84" s="1004">
        <f ca="1">IF(AM73=0,1,INDIRECT("'IEO generation, capacity'!"&amp;ADDRESS($BV84,COLUMN('IEO generation, capacity'!DJ$4)))*1000/(AM73*8760))</f>
        <v>0.88687262214773344</v>
      </c>
      <c r="AN84" s="1004">
        <f ca="1">IF(AN73=0,1,INDIRECT("'IEO generation, capacity'!"&amp;ADDRESS($BV84,COLUMN('IEO generation, capacity'!DK$4)))*1000/(AN73*8760))</f>
        <v>0.88750990296999921</v>
      </c>
      <c r="AO84" s="1004">
        <f ca="1">IF(AO73=0,1,INDIRECT("'IEO generation, capacity'!"&amp;ADDRESS($BV84,COLUMN('IEO generation, capacity'!DL$4)))*1000/(AO73*8760))</f>
        <v>0.88827144504128686</v>
      </c>
      <c r="AP84" s="1004">
        <f ca="1">IF(AP73=0,1,INDIRECT("'IEO generation, capacity'!"&amp;ADDRESS($BV84,COLUMN('IEO generation, capacity'!DM$4)))*1000/(AP73*8760))</f>
        <v>0.8890718397913745</v>
      </c>
      <c r="AQ84" s="1004">
        <f ca="1">IF(AQ73=0,1,INDIRECT("'IEO generation, capacity'!"&amp;ADDRESS($BV84,COLUMN('IEO generation, capacity'!DN$4)))*1000/(AQ73*8760))</f>
        <v>0.88982470122217427</v>
      </c>
      <c r="AR84" s="1004">
        <f ca="1">IF(AR73=0,1,INDIRECT("'IEO generation, capacity'!"&amp;ADDRESS($BV84,COLUMN('IEO generation, capacity'!DO$4)))*1000/(AR73*8760))</f>
        <v>0.89058021297920631</v>
      </c>
      <c r="AS84" s="1004">
        <f ca="1">IF(AS73=0,1,INDIRECT("'IEO generation, capacity'!"&amp;ADDRESS($BV84,COLUMN('IEO generation, capacity'!DP$4)))*1000/(AS73*8760))</f>
        <v>0.89128390493574328</v>
      </c>
      <c r="AT84" s="1004">
        <f ca="1">IF(AT73=0,1,INDIRECT("'IEO generation, capacity'!"&amp;ADDRESS($BV84,COLUMN('IEO generation, capacity'!DQ$4)))*1000/(AT73*8760))</f>
        <v>0.89182388698519699</v>
      </c>
      <c r="AU84" s="1004">
        <f ca="1">IF(AU73=0,1,INDIRECT("'IEO generation, capacity'!"&amp;ADDRESS($BV84,COLUMN('IEO generation, capacity'!DR$4)))*1000/(AU73*8760))</f>
        <v>0.89219425143444508</v>
      </c>
      <c r="AV84" s="1004">
        <f ca="1">IF(AV73=0,1,INDIRECT("'IEO generation, capacity'!"&amp;ADDRESS($BV84,COLUMN('IEO generation, capacity'!DS$4)))*1000/(AV73*8760))</f>
        <v>0.89258797659356781</v>
      </c>
      <c r="AW84" s="1004">
        <f ca="1">IF(AW73=0,1,INDIRECT("'IEO generation, capacity'!"&amp;ADDRESS($BV84,COLUMN('IEO generation, capacity'!DT$4)))*1000/(AW73*8760))</f>
        <v>0.8936202285419762</v>
      </c>
      <c r="AX84" s="1004">
        <f ca="1">IF(AX73=0,1,INDIRECT("'IEO generation, capacity'!"&amp;ADDRESS($BV84,COLUMN('IEO generation, capacity'!DU$4)))*1000/(AX73*8760))</f>
        <v>0.89423020062520053</v>
      </c>
      <c r="AY84" s="1004">
        <f ca="1">IF(AY73=0,1,INDIRECT("'IEO generation, capacity'!"&amp;ADDRESS($BV84,COLUMN('IEO generation, capacity'!DV$4)))*1000/(AY73*8760))</f>
        <v>0.89480505243337349</v>
      </c>
      <c r="AZ84" s="1004">
        <f ca="1">IF(AZ73=0,1,INDIRECT("'IEO generation, capacity'!"&amp;ADDRESS($BV84,COLUMN('IEO generation, capacity'!DW$4)))*1000/(AZ73*8760))</f>
        <v>0.89536613334638138</v>
      </c>
      <c r="BA84" s="1004">
        <f ca="1">IF(BA73=0,1,INDIRECT("'IEO generation, capacity'!"&amp;ADDRESS($BV84,COLUMN('IEO generation, capacity'!DX$4)))*1000/(BA73*8760))</f>
        <v>0.89593090765481087</v>
      </c>
      <c r="BB84" s="1004">
        <f ca="1">IF(BB73=0,1,INDIRECT("'IEO generation, capacity'!"&amp;ADDRESS($BV84,COLUMN('IEO generation, capacity'!DY$4)))*1000/(BB73*8760))</f>
        <v>0.89650361615639207</v>
      </c>
      <c r="BC84" s="1004">
        <f ca="1">IF(BC73=0,1,INDIRECT("'IEO generation, capacity'!"&amp;ADDRESS($BV84,COLUMN('IEO generation, capacity'!DZ$4)))*1000/(BC73*8760))</f>
        <v>0.89709949201044115</v>
      </c>
      <c r="BD84" s="1004">
        <f ca="1">IF(BD73=0,1,INDIRECT("'IEO generation, capacity'!"&amp;ADDRESS($BV84,COLUMN('IEO generation, capacity'!EA$4)))*1000/(BD73*8760))</f>
        <v>0.89772561629960157</v>
      </c>
      <c r="BE84" s="1004">
        <f ca="1">IF(BE73=0,1,INDIRECT("'IEO generation, capacity'!"&amp;ADDRESS($BV84,COLUMN('IEO generation, capacity'!EB$4)))*1000/(BE73*8760))</f>
        <v>0.8983575276970901</v>
      </c>
      <c r="BF84" s="1004">
        <f ca="1">IF(BF73=0,1,INDIRECT("'IEO generation, capacity'!"&amp;ADDRESS($BV84,COLUMN('IEO generation, capacity'!EC$4)))*1000/(BF73*8760))</f>
        <v>0.89894739767767617</v>
      </c>
      <c r="BG84" s="1004">
        <f ca="1">IF(BG73=0,1,INDIRECT("'IEO generation, capacity'!"&amp;ADDRESS($BV84,COLUMN('IEO generation, capacity'!ED$4)))*1000/(BG73*8760))</f>
        <v>0.89946827267401963</v>
      </c>
      <c r="BH84" s="1004">
        <f ca="1">IF(BH73=0,1,INDIRECT("'IEO generation, capacity'!"&amp;ADDRESS($BV84,COLUMN('IEO generation, capacity'!EE$4)))*1000/(BH73*8760))</f>
        <v>0.90004928291984621</v>
      </c>
      <c r="BI84" s="1004">
        <f ca="1">IF(BI73=0,1,INDIRECT("'IEO generation, capacity'!"&amp;ADDRESS($BV84,COLUMN('IEO generation, capacity'!EF$4)))*1000/(BI73*8760))</f>
        <v>0.90063530291181337</v>
      </c>
      <c r="BJ84" s="1004">
        <f ca="1">IF(BJ73=0,1,INDIRECT("'IEO generation, capacity'!"&amp;ADDRESS($BV84,COLUMN('IEO generation, capacity'!EG$4)))*1000/(BJ73*8760))</f>
        <v>0.90122083462002622</v>
      </c>
      <c r="BK84" s="1004">
        <f ca="1">IF(BK73=0,1,INDIRECT("'IEO generation, capacity'!"&amp;ADDRESS($BV84,COLUMN('IEO generation, capacity'!EH$4)))*1000/(BK73*8760))</f>
        <v>0.90180127620367778</v>
      </c>
      <c r="BL84" s="1004">
        <f ca="1">IF(BL73=0,1,INDIRECT("'IEO generation, capacity'!"&amp;ADDRESS($BV84,COLUMN('IEO generation, capacity'!EI$4)))*1000/(BL73*8760))</f>
        <v>0.90237409456858531</v>
      </c>
      <c r="BM84" s="1004">
        <f ca="1">IF(BM73=0,1,INDIRECT("'IEO generation, capacity'!"&amp;ADDRESS($BV84,COLUMN('IEO generation, capacity'!EJ$4)))*1000/(BM73*8760))</f>
        <v>0.90293752369164426</v>
      </c>
      <c r="BN84" s="1004">
        <f ca="1">IF(BN73=0,1,INDIRECT("'IEO generation, capacity'!"&amp;ADDRESS($BV84,COLUMN('IEO generation, capacity'!EK$4)))*1000/(BN73*8760))</f>
        <v>0.90349405298427754</v>
      </c>
      <c r="BO84" s="1004">
        <f ca="1">IF(BO73=0,1,INDIRECT("'IEO generation, capacity'!"&amp;ADDRESS($BV84,COLUMN('IEO generation, capacity'!EL$4)))*1000/(BO73*8760))</f>
        <v>0.90405107755471092</v>
      </c>
      <c r="BP84" s="1004">
        <f ca="1">IF(BP73=0,1,INDIRECT("'IEO generation, capacity'!"&amp;ADDRESS($BV84,COLUMN('IEO generation, capacity'!EM$4)))*1000/(BP73*8760))</f>
        <v>0.9046147808206445</v>
      </c>
      <c r="BQ84" s="1004">
        <f ca="1">IF(BQ73=0,1,INDIRECT("'IEO generation, capacity'!"&amp;ADDRESS($BV84,COLUMN('IEO generation, capacity'!EN$4)))*1000/(BQ73*8760))</f>
        <v>0.90518152163121679</v>
      </c>
      <c r="BR84" s="1004">
        <f ca="1">IF(BR73=0,1,INDIRECT("'IEO generation, capacity'!"&amp;ADDRESS($BV84,COLUMN('IEO generation, capacity'!EO$4)))*1000/(BR73*8760))</f>
        <v>0.90573599575927377</v>
      </c>
      <c r="BS84" s="1004">
        <f ca="1">IF(BS73=0,1,INDIRECT("'IEO generation, capacity'!"&amp;ADDRESS($BV84,COLUMN('IEO generation, capacity'!EP$4)))*1000/(BS73*8760))</f>
        <v>0.90628635714337114</v>
      </c>
      <c r="BT84" s="1004">
        <f ca="1">IF(BT73=0,1,INDIRECT("'IEO generation, capacity'!"&amp;ADDRESS($BV84,COLUMN('IEO generation, capacity'!EQ$4)))*1000/(BT73*8760))</f>
        <v>0.9068340756388088</v>
      </c>
      <c r="BU84" s="1004">
        <f ca="1">IF(BU73=0,1,INDIRECT("'IEO generation, capacity'!"&amp;ADDRESS($BV84,COLUMN('IEO generation, capacity'!ER$4)))*1000/(BU73*8760))</f>
        <v>0.90738032300717475</v>
      </c>
      <c r="BV84" s="773">
        <f>BV83+'IEO_0 World'!$BW$78</f>
        <v>259</v>
      </c>
      <c r="BW84" s="517"/>
    </row>
    <row r="85" spans="1:75" ht="16" customHeight="1">
      <c r="A85" s="1672" t="str">
        <f>'IEO_0 World'!A$85</f>
        <v xml:space="preserve">  Capacity factor -- wind (%)</v>
      </c>
      <c r="B85" s="1672" t="str">
        <f>'IEO_0 World'!B$85</f>
        <v>CF-W</v>
      </c>
      <c r="C85" s="1004">
        <f ca="1">IF(C74=0,1,INDIRECT("'IEO generation, capacity'!"&amp;ADDRESS($BV85,COLUMN('IEO generation, capacity'!BZ$4)))*1000/(C74*8760))</f>
        <v>5.7077625570776253E-2</v>
      </c>
      <c r="D85" s="1004">
        <f ca="1">IF(D74=0,1,INDIRECT("'IEO generation, capacity'!"&amp;ADDRESS($BV85,COLUMN('IEO generation, capacity'!CA$4)))*1000/(D74*8760))</f>
        <v>3.5673515981735161E-2</v>
      </c>
      <c r="E85" s="1004">
        <f ca="1">IF(E74=0,1,INDIRECT("'IEO generation, capacity'!"&amp;ADDRESS($BV85,COLUMN('IEO generation, capacity'!CB$4)))*1000/(E74*8760))</f>
        <v>4.9942922374429224E-2</v>
      </c>
      <c r="F85" s="1004">
        <f ca="1">IF(F74=0,1,INDIRECT("'IEO generation, capacity'!"&amp;ADDRESS($BV85,COLUMN('IEO generation, capacity'!CC$4)))*1000/(F74*8760))</f>
        <v>3.5673515981735161E-2</v>
      </c>
      <c r="G85" s="1004">
        <f ca="1">IF(G74=0,1,INDIRECT("'IEO generation, capacity'!"&amp;ADDRESS($BV85,COLUMN('IEO generation, capacity'!CD$4)))*1000/(G74*8760))</f>
        <v>3.2615786040443573E-2</v>
      </c>
      <c r="H85" s="1023">
        <f ca="1">IF(H74=0,1,INDIRECT("'IEO generation, capacity'!"&amp;ADDRESS($BV85,COLUMN('IEO generation, capacity'!CE$4)))*1000/(H74*8760))</f>
        <v>3.0441400304414001E-2</v>
      </c>
      <c r="I85" s="1004">
        <f ca="1">IF(I74=0,1,INDIRECT("'IEO generation, capacity'!"&amp;ADDRESS($BV85,COLUMN('IEO generation, capacity'!CF$4)))*1000/(I74*8760))</f>
        <v>2.686005909213E-2</v>
      </c>
      <c r="J85" s="1004">
        <f ca="1">IF(J74=0,1,INDIRECT("'IEO generation, capacity'!"&amp;ADDRESS($BV85,COLUMN('IEO generation, capacity'!CG$4)))*1000/(J74*8760))</f>
        <v>3.3575073865162501E-2</v>
      </c>
      <c r="K85" s="1004">
        <f ca="1">IF(K74=0,1,INDIRECT("'IEO generation, capacity'!"&amp;ADDRESS($BV85,COLUMN('IEO generation, capacity'!CH$4)))*1000/(K74*8760))</f>
        <v>3.3575073865162501E-2</v>
      </c>
      <c r="L85" s="1004">
        <f ca="1">IF(L74=0,1,INDIRECT("'IEO generation, capacity'!"&amp;ADDRESS($BV85,COLUMN('IEO generation, capacity'!CI$4)))*1000/(L74*8760))</f>
        <v>7.1347031963470316E-3</v>
      </c>
      <c r="M85" s="1004">
        <f ca="1">IF(M74=0,1,INDIRECT("'IEO generation, capacity'!"&amp;ADDRESS($BV85,COLUMN('IEO generation, capacity'!CJ$4)))*1000/(M74*8760))</f>
        <v>2.0831250208312498E-3</v>
      </c>
      <c r="N85" s="1004">
        <f ca="1">IF(N74=0,1,INDIRECT("'IEO generation, capacity'!"&amp;ADDRESS($BV85,COLUMN('IEO generation, capacity'!CK$4)))*1000/(N74*8760))</f>
        <v>1.2170069418075962E-3</v>
      </c>
      <c r="O85" s="1004">
        <f ca="1">IF(O74=0,1,INDIRECT("'IEO generation, capacity'!"&amp;ADDRESS($BV85,COLUMN('IEO generation, capacity'!CL$4)))*1000/(O74*8760))</f>
        <v>5.0544644330747644E-2</v>
      </c>
      <c r="P85" s="1004">
        <f ca="1">IF(P74=0,1,INDIRECT("'IEO generation, capacity'!"&amp;ADDRESS($BV85,COLUMN('IEO generation, capacity'!CM$4)))*1000/(P74*8760))</f>
        <v>3.8983086928292408E-2</v>
      </c>
      <c r="Q85" s="1004">
        <f ca="1">IF(Q74=0,1,INDIRECT("'IEO generation, capacity'!"&amp;ADDRESS($BV85,COLUMN('IEO generation, capacity'!CN$4)))*1000/(Q74*8760))</f>
        <v>1.4728088324295415E-2</v>
      </c>
      <c r="R85" s="1004">
        <f ca="1">IF(R74=0,1,INDIRECT("'IEO generation, capacity'!"&amp;ADDRESS($BV85,COLUMN('IEO generation, capacity'!CO$4)))*1000/(R74*8760))</f>
        <v>9.0815879946985843E-3</v>
      </c>
      <c r="S85" s="1004">
        <f ca="1">IF(S74=0,1,INDIRECT("'IEO generation, capacity'!"&amp;ADDRESS($BV85,COLUMN('IEO generation, capacity'!CP$4)))*1000/(S74*8760))</f>
        <v>9.0815879946985843E-3</v>
      </c>
      <c r="T85" s="1004">
        <f ca="1">IF(T74=0,1,INDIRECT("'IEO generation, capacity'!"&amp;ADDRESS($BV85,COLUMN('IEO generation, capacity'!CQ$4)))*1000/(T74*8760))</f>
        <v>9.0815879946985843E-3</v>
      </c>
      <c r="U85" s="1004">
        <f ca="1">IF(U74=0,1,INDIRECT("'IEO generation, capacity'!"&amp;ADDRESS($BV85,COLUMN('IEO generation, capacity'!CR$4)))*1000/(U74*8760))</f>
        <v>7.2348461129507741E-2</v>
      </c>
      <c r="V85" s="1004">
        <f ca="1">IF(V74=0,1,INDIRECT("'IEO generation, capacity'!"&amp;ADDRESS($BV85,COLUMN('IEO generation, capacity'!CS$4)))*1000/(V74*8760))</f>
        <v>0.26106070594748554</v>
      </c>
      <c r="W85" s="1004">
        <f ca="1">IF(W74=0,1,INDIRECT("'IEO generation, capacity'!"&amp;ADDRESS($BV85,COLUMN('IEO generation, capacity'!CT$4)))*1000/(W74*8760))</f>
        <v>0.30121637696174358</v>
      </c>
      <c r="X85" s="1004">
        <f ca="1">IF(X74=0,1,INDIRECT("'IEO generation, capacity'!"&amp;ADDRESS($BV85,COLUMN('IEO generation, capacity'!CU$4)))*1000/(X74*8760))</f>
        <v>0.34264365771215088</v>
      </c>
      <c r="Y85" s="1004">
        <f ca="1">IF(Y74=0,1,INDIRECT("'IEO generation, capacity'!"&amp;ADDRESS($BV85,COLUMN('IEO generation, capacity'!CV$4)))*1000/(Y74*8760))</f>
        <v>0.34270064077268547</v>
      </c>
      <c r="Z85" s="1004">
        <f ca="1">IF(Z74=0,1,INDIRECT("'IEO generation, capacity'!"&amp;ADDRESS($BV85,COLUMN('IEO generation, capacity'!CW$4)))*1000/(Z74*8760))</f>
        <v>0.3426401693927883</v>
      </c>
      <c r="AA85" s="1004">
        <f ca="1">IF(AA74=0,1,INDIRECT("'IEO generation, capacity'!"&amp;ADDRESS($BV85,COLUMN('IEO generation, capacity'!CX$4)))*1000/(AA74*8760))</f>
        <v>0.34272506621119814</v>
      </c>
      <c r="AB85" s="1004">
        <f ca="1">IF(AB74=0,1,INDIRECT("'IEO generation, capacity'!"&amp;ADDRESS($BV85,COLUMN('IEO generation, capacity'!CY$4)))*1000/(AB74*8760))</f>
        <v>0.34269389282239238</v>
      </c>
      <c r="AC85" s="1004">
        <f ca="1">IF(AC74=0,1,INDIRECT("'IEO generation, capacity'!"&amp;ADDRESS($BV85,COLUMN('IEO generation, capacity'!CZ$4)))*1000/(AC74*8760))</f>
        <v>0.34269163569256067</v>
      </c>
      <c r="AD85" s="1004">
        <f ca="1">IF(AD74=0,1,INDIRECT("'IEO generation, capacity'!"&amp;ADDRESS($BV85,COLUMN('IEO generation, capacity'!DA$4)))*1000/(AD74*8760))</f>
        <v>0.34268936802042949</v>
      </c>
      <c r="AE85" s="1004">
        <f ca="1">IF(AE74=0,1,INDIRECT("'IEO generation, capacity'!"&amp;ADDRESS($BV85,COLUMN('IEO generation, capacity'!DB$4)))*1000/(AE74*8760))</f>
        <v>0.34271494024500043</v>
      </c>
      <c r="AF85" s="1004">
        <f ca="1">IF(AF74=0,1,INDIRECT("'IEO generation, capacity'!"&amp;ADDRESS($BV85,COLUMN('IEO generation, capacity'!DC$4)))*1000/(AF74*8760))</f>
        <v>0.34276738872673701</v>
      </c>
      <c r="AG85" s="1004">
        <f ca="1">IF(AG74=0,1,INDIRECT("'IEO generation, capacity'!"&amp;ADDRESS($BV85,COLUMN('IEO generation, capacity'!DD$4)))*1000/(AG74*8760))</f>
        <v>0.34276515918587763</v>
      </c>
      <c r="AH85" s="1004">
        <f ca="1">IF(AH74=0,1,INDIRECT("'IEO generation, capacity'!"&amp;ADDRESS($BV85,COLUMN('IEO generation, capacity'!DE$4)))*1000/(AH74*8760))</f>
        <v>0.34279136859311454</v>
      </c>
      <c r="AI85" s="1004">
        <f ca="1">IF(AI74=0,1,INDIRECT("'IEO generation, capacity'!"&amp;ADDRESS($BV85,COLUMN('IEO generation, capacity'!DF$4)))*1000/(AI74*8760))</f>
        <v>0.34276352619263412</v>
      </c>
      <c r="AJ85" s="1004">
        <f ca="1">IF(AJ74=0,1,INDIRECT("'IEO generation, capacity'!"&amp;ADDRESS($BV85,COLUMN('IEO generation, capacity'!DG$4)))*1000/(AJ74*8760))</f>
        <v>0.34292616606271359</v>
      </c>
      <c r="AK85" s="1004">
        <f ca="1">IF(AK74=0,1,INDIRECT("'IEO generation, capacity'!"&amp;ADDRESS($BV85,COLUMN('IEO generation, capacity'!DH$4)))*1000/(AK74*8760))</f>
        <v>0.34357827191688567</v>
      </c>
      <c r="AL85" s="1004">
        <f ca="1">IF(AL74=0,1,INDIRECT("'IEO generation, capacity'!"&amp;ADDRESS($BV85,COLUMN('IEO generation, capacity'!DI$4)))*1000/(AL74*8760))</f>
        <v>0.34513700810753056</v>
      </c>
      <c r="AM85" s="1004">
        <f ca="1">IF(AM74=0,1,INDIRECT("'IEO generation, capacity'!"&amp;ADDRESS($BV85,COLUMN('IEO generation, capacity'!DJ$4)))*1000/(AM74*8760))</f>
        <v>0.3440387799663342</v>
      </c>
      <c r="AN85" s="1004">
        <f ca="1">IF(AN74=0,1,INDIRECT("'IEO generation, capacity'!"&amp;ADDRESS($BV85,COLUMN('IEO generation, capacity'!DK$4)))*1000/(AN74*8760))</f>
        <v>0.34431901003788024</v>
      </c>
      <c r="AO85" s="1004">
        <f ca="1">IF(AO74=0,1,INDIRECT("'IEO generation, capacity'!"&amp;ADDRESS($BV85,COLUMN('IEO generation, capacity'!DL$4)))*1000/(AO74*8760))</f>
        <v>0.34462160560942706</v>
      </c>
      <c r="AP85" s="1004">
        <f ca="1">IF(AP74=0,1,INDIRECT("'IEO generation, capacity'!"&amp;ADDRESS($BV85,COLUMN('IEO generation, capacity'!DM$4)))*1000/(AP74*8760))</f>
        <v>0.34494331448097548</v>
      </c>
      <c r="AQ85" s="1004">
        <f ca="1">IF(AQ74=0,1,INDIRECT("'IEO generation, capacity'!"&amp;ADDRESS($BV85,COLUMN('IEO generation, capacity'!DN$4)))*1000/(AQ74*8760))</f>
        <v>0.34527887469094187</v>
      </c>
      <c r="AR85" s="1004">
        <f ca="1">IF(AR74=0,1,INDIRECT("'IEO generation, capacity'!"&amp;ADDRESS($BV85,COLUMN('IEO generation, capacity'!DO$4)))*1000/(AR74*8760))</f>
        <v>0.34560111882575179</v>
      </c>
      <c r="AS85" s="1004">
        <f ca="1">IF(AS74=0,1,INDIRECT("'IEO generation, capacity'!"&amp;ADDRESS($BV85,COLUMN('IEO generation, capacity'!DP$4)))*1000/(AS74*8760))</f>
        <v>0.34589140833141813</v>
      </c>
      <c r="AT85" s="1004">
        <f ca="1">IF(AT74=0,1,INDIRECT("'IEO generation, capacity'!"&amp;ADDRESS($BV85,COLUMN('IEO generation, capacity'!DQ$4)))*1000/(AT74*8760))</f>
        <v>0.34610379360442661</v>
      </c>
      <c r="AU85" s="1004">
        <f ca="1">IF(AU74=0,1,INDIRECT("'IEO generation, capacity'!"&amp;ADDRESS($BV85,COLUMN('IEO generation, capacity'!DR$4)))*1000/(AU74*8760))</f>
        <v>0.34623888048483714</v>
      </c>
      <c r="AV85" s="1004">
        <f ca="1">IF(AV74=0,1,INDIRECT("'IEO generation, capacity'!"&amp;ADDRESS($BV85,COLUMN('IEO generation, capacity'!DS$4)))*1000/(AV74*8760))</f>
        <v>0.34639156592366488</v>
      </c>
      <c r="AW85" s="1004">
        <f ca="1">IF(AW74=0,1,INDIRECT("'IEO generation, capacity'!"&amp;ADDRESS($BV85,COLUMN('IEO generation, capacity'!DT$4)))*1000/(AW74*8760))</f>
        <v>0.34683752560683057</v>
      </c>
      <c r="AX85" s="1004">
        <f ca="1">IF(AX74=0,1,INDIRECT("'IEO generation, capacity'!"&amp;ADDRESS($BV85,COLUMN('IEO generation, capacity'!DU$4)))*1000/(AX74*8760))</f>
        <v>0.34708656908086616</v>
      </c>
      <c r="AY85" s="1004">
        <f ca="1">IF(AY74=0,1,INDIRECT("'IEO generation, capacity'!"&amp;ADDRESS($BV85,COLUMN('IEO generation, capacity'!DV$4)))*1000/(AY74*8760))</f>
        <v>0.3473236534658925</v>
      </c>
      <c r="AZ85" s="1004">
        <f ca="1">IF(AZ74=0,1,INDIRECT("'IEO generation, capacity'!"&amp;ADDRESS($BV85,COLUMN('IEO generation, capacity'!DW$4)))*1000/(AZ74*8760))</f>
        <v>0.34755231382044105</v>
      </c>
      <c r="BA85" s="1004">
        <f ca="1">IF(BA74=0,1,INDIRECT("'IEO generation, capacity'!"&amp;ADDRESS($BV85,COLUMN('IEO generation, capacity'!DX$4)))*1000/(BA74*8760))</f>
        <v>0.34777872416603067</v>
      </c>
      <c r="BB85" s="1004">
        <f ca="1">IF(BB74=0,1,INDIRECT("'IEO generation, capacity'!"&amp;ADDRESS($BV85,COLUMN('IEO generation, capacity'!DY$4)))*1000/(BB74*8760))</f>
        <v>0.3480115199760857</v>
      </c>
      <c r="BC85" s="1004">
        <f ca="1">IF(BC74=0,1,INDIRECT("'IEO generation, capacity'!"&amp;ADDRESS($BV85,COLUMN('IEO generation, capacity'!DZ$4)))*1000/(BC74*8760))</f>
        <v>0.34825651902956123</v>
      </c>
      <c r="BD85" s="1004">
        <f ca="1">IF(BD74=0,1,INDIRECT("'IEO generation, capacity'!"&amp;ADDRESS($BV85,COLUMN('IEO generation, capacity'!EA$4)))*1000/(BD74*8760))</f>
        <v>0.34851585282495928</v>
      </c>
      <c r="BE85" s="1004">
        <f ca="1">IF(BE74=0,1,INDIRECT("'IEO generation, capacity'!"&amp;ADDRESS($BV85,COLUMN('IEO generation, capacity'!EB$4)))*1000/(BE74*8760))</f>
        <v>0.34877752146520002</v>
      </c>
      <c r="BF85" s="1004">
        <f ca="1">IF(BF74=0,1,INDIRECT("'IEO generation, capacity'!"&amp;ADDRESS($BV85,COLUMN('IEO generation, capacity'!EC$4)))*1000/(BF74*8760))</f>
        <v>0.34901909162367739</v>
      </c>
      <c r="BG85" s="1004">
        <f ca="1">IF(BG74=0,1,INDIRECT("'IEO generation, capacity'!"&amp;ADDRESS($BV85,COLUMN('IEO generation, capacity'!ED$4)))*1000/(BG74*8760))</f>
        <v>0.34922919736113023</v>
      </c>
      <c r="BH85" s="1004">
        <f ca="1">IF(BH74=0,1,INDIRECT("'IEO generation, capacity'!"&amp;ADDRESS($BV85,COLUMN('IEO generation, capacity'!EE$4)))*1000/(BH74*8760))</f>
        <v>0.34946721727266233</v>
      </c>
      <c r="BI85" s="1004">
        <f ca="1">IF(BI74=0,1,INDIRECT("'IEO generation, capacity'!"&amp;ADDRESS($BV85,COLUMN('IEO generation, capacity'!EF$4)))*1000/(BI74*8760))</f>
        <v>0.34970733764259182</v>
      </c>
      <c r="BJ85" s="1004">
        <f ca="1">IF(BJ74=0,1,INDIRECT("'IEO generation, capacity'!"&amp;ADDRESS($BV85,COLUMN('IEO generation, capacity'!EG$4)))*1000/(BJ74*8760))</f>
        <v>0.34994790569636347</v>
      </c>
      <c r="BK85" s="1004">
        <f ca="1">IF(BK74=0,1,INDIRECT("'IEO generation, capacity'!"&amp;ADDRESS($BV85,COLUMN('IEO generation, capacity'!EH$4)))*1000/(BK74*8760))</f>
        <v>0.35018666652762492</v>
      </c>
      <c r="BL85" s="1004">
        <f ca="1">IF(BL74=0,1,INDIRECT("'IEO generation, capacity'!"&amp;ADDRESS($BV85,COLUMN('IEO generation, capacity'!EI$4)))*1000/(BL74*8760))</f>
        <v>0.35042158168309251</v>
      </c>
      <c r="BM85" s="1004">
        <f ca="1">IF(BM74=0,1,INDIRECT("'IEO generation, capacity'!"&amp;ADDRESS($BV85,COLUMN('IEO generation, capacity'!EJ$4)))*1000/(BM74*8760))</f>
        <v>0.35065207178330826</v>
      </c>
      <c r="BN85" s="1004">
        <f ca="1">IF(BN74=0,1,INDIRECT("'IEO generation, capacity'!"&amp;ADDRESS($BV85,COLUMN('IEO generation, capacity'!EK$4)))*1000/(BN74*8760))</f>
        <v>0.35087950075773783</v>
      </c>
      <c r="BO85" s="1004">
        <f ca="1">IF(BO74=0,1,INDIRECT("'IEO generation, capacity'!"&amp;ADDRESS($BV85,COLUMN('IEO generation, capacity'!EL$4)))*1000/(BO74*8760))</f>
        <v>0.35110739288893389</v>
      </c>
      <c r="BP85" s="1004">
        <f ca="1">IF(BP74=0,1,INDIRECT("'IEO generation, capacity'!"&amp;ADDRESS($BV85,COLUMN('IEO generation, capacity'!EM$4)))*1000/(BP74*8760))</f>
        <v>0.35133859922505278</v>
      </c>
      <c r="BQ85" s="1004">
        <f ca="1">IF(BQ74=0,1,INDIRECT("'IEO generation, capacity'!"&amp;ADDRESS($BV85,COLUMN('IEO generation, capacity'!EN$4)))*1000/(BQ74*8760))</f>
        <v>0.35157130929592667</v>
      </c>
      <c r="BR85" s="1004">
        <f ca="1">IF(BR74=0,1,INDIRECT("'IEO generation, capacity'!"&amp;ADDRESS($BV85,COLUMN('IEO generation, capacity'!EO$4)))*1000/(BR74*8760))</f>
        <v>0.35179849478301378</v>
      </c>
      <c r="BS85" s="1004">
        <f ca="1">IF(BS74=0,1,INDIRECT("'IEO generation, capacity'!"&amp;ADDRESS($BV85,COLUMN('IEO generation, capacity'!EP$4)))*1000/(BS74*8760))</f>
        <v>0.35202390515356657</v>
      </c>
      <c r="BT85" s="1004">
        <f ca="1">IF(BT74=0,1,INDIRECT("'IEO generation, capacity'!"&amp;ADDRESS($BV85,COLUMN('IEO generation, capacity'!EQ$4)))*1000/(BT74*8760))</f>
        <v>0.35224811693019875</v>
      </c>
      <c r="BU85" s="1004">
        <f ca="1">IF(BU74=0,1,INDIRECT("'IEO generation, capacity'!"&amp;ADDRESS($BV85,COLUMN('IEO generation, capacity'!ER$4)))*1000/(BU74*8760))</f>
        <v>0.35247174047976021</v>
      </c>
      <c r="BV85" s="773">
        <f>BV84+'IEO_0 World'!$BW$78</f>
        <v>299</v>
      </c>
      <c r="BW85" s="517"/>
    </row>
    <row r="86" spans="1:75" ht="16" customHeight="1">
      <c r="A86" s="1672" t="str">
        <f>'IEO_0 World'!A$86</f>
        <v xml:space="preserve">  Capacity factor -- solar (%)</v>
      </c>
      <c r="B86" s="1672" t="str">
        <f>'IEO_0 World'!B$86</f>
        <v>CF-S</v>
      </c>
      <c r="C86" s="1004">
        <f ca="1">IF(C75=0,1,INDIRECT("'IEO generation, capacity'!"&amp;ADDRESS($BV86,COLUMN('IEO generation, capacity'!BZ$4)))*1000/(C75*8760))</f>
        <v>1</v>
      </c>
      <c r="D86" s="1004">
        <f ca="1">IF(D75=0,1,INDIRECT("'IEO generation, capacity'!"&amp;ADDRESS($BV86,COLUMN('IEO generation, capacity'!CA$4)))*1000/(D75*8760))</f>
        <v>1</v>
      </c>
      <c r="E86" s="1004">
        <f ca="1">IF(E75=0,1,INDIRECT("'IEO generation, capacity'!"&amp;ADDRESS($BV86,COLUMN('IEO generation, capacity'!CB$4)))*1000/(E75*8760))</f>
        <v>1</v>
      </c>
      <c r="F86" s="1004">
        <f ca="1">IF(F75=0,1,INDIRECT("'IEO generation, capacity'!"&amp;ADDRESS($BV86,COLUMN('IEO generation, capacity'!CC$4)))*1000/(F75*8760))</f>
        <v>1</v>
      </c>
      <c r="G86" s="1004">
        <f ca="1">IF(G75=0,1,INDIRECT("'IEO generation, capacity'!"&amp;ADDRESS($BV86,COLUMN('IEO generation, capacity'!CD$4)))*1000/(G75*8760))</f>
        <v>1</v>
      </c>
      <c r="H86" s="1023">
        <f ca="1">IF(H75=0,1,INDIRECT("'IEO generation, capacity'!"&amp;ADDRESS($BV86,COLUMN('IEO generation, capacity'!CE$4)))*1000/(H75*8760))</f>
        <v>1</v>
      </c>
      <c r="I86" s="1004">
        <f ca="1">IF(I75=0,1,INDIRECT("'IEO generation, capacity'!"&amp;ADDRESS($BV86,COLUMN('IEO generation, capacity'!CF$4)))*1000/(I75*8760))</f>
        <v>1</v>
      </c>
      <c r="J86" s="1004">
        <f ca="1">IF(J75=0,1,INDIRECT("'IEO generation, capacity'!"&amp;ADDRESS($BV86,COLUMN('IEO generation, capacity'!CG$4)))*1000/(J75*8760))</f>
        <v>1</v>
      </c>
      <c r="K86" s="1004">
        <f ca="1">IF(K75=0,1,INDIRECT("'IEO generation, capacity'!"&amp;ADDRESS($BV86,COLUMN('IEO generation, capacity'!CH$4)))*1000/(K75*8760))</f>
        <v>0.17123287671232876</v>
      </c>
      <c r="L86" s="1004">
        <f ca="1">IF(L75=0,1,INDIRECT("'IEO generation, capacity'!"&amp;ADDRESS($BV86,COLUMN('IEO generation, capacity'!CI$4)))*1000/(L75*8760))</f>
        <v>4.8923679060665359E-2</v>
      </c>
      <c r="M86" s="1004">
        <f ca="1">IF(M75=0,1,INDIRECT("'IEO generation, capacity'!"&amp;ADDRESS($BV86,COLUMN('IEO generation, capacity'!CJ$4)))*1000/(M75*8760))</f>
        <v>7.6103500761035012E-3</v>
      </c>
      <c r="N86" s="1004">
        <f ca="1">IF(N75=0,1,INDIRECT("'IEO generation, capacity'!"&amp;ADDRESS($BV86,COLUMN('IEO generation, capacity'!CK$4)))*1000/(N75*8760))</f>
        <v>1.9025875190258753E-3</v>
      </c>
      <c r="O86" s="1004">
        <f ca="1">IF(O75=0,1,INDIRECT("'IEO generation, capacity'!"&amp;ADDRESS($BV86,COLUMN('IEO generation, capacity'!CL$4)))*1000/(O75*8760))</f>
        <v>2.5005435964340073E-2</v>
      </c>
      <c r="P86" s="1004">
        <f ca="1">IF(P75=0,1,INDIRECT("'IEO generation, capacity'!"&amp;ADDRESS($BV86,COLUMN('IEO generation, capacity'!CM$4)))*1000/(P75*8760))</f>
        <v>1.7503805175038051E-2</v>
      </c>
      <c r="Q86" s="1004">
        <f ca="1">IF(Q75=0,1,INDIRECT("'IEO generation, capacity'!"&amp;ADDRESS($BV86,COLUMN('IEO generation, capacity'!CN$4)))*1000/(Q75*8760))</f>
        <v>5.9357289591312158E-3</v>
      </c>
      <c r="R86" s="1004">
        <f ca="1">IF(R75=0,1,INDIRECT("'IEO generation, capacity'!"&amp;ADDRESS($BV86,COLUMN('IEO generation, capacity'!CO$4)))*1000/(R75*8760))</f>
        <v>3.5722051377628677E-3</v>
      </c>
      <c r="S86" s="1004">
        <f ca="1">IF(S75=0,1,INDIRECT("'IEO generation, capacity'!"&amp;ADDRESS($BV86,COLUMN('IEO generation, capacity'!CP$4)))*1000/(S75*8760))</f>
        <v>3.5722051377628677E-3</v>
      </c>
      <c r="T86" s="1004">
        <f ca="1">IF(T75=0,1,INDIRECT("'IEO generation, capacity'!"&amp;ADDRESS($BV86,COLUMN('IEO generation, capacity'!CQ$4)))*1000/(T75*8760))</f>
        <v>3.5722051377628677E-3</v>
      </c>
      <c r="U86" s="1004">
        <f ca="1">IF(U75=0,1,INDIRECT("'IEO generation, capacity'!"&amp;ADDRESS($BV86,COLUMN('IEO generation, capacity'!CR$4)))*1000/(U75*8760))</f>
        <v>3.3795287736874714E-2</v>
      </c>
      <c r="V86" s="1004">
        <f ca="1">IF(V75=0,1,INDIRECT("'IEO generation, capacity'!"&amp;ADDRESS($BV86,COLUMN('IEO generation, capacity'!CS$4)))*1000/(V75*8760))</f>
        <v>0.12378646682401033</v>
      </c>
      <c r="W86" s="1004">
        <f ca="1">IF(W75=0,1,INDIRECT("'IEO generation, capacity'!"&amp;ADDRESS($BV86,COLUMN('IEO generation, capacity'!CT$4)))*1000/(W75*8760))</f>
        <v>0.1429944724825763</v>
      </c>
      <c r="X86" s="1004">
        <f ca="1">IF(X75=0,1,INDIRECT("'IEO generation, capacity'!"&amp;ADDRESS($BV86,COLUMN('IEO generation, capacity'!CU$4)))*1000/(X75*8760))</f>
        <v>0.16273932982695943</v>
      </c>
      <c r="Y86" s="1004">
        <f ca="1">IF(Y75=0,1,INDIRECT("'IEO generation, capacity'!"&amp;ADDRESS($BV86,COLUMN('IEO generation, capacity'!CV$4)))*1000/(Y75*8760))</f>
        <v>0.16274969009399176</v>
      </c>
      <c r="Z86" s="1004">
        <f ca="1">IF(Z75=0,1,INDIRECT("'IEO generation, capacity'!"&amp;ADDRESS($BV86,COLUMN('IEO generation, capacity'!CW$4)))*1000/(Z75*8760))</f>
        <v>0.16275984765056745</v>
      </c>
      <c r="AA86" s="1004">
        <f ca="1">IF(AA75=0,1,INDIRECT("'IEO generation, capacity'!"&amp;ADDRESS($BV86,COLUMN('IEO generation, capacity'!CX$4)))*1000/(AA75*8760))</f>
        <v>0.16274218904840795</v>
      </c>
      <c r="AB86" s="1004">
        <f ca="1">IF(AB75=0,1,INDIRECT("'IEO generation, capacity'!"&amp;ADDRESS($BV86,COLUMN('IEO generation, capacity'!CY$4)))*1000/(AB75*8760))</f>
        <v>0.16273195375497912</v>
      </c>
      <c r="AC86" s="1004">
        <f ca="1">IF(AC75=0,1,INDIRECT("'IEO generation, capacity'!"&amp;ADDRESS($BV86,COLUMN('IEO generation, capacity'!CZ$4)))*1000/(AC75*8760))</f>
        <v>0.16272192139177932</v>
      </c>
      <c r="AD86" s="1004">
        <f ca="1">IF(AD75=0,1,INDIRECT("'IEO generation, capacity'!"&amp;ADDRESS($BV86,COLUMN('IEO generation, capacity'!DA$4)))*1000/(AD75*8760))</f>
        <v>0.16275877524721968</v>
      </c>
      <c r="AE86" s="1004">
        <f ca="1">IF(AE75=0,1,INDIRECT("'IEO generation, capacity'!"&amp;ADDRESS($BV86,COLUMN('IEO generation, capacity'!DB$4)))*1000/(AE75*8760))</f>
        <v>0.16274867720464353</v>
      </c>
      <c r="AF86" s="1004">
        <f ca="1">IF(AF75=0,1,INDIRECT("'IEO generation, capacity'!"&amp;ADDRESS($BV86,COLUMN('IEO generation, capacity'!DC$4)))*1000/(AF75*8760))</f>
        <v>0.16278456390221388</v>
      </c>
      <c r="AG86" s="1004">
        <f ca="1">IF(AG75=0,1,INDIRECT("'IEO generation, capacity'!"&amp;ADDRESS($BV86,COLUMN('IEO generation, capacity'!DD$4)))*1000/(AG75*8760))</f>
        <v>0.16273485443387722</v>
      </c>
      <c r="AH86" s="1004">
        <f ca="1">IF(AH75=0,1,INDIRECT("'IEO generation, capacity'!"&amp;ADDRESS($BV86,COLUMN('IEO generation, capacity'!DE$4)))*1000/(AH75*8760))</f>
        <v>0.16271653257954627</v>
      </c>
      <c r="AI86" s="1004">
        <f ca="1">IF(AI75=0,1,INDIRECT("'IEO generation, capacity'!"&amp;ADDRESS($BV86,COLUMN('IEO generation, capacity'!DF$4)))*1000/(AI75*8760))</f>
        <v>0.16273676142546739</v>
      </c>
      <c r="AJ86" s="1004">
        <f ca="1">IF(AJ75=0,1,INDIRECT("'IEO generation, capacity'!"&amp;ADDRESS($BV86,COLUMN('IEO generation, capacity'!DG$4)))*1000/(AJ75*8760))</f>
        <v>0.16286571290044793</v>
      </c>
      <c r="AK86" s="1004">
        <f ca="1">IF(AK75=0,1,INDIRECT("'IEO generation, capacity'!"&amp;ADDRESS($BV86,COLUMN('IEO generation, capacity'!DH$4)))*1000/(AK75*8760))</f>
        <v>0.16318898743975013</v>
      </c>
      <c r="AL86" s="1004">
        <f ca="1">IF(AL75=0,1,INDIRECT("'IEO generation, capacity'!"&amp;ADDRESS($BV86,COLUMN('IEO generation, capacity'!DI$4)))*1000/(AL75*8760))</f>
        <v>0.16390472861273148</v>
      </c>
      <c r="AM86" s="1004">
        <f ca="1">IF(AM75=0,1,INDIRECT("'IEO generation, capacity'!"&amp;ADDRESS($BV86,COLUMN('IEO generation, capacity'!DJ$4)))*1000/(AM75*8760))</f>
        <v>0.16337569317819173</v>
      </c>
      <c r="AN86" s="1004">
        <f ca="1">IF(AN75=0,1,INDIRECT("'IEO generation, capacity'!"&amp;ADDRESS($BV86,COLUMN('IEO generation, capacity'!DK$4)))*1000/(AN75*8760))</f>
        <v>0.16350880702539633</v>
      </c>
      <c r="AO86" s="1004">
        <f ca="1">IF(AO75=0,1,INDIRECT("'IEO generation, capacity'!"&amp;ADDRESS($BV86,COLUMN('IEO generation, capacity'!DL$4)))*1000/(AO75*8760))</f>
        <v>0.16366137258185645</v>
      </c>
      <c r="AP86" s="1004">
        <f ca="1">IF(AP75=0,1,INDIRECT("'IEO generation, capacity'!"&amp;ADDRESS($BV86,COLUMN('IEO generation, capacity'!DM$4)))*1000/(AP75*8760))</f>
        <v>0.16382237107515568</v>
      </c>
      <c r="AQ86" s="1004">
        <f ca="1">IF(AQ75=0,1,INDIRECT("'IEO generation, capacity'!"&amp;ADDRESS($BV86,COLUMN('IEO generation, capacity'!DN$4)))*1000/(AQ75*8760))</f>
        <v>0.16399558606033401</v>
      </c>
      <c r="AR86" s="1004">
        <f ca="1">IF(AR75=0,1,INDIRECT("'IEO generation, capacity'!"&amp;ADDRESS($BV86,COLUMN('IEO generation, capacity'!DO$4)))*1000/(AR75*8760))</f>
        <v>0.1641549048333272</v>
      </c>
      <c r="AS86" s="1004">
        <f ca="1">IF(AS75=0,1,INDIRECT("'IEO generation, capacity'!"&amp;ADDRESS($BV86,COLUMN('IEO generation, capacity'!DP$4)))*1000/(AS75*8760))</f>
        <v>0.1642890277168631</v>
      </c>
      <c r="AT86" s="1004">
        <f ca="1">IF(AT75=0,1,INDIRECT("'IEO generation, capacity'!"&amp;ADDRESS($BV86,COLUMN('IEO generation, capacity'!DQ$4)))*1000/(AT75*8760))</f>
        <v>0.16438654616422385</v>
      </c>
      <c r="AU86" s="1004">
        <f ca="1">IF(AU75=0,1,INDIRECT("'IEO generation, capacity'!"&amp;ADDRESS($BV86,COLUMN('IEO generation, capacity'!DR$4)))*1000/(AU75*8760))</f>
        <v>0.16445524750537455</v>
      </c>
      <c r="AV86" s="1004">
        <f ca="1">IF(AV75=0,1,INDIRECT("'IEO generation, capacity'!"&amp;ADDRESS($BV86,COLUMN('IEO generation, capacity'!DS$4)))*1000/(AV75*8760))</f>
        <v>0.16453688948779019</v>
      </c>
      <c r="AW86" s="1004">
        <f ca="1">IF(AW75=0,1,INDIRECT("'IEO generation, capacity'!"&amp;ADDRESS($BV86,COLUMN('IEO generation, capacity'!DT$4)))*1000/(AW75*8760))</f>
        <v>0.16475494336799604</v>
      </c>
      <c r="AX86" s="1004">
        <f ca="1">IF(AX75=0,1,INDIRECT("'IEO generation, capacity'!"&amp;ADDRESS($BV86,COLUMN('IEO generation, capacity'!DU$4)))*1000/(AX75*8760))</f>
        <v>0.16487747314393478</v>
      </c>
      <c r="AY86" s="1004">
        <f ca="1">IF(AY75=0,1,INDIRECT("'IEO generation, capacity'!"&amp;ADDRESS($BV86,COLUMN('IEO generation, capacity'!DV$4)))*1000/(AY75*8760))</f>
        <v>0.16499271837221141</v>
      </c>
      <c r="AZ86" s="1004">
        <f ca="1">IF(AZ75=0,1,INDIRECT("'IEO generation, capacity'!"&amp;ADDRESS($BV86,COLUMN('IEO generation, capacity'!DW$4)))*1000/(AZ75*8760))</f>
        <v>0.16510377803193543</v>
      </c>
      <c r="BA86" s="1004">
        <f ca="1">IF(BA75=0,1,INDIRECT("'IEO generation, capacity'!"&amp;ADDRESS($BV86,COLUMN('IEO generation, capacity'!DX$4)))*1000/(BA75*8760))</f>
        <v>0.16521374747891004</v>
      </c>
      <c r="BB86" s="1004">
        <f ca="1">IF(BB75=0,1,INDIRECT("'IEO generation, capacity'!"&amp;ADDRESS($BV86,COLUMN('IEO generation, capacity'!DY$4)))*1000/(BB75*8760))</f>
        <v>0.16532855968416457</v>
      </c>
      <c r="BC86" s="1004">
        <f ca="1">IF(BC75=0,1,INDIRECT("'IEO generation, capacity'!"&amp;ADDRESS($BV86,COLUMN('IEO generation, capacity'!DZ$4)))*1000/(BC75*8760))</f>
        <v>0.16545046065509014</v>
      </c>
      <c r="BD86" s="1004">
        <f ca="1">IF(BD75=0,1,INDIRECT("'IEO generation, capacity'!"&amp;ADDRESS($BV86,COLUMN('IEO generation, capacity'!EA$4)))*1000/(BD75*8760))</f>
        <v>0.16557849313130105</v>
      </c>
      <c r="BE86" s="1004">
        <f ca="1">IF(BE75=0,1,INDIRECT("'IEO generation, capacity'!"&amp;ADDRESS($BV86,COLUMN('IEO generation, capacity'!EB$4)))*1000/(BE75*8760))</f>
        <v>0.16570616563530158</v>
      </c>
      <c r="BF86" s="1004">
        <f ca="1">IF(BF75=0,1,INDIRECT("'IEO generation, capacity'!"&amp;ADDRESS($BV86,COLUMN('IEO generation, capacity'!EC$4)))*1000/(BF75*8760))</f>
        <v>0.16582376426090065</v>
      </c>
      <c r="BG86" s="1004">
        <f ca="1">IF(BG75=0,1,INDIRECT("'IEO generation, capacity'!"&amp;ADDRESS($BV86,COLUMN('IEO generation, capacity'!ED$4)))*1000/(BG75*8760))</f>
        <v>0.16592696566673518</v>
      </c>
      <c r="BH86" s="1004">
        <f ca="1">IF(BH75=0,1,INDIRECT("'IEO generation, capacity'!"&amp;ADDRESS($BV86,COLUMN('IEO generation, capacity'!EE$4)))*1000/(BH75*8760))</f>
        <v>0.1660438679567163</v>
      </c>
      <c r="BI86" s="1004">
        <f ca="1">IF(BI75=0,1,INDIRECT("'IEO generation, capacity'!"&amp;ADDRESS($BV86,COLUMN('IEO generation, capacity'!EF$4)))*1000/(BI75*8760))</f>
        <v>0.16616203105288141</v>
      </c>
      <c r="BJ86" s="1004">
        <f ca="1">IF(BJ75=0,1,INDIRECT("'IEO generation, capacity'!"&amp;ADDRESS($BV86,COLUMN('IEO generation, capacity'!EG$4)))*1000/(BJ75*8760))</f>
        <v>0.16628037824848624</v>
      </c>
      <c r="BK86" s="1004">
        <f ca="1">IF(BK75=0,1,INDIRECT("'IEO generation, capacity'!"&amp;ADDRESS($BV86,COLUMN('IEO generation, capacity'!EH$4)))*1000/(BK75*8760))</f>
        <v>0.16639768171710967</v>
      </c>
      <c r="BL86" s="1004">
        <f ca="1">IF(BL75=0,1,INDIRECT("'IEO generation, capacity'!"&amp;ADDRESS($BV86,COLUMN('IEO generation, capacity'!EI$4)))*1000/(BL75*8760))</f>
        <v>0.166512787799904</v>
      </c>
      <c r="BM86" s="1004">
        <f ca="1">IF(BM75=0,1,INDIRECT("'IEO generation, capacity'!"&amp;ADDRESS($BV86,COLUMN('IEO generation, capacity'!EJ$4)))*1000/(BM75*8760))</f>
        <v>0.16662565262494303</v>
      </c>
      <c r="BN86" s="1004">
        <f ca="1">IF(BN75=0,1,INDIRECT("'IEO generation, capacity'!"&amp;ADDRESS($BV86,COLUMN('IEO generation, capacity'!EK$4)))*1000/(BN75*8760))</f>
        <v>0.16673725480420928</v>
      </c>
      <c r="BO86" s="1004">
        <f ca="1">IF(BO75=0,1,INDIRECT("'IEO generation, capacity'!"&amp;ADDRESS($BV86,COLUMN('IEO generation, capacity'!EL$4)))*1000/(BO75*8760))</f>
        <v>0.16684930960490441</v>
      </c>
      <c r="BP86" s="1004">
        <f ca="1">IF(BP75=0,1,INDIRECT("'IEO generation, capacity'!"&amp;ADDRESS($BV86,COLUMN('IEO generation, capacity'!EM$4)))*1000/(BP75*8760))</f>
        <v>0.1669629621887779</v>
      </c>
      <c r="BQ86" s="1004">
        <f ca="1">IF(BQ75=0,1,INDIRECT("'IEO generation, capacity'!"&amp;ADDRESS($BV86,COLUMN('IEO generation, capacity'!EN$4)))*1000/(BQ75*8760))</f>
        <v>0.1670771940141694</v>
      </c>
      <c r="BR86" s="1004">
        <f ca="1">IF(BR75=0,1,INDIRECT("'IEO generation, capacity'!"&amp;ADDRESS($BV86,COLUMN('IEO generation, capacity'!EO$4)))*1000/(BR75*8760))</f>
        <v>0.1671886902751577</v>
      </c>
      <c r="BS86" s="1004">
        <f ca="1">IF(BS75=0,1,INDIRECT("'IEO generation, capacity'!"&amp;ADDRESS($BV86,COLUMN('IEO generation, capacity'!EP$4)))*1000/(BS75*8760))</f>
        <v>0.16729928694654214</v>
      </c>
      <c r="BT86" s="1004">
        <f ca="1">IF(BT75=0,1,INDIRECT("'IEO generation, capacity'!"&amp;ADDRESS($BV86,COLUMN('IEO generation, capacity'!EQ$4)))*1000/(BT75*8760))</f>
        <v>0.16740932187033689</v>
      </c>
      <c r="BU86" s="1004">
        <f ca="1">IF(BU75=0,1,INDIRECT("'IEO generation, capacity'!"&amp;ADDRESS($BV86,COLUMN('IEO generation, capacity'!ER$4)))*1000/(BU75*8760))</f>
        <v>0.16751911853700122</v>
      </c>
      <c r="BV86" s="773">
        <f>BV85+'IEO_0 World'!$BW$78</f>
        <v>339</v>
      </c>
      <c r="BW86" s="517"/>
    </row>
    <row r="87" spans="1:75" ht="16" customHeight="1">
      <c r="A87" s="1672" t="str">
        <f>'IEO_0 World'!A$87</f>
        <v xml:space="preserve">  Capacity factor -- other renewable (%)</v>
      </c>
      <c r="B87" s="1672" t="str">
        <f>'IEO_0 World'!B$87</f>
        <v>CF-OR</v>
      </c>
      <c r="C87" s="1004">
        <f ca="1">IF(C76=0,1,INDIRECT("'IEO generation, capacity'!"&amp;ADDRESS($BV87,COLUMN('IEO generation, capacity'!BZ$4)))*1000/(C76*8760))</f>
        <v>0.25095129375951292</v>
      </c>
      <c r="D87" s="1004">
        <f ca="1">IF(D76=0,1,INDIRECT("'IEO generation, capacity'!"&amp;ADDRESS($BV87,COLUMN('IEO generation, capacity'!CA$4)))*1000/(D76*8760))</f>
        <v>0.2606544901065449</v>
      </c>
      <c r="E87" s="1004">
        <f ca="1">IF(E76=0,1,INDIRECT("'IEO generation, capacity'!"&amp;ADDRESS($BV87,COLUMN('IEO generation, capacity'!CB$4)))*1000/(E76*8760))</f>
        <v>0.18997336377473364</v>
      </c>
      <c r="F87" s="1004">
        <f ca="1">IF(F76=0,1,INDIRECT("'IEO generation, capacity'!"&amp;ADDRESS($BV87,COLUMN('IEO generation, capacity'!CC$4)))*1000/(F76*8760))</f>
        <v>0.24200913242009131</v>
      </c>
      <c r="G87" s="1004">
        <f ca="1">IF(G76=0,1,INDIRECT("'IEO generation, capacity'!"&amp;ADDRESS($BV87,COLUMN('IEO generation, capacity'!CD$4)))*1000/(G76*8760))</f>
        <v>0.2514269406392694</v>
      </c>
      <c r="H87" s="1023">
        <f ca="1">IF(H76=0,1,INDIRECT("'IEO generation, capacity'!"&amp;ADDRESS($BV87,COLUMN('IEO generation, capacity'!CE$4)))*1000/(H76*8760))</f>
        <v>1</v>
      </c>
      <c r="I87" s="1004">
        <f ca="1">IF(I76=0,1,INDIRECT("'IEO generation, capacity'!"&amp;ADDRESS($BV87,COLUMN('IEO generation, capacity'!CF$4)))*1000/(I76*8760))</f>
        <v>1</v>
      </c>
      <c r="J87" s="1004">
        <f ca="1">IF(J76=0,1,INDIRECT("'IEO generation, capacity'!"&amp;ADDRESS($BV87,COLUMN('IEO generation, capacity'!CG$4)))*1000/(J76*8760))</f>
        <v>0.41664606102566643</v>
      </c>
      <c r="K87" s="1004">
        <f ca="1">IF(K76=0,1,INDIRECT("'IEO generation, capacity'!"&amp;ADDRESS($BV87,COLUMN('IEO generation, capacity'!CH$4)))*1000/(K76*8760))</f>
        <v>0.41966034380233819</v>
      </c>
      <c r="L87" s="1004">
        <f ca="1">IF(L76=0,1,INDIRECT("'IEO generation, capacity'!"&amp;ADDRESS($BV87,COLUMN('IEO generation, capacity'!CI$4)))*1000/(L76*8760))</f>
        <v>0.41114781350864127</v>
      </c>
      <c r="M87" s="1004">
        <f ca="1">IF(M76=0,1,INDIRECT("'IEO generation, capacity'!"&amp;ADDRESS($BV87,COLUMN('IEO generation, capacity'!CJ$4)))*1000/(M76*8760))</f>
        <v>0.40281449437902211</v>
      </c>
      <c r="N87" s="1004">
        <f ca="1">IF(N76=0,1,INDIRECT("'IEO generation, capacity'!"&amp;ADDRESS($BV87,COLUMN('IEO generation, capacity'!CK$4)))*1000/(N76*8760))</f>
        <v>0.3941985377570143</v>
      </c>
      <c r="O87" s="1004">
        <f ca="1">IF(O76=0,1,INDIRECT("'IEO generation, capacity'!"&amp;ADDRESS($BV87,COLUMN('IEO generation, capacity'!CL$4)))*1000/(O76*8760))</f>
        <v>0.39527405142109495</v>
      </c>
      <c r="P87" s="1004">
        <f ca="1">IF(P76=0,1,INDIRECT("'IEO generation, capacity'!"&amp;ADDRESS($BV87,COLUMN('IEO generation, capacity'!CM$4)))*1000/(P76*8760))</f>
        <v>0.38967084582110711</v>
      </c>
      <c r="Q87" s="1004">
        <f ca="1">IF(Q76=0,1,INDIRECT("'IEO generation, capacity'!"&amp;ADDRESS($BV87,COLUMN('IEO generation, capacity'!CN$4)))*1000/(Q76*8760))</f>
        <v>0.38543723812210695</v>
      </c>
      <c r="R87" s="1004">
        <f ca="1">IF(R76=0,1,INDIRECT("'IEO generation, capacity'!"&amp;ADDRESS($BV87,COLUMN('IEO generation, capacity'!CO$4)))*1000/(R76*8760))</f>
        <v>0.38134377038486628</v>
      </c>
      <c r="S87" s="1004">
        <f ca="1">IF(S76=0,1,INDIRECT("'IEO generation, capacity'!"&amp;ADDRESS($BV87,COLUMN('IEO generation, capacity'!CP$4)))*1000/(S76*8760))</f>
        <v>0.37769080234833657</v>
      </c>
      <c r="T87" s="1004">
        <f ca="1">IF(T76=0,1,INDIRECT("'IEO generation, capacity'!"&amp;ADDRESS($BV87,COLUMN('IEO generation, capacity'!CQ$4)))*1000/(T76*8760))</f>
        <v>0.37403783431180693</v>
      </c>
      <c r="U87" s="1004">
        <f ca="1">IF(U76=0,1,INDIRECT("'IEO generation, capacity'!"&amp;ADDRESS($BV87,COLUMN('IEO generation, capacity'!CR$4)))*1000/(U76*8760))</f>
        <v>0.38168632890218751</v>
      </c>
      <c r="V87" s="1004">
        <f ca="1">IF(V76=0,1,INDIRECT("'IEO generation, capacity'!"&amp;ADDRESS($BV87,COLUMN('IEO generation, capacity'!CS$4)))*1000/(V76*8760))</f>
        <v>0.41998813301344062</v>
      </c>
      <c r="W87" s="1004">
        <f ca="1">IF(W76=0,1,INDIRECT("'IEO generation, capacity'!"&amp;ADDRESS($BV87,COLUMN('IEO generation, capacity'!CT$4)))*1000/(W76*8760))</f>
        <v>0.42840285259863525</v>
      </c>
      <c r="X87" s="1004">
        <f ca="1">IF(X76=0,1,INDIRECT("'IEO generation, capacity'!"&amp;ADDRESS($BV87,COLUMN('IEO generation, capacity'!CU$4)))*1000/(X76*8760))</f>
        <v>0.4438804631441618</v>
      </c>
      <c r="Y87" s="1004">
        <f ca="1">IF(Y76=0,1,INDIRECT("'IEO generation, capacity'!"&amp;ADDRESS($BV87,COLUMN('IEO generation, capacity'!CV$4)))*1000/(Y76*8760))</f>
        <v>0.44585164125096921</v>
      </c>
      <c r="Z87" s="1004">
        <f ca="1">IF(Z76=0,1,INDIRECT("'IEO generation, capacity'!"&amp;ADDRESS($BV87,COLUMN('IEO generation, capacity'!CW$4)))*1000/(Z76*8760))</f>
        <v>0.44816973182976361</v>
      </c>
      <c r="AA87" s="1004">
        <f ca="1">IF(AA76=0,1,INDIRECT("'IEO generation, capacity'!"&amp;ADDRESS($BV87,COLUMN('IEO generation, capacity'!CX$4)))*1000/(AA76*8760))</f>
        <v>0.44984695669627173</v>
      </c>
      <c r="AB87" s="1004">
        <f ca="1">IF(AB76=0,1,INDIRECT("'IEO generation, capacity'!"&amp;ADDRESS($BV87,COLUMN('IEO generation, capacity'!CY$4)))*1000/(AB76*8760))</f>
        <v>0.45200489058562265</v>
      </c>
      <c r="AC87" s="1004">
        <f ca="1">IF(AC76=0,1,INDIRECT("'IEO generation, capacity'!"&amp;ADDRESS($BV87,COLUMN('IEO generation, capacity'!CZ$4)))*1000/(AC76*8760))</f>
        <v>0.45401528687710935</v>
      </c>
      <c r="AD87" s="1004">
        <f ca="1">IF(AD76=0,1,INDIRECT("'IEO generation, capacity'!"&amp;ADDRESS($BV87,COLUMN('IEO generation, capacity'!DA$4)))*1000/(AD76*8760))</f>
        <v>0.45612736023694928</v>
      </c>
      <c r="AE87" s="1004">
        <f ca="1">IF(AE76=0,1,INDIRECT("'IEO generation, capacity'!"&amp;ADDRESS($BV87,COLUMN('IEO generation, capacity'!DB$4)))*1000/(AE76*8760))</f>
        <v>0.4580939755486817</v>
      </c>
      <c r="AF87" s="1004">
        <f ca="1">IF(AF76=0,1,INDIRECT("'IEO generation, capacity'!"&amp;ADDRESS($BV87,COLUMN('IEO generation, capacity'!DC$4)))*1000/(AF76*8760))</f>
        <v>0.46016164871926352</v>
      </c>
      <c r="AG87" s="1004">
        <f ca="1">IF(AG76=0,1,INDIRECT("'IEO generation, capacity'!"&amp;ADDRESS($BV87,COLUMN('IEO generation, capacity'!DD$4)))*1000/(AG76*8760))</f>
        <v>0.46148384806531773</v>
      </c>
      <c r="AH87" s="1004">
        <f ca="1">IF(AH76=0,1,INDIRECT("'IEO generation, capacity'!"&amp;ADDRESS($BV87,COLUMN('IEO generation, capacity'!DE$4)))*1000/(AH76*8760))</f>
        <v>0.46195876338685649</v>
      </c>
      <c r="AI87" s="1004">
        <f ca="1">IF(AI76=0,1,INDIRECT("'IEO generation, capacity'!"&amp;ADDRESS($BV87,COLUMN('IEO generation, capacity'!DF$4)))*1000/(AI76*8760))</f>
        <v>0.46255901656826531</v>
      </c>
      <c r="AJ87" s="1004">
        <f ca="1">IF(AJ76=0,1,INDIRECT("'IEO generation, capacity'!"&amp;ADDRESS($BV87,COLUMN('IEO generation, capacity'!DG$4)))*1000/(AJ76*8760))</f>
        <v>0.46231664873144673</v>
      </c>
      <c r="AK87" s="1004">
        <f ca="1">IF(AK76=0,1,INDIRECT("'IEO generation, capacity'!"&amp;ADDRESS($BV87,COLUMN('IEO generation, capacity'!DH$4)))*1000/(AK76*8760))</f>
        <v>0.46195876338685649</v>
      </c>
      <c r="AL87" s="1004">
        <f ca="1">IF(AL76=0,1,INDIRECT("'IEO generation, capacity'!"&amp;ADDRESS($BV87,COLUMN('IEO generation, capacity'!DI$4)))*1000/(AL76*8760))</f>
        <v>0.46148903233344046</v>
      </c>
      <c r="AM87" s="1004">
        <f ca="1">IF(AM76=0,1,INDIRECT("'IEO generation, capacity'!"&amp;ADDRESS($BV87,COLUMN('IEO generation, capacity'!DJ$4)))*1000/(AM76*8760))</f>
        <v>0.46451095787568403</v>
      </c>
      <c r="AN87" s="1004">
        <f ca="1">IF(AN76=0,1,INDIRECT("'IEO generation, capacity'!"&amp;ADDRESS($BV87,COLUMN('IEO generation, capacity'!DK$4)))*1000/(AN76*8760))</f>
        <v>0.4647365274772593</v>
      </c>
      <c r="AO87" s="1004">
        <f ca="1">IF(AO76=0,1,INDIRECT("'IEO generation, capacity'!"&amp;ADDRESS($BV87,COLUMN('IEO generation, capacity'!DL$4)))*1000/(AO76*8760))</f>
        <v>0.46490785731067785</v>
      </c>
      <c r="AP87" s="1004">
        <f ca="1">IF(AP76=0,1,INDIRECT("'IEO generation, capacity'!"&amp;ADDRESS($BV87,COLUMN('IEO generation, capacity'!DM$4)))*1000/(AP76*8760))</f>
        <v>0.46508991079011253</v>
      </c>
      <c r="AQ87" s="1004">
        <f ca="1">IF(AQ76=0,1,INDIRECT("'IEO generation, capacity'!"&amp;ADDRESS($BV87,COLUMN('IEO generation, capacity'!DN$4)))*1000/(AQ76*8760))</f>
        <v>0.46543288631079927</v>
      </c>
      <c r="AR87" s="1004">
        <f ca="1">IF(AR76=0,1,INDIRECT("'IEO generation, capacity'!"&amp;ADDRESS($BV87,COLUMN('IEO generation, capacity'!DO$4)))*1000/(AR76*8760))</f>
        <v>0.46593158829540054</v>
      </c>
      <c r="AS87" s="1004">
        <f ca="1">IF(AS76=0,1,INDIRECT("'IEO generation, capacity'!"&amp;ADDRESS($BV87,COLUMN('IEO generation, capacity'!DP$4)))*1000/(AS76*8760))</f>
        <v>0.46649118757792163</v>
      </c>
      <c r="AT87" s="1004">
        <f ca="1">IF(AT76=0,1,INDIRECT("'IEO generation, capacity'!"&amp;ADDRESS($BV87,COLUMN('IEO generation, capacity'!DQ$4)))*1000/(AT76*8760))</f>
        <v>0.46716785915854164</v>
      </c>
      <c r="AU87" s="1004">
        <f ca="1">IF(AU76=0,1,INDIRECT("'IEO generation, capacity'!"&amp;ADDRESS($BV87,COLUMN('IEO generation, capacity'!DR$4)))*1000/(AU76*8760))</f>
        <v>0.46779015225853254</v>
      </c>
      <c r="AV87" s="1004">
        <f ca="1">IF(AV76=0,1,INDIRECT("'IEO generation, capacity'!"&amp;ADDRESS($BV87,COLUMN('IEO generation, capacity'!DS$4)))*1000/(AV76*8760))</f>
        <v>0.46824845004515103</v>
      </c>
      <c r="AW87" s="1004">
        <f ca="1">IF(AW76=0,1,INDIRECT("'IEO generation, capacity'!"&amp;ADDRESS($BV87,COLUMN('IEO generation, capacity'!DT$4)))*1000/(AW76*8760))</f>
        <v>0.46838993910282978</v>
      </c>
      <c r="AX87" s="1004">
        <f ca="1">IF(AX76=0,1,INDIRECT("'IEO generation, capacity'!"&amp;ADDRESS($BV87,COLUMN('IEO generation, capacity'!DU$4)))*1000/(AX76*8760))</f>
        <v>0.46892544071632153</v>
      </c>
      <c r="AY87" s="1004">
        <f ca="1">IF(AY76=0,1,INDIRECT("'IEO generation, capacity'!"&amp;ADDRESS($BV87,COLUMN('IEO generation, capacity'!DV$4)))*1000/(AY76*8760))</f>
        <v>0.46947673590597622</v>
      </c>
      <c r="AZ87" s="1004">
        <f ca="1">IF(AZ76=0,1,INDIRECT("'IEO generation, capacity'!"&amp;ADDRESS($BV87,COLUMN('IEO generation, capacity'!DW$4)))*1000/(AZ76*8760))</f>
        <v>0.47001581150290761</v>
      </c>
      <c r="BA87" s="1004">
        <f ca="1">IF(BA76=0,1,INDIRECT("'IEO generation, capacity'!"&amp;ADDRESS($BV87,COLUMN('IEO generation, capacity'!DX$4)))*1000/(BA76*8760))</f>
        <v>0.47051599281328704</v>
      </c>
      <c r="BB87" s="1004">
        <f ca="1">IF(BB76=0,1,INDIRECT("'IEO generation, capacity'!"&amp;ADDRESS($BV87,COLUMN('IEO generation, capacity'!DY$4)))*1000/(BB76*8760))</f>
        <v>0.47098060277173359</v>
      </c>
      <c r="BC87" s="1004">
        <f ca="1">IF(BC76=0,1,INDIRECT("'IEO generation, capacity'!"&amp;ADDRESS($BV87,COLUMN('IEO generation, capacity'!DZ$4)))*1000/(BC76*8760))</f>
        <v>0.47142567245830908</v>
      </c>
      <c r="BD87" s="1004">
        <f ca="1">IF(BD76=0,1,INDIRECT("'IEO generation, capacity'!"&amp;ADDRESS($BV87,COLUMN('IEO generation, capacity'!EA$4)))*1000/(BD76*8760))</f>
        <v>0.47186130721247266</v>
      </c>
      <c r="BE87" s="1004">
        <f ca="1">IF(BE76=0,1,INDIRECT("'IEO generation, capacity'!"&amp;ADDRESS($BV87,COLUMN('IEO generation, capacity'!EB$4)))*1000/(BE76*8760))</f>
        <v>0.47232170086883896</v>
      </c>
      <c r="BF87" s="1004">
        <f ca="1">IF(BF76=0,1,INDIRECT("'IEO generation, capacity'!"&amp;ADDRESS($BV87,COLUMN('IEO generation, capacity'!EC$4)))*1000/(BF76*8760))</f>
        <v>0.47281810781758871</v>
      </c>
      <c r="BG87" s="1004">
        <f ca="1">IF(BG76=0,1,INDIRECT("'IEO generation, capacity'!"&amp;ADDRESS($BV87,COLUMN('IEO generation, capacity'!ED$4)))*1000/(BG76*8760))</f>
        <v>0.47333262496046602</v>
      </c>
      <c r="BH87" s="1004">
        <f ca="1">IF(BH76=0,1,INDIRECT("'IEO generation, capacity'!"&amp;ADDRESS($BV87,COLUMN('IEO generation, capacity'!EE$4)))*1000/(BH76*8760))</f>
        <v>0.47378831188466269</v>
      </c>
      <c r="BI87" s="1004">
        <f ca="1">IF(BI76=0,1,INDIRECT("'IEO generation, capacity'!"&amp;ADDRESS($BV87,COLUMN('IEO generation, capacity'!EF$4)))*1000/(BI76*8760))</f>
        <v>0.474239511441995</v>
      </c>
      <c r="BJ87" s="1004">
        <f ca="1">IF(BJ76=0,1,INDIRECT("'IEO generation, capacity'!"&amp;ADDRESS($BV87,COLUMN('IEO generation, capacity'!EG$4)))*1000/(BJ76*8760))</f>
        <v>0.47469373946152627</v>
      </c>
      <c r="BK87" s="1004">
        <f ca="1">IF(BK76=0,1,INDIRECT("'IEO generation, capacity'!"&amp;ADDRESS($BV87,COLUMN('IEO generation, capacity'!EH$4)))*1000/(BK76*8760))</f>
        <v>0.47515554459332687</v>
      </c>
      <c r="BL87" s="1004">
        <f ca="1">IF(BL76=0,1,INDIRECT("'IEO generation, capacity'!"&amp;ADDRESS($BV87,COLUMN('IEO generation, capacity'!EI$4)))*1000/(BL76*8760))</f>
        <v>0.47562335256036542</v>
      </c>
      <c r="BM87" s="1004">
        <f ca="1">IF(BM76=0,1,INDIRECT("'IEO generation, capacity'!"&amp;ADDRESS($BV87,COLUMN('IEO generation, capacity'!EJ$4)))*1000/(BM76*8760))</f>
        <v>0.47609282437165784</v>
      </c>
      <c r="BN87" s="1004">
        <f ca="1">IF(BN76=0,1,INDIRECT("'IEO generation, capacity'!"&amp;ADDRESS($BV87,COLUMN('IEO generation, capacity'!EK$4)))*1000/(BN76*8760))</f>
        <v>0.47655936715353608</v>
      </c>
      <c r="BO87" s="1004">
        <f ca="1">IF(BO76=0,1,INDIRECT("'IEO generation, capacity'!"&amp;ADDRESS($BV87,COLUMN('IEO generation, capacity'!EL$4)))*1000/(BO76*8760))</f>
        <v>0.47701779295956453</v>
      </c>
      <c r="BP87" s="1004">
        <f ca="1">IF(BP76=0,1,INDIRECT("'IEO generation, capacity'!"&amp;ADDRESS($BV87,COLUMN('IEO generation, capacity'!EM$4)))*1000/(BP76*8760))</f>
        <v>0.47746932900070249</v>
      </c>
      <c r="BQ87" s="1004">
        <f ca="1">IF(BQ76=0,1,INDIRECT("'IEO generation, capacity'!"&amp;ADDRESS($BV87,COLUMN('IEO generation, capacity'!EN$4)))*1000/(BQ76*8760))</f>
        <v>0.47792071203799158</v>
      </c>
      <c r="BR87" s="1004">
        <f ca="1">IF(BR76=0,1,INDIRECT("'IEO generation, capacity'!"&amp;ADDRESS($BV87,COLUMN('IEO generation, capacity'!EO$4)))*1000/(BR76*8760))</f>
        <v>0.47837945046692287</v>
      </c>
      <c r="BS87" s="1004">
        <f ca="1">IF(BS76=0,1,INDIRECT("'IEO generation, capacity'!"&amp;ADDRESS($BV87,COLUMN('IEO generation, capacity'!EP$4)))*1000/(BS76*8760))</f>
        <v>0.47883734578511072</v>
      </c>
      <c r="BT87" s="1004">
        <f ca="1">IF(BT76=0,1,INDIRECT("'IEO generation, capacity'!"&amp;ADDRESS($BV87,COLUMN('IEO generation, capacity'!EQ$4)))*1000/(BT76*8760))</f>
        <v>0.47929270916498545</v>
      </c>
      <c r="BU87" s="1004">
        <f ca="1">IF(BU76=0,1,INDIRECT("'IEO generation, capacity'!"&amp;ADDRESS($BV87,COLUMN('IEO generation, capacity'!ER$4)))*1000/(BU76*8760))</f>
        <v>0.47974489632097456</v>
      </c>
      <c r="BV87" s="773">
        <f>BV86+'IEO_0 World'!$BW$78</f>
        <v>379</v>
      </c>
      <c r="BW87" s="517"/>
    </row>
    <row r="88" spans="1:75" ht="16" customHeight="1">
      <c r="A88" s="1672" t="str">
        <f>'IEO_0 World'!A$88</f>
        <v xml:space="preserve">   BLANK</v>
      </c>
      <c r="B88" s="1672" t="str">
        <f>'IEO_0 World'!B$88</f>
        <v>M-15</v>
      </c>
      <c r="C88" s="1002"/>
      <c r="D88" s="1002"/>
      <c r="E88" s="1002"/>
      <c r="F88" s="1002"/>
      <c r="G88" s="1002"/>
      <c r="H88" s="1020"/>
      <c r="I88" s="1002"/>
      <c r="J88" s="1002"/>
      <c r="K88" s="1002"/>
      <c r="L88" s="1002"/>
      <c r="M88" s="1002"/>
      <c r="N88" s="1002"/>
      <c r="O88" s="1002"/>
      <c r="P88" s="1002"/>
      <c r="Q88" s="1002"/>
      <c r="R88" s="1002"/>
      <c r="S88" s="1002"/>
      <c r="T88" s="1002"/>
      <c r="U88" s="1002"/>
      <c r="V88" s="1002"/>
      <c r="W88" s="1002"/>
      <c r="X88" s="1002"/>
      <c r="Y88" s="1002"/>
      <c r="Z88" s="1002"/>
      <c r="AA88" s="1002"/>
      <c r="AB88" s="1002"/>
      <c r="AC88" s="1002"/>
      <c r="AD88" s="1002"/>
      <c r="AE88" s="1002"/>
      <c r="AF88" s="1002"/>
      <c r="AG88" s="1002"/>
      <c r="AH88" s="1002"/>
      <c r="AI88" s="1002"/>
      <c r="AJ88" s="1002"/>
      <c r="AK88" s="1002"/>
      <c r="AL88" s="1002"/>
      <c r="AM88" s="1000"/>
      <c r="AN88" s="1000"/>
      <c r="AO88" s="1000"/>
      <c r="AP88" s="1000"/>
      <c r="AQ88" s="1000"/>
      <c r="AR88" s="1000"/>
      <c r="AS88" s="1000"/>
      <c r="AT88" s="1000"/>
      <c r="AU88" s="1000"/>
      <c r="AV88" s="1000"/>
      <c r="AW88" s="1000"/>
      <c r="AX88" s="1000"/>
      <c r="AY88" s="1000"/>
      <c r="AZ88" s="1000"/>
      <c r="BA88" s="1000"/>
      <c r="BB88" s="1000"/>
      <c r="BC88" s="1000"/>
      <c r="BD88" s="1000"/>
      <c r="BE88" s="1000"/>
      <c r="BF88" s="1000"/>
      <c r="BG88" s="1000"/>
      <c r="BH88" s="1000"/>
      <c r="BI88" s="1000"/>
      <c r="BJ88" s="1000"/>
      <c r="BK88" s="1000"/>
      <c r="BL88" s="1000"/>
      <c r="BM88" s="1000"/>
      <c r="BN88" s="1000"/>
      <c r="BO88" s="1000"/>
      <c r="BP88" s="1000"/>
      <c r="BQ88" s="1000"/>
      <c r="BR88" s="1000"/>
      <c r="BS88" s="1000"/>
      <c r="BT88" s="1000"/>
      <c r="BU88" s="1000"/>
      <c r="BV88" s="517"/>
      <c r="BW88" s="517"/>
    </row>
    <row r="89" spans="1:75" ht="16" customHeight="1">
      <c r="A89" s="1672"/>
      <c r="B89" s="1672"/>
      <c r="C89" s="1000"/>
      <c r="D89" s="1000"/>
      <c r="E89" s="1000"/>
      <c r="F89" s="1000"/>
      <c r="G89" s="1000"/>
      <c r="H89" s="1014"/>
      <c r="I89" s="1000"/>
      <c r="J89" s="1000"/>
      <c r="K89" s="1000"/>
      <c r="L89" s="1000"/>
      <c r="M89" s="1000"/>
      <c r="N89" s="1000"/>
      <c r="O89" s="1000"/>
      <c r="P89" s="1000"/>
      <c r="Q89" s="1000"/>
      <c r="R89" s="1000"/>
      <c r="S89" s="1000"/>
      <c r="T89" s="1000"/>
      <c r="U89" s="1000"/>
      <c r="V89" s="1000"/>
      <c r="W89" s="1000"/>
      <c r="X89" s="1000"/>
      <c r="Y89" s="1000"/>
      <c r="Z89" s="1000"/>
      <c r="AA89" s="1000"/>
      <c r="AB89" s="1000"/>
      <c r="AC89" s="1000"/>
      <c r="AD89" s="1000"/>
      <c r="AE89" s="1000"/>
      <c r="AF89" s="1000"/>
      <c r="AG89" s="1000"/>
      <c r="AH89" s="1000"/>
      <c r="AI89" s="1000"/>
      <c r="AJ89" s="1000"/>
      <c r="AK89" s="1000"/>
      <c r="AL89" s="1000"/>
      <c r="AM89" s="1000"/>
      <c r="AN89" s="1000"/>
      <c r="AO89" s="1000"/>
      <c r="AP89" s="1000"/>
      <c r="AQ89" s="1000"/>
      <c r="AR89" s="1000"/>
      <c r="AS89" s="1000"/>
      <c r="AT89" s="1000"/>
      <c r="AU89" s="1000"/>
      <c r="AV89" s="1000"/>
      <c r="AW89" s="1000"/>
      <c r="AX89" s="1000"/>
      <c r="AY89" s="1000"/>
      <c r="AZ89" s="1000"/>
      <c r="BA89" s="1000"/>
      <c r="BB89" s="1000"/>
      <c r="BC89" s="1000"/>
      <c r="BD89" s="1000"/>
      <c r="BE89" s="1000"/>
      <c r="BF89" s="1000"/>
      <c r="BG89" s="1000"/>
      <c r="BH89" s="1000"/>
      <c r="BI89" s="1000"/>
      <c r="BJ89" s="1000"/>
      <c r="BK89" s="1000"/>
      <c r="BL89" s="1000"/>
      <c r="BM89" s="1000"/>
      <c r="BN89" s="1000"/>
      <c r="BO89" s="1000"/>
      <c r="BP89" s="1000"/>
      <c r="BQ89" s="1000"/>
      <c r="BR89" s="1000"/>
      <c r="BS89" s="1000"/>
      <c r="BT89" s="1000"/>
      <c r="BU89" s="1000"/>
      <c r="BV89" s="517"/>
      <c r="BW89" s="517"/>
    </row>
    <row r="90" spans="1:75" ht="16" customHeight="1">
      <c r="A90" s="1672">
        <f>'IEO_0 World'!A90</f>
        <v>0</v>
      </c>
      <c r="B90" s="1672">
        <f>'IEO_0 World'!B90</f>
        <v>0</v>
      </c>
      <c r="C90" s="1000"/>
      <c r="D90" s="1000"/>
      <c r="E90" s="1000"/>
      <c r="F90" s="1000"/>
      <c r="G90" s="1000"/>
      <c r="H90" s="1014"/>
      <c r="I90" s="1000"/>
      <c r="J90" s="1000"/>
      <c r="K90" s="1000"/>
      <c r="L90" s="1000"/>
      <c r="M90" s="1000"/>
      <c r="N90" s="1000"/>
      <c r="O90" s="1000"/>
      <c r="P90" s="1000"/>
      <c r="Q90" s="1000"/>
      <c r="R90" s="1000"/>
      <c r="S90" s="1000"/>
      <c r="T90" s="1000"/>
      <c r="U90" s="1000"/>
      <c r="V90" s="1000"/>
      <c r="W90" s="1000"/>
      <c r="X90" s="1000"/>
      <c r="Y90" s="1000"/>
      <c r="Z90" s="1000"/>
      <c r="AA90" s="1000"/>
      <c r="AB90" s="1000"/>
      <c r="AC90" s="1000"/>
      <c r="AD90" s="1000"/>
      <c r="AE90" s="1000"/>
      <c r="AF90" s="1000"/>
      <c r="AG90" s="1000"/>
      <c r="AH90" s="1000"/>
      <c r="AI90" s="1000"/>
      <c r="AJ90" s="1000"/>
      <c r="AK90" s="1000"/>
      <c r="AL90" s="1000"/>
      <c r="AM90" s="1000"/>
      <c r="AN90" s="1000"/>
      <c r="AO90" s="1000"/>
      <c r="AP90" s="1000"/>
      <c r="AQ90" s="1000"/>
      <c r="AR90" s="1000"/>
      <c r="AS90" s="1000"/>
      <c r="AT90" s="1000"/>
      <c r="AU90" s="1000"/>
      <c r="AV90" s="1000"/>
      <c r="AW90" s="1000"/>
      <c r="AX90" s="1000"/>
      <c r="AY90" s="1000"/>
      <c r="AZ90" s="1000"/>
      <c r="BA90" s="1000"/>
      <c r="BB90" s="1000"/>
      <c r="BC90" s="1000"/>
      <c r="BD90" s="1000"/>
      <c r="BE90" s="1000"/>
      <c r="BF90" s="1000"/>
      <c r="BG90" s="1000"/>
      <c r="BH90" s="1000"/>
      <c r="BI90" s="1000"/>
      <c r="BJ90" s="1000"/>
      <c r="BK90" s="1000"/>
      <c r="BL90" s="1000"/>
      <c r="BM90" s="1000"/>
      <c r="BN90" s="1000"/>
      <c r="BO90" s="1000"/>
      <c r="BP90" s="1000"/>
      <c r="BQ90" s="1000"/>
      <c r="BR90" s="1000"/>
      <c r="BS90" s="1000"/>
      <c r="BT90" s="1000"/>
      <c r="BU90" s="1000"/>
      <c r="BV90" s="517"/>
      <c r="BW90" s="517"/>
    </row>
    <row r="91" spans="1:75" ht="16" customHeight="1">
      <c r="A91" s="1672">
        <f>'IEO_0 World'!A91</f>
        <v>0</v>
      </c>
      <c r="B91" s="1672">
        <f>'IEO_0 World'!B91</f>
        <v>0</v>
      </c>
      <c r="C91" s="1000"/>
      <c r="D91" s="1000"/>
      <c r="E91" s="1000"/>
      <c r="F91" s="1000"/>
      <c r="G91" s="1000"/>
      <c r="H91" s="1014"/>
      <c r="I91" s="1000"/>
      <c r="J91" s="1000"/>
      <c r="K91" s="1000"/>
      <c r="L91" s="1000"/>
      <c r="M91" s="1000"/>
      <c r="N91" s="1000"/>
      <c r="O91" s="1000"/>
      <c r="P91" s="1000"/>
      <c r="Q91" s="1000"/>
      <c r="R91" s="1000"/>
      <c r="S91" s="1000"/>
      <c r="T91" s="1000"/>
      <c r="U91" s="1000"/>
      <c r="V91" s="1000"/>
      <c r="W91" s="1000"/>
      <c r="X91" s="1000"/>
      <c r="Y91" s="1000"/>
      <c r="Z91" s="1000"/>
      <c r="AA91" s="1000"/>
      <c r="AB91" s="1000"/>
      <c r="AC91" s="1000"/>
      <c r="AD91" s="1000"/>
      <c r="AE91" s="1000"/>
      <c r="AF91" s="1000"/>
      <c r="AG91" s="1000"/>
      <c r="AH91" s="1000"/>
      <c r="AI91" s="1000"/>
      <c r="AJ91" s="1000"/>
      <c r="AK91" s="1000"/>
      <c r="AL91" s="1000"/>
      <c r="AM91" s="1000"/>
      <c r="AN91" s="1000"/>
      <c r="AO91" s="1000"/>
      <c r="AP91" s="1000"/>
      <c r="AQ91" s="1000"/>
      <c r="AR91" s="1000"/>
      <c r="AS91" s="1000"/>
      <c r="AT91" s="1000"/>
      <c r="AU91" s="1000"/>
      <c r="AV91" s="1000"/>
      <c r="AW91" s="1000"/>
      <c r="AX91" s="1000"/>
      <c r="AY91" s="1000"/>
      <c r="AZ91" s="1000"/>
      <c r="BA91" s="1000"/>
      <c r="BB91" s="1000"/>
      <c r="BC91" s="1000"/>
      <c r="BD91" s="1000"/>
      <c r="BE91" s="1000"/>
      <c r="BF91" s="1000"/>
      <c r="BG91" s="1000"/>
      <c r="BH91" s="1000"/>
      <c r="BI91" s="1000"/>
      <c r="BJ91" s="1000"/>
      <c r="BK91" s="1000"/>
      <c r="BL91" s="1000"/>
      <c r="BM91" s="1000"/>
      <c r="BN91" s="1000"/>
      <c r="BO91" s="1000"/>
      <c r="BP91" s="1000"/>
      <c r="BQ91" s="1000"/>
      <c r="BR91" s="1000"/>
      <c r="BS91" s="1000"/>
      <c r="BT91" s="1000"/>
      <c r="BU91" s="1000"/>
      <c r="BV91" s="517"/>
      <c r="BW91" s="517"/>
    </row>
    <row r="92" spans="1:75" ht="16" customHeight="1">
      <c r="A92" s="1672">
        <f>'IEO_0 World'!A92</f>
        <v>0</v>
      </c>
      <c r="B92" s="1672">
        <f>'IEO_0 World'!B92</f>
        <v>0</v>
      </c>
      <c r="C92" s="1000"/>
      <c r="D92" s="1000"/>
      <c r="E92" s="1000"/>
      <c r="F92" s="1000"/>
      <c r="G92" s="1000"/>
      <c r="H92" s="1014"/>
      <c r="I92" s="1000"/>
      <c r="J92" s="1000"/>
      <c r="K92" s="1000"/>
      <c r="L92" s="1000"/>
      <c r="M92" s="1000"/>
      <c r="N92" s="1000"/>
      <c r="O92" s="1000"/>
      <c r="P92" s="1000"/>
      <c r="Q92" s="1000"/>
      <c r="R92" s="1000"/>
      <c r="S92" s="1000"/>
      <c r="T92" s="1000"/>
      <c r="U92" s="1000"/>
      <c r="V92" s="1000"/>
      <c r="W92" s="1000"/>
      <c r="X92" s="1000"/>
      <c r="Y92" s="1000"/>
      <c r="Z92" s="1000"/>
      <c r="AA92" s="1000"/>
      <c r="AB92" s="1000"/>
      <c r="AC92" s="1000"/>
      <c r="AD92" s="1000"/>
      <c r="AE92" s="1000"/>
      <c r="AF92" s="1000"/>
      <c r="AG92" s="1000"/>
      <c r="AH92" s="1000"/>
      <c r="AI92" s="1000"/>
      <c r="AJ92" s="1000"/>
      <c r="AK92" s="1000"/>
      <c r="AL92" s="1000"/>
      <c r="AM92" s="1000"/>
      <c r="AN92" s="1000"/>
      <c r="AO92" s="1000"/>
      <c r="AP92" s="1000"/>
      <c r="AQ92" s="1000"/>
      <c r="AR92" s="1000"/>
      <c r="AS92" s="1000"/>
      <c r="AT92" s="1000"/>
      <c r="AU92" s="1000"/>
      <c r="AV92" s="1000"/>
      <c r="AW92" s="1000"/>
      <c r="AX92" s="1000"/>
      <c r="AY92" s="1000"/>
      <c r="AZ92" s="1000"/>
      <c r="BA92" s="1000"/>
      <c r="BB92" s="1000"/>
      <c r="BC92" s="1000"/>
      <c r="BD92" s="1000"/>
      <c r="BE92" s="1000"/>
      <c r="BF92" s="1000"/>
      <c r="BG92" s="1000"/>
      <c r="BH92" s="1000"/>
      <c r="BI92" s="1000"/>
      <c r="BJ92" s="1000"/>
      <c r="BK92" s="1000"/>
      <c r="BL92" s="1000"/>
      <c r="BM92" s="1000"/>
      <c r="BN92" s="1000"/>
      <c r="BO92" s="1000"/>
      <c r="BP92" s="1000"/>
      <c r="BQ92" s="1000"/>
      <c r="BR92" s="1000"/>
      <c r="BS92" s="1000"/>
      <c r="BT92" s="1000"/>
      <c r="BU92" s="1000"/>
      <c r="BV92" s="517"/>
      <c r="BW92" s="517"/>
    </row>
    <row r="93" spans="1:75" ht="16" customHeight="1">
      <c r="A93" s="1671" t="str">
        <f>'IEO_0 World'!A93</f>
        <v>CO2 emissions, energy related</v>
      </c>
      <c r="B93" s="1671" t="str">
        <f>'IEO_0 World'!B93</f>
        <v>CO2</v>
      </c>
      <c r="C93" s="1000"/>
      <c r="D93" s="1000"/>
      <c r="E93" s="1000"/>
      <c r="F93" s="1000"/>
      <c r="G93" s="1676"/>
      <c r="H93" s="1000"/>
      <c r="I93" s="1000"/>
      <c r="J93" s="1000"/>
      <c r="K93" s="1000"/>
      <c r="L93" s="1000"/>
      <c r="M93" s="1000"/>
      <c r="N93" s="1000"/>
      <c r="O93" s="1000"/>
      <c r="P93" s="1000"/>
      <c r="Q93" s="1000"/>
      <c r="R93" s="1000"/>
      <c r="S93" s="1000"/>
      <c r="T93" s="1000"/>
      <c r="U93" s="1000"/>
      <c r="V93" s="1000"/>
      <c r="W93" s="1000"/>
      <c r="X93" s="1000"/>
      <c r="Y93" s="1000"/>
      <c r="Z93" s="1000"/>
      <c r="AA93" s="1000"/>
      <c r="AB93" s="1000"/>
      <c r="AC93" s="1000"/>
      <c r="AD93" s="1000"/>
      <c r="AE93" s="1000"/>
      <c r="AF93" s="1000"/>
      <c r="AG93" s="1000"/>
      <c r="AH93" s="1000"/>
      <c r="AI93" s="1000"/>
      <c r="AJ93" s="1000"/>
      <c r="AK93" s="1000"/>
      <c r="AL93" s="1000"/>
      <c r="AM93" s="1000"/>
      <c r="AN93" s="1000"/>
      <c r="AO93" s="1000"/>
      <c r="AP93" s="1000"/>
      <c r="AQ93" s="1000"/>
      <c r="AR93" s="1000"/>
      <c r="AS93" s="1000"/>
      <c r="AT93" s="1000"/>
      <c r="AU93" s="1000"/>
      <c r="AV93" s="1000"/>
      <c r="AW93" s="1000"/>
      <c r="AX93" s="1000"/>
      <c r="AY93" s="1000"/>
      <c r="AZ93" s="1000"/>
      <c r="BA93" s="1000"/>
      <c r="BB93" s="1000"/>
      <c r="BC93" s="1000"/>
      <c r="BD93" s="1000"/>
      <c r="BE93" s="1000"/>
      <c r="BF93" s="1000"/>
      <c r="BG93" s="1000"/>
      <c r="BH93" s="1000"/>
      <c r="BI93" s="1000"/>
      <c r="BJ93" s="1000"/>
      <c r="BK93" s="1000"/>
      <c r="BL93" s="1000"/>
      <c r="BM93" s="1000"/>
      <c r="BN93" s="1000"/>
      <c r="BO93" s="1000"/>
      <c r="BP93" s="1000"/>
      <c r="BQ93" s="1000"/>
      <c r="BR93" s="1000"/>
      <c r="BS93" s="1000"/>
      <c r="BT93" s="1000"/>
      <c r="BU93" s="1000"/>
      <c r="BV93" s="517"/>
      <c r="BW93" s="517"/>
    </row>
    <row r="94" spans="1:75" ht="16" customHeight="1">
      <c r="A94" s="1672" t="str">
        <f>'IEO_0 World'!A94</f>
        <v>  Liquids (million metric tons)</v>
      </c>
      <c r="B94" s="1672" t="str">
        <f>'IEO_0 World'!B94</f>
        <v>CO2-L</v>
      </c>
      <c r="C94" s="1000"/>
      <c r="D94" s="1000"/>
      <c r="E94" s="1000"/>
      <c r="F94" s="1000"/>
      <c r="G94" s="1676"/>
      <c r="H94" s="1674">
        <v>394.2</v>
      </c>
      <c r="I94" s="1674">
        <v>425.2</v>
      </c>
      <c r="J94" s="1674">
        <v>436.2</v>
      </c>
      <c r="K94" s="1674">
        <v>464.33</v>
      </c>
      <c r="L94" s="1674">
        <v>472.46</v>
      </c>
      <c r="M94" s="1674">
        <v>446.42</v>
      </c>
      <c r="N94" s="1674">
        <v>426.44</v>
      </c>
      <c r="O94" s="1674">
        <v>440.88</v>
      </c>
      <c r="P94" s="1674">
        <v>455.76</v>
      </c>
      <c r="Q94" s="1674">
        <v>470.35</v>
      </c>
      <c r="R94" s="1674">
        <v>484.95</v>
      </c>
      <c r="S94" s="1674">
        <v>491.15</v>
      </c>
      <c r="T94" s="1674">
        <v>501.58</v>
      </c>
      <c r="U94" s="1674">
        <v>503.26</v>
      </c>
      <c r="V94" s="1674">
        <v>503.95</v>
      </c>
      <c r="W94" s="1674">
        <v>505.84</v>
      </c>
      <c r="X94" s="1674">
        <v>505.56</v>
      </c>
      <c r="Y94" s="1674">
        <v>505.12</v>
      </c>
      <c r="Z94" s="1674">
        <v>504.34</v>
      </c>
      <c r="AA94" s="1674">
        <v>503.27</v>
      </c>
      <c r="AB94" s="1674">
        <v>501.42</v>
      </c>
      <c r="AC94" s="1674">
        <v>501.09</v>
      </c>
      <c r="AD94" s="1674">
        <v>500.31</v>
      </c>
      <c r="AE94" s="1674">
        <v>499.95</v>
      </c>
      <c r="AF94" s="1674">
        <v>499.24</v>
      </c>
      <c r="AG94" s="1674">
        <v>498.49</v>
      </c>
      <c r="AH94" s="1674">
        <v>496.74</v>
      </c>
      <c r="AI94" s="1674">
        <v>493.94</v>
      </c>
      <c r="AJ94" s="1674">
        <v>491.09</v>
      </c>
      <c r="AK94" s="1674">
        <v>486.67</v>
      </c>
      <c r="AL94" s="1674">
        <v>480.83</v>
      </c>
      <c r="AM94" s="1001">
        <f t="shared" ref="AM94:BU94" si="56">AM100*AM55</f>
        <v>483.50934979194744</v>
      </c>
      <c r="AN94" s="1001">
        <f t="shared" si="56"/>
        <v>480.64710695120027</v>
      </c>
      <c r="AO94" s="1001">
        <f t="shared" si="56"/>
        <v>477.60398269725579</v>
      </c>
      <c r="AP94" s="1001">
        <f t="shared" si="56"/>
        <v>474.55849702085948</v>
      </c>
      <c r="AQ94" s="1001">
        <f t="shared" si="56"/>
        <v>471.59516484289639</v>
      </c>
      <c r="AR94" s="1001">
        <f t="shared" si="56"/>
        <v>468.89198421351898</v>
      </c>
      <c r="AS94" s="1001">
        <f t="shared" si="56"/>
        <v>466.43379810337427</v>
      </c>
      <c r="AT94" s="1001">
        <f t="shared" si="56"/>
        <v>464.10229425367908</v>
      </c>
      <c r="AU94" s="1001">
        <f t="shared" si="56"/>
        <v>461.91185747504198</v>
      </c>
      <c r="AV94" s="1001">
        <f t="shared" si="56"/>
        <v>459.46581441760856</v>
      </c>
      <c r="AW94" s="1001">
        <f t="shared" si="56"/>
        <v>456.13452389132618</v>
      </c>
      <c r="AX94" s="1001">
        <f t="shared" si="56"/>
        <v>453.60949970766222</v>
      </c>
      <c r="AY94" s="1001">
        <f t="shared" si="56"/>
        <v>451.13619432130724</v>
      </c>
      <c r="AZ94" s="1001">
        <f t="shared" si="56"/>
        <v>448.66457223070444</v>
      </c>
      <c r="BA94" s="1001">
        <f t="shared" si="56"/>
        <v>446.15669674215428</v>
      </c>
      <c r="BB94" s="1001">
        <f t="shared" si="56"/>
        <v>443.5817052456855</v>
      </c>
      <c r="BC94" s="1001">
        <f t="shared" si="56"/>
        <v>440.95177004734632</v>
      </c>
      <c r="BD94" s="1001">
        <f t="shared" si="56"/>
        <v>438.30168816301915</v>
      </c>
      <c r="BE94" s="1001">
        <f t="shared" si="56"/>
        <v>435.66864894939903</v>
      </c>
      <c r="BF94" s="1001">
        <f t="shared" si="56"/>
        <v>433.11831284262632</v>
      </c>
      <c r="BG94" s="1001">
        <f t="shared" si="56"/>
        <v>430.64511704939326</v>
      </c>
      <c r="BH94" s="1001">
        <f t="shared" si="56"/>
        <v>428.05079665819449</v>
      </c>
      <c r="BI94" s="1001">
        <f t="shared" si="56"/>
        <v>425.44470138727598</v>
      </c>
      <c r="BJ94" s="1001">
        <f t="shared" si="56"/>
        <v>422.84053335365581</v>
      </c>
      <c r="BK94" s="1001">
        <f t="shared" si="56"/>
        <v>420.24836455507983</v>
      </c>
      <c r="BL94" s="1001">
        <f t="shared" si="56"/>
        <v>417.67216480148414</v>
      </c>
      <c r="BM94" s="1001">
        <f t="shared" si="56"/>
        <v>415.10604287065684</v>
      </c>
      <c r="BN94" s="1001">
        <f t="shared" si="56"/>
        <v>412.53945960344669</v>
      </c>
      <c r="BO94" s="1001">
        <f t="shared" si="56"/>
        <v>409.96260206824627</v>
      </c>
      <c r="BP94" s="1001">
        <f t="shared" si="56"/>
        <v>407.37034001824378</v>
      </c>
      <c r="BQ94" s="1001">
        <f t="shared" si="56"/>
        <v>404.77481932446153</v>
      </c>
      <c r="BR94" s="1001">
        <f t="shared" si="56"/>
        <v>402.19810335970737</v>
      </c>
      <c r="BS94" s="1001">
        <f t="shared" si="56"/>
        <v>399.623568894041</v>
      </c>
      <c r="BT94" s="1001">
        <f t="shared" si="56"/>
        <v>397.04777483288166</v>
      </c>
      <c r="BU94" s="1001">
        <f t="shared" si="56"/>
        <v>394.46862719340453</v>
      </c>
      <c r="BV94" s="517"/>
      <c r="BW94" s="517"/>
    </row>
    <row r="95" spans="1:75" ht="16" customHeight="1">
      <c r="A95" s="1672" t="str">
        <f>'IEO_0 World'!A95</f>
        <v>  Natural Gas (million metric tons)</v>
      </c>
      <c r="B95" s="1672" t="str">
        <f>'IEO_0 World'!B95</f>
        <v>CO2-NG</v>
      </c>
      <c r="C95" s="1000"/>
      <c r="D95" s="1000"/>
      <c r="E95" s="1000"/>
      <c r="F95" s="1000"/>
      <c r="G95" s="1676"/>
      <c r="H95" s="1674">
        <v>842.2</v>
      </c>
      <c r="I95" s="1674">
        <v>834.4</v>
      </c>
      <c r="J95" s="1674">
        <v>855.2</v>
      </c>
      <c r="K95" s="1674">
        <v>851.22</v>
      </c>
      <c r="L95" s="1674">
        <v>831.34</v>
      </c>
      <c r="M95" s="1674">
        <v>809.7</v>
      </c>
      <c r="N95" s="1674">
        <v>807.88</v>
      </c>
      <c r="O95" s="1674">
        <v>799.17</v>
      </c>
      <c r="P95" s="1674">
        <v>815.03</v>
      </c>
      <c r="Q95" s="1674">
        <v>826.54</v>
      </c>
      <c r="R95" s="1674">
        <v>835.15</v>
      </c>
      <c r="S95" s="1674">
        <v>843.5</v>
      </c>
      <c r="T95" s="1674">
        <v>850.56</v>
      </c>
      <c r="U95" s="1674">
        <v>855.05</v>
      </c>
      <c r="V95" s="1674">
        <v>856.9</v>
      </c>
      <c r="W95" s="1674">
        <v>860.33</v>
      </c>
      <c r="X95" s="1674">
        <v>865.24</v>
      </c>
      <c r="Y95" s="1674">
        <v>869.95</v>
      </c>
      <c r="Z95" s="1674">
        <v>874.24</v>
      </c>
      <c r="AA95" s="1674">
        <v>875.69</v>
      </c>
      <c r="AB95" s="1674">
        <v>880.71</v>
      </c>
      <c r="AC95" s="1674">
        <v>882.97</v>
      </c>
      <c r="AD95" s="1674">
        <v>885.42</v>
      </c>
      <c r="AE95" s="1674">
        <v>889.29</v>
      </c>
      <c r="AF95" s="1674">
        <v>893.56</v>
      </c>
      <c r="AG95" s="1674">
        <v>896.81</v>
      </c>
      <c r="AH95" s="1674">
        <v>894.82</v>
      </c>
      <c r="AI95" s="1674">
        <v>892.07</v>
      </c>
      <c r="AJ95" s="1674">
        <v>885.83</v>
      </c>
      <c r="AK95" s="1674">
        <v>880.44</v>
      </c>
      <c r="AL95" s="1674">
        <v>871.47</v>
      </c>
      <c r="AM95" s="1001">
        <f t="shared" ref="AM95:BU95" si="57">AM101*AM56</f>
        <v>881.86398681156084</v>
      </c>
      <c r="AN95" s="1001">
        <f t="shared" si="57"/>
        <v>878.55626776740007</v>
      </c>
      <c r="AO95" s="1001">
        <f t="shared" si="57"/>
        <v>874.65253197900995</v>
      </c>
      <c r="AP95" s="1001">
        <f t="shared" si="57"/>
        <v>870.67687259299271</v>
      </c>
      <c r="AQ95" s="1001">
        <f t="shared" si="57"/>
        <v>867.22547975232908</v>
      </c>
      <c r="AR95" s="1001">
        <f t="shared" si="57"/>
        <v>864.7856666910418</v>
      </c>
      <c r="AS95" s="1001">
        <f t="shared" si="57"/>
        <v>862.81154673517256</v>
      </c>
      <c r="AT95" s="1001">
        <f t="shared" si="57"/>
        <v>861.31677978755727</v>
      </c>
      <c r="AU95" s="1001">
        <f t="shared" si="57"/>
        <v>859.51067743823717</v>
      </c>
      <c r="AV95" s="1001">
        <f t="shared" si="57"/>
        <v>857.17901727304672</v>
      </c>
      <c r="AW95" s="1001">
        <f t="shared" si="57"/>
        <v>852.91798609687942</v>
      </c>
      <c r="AX95" s="1001">
        <f t="shared" si="57"/>
        <v>850.67697823985338</v>
      </c>
      <c r="AY95" s="1001">
        <f t="shared" si="57"/>
        <v>848.58724613657182</v>
      </c>
      <c r="AZ95" s="1001">
        <f t="shared" si="57"/>
        <v>846.47924705058222</v>
      </c>
      <c r="BA95" s="1001">
        <f t="shared" si="57"/>
        <v>844.2055582294189</v>
      </c>
      <c r="BB95" s="1001">
        <f t="shared" si="57"/>
        <v>841.71520710261143</v>
      </c>
      <c r="BC95" s="1001">
        <f t="shared" si="57"/>
        <v>839.11275985523343</v>
      </c>
      <c r="BD95" s="1001">
        <f t="shared" si="57"/>
        <v>836.48092630573535</v>
      </c>
      <c r="BE95" s="1001">
        <f t="shared" si="57"/>
        <v>833.97767176055345</v>
      </c>
      <c r="BF95" s="1001">
        <f t="shared" si="57"/>
        <v>831.64721142932376</v>
      </c>
      <c r="BG95" s="1001">
        <f t="shared" si="57"/>
        <v>829.46499276070426</v>
      </c>
      <c r="BH95" s="1001">
        <f t="shared" si="57"/>
        <v>826.97573521666675</v>
      </c>
      <c r="BI95" s="1001">
        <f t="shared" si="57"/>
        <v>824.45670496117884</v>
      </c>
      <c r="BJ95" s="1001">
        <f t="shared" si="57"/>
        <v>821.95288294849456</v>
      </c>
      <c r="BK95" s="1001">
        <f t="shared" si="57"/>
        <v>819.49410103489731</v>
      </c>
      <c r="BL95" s="1001">
        <f t="shared" si="57"/>
        <v>817.08057890081852</v>
      </c>
      <c r="BM95" s="1001">
        <f t="shared" si="57"/>
        <v>814.68498528650264</v>
      </c>
      <c r="BN95" s="1001">
        <f t="shared" si="57"/>
        <v>812.27947796884143</v>
      </c>
      <c r="BO95" s="1001">
        <f t="shared" si="57"/>
        <v>809.83846408069496</v>
      </c>
      <c r="BP95" s="1001">
        <f t="shared" si="57"/>
        <v>807.36693986313185</v>
      </c>
      <c r="BQ95" s="1001">
        <f t="shared" si="57"/>
        <v>804.89462994601945</v>
      </c>
      <c r="BR95" s="1001">
        <f t="shared" si="57"/>
        <v>802.47015538184996</v>
      </c>
      <c r="BS95" s="1001">
        <f t="shared" si="57"/>
        <v>800.05011329450008</v>
      </c>
      <c r="BT95" s="1001">
        <f t="shared" si="57"/>
        <v>797.62401848525167</v>
      </c>
      <c r="BU95" s="1001">
        <f t="shared" si="57"/>
        <v>795.1869062017397</v>
      </c>
      <c r="BV95" s="517"/>
      <c r="BW95" s="517"/>
    </row>
    <row r="96" spans="1:75" ht="16" customHeight="1">
      <c r="A96" s="1672" t="str">
        <f>'IEO_0 World'!A96</f>
        <v>  Coal (million metric tons)</v>
      </c>
      <c r="B96" s="1672" t="str">
        <f>'IEO_0 World'!B96</f>
        <v>CO2-C</v>
      </c>
      <c r="C96" s="1000"/>
      <c r="D96" s="1000"/>
      <c r="E96" s="1000"/>
      <c r="F96" s="1000"/>
      <c r="G96" s="1676"/>
      <c r="H96" s="1674">
        <v>429</v>
      </c>
      <c r="I96" s="1674">
        <v>435</v>
      </c>
      <c r="J96" s="1674">
        <v>504</v>
      </c>
      <c r="K96" s="1674">
        <v>502.01</v>
      </c>
      <c r="L96" s="1674">
        <v>515.36</v>
      </c>
      <c r="M96" s="1674">
        <v>506.04</v>
      </c>
      <c r="N96" s="1674">
        <v>499.51</v>
      </c>
      <c r="O96" s="1674">
        <v>492.65</v>
      </c>
      <c r="P96" s="1674">
        <v>493.43</v>
      </c>
      <c r="Q96" s="1674">
        <v>495.14</v>
      </c>
      <c r="R96" s="1674">
        <v>493.95</v>
      </c>
      <c r="S96" s="1674">
        <v>493.67</v>
      </c>
      <c r="T96" s="1674">
        <v>494.33</v>
      </c>
      <c r="U96" s="1674">
        <v>495.18</v>
      </c>
      <c r="V96" s="1674">
        <v>495</v>
      </c>
      <c r="W96" s="1674">
        <v>496.09</v>
      </c>
      <c r="X96" s="1674">
        <v>501.42</v>
      </c>
      <c r="Y96" s="1674">
        <v>506.14</v>
      </c>
      <c r="Z96" s="1674">
        <v>510.93</v>
      </c>
      <c r="AA96" s="1674">
        <v>512.09</v>
      </c>
      <c r="AB96" s="1674">
        <v>515</v>
      </c>
      <c r="AC96" s="1674">
        <v>516.29999999999995</v>
      </c>
      <c r="AD96" s="1674">
        <v>516.36</v>
      </c>
      <c r="AE96" s="1674">
        <v>520.55999999999995</v>
      </c>
      <c r="AF96" s="1674">
        <v>523.5</v>
      </c>
      <c r="AG96" s="1674">
        <v>528.4</v>
      </c>
      <c r="AH96" s="1674">
        <v>528.42999999999995</v>
      </c>
      <c r="AI96" s="1674">
        <v>525.89</v>
      </c>
      <c r="AJ96" s="1674">
        <v>523.05999999999995</v>
      </c>
      <c r="AK96" s="1674">
        <v>519.17999999999995</v>
      </c>
      <c r="AL96" s="1674">
        <v>511.75</v>
      </c>
      <c r="AM96" s="1001">
        <f t="shared" ref="AM96:BU96" si="58">AM102*AM57</f>
        <v>521.29265945470365</v>
      </c>
      <c r="AN96" s="1001">
        <f t="shared" si="58"/>
        <v>519.92773361523268</v>
      </c>
      <c r="AO96" s="1001">
        <f t="shared" si="58"/>
        <v>517.6999884922318</v>
      </c>
      <c r="AP96" s="1001">
        <f t="shared" si="58"/>
        <v>515.46331847651015</v>
      </c>
      <c r="AQ96" s="1001">
        <f t="shared" si="58"/>
        <v>513.30663915212972</v>
      </c>
      <c r="AR96" s="1001">
        <f t="shared" si="58"/>
        <v>512.12966471825905</v>
      </c>
      <c r="AS96" s="1001">
        <f t="shared" si="58"/>
        <v>511.49615673947579</v>
      </c>
      <c r="AT96" s="1001">
        <f t="shared" si="58"/>
        <v>511.01863572329495</v>
      </c>
      <c r="AU96" s="1001">
        <f t="shared" si="58"/>
        <v>510.55501884103592</v>
      </c>
      <c r="AV96" s="1001">
        <f t="shared" si="58"/>
        <v>509.67404228479046</v>
      </c>
      <c r="AW96" s="1001">
        <f t="shared" si="58"/>
        <v>507.03435322708555</v>
      </c>
      <c r="AX96" s="1001">
        <f t="shared" si="58"/>
        <v>506.02187417559566</v>
      </c>
      <c r="AY96" s="1001">
        <f t="shared" si="58"/>
        <v>505.19097154754093</v>
      </c>
      <c r="AZ96" s="1001">
        <f t="shared" si="58"/>
        <v>504.36070515482066</v>
      </c>
      <c r="BA96" s="1001">
        <f t="shared" si="58"/>
        <v>503.43582878653666</v>
      </c>
      <c r="BB96" s="1001">
        <f t="shared" si="58"/>
        <v>502.30606625135033</v>
      </c>
      <c r="BC96" s="1001">
        <f t="shared" si="58"/>
        <v>501.06858874731472</v>
      </c>
      <c r="BD96" s="1001">
        <f t="shared" si="58"/>
        <v>499.82208789524299</v>
      </c>
      <c r="BE96" s="1001">
        <f t="shared" si="58"/>
        <v>498.64481930905174</v>
      </c>
      <c r="BF96" s="1001">
        <f t="shared" si="58"/>
        <v>497.61944837937932</v>
      </c>
      <c r="BG96" s="1001">
        <f t="shared" si="58"/>
        <v>496.74301431644085</v>
      </c>
      <c r="BH96" s="1001">
        <f t="shared" si="58"/>
        <v>495.61573278187643</v>
      </c>
      <c r="BI96" s="1001">
        <f t="shared" si="58"/>
        <v>494.45363384825134</v>
      </c>
      <c r="BJ96" s="1001">
        <f t="shared" si="58"/>
        <v>493.29886295244177</v>
      </c>
      <c r="BK96" s="1001">
        <f t="shared" si="58"/>
        <v>492.1766004406573</v>
      </c>
      <c r="BL96" s="1001">
        <f t="shared" si="58"/>
        <v>491.09625487673088</v>
      </c>
      <c r="BM96" s="1001">
        <f t="shared" si="58"/>
        <v>490.03311725345179</v>
      </c>
      <c r="BN96" s="1001">
        <f t="shared" si="58"/>
        <v>488.96205191193536</v>
      </c>
      <c r="BO96" s="1001">
        <f t="shared" si="58"/>
        <v>487.865858296103</v>
      </c>
      <c r="BP96" s="1001">
        <f t="shared" si="58"/>
        <v>486.74125135443552</v>
      </c>
      <c r="BQ96" s="1001">
        <f t="shared" si="58"/>
        <v>485.6119666523395</v>
      </c>
      <c r="BR96" s="1001">
        <f t="shared" si="58"/>
        <v>484.5224648863387</v>
      </c>
      <c r="BS96" s="1001">
        <f t="shared" si="58"/>
        <v>483.43862389803922</v>
      </c>
      <c r="BT96" s="1001">
        <f t="shared" si="58"/>
        <v>482.35090494693009</v>
      </c>
      <c r="BU96" s="1001">
        <f t="shared" si="58"/>
        <v>481.25449373846482</v>
      </c>
      <c r="BV96" s="517"/>
      <c r="BW96" s="517"/>
    </row>
    <row r="97" spans="1:75" ht="16" customHeight="1">
      <c r="A97" s="1672" t="str">
        <f>'IEO_0 World'!A97</f>
        <v xml:space="preserve">  Calculated total based on above, as a fraction of reported</v>
      </c>
      <c r="B97" s="1672" t="str">
        <f>'IEO_0 World'!B97</f>
        <v>CO2-T</v>
      </c>
      <c r="C97" s="1000"/>
      <c r="D97" s="1000"/>
      <c r="E97" s="1000"/>
      <c r="F97" s="1000"/>
      <c r="G97" s="1676"/>
      <c r="H97" s="1675">
        <f>SUM(H94:H96)/H98</f>
        <v>1</v>
      </c>
      <c r="I97" s="1675">
        <f t="shared" ref="I97:AL97" si="59">SUM(I94:I96)/I98</f>
        <v>1</v>
      </c>
      <c r="J97" s="1675">
        <f t="shared" si="59"/>
        <v>1</v>
      </c>
      <c r="K97" s="1675">
        <f t="shared" si="59"/>
        <v>1.0000055019119143</v>
      </c>
      <c r="L97" s="1675">
        <f t="shared" si="59"/>
        <v>0.99999999999999989</v>
      </c>
      <c r="M97" s="1675">
        <f t="shared" si="59"/>
        <v>1.0000056748857928</v>
      </c>
      <c r="N97" s="1675">
        <f t="shared" si="59"/>
        <v>1</v>
      </c>
      <c r="O97" s="1675">
        <f t="shared" si="59"/>
        <v>0.99999999999999989</v>
      </c>
      <c r="P97" s="1675">
        <f t="shared" si="59"/>
        <v>1</v>
      </c>
      <c r="Q97" s="1675">
        <f t="shared" si="59"/>
        <v>0.99999999999999989</v>
      </c>
      <c r="R97" s="1675">
        <f t="shared" si="59"/>
        <v>1</v>
      </c>
      <c r="S97" s="1675">
        <f t="shared" si="59"/>
        <v>1.0000054695319722</v>
      </c>
      <c r="T97" s="1675">
        <f t="shared" si="59"/>
        <v>0.99999458429010868</v>
      </c>
      <c r="U97" s="1675">
        <f t="shared" si="59"/>
        <v>1</v>
      </c>
      <c r="V97" s="1675">
        <f t="shared" si="59"/>
        <v>1</v>
      </c>
      <c r="W97" s="1675">
        <f t="shared" si="59"/>
        <v>0.99999463020936818</v>
      </c>
      <c r="X97" s="1675">
        <f t="shared" si="59"/>
        <v>1</v>
      </c>
      <c r="Y97" s="1675">
        <f t="shared" si="59"/>
        <v>1</v>
      </c>
      <c r="Z97" s="1675">
        <f t="shared" si="59"/>
        <v>1</v>
      </c>
      <c r="AA97" s="1675">
        <f t="shared" si="59"/>
        <v>1.0000000000000002</v>
      </c>
      <c r="AB97" s="1675">
        <f t="shared" si="59"/>
        <v>1</v>
      </c>
      <c r="AC97" s="1675">
        <f t="shared" si="59"/>
        <v>0.99999473786683646</v>
      </c>
      <c r="AD97" s="1675">
        <f t="shared" si="59"/>
        <v>1.0000000000000002</v>
      </c>
      <c r="AE97" s="1675">
        <f t="shared" si="59"/>
        <v>1</v>
      </c>
      <c r="AF97" s="1675">
        <f t="shared" si="59"/>
        <v>1</v>
      </c>
      <c r="AG97" s="1675">
        <f t="shared" si="59"/>
        <v>1.0000051983427682</v>
      </c>
      <c r="AH97" s="1675">
        <f t="shared" si="59"/>
        <v>1.0000052083875872</v>
      </c>
      <c r="AI97" s="1675">
        <f t="shared" si="59"/>
        <v>1</v>
      </c>
      <c r="AJ97" s="1675">
        <f t="shared" si="59"/>
        <v>1</v>
      </c>
      <c r="AK97" s="1675">
        <f t="shared" si="59"/>
        <v>1</v>
      </c>
      <c r="AL97" s="1675">
        <f t="shared" si="59"/>
        <v>1</v>
      </c>
      <c r="AM97" s="1000"/>
      <c r="AN97" s="1000"/>
      <c r="AO97" s="1000"/>
      <c r="AP97" s="1000"/>
      <c r="AQ97" s="1000"/>
      <c r="AR97" s="1000"/>
      <c r="AS97" s="1000"/>
      <c r="AT97" s="1000"/>
      <c r="AU97" s="1000"/>
      <c r="AV97" s="1000"/>
      <c r="AW97" s="1000"/>
      <c r="AX97" s="1000"/>
      <c r="AY97" s="1000"/>
      <c r="AZ97" s="1000"/>
      <c r="BA97" s="1000"/>
      <c r="BB97" s="1000"/>
      <c r="BC97" s="1000"/>
      <c r="BD97" s="1000"/>
      <c r="BE97" s="1000"/>
      <c r="BF97" s="1000"/>
      <c r="BG97" s="1000"/>
      <c r="BH97" s="1000"/>
      <c r="BI97" s="1000"/>
      <c r="BJ97" s="1000"/>
      <c r="BK97" s="1000"/>
      <c r="BL97" s="1000"/>
      <c r="BM97" s="1000"/>
      <c r="BN97" s="1000"/>
      <c r="BO97" s="1000"/>
      <c r="BP97" s="1000"/>
      <c r="BQ97" s="1000"/>
      <c r="BR97" s="1000"/>
      <c r="BS97" s="1000"/>
      <c r="BT97" s="1000"/>
      <c r="BU97" s="1000"/>
      <c r="BV97" s="517"/>
      <c r="BW97" s="517"/>
    </row>
    <row r="98" spans="1:75" ht="16" customHeight="1">
      <c r="A98" s="1672" t="str">
        <f>'IEO_0 World'!A98</f>
        <v xml:space="preserve">     Reported total CO2 emissions (million metric tons)</v>
      </c>
      <c r="B98" s="1672" t="str">
        <f>'IEO_0 World'!B98</f>
        <v>CO2-TR</v>
      </c>
      <c r="C98" s="1000"/>
      <c r="D98" s="1000"/>
      <c r="E98" s="1000"/>
      <c r="F98" s="1000"/>
      <c r="G98" s="1676"/>
      <c r="H98" s="1674">
        <v>1665.4</v>
      </c>
      <c r="I98" s="1674">
        <v>1694.6</v>
      </c>
      <c r="J98" s="1674">
        <v>1795.4</v>
      </c>
      <c r="K98" s="1674">
        <v>1817.55</v>
      </c>
      <c r="L98" s="1674">
        <v>1819.16</v>
      </c>
      <c r="M98" s="1674">
        <v>1762.15</v>
      </c>
      <c r="N98" s="1674">
        <v>1733.83</v>
      </c>
      <c r="O98" s="1674">
        <v>1732.7</v>
      </c>
      <c r="P98" s="1674">
        <v>1764.22</v>
      </c>
      <c r="Q98" s="1674">
        <v>1792.03</v>
      </c>
      <c r="R98" s="1674">
        <v>1814.05</v>
      </c>
      <c r="S98" s="1674">
        <v>1828.31</v>
      </c>
      <c r="T98" s="1674">
        <v>1846.48</v>
      </c>
      <c r="U98" s="1674">
        <v>1853.49</v>
      </c>
      <c r="V98" s="1674">
        <v>1855.85</v>
      </c>
      <c r="W98" s="1674">
        <v>1862.27</v>
      </c>
      <c r="X98" s="1674">
        <v>1872.22</v>
      </c>
      <c r="Y98" s="1674">
        <v>1881.21</v>
      </c>
      <c r="Z98" s="1674">
        <v>1889.51</v>
      </c>
      <c r="AA98" s="1674">
        <v>1891.05</v>
      </c>
      <c r="AB98" s="1674">
        <v>1897.13</v>
      </c>
      <c r="AC98" s="1674">
        <v>1900.37</v>
      </c>
      <c r="AD98" s="1674">
        <v>1902.09</v>
      </c>
      <c r="AE98" s="1674">
        <v>1909.8</v>
      </c>
      <c r="AF98" s="1674">
        <v>1916.3</v>
      </c>
      <c r="AG98" s="1674">
        <v>1923.69</v>
      </c>
      <c r="AH98" s="1674">
        <v>1919.98</v>
      </c>
      <c r="AI98" s="1674">
        <v>1911.9</v>
      </c>
      <c r="AJ98" s="1674">
        <v>1899.98</v>
      </c>
      <c r="AK98" s="1674">
        <v>1886.29</v>
      </c>
      <c r="AL98" s="1674">
        <v>1864.05</v>
      </c>
      <c r="AM98" s="1001">
        <f>SUM(AM94:AM96)</f>
        <v>1886.6659960582119</v>
      </c>
      <c r="AN98" s="1001">
        <f t="shared" ref="AN98:BU98" si="60">SUM(AN94:AN96)</f>
        <v>1879.131108333833</v>
      </c>
      <c r="AO98" s="1001">
        <f t="shared" si="60"/>
        <v>1869.9565031684976</v>
      </c>
      <c r="AP98" s="1001">
        <f t="shared" si="60"/>
        <v>1860.6986880903623</v>
      </c>
      <c r="AQ98" s="1001">
        <f t="shared" si="60"/>
        <v>1852.1272837473552</v>
      </c>
      <c r="AR98" s="1001">
        <f t="shared" si="60"/>
        <v>1845.8073156228197</v>
      </c>
      <c r="AS98" s="1001">
        <f t="shared" si="60"/>
        <v>1840.7415015780225</v>
      </c>
      <c r="AT98" s="1001">
        <f t="shared" si="60"/>
        <v>1836.4377097645313</v>
      </c>
      <c r="AU98" s="1001">
        <f t="shared" si="60"/>
        <v>1831.9775537543151</v>
      </c>
      <c r="AV98" s="1001">
        <f t="shared" si="60"/>
        <v>1826.3188739754457</v>
      </c>
      <c r="AW98" s="1001">
        <f t="shared" si="60"/>
        <v>1816.0868632152913</v>
      </c>
      <c r="AX98" s="1001">
        <f t="shared" si="60"/>
        <v>1810.3083521231113</v>
      </c>
      <c r="AY98" s="1001">
        <f t="shared" si="60"/>
        <v>1804.9144120054198</v>
      </c>
      <c r="AZ98" s="1001">
        <f t="shared" si="60"/>
        <v>1799.5045244361072</v>
      </c>
      <c r="BA98" s="1001">
        <f t="shared" si="60"/>
        <v>1793.7980837581099</v>
      </c>
      <c r="BB98" s="1001">
        <f t="shared" si="60"/>
        <v>1787.6029785996473</v>
      </c>
      <c r="BC98" s="1001">
        <f t="shared" si="60"/>
        <v>1781.1331186498946</v>
      </c>
      <c r="BD98" s="1001">
        <f t="shared" si="60"/>
        <v>1774.6047023639974</v>
      </c>
      <c r="BE98" s="1001">
        <f t="shared" si="60"/>
        <v>1768.2911400190042</v>
      </c>
      <c r="BF98" s="1001">
        <f t="shared" si="60"/>
        <v>1762.3849726513295</v>
      </c>
      <c r="BG98" s="1001">
        <f t="shared" si="60"/>
        <v>1756.8531241265384</v>
      </c>
      <c r="BH98" s="1001">
        <f t="shared" si="60"/>
        <v>1750.6422646567376</v>
      </c>
      <c r="BI98" s="1001">
        <f t="shared" si="60"/>
        <v>1744.3550401967063</v>
      </c>
      <c r="BJ98" s="1001">
        <f t="shared" si="60"/>
        <v>1738.0922792545923</v>
      </c>
      <c r="BK98" s="1001">
        <f t="shared" si="60"/>
        <v>1731.9190660306344</v>
      </c>
      <c r="BL98" s="1001">
        <f t="shared" si="60"/>
        <v>1725.8489985790336</v>
      </c>
      <c r="BM98" s="1001">
        <f t="shared" si="60"/>
        <v>1719.8241454106112</v>
      </c>
      <c r="BN98" s="1001">
        <f t="shared" si="60"/>
        <v>1713.7809894842235</v>
      </c>
      <c r="BO98" s="1001">
        <f t="shared" si="60"/>
        <v>1707.6669244450441</v>
      </c>
      <c r="BP98" s="1001">
        <f t="shared" si="60"/>
        <v>1701.478531235811</v>
      </c>
      <c r="BQ98" s="1001">
        <f t="shared" si="60"/>
        <v>1695.2814159228205</v>
      </c>
      <c r="BR98" s="1001">
        <f t="shared" si="60"/>
        <v>1689.190723627896</v>
      </c>
      <c r="BS98" s="1001">
        <f t="shared" si="60"/>
        <v>1683.1123060865802</v>
      </c>
      <c r="BT98" s="1001">
        <f t="shared" si="60"/>
        <v>1677.0226982650634</v>
      </c>
      <c r="BU98" s="1001">
        <f t="shared" si="60"/>
        <v>1670.910027133609</v>
      </c>
      <c r="BV98" s="517"/>
      <c r="BW98" s="517"/>
    </row>
    <row r="99" spans="1:75" ht="16" customHeight="1">
      <c r="A99" s="1671" t="str">
        <f>'IEO_0 World'!A99</f>
        <v>CO2 emissions intensity (MM metric ton/quad BTU)</v>
      </c>
      <c r="B99" s="1671" t="str">
        <f>'IEO_0 World'!B99</f>
        <v>CO2I</v>
      </c>
      <c r="C99" s="1000"/>
      <c r="D99" s="1000"/>
      <c r="E99" s="1000"/>
      <c r="F99" s="1000"/>
      <c r="G99" s="1676"/>
      <c r="H99" s="1000"/>
      <c r="I99" s="1000"/>
      <c r="J99" s="1000"/>
      <c r="K99" s="1000"/>
      <c r="L99" s="1000"/>
      <c r="M99" s="1000"/>
      <c r="N99" s="1000"/>
      <c r="O99" s="1000"/>
      <c r="P99" s="1000"/>
      <c r="Q99" s="1000"/>
      <c r="R99" s="1000"/>
      <c r="S99" s="1000"/>
      <c r="T99" s="1000"/>
      <c r="U99" s="1000"/>
      <c r="V99" s="1000"/>
      <c r="W99" s="1000"/>
      <c r="X99" s="1000"/>
      <c r="Y99" s="1000"/>
      <c r="Z99" s="1000"/>
      <c r="AA99" s="1000"/>
      <c r="AB99" s="1000"/>
      <c r="AC99" s="1000"/>
      <c r="AD99" s="1000"/>
      <c r="AE99" s="1000"/>
      <c r="AF99" s="1000"/>
      <c r="AG99" s="1000"/>
      <c r="AH99" s="1000"/>
      <c r="AI99" s="1000"/>
      <c r="AJ99" s="1000"/>
      <c r="AK99" s="1000"/>
      <c r="AL99" s="1000"/>
      <c r="AM99" s="1000"/>
      <c r="AN99" s="1000"/>
      <c r="AO99" s="1000"/>
      <c r="AP99" s="1000"/>
      <c r="AQ99" s="1000"/>
      <c r="AR99" s="1000"/>
      <c r="AS99" s="1000"/>
      <c r="AT99" s="1000"/>
      <c r="AU99" s="1000"/>
      <c r="AV99" s="1000"/>
      <c r="AW99" s="1000"/>
      <c r="AX99" s="1000"/>
      <c r="AY99" s="1000"/>
      <c r="AZ99" s="1000"/>
      <c r="BA99" s="1000"/>
      <c r="BB99" s="1000"/>
      <c r="BC99" s="1000"/>
      <c r="BD99" s="1000"/>
      <c r="BE99" s="1000"/>
      <c r="BF99" s="1000"/>
      <c r="BG99" s="1000"/>
      <c r="BH99" s="1000"/>
      <c r="BI99" s="1000"/>
      <c r="BJ99" s="1000"/>
      <c r="BK99" s="1000"/>
      <c r="BL99" s="1000"/>
      <c r="BM99" s="1000"/>
      <c r="BN99" s="1000"/>
      <c r="BO99" s="1000"/>
      <c r="BP99" s="1000"/>
      <c r="BQ99" s="1000"/>
      <c r="BR99" s="1000"/>
      <c r="BS99" s="1000"/>
      <c r="BT99" s="1000"/>
      <c r="BU99" s="1000"/>
      <c r="BV99" s="517"/>
      <c r="BW99" s="517"/>
    </row>
    <row r="100" spans="1:75" ht="16" customHeight="1">
      <c r="A100" s="1672" t="str">
        <f>'IEO_0 World'!A100</f>
        <v xml:space="preserve">  Liquids CO2 intensity</v>
      </c>
      <c r="B100" s="1672" t="str">
        <f>'IEO_0 World'!B100</f>
        <v>CO2I-L</v>
      </c>
      <c r="C100" s="1000"/>
      <c r="D100" s="1000"/>
      <c r="E100" s="1000"/>
      <c r="F100" s="1000"/>
      <c r="G100" s="1676"/>
      <c r="H100" s="1678">
        <f t="shared" ref="H100:AL100" si="61">H94/H55</f>
        <v>62.367496756637031</v>
      </c>
      <c r="I100" s="1678">
        <f t="shared" si="61"/>
        <v>61.437984048086925</v>
      </c>
      <c r="J100" s="1678">
        <f t="shared" si="61"/>
        <v>62.632818333237601</v>
      </c>
      <c r="K100" s="1678">
        <f t="shared" si="61"/>
        <v>62.633879191733882</v>
      </c>
      <c r="L100" s="1678">
        <f t="shared" si="61"/>
        <v>62.633065104132136</v>
      </c>
      <c r="M100" s="1678">
        <f t="shared" si="61"/>
        <v>62.633461943177828</v>
      </c>
      <c r="N100" s="1678">
        <f t="shared" si="61"/>
        <v>62.633472864801348</v>
      </c>
      <c r="O100" s="1678">
        <f t="shared" si="61"/>
        <v>62.633007060561717</v>
      </c>
      <c r="P100" s="1678">
        <f t="shared" si="61"/>
        <v>62.632786840188544</v>
      </c>
      <c r="Q100" s="1678">
        <f t="shared" si="61"/>
        <v>62.633162884840743</v>
      </c>
      <c r="R100" s="1678">
        <f t="shared" si="61"/>
        <v>62.633189972490214</v>
      </c>
      <c r="S100" s="1678">
        <f t="shared" si="61"/>
        <v>62.633901244643951</v>
      </c>
      <c r="T100" s="1678">
        <f t="shared" si="61"/>
        <v>62.632518761784645</v>
      </c>
      <c r="U100" s="1678">
        <f t="shared" si="61"/>
        <v>62.632699032992747</v>
      </c>
      <c r="V100" s="1678">
        <f t="shared" si="61"/>
        <v>62.633606761123545</v>
      </c>
      <c r="W100" s="1678">
        <f t="shared" si="61"/>
        <v>62.63341670587652</v>
      </c>
      <c r="X100" s="1678">
        <f t="shared" si="61"/>
        <v>62.633645948189354</v>
      </c>
      <c r="Y100" s="1678">
        <f t="shared" si="61"/>
        <v>62.632675329828388</v>
      </c>
      <c r="Z100" s="1678">
        <f t="shared" si="61"/>
        <v>62.633036523726133</v>
      </c>
      <c r="AA100" s="1678">
        <f t="shared" si="61"/>
        <v>62.633943572575326</v>
      </c>
      <c r="AB100" s="1678">
        <f t="shared" si="61"/>
        <v>62.633656440491663</v>
      </c>
      <c r="AC100" s="1678">
        <f t="shared" si="61"/>
        <v>62.633118344082789</v>
      </c>
      <c r="AD100" s="1678">
        <f t="shared" si="61"/>
        <v>62.633483143254175</v>
      </c>
      <c r="AE100" s="1678">
        <f t="shared" si="61"/>
        <v>62.633108666783592</v>
      </c>
      <c r="AF100" s="1678">
        <f t="shared" si="61"/>
        <v>62.633612686305014</v>
      </c>
      <c r="AG100" s="1678">
        <f t="shared" si="61"/>
        <v>62.633027177122472</v>
      </c>
      <c r="AH100" s="1678">
        <f t="shared" si="61"/>
        <v>62.633496828859272</v>
      </c>
      <c r="AI100" s="1678">
        <f t="shared" si="61"/>
        <v>62.632666776561884</v>
      </c>
      <c r="AJ100" s="1678">
        <f t="shared" si="61"/>
        <v>62.633438340964453</v>
      </c>
      <c r="AK100" s="1678">
        <f t="shared" si="61"/>
        <v>62.632879462562101</v>
      </c>
      <c r="AL100" s="1678">
        <f t="shared" si="61"/>
        <v>62.633354609282392</v>
      </c>
      <c r="AM100" s="1679">
        <f>TREND(AC100:AL100,AC$4:AL$4,AM$4)</f>
        <v>62.633124634089938</v>
      </c>
      <c r="AN100" s="1679">
        <f t="shared" ref="AN100:BU100" si="62">TREND(AD100:AM100,AD$4:AM$4,AN$4)</f>
        <v>62.633060310429457</v>
      </c>
      <c r="AO100" s="1679">
        <f t="shared" si="62"/>
        <v>62.633067117749974</v>
      </c>
      <c r="AP100" s="1679">
        <f t="shared" si="62"/>
        <v>62.633004976461557</v>
      </c>
      <c r="AQ100" s="1679">
        <f t="shared" si="62"/>
        <v>62.633055153799056</v>
      </c>
      <c r="AR100" s="1679">
        <f t="shared" si="62"/>
        <v>62.63300978027911</v>
      </c>
      <c r="AS100" s="1679">
        <f t="shared" si="62"/>
        <v>62.633069632702551</v>
      </c>
      <c r="AT100" s="1679">
        <f t="shared" si="62"/>
        <v>62.632964548721425</v>
      </c>
      <c r="AU100" s="1679">
        <f t="shared" si="62"/>
        <v>62.632996324579139</v>
      </c>
      <c r="AV100" s="1679">
        <f t="shared" si="62"/>
        <v>62.632923362688842</v>
      </c>
      <c r="AW100" s="1679">
        <f t="shared" si="62"/>
        <v>62.632940131033372</v>
      </c>
      <c r="AX100" s="1679">
        <f t="shared" si="62"/>
        <v>62.632931029770653</v>
      </c>
      <c r="AY100" s="1679">
        <f t="shared" si="62"/>
        <v>62.632913435230464</v>
      </c>
      <c r="AZ100" s="1679">
        <f t="shared" si="62"/>
        <v>62.632899236870266</v>
      </c>
      <c r="BA100" s="1679">
        <f t="shared" si="62"/>
        <v>62.632873033657035</v>
      </c>
      <c r="BB100" s="1679">
        <f t="shared" si="62"/>
        <v>62.632856779087923</v>
      </c>
      <c r="BC100" s="1679">
        <f t="shared" si="62"/>
        <v>62.632834064428685</v>
      </c>
      <c r="BD100" s="1679">
        <f t="shared" si="62"/>
        <v>62.632828424631398</v>
      </c>
      <c r="BE100" s="1679">
        <f t="shared" si="62"/>
        <v>62.632808211071804</v>
      </c>
      <c r="BF100" s="1679">
        <f t="shared" si="62"/>
        <v>62.632797460589785</v>
      </c>
      <c r="BG100" s="1679">
        <f t="shared" si="62"/>
        <v>62.63277549431136</v>
      </c>
      <c r="BH100" s="1679">
        <f t="shared" si="62"/>
        <v>62.632757606553376</v>
      </c>
      <c r="BI100" s="1679">
        <f t="shared" si="62"/>
        <v>62.632741112470264</v>
      </c>
      <c r="BJ100" s="1679">
        <f t="shared" si="62"/>
        <v>62.63272489042437</v>
      </c>
      <c r="BK100" s="1679">
        <f t="shared" si="62"/>
        <v>62.632709881514721</v>
      </c>
      <c r="BL100" s="1679">
        <f t="shared" si="62"/>
        <v>62.632693504614096</v>
      </c>
      <c r="BM100" s="1679">
        <f t="shared" si="62"/>
        <v>62.632677119210918</v>
      </c>
      <c r="BN100" s="1679">
        <f t="shared" si="62"/>
        <v>62.632659007368957</v>
      </c>
      <c r="BO100" s="1679">
        <f t="shared" si="62"/>
        <v>62.63264260985877</v>
      </c>
      <c r="BP100" s="1679">
        <f t="shared" si="62"/>
        <v>62.632625557546113</v>
      </c>
      <c r="BQ100" s="1679">
        <f t="shared" si="62"/>
        <v>62.632609857594069</v>
      </c>
      <c r="BR100" s="1679">
        <f t="shared" si="62"/>
        <v>62.632593480189847</v>
      </c>
      <c r="BS100" s="1679">
        <f t="shared" si="62"/>
        <v>62.632576824202985</v>
      </c>
      <c r="BT100" s="1679">
        <f t="shared" si="62"/>
        <v>62.632560049156773</v>
      </c>
      <c r="BU100" s="1679">
        <f t="shared" si="62"/>
        <v>62.632543190764309</v>
      </c>
      <c r="BV100" s="517"/>
      <c r="BW100" s="517"/>
    </row>
    <row r="101" spans="1:75" ht="16" customHeight="1">
      <c r="A101" s="1672" t="str">
        <f>'IEO_0 World'!A101</f>
        <v xml:space="preserve">  Natural Gas CO2 intensity</v>
      </c>
      <c r="B101" s="1672" t="str">
        <f>'IEO_0 World'!B101</f>
        <v>CO2I-NG</v>
      </c>
      <c r="C101" s="1000"/>
      <c r="D101" s="1000"/>
      <c r="E101" s="1000"/>
      <c r="F101" s="1000"/>
      <c r="G101" s="1676"/>
      <c r="H101" s="1678">
        <f t="shared" ref="H101:AL101" si="63">H95/H56</f>
        <v>53.058987330607515</v>
      </c>
      <c r="I101" s="1678">
        <f t="shared" si="63"/>
        <v>53.056604733381661</v>
      </c>
      <c r="J101" s="1678">
        <f t="shared" si="63"/>
        <v>53.05408389890443</v>
      </c>
      <c r="K101" s="1678">
        <f t="shared" si="63"/>
        <v>53.054025080401885</v>
      </c>
      <c r="L101" s="1678">
        <f t="shared" si="63"/>
        <v>53.053983164961679</v>
      </c>
      <c r="M101" s="1678">
        <f t="shared" si="63"/>
        <v>53.054030324077111</v>
      </c>
      <c r="N101" s="1678">
        <f t="shared" si="63"/>
        <v>53.054014119192253</v>
      </c>
      <c r="O101" s="1678">
        <f t="shared" si="63"/>
        <v>53.054111648841882</v>
      </c>
      <c r="P101" s="1678">
        <f t="shared" si="63"/>
        <v>53.053904688751032</v>
      </c>
      <c r="Q101" s="1678">
        <f t="shared" si="63"/>
        <v>53.053731554049278</v>
      </c>
      <c r="R101" s="1678">
        <f t="shared" si="63"/>
        <v>53.054029158593522</v>
      </c>
      <c r="S101" s="1678">
        <f t="shared" si="63"/>
        <v>53.053984866877585</v>
      </c>
      <c r="T101" s="1678">
        <f t="shared" si="63"/>
        <v>53.053892215568858</v>
      </c>
      <c r="U101" s="1678">
        <f t="shared" si="63"/>
        <v>53.053994018589535</v>
      </c>
      <c r="V101" s="1678">
        <f t="shared" si="63"/>
        <v>53.053895922979294</v>
      </c>
      <c r="W101" s="1678">
        <f t="shared" si="63"/>
        <v>53.053736387069719</v>
      </c>
      <c r="X101" s="1678">
        <f t="shared" si="63"/>
        <v>53.05389148123394</v>
      </c>
      <c r="Y101" s="1678">
        <f t="shared" si="63"/>
        <v>53.054142729944992</v>
      </c>
      <c r="Z101" s="1678">
        <f t="shared" si="63"/>
        <v>53.054338459297739</v>
      </c>
      <c r="AA101" s="1678">
        <f t="shared" si="63"/>
        <v>53.054114967041485</v>
      </c>
      <c r="AB101" s="1678">
        <f t="shared" si="63"/>
        <v>53.054180070119635</v>
      </c>
      <c r="AC101" s="1678">
        <f t="shared" si="63"/>
        <v>53.053854796940435</v>
      </c>
      <c r="AD101" s="1678">
        <f t="shared" si="63"/>
        <v>53.054107495955414</v>
      </c>
      <c r="AE101" s="1678">
        <f t="shared" si="63"/>
        <v>53.054248026775007</v>
      </c>
      <c r="AF101" s="1678">
        <f t="shared" si="63"/>
        <v>53.053881549651173</v>
      </c>
      <c r="AG101" s="1678">
        <f t="shared" si="63"/>
        <v>53.054378948862961</v>
      </c>
      <c r="AH101" s="1678">
        <f t="shared" si="63"/>
        <v>53.054351628414395</v>
      </c>
      <c r="AI101" s="1678">
        <f t="shared" si="63"/>
        <v>53.05392996479209</v>
      </c>
      <c r="AJ101" s="1678">
        <f t="shared" si="63"/>
        <v>53.053878587513779</v>
      </c>
      <c r="AK101" s="1678">
        <f t="shared" si="63"/>
        <v>53.053895102198233</v>
      </c>
      <c r="AL101" s="1678">
        <f t="shared" si="63"/>
        <v>53.053981164122945</v>
      </c>
      <c r="AM101" s="1679">
        <f t="shared" ref="AM101:BU101" si="64">TREND(AC101:AL101,AC$4:AL$4,AM$4)</f>
        <v>53.05398143575632</v>
      </c>
      <c r="AN101" s="1679">
        <f t="shared" si="64"/>
        <v>53.053901471561197</v>
      </c>
      <c r="AO101" s="1679">
        <f t="shared" si="64"/>
        <v>53.053848465504302</v>
      </c>
      <c r="AP101" s="1679">
        <f t="shared" si="64"/>
        <v>53.053825466869483</v>
      </c>
      <c r="AQ101" s="1679">
        <f t="shared" si="64"/>
        <v>53.053722178965756</v>
      </c>
      <c r="AR101" s="1679">
        <f t="shared" si="64"/>
        <v>53.053713954542488</v>
      </c>
      <c r="AS101" s="1679">
        <f t="shared" si="64"/>
        <v>53.053738939556737</v>
      </c>
      <c r="AT101" s="1679">
        <f t="shared" si="64"/>
        <v>53.05370398653556</v>
      </c>
      <c r="AU101" s="1679">
        <f t="shared" si="64"/>
        <v>53.053654086714047</v>
      </c>
      <c r="AV101" s="1679">
        <f t="shared" si="64"/>
        <v>53.05360027094499</v>
      </c>
      <c r="AW101" s="1679">
        <f t="shared" si="64"/>
        <v>53.053563946413853</v>
      </c>
      <c r="AX101" s="1679">
        <f t="shared" si="64"/>
        <v>53.05353855738435</v>
      </c>
      <c r="AY101" s="1679">
        <f t="shared" si="64"/>
        <v>53.053509521580509</v>
      </c>
      <c r="AZ101" s="1679">
        <f t="shared" si="64"/>
        <v>53.05347893078509</v>
      </c>
      <c r="BA101" s="1679">
        <f t="shared" si="64"/>
        <v>53.053452566963806</v>
      </c>
      <c r="BB101" s="1679">
        <f t="shared" si="64"/>
        <v>53.053411216578638</v>
      </c>
      <c r="BC101" s="1679">
        <f t="shared" si="64"/>
        <v>53.05336910699333</v>
      </c>
      <c r="BD101" s="1679">
        <f t="shared" si="64"/>
        <v>53.053336998775279</v>
      </c>
      <c r="BE101" s="1679">
        <f t="shared" si="64"/>
        <v>53.053307381968594</v>
      </c>
      <c r="BF101" s="1679">
        <f t="shared" si="64"/>
        <v>53.053277077670863</v>
      </c>
      <c r="BG101" s="1679">
        <f t="shared" si="64"/>
        <v>53.053243414431968</v>
      </c>
      <c r="BH101" s="1679">
        <f t="shared" si="64"/>
        <v>53.05320814557416</v>
      </c>
      <c r="BI101" s="1679">
        <f t="shared" si="64"/>
        <v>53.053173367564163</v>
      </c>
      <c r="BJ101" s="1679">
        <f t="shared" si="64"/>
        <v>53.053138962923143</v>
      </c>
      <c r="BK101" s="1679">
        <f t="shared" si="64"/>
        <v>53.053105049148044</v>
      </c>
      <c r="BL101" s="1679">
        <f t="shared" si="64"/>
        <v>53.053073204034675</v>
      </c>
      <c r="BM101" s="1679">
        <f t="shared" si="64"/>
        <v>53.053040761960965</v>
      </c>
      <c r="BN101" s="1679">
        <f t="shared" si="64"/>
        <v>53.053006648004619</v>
      </c>
      <c r="BO101" s="1679">
        <f t="shared" si="64"/>
        <v>53.052972215943093</v>
      </c>
      <c r="BP101" s="1679">
        <f t="shared" si="64"/>
        <v>53.052938136626537</v>
      </c>
      <c r="BQ101" s="1679">
        <f t="shared" si="64"/>
        <v>53.052904688839</v>
      </c>
      <c r="BR101" s="1679">
        <f t="shared" si="64"/>
        <v>53.052871481142368</v>
      </c>
      <c r="BS101" s="1679">
        <f t="shared" si="64"/>
        <v>53.052838167044541</v>
      </c>
      <c r="BT101" s="1679">
        <f t="shared" si="64"/>
        <v>53.052804697467025</v>
      </c>
      <c r="BU101" s="1679">
        <f t="shared" si="64"/>
        <v>53.052771012188856</v>
      </c>
      <c r="BV101" s="517"/>
      <c r="BW101" s="517"/>
    </row>
    <row r="102" spans="1:75" ht="16" customHeight="1">
      <c r="A102" s="1672" t="str">
        <f>'IEO_0 World'!A102</f>
        <v xml:space="preserve">  Coal CO2 intensity </v>
      </c>
      <c r="B102" s="1672" t="str">
        <f>'IEO_0 World'!B102</f>
        <v>CO2I-C</v>
      </c>
      <c r="C102" s="1000"/>
      <c r="D102" s="1000"/>
      <c r="E102" s="1000"/>
      <c r="F102" s="1000"/>
      <c r="G102" s="1676"/>
      <c r="H102" s="1678">
        <f t="shared" ref="H102:AL102" si="65">H96/H57</f>
        <v>92.756756756756758</v>
      </c>
      <c r="I102" s="1678">
        <f t="shared" si="65"/>
        <v>92.790102389078498</v>
      </c>
      <c r="J102" s="1678">
        <f t="shared" si="65"/>
        <v>92.851879145173172</v>
      </c>
      <c r="K102" s="1678">
        <f t="shared" si="65"/>
        <v>92.853047257930257</v>
      </c>
      <c r="L102" s="1678">
        <f t="shared" si="65"/>
        <v>92.85263859611193</v>
      </c>
      <c r="M102" s="1678">
        <f t="shared" si="65"/>
        <v>92.853079873025195</v>
      </c>
      <c r="N102" s="1678">
        <f t="shared" si="65"/>
        <v>92.850902466680296</v>
      </c>
      <c r="O102" s="1678">
        <f t="shared" si="65"/>
        <v>92.851219420257081</v>
      </c>
      <c r="P102" s="1678">
        <f t="shared" si="65"/>
        <v>92.852976044861791</v>
      </c>
      <c r="Q102" s="1678">
        <f t="shared" si="65"/>
        <v>92.851517083598992</v>
      </c>
      <c r="R102" s="1678">
        <f t="shared" si="65"/>
        <v>92.852980431227323</v>
      </c>
      <c r="S102" s="1678">
        <f t="shared" si="65"/>
        <v>92.852709387401958</v>
      </c>
      <c r="T102" s="1678">
        <f t="shared" si="65"/>
        <v>92.851105392663271</v>
      </c>
      <c r="U102" s="1678">
        <f t="shared" si="65"/>
        <v>92.852053253328336</v>
      </c>
      <c r="V102" s="1678">
        <f t="shared" si="65"/>
        <v>92.851381516009823</v>
      </c>
      <c r="W102" s="1678">
        <f t="shared" si="65"/>
        <v>92.850324730015529</v>
      </c>
      <c r="X102" s="1678">
        <f t="shared" si="65"/>
        <v>92.852116588274512</v>
      </c>
      <c r="Y102" s="1678">
        <f t="shared" si="65"/>
        <v>92.852687580260508</v>
      </c>
      <c r="Z102" s="1678">
        <f t="shared" si="65"/>
        <v>92.850782343213339</v>
      </c>
      <c r="AA102" s="1678">
        <f t="shared" si="65"/>
        <v>92.850667246881343</v>
      </c>
      <c r="AB102" s="1678">
        <f t="shared" si="65"/>
        <v>92.851347696745691</v>
      </c>
      <c r="AC102" s="1678">
        <f t="shared" si="65"/>
        <v>92.851362287564058</v>
      </c>
      <c r="AD102" s="1678">
        <f t="shared" si="65"/>
        <v>92.850463928648495</v>
      </c>
      <c r="AE102" s="1678">
        <f t="shared" si="65"/>
        <v>92.851027397260268</v>
      </c>
      <c r="AF102" s="1678">
        <f t="shared" si="65"/>
        <v>92.852075203973044</v>
      </c>
      <c r="AG102" s="1678">
        <f t="shared" si="65"/>
        <v>92.853251796791255</v>
      </c>
      <c r="AH102" s="1678">
        <f t="shared" si="65"/>
        <v>92.851996977737173</v>
      </c>
      <c r="AI102" s="1678">
        <f t="shared" si="65"/>
        <v>92.851089374624806</v>
      </c>
      <c r="AJ102" s="1678">
        <f t="shared" si="65"/>
        <v>92.851436990751409</v>
      </c>
      <c r="AK102" s="1678">
        <f t="shared" si="65"/>
        <v>92.851649825628172</v>
      </c>
      <c r="AL102" s="1678">
        <f t="shared" si="65"/>
        <v>92.85131089540053</v>
      </c>
      <c r="AM102" s="1679">
        <f t="shared" ref="AM102:BU102" si="66">TREND(AC102:AL102,AC$4:AL$4,AM$4)</f>
        <v>92.851755614829358</v>
      </c>
      <c r="AN102" s="1679">
        <f t="shared" si="66"/>
        <v>92.851776825552889</v>
      </c>
      <c r="AO102" s="1679">
        <f t="shared" si="66"/>
        <v>92.85154073637068</v>
      </c>
      <c r="AP102" s="1679">
        <f t="shared" si="66"/>
        <v>92.851272943351759</v>
      </c>
      <c r="AQ102" s="1679">
        <f t="shared" si="66"/>
        <v>92.851143225641337</v>
      </c>
      <c r="AR102" s="1679">
        <f t="shared" si="66"/>
        <v>92.851328862972991</v>
      </c>
      <c r="AS102" s="1679">
        <f t="shared" si="66"/>
        <v>92.851394708232888</v>
      </c>
      <c r="AT102" s="1679">
        <f t="shared" si="66"/>
        <v>92.851289405084401</v>
      </c>
      <c r="AU102" s="1679">
        <f t="shared" si="66"/>
        <v>92.851214322736411</v>
      </c>
      <c r="AV102" s="1679">
        <f t="shared" si="66"/>
        <v>92.851175802460816</v>
      </c>
      <c r="AW102" s="1679">
        <f t="shared" si="66"/>
        <v>92.85106052620705</v>
      </c>
      <c r="AX102" s="1679">
        <f t="shared" si="66"/>
        <v>92.851026737495474</v>
      </c>
      <c r="AY102" s="1679">
        <f t="shared" si="66"/>
        <v>92.851031428733691</v>
      </c>
      <c r="AZ102" s="1679">
        <f t="shared" si="66"/>
        <v>92.851025045222428</v>
      </c>
      <c r="BA102" s="1679">
        <f t="shared" si="66"/>
        <v>92.850978650677391</v>
      </c>
      <c r="BB102" s="1679">
        <f t="shared" si="66"/>
        <v>92.850895633466905</v>
      </c>
      <c r="BC102" s="1679">
        <f t="shared" si="66"/>
        <v>92.850839884324884</v>
      </c>
      <c r="BD102" s="1679">
        <f t="shared" si="66"/>
        <v>92.850808276229102</v>
      </c>
      <c r="BE102" s="1679">
        <f t="shared" si="66"/>
        <v>92.850772932315948</v>
      </c>
      <c r="BF102" s="1679">
        <f t="shared" si="66"/>
        <v>92.850735504135102</v>
      </c>
      <c r="BG102" s="1679">
        <f t="shared" si="66"/>
        <v>92.85070225863646</v>
      </c>
      <c r="BH102" s="1679">
        <f t="shared" si="66"/>
        <v>92.850654327825723</v>
      </c>
      <c r="BI102" s="1679">
        <f t="shared" si="66"/>
        <v>92.850602098872329</v>
      </c>
      <c r="BJ102" s="1679">
        <f t="shared" si="66"/>
        <v>92.850555056645717</v>
      </c>
      <c r="BK102" s="1679">
        <f t="shared" si="66"/>
        <v>92.850516117249555</v>
      </c>
      <c r="BL102" s="1679">
        <f t="shared" si="66"/>
        <v>92.850480562788036</v>
      </c>
      <c r="BM102" s="1679">
        <f t="shared" si="66"/>
        <v>92.850439484180981</v>
      </c>
      <c r="BN102" s="1679">
        <f t="shared" si="66"/>
        <v>92.850394779071834</v>
      </c>
      <c r="BO102" s="1679">
        <f t="shared" si="66"/>
        <v>92.850350456436402</v>
      </c>
      <c r="BP102" s="1679">
        <f t="shared" si="66"/>
        <v>92.850306546180434</v>
      </c>
      <c r="BQ102" s="1679">
        <f t="shared" si="66"/>
        <v>92.850263256032477</v>
      </c>
      <c r="BR102" s="1679">
        <f t="shared" si="66"/>
        <v>92.850222381556037</v>
      </c>
      <c r="BS102" s="1679">
        <f t="shared" si="66"/>
        <v>92.85018164257977</v>
      </c>
      <c r="BT102" s="1679">
        <f t="shared" si="66"/>
        <v>92.850139476710012</v>
      </c>
      <c r="BU102" s="1679">
        <f t="shared" si="66"/>
        <v>92.850095930318133</v>
      </c>
      <c r="BV102" s="517"/>
      <c r="BW102" s="517"/>
    </row>
    <row r="103" spans="1:75" ht="16" customHeight="1">
      <c r="A103" s="1671" t="str">
        <f>'IEO_0 World'!A103</f>
        <v>CO2E/CO2 ratio</v>
      </c>
      <c r="B103" s="1671" t="str">
        <f>'IEO_0 World'!B103</f>
        <v>CO2ER</v>
      </c>
      <c r="C103" s="1000"/>
      <c r="D103" s="1000"/>
      <c r="E103" s="1000"/>
      <c r="F103" s="1000"/>
      <c r="G103" s="1676"/>
      <c r="H103" s="1000"/>
      <c r="I103" s="1000"/>
      <c r="J103" s="1000"/>
      <c r="K103" s="1000"/>
      <c r="L103" s="1000"/>
      <c r="M103" s="1000"/>
      <c r="N103" s="1000"/>
      <c r="O103" s="1000"/>
      <c r="P103" s="1000"/>
      <c r="Q103" s="1000"/>
      <c r="R103" s="1000"/>
      <c r="S103" s="1000"/>
      <c r="T103" s="1000"/>
      <c r="U103" s="1000"/>
      <c r="V103" s="1000"/>
      <c r="W103" s="1000"/>
      <c r="X103" s="1000"/>
      <c r="Y103" s="1000"/>
      <c r="Z103" s="1000"/>
      <c r="AA103" s="1000"/>
      <c r="AB103" s="1000"/>
      <c r="AC103" s="1000"/>
      <c r="AD103" s="1000"/>
      <c r="AE103" s="1000"/>
      <c r="AF103" s="1000"/>
      <c r="AG103" s="1000"/>
      <c r="AH103" s="1000"/>
      <c r="AI103" s="1000"/>
      <c r="AJ103" s="1000"/>
      <c r="AK103" s="1000"/>
      <c r="AL103" s="1000"/>
      <c r="AM103" s="1000"/>
      <c r="AN103" s="1000"/>
      <c r="AO103" s="1000"/>
      <c r="AP103" s="1000"/>
      <c r="AQ103" s="1000"/>
      <c r="AR103" s="1000"/>
      <c r="AS103" s="1000"/>
      <c r="AT103" s="1000"/>
      <c r="AU103" s="1000"/>
      <c r="AV103" s="1000"/>
      <c r="AW103" s="1000"/>
      <c r="AX103" s="1000"/>
      <c r="AY103" s="1000"/>
      <c r="AZ103" s="1000"/>
      <c r="BA103" s="1000"/>
      <c r="BB103" s="1000"/>
      <c r="BC103" s="1000"/>
      <c r="BD103" s="1000"/>
      <c r="BE103" s="1000"/>
      <c r="BF103" s="1000"/>
      <c r="BG103" s="1000"/>
      <c r="BH103" s="1000"/>
      <c r="BI103" s="1000"/>
      <c r="BJ103" s="1000"/>
      <c r="BK103" s="1000"/>
      <c r="BL103" s="1000"/>
      <c r="BM103" s="1000"/>
      <c r="BN103" s="1000"/>
      <c r="BO103" s="1000"/>
      <c r="BP103" s="1000"/>
      <c r="BQ103" s="1000"/>
      <c r="BR103" s="1000"/>
      <c r="BS103" s="1000"/>
      <c r="BT103" s="1000"/>
      <c r="BU103" s="1000"/>
      <c r="BV103" s="517"/>
      <c r="BW103" s="517"/>
    </row>
    <row r="104" spans="1:75" ht="16" customHeight="1">
      <c r="A104" s="1672" t="str">
        <f>'IEO_0 World'!A104</f>
        <v xml:space="preserve">  Liquids</v>
      </c>
      <c r="B104" s="1672" t="str">
        <f>'IEO_0 World'!B104</f>
        <v>CO2ER-L</v>
      </c>
      <c r="C104" s="1000"/>
      <c r="D104" s="1000"/>
      <c r="E104" s="1000"/>
      <c r="F104" s="1000"/>
      <c r="G104" s="1676"/>
      <c r="H104" s="1680">
        <v>1.2117239763360281</v>
      </c>
      <c r="I104" s="1680">
        <v>1.2117239763360281</v>
      </c>
      <c r="J104" s="1680">
        <v>1.1553648570018495</v>
      </c>
      <c r="K104" s="1680">
        <v>1.1552026526894124</v>
      </c>
      <c r="L104" s="1680">
        <v>1.1095672087669131</v>
      </c>
      <c r="M104" s="1680">
        <v>1.1096837371497208</v>
      </c>
      <c r="N104" s="1680">
        <v>1.1097795315832282</v>
      </c>
      <c r="O104" s="1680">
        <v>1.109854123606683</v>
      </c>
      <c r="P104" s="1680">
        <v>1.109906878147076</v>
      </c>
      <c r="Q104" s="1680">
        <v>1.109936897903177</v>
      </c>
      <c r="R104" s="1680">
        <v>1.1099431907819179</v>
      </c>
      <c r="S104" s="1680">
        <v>1.1099315078622987</v>
      </c>
      <c r="T104" s="1680">
        <v>1.1099101688708926</v>
      </c>
      <c r="U104" s="1680">
        <v>1.1098813736492565</v>
      </c>
      <c r="V104" s="1680">
        <v>1.1098479424975629</v>
      </c>
      <c r="W104" s="1680">
        <v>1.1098135127397999</v>
      </c>
      <c r="X104" s="1680">
        <v>1.1097828139321457</v>
      </c>
      <c r="Y104" s="1680">
        <v>1.1097620560305796</v>
      </c>
      <c r="Z104" s="1680">
        <v>1.1097594803633553</v>
      </c>
      <c r="AA104" s="1680">
        <v>1.109786145930999</v>
      </c>
      <c r="AB104" s="1680">
        <v>1.1098552249478539</v>
      </c>
      <c r="AC104" s="1680">
        <v>1.1099417166108132</v>
      </c>
      <c r="AD104" s="1680">
        <v>1.1100077238575587</v>
      </c>
      <c r="AE104" s="1680">
        <v>1.1100547581443114</v>
      </c>
      <c r="AF104" s="1680">
        <v>1.0893109244405692</v>
      </c>
      <c r="AG104" s="1680">
        <v>1.0894323844619296</v>
      </c>
      <c r="AH104" s="1680">
        <v>1.0895412865214089</v>
      </c>
      <c r="AI104" s="1680">
        <v>1.089640271174672</v>
      </c>
      <c r="AJ104" s="1680">
        <v>1.0897326781442613</v>
      </c>
      <c r="AK104" s="1680">
        <v>1.0898228217153365</v>
      </c>
      <c r="AL104" s="1680">
        <v>1.0899157649723741</v>
      </c>
      <c r="AM104" s="1680">
        <v>1.0900039647791444</v>
      </c>
      <c r="AN104" s="1680">
        <v>1.0900754588154749</v>
      </c>
      <c r="AO104" s="1680">
        <v>1.0901313265543837</v>
      </c>
      <c r="AP104" s="1680">
        <v>1.0901727387189197</v>
      </c>
      <c r="AQ104" s="1680">
        <v>1.0902009934160746</v>
      </c>
      <c r="AR104" s="1680">
        <v>1.0902175679689645</v>
      </c>
      <c r="AS104" s="1680">
        <v>1.0902241935042123</v>
      </c>
      <c r="AT104" s="1680">
        <v>1.090222962704321</v>
      </c>
      <c r="AU104" s="1680">
        <v>1.0902164861042549</v>
      </c>
      <c r="AV104" s="1680">
        <v>1.0902077537936679</v>
      </c>
      <c r="AW104" s="1680">
        <v>1.0902823583629626</v>
      </c>
      <c r="AX104" s="1680">
        <v>1.0902847958919584</v>
      </c>
      <c r="AY104" s="1680">
        <v>1.0902887139366526</v>
      </c>
      <c r="AZ104" s="1680">
        <v>1.090295141457835</v>
      </c>
      <c r="BA104" s="1680">
        <v>1.0903046907392147</v>
      </c>
      <c r="BB104" s="1680">
        <v>1.0903174341364601</v>
      </c>
      <c r="BC104" s="1680">
        <v>1.0903327816184984</v>
      </c>
      <c r="BD104" s="1680">
        <v>1.090349377158252</v>
      </c>
      <c r="BE104" s="1680">
        <v>1.0903650434929835</v>
      </c>
      <c r="BF104" s="1680">
        <v>1.0903768216379941</v>
      </c>
      <c r="BG104" s="1680">
        <v>1.0903810785989376</v>
      </c>
      <c r="BH104" s="1680">
        <v>1.0903956617064485</v>
      </c>
      <c r="BI104" s="1680">
        <v>1.0904101467156311</v>
      </c>
      <c r="BJ104" s="1680">
        <v>1.0904240794861058</v>
      </c>
      <c r="BK104" s="1680">
        <v>1.0904372038518202</v>
      </c>
      <c r="BL104" s="1680">
        <v>1.090449528570304</v>
      </c>
      <c r="BM104" s="1680">
        <v>1.0904613472079394</v>
      </c>
      <c r="BN104" s="1680">
        <v>1.0904731796669165</v>
      </c>
      <c r="BO104" s="1680">
        <v>1.0904855995474563</v>
      </c>
      <c r="BP104" s="1680">
        <v>1.0904989115688957</v>
      </c>
      <c r="BQ104" s="1680">
        <v>1.0905126521672817</v>
      </c>
      <c r="BR104" s="1680">
        <v>1.0905248848658808</v>
      </c>
      <c r="BS104" s="1680">
        <v>1.090537127901366</v>
      </c>
      <c r="BT104" s="1680">
        <v>1.0905495159428653</v>
      </c>
      <c r="BU104" s="1680">
        <v>1.0905621091940416</v>
      </c>
      <c r="BV104" s="517"/>
      <c r="BW104" s="1681" t="s">
        <v>1808</v>
      </c>
    </row>
    <row r="105" spans="1:75" ht="16" customHeight="1">
      <c r="A105" s="1672" t="str">
        <f>'IEO_0 World'!A105</f>
        <v xml:space="preserve">  Natural Gas</v>
      </c>
      <c r="B105" s="1672" t="str">
        <f>'IEO_0 World'!B105</f>
        <v>CO2ER-NG</v>
      </c>
      <c r="C105" s="1000"/>
      <c r="D105" s="1000"/>
      <c r="E105" s="1000"/>
      <c r="F105" s="1000"/>
      <c r="G105" s="1676"/>
      <c r="H105" s="1680">
        <v>1.4307613080691766</v>
      </c>
      <c r="I105" s="1680">
        <v>1.4307613080691766</v>
      </c>
      <c r="J105" s="1680">
        <v>1.4355270817453802</v>
      </c>
      <c r="K105" s="1680">
        <v>1.436084270069683</v>
      </c>
      <c r="L105" s="1680">
        <v>1.4401621933975768</v>
      </c>
      <c r="M105" s="1680">
        <v>1.4410546919787821</v>
      </c>
      <c r="N105" s="1680">
        <v>1.4404626780998422</v>
      </c>
      <c r="O105" s="1680">
        <v>1.4398298909965426</v>
      </c>
      <c r="P105" s="1680">
        <v>1.4394245903435292</v>
      </c>
      <c r="Q105" s="1680">
        <v>1.439714080088047</v>
      </c>
      <c r="R105" s="1680">
        <v>1.440055943350353</v>
      </c>
      <c r="S105" s="1680">
        <v>1.4386568829019644</v>
      </c>
      <c r="T105" s="1680">
        <v>1.4369693927414191</v>
      </c>
      <c r="U105" s="1680">
        <v>1.4348286637095224</v>
      </c>
      <c r="V105" s="1680">
        <v>1.4331198049750304</v>
      </c>
      <c r="W105" s="1680">
        <v>1.4335480906566267</v>
      </c>
      <c r="X105" s="1680">
        <v>1.4316011047706148</v>
      </c>
      <c r="Y105" s="1680">
        <v>1.4298171441793315</v>
      </c>
      <c r="Z105" s="1680">
        <v>1.4280704381469207</v>
      </c>
      <c r="AA105" s="1680">
        <v>1.4261178196664852</v>
      </c>
      <c r="AB105" s="1680">
        <v>1.4251499826910301</v>
      </c>
      <c r="AC105" s="1680">
        <v>1.4236008147069374</v>
      </c>
      <c r="AD105" s="1680">
        <v>1.4220200083681893</v>
      </c>
      <c r="AE105" s="1680">
        <v>1.4204116473494515</v>
      </c>
      <c r="AF105" s="1680">
        <v>1.418688350493376</v>
      </c>
      <c r="AG105" s="1680">
        <v>1.4170387418348489</v>
      </c>
      <c r="AH105" s="1680">
        <v>1.4153761850830184</v>
      </c>
      <c r="AI105" s="1680">
        <v>1.4137067484220847</v>
      </c>
      <c r="AJ105" s="1680">
        <v>1.4120382575376573</v>
      </c>
      <c r="AK105" s="1680">
        <v>1.4103792794544978</v>
      </c>
      <c r="AL105" s="1680">
        <v>1.4087401004440601</v>
      </c>
      <c r="AM105" s="1680">
        <v>1.407106813535479</v>
      </c>
      <c r="AN105" s="1680">
        <v>1.4054632550150516</v>
      </c>
      <c r="AO105" s="1680">
        <v>1.4038130179058177</v>
      </c>
      <c r="AP105" s="1680">
        <v>1.4021583921679048</v>
      </c>
      <c r="AQ105" s="1680">
        <v>1.4005022266248763</v>
      </c>
      <c r="AR105" s="1680">
        <v>1.3988478373059234</v>
      </c>
      <c r="AS105" s="1680">
        <v>1.3971989352034921</v>
      </c>
      <c r="AT105" s="1680">
        <v>1.3955598316636837</v>
      </c>
      <c r="AU105" s="1680">
        <v>1.3939357343324441</v>
      </c>
      <c r="AV105" s="1680">
        <v>1.3920900448009179</v>
      </c>
      <c r="AW105" s="1680">
        <v>1.3905462003618205</v>
      </c>
      <c r="AX105" s="1680">
        <v>1.3888814248789707</v>
      </c>
      <c r="AY105" s="1680">
        <v>1.3872164978091095</v>
      </c>
      <c r="AZ105" s="1680">
        <v>1.3855509920245814</v>
      </c>
      <c r="BA105" s="1680">
        <v>1.3838844850692467</v>
      </c>
      <c r="BB105" s="1680">
        <v>1.3822168911965238</v>
      </c>
      <c r="BC105" s="1680">
        <v>1.3805489387267</v>
      </c>
      <c r="BD105" s="1680">
        <v>1.3788828277822591</v>
      </c>
      <c r="BE105" s="1680">
        <v>1.3772231779478785</v>
      </c>
      <c r="BF105" s="1680">
        <v>1.3755783758168438</v>
      </c>
      <c r="BG105" s="1680">
        <v>1.3738976393839581</v>
      </c>
      <c r="BH105" s="1680">
        <v>1.3722336944597648</v>
      </c>
      <c r="BI105" s="1680">
        <v>1.3705701355023252</v>
      </c>
      <c r="BJ105" s="1680">
        <v>1.3689070211045591</v>
      </c>
      <c r="BK105" s="1680">
        <v>1.3672442835589331</v>
      </c>
      <c r="BL105" s="1680">
        <v>1.3655816472016347</v>
      </c>
      <c r="BM105" s="1680">
        <v>1.3639186113693782</v>
      </c>
      <c r="BN105" s="1680">
        <v>1.362254590145259</v>
      </c>
      <c r="BO105" s="1680">
        <v>1.36058935267013</v>
      </c>
      <c r="BP105" s="1680">
        <v>1.3589239960915807</v>
      </c>
      <c r="BQ105" s="1680">
        <v>1.3572628046651856</v>
      </c>
      <c r="BR105" s="1680">
        <v>1.3555992322678141</v>
      </c>
      <c r="BS105" s="1680">
        <v>1.3539355012462928</v>
      </c>
      <c r="BT105" s="1680">
        <v>1.3522716262403103</v>
      </c>
      <c r="BU105" s="1680">
        <v>1.350607679676266</v>
      </c>
      <c r="BV105" s="517"/>
      <c r="BW105" s="517"/>
    </row>
    <row r="106" spans="1:75" ht="16" customHeight="1">
      <c r="A106" s="1672" t="str">
        <f>'IEO_0 World'!A106</f>
        <v xml:space="preserve">  Coal</v>
      </c>
      <c r="B106" s="1672" t="str">
        <f>'IEO_0 World'!B106</f>
        <v>CO2ER-C</v>
      </c>
      <c r="C106" s="1000"/>
      <c r="D106" s="1000"/>
      <c r="E106" s="1000"/>
      <c r="F106" s="1000"/>
      <c r="G106" s="1676"/>
      <c r="H106" s="1680">
        <v>0.80550401622702572</v>
      </c>
      <c r="I106" s="1680">
        <v>0.80550401622702572</v>
      </c>
      <c r="J106" s="1680">
        <v>0.83093593905376972</v>
      </c>
      <c r="K106" s="1680">
        <v>0.85162409741065226</v>
      </c>
      <c r="L106" s="1680">
        <v>0.86674451402969177</v>
      </c>
      <c r="M106" s="1680">
        <v>0.88328830021409144</v>
      </c>
      <c r="N106" s="1680">
        <v>0.89805347882553443</v>
      </c>
      <c r="O106" s="1680">
        <v>0.91131640931340119</v>
      </c>
      <c r="P106" s="1680">
        <v>0.92368479987249208</v>
      </c>
      <c r="Q106" s="1680">
        <v>0.93269116942375596</v>
      </c>
      <c r="R106" s="1680">
        <v>0.94099621384820542</v>
      </c>
      <c r="S106" s="1680">
        <v>0.94911583263821386</v>
      </c>
      <c r="T106" s="1680">
        <v>0.95522908665569706</v>
      </c>
      <c r="U106" s="1680">
        <v>0.96173639494888408</v>
      </c>
      <c r="V106" s="1680">
        <v>0.96791680955717607</v>
      </c>
      <c r="W106" s="1680">
        <v>0.9729389305864623</v>
      </c>
      <c r="X106" s="1680">
        <v>0.97803913152357624</v>
      </c>
      <c r="Y106" s="1680">
        <v>0.98329269592144919</v>
      </c>
      <c r="Z106" s="1680">
        <v>0.98782138637086658</v>
      </c>
      <c r="AA106" s="1680">
        <v>0.99185969172397914</v>
      </c>
      <c r="AB106" s="1680">
        <v>0.99565569407780397</v>
      </c>
      <c r="AC106" s="1680">
        <v>0.9990850148694308</v>
      </c>
      <c r="AD106" s="1680">
        <v>1.0022144650229958</v>
      </c>
      <c r="AE106" s="1680">
        <v>1.0050618932780773</v>
      </c>
      <c r="AF106" s="1680">
        <v>1.0075981330138362</v>
      </c>
      <c r="AG106" s="1680">
        <v>1.0099302807473425</v>
      </c>
      <c r="AH106" s="1680">
        <v>1.0120259138399936</v>
      </c>
      <c r="AI106" s="1680">
        <v>1.0138989800578375</v>
      </c>
      <c r="AJ106" s="1680">
        <v>1.0155621866922973</v>
      </c>
      <c r="AK106" s="1680">
        <v>1.0170277764388576</v>
      </c>
      <c r="AL106" s="1680">
        <v>1.0183074649846644</v>
      </c>
      <c r="AM106" s="1680">
        <v>1.0194022226096193</v>
      </c>
      <c r="AN106" s="1680">
        <v>1.0203225078501161</v>
      </c>
      <c r="AO106" s="1680">
        <v>1.021077670893527</v>
      </c>
      <c r="AP106" s="1680">
        <v>1.0216747765876606</v>
      </c>
      <c r="AQ106" s="1680">
        <v>1.0221211220004223</v>
      </c>
      <c r="AR106" s="1680">
        <v>1.0224237942099883</v>
      </c>
      <c r="AS106" s="1680">
        <v>1.0225889958296175</v>
      </c>
      <c r="AT106" s="1680">
        <v>1.0226227518163271</v>
      </c>
      <c r="AU106" s="1680">
        <v>1.0225307432563837</v>
      </c>
      <c r="AV106" s="1680">
        <v>1.0219906522692241</v>
      </c>
      <c r="AW106" s="1680">
        <v>1.0233263320432806</v>
      </c>
      <c r="AX106" s="1680">
        <v>1.0233804417349655</v>
      </c>
      <c r="AY106" s="1680">
        <v>1.0234399974052129</v>
      </c>
      <c r="AZ106" s="1680">
        <v>1.0235208898961452</v>
      </c>
      <c r="BA106" s="1680">
        <v>1.0236358791344409</v>
      </c>
      <c r="BB106" s="1680">
        <v>1.0237928152908919</v>
      </c>
      <c r="BC106" s="1680">
        <v>1.0239922546902063</v>
      </c>
      <c r="BD106" s="1680">
        <v>1.0242242555424212</v>
      </c>
      <c r="BE106" s="1680">
        <v>1.0244645077412715</v>
      </c>
      <c r="BF106" s="1680">
        <v>1.0246695582886041</v>
      </c>
      <c r="BG106" s="1680">
        <v>1.0246836871593019</v>
      </c>
      <c r="BH106" s="1680">
        <v>1.0248810551167347</v>
      </c>
      <c r="BI106" s="1680">
        <v>1.0250813091671884</v>
      </c>
      <c r="BJ106" s="1680">
        <v>1.0252775054577721</v>
      </c>
      <c r="BK106" s="1680">
        <v>1.0254643308113724</v>
      </c>
      <c r="BL106" s="1680">
        <v>1.0256394423991835</v>
      </c>
      <c r="BM106" s="1680">
        <v>1.0258045514853769</v>
      </c>
      <c r="BN106" s="1680">
        <v>1.025965779571979</v>
      </c>
      <c r="BO106" s="1680">
        <v>1.0261325460008015</v>
      </c>
      <c r="BP106" s="1680">
        <v>1.0263139846522085</v>
      </c>
      <c r="BQ106" s="1680">
        <v>1.0265114763594987</v>
      </c>
      <c r="BR106" s="1680">
        <v>1.0266821040243175</v>
      </c>
      <c r="BS106" s="1680">
        <v>1.0268517615970325</v>
      </c>
      <c r="BT106" s="1680">
        <v>1.0270226133517826</v>
      </c>
      <c r="BU106" s="1680">
        <v>1.0271960946572656</v>
      </c>
      <c r="BV106" s="517"/>
      <c r="BW106" s="517"/>
    </row>
    <row r="107" spans="1:75" ht="16" customHeight="1">
      <c r="A107" s="1671" t="str">
        <f>'IEO_0 World'!A107</f>
        <v>Total CO2E emissions (million metric tons)</v>
      </c>
      <c r="B107" s="1671" t="str">
        <f>'IEO_0 World'!B107</f>
        <v>CO2E</v>
      </c>
      <c r="C107" s="1000"/>
      <c r="D107" s="1000"/>
      <c r="E107" s="1000"/>
      <c r="F107" s="1000"/>
      <c r="G107" s="1676"/>
      <c r="H107" s="1001">
        <f t="shared" ref="H107:AM107" si="67">SUMPRODUCT(H104:H106,H100:H102,H55:H57)</f>
        <v>2028.2099880889168</v>
      </c>
      <c r="I107" s="1001">
        <f t="shared" si="67"/>
        <v>2059.4465172497562</v>
      </c>
      <c r="J107" s="1001">
        <f t="shared" si="67"/>
        <v>2150.4246242159561</v>
      </c>
      <c r="K107" s="1001">
        <f t="shared" si="67"/>
        <v>2186.3427132331117</v>
      </c>
      <c r="L107" s="1001">
        <f t="shared" si="67"/>
        <v>2168.1760140634992</v>
      </c>
      <c r="M107" s="1001">
        <f t="shared" si="67"/>
        <v>2109.1862094739372</v>
      </c>
      <c r="N107" s="1001">
        <f t="shared" si="67"/>
        <v>2085.562065039795</v>
      </c>
      <c r="O107" s="1001">
        <f t="shared" si="67"/>
        <v>2088.9413690516681</v>
      </c>
      <c r="P107" s="1001">
        <f t="shared" si="67"/>
        <v>2134.7991734530815</v>
      </c>
      <c r="Q107" s="1001">
        <f t="shared" si="67"/>
        <v>2173.8528013132118</v>
      </c>
      <c r="R107" s="1001">
        <f t="shared" si="67"/>
        <v>2205.7347512890597</v>
      </c>
      <c r="S107" s="1001">
        <f t="shared" si="67"/>
        <v>2227.1999539128819</v>
      </c>
      <c r="T107" s="1001">
        <f t="shared" si="67"/>
        <v>2251.1358235989146</v>
      </c>
      <c r="U107" s="1001">
        <f t="shared" si="67"/>
        <v>2261.6417770583403</v>
      </c>
      <c r="V107" s="1001">
        <f t="shared" si="67"/>
        <v>2266.4670522355527</v>
      </c>
      <c r="W107" s="1001">
        <f t="shared" si="67"/>
        <v>2277.3777701935542</v>
      </c>
      <c r="X107" s="1001">
        <f t="shared" si="67"/>
        <v>2290.1487206318138</v>
      </c>
      <c r="Y107" s="1001">
        <f t="shared" si="67"/>
        <v>2302.116199434658</v>
      </c>
      <c r="Z107" s="1001">
        <f t="shared" si="67"/>
        <v>2312.8799771104855</v>
      </c>
      <c r="AA107" s="1001">
        <f t="shared" si="67"/>
        <v>2315.2806167013705</v>
      </c>
      <c r="AB107" s="1001">
        <f t="shared" si="67"/>
        <v>2324.4101305992394</v>
      </c>
      <c r="AC107" s="1001">
        <f t="shared" si="67"/>
        <v>2329.0050993153841</v>
      </c>
      <c r="AD107" s="1001">
        <f t="shared" si="67"/>
        <v>2331.9363812918114</v>
      </c>
      <c r="AE107" s="1001">
        <f t="shared" si="67"/>
        <v>2341.324769370478</v>
      </c>
      <c r="AF107" s="1001">
        <f t="shared" si="67"/>
        <v>2338.988371017314</v>
      </c>
      <c r="AG107" s="1001">
        <f t="shared" si="67"/>
        <v>2347.5328237422341</v>
      </c>
      <c r="AH107" s="1001">
        <f t="shared" si="67"/>
        <v>2342.5105102530988</v>
      </c>
      <c r="AI107" s="1001">
        <f t="shared" si="67"/>
        <v>2332.5416292315226</v>
      </c>
      <c r="AJ107" s="1001">
        <f t="shared" si="67"/>
        <v>2317.1826279557213</v>
      </c>
      <c r="AK107" s="1001">
        <f t="shared" si="67"/>
        <v>2300.1588864186469</v>
      </c>
      <c r="AL107" s="1001">
        <f t="shared" si="67"/>
        <v>2272.8577778115537</v>
      </c>
      <c r="AM107" s="1001">
        <f t="shared" si="67"/>
        <v>2299.3108284133223</v>
      </c>
      <c r="AN107" s="1001">
        <f t="shared" ref="AN107:BS107" si="68">SUMPRODUCT(AN104:AN106,AN100:AN102,AN55:AN57)</f>
        <v>2289.2141365115272</v>
      </c>
      <c r="AO107" s="1001">
        <f t="shared" si="68"/>
        <v>2277.1115722330887</v>
      </c>
      <c r="AP107" s="1001">
        <f t="shared" si="68"/>
        <v>2264.8134908959573</v>
      </c>
      <c r="AQ107" s="1001">
        <f t="shared" si="68"/>
        <v>2253.3462905213473</v>
      </c>
      <c r="AR107" s="1001">
        <f t="shared" si="68"/>
        <v>2244.5113931820615</v>
      </c>
      <c r="AS107" s="1001">
        <f t="shared" si="68"/>
        <v>2237.0871270309481</v>
      </c>
      <c r="AT107" s="1001">
        <f t="shared" si="68"/>
        <v>2230.5733619413295</v>
      </c>
      <c r="AU107" s="1001">
        <f t="shared" si="68"/>
        <v>2223.744772356577</v>
      </c>
      <c r="AV107" s="1001">
        <f t="shared" si="68"/>
        <v>2215.0656769585667</v>
      </c>
      <c r="AW107" s="1001">
        <f t="shared" si="68"/>
        <v>2202.1988941340846</v>
      </c>
      <c r="AX107" s="1001">
        <f t="shared" si="68"/>
        <v>2193.9058835743026</v>
      </c>
      <c r="AY107" s="1001">
        <f t="shared" si="68"/>
        <v>2186.0755753976578</v>
      </c>
      <c r="AZ107" s="1001">
        <f t="shared" si="68"/>
        <v>2178.2406814952592</v>
      </c>
      <c r="BA107" s="1001">
        <f t="shared" si="68"/>
        <v>2170.0646906932816</v>
      </c>
      <c r="BB107" s="1001">
        <f t="shared" si="68"/>
        <v>2161.3351852327241</v>
      </c>
      <c r="BC107" s="1001">
        <f t="shared" si="68"/>
        <v>2152.3107540313008</v>
      </c>
      <c r="BD107" s="1001">
        <f t="shared" si="68"/>
        <v>2143.2410636244981</v>
      </c>
      <c r="BE107" s="1001">
        <f t="shared" si="68"/>
        <v>2134.4551641510661</v>
      </c>
      <c r="BF107" s="1001">
        <f t="shared" si="68"/>
        <v>2126.1535900678273</v>
      </c>
      <c r="BG107" s="1001">
        <f t="shared" si="68"/>
        <v>2118.1717462076431</v>
      </c>
      <c r="BH107" s="1001">
        <f t="shared" si="68"/>
        <v>2109.4958751769746</v>
      </c>
      <c r="BI107" s="1001">
        <f t="shared" si="68"/>
        <v>2100.7401354011699</v>
      </c>
      <c r="BJ107" s="1001">
        <f t="shared" si="68"/>
        <v>2092.020799489937</v>
      </c>
      <c r="BK107" s="1001">
        <f t="shared" si="68"/>
        <v>2083.4126248308667</v>
      </c>
      <c r="BL107" s="1001">
        <f t="shared" si="68"/>
        <v>2074.9283470526593</v>
      </c>
      <c r="BM107" s="1001">
        <f t="shared" si="68"/>
        <v>2066.4993106355005</v>
      </c>
      <c r="BN107" s="1001">
        <f t="shared" si="68"/>
        <v>2058.0529963666345</v>
      </c>
      <c r="BO107" s="1001">
        <f t="shared" si="68"/>
        <v>2049.5309407995983</v>
      </c>
      <c r="BP107" s="1001">
        <f t="shared" si="68"/>
        <v>2040.9365737985568</v>
      </c>
      <c r="BQ107" s="1001">
        <f t="shared" si="68"/>
        <v>2032.3518614786644</v>
      </c>
      <c r="BR107" s="1001">
        <f t="shared" si="68"/>
        <v>2023.8855106096446</v>
      </c>
      <c r="BS107" s="1001">
        <f t="shared" si="68"/>
        <v>2015.4403928026904</v>
      </c>
      <c r="BT107" s="1001">
        <f t="shared" ref="BT107:BU107" si="69">SUMPRODUCT(BT104:BT106,BT100:BT102,BT55:BT57)</f>
        <v>2006.9898742067669</v>
      </c>
      <c r="BU107" s="1001">
        <f t="shared" si="69"/>
        <v>1998.5208168814081</v>
      </c>
      <c r="BV107" s="517"/>
      <c r="BW107" s="517"/>
    </row>
    <row r="108" spans="1:75" ht="16" customHeight="1">
      <c r="A108" s="1672" t="str">
        <f>'IEO_0 World'!A108</f>
        <v xml:space="preserve">  Overall CO2E/CO2 ratio</v>
      </c>
      <c r="B108" s="1672" t="str">
        <f>'IEO_0 World'!B108</f>
        <v>CO2ER-T</v>
      </c>
      <c r="C108" s="1000"/>
      <c r="D108" s="1000"/>
      <c r="E108" s="1000"/>
      <c r="F108" s="1000"/>
      <c r="G108" s="1676"/>
      <c r="H108" s="1000"/>
      <c r="I108" s="1000"/>
      <c r="J108" s="1000"/>
      <c r="K108" s="1000"/>
      <c r="L108" s="1000"/>
      <c r="M108" s="1000"/>
      <c r="N108" s="1000"/>
      <c r="O108" s="1000"/>
      <c r="P108" s="1000"/>
      <c r="Q108" s="1000"/>
      <c r="R108" s="1000"/>
      <c r="S108" s="1000"/>
      <c r="T108" s="1000"/>
      <c r="U108" s="1000"/>
      <c r="V108" s="1000"/>
      <c r="W108" s="1000"/>
      <c r="X108" s="1000"/>
      <c r="Y108" s="1000"/>
      <c r="Z108" s="1000"/>
      <c r="AA108" s="1000"/>
      <c r="AB108" s="1000"/>
      <c r="AC108" s="1000"/>
      <c r="AD108" s="1000"/>
      <c r="AE108" s="1000"/>
      <c r="AF108" s="1000"/>
      <c r="AG108" s="1000"/>
      <c r="AH108" s="1000"/>
      <c r="AI108" s="1000"/>
      <c r="AJ108" s="1000"/>
      <c r="AK108" s="1000"/>
      <c r="AL108" s="1000"/>
      <c r="AM108" s="1000"/>
      <c r="AN108" s="1000"/>
      <c r="AO108" s="1000"/>
      <c r="AP108" s="1000"/>
      <c r="AQ108" s="1000"/>
      <c r="AR108" s="1000"/>
      <c r="AS108" s="1000"/>
      <c r="AT108" s="1000"/>
      <c r="AU108" s="1000"/>
      <c r="AV108" s="1000"/>
      <c r="AW108" s="1000"/>
      <c r="AX108" s="1000"/>
      <c r="AY108" s="1000"/>
      <c r="AZ108" s="1000"/>
      <c r="BA108" s="1000"/>
      <c r="BB108" s="1000"/>
      <c r="BC108" s="1000"/>
      <c r="BD108" s="1000"/>
      <c r="BE108" s="1000"/>
      <c r="BF108" s="1000"/>
      <c r="BG108" s="1000"/>
      <c r="BH108" s="1000"/>
      <c r="BI108" s="1000"/>
      <c r="BJ108" s="1000"/>
      <c r="BK108" s="1000"/>
      <c r="BL108" s="1000"/>
      <c r="BM108" s="1000"/>
      <c r="BN108" s="1000"/>
      <c r="BO108" s="1000"/>
      <c r="BP108" s="1000"/>
      <c r="BQ108" s="1000"/>
      <c r="BR108" s="1000"/>
      <c r="BS108" s="1000"/>
      <c r="BT108" s="1000"/>
      <c r="BU108" s="1000"/>
      <c r="BV108" s="517"/>
      <c r="BW108" s="517"/>
    </row>
    <row r="109" spans="1:75" ht="16" customHeight="1">
      <c r="A109" s="1672">
        <f>'IEO_0 World'!A109</f>
        <v>0</v>
      </c>
      <c r="B109" s="1672">
        <f>'IEO_0 World'!B109</f>
        <v>0</v>
      </c>
      <c r="C109" s="1000"/>
      <c r="D109" s="1000"/>
      <c r="E109" s="1000"/>
      <c r="F109" s="1000"/>
      <c r="G109" s="1676"/>
      <c r="H109" s="1000"/>
      <c r="I109" s="1000"/>
      <c r="J109" s="1000"/>
      <c r="K109" s="1000"/>
      <c r="L109" s="1000"/>
      <c r="M109" s="1000"/>
      <c r="N109" s="1000"/>
      <c r="O109" s="1000"/>
      <c r="P109" s="1000"/>
      <c r="Q109" s="1000"/>
      <c r="R109" s="1000"/>
      <c r="S109" s="1000"/>
      <c r="T109" s="1000"/>
      <c r="U109" s="1000"/>
      <c r="V109" s="1000"/>
      <c r="W109" s="1000"/>
      <c r="X109" s="1000"/>
      <c r="Y109" s="1000"/>
      <c r="Z109" s="1000"/>
      <c r="AA109" s="1000"/>
      <c r="AB109" s="1000"/>
      <c r="AC109" s="1000"/>
      <c r="AD109" s="1000"/>
      <c r="AE109" s="1000"/>
      <c r="AF109" s="1000"/>
      <c r="AG109" s="1000"/>
      <c r="AH109" s="1000"/>
      <c r="AI109" s="1000"/>
      <c r="AJ109" s="1000"/>
      <c r="AK109" s="1000"/>
      <c r="AL109" s="1000"/>
      <c r="AM109" s="1000"/>
      <c r="AN109" s="1000"/>
      <c r="AO109" s="1000"/>
      <c r="AP109" s="1000"/>
      <c r="AQ109" s="1000"/>
      <c r="AR109" s="1000"/>
      <c r="AS109" s="1000"/>
      <c r="AT109" s="1000"/>
      <c r="AU109" s="1000"/>
      <c r="AV109" s="1000"/>
      <c r="AW109" s="1000"/>
      <c r="AX109" s="1000"/>
      <c r="AY109" s="1000"/>
      <c r="AZ109" s="1000"/>
      <c r="BA109" s="1000"/>
      <c r="BB109" s="1000"/>
      <c r="BC109" s="1000"/>
      <c r="BD109" s="1000"/>
      <c r="BE109" s="1000"/>
      <c r="BF109" s="1000"/>
      <c r="BG109" s="1000"/>
      <c r="BH109" s="1000"/>
      <c r="BI109" s="1000"/>
      <c r="BJ109" s="1000"/>
      <c r="BK109" s="1000"/>
      <c r="BL109" s="1000"/>
      <c r="BM109" s="1000"/>
      <c r="BN109" s="1000"/>
      <c r="BO109" s="1000"/>
      <c r="BP109" s="1000"/>
      <c r="BQ109" s="1000"/>
      <c r="BR109" s="1000"/>
      <c r="BS109" s="1000"/>
      <c r="BT109" s="1000"/>
      <c r="BU109" s="1000"/>
      <c r="BV109" s="517"/>
      <c r="BW109" s="517"/>
    </row>
    <row r="110" spans="1:75" ht="16" customHeight="1">
      <c r="A110" s="1672">
        <f>'IEO_0 World'!A110</f>
        <v>0</v>
      </c>
      <c r="B110" s="1672">
        <f>'IEO_0 World'!B110</f>
        <v>0</v>
      </c>
      <c r="C110" s="1000"/>
      <c r="D110" s="1000"/>
      <c r="E110" s="1000"/>
      <c r="F110" s="1000"/>
      <c r="G110" s="1676"/>
      <c r="H110" s="1000"/>
      <c r="I110" s="1000"/>
      <c r="J110" s="1000"/>
      <c r="K110" s="1000"/>
      <c r="L110" s="1000"/>
      <c r="M110" s="1000"/>
      <c r="N110" s="1000"/>
      <c r="O110" s="1000"/>
      <c r="P110" s="1000"/>
      <c r="Q110" s="1000"/>
      <c r="R110" s="1000"/>
      <c r="S110" s="1000"/>
      <c r="T110" s="1000"/>
      <c r="U110" s="1000"/>
      <c r="V110" s="1000"/>
      <c r="W110" s="1000"/>
      <c r="X110" s="1000"/>
      <c r="Y110" s="1000"/>
      <c r="Z110" s="1000"/>
      <c r="AA110" s="1000"/>
      <c r="AB110" s="1000"/>
      <c r="AC110" s="1000"/>
      <c r="AD110" s="1000"/>
      <c r="AE110" s="1000"/>
      <c r="AF110" s="1000"/>
      <c r="AG110" s="1000"/>
      <c r="AH110" s="1000"/>
      <c r="AI110" s="1000"/>
      <c r="AJ110" s="1000"/>
      <c r="AK110" s="1000"/>
      <c r="AL110" s="1000"/>
      <c r="AM110" s="1000"/>
      <c r="AN110" s="1000"/>
      <c r="AO110" s="1000"/>
      <c r="AP110" s="1000"/>
      <c r="AQ110" s="1000"/>
      <c r="AR110" s="1000"/>
      <c r="AS110" s="1000"/>
      <c r="AT110" s="1000"/>
      <c r="AU110" s="1000"/>
      <c r="AV110" s="1000"/>
      <c r="AW110" s="1000"/>
      <c r="AX110" s="1000"/>
      <c r="AY110" s="1000"/>
      <c r="AZ110" s="1000"/>
      <c r="BA110" s="1000"/>
      <c r="BB110" s="1000"/>
      <c r="BC110" s="1000"/>
      <c r="BD110" s="1000"/>
      <c r="BE110" s="1000"/>
      <c r="BF110" s="1000"/>
      <c r="BG110" s="1000"/>
      <c r="BH110" s="1000"/>
      <c r="BI110" s="1000"/>
      <c r="BJ110" s="1000"/>
      <c r="BK110" s="1000"/>
      <c r="BL110" s="1000"/>
      <c r="BM110" s="1000"/>
      <c r="BN110" s="1000"/>
      <c r="BO110" s="1000"/>
      <c r="BP110" s="1000"/>
      <c r="BQ110" s="1000"/>
      <c r="BR110" s="1000"/>
      <c r="BS110" s="1000"/>
      <c r="BT110" s="1000"/>
      <c r="BU110" s="1000"/>
      <c r="BV110" s="517"/>
      <c r="BW110" s="517"/>
    </row>
    <row r="111" spans="1:75" ht="16" customHeight="1">
      <c r="A111" s="1672">
        <f>'IEO_0 World'!A111</f>
        <v>0</v>
      </c>
      <c r="B111" s="1672">
        <f>'IEO_0 World'!B111</f>
        <v>0</v>
      </c>
      <c r="C111" s="1000"/>
      <c r="D111" s="1000"/>
      <c r="E111" s="1000"/>
      <c r="F111" s="1000"/>
      <c r="G111" s="1676"/>
      <c r="H111" s="1000"/>
      <c r="I111" s="1000"/>
      <c r="J111" s="1000"/>
      <c r="K111" s="1000"/>
      <c r="L111" s="1000"/>
      <c r="M111" s="1000"/>
      <c r="N111" s="1000"/>
      <c r="O111" s="1000"/>
      <c r="P111" s="1000"/>
      <c r="Q111" s="1000"/>
      <c r="R111" s="1000"/>
      <c r="S111" s="1000"/>
      <c r="T111" s="1000"/>
      <c r="U111" s="1000"/>
      <c r="V111" s="1000"/>
      <c r="W111" s="1000"/>
      <c r="X111" s="1000"/>
      <c r="Y111" s="1000"/>
      <c r="Z111" s="1000"/>
      <c r="AA111" s="1000"/>
      <c r="AB111" s="1000"/>
      <c r="AC111" s="1000"/>
      <c r="AD111" s="1000"/>
      <c r="AE111" s="1000"/>
      <c r="AF111" s="1000"/>
      <c r="AG111" s="1000"/>
      <c r="AH111" s="1000"/>
      <c r="AI111" s="1000"/>
      <c r="AJ111" s="1000"/>
      <c r="AK111" s="1000"/>
      <c r="AL111" s="1000"/>
      <c r="AM111" s="1000"/>
      <c r="AN111" s="1000"/>
      <c r="AO111" s="1000"/>
      <c r="AP111" s="1000"/>
      <c r="AQ111" s="1000"/>
      <c r="AR111" s="1000"/>
      <c r="AS111" s="1000"/>
      <c r="AT111" s="1000"/>
      <c r="AU111" s="1000"/>
      <c r="AV111" s="1000"/>
      <c r="AW111" s="1000"/>
      <c r="AX111" s="1000"/>
      <c r="AY111" s="1000"/>
      <c r="AZ111" s="1000"/>
      <c r="BA111" s="1000"/>
      <c r="BB111" s="1000"/>
      <c r="BC111" s="1000"/>
      <c r="BD111" s="1000"/>
      <c r="BE111" s="1000"/>
      <c r="BF111" s="1000"/>
      <c r="BG111" s="1000"/>
      <c r="BH111" s="1000"/>
      <c r="BI111" s="1000"/>
      <c r="BJ111" s="1000"/>
      <c r="BK111" s="1000"/>
      <c r="BL111" s="1000"/>
      <c r="BM111" s="1000"/>
      <c r="BN111" s="1000"/>
      <c r="BO111" s="1000"/>
      <c r="BP111" s="1000"/>
      <c r="BQ111" s="1000"/>
      <c r="BR111" s="1000"/>
      <c r="BS111" s="1000"/>
      <c r="BT111" s="1000"/>
      <c r="BU111" s="1000"/>
      <c r="BV111" s="517"/>
      <c r="BW111" s="517"/>
    </row>
    <row r="112" spans="1:75" ht="16" customHeight="1">
      <c r="A112" s="1672">
        <f>'IEO_0 World'!A112</f>
        <v>0</v>
      </c>
      <c r="B112" s="1672">
        <f>'IEO_0 World'!B112</f>
        <v>0</v>
      </c>
      <c r="C112" s="1000"/>
      <c r="D112" s="1000"/>
      <c r="E112" s="1000"/>
      <c r="F112" s="1000"/>
      <c r="G112" s="1676"/>
      <c r="H112" s="1000"/>
      <c r="I112" s="1000"/>
      <c r="J112" s="1000"/>
      <c r="K112" s="1000"/>
      <c r="L112" s="1000"/>
      <c r="M112" s="1000"/>
      <c r="N112" s="1000"/>
      <c r="O112" s="1000"/>
      <c r="P112" s="1000"/>
      <c r="Q112" s="1000"/>
      <c r="R112" s="1000"/>
      <c r="S112" s="1000"/>
      <c r="T112" s="1000"/>
      <c r="U112" s="1000"/>
      <c r="V112" s="1000"/>
      <c r="W112" s="1000"/>
      <c r="X112" s="1000"/>
      <c r="Y112" s="1000"/>
      <c r="Z112" s="1000"/>
      <c r="AA112" s="1000"/>
      <c r="AB112" s="1000"/>
      <c r="AC112" s="1000"/>
      <c r="AD112" s="1000"/>
      <c r="AE112" s="1000"/>
      <c r="AF112" s="1000"/>
      <c r="AG112" s="1000"/>
      <c r="AH112" s="1000"/>
      <c r="AI112" s="1000"/>
      <c r="AJ112" s="1000"/>
      <c r="AK112" s="1000"/>
      <c r="AL112" s="1000"/>
      <c r="AM112" s="1000"/>
      <c r="AN112" s="1000"/>
      <c r="AO112" s="1000"/>
      <c r="AP112" s="1000"/>
      <c r="AQ112" s="1000"/>
      <c r="AR112" s="1000"/>
      <c r="AS112" s="1000"/>
      <c r="AT112" s="1000"/>
      <c r="AU112" s="1000"/>
      <c r="AV112" s="1000"/>
      <c r="AW112" s="1000"/>
      <c r="AX112" s="1000"/>
      <c r="AY112" s="1000"/>
      <c r="AZ112" s="1000"/>
      <c r="BA112" s="1000"/>
      <c r="BB112" s="1000"/>
      <c r="BC112" s="1000"/>
      <c r="BD112" s="1000"/>
      <c r="BE112" s="1000"/>
      <c r="BF112" s="1000"/>
      <c r="BG112" s="1000"/>
      <c r="BH112" s="1000"/>
      <c r="BI112" s="1000"/>
      <c r="BJ112" s="1000"/>
      <c r="BK112" s="1000"/>
      <c r="BL112" s="1000"/>
      <c r="BM112" s="1000"/>
      <c r="BN112" s="1000"/>
      <c r="BO112" s="1000"/>
      <c r="BP112" s="1000"/>
      <c r="BQ112" s="1000"/>
      <c r="BR112" s="1000"/>
      <c r="BS112" s="1000"/>
      <c r="BT112" s="1000"/>
      <c r="BU112" s="1000"/>
      <c r="BV112" s="517"/>
      <c r="BW112" s="517"/>
    </row>
    <row r="113" spans="1:75" ht="16" customHeight="1">
      <c r="A113" s="1672">
        <f>'IEO_0 World'!A113</f>
        <v>0</v>
      </c>
      <c r="B113" s="1672">
        <f>'IEO_0 World'!B113</f>
        <v>0</v>
      </c>
      <c r="C113" s="1000"/>
      <c r="D113" s="1000"/>
      <c r="E113" s="1000"/>
      <c r="F113" s="1000"/>
      <c r="G113" s="1676"/>
      <c r="H113" s="1000"/>
      <c r="I113" s="1000"/>
      <c r="J113" s="1000"/>
      <c r="K113" s="1000"/>
      <c r="L113" s="1000"/>
      <c r="M113" s="1000"/>
      <c r="N113" s="1000"/>
      <c r="O113" s="1000"/>
      <c r="P113" s="1000"/>
      <c r="Q113" s="1000"/>
      <c r="R113" s="1000"/>
      <c r="S113" s="1000"/>
      <c r="T113" s="1000"/>
      <c r="U113" s="1000"/>
      <c r="V113" s="1000"/>
      <c r="W113" s="1000"/>
      <c r="X113" s="1000"/>
      <c r="Y113" s="1000"/>
      <c r="Z113" s="1000"/>
      <c r="AA113" s="1000"/>
      <c r="AB113" s="1000"/>
      <c r="AC113" s="1000"/>
      <c r="AD113" s="1000"/>
      <c r="AE113" s="1000"/>
      <c r="AF113" s="1000"/>
      <c r="AG113" s="1000"/>
      <c r="AH113" s="1000"/>
      <c r="AI113" s="1000"/>
      <c r="AJ113" s="1000"/>
      <c r="AK113" s="1000"/>
      <c r="AL113" s="1000"/>
      <c r="AM113" s="1000"/>
      <c r="AN113" s="1000"/>
      <c r="AO113" s="1000"/>
      <c r="AP113" s="1000"/>
      <c r="AQ113" s="1000"/>
      <c r="AR113" s="1000"/>
      <c r="AS113" s="1000"/>
      <c r="AT113" s="1000"/>
      <c r="AU113" s="1000"/>
      <c r="AV113" s="1000"/>
      <c r="AW113" s="1000"/>
      <c r="AX113" s="1000"/>
      <c r="AY113" s="1000"/>
      <c r="AZ113" s="1000"/>
      <c r="BA113" s="1000"/>
      <c r="BB113" s="1000"/>
      <c r="BC113" s="1000"/>
      <c r="BD113" s="1000"/>
      <c r="BE113" s="1000"/>
      <c r="BF113" s="1000"/>
      <c r="BG113" s="1000"/>
      <c r="BH113" s="1000"/>
      <c r="BI113" s="1000"/>
      <c r="BJ113" s="1000"/>
      <c r="BK113" s="1000"/>
      <c r="BL113" s="1000"/>
      <c r="BM113" s="1000"/>
      <c r="BN113" s="1000"/>
      <c r="BO113" s="1000"/>
      <c r="BP113" s="1000"/>
      <c r="BQ113" s="1000"/>
      <c r="BR113" s="1000"/>
      <c r="BS113" s="1000"/>
      <c r="BT113" s="1000"/>
      <c r="BU113" s="1000"/>
      <c r="BV113" s="517"/>
      <c r="BW113" s="517"/>
    </row>
    <row r="114" spans="1:75" ht="16" customHeight="1">
      <c r="A114" s="1672">
        <f>'IEO_0 World'!A114</f>
        <v>0</v>
      </c>
      <c r="B114" s="1672">
        <f>'IEO_0 World'!B114</f>
        <v>0</v>
      </c>
      <c r="C114" s="1000"/>
      <c r="D114" s="1000"/>
      <c r="E114" s="1000"/>
      <c r="F114" s="1000"/>
      <c r="G114" s="1676"/>
      <c r="H114" s="1000"/>
      <c r="I114" s="1000"/>
      <c r="J114" s="1000"/>
      <c r="K114" s="1000"/>
      <c r="L114" s="1000"/>
      <c r="M114" s="1000"/>
      <c r="N114" s="1000"/>
      <c r="O114" s="1000"/>
      <c r="P114" s="1000"/>
      <c r="Q114" s="1000"/>
      <c r="R114" s="1000"/>
      <c r="S114" s="1000"/>
      <c r="T114" s="1000"/>
      <c r="U114" s="1000"/>
      <c r="V114" s="1000"/>
      <c r="W114" s="1000"/>
      <c r="X114" s="1000"/>
      <c r="Y114" s="1000"/>
      <c r="Z114" s="1000"/>
      <c r="AA114" s="1000"/>
      <c r="AB114" s="1000"/>
      <c r="AC114" s="1000"/>
      <c r="AD114" s="1000"/>
      <c r="AE114" s="1000"/>
      <c r="AF114" s="1000"/>
      <c r="AG114" s="1000"/>
      <c r="AH114" s="1000"/>
      <c r="AI114" s="1000"/>
      <c r="AJ114" s="1000"/>
      <c r="AK114" s="1000"/>
      <c r="AL114" s="1000"/>
      <c r="AM114" s="1000"/>
      <c r="AN114" s="1000"/>
      <c r="AO114" s="1000"/>
      <c r="AP114" s="1000"/>
      <c r="AQ114" s="1000"/>
      <c r="AR114" s="1000"/>
      <c r="AS114" s="1000"/>
      <c r="AT114" s="1000"/>
      <c r="AU114" s="1000"/>
      <c r="AV114" s="1000"/>
      <c r="AW114" s="1000"/>
      <c r="AX114" s="1000"/>
      <c r="AY114" s="1000"/>
      <c r="AZ114" s="1000"/>
      <c r="BA114" s="1000"/>
      <c r="BB114" s="1000"/>
      <c r="BC114" s="1000"/>
      <c r="BD114" s="1000"/>
      <c r="BE114" s="1000"/>
      <c r="BF114" s="1000"/>
      <c r="BG114" s="1000"/>
      <c r="BH114" s="1000"/>
      <c r="BI114" s="1000"/>
      <c r="BJ114" s="1000"/>
      <c r="BK114" s="1000"/>
      <c r="BL114" s="1000"/>
      <c r="BM114" s="1000"/>
      <c r="BN114" s="1000"/>
      <c r="BO114" s="1000"/>
      <c r="BP114" s="1000"/>
      <c r="BQ114" s="1000"/>
      <c r="BR114" s="1000"/>
      <c r="BS114" s="1000"/>
      <c r="BT114" s="1000"/>
      <c r="BU114" s="1000"/>
      <c r="BV114" s="517"/>
      <c r="BW114" s="517"/>
    </row>
    <row r="115" spans="1:75" ht="16" customHeight="1">
      <c r="A115" s="1672">
        <f>'IEO_0 World'!A115</f>
        <v>0</v>
      </c>
      <c r="B115" s="1672">
        <f>'IEO_0 World'!B115</f>
        <v>0</v>
      </c>
      <c r="C115" s="1000"/>
      <c r="D115" s="1000"/>
      <c r="E115" s="1000"/>
      <c r="F115" s="1000"/>
      <c r="G115" s="1676"/>
      <c r="H115" s="1000"/>
      <c r="I115" s="1000"/>
      <c r="J115" s="1000"/>
      <c r="K115" s="1000"/>
      <c r="L115" s="1000"/>
      <c r="M115" s="1000"/>
      <c r="N115" s="1000"/>
      <c r="O115" s="1000"/>
      <c r="P115" s="1000"/>
      <c r="Q115" s="1000"/>
      <c r="R115" s="1000"/>
      <c r="S115" s="1000"/>
      <c r="T115" s="1000"/>
      <c r="U115" s="1000"/>
      <c r="V115" s="1000"/>
      <c r="W115" s="1000"/>
      <c r="X115" s="1000"/>
      <c r="Y115" s="1000"/>
      <c r="Z115" s="1000"/>
      <c r="AA115" s="1000"/>
      <c r="AB115" s="1000"/>
      <c r="AC115" s="1000"/>
      <c r="AD115" s="1000"/>
      <c r="AE115" s="1000"/>
      <c r="AF115" s="1000"/>
      <c r="AG115" s="1000"/>
      <c r="AH115" s="1000"/>
      <c r="AI115" s="1000"/>
      <c r="AJ115" s="1000"/>
      <c r="AK115" s="1000"/>
      <c r="AL115" s="1000"/>
      <c r="AM115" s="1000"/>
      <c r="AN115" s="1000"/>
      <c r="AO115" s="1000"/>
      <c r="AP115" s="1000"/>
      <c r="AQ115" s="1000"/>
      <c r="AR115" s="1000"/>
      <c r="AS115" s="1000"/>
      <c r="AT115" s="1000"/>
      <c r="AU115" s="1000"/>
      <c r="AV115" s="1000"/>
      <c r="AW115" s="1000"/>
      <c r="AX115" s="1000"/>
      <c r="AY115" s="1000"/>
      <c r="AZ115" s="1000"/>
      <c r="BA115" s="1000"/>
      <c r="BB115" s="1000"/>
      <c r="BC115" s="1000"/>
      <c r="BD115" s="1000"/>
      <c r="BE115" s="1000"/>
      <c r="BF115" s="1000"/>
      <c r="BG115" s="1000"/>
      <c r="BH115" s="1000"/>
      <c r="BI115" s="1000"/>
      <c r="BJ115" s="1000"/>
      <c r="BK115" s="1000"/>
      <c r="BL115" s="1000"/>
      <c r="BM115" s="1000"/>
      <c r="BN115" s="1000"/>
      <c r="BO115" s="1000"/>
      <c r="BP115" s="1000"/>
      <c r="BQ115" s="1000"/>
      <c r="BR115" s="1000"/>
      <c r="BS115" s="1000"/>
      <c r="BT115" s="1000"/>
      <c r="BU115" s="1000"/>
      <c r="BV115" s="517"/>
      <c r="BW115" s="517"/>
    </row>
    <row r="116" spans="1:75" ht="16" customHeight="1">
      <c r="A116" s="1672">
        <f>'IEO_0 World'!A116</f>
        <v>0</v>
      </c>
      <c r="B116" s="1672">
        <f>'IEO_0 World'!B116</f>
        <v>0</v>
      </c>
      <c r="C116" s="1000"/>
      <c r="D116" s="1000"/>
      <c r="E116" s="1000"/>
      <c r="F116" s="1000"/>
      <c r="G116" s="1676"/>
      <c r="H116" s="1000"/>
      <c r="I116" s="1000"/>
      <c r="J116" s="1000"/>
      <c r="K116" s="1000"/>
      <c r="L116" s="1000"/>
      <c r="M116" s="1000"/>
      <c r="N116" s="1000"/>
      <c r="O116" s="1000"/>
      <c r="P116" s="1000"/>
      <c r="Q116" s="1000"/>
      <c r="R116" s="1000"/>
      <c r="S116" s="1000"/>
      <c r="T116" s="1000"/>
      <c r="U116" s="1000"/>
      <c r="V116" s="1000"/>
      <c r="W116" s="1000"/>
      <c r="X116" s="1000"/>
      <c r="Y116" s="1000"/>
      <c r="Z116" s="1000"/>
      <c r="AA116" s="1000"/>
      <c r="AB116" s="1000"/>
      <c r="AC116" s="1000"/>
      <c r="AD116" s="1000"/>
      <c r="AE116" s="1000"/>
      <c r="AF116" s="1000"/>
      <c r="AG116" s="1000"/>
      <c r="AH116" s="1000"/>
      <c r="AI116" s="1000"/>
      <c r="AJ116" s="1000"/>
      <c r="AK116" s="1000"/>
      <c r="AL116" s="1000"/>
      <c r="AM116" s="1000"/>
      <c r="AN116" s="1000"/>
      <c r="AO116" s="1000"/>
      <c r="AP116" s="1000"/>
      <c r="AQ116" s="1000"/>
      <c r="AR116" s="1000"/>
      <c r="AS116" s="1000"/>
      <c r="AT116" s="1000"/>
      <c r="AU116" s="1000"/>
      <c r="AV116" s="1000"/>
      <c r="AW116" s="1000"/>
      <c r="AX116" s="1000"/>
      <c r="AY116" s="1000"/>
      <c r="AZ116" s="1000"/>
      <c r="BA116" s="1000"/>
      <c r="BB116" s="1000"/>
      <c r="BC116" s="1000"/>
      <c r="BD116" s="1000"/>
      <c r="BE116" s="1000"/>
      <c r="BF116" s="1000"/>
      <c r="BG116" s="1000"/>
      <c r="BH116" s="1000"/>
      <c r="BI116" s="1000"/>
      <c r="BJ116" s="1000"/>
      <c r="BK116" s="1000"/>
      <c r="BL116" s="1000"/>
      <c r="BM116" s="1000"/>
      <c r="BN116" s="1000"/>
      <c r="BO116" s="1000"/>
      <c r="BP116" s="1000"/>
      <c r="BQ116" s="1000"/>
      <c r="BR116" s="1000"/>
      <c r="BS116" s="1000"/>
      <c r="BT116" s="1000"/>
      <c r="BU116" s="1000"/>
      <c r="BV116" s="517"/>
      <c r="BW116" s="517"/>
    </row>
    <row r="117" spans="1:75" ht="16" customHeight="1">
      <c r="A117" s="1672">
        <f>'IEO_0 World'!A117</f>
        <v>0</v>
      </c>
      <c r="B117" s="1672">
        <f>'IEO_0 World'!B117</f>
        <v>0</v>
      </c>
      <c r="C117" s="1000"/>
      <c r="D117" s="1000"/>
      <c r="E117" s="1000"/>
      <c r="F117" s="1000"/>
      <c r="G117" s="1676"/>
      <c r="H117" s="1000"/>
      <c r="I117" s="1000"/>
      <c r="J117" s="1000"/>
      <c r="K117" s="1000"/>
      <c r="L117" s="1000"/>
      <c r="M117" s="1000"/>
      <c r="N117" s="1000"/>
      <c r="O117" s="1000"/>
      <c r="P117" s="1000"/>
      <c r="Q117" s="1000"/>
      <c r="R117" s="1000"/>
      <c r="S117" s="1000"/>
      <c r="T117" s="1000"/>
      <c r="U117" s="1000"/>
      <c r="V117" s="1000"/>
      <c r="W117" s="1000"/>
      <c r="X117" s="1000"/>
      <c r="Y117" s="1000"/>
      <c r="Z117" s="1000"/>
      <c r="AA117" s="1000"/>
      <c r="AB117" s="1000"/>
      <c r="AC117" s="1000"/>
      <c r="AD117" s="1000"/>
      <c r="AE117" s="1000"/>
      <c r="AF117" s="1000"/>
      <c r="AG117" s="1000"/>
      <c r="AH117" s="1000"/>
      <c r="AI117" s="1000"/>
      <c r="AJ117" s="1000"/>
      <c r="AK117" s="1000"/>
      <c r="AL117" s="1000"/>
      <c r="AM117" s="1000"/>
      <c r="AN117" s="1000"/>
      <c r="AO117" s="1000"/>
      <c r="AP117" s="1000"/>
      <c r="AQ117" s="1000"/>
      <c r="AR117" s="1000"/>
      <c r="AS117" s="1000"/>
      <c r="AT117" s="1000"/>
      <c r="AU117" s="1000"/>
      <c r="AV117" s="1000"/>
      <c r="AW117" s="1000"/>
      <c r="AX117" s="1000"/>
      <c r="AY117" s="1000"/>
      <c r="AZ117" s="1000"/>
      <c r="BA117" s="1000"/>
      <c r="BB117" s="1000"/>
      <c r="BC117" s="1000"/>
      <c r="BD117" s="1000"/>
      <c r="BE117" s="1000"/>
      <c r="BF117" s="1000"/>
      <c r="BG117" s="1000"/>
      <c r="BH117" s="1000"/>
      <c r="BI117" s="1000"/>
      <c r="BJ117" s="1000"/>
      <c r="BK117" s="1000"/>
      <c r="BL117" s="1000"/>
      <c r="BM117" s="1000"/>
      <c r="BN117" s="1000"/>
      <c r="BO117" s="1000"/>
      <c r="BP117" s="1000"/>
      <c r="BQ117" s="1000"/>
      <c r="BR117" s="1000"/>
      <c r="BS117" s="1000"/>
      <c r="BT117" s="1000"/>
      <c r="BU117" s="1000"/>
      <c r="BV117" s="517"/>
      <c r="BW117" s="517"/>
    </row>
    <row r="118" spans="1:75" ht="16" customHeight="1">
      <c r="A118" s="1672">
        <f>'IEO_0 World'!A118</f>
        <v>0</v>
      </c>
      <c r="B118" s="1672">
        <f>'IEO_0 World'!B118</f>
        <v>0</v>
      </c>
      <c r="C118" s="1000"/>
      <c r="D118" s="1000"/>
      <c r="E118" s="1000"/>
      <c r="F118" s="1000"/>
      <c r="G118" s="1676"/>
      <c r="H118" s="1000"/>
      <c r="I118" s="1000"/>
      <c r="J118" s="1000"/>
      <c r="K118" s="1000"/>
      <c r="L118" s="1000"/>
      <c r="M118" s="1000"/>
      <c r="N118" s="1000"/>
      <c r="O118" s="1000"/>
      <c r="P118" s="1000"/>
      <c r="Q118" s="1000"/>
      <c r="R118" s="1000"/>
      <c r="S118" s="1000"/>
      <c r="T118" s="1000"/>
      <c r="U118" s="1000"/>
      <c r="V118" s="1000"/>
      <c r="W118" s="1000"/>
      <c r="X118" s="1000"/>
      <c r="Y118" s="1000"/>
      <c r="Z118" s="1000"/>
      <c r="AA118" s="1000"/>
      <c r="AB118" s="1000"/>
      <c r="AC118" s="1000"/>
      <c r="AD118" s="1000"/>
      <c r="AE118" s="1000"/>
      <c r="AF118" s="1000"/>
      <c r="AG118" s="1000"/>
      <c r="AH118" s="1000"/>
      <c r="AI118" s="1000"/>
      <c r="AJ118" s="1000"/>
      <c r="AK118" s="1000"/>
      <c r="AL118" s="1000"/>
      <c r="AM118" s="1000"/>
      <c r="AN118" s="1000"/>
      <c r="AO118" s="1000"/>
      <c r="AP118" s="1000"/>
      <c r="AQ118" s="1000"/>
      <c r="AR118" s="1000"/>
      <c r="AS118" s="1000"/>
      <c r="AT118" s="1000"/>
      <c r="AU118" s="1000"/>
      <c r="AV118" s="1000"/>
      <c r="AW118" s="1000"/>
      <c r="AX118" s="1000"/>
      <c r="AY118" s="1000"/>
      <c r="AZ118" s="1000"/>
      <c r="BA118" s="1000"/>
      <c r="BB118" s="1000"/>
      <c r="BC118" s="1000"/>
      <c r="BD118" s="1000"/>
      <c r="BE118" s="1000"/>
      <c r="BF118" s="1000"/>
      <c r="BG118" s="1000"/>
      <c r="BH118" s="1000"/>
      <c r="BI118" s="1000"/>
      <c r="BJ118" s="1000"/>
      <c r="BK118" s="1000"/>
      <c r="BL118" s="1000"/>
      <c r="BM118" s="1000"/>
      <c r="BN118" s="1000"/>
      <c r="BO118" s="1000"/>
      <c r="BP118" s="1000"/>
      <c r="BQ118" s="1000"/>
      <c r="BR118" s="1000"/>
      <c r="BS118" s="1000"/>
      <c r="BT118" s="1000"/>
      <c r="BU118" s="1000"/>
      <c r="BV118" s="517"/>
      <c r="BW118" s="517"/>
    </row>
    <row r="119" spans="1:75" ht="16" customHeight="1">
      <c r="A119" s="1672">
        <f>'IEO_0 World'!A119</f>
        <v>0</v>
      </c>
      <c r="B119" s="1672">
        <f>'IEO_0 World'!B119</f>
        <v>0</v>
      </c>
      <c r="C119" s="1000"/>
      <c r="D119" s="1000"/>
      <c r="E119" s="1000"/>
      <c r="F119" s="1000"/>
      <c r="G119" s="1676"/>
      <c r="H119" s="1000"/>
      <c r="I119" s="1000"/>
      <c r="J119" s="1000"/>
      <c r="K119" s="1000"/>
      <c r="L119" s="1000"/>
      <c r="M119" s="1000"/>
      <c r="N119" s="1000"/>
      <c r="O119" s="1000"/>
      <c r="P119" s="1000"/>
      <c r="Q119" s="1000"/>
      <c r="R119" s="1000"/>
      <c r="S119" s="1000"/>
      <c r="T119" s="1000"/>
      <c r="U119" s="1000"/>
      <c r="V119" s="1000"/>
      <c r="W119" s="1000"/>
      <c r="X119" s="1000"/>
      <c r="Y119" s="1000"/>
      <c r="Z119" s="1000"/>
      <c r="AA119" s="1000"/>
      <c r="AB119" s="1000"/>
      <c r="AC119" s="1000"/>
      <c r="AD119" s="1000"/>
      <c r="AE119" s="1000"/>
      <c r="AF119" s="1000"/>
      <c r="AG119" s="1000"/>
      <c r="AH119" s="1000"/>
      <c r="AI119" s="1000"/>
      <c r="AJ119" s="1000"/>
      <c r="AK119" s="1000"/>
      <c r="AL119" s="1000"/>
      <c r="AM119" s="1000"/>
      <c r="AN119" s="1000"/>
      <c r="AO119" s="1000"/>
      <c r="AP119" s="1000"/>
      <c r="AQ119" s="1000"/>
      <c r="AR119" s="1000"/>
      <c r="AS119" s="1000"/>
      <c r="AT119" s="1000"/>
      <c r="AU119" s="1000"/>
      <c r="AV119" s="1000"/>
      <c r="AW119" s="1000"/>
      <c r="AX119" s="1000"/>
      <c r="AY119" s="1000"/>
      <c r="AZ119" s="1000"/>
      <c r="BA119" s="1000"/>
      <c r="BB119" s="1000"/>
      <c r="BC119" s="1000"/>
      <c r="BD119" s="1000"/>
      <c r="BE119" s="1000"/>
      <c r="BF119" s="1000"/>
      <c r="BG119" s="1000"/>
      <c r="BH119" s="1000"/>
      <c r="BI119" s="1000"/>
      <c r="BJ119" s="1000"/>
      <c r="BK119" s="1000"/>
      <c r="BL119" s="1000"/>
      <c r="BM119" s="1000"/>
      <c r="BN119" s="1000"/>
      <c r="BO119" s="1000"/>
      <c r="BP119" s="1000"/>
      <c r="BQ119" s="1000"/>
      <c r="BR119" s="1000"/>
      <c r="BS119" s="1000"/>
      <c r="BT119" s="1000"/>
      <c r="BU119" s="1000"/>
      <c r="BV119" s="517"/>
      <c r="BW119" s="517"/>
    </row>
    <row r="120" spans="1:75" ht="16" customHeight="1">
      <c r="A120" s="1672">
        <f>'IEO_0 World'!A120</f>
        <v>0</v>
      </c>
      <c r="B120" s="1672">
        <f>'IEO_0 World'!B120</f>
        <v>0</v>
      </c>
      <c r="C120" s="1000"/>
      <c r="D120" s="1000"/>
      <c r="E120" s="1000"/>
      <c r="F120" s="1000"/>
      <c r="G120" s="1676"/>
      <c r="H120" s="1000"/>
      <c r="I120" s="1000"/>
      <c r="J120" s="1000"/>
      <c r="K120" s="1000"/>
      <c r="L120" s="1000"/>
      <c r="M120" s="1000"/>
      <c r="N120" s="1000"/>
      <c r="O120" s="1000"/>
      <c r="P120" s="1000"/>
      <c r="Q120" s="1000"/>
      <c r="R120" s="1000"/>
      <c r="S120" s="1000"/>
      <c r="T120" s="1000"/>
      <c r="U120" s="1000"/>
      <c r="V120" s="1000"/>
      <c r="W120" s="1000"/>
      <c r="X120" s="1000"/>
      <c r="Y120" s="1000"/>
      <c r="Z120" s="1000"/>
      <c r="AA120" s="1000"/>
      <c r="AB120" s="1000"/>
      <c r="AC120" s="1000"/>
      <c r="AD120" s="1000"/>
      <c r="AE120" s="1000"/>
      <c r="AF120" s="1000"/>
      <c r="AG120" s="1000"/>
      <c r="AH120" s="1000"/>
      <c r="AI120" s="1000"/>
      <c r="AJ120" s="1000"/>
      <c r="AK120" s="1000"/>
      <c r="AL120" s="1000"/>
      <c r="AM120" s="1000"/>
      <c r="AN120" s="1000"/>
      <c r="AO120" s="1000"/>
      <c r="AP120" s="1000"/>
      <c r="AQ120" s="1000"/>
      <c r="AR120" s="1000"/>
      <c r="AS120" s="1000"/>
      <c r="AT120" s="1000"/>
      <c r="AU120" s="1000"/>
      <c r="AV120" s="1000"/>
      <c r="AW120" s="1000"/>
      <c r="AX120" s="1000"/>
      <c r="AY120" s="1000"/>
      <c r="AZ120" s="1000"/>
      <c r="BA120" s="1000"/>
      <c r="BB120" s="1000"/>
      <c r="BC120" s="1000"/>
      <c r="BD120" s="1000"/>
      <c r="BE120" s="1000"/>
      <c r="BF120" s="1000"/>
      <c r="BG120" s="1000"/>
      <c r="BH120" s="1000"/>
      <c r="BI120" s="1000"/>
      <c r="BJ120" s="1000"/>
      <c r="BK120" s="1000"/>
      <c r="BL120" s="1000"/>
      <c r="BM120" s="1000"/>
      <c r="BN120" s="1000"/>
      <c r="BO120" s="1000"/>
      <c r="BP120" s="1000"/>
      <c r="BQ120" s="1000"/>
      <c r="BR120" s="1000"/>
      <c r="BS120" s="1000"/>
      <c r="BT120" s="1000"/>
      <c r="BU120" s="1000"/>
      <c r="BV120" s="517"/>
      <c r="BW120" s="517"/>
    </row>
    <row r="121" spans="1:75" ht="16" customHeight="1">
      <c r="A121" s="1672">
        <f>'IEO_0 World'!A121</f>
        <v>0</v>
      </c>
      <c r="B121" s="1672">
        <f>'IEO_0 World'!B121</f>
        <v>0</v>
      </c>
      <c r="C121" s="1000"/>
      <c r="D121" s="1000"/>
      <c r="E121" s="1000"/>
      <c r="F121" s="1000"/>
      <c r="G121" s="1676"/>
      <c r="H121" s="1000"/>
      <c r="I121" s="1000"/>
      <c r="J121" s="1000"/>
      <c r="K121" s="1000"/>
      <c r="L121" s="1000"/>
      <c r="M121" s="1000"/>
      <c r="N121" s="1000"/>
      <c r="O121" s="1000"/>
      <c r="P121" s="1000"/>
      <c r="Q121" s="1000"/>
      <c r="R121" s="1000"/>
      <c r="S121" s="1000"/>
      <c r="T121" s="1000"/>
      <c r="U121" s="1000"/>
      <c r="V121" s="1000"/>
      <c r="W121" s="1000"/>
      <c r="X121" s="1000"/>
      <c r="Y121" s="1000"/>
      <c r="Z121" s="1000"/>
      <c r="AA121" s="1000"/>
      <c r="AB121" s="1000"/>
      <c r="AC121" s="1000"/>
      <c r="AD121" s="1000"/>
      <c r="AE121" s="1000"/>
      <c r="AF121" s="1000"/>
      <c r="AG121" s="1000"/>
      <c r="AH121" s="1000"/>
      <c r="AI121" s="1000"/>
      <c r="AJ121" s="1000"/>
      <c r="AK121" s="1000"/>
      <c r="AL121" s="1000"/>
      <c r="AM121" s="1000"/>
      <c r="AN121" s="1000"/>
      <c r="AO121" s="1000"/>
      <c r="AP121" s="1000"/>
      <c r="AQ121" s="1000"/>
      <c r="AR121" s="1000"/>
      <c r="AS121" s="1000"/>
      <c r="AT121" s="1000"/>
      <c r="AU121" s="1000"/>
      <c r="AV121" s="1000"/>
      <c r="AW121" s="1000"/>
      <c r="AX121" s="1000"/>
      <c r="AY121" s="1000"/>
      <c r="AZ121" s="1000"/>
      <c r="BA121" s="1000"/>
      <c r="BB121" s="1000"/>
      <c r="BC121" s="1000"/>
      <c r="BD121" s="1000"/>
      <c r="BE121" s="1000"/>
      <c r="BF121" s="1000"/>
      <c r="BG121" s="1000"/>
      <c r="BH121" s="1000"/>
      <c r="BI121" s="1000"/>
      <c r="BJ121" s="1000"/>
      <c r="BK121" s="1000"/>
      <c r="BL121" s="1000"/>
      <c r="BM121" s="1000"/>
      <c r="BN121" s="1000"/>
      <c r="BO121" s="1000"/>
      <c r="BP121" s="1000"/>
      <c r="BQ121" s="1000"/>
      <c r="BR121" s="1000"/>
      <c r="BS121" s="1000"/>
      <c r="BT121" s="1000"/>
      <c r="BU121" s="1000"/>
      <c r="BV121" s="517"/>
      <c r="BW121" s="517"/>
    </row>
    <row r="122" spans="1:75" ht="16" customHeight="1">
      <c r="A122" s="1672">
        <f>'IEO_0 World'!A122</f>
        <v>0</v>
      </c>
      <c r="B122" s="1672">
        <f>'IEO_0 World'!B122</f>
        <v>0</v>
      </c>
      <c r="C122" s="1000"/>
      <c r="D122" s="1000"/>
      <c r="E122" s="1000"/>
      <c r="F122" s="1000"/>
      <c r="G122" s="1676"/>
      <c r="H122" s="1000"/>
      <c r="I122" s="1000"/>
      <c r="J122" s="1000"/>
      <c r="K122" s="1000"/>
      <c r="L122" s="1000"/>
      <c r="M122" s="1000"/>
      <c r="N122" s="1000"/>
      <c r="O122" s="1000"/>
      <c r="P122" s="1000"/>
      <c r="Q122" s="1000"/>
      <c r="R122" s="1000"/>
      <c r="S122" s="1000"/>
      <c r="T122" s="1000"/>
      <c r="U122" s="1000"/>
      <c r="V122" s="1000"/>
      <c r="W122" s="1000"/>
      <c r="X122" s="1000"/>
      <c r="Y122" s="1000"/>
      <c r="Z122" s="1000"/>
      <c r="AA122" s="1000"/>
      <c r="AB122" s="1000"/>
      <c r="AC122" s="1000"/>
      <c r="AD122" s="1000"/>
      <c r="AE122" s="1000"/>
      <c r="AF122" s="1000"/>
      <c r="AG122" s="1000"/>
      <c r="AH122" s="1000"/>
      <c r="AI122" s="1000"/>
      <c r="AJ122" s="1000"/>
      <c r="AK122" s="1000"/>
      <c r="AL122" s="1000"/>
      <c r="AM122" s="1000"/>
      <c r="AN122" s="1000"/>
      <c r="AO122" s="1000"/>
      <c r="AP122" s="1000"/>
      <c r="AQ122" s="1000"/>
      <c r="AR122" s="1000"/>
      <c r="AS122" s="1000"/>
      <c r="AT122" s="1000"/>
      <c r="AU122" s="1000"/>
      <c r="AV122" s="1000"/>
      <c r="AW122" s="1000"/>
      <c r="AX122" s="1000"/>
      <c r="AY122" s="1000"/>
      <c r="AZ122" s="1000"/>
      <c r="BA122" s="1000"/>
      <c r="BB122" s="1000"/>
      <c r="BC122" s="1000"/>
      <c r="BD122" s="1000"/>
      <c r="BE122" s="1000"/>
      <c r="BF122" s="1000"/>
      <c r="BG122" s="1000"/>
      <c r="BH122" s="1000"/>
      <c r="BI122" s="1000"/>
      <c r="BJ122" s="1000"/>
      <c r="BK122" s="1000"/>
      <c r="BL122" s="1000"/>
      <c r="BM122" s="1000"/>
      <c r="BN122" s="1000"/>
      <c r="BO122" s="1000"/>
      <c r="BP122" s="1000"/>
      <c r="BQ122" s="1000"/>
      <c r="BR122" s="1000"/>
      <c r="BS122" s="1000"/>
      <c r="BT122" s="1000"/>
      <c r="BU122" s="1000"/>
      <c r="BV122" s="517"/>
      <c r="BW122" s="517"/>
    </row>
    <row r="123" spans="1:75" ht="16" customHeight="1">
      <c r="A123" s="1672">
        <f>'IEO_0 World'!A123</f>
        <v>0</v>
      </c>
      <c r="B123" s="1672">
        <f>'IEO_0 World'!B123</f>
        <v>0</v>
      </c>
      <c r="C123" s="1000"/>
      <c r="D123" s="1000"/>
      <c r="E123" s="1000"/>
      <c r="F123" s="1000"/>
      <c r="G123" s="1676"/>
      <c r="H123" s="1000"/>
      <c r="I123" s="1000"/>
      <c r="J123" s="1000"/>
      <c r="K123" s="1000"/>
      <c r="L123" s="1000"/>
      <c r="M123" s="1000"/>
      <c r="N123" s="1000"/>
      <c r="O123" s="1000"/>
      <c r="P123" s="1000"/>
      <c r="Q123" s="1000"/>
      <c r="R123" s="1000"/>
      <c r="S123" s="1000"/>
      <c r="T123" s="1000"/>
      <c r="U123" s="1000"/>
      <c r="V123" s="1000"/>
      <c r="W123" s="1000"/>
      <c r="X123" s="1000"/>
      <c r="Y123" s="1000"/>
      <c r="Z123" s="1000"/>
      <c r="AA123" s="1000"/>
      <c r="AB123" s="1000"/>
      <c r="AC123" s="1000"/>
      <c r="AD123" s="1000"/>
      <c r="AE123" s="1000"/>
      <c r="AF123" s="1000"/>
      <c r="AG123" s="1000"/>
      <c r="AH123" s="1000"/>
      <c r="AI123" s="1000"/>
      <c r="AJ123" s="1000"/>
      <c r="AK123" s="1000"/>
      <c r="AL123" s="1000"/>
      <c r="AM123" s="1000"/>
      <c r="AN123" s="1000"/>
      <c r="AO123" s="1000"/>
      <c r="AP123" s="1000"/>
      <c r="AQ123" s="1000"/>
      <c r="AR123" s="1000"/>
      <c r="AS123" s="1000"/>
      <c r="AT123" s="1000"/>
      <c r="AU123" s="1000"/>
      <c r="AV123" s="1000"/>
      <c r="AW123" s="1000"/>
      <c r="AX123" s="1000"/>
      <c r="AY123" s="1000"/>
      <c r="AZ123" s="1000"/>
      <c r="BA123" s="1000"/>
      <c r="BB123" s="1000"/>
      <c r="BC123" s="1000"/>
      <c r="BD123" s="1000"/>
      <c r="BE123" s="1000"/>
      <c r="BF123" s="1000"/>
      <c r="BG123" s="1000"/>
      <c r="BH123" s="1000"/>
      <c r="BI123" s="1000"/>
      <c r="BJ123" s="1000"/>
      <c r="BK123" s="1000"/>
      <c r="BL123" s="1000"/>
      <c r="BM123" s="1000"/>
      <c r="BN123" s="1000"/>
      <c r="BO123" s="1000"/>
      <c r="BP123" s="1000"/>
      <c r="BQ123" s="1000"/>
      <c r="BR123" s="1000"/>
      <c r="BS123" s="1000"/>
      <c r="BT123" s="1000"/>
      <c r="BU123" s="1000"/>
      <c r="BV123" s="517"/>
      <c r="BW123" s="517"/>
    </row>
    <row r="124" spans="1:75" ht="16" customHeight="1">
      <c r="A124" s="1672">
        <f>'IEO_0 World'!A124</f>
        <v>0</v>
      </c>
      <c r="B124" s="1672">
        <f>'IEO_0 World'!B124</f>
        <v>0</v>
      </c>
      <c r="C124" s="1000"/>
      <c r="D124" s="1000"/>
      <c r="E124" s="1000"/>
      <c r="F124" s="1000"/>
      <c r="G124" s="1676"/>
      <c r="H124" s="1000"/>
      <c r="I124" s="1000"/>
      <c r="J124" s="1000"/>
      <c r="K124" s="1000"/>
      <c r="L124" s="1000"/>
      <c r="M124" s="1000"/>
      <c r="N124" s="1000"/>
      <c r="O124" s="1000"/>
      <c r="P124" s="1000"/>
      <c r="Q124" s="1000"/>
      <c r="R124" s="1000"/>
      <c r="S124" s="1000"/>
      <c r="T124" s="1000"/>
      <c r="U124" s="1000"/>
      <c r="V124" s="1000"/>
      <c r="W124" s="1000"/>
      <c r="X124" s="1000"/>
      <c r="Y124" s="1000"/>
      <c r="Z124" s="1000"/>
      <c r="AA124" s="1000"/>
      <c r="AB124" s="1000"/>
      <c r="AC124" s="1000"/>
      <c r="AD124" s="1000"/>
      <c r="AE124" s="1000"/>
      <c r="AF124" s="1000"/>
      <c r="AG124" s="1000"/>
      <c r="AH124" s="1000"/>
      <c r="AI124" s="1000"/>
      <c r="AJ124" s="1000"/>
      <c r="AK124" s="1000"/>
      <c r="AL124" s="1000"/>
      <c r="AM124" s="1000"/>
      <c r="AN124" s="1000"/>
      <c r="AO124" s="1000"/>
      <c r="AP124" s="1000"/>
      <c r="AQ124" s="1000"/>
      <c r="AR124" s="1000"/>
      <c r="AS124" s="1000"/>
      <c r="AT124" s="1000"/>
      <c r="AU124" s="1000"/>
      <c r="AV124" s="1000"/>
      <c r="AW124" s="1000"/>
      <c r="AX124" s="1000"/>
      <c r="AY124" s="1000"/>
      <c r="AZ124" s="1000"/>
      <c r="BA124" s="1000"/>
      <c r="BB124" s="1000"/>
      <c r="BC124" s="1000"/>
      <c r="BD124" s="1000"/>
      <c r="BE124" s="1000"/>
      <c r="BF124" s="1000"/>
      <c r="BG124" s="1000"/>
      <c r="BH124" s="1000"/>
      <c r="BI124" s="1000"/>
      <c r="BJ124" s="1000"/>
      <c r="BK124" s="1000"/>
      <c r="BL124" s="1000"/>
      <c r="BM124" s="1000"/>
      <c r="BN124" s="1000"/>
      <c r="BO124" s="1000"/>
      <c r="BP124" s="1000"/>
      <c r="BQ124" s="1000"/>
      <c r="BR124" s="1000"/>
      <c r="BS124" s="1000"/>
      <c r="BT124" s="1000"/>
      <c r="BU124" s="1000"/>
      <c r="BV124" s="517"/>
      <c r="BW124" s="517"/>
    </row>
    <row r="125" spans="1:75" ht="16" customHeight="1">
      <c r="A125" s="1672">
        <f>'IEO_0 World'!A125</f>
        <v>0</v>
      </c>
      <c r="B125" s="1672">
        <f>'IEO_0 World'!B125</f>
        <v>0</v>
      </c>
      <c r="C125" s="1000"/>
      <c r="D125" s="1000"/>
      <c r="E125" s="1000"/>
      <c r="F125" s="1000"/>
      <c r="G125" s="1676"/>
      <c r="H125" s="1000"/>
      <c r="I125" s="1000"/>
      <c r="J125" s="1000"/>
      <c r="K125" s="1000"/>
      <c r="L125" s="1000"/>
      <c r="M125" s="1000"/>
      <c r="N125" s="1000"/>
      <c r="O125" s="1000"/>
      <c r="P125" s="1000"/>
      <c r="Q125" s="1000"/>
      <c r="R125" s="1000"/>
      <c r="S125" s="1000"/>
      <c r="T125" s="1000"/>
      <c r="U125" s="1000"/>
      <c r="V125" s="1000"/>
      <c r="W125" s="1000"/>
      <c r="X125" s="1000"/>
      <c r="Y125" s="1000"/>
      <c r="Z125" s="1000"/>
      <c r="AA125" s="1000"/>
      <c r="AB125" s="1000"/>
      <c r="AC125" s="1000"/>
      <c r="AD125" s="1000"/>
      <c r="AE125" s="1000"/>
      <c r="AF125" s="1000"/>
      <c r="AG125" s="1000"/>
      <c r="AH125" s="1000"/>
      <c r="AI125" s="1000"/>
      <c r="AJ125" s="1000"/>
      <c r="AK125" s="1000"/>
      <c r="AL125" s="1000"/>
      <c r="AM125" s="1000"/>
      <c r="AN125" s="1000"/>
      <c r="AO125" s="1000"/>
      <c r="AP125" s="1000"/>
      <c r="AQ125" s="1000"/>
      <c r="AR125" s="1000"/>
      <c r="AS125" s="1000"/>
      <c r="AT125" s="1000"/>
      <c r="AU125" s="1000"/>
      <c r="AV125" s="1000"/>
      <c r="AW125" s="1000"/>
      <c r="AX125" s="1000"/>
      <c r="AY125" s="1000"/>
      <c r="AZ125" s="1000"/>
      <c r="BA125" s="1000"/>
      <c r="BB125" s="1000"/>
      <c r="BC125" s="1000"/>
      <c r="BD125" s="1000"/>
      <c r="BE125" s="1000"/>
      <c r="BF125" s="1000"/>
      <c r="BG125" s="1000"/>
      <c r="BH125" s="1000"/>
      <c r="BI125" s="1000"/>
      <c r="BJ125" s="1000"/>
      <c r="BK125" s="1000"/>
      <c r="BL125" s="1000"/>
      <c r="BM125" s="1000"/>
      <c r="BN125" s="1000"/>
      <c r="BO125" s="1000"/>
      <c r="BP125" s="1000"/>
      <c r="BQ125" s="1000"/>
      <c r="BR125" s="1000"/>
      <c r="BS125" s="1000"/>
      <c r="BT125" s="1000"/>
      <c r="BU125" s="1000"/>
      <c r="BV125" s="517"/>
      <c r="BW125" s="517"/>
    </row>
    <row r="126" spans="1:75" ht="16" customHeight="1">
      <c r="A126" s="1672">
        <f>'IEO_0 World'!A126</f>
        <v>0</v>
      </c>
      <c r="B126" s="1672">
        <f>'IEO_0 World'!B126</f>
        <v>0</v>
      </c>
      <c r="C126" s="1000"/>
      <c r="D126" s="1000"/>
      <c r="E126" s="1000"/>
      <c r="F126" s="1000"/>
      <c r="G126" s="1676"/>
      <c r="H126" s="1000"/>
      <c r="I126" s="1000"/>
      <c r="J126" s="1000"/>
      <c r="K126" s="1000"/>
      <c r="L126" s="1000"/>
      <c r="M126" s="1000"/>
      <c r="N126" s="1000"/>
      <c r="O126" s="1000"/>
      <c r="P126" s="1000"/>
      <c r="Q126" s="1000"/>
      <c r="R126" s="1000"/>
      <c r="S126" s="1000"/>
      <c r="T126" s="1000"/>
      <c r="U126" s="1000"/>
      <c r="V126" s="1000"/>
      <c r="W126" s="1000"/>
      <c r="X126" s="1000"/>
      <c r="Y126" s="1000"/>
      <c r="Z126" s="1000"/>
      <c r="AA126" s="1000"/>
      <c r="AB126" s="1000"/>
      <c r="AC126" s="1000"/>
      <c r="AD126" s="1000"/>
      <c r="AE126" s="1000"/>
      <c r="AF126" s="1000"/>
      <c r="AG126" s="1000"/>
      <c r="AH126" s="1000"/>
      <c r="AI126" s="1000"/>
      <c r="AJ126" s="1000"/>
      <c r="AK126" s="1000"/>
      <c r="AL126" s="1000"/>
      <c r="AM126" s="1000"/>
      <c r="AN126" s="1000"/>
      <c r="AO126" s="1000"/>
      <c r="AP126" s="1000"/>
      <c r="AQ126" s="1000"/>
      <c r="AR126" s="1000"/>
      <c r="AS126" s="1000"/>
      <c r="AT126" s="1000"/>
      <c r="AU126" s="1000"/>
      <c r="AV126" s="1000"/>
      <c r="AW126" s="1000"/>
      <c r="AX126" s="1000"/>
      <c r="AY126" s="1000"/>
      <c r="AZ126" s="1000"/>
      <c r="BA126" s="1000"/>
      <c r="BB126" s="1000"/>
      <c r="BC126" s="1000"/>
      <c r="BD126" s="1000"/>
      <c r="BE126" s="1000"/>
      <c r="BF126" s="1000"/>
      <c r="BG126" s="1000"/>
      <c r="BH126" s="1000"/>
      <c r="BI126" s="1000"/>
      <c r="BJ126" s="1000"/>
      <c r="BK126" s="1000"/>
      <c r="BL126" s="1000"/>
      <c r="BM126" s="1000"/>
      <c r="BN126" s="1000"/>
      <c r="BO126" s="1000"/>
      <c r="BP126" s="1000"/>
      <c r="BQ126" s="1000"/>
      <c r="BR126" s="1000"/>
      <c r="BS126" s="1000"/>
      <c r="BT126" s="1000"/>
      <c r="BU126" s="1000"/>
      <c r="BV126" s="517"/>
      <c r="BW126" s="517"/>
    </row>
    <row r="127" spans="1:75" ht="16" customHeight="1">
      <c r="A127" s="1672">
        <f>'IEO_0 World'!A127</f>
        <v>0</v>
      </c>
      <c r="B127" s="1672">
        <f>'IEO_0 World'!B127</f>
        <v>0</v>
      </c>
      <c r="C127" s="1000"/>
      <c r="D127" s="1000"/>
      <c r="E127" s="1000"/>
      <c r="F127" s="1000"/>
      <c r="G127" s="1676"/>
      <c r="H127" s="1000"/>
      <c r="I127" s="1000"/>
      <c r="J127" s="1000"/>
      <c r="K127" s="1000"/>
      <c r="L127" s="1000"/>
      <c r="M127" s="1000"/>
      <c r="N127" s="1000"/>
      <c r="O127" s="1000"/>
      <c r="P127" s="1000"/>
      <c r="Q127" s="1000"/>
      <c r="R127" s="1000"/>
      <c r="S127" s="1000"/>
      <c r="T127" s="1000"/>
      <c r="U127" s="1000"/>
      <c r="V127" s="1000"/>
      <c r="W127" s="1000"/>
      <c r="X127" s="1000"/>
      <c r="Y127" s="1000"/>
      <c r="Z127" s="1000"/>
      <c r="AA127" s="1000"/>
      <c r="AB127" s="1000"/>
      <c r="AC127" s="1000"/>
      <c r="AD127" s="1000"/>
      <c r="AE127" s="1000"/>
      <c r="AF127" s="1000"/>
      <c r="AG127" s="1000"/>
      <c r="AH127" s="1000"/>
      <c r="AI127" s="1000"/>
      <c r="AJ127" s="1000"/>
      <c r="AK127" s="1000"/>
      <c r="AL127" s="1000"/>
      <c r="AM127" s="1000"/>
      <c r="AN127" s="1000"/>
      <c r="AO127" s="1000"/>
      <c r="AP127" s="1000"/>
      <c r="AQ127" s="1000"/>
      <c r="AR127" s="1000"/>
      <c r="AS127" s="1000"/>
      <c r="AT127" s="1000"/>
      <c r="AU127" s="1000"/>
      <c r="AV127" s="1000"/>
      <c r="AW127" s="1000"/>
      <c r="AX127" s="1000"/>
      <c r="AY127" s="1000"/>
      <c r="AZ127" s="1000"/>
      <c r="BA127" s="1000"/>
      <c r="BB127" s="1000"/>
      <c r="BC127" s="1000"/>
      <c r="BD127" s="1000"/>
      <c r="BE127" s="1000"/>
      <c r="BF127" s="1000"/>
      <c r="BG127" s="1000"/>
      <c r="BH127" s="1000"/>
      <c r="BI127" s="1000"/>
      <c r="BJ127" s="1000"/>
      <c r="BK127" s="1000"/>
      <c r="BL127" s="1000"/>
      <c r="BM127" s="1000"/>
      <c r="BN127" s="1000"/>
      <c r="BO127" s="1000"/>
      <c r="BP127" s="1000"/>
      <c r="BQ127" s="1000"/>
      <c r="BR127" s="1000"/>
      <c r="BS127" s="1000"/>
      <c r="BT127" s="1000"/>
      <c r="BU127" s="1000"/>
      <c r="BV127" s="517"/>
      <c r="BW127" s="517"/>
    </row>
    <row r="128" spans="1:75" ht="16" customHeight="1">
      <c r="A128" s="1672">
        <f>'IEO_0 World'!A128</f>
        <v>0</v>
      </c>
      <c r="B128" s="1672">
        <f>'IEO_0 World'!B128</f>
        <v>0</v>
      </c>
      <c r="C128" s="1000"/>
      <c r="D128" s="1000"/>
      <c r="E128" s="1000"/>
      <c r="F128" s="1000"/>
      <c r="G128" s="1676"/>
      <c r="H128" s="1000"/>
      <c r="I128" s="1000"/>
      <c r="J128" s="1000"/>
      <c r="K128" s="1000"/>
      <c r="L128" s="1000"/>
      <c r="M128" s="1000"/>
      <c r="N128" s="1000"/>
      <c r="O128" s="1000"/>
      <c r="P128" s="1000"/>
      <c r="Q128" s="1000"/>
      <c r="R128" s="1000"/>
      <c r="S128" s="1000"/>
      <c r="T128" s="1000"/>
      <c r="U128" s="1000"/>
      <c r="V128" s="1000"/>
      <c r="W128" s="1000"/>
      <c r="X128" s="1000"/>
      <c r="Y128" s="1000"/>
      <c r="Z128" s="1000"/>
      <c r="AA128" s="1000"/>
      <c r="AB128" s="1000"/>
      <c r="AC128" s="1000"/>
      <c r="AD128" s="1000"/>
      <c r="AE128" s="1000"/>
      <c r="AF128" s="1000"/>
      <c r="AG128" s="1000"/>
      <c r="AH128" s="1000"/>
      <c r="AI128" s="1000"/>
      <c r="AJ128" s="1000"/>
      <c r="AK128" s="1000"/>
      <c r="AL128" s="1000"/>
      <c r="AM128" s="1000"/>
      <c r="AN128" s="1000"/>
      <c r="AO128" s="1000"/>
      <c r="AP128" s="1000"/>
      <c r="AQ128" s="1000"/>
      <c r="AR128" s="1000"/>
      <c r="AS128" s="1000"/>
      <c r="AT128" s="1000"/>
      <c r="AU128" s="1000"/>
      <c r="AV128" s="1000"/>
      <c r="AW128" s="1000"/>
      <c r="AX128" s="1000"/>
      <c r="AY128" s="1000"/>
      <c r="AZ128" s="1000"/>
      <c r="BA128" s="1000"/>
      <c r="BB128" s="1000"/>
      <c r="BC128" s="1000"/>
      <c r="BD128" s="1000"/>
      <c r="BE128" s="1000"/>
      <c r="BF128" s="1000"/>
      <c r="BG128" s="1000"/>
      <c r="BH128" s="1000"/>
      <c r="BI128" s="1000"/>
      <c r="BJ128" s="1000"/>
      <c r="BK128" s="1000"/>
      <c r="BL128" s="1000"/>
      <c r="BM128" s="1000"/>
      <c r="BN128" s="1000"/>
      <c r="BO128" s="1000"/>
      <c r="BP128" s="1000"/>
      <c r="BQ128" s="1000"/>
      <c r="BR128" s="1000"/>
      <c r="BS128" s="1000"/>
      <c r="BT128" s="1000"/>
      <c r="BU128" s="1000"/>
      <c r="BV128" s="517"/>
      <c r="BW128" s="517"/>
    </row>
    <row r="129" spans="1:75" ht="16" customHeight="1">
      <c r="A129" s="1672">
        <f>'IEO_0 World'!A129</f>
        <v>0</v>
      </c>
      <c r="B129" s="1672">
        <f>'IEO_0 World'!B129</f>
        <v>0</v>
      </c>
      <c r="C129" s="1000"/>
      <c r="D129" s="1000"/>
      <c r="E129" s="1000"/>
      <c r="F129" s="1000"/>
      <c r="G129" s="1676"/>
      <c r="H129" s="1000"/>
      <c r="I129" s="1000"/>
      <c r="J129" s="1000"/>
      <c r="K129" s="1000"/>
      <c r="L129" s="1000"/>
      <c r="M129" s="1000"/>
      <c r="N129" s="1000"/>
      <c r="O129" s="1000"/>
      <c r="P129" s="1000"/>
      <c r="Q129" s="1000"/>
      <c r="R129" s="1000"/>
      <c r="S129" s="1000"/>
      <c r="T129" s="1000"/>
      <c r="U129" s="1000"/>
      <c r="V129" s="1000"/>
      <c r="W129" s="1000"/>
      <c r="X129" s="1000"/>
      <c r="Y129" s="1000"/>
      <c r="Z129" s="1000"/>
      <c r="AA129" s="1000"/>
      <c r="AB129" s="1000"/>
      <c r="AC129" s="1000"/>
      <c r="AD129" s="1000"/>
      <c r="AE129" s="1000"/>
      <c r="AF129" s="1000"/>
      <c r="AG129" s="1000"/>
      <c r="AH129" s="1000"/>
      <c r="AI129" s="1000"/>
      <c r="AJ129" s="1000"/>
      <c r="AK129" s="1000"/>
      <c r="AL129" s="1000"/>
      <c r="AM129" s="1000"/>
      <c r="AN129" s="1000"/>
      <c r="AO129" s="1000"/>
      <c r="AP129" s="1000"/>
      <c r="AQ129" s="1000"/>
      <c r="AR129" s="1000"/>
      <c r="AS129" s="1000"/>
      <c r="AT129" s="1000"/>
      <c r="AU129" s="1000"/>
      <c r="AV129" s="1000"/>
      <c r="AW129" s="1000"/>
      <c r="AX129" s="1000"/>
      <c r="AY129" s="1000"/>
      <c r="AZ129" s="1000"/>
      <c r="BA129" s="1000"/>
      <c r="BB129" s="1000"/>
      <c r="BC129" s="1000"/>
      <c r="BD129" s="1000"/>
      <c r="BE129" s="1000"/>
      <c r="BF129" s="1000"/>
      <c r="BG129" s="1000"/>
      <c r="BH129" s="1000"/>
      <c r="BI129" s="1000"/>
      <c r="BJ129" s="1000"/>
      <c r="BK129" s="1000"/>
      <c r="BL129" s="1000"/>
      <c r="BM129" s="1000"/>
      <c r="BN129" s="1000"/>
      <c r="BO129" s="1000"/>
      <c r="BP129" s="1000"/>
      <c r="BQ129" s="1000"/>
      <c r="BR129" s="1000"/>
      <c r="BS129" s="1000"/>
      <c r="BT129" s="1000"/>
      <c r="BU129" s="1000"/>
      <c r="BV129" s="517"/>
      <c r="BW129" s="517"/>
    </row>
    <row r="130" spans="1:75" ht="16" customHeight="1">
      <c r="A130" s="1672">
        <f>'IEO_0 World'!A130</f>
        <v>0</v>
      </c>
      <c r="B130" s="1672">
        <f>'IEO_0 World'!B130</f>
        <v>0</v>
      </c>
      <c r="C130" s="1000"/>
      <c r="D130" s="1000"/>
      <c r="E130" s="1000"/>
      <c r="F130" s="1000"/>
      <c r="G130" s="1676"/>
      <c r="H130" s="1000"/>
      <c r="I130" s="1000"/>
      <c r="J130" s="1000"/>
      <c r="K130" s="1000"/>
      <c r="L130" s="1000"/>
      <c r="M130" s="1000"/>
      <c r="N130" s="1000"/>
      <c r="O130" s="1000"/>
      <c r="P130" s="1000"/>
      <c r="Q130" s="1000"/>
      <c r="R130" s="1000"/>
      <c r="S130" s="1000"/>
      <c r="T130" s="1000"/>
      <c r="U130" s="1000"/>
      <c r="V130" s="1000"/>
      <c r="W130" s="1000"/>
      <c r="X130" s="1000"/>
      <c r="Y130" s="1000"/>
      <c r="Z130" s="1000"/>
      <c r="AA130" s="1000"/>
      <c r="AB130" s="1000"/>
      <c r="AC130" s="1000"/>
      <c r="AD130" s="1000"/>
      <c r="AE130" s="1000"/>
      <c r="AF130" s="1000"/>
      <c r="AG130" s="1000"/>
      <c r="AH130" s="1000"/>
      <c r="AI130" s="1000"/>
      <c r="AJ130" s="1000"/>
      <c r="AK130" s="1000"/>
      <c r="AL130" s="1000"/>
      <c r="AM130" s="1000"/>
      <c r="AN130" s="1000"/>
      <c r="AO130" s="1000"/>
      <c r="AP130" s="1000"/>
      <c r="AQ130" s="1000"/>
      <c r="AR130" s="1000"/>
      <c r="AS130" s="1000"/>
      <c r="AT130" s="1000"/>
      <c r="AU130" s="1000"/>
      <c r="AV130" s="1000"/>
      <c r="AW130" s="1000"/>
      <c r="AX130" s="1000"/>
      <c r="AY130" s="1000"/>
      <c r="AZ130" s="1000"/>
      <c r="BA130" s="1000"/>
      <c r="BB130" s="1000"/>
      <c r="BC130" s="1000"/>
      <c r="BD130" s="1000"/>
      <c r="BE130" s="1000"/>
      <c r="BF130" s="1000"/>
      <c r="BG130" s="1000"/>
      <c r="BH130" s="1000"/>
      <c r="BI130" s="1000"/>
      <c r="BJ130" s="1000"/>
      <c r="BK130" s="1000"/>
      <c r="BL130" s="1000"/>
      <c r="BM130" s="1000"/>
      <c r="BN130" s="1000"/>
      <c r="BO130" s="1000"/>
      <c r="BP130" s="1000"/>
      <c r="BQ130" s="1000"/>
      <c r="BR130" s="1000"/>
      <c r="BS130" s="1000"/>
      <c r="BT130" s="1000"/>
      <c r="BU130" s="1000"/>
      <c r="BV130" s="517"/>
      <c r="BW130" s="517"/>
    </row>
    <row r="131" spans="1:75" ht="16" customHeight="1">
      <c r="A131" s="1672">
        <f>'IEO_0 World'!A131</f>
        <v>0</v>
      </c>
      <c r="B131" s="1672">
        <f>'IEO_0 World'!B131</f>
        <v>0</v>
      </c>
      <c r="C131" s="1000"/>
      <c r="D131" s="1000"/>
      <c r="E131" s="1000"/>
      <c r="F131" s="1000"/>
      <c r="G131" s="1676"/>
      <c r="H131" s="1000"/>
      <c r="I131" s="1000"/>
      <c r="J131" s="1000"/>
      <c r="K131" s="1000"/>
      <c r="L131" s="1000"/>
      <c r="M131" s="1000"/>
      <c r="N131" s="1000"/>
      <c r="O131" s="1000"/>
      <c r="P131" s="1000"/>
      <c r="Q131" s="1000"/>
      <c r="R131" s="1000"/>
      <c r="S131" s="1000"/>
      <c r="T131" s="1000"/>
      <c r="U131" s="1000"/>
      <c r="V131" s="1000"/>
      <c r="W131" s="1000"/>
      <c r="X131" s="1000"/>
      <c r="Y131" s="1000"/>
      <c r="Z131" s="1000"/>
      <c r="AA131" s="1000"/>
      <c r="AB131" s="1000"/>
      <c r="AC131" s="1000"/>
      <c r="AD131" s="1000"/>
      <c r="AE131" s="1000"/>
      <c r="AF131" s="1000"/>
      <c r="AG131" s="1000"/>
      <c r="AH131" s="1000"/>
      <c r="AI131" s="1000"/>
      <c r="AJ131" s="1000"/>
      <c r="AK131" s="1000"/>
      <c r="AL131" s="1000"/>
      <c r="AM131" s="1000"/>
      <c r="AN131" s="1000"/>
      <c r="AO131" s="1000"/>
      <c r="AP131" s="1000"/>
      <c r="AQ131" s="1000"/>
      <c r="AR131" s="1000"/>
      <c r="AS131" s="1000"/>
      <c r="AT131" s="1000"/>
      <c r="AU131" s="1000"/>
      <c r="AV131" s="1000"/>
      <c r="AW131" s="1000"/>
      <c r="AX131" s="1000"/>
      <c r="AY131" s="1000"/>
      <c r="AZ131" s="1000"/>
      <c r="BA131" s="1000"/>
      <c r="BB131" s="1000"/>
      <c r="BC131" s="1000"/>
      <c r="BD131" s="1000"/>
      <c r="BE131" s="1000"/>
      <c r="BF131" s="1000"/>
      <c r="BG131" s="1000"/>
      <c r="BH131" s="1000"/>
      <c r="BI131" s="1000"/>
      <c r="BJ131" s="1000"/>
      <c r="BK131" s="1000"/>
      <c r="BL131" s="1000"/>
      <c r="BM131" s="1000"/>
      <c r="BN131" s="1000"/>
      <c r="BO131" s="1000"/>
      <c r="BP131" s="1000"/>
      <c r="BQ131" s="1000"/>
      <c r="BR131" s="1000"/>
      <c r="BS131" s="1000"/>
      <c r="BT131" s="1000"/>
      <c r="BU131" s="1000"/>
      <c r="BV131" s="517"/>
      <c r="BW131" s="517"/>
    </row>
    <row r="132" spans="1:75" ht="16" customHeight="1">
      <c r="A132" s="1672">
        <f>'IEO_0 World'!A132</f>
        <v>0</v>
      </c>
      <c r="B132" s="1672">
        <f>'IEO_0 World'!B132</f>
        <v>0</v>
      </c>
      <c r="C132" s="1000"/>
      <c r="D132" s="1000"/>
      <c r="E132" s="1000"/>
      <c r="F132" s="1000"/>
      <c r="G132" s="1676"/>
      <c r="H132" s="1000"/>
      <c r="I132" s="1000"/>
      <c r="J132" s="1000"/>
      <c r="K132" s="1000"/>
      <c r="L132" s="1000"/>
      <c r="M132" s="1000"/>
      <c r="N132" s="1000"/>
      <c r="O132" s="1000"/>
      <c r="P132" s="1000"/>
      <c r="Q132" s="1000"/>
      <c r="R132" s="1000"/>
      <c r="S132" s="1000"/>
      <c r="T132" s="1000"/>
      <c r="U132" s="1000"/>
      <c r="V132" s="1000"/>
      <c r="W132" s="1000"/>
      <c r="X132" s="1000"/>
      <c r="Y132" s="1000"/>
      <c r="Z132" s="1000"/>
      <c r="AA132" s="1000"/>
      <c r="AB132" s="1000"/>
      <c r="AC132" s="1000"/>
      <c r="AD132" s="1000"/>
      <c r="AE132" s="1000"/>
      <c r="AF132" s="1000"/>
      <c r="AG132" s="1000"/>
      <c r="AH132" s="1000"/>
      <c r="AI132" s="1000"/>
      <c r="AJ132" s="1000"/>
      <c r="AK132" s="1000"/>
      <c r="AL132" s="1000"/>
      <c r="AM132" s="1000"/>
      <c r="AN132" s="1000"/>
      <c r="AO132" s="1000"/>
      <c r="AP132" s="1000"/>
      <c r="AQ132" s="1000"/>
      <c r="AR132" s="1000"/>
      <c r="AS132" s="1000"/>
      <c r="AT132" s="1000"/>
      <c r="AU132" s="1000"/>
      <c r="AV132" s="1000"/>
      <c r="AW132" s="1000"/>
      <c r="AX132" s="1000"/>
      <c r="AY132" s="1000"/>
      <c r="AZ132" s="1000"/>
      <c r="BA132" s="1000"/>
      <c r="BB132" s="1000"/>
      <c r="BC132" s="1000"/>
      <c r="BD132" s="1000"/>
      <c r="BE132" s="1000"/>
      <c r="BF132" s="1000"/>
      <c r="BG132" s="1000"/>
      <c r="BH132" s="1000"/>
      <c r="BI132" s="1000"/>
      <c r="BJ132" s="1000"/>
      <c r="BK132" s="1000"/>
      <c r="BL132" s="1000"/>
      <c r="BM132" s="1000"/>
      <c r="BN132" s="1000"/>
      <c r="BO132" s="1000"/>
      <c r="BP132" s="1000"/>
      <c r="BQ132" s="1000"/>
      <c r="BR132" s="1000"/>
      <c r="BS132" s="1000"/>
      <c r="BT132" s="1000"/>
      <c r="BU132" s="1000"/>
      <c r="BV132" s="517"/>
      <c r="BW132" s="517"/>
    </row>
    <row r="133" spans="1:75" ht="16" customHeight="1">
      <c r="A133" s="1672">
        <f>'IEO_0 World'!A133</f>
        <v>0</v>
      </c>
      <c r="B133" s="1672">
        <f>'IEO_0 World'!B133</f>
        <v>0</v>
      </c>
      <c r="C133" s="1000"/>
      <c r="D133" s="1000"/>
      <c r="E133" s="1000"/>
      <c r="F133" s="1000"/>
      <c r="G133" s="1676"/>
      <c r="H133" s="1000"/>
      <c r="I133" s="1000"/>
      <c r="J133" s="1000"/>
      <c r="K133" s="1000"/>
      <c r="L133" s="1000"/>
      <c r="M133" s="1000"/>
      <c r="N133" s="1000"/>
      <c r="O133" s="1000"/>
      <c r="P133" s="1000"/>
      <c r="Q133" s="1000"/>
      <c r="R133" s="1000"/>
      <c r="S133" s="1000"/>
      <c r="T133" s="1000"/>
      <c r="U133" s="1000"/>
      <c r="V133" s="1000"/>
      <c r="W133" s="1000"/>
      <c r="X133" s="1000"/>
      <c r="Y133" s="1000"/>
      <c r="Z133" s="1000"/>
      <c r="AA133" s="1000"/>
      <c r="AB133" s="1000"/>
      <c r="AC133" s="1000"/>
      <c r="AD133" s="1000"/>
      <c r="AE133" s="1000"/>
      <c r="AF133" s="1000"/>
      <c r="AG133" s="1000"/>
      <c r="AH133" s="1000"/>
      <c r="AI133" s="1000"/>
      <c r="AJ133" s="1000"/>
      <c r="AK133" s="1000"/>
      <c r="AL133" s="1000"/>
      <c r="AM133" s="1000"/>
      <c r="AN133" s="1000"/>
      <c r="AO133" s="1000"/>
      <c r="AP133" s="1000"/>
      <c r="AQ133" s="1000"/>
      <c r="AR133" s="1000"/>
      <c r="AS133" s="1000"/>
      <c r="AT133" s="1000"/>
      <c r="AU133" s="1000"/>
      <c r="AV133" s="1000"/>
      <c r="AW133" s="1000"/>
      <c r="AX133" s="1000"/>
      <c r="AY133" s="1000"/>
      <c r="AZ133" s="1000"/>
      <c r="BA133" s="1000"/>
      <c r="BB133" s="1000"/>
      <c r="BC133" s="1000"/>
      <c r="BD133" s="1000"/>
      <c r="BE133" s="1000"/>
      <c r="BF133" s="1000"/>
      <c r="BG133" s="1000"/>
      <c r="BH133" s="1000"/>
      <c r="BI133" s="1000"/>
      <c r="BJ133" s="1000"/>
      <c r="BK133" s="1000"/>
      <c r="BL133" s="1000"/>
      <c r="BM133" s="1000"/>
      <c r="BN133" s="1000"/>
      <c r="BO133" s="1000"/>
      <c r="BP133" s="1000"/>
      <c r="BQ133" s="1000"/>
      <c r="BR133" s="1000"/>
      <c r="BS133" s="1000"/>
      <c r="BT133" s="1000"/>
      <c r="BU133" s="1000"/>
      <c r="BV133" s="517"/>
      <c r="BW133" s="517"/>
    </row>
    <row r="134" spans="1:75" ht="16" customHeight="1">
      <c r="A134" s="1672">
        <f>'IEO_0 World'!A134</f>
        <v>0</v>
      </c>
      <c r="B134" s="1672">
        <f>'IEO_0 World'!B134</f>
        <v>0</v>
      </c>
      <c r="C134" s="1000"/>
      <c r="D134" s="1000"/>
      <c r="E134" s="1000"/>
      <c r="F134" s="1000"/>
      <c r="G134" s="1676"/>
      <c r="H134" s="1000"/>
      <c r="I134" s="1000"/>
      <c r="J134" s="1000"/>
      <c r="K134" s="1000"/>
      <c r="L134" s="1000"/>
      <c r="M134" s="1000"/>
      <c r="N134" s="1000"/>
      <c r="O134" s="1000"/>
      <c r="P134" s="1000"/>
      <c r="Q134" s="1000"/>
      <c r="R134" s="1000"/>
      <c r="S134" s="1000"/>
      <c r="T134" s="1000"/>
      <c r="U134" s="1000"/>
      <c r="V134" s="1000"/>
      <c r="W134" s="1000"/>
      <c r="X134" s="1000"/>
      <c r="Y134" s="1000"/>
      <c r="Z134" s="1000"/>
      <c r="AA134" s="1000"/>
      <c r="AB134" s="1000"/>
      <c r="AC134" s="1000"/>
      <c r="AD134" s="1000"/>
      <c r="AE134" s="1000"/>
      <c r="AF134" s="1000"/>
      <c r="AG134" s="1000"/>
      <c r="AH134" s="1000"/>
      <c r="AI134" s="1000"/>
      <c r="AJ134" s="1000"/>
      <c r="AK134" s="1000"/>
      <c r="AL134" s="1000"/>
      <c r="AM134" s="1000"/>
      <c r="AN134" s="1000"/>
      <c r="AO134" s="1000"/>
      <c r="AP134" s="1000"/>
      <c r="AQ134" s="1000"/>
      <c r="AR134" s="1000"/>
      <c r="AS134" s="1000"/>
      <c r="AT134" s="1000"/>
      <c r="AU134" s="1000"/>
      <c r="AV134" s="1000"/>
      <c r="AW134" s="1000"/>
      <c r="AX134" s="1000"/>
      <c r="AY134" s="1000"/>
      <c r="AZ134" s="1000"/>
      <c r="BA134" s="1000"/>
      <c r="BB134" s="1000"/>
      <c r="BC134" s="1000"/>
      <c r="BD134" s="1000"/>
      <c r="BE134" s="1000"/>
      <c r="BF134" s="1000"/>
      <c r="BG134" s="1000"/>
      <c r="BH134" s="1000"/>
      <c r="BI134" s="1000"/>
      <c r="BJ134" s="1000"/>
      <c r="BK134" s="1000"/>
      <c r="BL134" s="1000"/>
      <c r="BM134" s="1000"/>
      <c r="BN134" s="1000"/>
      <c r="BO134" s="1000"/>
      <c r="BP134" s="1000"/>
      <c r="BQ134" s="1000"/>
      <c r="BR134" s="1000"/>
      <c r="BS134" s="1000"/>
      <c r="BT134" s="1000"/>
      <c r="BU134" s="1000"/>
      <c r="BV134" s="517"/>
      <c r="BW134" s="517"/>
    </row>
    <row r="135" spans="1:75" ht="16" customHeight="1">
      <c r="A135" s="1672">
        <f>'IEO_0 World'!A135</f>
        <v>0</v>
      </c>
      <c r="B135" s="1672">
        <f>'IEO_0 World'!B135</f>
        <v>0</v>
      </c>
      <c r="C135" s="1000"/>
      <c r="D135" s="1000"/>
      <c r="E135" s="1000"/>
      <c r="F135" s="1000"/>
      <c r="G135" s="1676"/>
      <c r="H135" s="1000"/>
      <c r="I135" s="1000"/>
      <c r="J135" s="1000"/>
      <c r="K135" s="1000"/>
      <c r="L135" s="1000"/>
      <c r="M135" s="1000"/>
      <c r="N135" s="1000"/>
      <c r="O135" s="1000"/>
      <c r="P135" s="1000"/>
      <c r="Q135" s="1000"/>
      <c r="R135" s="1000"/>
      <c r="S135" s="1000"/>
      <c r="T135" s="1000"/>
      <c r="U135" s="1000"/>
      <c r="V135" s="1000"/>
      <c r="W135" s="1000"/>
      <c r="X135" s="1000"/>
      <c r="Y135" s="1000"/>
      <c r="Z135" s="1000"/>
      <c r="AA135" s="1000"/>
      <c r="AB135" s="1000"/>
      <c r="AC135" s="1000"/>
      <c r="AD135" s="1000"/>
      <c r="AE135" s="1000"/>
      <c r="AF135" s="1000"/>
      <c r="AG135" s="1000"/>
      <c r="AH135" s="1000"/>
      <c r="AI135" s="1000"/>
      <c r="AJ135" s="1000"/>
      <c r="AK135" s="1000"/>
      <c r="AL135" s="1000"/>
      <c r="AM135" s="1000"/>
      <c r="AN135" s="1000"/>
      <c r="AO135" s="1000"/>
      <c r="AP135" s="1000"/>
      <c r="AQ135" s="1000"/>
      <c r="AR135" s="1000"/>
      <c r="AS135" s="1000"/>
      <c r="AT135" s="1000"/>
      <c r="AU135" s="1000"/>
      <c r="AV135" s="1000"/>
      <c r="AW135" s="1000"/>
      <c r="AX135" s="1000"/>
      <c r="AY135" s="1000"/>
      <c r="AZ135" s="1000"/>
      <c r="BA135" s="1000"/>
      <c r="BB135" s="1000"/>
      <c r="BC135" s="1000"/>
      <c r="BD135" s="1000"/>
      <c r="BE135" s="1000"/>
      <c r="BF135" s="1000"/>
      <c r="BG135" s="1000"/>
      <c r="BH135" s="1000"/>
      <c r="BI135" s="1000"/>
      <c r="BJ135" s="1000"/>
      <c r="BK135" s="1000"/>
      <c r="BL135" s="1000"/>
      <c r="BM135" s="1000"/>
      <c r="BN135" s="1000"/>
      <c r="BO135" s="1000"/>
      <c r="BP135" s="1000"/>
      <c r="BQ135" s="1000"/>
      <c r="BR135" s="1000"/>
      <c r="BS135" s="1000"/>
      <c r="BT135" s="1000"/>
      <c r="BU135" s="1000"/>
      <c r="BV135" s="517"/>
      <c r="BW135" s="517"/>
    </row>
    <row r="136" spans="1:75" ht="16" customHeight="1">
      <c r="A136" s="1672">
        <f>'IEO_0 World'!A136</f>
        <v>0</v>
      </c>
      <c r="B136" s="1672">
        <f>'IEO_0 World'!B136</f>
        <v>0</v>
      </c>
      <c r="C136" s="1000"/>
      <c r="D136" s="1000"/>
      <c r="E136" s="1000"/>
      <c r="F136" s="1000"/>
      <c r="G136" s="1676"/>
      <c r="H136" s="1000"/>
      <c r="I136" s="1000"/>
      <c r="J136" s="1000"/>
      <c r="K136" s="1000"/>
      <c r="L136" s="1000"/>
      <c r="M136" s="1000"/>
      <c r="N136" s="1000"/>
      <c r="O136" s="1000"/>
      <c r="P136" s="1000"/>
      <c r="Q136" s="1000"/>
      <c r="R136" s="1000"/>
      <c r="S136" s="1000"/>
      <c r="T136" s="1000"/>
      <c r="U136" s="1000"/>
      <c r="V136" s="1000"/>
      <c r="W136" s="1000"/>
      <c r="X136" s="1000"/>
      <c r="Y136" s="1000"/>
      <c r="Z136" s="1000"/>
      <c r="AA136" s="1000"/>
      <c r="AB136" s="1000"/>
      <c r="AC136" s="1000"/>
      <c r="AD136" s="1000"/>
      <c r="AE136" s="1000"/>
      <c r="AF136" s="1000"/>
      <c r="AG136" s="1000"/>
      <c r="AH136" s="1000"/>
      <c r="AI136" s="1000"/>
      <c r="AJ136" s="1000"/>
      <c r="AK136" s="1000"/>
      <c r="AL136" s="1000"/>
      <c r="AM136" s="1000"/>
      <c r="AN136" s="1000"/>
      <c r="AO136" s="1000"/>
      <c r="AP136" s="1000"/>
      <c r="AQ136" s="1000"/>
      <c r="AR136" s="1000"/>
      <c r="AS136" s="1000"/>
      <c r="AT136" s="1000"/>
      <c r="AU136" s="1000"/>
      <c r="AV136" s="1000"/>
      <c r="AW136" s="1000"/>
      <c r="AX136" s="1000"/>
      <c r="AY136" s="1000"/>
      <c r="AZ136" s="1000"/>
      <c r="BA136" s="1000"/>
      <c r="BB136" s="1000"/>
      <c r="BC136" s="1000"/>
      <c r="BD136" s="1000"/>
      <c r="BE136" s="1000"/>
      <c r="BF136" s="1000"/>
      <c r="BG136" s="1000"/>
      <c r="BH136" s="1000"/>
      <c r="BI136" s="1000"/>
      <c r="BJ136" s="1000"/>
      <c r="BK136" s="1000"/>
      <c r="BL136" s="1000"/>
      <c r="BM136" s="1000"/>
      <c r="BN136" s="1000"/>
      <c r="BO136" s="1000"/>
      <c r="BP136" s="1000"/>
      <c r="BQ136" s="1000"/>
      <c r="BR136" s="1000"/>
      <c r="BS136" s="1000"/>
      <c r="BT136" s="1000"/>
      <c r="BU136" s="1000"/>
      <c r="BV136" s="517"/>
      <c r="BW136" s="517"/>
    </row>
    <row r="137" spans="1:75" ht="16" customHeight="1">
      <c r="A137" s="1672">
        <f>'IEO_0 World'!A137</f>
        <v>0</v>
      </c>
      <c r="B137" s="1672">
        <f>'IEO_0 World'!B137</f>
        <v>0</v>
      </c>
      <c r="C137" s="1000"/>
      <c r="D137" s="1000"/>
      <c r="E137" s="1000"/>
      <c r="F137" s="1000"/>
      <c r="G137" s="1676"/>
      <c r="H137" s="1000"/>
      <c r="I137" s="1000"/>
      <c r="J137" s="1000"/>
      <c r="K137" s="1000"/>
      <c r="L137" s="1000"/>
      <c r="M137" s="1000"/>
      <c r="N137" s="1000"/>
      <c r="O137" s="1000"/>
      <c r="P137" s="1000"/>
      <c r="Q137" s="1000"/>
      <c r="R137" s="1000"/>
      <c r="S137" s="1000"/>
      <c r="T137" s="1000"/>
      <c r="U137" s="1000"/>
      <c r="V137" s="1000"/>
      <c r="W137" s="1000"/>
      <c r="X137" s="1000"/>
      <c r="Y137" s="1000"/>
      <c r="Z137" s="1000"/>
      <c r="AA137" s="1000"/>
      <c r="AB137" s="1000"/>
      <c r="AC137" s="1000"/>
      <c r="AD137" s="1000"/>
      <c r="AE137" s="1000"/>
      <c r="AF137" s="1000"/>
      <c r="AG137" s="1000"/>
      <c r="AH137" s="1000"/>
      <c r="AI137" s="1000"/>
      <c r="AJ137" s="1000"/>
      <c r="AK137" s="1000"/>
      <c r="AL137" s="1000"/>
      <c r="AM137" s="1000"/>
      <c r="AN137" s="1000"/>
      <c r="AO137" s="1000"/>
      <c r="AP137" s="1000"/>
      <c r="AQ137" s="1000"/>
      <c r="AR137" s="1000"/>
      <c r="AS137" s="1000"/>
      <c r="AT137" s="1000"/>
      <c r="AU137" s="1000"/>
      <c r="AV137" s="1000"/>
      <c r="AW137" s="1000"/>
      <c r="AX137" s="1000"/>
      <c r="AY137" s="1000"/>
      <c r="AZ137" s="1000"/>
      <c r="BA137" s="1000"/>
      <c r="BB137" s="1000"/>
      <c r="BC137" s="1000"/>
      <c r="BD137" s="1000"/>
      <c r="BE137" s="1000"/>
      <c r="BF137" s="1000"/>
      <c r="BG137" s="1000"/>
      <c r="BH137" s="1000"/>
      <c r="BI137" s="1000"/>
      <c r="BJ137" s="1000"/>
      <c r="BK137" s="1000"/>
      <c r="BL137" s="1000"/>
      <c r="BM137" s="1000"/>
      <c r="BN137" s="1000"/>
      <c r="BO137" s="1000"/>
      <c r="BP137" s="1000"/>
      <c r="BQ137" s="1000"/>
      <c r="BR137" s="1000"/>
      <c r="BS137" s="1000"/>
      <c r="BT137" s="1000"/>
      <c r="BU137" s="1000"/>
      <c r="BV137" s="517"/>
      <c r="BW137" s="517"/>
    </row>
    <row r="138" spans="1:75" ht="16" customHeight="1">
      <c r="A138" s="1672">
        <f>'IEO_0 World'!A138</f>
        <v>0</v>
      </c>
      <c r="B138" s="1672">
        <f>'IEO_0 World'!B138</f>
        <v>0</v>
      </c>
      <c r="C138" s="1000"/>
      <c r="D138" s="1000"/>
      <c r="E138" s="1000"/>
      <c r="F138" s="1000"/>
      <c r="G138" s="1676"/>
      <c r="H138" s="1000"/>
      <c r="I138" s="1000"/>
      <c r="J138" s="1000"/>
      <c r="K138" s="1000"/>
      <c r="L138" s="1000"/>
      <c r="M138" s="1000"/>
      <c r="N138" s="1000"/>
      <c r="O138" s="1000"/>
      <c r="P138" s="1000"/>
      <c r="Q138" s="1000"/>
      <c r="R138" s="1000"/>
      <c r="S138" s="1000"/>
      <c r="T138" s="1000"/>
      <c r="U138" s="1000"/>
      <c r="V138" s="1000"/>
      <c r="W138" s="1000"/>
      <c r="X138" s="1000"/>
      <c r="Y138" s="1000"/>
      <c r="Z138" s="1000"/>
      <c r="AA138" s="1000"/>
      <c r="AB138" s="1000"/>
      <c r="AC138" s="1000"/>
      <c r="AD138" s="1000"/>
      <c r="AE138" s="1000"/>
      <c r="AF138" s="1000"/>
      <c r="AG138" s="1000"/>
      <c r="AH138" s="1000"/>
      <c r="AI138" s="1000"/>
      <c r="AJ138" s="1000"/>
      <c r="AK138" s="1000"/>
      <c r="AL138" s="1000"/>
      <c r="AM138" s="1000"/>
      <c r="AN138" s="1000"/>
      <c r="AO138" s="1000"/>
      <c r="AP138" s="1000"/>
      <c r="AQ138" s="1000"/>
      <c r="AR138" s="1000"/>
      <c r="AS138" s="1000"/>
      <c r="AT138" s="1000"/>
      <c r="AU138" s="1000"/>
      <c r="AV138" s="1000"/>
      <c r="AW138" s="1000"/>
      <c r="AX138" s="1000"/>
      <c r="AY138" s="1000"/>
      <c r="AZ138" s="1000"/>
      <c r="BA138" s="1000"/>
      <c r="BB138" s="1000"/>
      <c r="BC138" s="1000"/>
      <c r="BD138" s="1000"/>
      <c r="BE138" s="1000"/>
      <c r="BF138" s="1000"/>
      <c r="BG138" s="1000"/>
      <c r="BH138" s="1000"/>
      <c r="BI138" s="1000"/>
      <c r="BJ138" s="1000"/>
      <c r="BK138" s="1000"/>
      <c r="BL138" s="1000"/>
      <c r="BM138" s="1000"/>
      <c r="BN138" s="1000"/>
      <c r="BO138" s="1000"/>
      <c r="BP138" s="1000"/>
      <c r="BQ138" s="1000"/>
      <c r="BR138" s="1000"/>
      <c r="BS138" s="1000"/>
      <c r="BT138" s="1000"/>
      <c r="BU138" s="1000"/>
      <c r="BV138" s="517"/>
      <c r="BW138" s="517"/>
    </row>
    <row r="139" spans="1:75" ht="16" customHeight="1">
      <c r="A139" s="1672">
        <f>'IEO_0 World'!A139</f>
        <v>0</v>
      </c>
      <c r="B139" s="1672">
        <f>'IEO_0 World'!B139</f>
        <v>0</v>
      </c>
      <c r="C139" s="1000"/>
      <c r="D139" s="1000"/>
      <c r="E139" s="1000"/>
      <c r="F139" s="1000"/>
      <c r="G139" s="1676"/>
      <c r="H139" s="1000"/>
      <c r="I139" s="1000"/>
      <c r="J139" s="1000"/>
      <c r="K139" s="1000"/>
      <c r="L139" s="1000"/>
      <c r="M139" s="1000"/>
      <c r="N139" s="1000"/>
      <c r="O139" s="1000"/>
      <c r="P139" s="1000"/>
      <c r="Q139" s="1000"/>
      <c r="R139" s="1000"/>
      <c r="S139" s="1000"/>
      <c r="T139" s="1000"/>
      <c r="U139" s="1000"/>
      <c r="V139" s="1000"/>
      <c r="W139" s="1000"/>
      <c r="X139" s="1000"/>
      <c r="Y139" s="1000"/>
      <c r="Z139" s="1000"/>
      <c r="AA139" s="1000"/>
      <c r="AB139" s="1000"/>
      <c r="AC139" s="1000"/>
      <c r="AD139" s="1000"/>
      <c r="AE139" s="1000"/>
      <c r="AF139" s="1000"/>
      <c r="AG139" s="1000"/>
      <c r="AH139" s="1000"/>
      <c r="AI139" s="1000"/>
      <c r="AJ139" s="1000"/>
      <c r="AK139" s="1000"/>
      <c r="AL139" s="1000"/>
      <c r="AM139" s="1000"/>
      <c r="AN139" s="1000"/>
      <c r="AO139" s="1000"/>
      <c r="AP139" s="1000"/>
      <c r="AQ139" s="1000"/>
      <c r="AR139" s="1000"/>
      <c r="AS139" s="1000"/>
      <c r="AT139" s="1000"/>
      <c r="AU139" s="1000"/>
      <c r="AV139" s="1000"/>
      <c r="AW139" s="1000"/>
      <c r="AX139" s="1000"/>
      <c r="AY139" s="1000"/>
      <c r="AZ139" s="1000"/>
      <c r="BA139" s="1000"/>
      <c r="BB139" s="1000"/>
      <c r="BC139" s="1000"/>
      <c r="BD139" s="1000"/>
      <c r="BE139" s="1000"/>
      <c r="BF139" s="1000"/>
      <c r="BG139" s="1000"/>
      <c r="BH139" s="1000"/>
      <c r="BI139" s="1000"/>
      <c r="BJ139" s="1000"/>
      <c r="BK139" s="1000"/>
      <c r="BL139" s="1000"/>
      <c r="BM139" s="1000"/>
      <c r="BN139" s="1000"/>
      <c r="BO139" s="1000"/>
      <c r="BP139" s="1000"/>
      <c r="BQ139" s="1000"/>
      <c r="BR139" s="1000"/>
      <c r="BS139" s="1000"/>
      <c r="BT139" s="1000"/>
      <c r="BU139" s="1000"/>
      <c r="BV139" s="517"/>
      <c r="BW139" s="517"/>
    </row>
    <row r="140" spans="1:75" ht="16" customHeight="1">
      <c r="A140" s="1672">
        <f>'IEO_0 World'!A140</f>
        <v>0</v>
      </c>
      <c r="B140" s="1672">
        <f>'IEO_0 World'!B140</f>
        <v>0</v>
      </c>
      <c r="C140" s="1000"/>
      <c r="D140" s="1000"/>
      <c r="E140" s="1000"/>
      <c r="F140" s="1000"/>
      <c r="G140" s="1676"/>
      <c r="H140" s="1000"/>
      <c r="I140" s="1000"/>
      <c r="J140" s="1000"/>
      <c r="K140" s="1000"/>
      <c r="L140" s="1000"/>
      <c r="M140" s="1000"/>
      <c r="N140" s="1000"/>
      <c r="O140" s="1000"/>
      <c r="P140" s="1000"/>
      <c r="Q140" s="1000"/>
      <c r="R140" s="1000"/>
      <c r="S140" s="1000"/>
      <c r="T140" s="1000"/>
      <c r="U140" s="1000"/>
      <c r="V140" s="1000"/>
      <c r="W140" s="1000"/>
      <c r="X140" s="1000"/>
      <c r="Y140" s="1000"/>
      <c r="Z140" s="1000"/>
      <c r="AA140" s="1000"/>
      <c r="AB140" s="1000"/>
      <c r="AC140" s="1000"/>
      <c r="AD140" s="1000"/>
      <c r="AE140" s="1000"/>
      <c r="AF140" s="1000"/>
      <c r="AG140" s="1000"/>
      <c r="AH140" s="1000"/>
      <c r="AI140" s="1000"/>
      <c r="AJ140" s="1000"/>
      <c r="AK140" s="1000"/>
      <c r="AL140" s="1000"/>
      <c r="AM140" s="1000"/>
      <c r="AN140" s="1000"/>
      <c r="AO140" s="1000"/>
      <c r="AP140" s="1000"/>
      <c r="AQ140" s="1000"/>
      <c r="AR140" s="1000"/>
      <c r="AS140" s="1000"/>
      <c r="AT140" s="1000"/>
      <c r="AU140" s="1000"/>
      <c r="AV140" s="1000"/>
      <c r="AW140" s="1000"/>
      <c r="AX140" s="1000"/>
      <c r="AY140" s="1000"/>
      <c r="AZ140" s="1000"/>
      <c r="BA140" s="1000"/>
      <c r="BB140" s="1000"/>
      <c r="BC140" s="1000"/>
      <c r="BD140" s="1000"/>
      <c r="BE140" s="1000"/>
      <c r="BF140" s="1000"/>
      <c r="BG140" s="1000"/>
      <c r="BH140" s="1000"/>
      <c r="BI140" s="1000"/>
      <c r="BJ140" s="1000"/>
      <c r="BK140" s="1000"/>
      <c r="BL140" s="1000"/>
      <c r="BM140" s="1000"/>
      <c r="BN140" s="1000"/>
      <c r="BO140" s="1000"/>
      <c r="BP140" s="1000"/>
      <c r="BQ140" s="1000"/>
      <c r="BR140" s="1000"/>
      <c r="BS140" s="1000"/>
      <c r="BT140" s="1000"/>
      <c r="BU140" s="1000"/>
      <c r="BV140" s="517"/>
      <c r="BW140" s="517"/>
    </row>
    <row r="141" spans="1:75" ht="16" customHeight="1">
      <c r="A141" s="1672">
        <f>'IEO_0 World'!A141</f>
        <v>0</v>
      </c>
      <c r="B141" s="1672">
        <f>'IEO_0 World'!B141</f>
        <v>0</v>
      </c>
      <c r="C141" s="1000"/>
      <c r="D141" s="1000"/>
      <c r="E141" s="1000"/>
      <c r="F141" s="1000"/>
      <c r="G141" s="1676"/>
      <c r="H141" s="1000"/>
      <c r="I141" s="1000"/>
      <c r="J141" s="1000"/>
      <c r="K141" s="1000"/>
      <c r="L141" s="1000"/>
      <c r="M141" s="1000"/>
      <c r="N141" s="1000"/>
      <c r="O141" s="1000"/>
      <c r="P141" s="1000"/>
      <c r="Q141" s="1000"/>
      <c r="R141" s="1000"/>
      <c r="S141" s="1000"/>
      <c r="T141" s="1000"/>
      <c r="U141" s="1000"/>
      <c r="V141" s="1000"/>
      <c r="W141" s="1000"/>
      <c r="X141" s="1000"/>
      <c r="Y141" s="1000"/>
      <c r="Z141" s="1000"/>
      <c r="AA141" s="1000"/>
      <c r="AB141" s="1000"/>
      <c r="AC141" s="1000"/>
      <c r="AD141" s="1000"/>
      <c r="AE141" s="1000"/>
      <c r="AF141" s="1000"/>
      <c r="AG141" s="1000"/>
      <c r="AH141" s="1000"/>
      <c r="AI141" s="1000"/>
      <c r="AJ141" s="1000"/>
      <c r="AK141" s="1000"/>
      <c r="AL141" s="1000"/>
      <c r="AM141" s="1000"/>
      <c r="AN141" s="1000"/>
      <c r="AO141" s="1000"/>
      <c r="AP141" s="1000"/>
      <c r="AQ141" s="1000"/>
      <c r="AR141" s="1000"/>
      <c r="AS141" s="1000"/>
      <c r="AT141" s="1000"/>
      <c r="AU141" s="1000"/>
      <c r="AV141" s="1000"/>
      <c r="AW141" s="1000"/>
      <c r="AX141" s="1000"/>
      <c r="AY141" s="1000"/>
      <c r="AZ141" s="1000"/>
      <c r="BA141" s="1000"/>
      <c r="BB141" s="1000"/>
      <c r="BC141" s="1000"/>
      <c r="BD141" s="1000"/>
      <c r="BE141" s="1000"/>
      <c r="BF141" s="1000"/>
      <c r="BG141" s="1000"/>
      <c r="BH141" s="1000"/>
      <c r="BI141" s="1000"/>
      <c r="BJ141" s="1000"/>
      <c r="BK141" s="1000"/>
      <c r="BL141" s="1000"/>
      <c r="BM141" s="1000"/>
      <c r="BN141" s="1000"/>
      <c r="BO141" s="1000"/>
      <c r="BP141" s="1000"/>
      <c r="BQ141" s="1000"/>
      <c r="BR141" s="1000"/>
      <c r="BS141" s="1000"/>
      <c r="BT141" s="1000"/>
      <c r="BU141" s="1000"/>
      <c r="BV141" s="517"/>
      <c r="BW141" s="517"/>
    </row>
    <row r="142" spans="1:75" ht="16" customHeight="1">
      <c r="A142" s="1672">
        <f>'IEO_0 World'!A142</f>
        <v>0</v>
      </c>
      <c r="B142" s="1672">
        <f>'IEO_0 World'!B142</f>
        <v>0</v>
      </c>
      <c r="C142" s="1000"/>
      <c r="D142" s="1000"/>
      <c r="E142" s="1000"/>
      <c r="F142" s="1000"/>
      <c r="G142" s="1676"/>
      <c r="H142" s="1000"/>
      <c r="I142" s="1000"/>
      <c r="J142" s="1000"/>
      <c r="K142" s="1000"/>
      <c r="L142" s="1000"/>
      <c r="M142" s="1000"/>
      <c r="N142" s="1000"/>
      <c r="O142" s="1000"/>
      <c r="P142" s="1000"/>
      <c r="Q142" s="1000"/>
      <c r="R142" s="1000"/>
      <c r="S142" s="1000"/>
      <c r="T142" s="1000"/>
      <c r="U142" s="1000"/>
      <c r="V142" s="1000"/>
      <c r="W142" s="1000"/>
      <c r="X142" s="1000"/>
      <c r="Y142" s="1000"/>
      <c r="Z142" s="1000"/>
      <c r="AA142" s="1000"/>
      <c r="AB142" s="1000"/>
      <c r="AC142" s="1000"/>
      <c r="AD142" s="1000"/>
      <c r="AE142" s="1000"/>
      <c r="AF142" s="1000"/>
      <c r="AG142" s="1000"/>
      <c r="AH142" s="1000"/>
      <c r="AI142" s="1000"/>
      <c r="AJ142" s="1000"/>
      <c r="AK142" s="1000"/>
      <c r="AL142" s="1000"/>
      <c r="AM142" s="1000"/>
      <c r="AN142" s="1000"/>
      <c r="AO142" s="1000"/>
      <c r="AP142" s="1000"/>
      <c r="AQ142" s="1000"/>
      <c r="AR142" s="1000"/>
      <c r="AS142" s="1000"/>
      <c r="AT142" s="1000"/>
      <c r="AU142" s="1000"/>
      <c r="AV142" s="1000"/>
      <c r="AW142" s="1000"/>
      <c r="AX142" s="1000"/>
      <c r="AY142" s="1000"/>
      <c r="AZ142" s="1000"/>
      <c r="BA142" s="1000"/>
      <c r="BB142" s="1000"/>
      <c r="BC142" s="1000"/>
      <c r="BD142" s="1000"/>
      <c r="BE142" s="1000"/>
      <c r="BF142" s="1000"/>
      <c r="BG142" s="1000"/>
      <c r="BH142" s="1000"/>
      <c r="BI142" s="1000"/>
      <c r="BJ142" s="1000"/>
      <c r="BK142" s="1000"/>
      <c r="BL142" s="1000"/>
      <c r="BM142" s="1000"/>
      <c r="BN142" s="1000"/>
      <c r="BO142" s="1000"/>
      <c r="BP142" s="1000"/>
      <c r="BQ142" s="1000"/>
      <c r="BR142" s="1000"/>
      <c r="BS142" s="1000"/>
      <c r="BT142" s="1000"/>
      <c r="BU142" s="1000"/>
      <c r="BV142" s="517"/>
      <c r="BW142" s="517"/>
    </row>
    <row r="143" spans="1:75" ht="16" customHeight="1">
      <c r="A143" s="1672">
        <f>'IEO_0 World'!A143</f>
        <v>0</v>
      </c>
      <c r="B143" s="1672">
        <f>'IEO_0 World'!B143</f>
        <v>0</v>
      </c>
      <c r="C143" s="1000"/>
      <c r="D143" s="1000"/>
      <c r="E143" s="1000"/>
      <c r="F143" s="1000"/>
      <c r="G143" s="1676"/>
      <c r="H143" s="1000"/>
      <c r="I143" s="1000"/>
      <c r="J143" s="1000"/>
      <c r="K143" s="1000"/>
      <c r="L143" s="1000"/>
      <c r="M143" s="1000"/>
      <c r="N143" s="1000"/>
      <c r="O143" s="1000"/>
      <c r="P143" s="1000"/>
      <c r="Q143" s="1000"/>
      <c r="R143" s="1000"/>
      <c r="S143" s="1000"/>
      <c r="T143" s="1000"/>
      <c r="U143" s="1000"/>
      <c r="V143" s="1000"/>
      <c r="W143" s="1000"/>
      <c r="X143" s="1000"/>
      <c r="Y143" s="1000"/>
      <c r="Z143" s="1000"/>
      <c r="AA143" s="1000"/>
      <c r="AB143" s="1000"/>
      <c r="AC143" s="1000"/>
      <c r="AD143" s="1000"/>
      <c r="AE143" s="1000"/>
      <c r="AF143" s="1000"/>
      <c r="AG143" s="1000"/>
      <c r="AH143" s="1000"/>
      <c r="AI143" s="1000"/>
      <c r="AJ143" s="1000"/>
      <c r="AK143" s="1000"/>
      <c r="AL143" s="1000"/>
      <c r="AM143" s="1000"/>
      <c r="AN143" s="1000"/>
      <c r="AO143" s="1000"/>
      <c r="AP143" s="1000"/>
      <c r="AQ143" s="1000"/>
      <c r="AR143" s="1000"/>
      <c r="AS143" s="1000"/>
      <c r="AT143" s="1000"/>
      <c r="AU143" s="1000"/>
      <c r="AV143" s="1000"/>
      <c r="AW143" s="1000"/>
      <c r="AX143" s="1000"/>
      <c r="AY143" s="1000"/>
      <c r="AZ143" s="1000"/>
      <c r="BA143" s="1000"/>
      <c r="BB143" s="1000"/>
      <c r="BC143" s="1000"/>
      <c r="BD143" s="1000"/>
      <c r="BE143" s="1000"/>
      <c r="BF143" s="1000"/>
      <c r="BG143" s="1000"/>
      <c r="BH143" s="1000"/>
      <c r="BI143" s="1000"/>
      <c r="BJ143" s="1000"/>
      <c r="BK143" s="1000"/>
      <c r="BL143" s="1000"/>
      <c r="BM143" s="1000"/>
      <c r="BN143" s="1000"/>
      <c r="BO143" s="1000"/>
      <c r="BP143" s="1000"/>
      <c r="BQ143" s="1000"/>
      <c r="BR143" s="1000"/>
      <c r="BS143" s="1000"/>
      <c r="BT143" s="1000"/>
      <c r="BU143" s="1000"/>
      <c r="BV143" s="517"/>
      <c r="BW143" s="517"/>
    </row>
    <row r="144" spans="1:75" ht="16" customHeight="1">
      <c r="A144" s="1672">
        <f>'IEO_0 World'!A144</f>
        <v>0</v>
      </c>
      <c r="B144" s="1672">
        <f>'IEO_0 World'!B144</f>
        <v>0</v>
      </c>
      <c r="C144" s="1000"/>
      <c r="D144" s="1000"/>
      <c r="E144" s="1000"/>
      <c r="F144" s="1000"/>
      <c r="G144" s="1676"/>
      <c r="H144" s="1000"/>
      <c r="I144" s="1000"/>
      <c r="J144" s="1000"/>
      <c r="K144" s="1000"/>
      <c r="L144" s="1000"/>
      <c r="M144" s="1000"/>
      <c r="N144" s="1000"/>
      <c r="O144" s="1000"/>
      <c r="P144" s="1000"/>
      <c r="Q144" s="1000"/>
      <c r="R144" s="1000"/>
      <c r="S144" s="1000"/>
      <c r="T144" s="1000"/>
      <c r="U144" s="1000"/>
      <c r="V144" s="1000"/>
      <c r="W144" s="1000"/>
      <c r="X144" s="1000"/>
      <c r="Y144" s="1000"/>
      <c r="Z144" s="1000"/>
      <c r="AA144" s="1000"/>
      <c r="AB144" s="1000"/>
      <c r="AC144" s="1000"/>
      <c r="AD144" s="1000"/>
      <c r="AE144" s="1000"/>
      <c r="AF144" s="1000"/>
      <c r="AG144" s="1000"/>
      <c r="AH144" s="1000"/>
      <c r="AI144" s="1000"/>
      <c r="AJ144" s="1000"/>
      <c r="AK144" s="1000"/>
      <c r="AL144" s="1000"/>
      <c r="AM144" s="1000"/>
      <c r="AN144" s="1000"/>
      <c r="AO144" s="1000"/>
      <c r="AP144" s="1000"/>
      <c r="AQ144" s="1000"/>
      <c r="AR144" s="1000"/>
      <c r="AS144" s="1000"/>
      <c r="AT144" s="1000"/>
      <c r="AU144" s="1000"/>
      <c r="AV144" s="1000"/>
      <c r="AW144" s="1000"/>
      <c r="AX144" s="1000"/>
      <c r="AY144" s="1000"/>
      <c r="AZ144" s="1000"/>
      <c r="BA144" s="1000"/>
      <c r="BB144" s="1000"/>
      <c r="BC144" s="1000"/>
      <c r="BD144" s="1000"/>
      <c r="BE144" s="1000"/>
      <c r="BF144" s="1000"/>
      <c r="BG144" s="1000"/>
      <c r="BH144" s="1000"/>
      <c r="BI144" s="1000"/>
      <c r="BJ144" s="1000"/>
      <c r="BK144" s="1000"/>
      <c r="BL144" s="1000"/>
      <c r="BM144" s="1000"/>
      <c r="BN144" s="1000"/>
      <c r="BO144" s="1000"/>
      <c r="BP144" s="1000"/>
      <c r="BQ144" s="1000"/>
      <c r="BR144" s="1000"/>
      <c r="BS144" s="1000"/>
      <c r="BT144" s="1000"/>
      <c r="BU144" s="1000"/>
      <c r="BV144" s="517"/>
      <c r="BW144" s="517"/>
    </row>
    <row r="145" spans="1:75" ht="16" customHeight="1">
      <c r="A145" s="1672">
        <f>'IEO_0 World'!A145</f>
        <v>0</v>
      </c>
      <c r="B145" s="1672">
        <f>'IEO_0 World'!B145</f>
        <v>0</v>
      </c>
      <c r="C145" s="1000"/>
      <c r="D145" s="1000"/>
      <c r="E145" s="1000"/>
      <c r="F145" s="1000"/>
      <c r="G145" s="1676"/>
      <c r="H145" s="1000"/>
      <c r="I145" s="1000"/>
      <c r="J145" s="1000"/>
      <c r="K145" s="1000"/>
      <c r="L145" s="1000"/>
      <c r="M145" s="1000"/>
      <c r="N145" s="1000"/>
      <c r="O145" s="1000"/>
      <c r="P145" s="1000"/>
      <c r="Q145" s="1000"/>
      <c r="R145" s="1000"/>
      <c r="S145" s="1000"/>
      <c r="T145" s="1000"/>
      <c r="U145" s="1000"/>
      <c r="V145" s="1000"/>
      <c r="W145" s="1000"/>
      <c r="X145" s="1000"/>
      <c r="Y145" s="1000"/>
      <c r="Z145" s="1000"/>
      <c r="AA145" s="1000"/>
      <c r="AB145" s="1000"/>
      <c r="AC145" s="1000"/>
      <c r="AD145" s="1000"/>
      <c r="AE145" s="1000"/>
      <c r="AF145" s="1000"/>
      <c r="AG145" s="1000"/>
      <c r="AH145" s="1000"/>
      <c r="AI145" s="1000"/>
      <c r="AJ145" s="1000"/>
      <c r="AK145" s="1000"/>
      <c r="AL145" s="1000"/>
      <c r="AM145" s="1000"/>
      <c r="AN145" s="1000"/>
      <c r="AO145" s="1000"/>
      <c r="AP145" s="1000"/>
      <c r="AQ145" s="1000"/>
      <c r="AR145" s="1000"/>
      <c r="AS145" s="1000"/>
      <c r="AT145" s="1000"/>
      <c r="AU145" s="1000"/>
      <c r="AV145" s="1000"/>
      <c r="AW145" s="1000"/>
      <c r="AX145" s="1000"/>
      <c r="AY145" s="1000"/>
      <c r="AZ145" s="1000"/>
      <c r="BA145" s="1000"/>
      <c r="BB145" s="1000"/>
      <c r="BC145" s="1000"/>
      <c r="BD145" s="1000"/>
      <c r="BE145" s="1000"/>
      <c r="BF145" s="1000"/>
      <c r="BG145" s="1000"/>
      <c r="BH145" s="1000"/>
      <c r="BI145" s="1000"/>
      <c r="BJ145" s="1000"/>
      <c r="BK145" s="1000"/>
      <c r="BL145" s="1000"/>
      <c r="BM145" s="1000"/>
      <c r="BN145" s="1000"/>
      <c r="BO145" s="1000"/>
      <c r="BP145" s="1000"/>
      <c r="BQ145" s="1000"/>
      <c r="BR145" s="1000"/>
      <c r="BS145" s="1000"/>
      <c r="BT145" s="1000"/>
      <c r="BU145" s="1000"/>
      <c r="BV145" s="517"/>
      <c r="BW145" s="517"/>
    </row>
    <row r="146" spans="1:75" ht="16" customHeight="1">
      <c r="A146" s="1672">
        <f>'IEO_0 World'!A146</f>
        <v>0</v>
      </c>
      <c r="B146" s="1672">
        <f>'IEO_0 World'!B146</f>
        <v>0</v>
      </c>
      <c r="C146" s="1000"/>
      <c r="D146" s="1000"/>
      <c r="E146" s="1000"/>
      <c r="F146" s="1000"/>
      <c r="G146" s="1676"/>
      <c r="H146" s="1000"/>
      <c r="I146" s="1000"/>
      <c r="J146" s="1000"/>
      <c r="K146" s="1000"/>
      <c r="L146" s="1000"/>
      <c r="M146" s="1000"/>
      <c r="N146" s="1000"/>
      <c r="O146" s="1000"/>
      <c r="P146" s="1000"/>
      <c r="Q146" s="1000"/>
      <c r="R146" s="1000"/>
      <c r="S146" s="1000"/>
      <c r="T146" s="1000"/>
      <c r="U146" s="1000"/>
      <c r="V146" s="1000"/>
      <c r="W146" s="1000"/>
      <c r="X146" s="1000"/>
      <c r="Y146" s="1000"/>
      <c r="Z146" s="1000"/>
      <c r="AA146" s="1000"/>
      <c r="AB146" s="1000"/>
      <c r="AC146" s="1000"/>
      <c r="AD146" s="1000"/>
      <c r="AE146" s="1000"/>
      <c r="AF146" s="1000"/>
      <c r="AG146" s="1000"/>
      <c r="AH146" s="1000"/>
      <c r="AI146" s="1000"/>
      <c r="AJ146" s="1000"/>
      <c r="AK146" s="1000"/>
      <c r="AL146" s="1000"/>
      <c r="AM146" s="1000"/>
      <c r="AN146" s="1000"/>
      <c r="AO146" s="1000"/>
      <c r="AP146" s="1000"/>
      <c r="AQ146" s="1000"/>
      <c r="AR146" s="1000"/>
      <c r="AS146" s="1000"/>
      <c r="AT146" s="1000"/>
      <c r="AU146" s="1000"/>
      <c r="AV146" s="1000"/>
      <c r="AW146" s="1000"/>
      <c r="AX146" s="1000"/>
      <c r="AY146" s="1000"/>
      <c r="AZ146" s="1000"/>
      <c r="BA146" s="1000"/>
      <c r="BB146" s="1000"/>
      <c r="BC146" s="1000"/>
      <c r="BD146" s="1000"/>
      <c r="BE146" s="1000"/>
      <c r="BF146" s="1000"/>
      <c r="BG146" s="1000"/>
      <c r="BH146" s="1000"/>
      <c r="BI146" s="1000"/>
      <c r="BJ146" s="1000"/>
      <c r="BK146" s="1000"/>
      <c r="BL146" s="1000"/>
      <c r="BM146" s="1000"/>
      <c r="BN146" s="1000"/>
      <c r="BO146" s="1000"/>
      <c r="BP146" s="1000"/>
      <c r="BQ146" s="1000"/>
      <c r="BR146" s="1000"/>
      <c r="BS146" s="1000"/>
      <c r="BT146" s="1000"/>
      <c r="BU146" s="1000"/>
      <c r="BV146" s="517"/>
      <c r="BW146" s="517"/>
    </row>
    <row r="147" spans="1:75" ht="16" customHeight="1">
      <c r="A147" s="1672">
        <f>'IEO_0 World'!A147</f>
        <v>0</v>
      </c>
      <c r="B147" s="1672">
        <f>'IEO_0 World'!B147</f>
        <v>0</v>
      </c>
      <c r="C147" s="1000"/>
      <c r="D147" s="1000"/>
      <c r="E147" s="1000"/>
      <c r="F147" s="1000"/>
      <c r="G147" s="1676"/>
      <c r="H147" s="1000"/>
      <c r="I147" s="1000"/>
      <c r="J147" s="1000"/>
      <c r="K147" s="1000"/>
      <c r="L147" s="1000"/>
      <c r="M147" s="1000"/>
      <c r="N147" s="1000"/>
      <c r="O147" s="1000"/>
      <c r="P147" s="1000"/>
      <c r="Q147" s="1000"/>
      <c r="R147" s="1000"/>
      <c r="S147" s="1000"/>
      <c r="T147" s="1000"/>
      <c r="U147" s="1000"/>
      <c r="V147" s="1000"/>
      <c r="W147" s="1000"/>
      <c r="X147" s="1000"/>
      <c r="Y147" s="1000"/>
      <c r="Z147" s="1000"/>
      <c r="AA147" s="1000"/>
      <c r="AB147" s="1000"/>
      <c r="AC147" s="1000"/>
      <c r="AD147" s="1000"/>
      <c r="AE147" s="1000"/>
      <c r="AF147" s="1000"/>
      <c r="AG147" s="1000"/>
      <c r="AH147" s="1000"/>
      <c r="AI147" s="1000"/>
      <c r="AJ147" s="1000"/>
      <c r="AK147" s="1000"/>
      <c r="AL147" s="1000"/>
      <c r="AM147" s="1000"/>
      <c r="AN147" s="1000"/>
      <c r="AO147" s="1000"/>
      <c r="AP147" s="1000"/>
      <c r="AQ147" s="1000"/>
      <c r="AR147" s="1000"/>
      <c r="AS147" s="1000"/>
      <c r="AT147" s="1000"/>
      <c r="AU147" s="1000"/>
      <c r="AV147" s="1000"/>
      <c r="AW147" s="1000"/>
      <c r="AX147" s="1000"/>
      <c r="AY147" s="1000"/>
      <c r="AZ147" s="1000"/>
      <c r="BA147" s="1000"/>
      <c r="BB147" s="1000"/>
      <c r="BC147" s="1000"/>
      <c r="BD147" s="1000"/>
      <c r="BE147" s="1000"/>
      <c r="BF147" s="1000"/>
      <c r="BG147" s="1000"/>
      <c r="BH147" s="1000"/>
      <c r="BI147" s="1000"/>
      <c r="BJ147" s="1000"/>
      <c r="BK147" s="1000"/>
      <c r="BL147" s="1000"/>
      <c r="BM147" s="1000"/>
      <c r="BN147" s="1000"/>
      <c r="BO147" s="1000"/>
      <c r="BP147" s="1000"/>
      <c r="BQ147" s="1000"/>
      <c r="BR147" s="1000"/>
      <c r="BS147" s="1000"/>
      <c r="BT147" s="1000"/>
      <c r="BU147" s="1000"/>
      <c r="BV147" s="517"/>
      <c r="BW147" s="517"/>
    </row>
    <row r="148" spans="1:75" ht="16" customHeight="1">
      <c r="A148" s="1672">
        <f>'IEO_0 World'!A148</f>
        <v>0</v>
      </c>
      <c r="B148" s="1672">
        <f>'IEO_0 World'!B148</f>
        <v>0</v>
      </c>
      <c r="C148" s="1000"/>
      <c r="D148" s="1000"/>
      <c r="E148" s="1000"/>
      <c r="F148" s="1000"/>
      <c r="G148" s="1676"/>
      <c r="H148" s="1000"/>
      <c r="I148" s="1000"/>
      <c r="J148" s="1000"/>
      <c r="K148" s="1000"/>
      <c r="L148" s="1000"/>
      <c r="M148" s="1000"/>
      <c r="N148" s="1000"/>
      <c r="O148" s="1000"/>
      <c r="P148" s="1000"/>
      <c r="Q148" s="1000"/>
      <c r="R148" s="1000"/>
      <c r="S148" s="1000"/>
      <c r="T148" s="1000"/>
      <c r="U148" s="1000"/>
      <c r="V148" s="1000"/>
      <c r="W148" s="1000"/>
      <c r="X148" s="1000"/>
      <c r="Y148" s="1000"/>
      <c r="Z148" s="1000"/>
      <c r="AA148" s="1000"/>
      <c r="AB148" s="1000"/>
      <c r="AC148" s="1000"/>
      <c r="AD148" s="1000"/>
      <c r="AE148" s="1000"/>
      <c r="AF148" s="1000"/>
      <c r="AG148" s="1000"/>
      <c r="AH148" s="1000"/>
      <c r="AI148" s="1000"/>
      <c r="AJ148" s="1000"/>
      <c r="AK148" s="1000"/>
      <c r="AL148" s="1000"/>
      <c r="AM148" s="1000"/>
      <c r="AN148" s="1000"/>
      <c r="AO148" s="1000"/>
      <c r="AP148" s="1000"/>
      <c r="AQ148" s="1000"/>
      <c r="AR148" s="1000"/>
      <c r="AS148" s="1000"/>
      <c r="AT148" s="1000"/>
      <c r="AU148" s="1000"/>
      <c r="AV148" s="1000"/>
      <c r="AW148" s="1000"/>
      <c r="AX148" s="1000"/>
      <c r="AY148" s="1000"/>
      <c r="AZ148" s="1000"/>
      <c r="BA148" s="1000"/>
      <c r="BB148" s="1000"/>
      <c r="BC148" s="1000"/>
      <c r="BD148" s="1000"/>
      <c r="BE148" s="1000"/>
      <c r="BF148" s="1000"/>
      <c r="BG148" s="1000"/>
      <c r="BH148" s="1000"/>
      <c r="BI148" s="1000"/>
      <c r="BJ148" s="1000"/>
      <c r="BK148" s="1000"/>
      <c r="BL148" s="1000"/>
      <c r="BM148" s="1000"/>
      <c r="BN148" s="1000"/>
      <c r="BO148" s="1000"/>
      <c r="BP148" s="1000"/>
      <c r="BQ148" s="1000"/>
      <c r="BR148" s="1000"/>
      <c r="BS148" s="1000"/>
      <c r="BT148" s="1000"/>
      <c r="BU148" s="1000"/>
      <c r="BV148" s="517"/>
      <c r="BW148" s="517"/>
    </row>
    <row r="149" spans="1:75" ht="16" customHeight="1">
      <c r="A149" s="1672">
        <f>'IEO_0 World'!A149</f>
        <v>0</v>
      </c>
      <c r="B149" s="1672">
        <f>'IEO_0 World'!B149</f>
        <v>0</v>
      </c>
      <c r="C149" s="1000"/>
      <c r="D149" s="1000"/>
      <c r="E149" s="1000"/>
      <c r="F149" s="1000"/>
      <c r="G149" s="1676"/>
      <c r="H149" s="1000"/>
      <c r="I149" s="1000"/>
      <c r="J149" s="1000"/>
      <c r="K149" s="1000"/>
      <c r="L149" s="1000"/>
      <c r="M149" s="1000"/>
      <c r="N149" s="1000"/>
      <c r="O149" s="1000"/>
      <c r="P149" s="1000"/>
      <c r="Q149" s="1000"/>
      <c r="R149" s="1000"/>
      <c r="S149" s="1000"/>
      <c r="T149" s="1000"/>
      <c r="U149" s="1000"/>
      <c r="V149" s="1000"/>
      <c r="W149" s="1000"/>
      <c r="X149" s="1000"/>
      <c r="Y149" s="1000"/>
      <c r="Z149" s="1000"/>
      <c r="AA149" s="1000"/>
      <c r="AB149" s="1000"/>
      <c r="AC149" s="1000"/>
      <c r="AD149" s="1000"/>
      <c r="AE149" s="1000"/>
      <c r="AF149" s="1000"/>
      <c r="AG149" s="1000"/>
      <c r="AH149" s="1000"/>
      <c r="AI149" s="1000"/>
      <c r="AJ149" s="1000"/>
      <c r="AK149" s="1000"/>
      <c r="AL149" s="1000"/>
      <c r="AM149" s="1000"/>
      <c r="AN149" s="1000"/>
      <c r="AO149" s="1000"/>
      <c r="AP149" s="1000"/>
      <c r="AQ149" s="1000"/>
      <c r="AR149" s="1000"/>
      <c r="AS149" s="1000"/>
      <c r="AT149" s="1000"/>
      <c r="AU149" s="1000"/>
      <c r="AV149" s="1000"/>
      <c r="AW149" s="1000"/>
      <c r="AX149" s="1000"/>
      <c r="AY149" s="1000"/>
      <c r="AZ149" s="1000"/>
      <c r="BA149" s="1000"/>
      <c r="BB149" s="1000"/>
      <c r="BC149" s="1000"/>
      <c r="BD149" s="1000"/>
      <c r="BE149" s="1000"/>
      <c r="BF149" s="1000"/>
      <c r="BG149" s="1000"/>
      <c r="BH149" s="1000"/>
      <c r="BI149" s="1000"/>
      <c r="BJ149" s="1000"/>
      <c r="BK149" s="1000"/>
      <c r="BL149" s="1000"/>
      <c r="BM149" s="1000"/>
      <c r="BN149" s="1000"/>
      <c r="BO149" s="1000"/>
      <c r="BP149" s="1000"/>
      <c r="BQ149" s="1000"/>
      <c r="BR149" s="1000"/>
      <c r="BS149" s="1000"/>
      <c r="BT149" s="1000"/>
      <c r="BU149" s="1000"/>
      <c r="BV149" s="517"/>
      <c r="BW149" s="517"/>
    </row>
    <row r="150" spans="1:75" ht="16" customHeight="1">
      <c r="A150" s="1672">
        <f>'IEO_0 World'!A150</f>
        <v>0</v>
      </c>
      <c r="B150" s="1672">
        <f>'IEO_0 World'!B150</f>
        <v>0</v>
      </c>
      <c r="C150" s="1000"/>
      <c r="D150" s="1000"/>
      <c r="E150" s="1000"/>
      <c r="F150" s="1000"/>
      <c r="G150" s="1676"/>
      <c r="H150" s="1000"/>
      <c r="I150" s="1000"/>
      <c r="J150" s="1000"/>
      <c r="K150" s="1000"/>
      <c r="L150" s="1000"/>
      <c r="M150" s="1000"/>
      <c r="N150" s="1000"/>
      <c r="O150" s="1000"/>
      <c r="P150" s="1000"/>
      <c r="Q150" s="1000"/>
      <c r="R150" s="1000"/>
      <c r="S150" s="1000"/>
      <c r="T150" s="1000"/>
      <c r="U150" s="1000"/>
      <c r="V150" s="1000"/>
      <c r="W150" s="1000"/>
      <c r="X150" s="1000"/>
      <c r="Y150" s="1000"/>
      <c r="Z150" s="1000"/>
      <c r="AA150" s="1000"/>
      <c r="AB150" s="1000"/>
      <c r="AC150" s="1000"/>
      <c r="AD150" s="1000"/>
      <c r="AE150" s="1000"/>
      <c r="AF150" s="1000"/>
      <c r="AG150" s="1000"/>
      <c r="AH150" s="1000"/>
      <c r="AI150" s="1000"/>
      <c r="AJ150" s="1000"/>
      <c r="AK150" s="1000"/>
      <c r="AL150" s="1000"/>
      <c r="AM150" s="1000"/>
      <c r="AN150" s="1000"/>
      <c r="AO150" s="1000"/>
      <c r="AP150" s="1000"/>
      <c r="AQ150" s="1000"/>
      <c r="AR150" s="1000"/>
      <c r="AS150" s="1000"/>
      <c r="AT150" s="1000"/>
      <c r="AU150" s="1000"/>
      <c r="AV150" s="1000"/>
      <c r="AW150" s="1000"/>
      <c r="AX150" s="1000"/>
      <c r="AY150" s="1000"/>
      <c r="AZ150" s="1000"/>
      <c r="BA150" s="1000"/>
      <c r="BB150" s="1000"/>
      <c r="BC150" s="1000"/>
      <c r="BD150" s="1000"/>
      <c r="BE150" s="1000"/>
      <c r="BF150" s="1000"/>
      <c r="BG150" s="1000"/>
      <c r="BH150" s="1000"/>
      <c r="BI150" s="1000"/>
      <c r="BJ150" s="1000"/>
      <c r="BK150" s="1000"/>
      <c r="BL150" s="1000"/>
      <c r="BM150" s="1000"/>
      <c r="BN150" s="1000"/>
      <c r="BO150" s="1000"/>
      <c r="BP150" s="1000"/>
      <c r="BQ150" s="1000"/>
      <c r="BR150" s="1000"/>
      <c r="BS150" s="1000"/>
      <c r="BT150" s="1000"/>
      <c r="BU150" s="1000"/>
      <c r="BV150" s="517"/>
      <c r="BW150" s="517"/>
    </row>
    <row r="151" spans="1:75" ht="16" customHeight="1">
      <c r="A151" s="1672">
        <f>'IEO_0 World'!A151</f>
        <v>0</v>
      </c>
      <c r="B151" s="1672">
        <f>'IEO_0 World'!B151</f>
        <v>0</v>
      </c>
      <c r="C151" s="1000"/>
      <c r="D151" s="1000"/>
      <c r="E151" s="1000"/>
      <c r="F151" s="1000"/>
      <c r="G151" s="1676"/>
      <c r="H151" s="1000"/>
      <c r="I151" s="1000"/>
      <c r="J151" s="1000"/>
      <c r="K151" s="1000"/>
      <c r="L151" s="1000"/>
      <c r="M151" s="1000"/>
      <c r="N151" s="1000"/>
      <c r="O151" s="1000"/>
      <c r="P151" s="1000"/>
      <c r="Q151" s="1000"/>
      <c r="R151" s="1000"/>
      <c r="S151" s="1000"/>
      <c r="T151" s="1000"/>
      <c r="U151" s="1000"/>
      <c r="V151" s="1000"/>
      <c r="W151" s="1000"/>
      <c r="X151" s="1000"/>
      <c r="Y151" s="1000"/>
      <c r="Z151" s="1000"/>
      <c r="AA151" s="1000"/>
      <c r="AB151" s="1000"/>
      <c r="AC151" s="1000"/>
      <c r="AD151" s="1000"/>
      <c r="AE151" s="1000"/>
      <c r="AF151" s="1000"/>
      <c r="AG151" s="1000"/>
      <c r="AH151" s="1000"/>
      <c r="AI151" s="1000"/>
      <c r="AJ151" s="1000"/>
      <c r="AK151" s="1000"/>
      <c r="AL151" s="1000"/>
      <c r="AM151" s="1000"/>
      <c r="AN151" s="1000"/>
      <c r="AO151" s="1000"/>
      <c r="AP151" s="1000"/>
      <c r="AQ151" s="1000"/>
      <c r="AR151" s="1000"/>
      <c r="AS151" s="1000"/>
      <c r="AT151" s="1000"/>
      <c r="AU151" s="1000"/>
      <c r="AV151" s="1000"/>
      <c r="AW151" s="1000"/>
      <c r="AX151" s="1000"/>
      <c r="AY151" s="1000"/>
      <c r="AZ151" s="1000"/>
      <c r="BA151" s="1000"/>
      <c r="BB151" s="1000"/>
      <c r="BC151" s="1000"/>
      <c r="BD151" s="1000"/>
      <c r="BE151" s="1000"/>
      <c r="BF151" s="1000"/>
      <c r="BG151" s="1000"/>
      <c r="BH151" s="1000"/>
      <c r="BI151" s="1000"/>
      <c r="BJ151" s="1000"/>
      <c r="BK151" s="1000"/>
      <c r="BL151" s="1000"/>
      <c r="BM151" s="1000"/>
      <c r="BN151" s="1000"/>
      <c r="BO151" s="1000"/>
      <c r="BP151" s="1000"/>
      <c r="BQ151" s="1000"/>
      <c r="BR151" s="1000"/>
      <c r="BS151" s="1000"/>
      <c r="BT151" s="1000"/>
      <c r="BU151" s="1000"/>
      <c r="BV151" s="517"/>
      <c r="BW151" s="517"/>
    </row>
    <row r="152" spans="1:75" ht="16" customHeight="1">
      <c r="A152" s="1672">
        <f>'IEO_0 World'!A152</f>
        <v>0</v>
      </c>
      <c r="B152" s="1672">
        <f>'IEO_0 World'!B152</f>
        <v>0</v>
      </c>
      <c r="C152" s="1000"/>
      <c r="D152" s="1000"/>
      <c r="E152" s="1000"/>
      <c r="F152" s="1000"/>
      <c r="G152" s="1676"/>
      <c r="H152" s="1000"/>
      <c r="I152" s="1000"/>
      <c r="J152" s="1000"/>
      <c r="K152" s="1000"/>
      <c r="L152" s="1000"/>
      <c r="M152" s="1000"/>
      <c r="N152" s="1000"/>
      <c r="O152" s="1000"/>
      <c r="P152" s="1000"/>
      <c r="Q152" s="1000"/>
      <c r="R152" s="1000"/>
      <c r="S152" s="1000"/>
      <c r="T152" s="1000"/>
      <c r="U152" s="1000"/>
      <c r="V152" s="1000"/>
      <c r="W152" s="1000"/>
      <c r="X152" s="1000"/>
      <c r="Y152" s="1000"/>
      <c r="Z152" s="1000"/>
      <c r="AA152" s="1000"/>
      <c r="AB152" s="1000"/>
      <c r="AC152" s="1000"/>
      <c r="AD152" s="1000"/>
      <c r="AE152" s="1000"/>
      <c r="AF152" s="1000"/>
      <c r="AG152" s="1000"/>
      <c r="AH152" s="1000"/>
      <c r="AI152" s="1000"/>
      <c r="AJ152" s="1000"/>
      <c r="AK152" s="1000"/>
      <c r="AL152" s="1000"/>
      <c r="AM152" s="1000"/>
      <c r="AN152" s="1000"/>
      <c r="AO152" s="1000"/>
      <c r="AP152" s="1000"/>
      <c r="AQ152" s="1000"/>
      <c r="AR152" s="1000"/>
      <c r="AS152" s="1000"/>
      <c r="AT152" s="1000"/>
      <c r="AU152" s="1000"/>
      <c r="AV152" s="1000"/>
      <c r="AW152" s="1000"/>
      <c r="AX152" s="1000"/>
      <c r="AY152" s="1000"/>
      <c r="AZ152" s="1000"/>
      <c r="BA152" s="1000"/>
      <c r="BB152" s="1000"/>
      <c r="BC152" s="1000"/>
      <c r="BD152" s="1000"/>
      <c r="BE152" s="1000"/>
      <c r="BF152" s="1000"/>
      <c r="BG152" s="1000"/>
      <c r="BH152" s="1000"/>
      <c r="BI152" s="1000"/>
      <c r="BJ152" s="1000"/>
      <c r="BK152" s="1000"/>
      <c r="BL152" s="1000"/>
      <c r="BM152" s="1000"/>
      <c r="BN152" s="1000"/>
      <c r="BO152" s="1000"/>
      <c r="BP152" s="1000"/>
      <c r="BQ152" s="1000"/>
      <c r="BR152" s="1000"/>
      <c r="BS152" s="1000"/>
      <c r="BT152" s="1000"/>
      <c r="BU152" s="1000"/>
      <c r="BV152" s="517"/>
      <c r="BW152" s="517"/>
    </row>
    <row r="153" spans="1:75" ht="16" customHeight="1">
      <c r="A153" s="1672">
        <f>'IEO_0 World'!A153</f>
        <v>0</v>
      </c>
      <c r="B153" s="1672">
        <f>'IEO_0 World'!B153</f>
        <v>0</v>
      </c>
      <c r="C153" s="1000"/>
      <c r="D153" s="1000"/>
      <c r="E153" s="1000"/>
      <c r="F153" s="1000"/>
      <c r="G153" s="1676"/>
      <c r="H153" s="1000"/>
      <c r="I153" s="1000"/>
      <c r="J153" s="1000"/>
      <c r="K153" s="1000"/>
      <c r="L153" s="1000"/>
      <c r="M153" s="1000"/>
      <c r="N153" s="1000"/>
      <c r="O153" s="1000"/>
      <c r="P153" s="1000"/>
      <c r="Q153" s="1000"/>
      <c r="R153" s="1000"/>
      <c r="S153" s="1000"/>
      <c r="T153" s="1000"/>
      <c r="U153" s="1000"/>
      <c r="V153" s="1000"/>
      <c r="W153" s="1000"/>
      <c r="X153" s="1000"/>
      <c r="Y153" s="1000"/>
      <c r="Z153" s="1000"/>
      <c r="AA153" s="1000"/>
      <c r="AB153" s="1000"/>
      <c r="AC153" s="1000"/>
      <c r="AD153" s="1000"/>
      <c r="AE153" s="1000"/>
      <c r="AF153" s="1000"/>
      <c r="AG153" s="1000"/>
      <c r="AH153" s="1000"/>
      <c r="AI153" s="1000"/>
      <c r="AJ153" s="1000"/>
      <c r="AK153" s="1000"/>
      <c r="AL153" s="1000"/>
      <c r="AM153" s="1000"/>
      <c r="AN153" s="1000"/>
      <c r="AO153" s="1000"/>
      <c r="AP153" s="1000"/>
      <c r="AQ153" s="1000"/>
      <c r="AR153" s="1000"/>
      <c r="AS153" s="1000"/>
      <c r="AT153" s="1000"/>
      <c r="AU153" s="1000"/>
      <c r="AV153" s="1000"/>
      <c r="AW153" s="1000"/>
      <c r="AX153" s="1000"/>
      <c r="AY153" s="1000"/>
      <c r="AZ153" s="1000"/>
      <c r="BA153" s="1000"/>
      <c r="BB153" s="1000"/>
      <c r="BC153" s="1000"/>
      <c r="BD153" s="1000"/>
      <c r="BE153" s="1000"/>
      <c r="BF153" s="1000"/>
      <c r="BG153" s="1000"/>
      <c r="BH153" s="1000"/>
      <c r="BI153" s="1000"/>
      <c r="BJ153" s="1000"/>
      <c r="BK153" s="1000"/>
      <c r="BL153" s="1000"/>
      <c r="BM153" s="1000"/>
      <c r="BN153" s="1000"/>
      <c r="BO153" s="1000"/>
      <c r="BP153" s="1000"/>
      <c r="BQ153" s="1000"/>
      <c r="BR153" s="1000"/>
      <c r="BS153" s="1000"/>
      <c r="BT153" s="1000"/>
      <c r="BU153" s="1000"/>
      <c r="BV153" s="517"/>
      <c r="BW153" s="517"/>
    </row>
    <row r="154" spans="1:75" ht="16" customHeight="1">
      <c r="A154" s="1672">
        <f>'IEO_0 World'!A154</f>
        <v>0</v>
      </c>
      <c r="B154" s="1672">
        <f>'IEO_0 World'!B154</f>
        <v>0</v>
      </c>
      <c r="C154" s="1000"/>
      <c r="D154" s="1000"/>
      <c r="E154" s="1000"/>
      <c r="F154" s="1000"/>
      <c r="G154" s="1676"/>
      <c r="H154" s="1000"/>
      <c r="I154" s="1000"/>
      <c r="J154" s="1000"/>
      <c r="K154" s="1000"/>
      <c r="L154" s="1000"/>
      <c r="M154" s="1000"/>
      <c r="N154" s="1000"/>
      <c r="O154" s="1000"/>
      <c r="P154" s="1000"/>
      <c r="Q154" s="1000"/>
      <c r="R154" s="1000"/>
      <c r="S154" s="1000"/>
      <c r="T154" s="1000"/>
      <c r="U154" s="1000"/>
      <c r="V154" s="1000"/>
      <c r="W154" s="1000"/>
      <c r="X154" s="1000"/>
      <c r="Y154" s="1000"/>
      <c r="Z154" s="1000"/>
      <c r="AA154" s="1000"/>
      <c r="AB154" s="1000"/>
      <c r="AC154" s="1000"/>
      <c r="AD154" s="1000"/>
      <c r="AE154" s="1000"/>
      <c r="AF154" s="1000"/>
      <c r="AG154" s="1000"/>
      <c r="AH154" s="1000"/>
      <c r="AI154" s="1000"/>
      <c r="AJ154" s="1000"/>
      <c r="AK154" s="1000"/>
      <c r="AL154" s="1000"/>
      <c r="AM154" s="1000"/>
      <c r="AN154" s="1000"/>
      <c r="AO154" s="1000"/>
      <c r="AP154" s="1000"/>
      <c r="AQ154" s="1000"/>
      <c r="AR154" s="1000"/>
      <c r="AS154" s="1000"/>
      <c r="AT154" s="1000"/>
      <c r="AU154" s="1000"/>
      <c r="AV154" s="1000"/>
      <c r="AW154" s="1000"/>
      <c r="AX154" s="1000"/>
      <c r="AY154" s="1000"/>
      <c r="AZ154" s="1000"/>
      <c r="BA154" s="1000"/>
      <c r="BB154" s="1000"/>
      <c r="BC154" s="1000"/>
      <c r="BD154" s="1000"/>
      <c r="BE154" s="1000"/>
      <c r="BF154" s="1000"/>
      <c r="BG154" s="1000"/>
      <c r="BH154" s="1000"/>
      <c r="BI154" s="1000"/>
      <c r="BJ154" s="1000"/>
      <c r="BK154" s="1000"/>
      <c r="BL154" s="1000"/>
      <c r="BM154" s="1000"/>
      <c r="BN154" s="1000"/>
      <c r="BO154" s="1000"/>
      <c r="BP154" s="1000"/>
      <c r="BQ154" s="1000"/>
      <c r="BR154" s="1000"/>
      <c r="BS154" s="1000"/>
      <c r="BT154" s="1000"/>
      <c r="BU154" s="1000"/>
      <c r="BV154" s="517"/>
      <c r="BW154" s="517"/>
    </row>
    <row r="155" spans="1:75" ht="16" customHeight="1">
      <c r="A155" s="1672">
        <f>'IEO_0 World'!A155</f>
        <v>0</v>
      </c>
      <c r="B155" s="1672">
        <f>'IEO_0 World'!B155</f>
        <v>0</v>
      </c>
      <c r="C155" s="1000"/>
      <c r="D155" s="1000"/>
      <c r="E155" s="1000"/>
      <c r="F155" s="1000"/>
      <c r="G155" s="1676"/>
      <c r="H155" s="1000"/>
      <c r="I155" s="1000"/>
      <c r="J155" s="1000"/>
      <c r="K155" s="1000"/>
      <c r="L155" s="1000"/>
      <c r="M155" s="1000"/>
      <c r="N155" s="1000"/>
      <c r="O155" s="1000"/>
      <c r="P155" s="1000"/>
      <c r="Q155" s="1000"/>
      <c r="R155" s="1000"/>
      <c r="S155" s="1000"/>
      <c r="T155" s="1000"/>
      <c r="U155" s="1000"/>
      <c r="V155" s="1000"/>
      <c r="W155" s="1000"/>
      <c r="X155" s="1000"/>
      <c r="Y155" s="1000"/>
      <c r="Z155" s="1000"/>
      <c r="AA155" s="1000"/>
      <c r="AB155" s="1000"/>
      <c r="AC155" s="1000"/>
      <c r="AD155" s="1000"/>
      <c r="AE155" s="1000"/>
      <c r="AF155" s="1000"/>
      <c r="AG155" s="1000"/>
      <c r="AH155" s="1000"/>
      <c r="AI155" s="1000"/>
      <c r="AJ155" s="1000"/>
      <c r="AK155" s="1000"/>
      <c r="AL155" s="1000"/>
      <c r="AM155" s="1000"/>
      <c r="AN155" s="1000"/>
      <c r="AO155" s="1000"/>
      <c r="AP155" s="1000"/>
      <c r="AQ155" s="1000"/>
      <c r="AR155" s="1000"/>
      <c r="AS155" s="1000"/>
      <c r="AT155" s="1000"/>
      <c r="AU155" s="1000"/>
      <c r="AV155" s="1000"/>
      <c r="AW155" s="1000"/>
      <c r="AX155" s="1000"/>
      <c r="AY155" s="1000"/>
      <c r="AZ155" s="1000"/>
      <c r="BA155" s="1000"/>
      <c r="BB155" s="1000"/>
      <c r="BC155" s="1000"/>
      <c r="BD155" s="1000"/>
      <c r="BE155" s="1000"/>
      <c r="BF155" s="1000"/>
      <c r="BG155" s="1000"/>
      <c r="BH155" s="1000"/>
      <c r="BI155" s="1000"/>
      <c r="BJ155" s="1000"/>
      <c r="BK155" s="1000"/>
      <c r="BL155" s="1000"/>
      <c r="BM155" s="1000"/>
      <c r="BN155" s="1000"/>
      <c r="BO155" s="1000"/>
      <c r="BP155" s="1000"/>
      <c r="BQ155" s="1000"/>
      <c r="BR155" s="1000"/>
      <c r="BS155" s="1000"/>
      <c r="BT155" s="1000"/>
      <c r="BU155" s="1000"/>
      <c r="BV155" s="517"/>
      <c r="BW155" s="517"/>
    </row>
    <row r="156" spans="1:75" ht="16" customHeight="1">
      <c r="A156" s="1672">
        <f>'IEO_0 World'!A156</f>
        <v>0</v>
      </c>
      <c r="B156" s="1672">
        <f>'IEO_0 World'!B156</f>
        <v>0</v>
      </c>
      <c r="C156" s="1000"/>
      <c r="D156" s="1000"/>
      <c r="E156" s="1000"/>
      <c r="F156" s="1000"/>
      <c r="G156" s="1676"/>
      <c r="H156" s="1000"/>
      <c r="I156" s="1000"/>
      <c r="J156" s="1000"/>
      <c r="K156" s="1000"/>
      <c r="L156" s="1000"/>
      <c r="M156" s="1000"/>
      <c r="N156" s="1000"/>
      <c r="O156" s="1000"/>
      <c r="P156" s="1000"/>
      <c r="Q156" s="1000"/>
      <c r="R156" s="1000"/>
      <c r="S156" s="1000"/>
      <c r="T156" s="1000"/>
      <c r="U156" s="1000"/>
      <c r="V156" s="1000"/>
      <c r="W156" s="1000"/>
      <c r="X156" s="1000"/>
      <c r="Y156" s="1000"/>
      <c r="Z156" s="1000"/>
      <c r="AA156" s="1000"/>
      <c r="AB156" s="1000"/>
      <c r="AC156" s="1000"/>
      <c r="AD156" s="1000"/>
      <c r="AE156" s="1000"/>
      <c r="AF156" s="1000"/>
      <c r="AG156" s="1000"/>
      <c r="AH156" s="1000"/>
      <c r="AI156" s="1000"/>
      <c r="AJ156" s="1000"/>
      <c r="AK156" s="1000"/>
      <c r="AL156" s="1000"/>
      <c r="AM156" s="1000"/>
      <c r="AN156" s="1000"/>
      <c r="AO156" s="1000"/>
      <c r="AP156" s="1000"/>
      <c r="AQ156" s="1000"/>
      <c r="AR156" s="1000"/>
      <c r="AS156" s="1000"/>
      <c r="AT156" s="1000"/>
      <c r="AU156" s="1000"/>
      <c r="AV156" s="1000"/>
      <c r="AW156" s="1000"/>
      <c r="AX156" s="1000"/>
      <c r="AY156" s="1000"/>
      <c r="AZ156" s="1000"/>
      <c r="BA156" s="1000"/>
      <c r="BB156" s="1000"/>
      <c r="BC156" s="1000"/>
      <c r="BD156" s="1000"/>
      <c r="BE156" s="1000"/>
      <c r="BF156" s="1000"/>
      <c r="BG156" s="1000"/>
      <c r="BH156" s="1000"/>
      <c r="BI156" s="1000"/>
      <c r="BJ156" s="1000"/>
      <c r="BK156" s="1000"/>
      <c r="BL156" s="1000"/>
      <c r="BM156" s="1000"/>
      <c r="BN156" s="1000"/>
      <c r="BO156" s="1000"/>
      <c r="BP156" s="1000"/>
      <c r="BQ156" s="1000"/>
      <c r="BR156" s="1000"/>
      <c r="BS156" s="1000"/>
      <c r="BT156" s="1000"/>
      <c r="BU156" s="1000"/>
      <c r="BV156" s="517"/>
      <c r="BW156" s="517"/>
    </row>
    <row r="157" spans="1:75" ht="16" customHeight="1">
      <c r="A157" s="1672">
        <f>'IEO_0 World'!A157</f>
        <v>0</v>
      </c>
      <c r="B157" s="1672">
        <f>'IEO_0 World'!B157</f>
        <v>0</v>
      </c>
      <c r="C157" s="1000"/>
      <c r="D157" s="1000"/>
      <c r="E157" s="1000"/>
      <c r="F157" s="1000"/>
      <c r="G157" s="1676"/>
      <c r="H157" s="1000"/>
      <c r="I157" s="1000"/>
      <c r="J157" s="1000"/>
      <c r="K157" s="1000"/>
      <c r="L157" s="1000"/>
      <c r="M157" s="1000"/>
      <c r="N157" s="1000"/>
      <c r="O157" s="1000"/>
      <c r="P157" s="1000"/>
      <c r="Q157" s="1000"/>
      <c r="R157" s="1000"/>
      <c r="S157" s="1000"/>
      <c r="T157" s="1000"/>
      <c r="U157" s="1000"/>
      <c r="V157" s="1000"/>
      <c r="W157" s="1000"/>
      <c r="X157" s="1000"/>
      <c r="Y157" s="1000"/>
      <c r="Z157" s="1000"/>
      <c r="AA157" s="1000"/>
      <c r="AB157" s="1000"/>
      <c r="AC157" s="1000"/>
      <c r="AD157" s="1000"/>
      <c r="AE157" s="1000"/>
      <c r="AF157" s="1000"/>
      <c r="AG157" s="1000"/>
      <c r="AH157" s="1000"/>
      <c r="AI157" s="1000"/>
      <c r="AJ157" s="1000"/>
      <c r="AK157" s="1000"/>
      <c r="AL157" s="1000"/>
      <c r="AM157" s="1000"/>
      <c r="AN157" s="1000"/>
      <c r="AO157" s="1000"/>
      <c r="AP157" s="1000"/>
      <c r="AQ157" s="1000"/>
      <c r="AR157" s="1000"/>
      <c r="AS157" s="1000"/>
      <c r="AT157" s="1000"/>
      <c r="AU157" s="1000"/>
      <c r="AV157" s="1000"/>
      <c r="AW157" s="1000"/>
      <c r="AX157" s="1000"/>
      <c r="AY157" s="1000"/>
      <c r="AZ157" s="1000"/>
      <c r="BA157" s="1000"/>
      <c r="BB157" s="1000"/>
      <c r="BC157" s="1000"/>
      <c r="BD157" s="1000"/>
      <c r="BE157" s="1000"/>
      <c r="BF157" s="1000"/>
      <c r="BG157" s="1000"/>
      <c r="BH157" s="1000"/>
      <c r="BI157" s="1000"/>
      <c r="BJ157" s="1000"/>
      <c r="BK157" s="1000"/>
      <c r="BL157" s="1000"/>
      <c r="BM157" s="1000"/>
      <c r="BN157" s="1000"/>
      <c r="BO157" s="1000"/>
      <c r="BP157" s="1000"/>
      <c r="BQ157" s="1000"/>
      <c r="BR157" s="1000"/>
      <c r="BS157" s="1000"/>
      <c r="BT157" s="1000"/>
      <c r="BU157" s="1000"/>
      <c r="BV157" s="517"/>
      <c r="BW157" s="517"/>
    </row>
    <row r="158" spans="1:75" ht="16" customHeight="1">
      <c r="A158" s="1672">
        <f>'IEO_0 World'!A158</f>
        <v>0</v>
      </c>
      <c r="B158" s="1672">
        <f>'IEO_0 World'!B158</f>
        <v>0</v>
      </c>
      <c r="C158" s="1000"/>
      <c r="D158" s="1000"/>
      <c r="E158" s="1000"/>
      <c r="F158" s="1000"/>
      <c r="G158" s="1676"/>
      <c r="H158" s="1000"/>
      <c r="I158" s="1000"/>
      <c r="J158" s="1000"/>
      <c r="K158" s="1000"/>
      <c r="L158" s="1000"/>
      <c r="M158" s="1000"/>
      <c r="N158" s="1000"/>
      <c r="O158" s="1000"/>
      <c r="P158" s="1000"/>
      <c r="Q158" s="1000"/>
      <c r="R158" s="1000"/>
      <c r="S158" s="1000"/>
      <c r="T158" s="1000"/>
      <c r="U158" s="1000"/>
      <c r="V158" s="1000"/>
      <c r="W158" s="1000"/>
      <c r="X158" s="1000"/>
      <c r="Y158" s="1000"/>
      <c r="Z158" s="1000"/>
      <c r="AA158" s="1000"/>
      <c r="AB158" s="1000"/>
      <c r="AC158" s="1000"/>
      <c r="AD158" s="1000"/>
      <c r="AE158" s="1000"/>
      <c r="AF158" s="1000"/>
      <c r="AG158" s="1000"/>
      <c r="AH158" s="1000"/>
      <c r="AI158" s="1000"/>
      <c r="AJ158" s="1000"/>
      <c r="AK158" s="1000"/>
      <c r="AL158" s="1000"/>
      <c r="AM158" s="1000"/>
      <c r="AN158" s="1000"/>
      <c r="AO158" s="1000"/>
      <c r="AP158" s="1000"/>
      <c r="AQ158" s="1000"/>
      <c r="AR158" s="1000"/>
      <c r="AS158" s="1000"/>
      <c r="AT158" s="1000"/>
      <c r="AU158" s="1000"/>
      <c r="AV158" s="1000"/>
      <c r="AW158" s="1000"/>
      <c r="AX158" s="1000"/>
      <c r="AY158" s="1000"/>
      <c r="AZ158" s="1000"/>
      <c r="BA158" s="1000"/>
      <c r="BB158" s="1000"/>
      <c r="BC158" s="1000"/>
      <c r="BD158" s="1000"/>
      <c r="BE158" s="1000"/>
      <c r="BF158" s="1000"/>
      <c r="BG158" s="1000"/>
      <c r="BH158" s="1000"/>
      <c r="BI158" s="1000"/>
      <c r="BJ158" s="1000"/>
      <c r="BK158" s="1000"/>
      <c r="BL158" s="1000"/>
      <c r="BM158" s="1000"/>
      <c r="BN158" s="1000"/>
      <c r="BO158" s="1000"/>
      <c r="BP158" s="1000"/>
      <c r="BQ158" s="1000"/>
      <c r="BR158" s="1000"/>
      <c r="BS158" s="1000"/>
      <c r="BT158" s="1000"/>
      <c r="BU158" s="1000"/>
      <c r="BV158" s="517"/>
      <c r="BW158" s="517"/>
    </row>
    <row r="159" spans="1:75" ht="16" customHeight="1">
      <c r="A159" s="1672">
        <f>'IEO_0 World'!A159</f>
        <v>0</v>
      </c>
      <c r="B159" s="1672">
        <f>'IEO_0 World'!B159</f>
        <v>0</v>
      </c>
      <c r="C159" s="1000"/>
      <c r="D159" s="1000"/>
      <c r="E159" s="1000"/>
      <c r="F159" s="1000"/>
      <c r="G159" s="1676"/>
      <c r="H159" s="1000"/>
      <c r="I159" s="1000"/>
      <c r="J159" s="1000"/>
      <c r="K159" s="1000"/>
      <c r="L159" s="1000"/>
      <c r="M159" s="1000"/>
      <c r="N159" s="1000"/>
      <c r="O159" s="1000"/>
      <c r="P159" s="1000"/>
      <c r="Q159" s="1000"/>
      <c r="R159" s="1000"/>
      <c r="S159" s="1000"/>
      <c r="T159" s="1000"/>
      <c r="U159" s="1000"/>
      <c r="V159" s="1000"/>
      <c r="W159" s="1000"/>
      <c r="X159" s="1000"/>
      <c r="Y159" s="1000"/>
      <c r="Z159" s="1000"/>
      <c r="AA159" s="1000"/>
      <c r="AB159" s="1000"/>
      <c r="AC159" s="1000"/>
      <c r="AD159" s="1000"/>
      <c r="AE159" s="1000"/>
      <c r="AF159" s="1000"/>
      <c r="AG159" s="1000"/>
      <c r="AH159" s="1000"/>
      <c r="AI159" s="1000"/>
      <c r="AJ159" s="1000"/>
      <c r="AK159" s="1000"/>
      <c r="AL159" s="1000"/>
      <c r="AM159" s="1000"/>
      <c r="AN159" s="1000"/>
      <c r="AO159" s="1000"/>
      <c r="AP159" s="1000"/>
      <c r="AQ159" s="1000"/>
      <c r="AR159" s="1000"/>
      <c r="AS159" s="1000"/>
      <c r="AT159" s="1000"/>
      <c r="AU159" s="1000"/>
      <c r="AV159" s="1000"/>
      <c r="AW159" s="1000"/>
      <c r="AX159" s="1000"/>
      <c r="AY159" s="1000"/>
      <c r="AZ159" s="1000"/>
      <c r="BA159" s="1000"/>
      <c r="BB159" s="1000"/>
      <c r="BC159" s="1000"/>
      <c r="BD159" s="1000"/>
      <c r="BE159" s="1000"/>
      <c r="BF159" s="1000"/>
      <c r="BG159" s="1000"/>
      <c r="BH159" s="1000"/>
      <c r="BI159" s="1000"/>
      <c r="BJ159" s="1000"/>
      <c r="BK159" s="1000"/>
      <c r="BL159" s="1000"/>
      <c r="BM159" s="1000"/>
      <c r="BN159" s="1000"/>
      <c r="BO159" s="1000"/>
      <c r="BP159" s="1000"/>
      <c r="BQ159" s="1000"/>
      <c r="BR159" s="1000"/>
      <c r="BS159" s="1000"/>
      <c r="BT159" s="1000"/>
      <c r="BU159" s="1000"/>
      <c r="BV159" s="517"/>
      <c r="BW159" s="517"/>
    </row>
    <row r="160" spans="1:75" ht="16" customHeight="1">
      <c r="A160" s="1672">
        <f>'IEO_0 World'!A160</f>
        <v>0</v>
      </c>
      <c r="B160" s="1672">
        <f>'IEO_0 World'!B160</f>
        <v>0</v>
      </c>
      <c r="C160" s="1000"/>
      <c r="D160" s="1000"/>
      <c r="E160" s="1000"/>
      <c r="F160" s="1000"/>
      <c r="G160" s="1676"/>
      <c r="H160" s="1000"/>
      <c r="I160" s="1000"/>
      <c r="J160" s="1000"/>
      <c r="K160" s="1000"/>
      <c r="L160" s="1000"/>
      <c r="M160" s="1000"/>
      <c r="N160" s="1000"/>
      <c r="O160" s="1000"/>
      <c r="P160" s="1000"/>
      <c r="Q160" s="1000"/>
      <c r="R160" s="1000"/>
      <c r="S160" s="1000"/>
      <c r="T160" s="1000"/>
      <c r="U160" s="1000"/>
      <c r="V160" s="1000"/>
      <c r="W160" s="1000"/>
      <c r="X160" s="1000"/>
      <c r="Y160" s="1000"/>
      <c r="Z160" s="1000"/>
      <c r="AA160" s="1000"/>
      <c r="AB160" s="1000"/>
      <c r="AC160" s="1000"/>
      <c r="AD160" s="1000"/>
      <c r="AE160" s="1000"/>
      <c r="AF160" s="1000"/>
      <c r="AG160" s="1000"/>
      <c r="AH160" s="1000"/>
      <c r="AI160" s="1000"/>
      <c r="AJ160" s="1000"/>
      <c r="AK160" s="1000"/>
      <c r="AL160" s="1000"/>
      <c r="AM160" s="1000"/>
      <c r="AN160" s="1000"/>
      <c r="AO160" s="1000"/>
      <c r="AP160" s="1000"/>
      <c r="AQ160" s="1000"/>
      <c r="AR160" s="1000"/>
      <c r="AS160" s="1000"/>
      <c r="AT160" s="1000"/>
      <c r="AU160" s="1000"/>
      <c r="AV160" s="1000"/>
      <c r="AW160" s="1000"/>
      <c r="AX160" s="1000"/>
      <c r="AY160" s="1000"/>
      <c r="AZ160" s="1000"/>
      <c r="BA160" s="1000"/>
      <c r="BB160" s="1000"/>
      <c r="BC160" s="1000"/>
      <c r="BD160" s="1000"/>
      <c r="BE160" s="1000"/>
      <c r="BF160" s="1000"/>
      <c r="BG160" s="1000"/>
      <c r="BH160" s="1000"/>
      <c r="BI160" s="1000"/>
      <c r="BJ160" s="1000"/>
      <c r="BK160" s="1000"/>
      <c r="BL160" s="1000"/>
      <c r="BM160" s="1000"/>
      <c r="BN160" s="1000"/>
      <c r="BO160" s="1000"/>
      <c r="BP160" s="1000"/>
      <c r="BQ160" s="1000"/>
      <c r="BR160" s="1000"/>
      <c r="BS160" s="1000"/>
      <c r="BT160" s="1000"/>
      <c r="BU160" s="1000"/>
      <c r="BV160" s="517"/>
      <c r="BW160" s="517"/>
    </row>
    <row r="161" spans="1:75" ht="16" customHeight="1">
      <c r="A161" s="1672">
        <f>'IEO_0 World'!A161</f>
        <v>0</v>
      </c>
      <c r="B161" s="1672">
        <f>'IEO_0 World'!B161</f>
        <v>0</v>
      </c>
      <c r="C161" s="1000"/>
      <c r="D161" s="1000"/>
      <c r="E161" s="1000"/>
      <c r="F161" s="1000"/>
      <c r="G161" s="1676"/>
      <c r="H161" s="1000"/>
      <c r="I161" s="1000"/>
      <c r="J161" s="1000"/>
      <c r="K161" s="1000"/>
      <c r="L161" s="1000"/>
      <c r="M161" s="1000"/>
      <c r="N161" s="1000"/>
      <c r="O161" s="1000"/>
      <c r="P161" s="1000"/>
      <c r="Q161" s="1000"/>
      <c r="R161" s="1000"/>
      <c r="S161" s="1000"/>
      <c r="T161" s="1000"/>
      <c r="U161" s="1000"/>
      <c r="V161" s="1000"/>
      <c r="W161" s="1000"/>
      <c r="X161" s="1000"/>
      <c r="Y161" s="1000"/>
      <c r="Z161" s="1000"/>
      <c r="AA161" s="1000"/>
      <c r="AB161" s="1000"/>
      <c r="AC161" s="1000"/>
      <c r="AD161" s="1000"/>
      <c r="AE161" s="1000"/>
      <c r="AF161" s="1000"/>
      <c r="AG161" s="1000"/>
      <c r="AH161" s="1000"/>
      <c r="AI161" s="1000"/>
      <c r="AJ161" s="1000"/>
      <c r="AK161" s="1000"/>
      <c r="AL161" s="1000"/>
      <c r="AM161" s="1000"/>
      <c r="AN161" s="1000"/>
      <c r="AO161" s="1000"/>
      <c r="AP161" s="1000"/>
      <c r="AQ161" s="1000"/>
      <c r="AR161" s="1000"/>
      <c r="AS161" s="1000"/>
      <c r="AT161" s="1000"/>
      <c r="AU161" s="1000"/>
      <c r="AV161" s="1000"/>
      <c r="AW161" s="1000"/>
      <c r="AX161" s="1000"/>
      <c r="AY161" s="1000"/>
      <c r="AZ161" s="1000"/>
      <c r="BA161" s="1000"/>
      <c r="BB161" s="1000"/>
      <c r="BC161" s="1000"/>
      <c r="BD161" s="1000"/>
      <c r="BE161" s="1000"/>
      <c r="BF161" s="1000"/>
      <c r="BG161" s="1000"/>
      <c r="BH161" s="1000"/>
      <c r="BI161" s="1000"/>
      <c r="BJ161" s="1000"/>
      <c r="BK161" s="1000"/>
      <c r="BL161" s="1000"/>
      <c r="BM161" s="1000"/>
      <c r="BN161" s="1000"/>
      <c r="BO161" s="1000"/>
      <c r="BP161" s="1000"/>
      <c r="BQ161" s="1000"/>
      <c r="BR161" s="1000"/>
      <c r="BS161" s="1000"/>
      <c r="BT161" s="1000"/>
      <c r="BU161" s="1000"/>
      <c r="BV161" s="517"/>
      <c r="BW161" s="517"/>
    </row>
    <row r="162" spans="1:75" ht="16" customHeight="1">
      <c r="A162" s="1672">
        <f>'IEO_0 World'!A162</f>
        <v>0</v>
      </c>
      <c r="B162" s="1672">
        <f>'IEO_0 World'!B162</f>
        <v>0</v>
      </c>
      <c r="C162" s="1000"/>
      <c r="D162" s="1000"/>
      <c r="E162" s="1000"/>
      <c r="F162" s="1000"/>
      <c r="G162" s="1676"/>
      <c r="H162" s="1000"/>
      <c r="I162" s="1000"/>
      <c r="J162" s="1000"/>
      <c r="K162" s="1000"/>
      <c r="L162" s="1000"/>
      <c r="M162" s="1000"/>
      <c r="N162" s="1000"/>
      <c r="O162" s="1000"/>
      <c r="P162" s="1000"/>
      <c r="Q162" s="1000"/>
      <c r="R162" s="1000"/>
      <c r="S162" s="1000"/>
      <c r="T162" s="1000"/>
      <c r="U162" s="1000"/>
      <c r="V162" s="1000"/>
      <c r="W162" s="1000"/>
      <c r="X162" s="1000"/>
      <c r="Y162" s="1000"/>
      <c r="Z162" s="1000"/>
      <c r="AA162" s="1000"/>
      <c r="AB162" s="1000"/>
      <c r="AC162" s="1000"/>
      <c r="AD162" s="1000"/>
      <c r="AE162" s="1000"/>
      <c r="AF162" s="1000"/>
      <c r="AG162" s="1000"/>
      <c r="AH162" s="1000"/>
      <c r="AI162" s="1000"/>
      <c r="AJ162" s="1000"/>
      <c r="AK162" s="1000"/>
      <c r="AL162" s="1000"/>
      <c r="AM162" s="1000"/>
      <c r="AN162" s="1000"/>
      <c r="AO162" s="1000"/>
      <c r="AP162" s="1000"/>
      <c r="AQ162" s="1000"/>
      <c r="AR162" s="1000"/>
      <c r="AS162" s="1000"/>
      <c r="AT162" s="1000"/>
      <c r="AU162" s="1000"/>
      <c r="AV162" s="1000"/>
      <c r="AW162" s="1000"/>
      <c r="AX162" s="1000"/>
      <c r="AY162" s="1000"/>
      <c r="AZ162" s="1000"/>
      <c r="BA162" s="1000"/>
      <c r="BB162" s="1000"/>
      <c r="BC162" s="1000"/>
      <c r="BD162" s="1000"/>
      <c r="BE162" s="1000"/>
      <c r="BF162" s="1000"/>
      <c r="BG162" s="1000"/>
      <c r="BH162" s="1000"/>
      <c r="BI162" s="1000"/>
      <c r="BJ162" s="1000"/>
      <c r="BK162" s="1000"/>
      <c r="BL162" s="1000"/>
      <c r="BM162" s="1000"/>
      <c r="BN162" s="1000"/>
      <c r="BO162" s="1000"/>
      <c r="BP162" s="1000"/>
      <c r="BQ162" s="1000"/>
      <c r="BR162" s="1000"/>
      <c r="BS162" s="1000"/>
      <c r="BT162" s="1000"/>
      <c r="BU162" s="1000"/>
      <c r="BV162" s="517"/>
      <c r="BW162" s="517"/>
    </row>
    <row r="163" spans="1:75" ht="16" customHeight="1">
      <c r="A163" s="1672">
        <f>'IEO_0 World'!A163</f>
        <v>0</v>
      </c>
      <c r="B163" s="1672">
        <f>'IEO_0 World'!B163</f>
        <v>0</v>
      </c>
      <c r="C163" s="1000"/>
      <c r="D163" s="1000"/>
      <c r="E163" s="1000"/>
      <c r="F163" s="1000"/>
      <c r="G163" s="1676"/>
      <c r="H163" s="1000"/>
      <c r="I163" s="1000"/>
      <c r="J163" s="1000"/>
      <c r="K163" s="1000"/>
      <c r="L163" s="1000"/>
      <c r="M163" s="1000"/>
      <c r="N163" s="1000"/>
      <c r="O163" s="1000"/>
      <c r="P163" s="1000"/>
      <c r="Q163" s="1000"/>
      <c r="R163" s="1000"/>
      <c r="S163" s="1000"/>
      <c r="T163" s="1000"/>
      <c r="U163" s="1000"/>
      <c r="V163" s="1000"/>
      <c r="W163" s="1000"/>
      <c r="X163" s="1000"/>
      <c r="Y163" s="1000"/>
      <c r="Z163" s="1000"/>
      <c r="AA163" s="1000"/>
      <c r="AB163" s="1000"/>
      <c r="AC163" s="1000"/>
      <c r="AD163" s="1000"/>
      <c r="AE163" s="1000"/>
      <c r="AF163" s="1000"/>
      <c r="AG163" s="1000"/>
      <c r="AH163" s="1000"/>
      <c r="AI163" s="1000"/>
      <c r="AJ163" s="1000"/>
      <c r="AK163" s="1000"/>
      <c r="AL163" s="1000"/>
      <c r="AM163" s="1000"/>
      <c r="AN163" s="1000"/>
      <c r="AO163" s="1000"/>
      <c r="AP163" s="1000"/>
      <c r="AQ163" s="1000"/>
      <c r="AR163" s="1000"/>
      <c r="AS163" s="1000"/>
      <c r="AT163" s="1000"/>
      <c r="AU163" s="1000"/>
      <c r="AV163" s="1000"/>
      <c r="AW163" s="1000"/>
      <c r="AX163" s="1000"/>
      <c r="AY163" s="1000"/>
      <c r="AZ163" s="1000"/>
      <c r="BA163" s="1000"/>
      <c r="BB163" s="1000"/>
      <c r="BC163" s="1000"/>
      <c r="BD163" s="1000"/>
      <c r="BE163" s="1000"/>
      <c r="BF163" s="1000"/>
      <c r="BG163" s="1000"/>
      <c r="BH163" s="1000"/>
      <c r="BI163" s="1000"/>
      <c r="BJ163" s="1000"/>
      <c r="BK163" s="1000"/>
      <c r="BL163" s="1000"/>
      <c r="BM163" s="1000"/>
      <c r="BN163" s="1000"/>
      <c r="BO163" s="1000"/>
      <c r="BP163" s="1000"/>
      <c r="BQ163" s="1000"/>
      <c r="BR163" s="1000"/>
      <c r="BS163" s="1000"/>
      <c r="BT163" s="1000"/>
      <c r="BU163" s="1000"/>
      <c r="BV163" s="517"/>
      <c r="BW163" s="517"/>
    </row>
    <row r="164" spans="1:75" ht="16" customHeight="1">
      <c r="A164" s="1672">
        <f>'IEO_0 World'!A164</f>
        <v>0</v>
      </c>
      <c r="B164" s="1672">
        <f>'IEO_0 World'!B164</f>
        <v>0</v>
      </c>
      <c r="C164" s="1000"/>
      <c r="D164" s="1000"/>
      <c r="E164" s="1000"/>
      <c r="F164" s="1000"/>
      <c r="G164" s="1676"/>
      <c r="H164" s="1000"/>
      <c r="I164" s="1000"/>
      <c r="J164" s="1000"/>
      <c r="K164" s="1000"/>
      <c r="L164" s="1000"/>
      <c r="M164" s="1000"/>
      <c r="N164" s="1000"/>
      <c r="O164" s="1000"/>
      <c r="P164" s="1000"/>
      <c r="Q164" s="1000"/>
      <c r="R164" s="1000"/>
      <c r="S164" s="1000"/>
      <c r="T164" s="1000"/>
      <c r="U164" s="1000"/>
      <c r="V164" s="1000"/>
      <c r="W164" s="1000"/>
      <c r="X164" s="1000"/>
      <c r="Y164" s="1000"/>
      <c r="Z164" s="1000"/>
      <c r="AA164" s="1000"/>
      <c r="AB164" s="1000"/>
      <c r="AC164" s="1000"/>
      <c r="AD164" s="1000"/>
      <c r="AE164" s="1000"/>
      <c r="AF164" s="1000"/>
      <c r="AG164" s="1000"/>
      <c r="AH164" s="1000"/>
      <c r="AI164" s="1000"/>
      <c r="AJ164" s="1000"/>
      <c r="AK164" s="1000"/>
      <c r="AL164" s="1000"/>
      <c r="AM164" s="1000"/>
      <c r="AN164" s="1000"/>
      <c r="AO164" s="1000"/>
      <c r="AP164" s="1000"/>
      <c r="AQ164" s="1000"/>
      <c r="AR164" s="1000"/>
      <c r="AS164" s="1000"/>
      <c r="AT164" s="1000"/>
      <c r="AU164" s="1000"/>
      <c r="AV164" s="1000"/>
      <c r="AW164" s="1000"/>
      <c r="AX164" s="1000"/>
      <c r="AY164" s="1000"/>
      <c r="AZ164" s="1000"/>
      <c r="BA164" s="1000"/>
      <c r="BB164" s="1000"/>
      <c r="BC164" s="1000"/>
      <c r="BD164" s="1000"/>
      <c r="BE164" s="1000"/>
      <c r="BF164" s="1000"/>
      <c r="BG164" s="1000"/>
      <c r="BH164" s="1000"/>
      <c r="BI164" s="1000"/>
      <c r="BJ164" s="1000"/>
      <c r="BK164" s="1000"/>
      <c r="BL164" s="1000"/>
      <c r="BM164" s="1000"/>
      <c r="BN164" s="1000"/>
      <c r="BO164" s="1000"/>
      <c r="BP164" s="1000"/>
      <c r="BQ164" s="1000"/>
      <c r="BR164" s="1000"/>
      <c r="BS164" s="1000"/>
      <c r="BT164" s="1000"/>
      <c r="BU164" s="1000"/>
      <c r="BV164" s="517"/>
      <c r="BW164" s="517"/>
    </row>
    <row r="165" spans="1:75" ht="16" customHeight="1">
      <c r="A165" s="1672">
        <f>'IEO_0 World'!A165</f>
        <v>0</v>
      </c>
      <c r="B165" s="1672">
        <f>'IEO_0 World'!B165</f>
        <v>0</v>
      </c>
      <c r="C165" s="1000"/>
      <c r="D165" s="1000"/>
      <c r="E165" s="1000"/>
      <c r="F165" s="1000"/>
      <c r="G165" s="1676"/>
      <c r="H165" s="1000"/>
      <c r="I165" s="1000"/>
      <c r="J165" s="1000"/>
      <c r="K165" s="1000"/>
      <c r="L165" s="1000"/>
      <c r="M165" s="1000"/>
      <c r="N165" s="1000"/>
      <c r="O165" s="1000"/>
      <c r="P165" s="1000"/>
      <c r="Q165" s="1000"/>
      <c r="R165" s="1000"/>
      <c r="S165" s="1000"/>
      <c r="T165" s="1000"/>
      <c r="U165" s="1000"/>
      <c r="V165" s="1000"/>
      <c r="W165" s="1000"/>
      <c r="X165" s="1000"/>
      <c r="Y165" s="1000"/>
      <c r="Z165" s="1000"/>
      <c r="AA165" s="1000"/>
      <c r="AB165" s="1000"/>
      <c r="AC165" s="1000"/>
      <c r="AD165" s="1000"/>
      <c r="AE165" s="1000"/>
      <c r="AF165" s="1000"/>
      <c r="AG165" s="1000"/>
      <c r="AH165" s="1000"/>
      <c r="AI165" s="1000"/>
      <c r="AJ165" s="1000"/>
      <c r="AK165" s="1000"/>
      <c r="AL165" s="1000"/>
      <c r="AM165" s="1000"/>
      <c r="AN165" s="1000"/>
      <c r="AO165" s="1000"/>
      <c r="AP165" s="1000"/>
      <c r="AQ165" s="1000"/>
      <c r="AR165" s="1000"/>
      <c r="AS165" s="1000"/>
      <c r="AT165" s="1000"/>
      <c r="AU165" s="1000"/>
      <c r="AV165" s="1000"/>
      <c r="AW165" s="1000"/>
      <c r="AX165" s="1000"/>
      <c r="AY165" s="1000"/>
      <c r="AZ165" s="1000"/>
      <c r="BA165" s="1000"/>
      <c r="BB165" s="1000"/>
      <c r="BC165" s="1000"/>
      <c r="BD165" s="1000"/>
      <c r="BE165" s="1000"/>
      <c r="BF165" s="1000"/>
      <c r="BG165" s="1000"/>
      <c r="BH165" s="1000"/>
      <c r="BI165" s="1000"/>
      <c r="BJ165" s="1000"/>
      <c r="BK165" s="1000"/>
      <c r="BL165" s="1000"/>
      <c r="BM165" s="1000"/>
      <c r="BN165" s="1000"/>
      <c r="BO165" s="1000"/>
      <c r="BP165" s="1000"/>
      <c r="BQ165" s="1000"/>
      <c r="BR165" s="1000"/>
      <c r="BS165" s="1000"/>
      <c r="BT165" s="1000"/>
      <c r="BU165" s="1000"/>
      <c r="BV165" s="517"/>
      <c r="BW165" s="517"/>
    </row>
    <row r="166" spans="1:75" ht="16" customHeight="1">
      <c r="A166" s="1672">
        <f>'IEO_0 World'!A166</f>
        <v>0</v>
      </c>
      <c r="B166" s="1672">
        <f>'IEO_0 World'!B166</f>
        <v>0</v>
      </c>
      <c r="C166" s="1000"/>
      <c r="D166" s="1000"/>
      <c r="E166" s="1000"/>
      <c r="F166" s="1000"/>
      <c r="G166" s="1676"/>
      <c r="H166" s="1000"/>
      <c r="I166" s="1000"/>
      <c r="J166" s="1000"/>
      <c r="K166" s="1000"/>
      <c r="L166" s="1000"/>
      <c r="M166" s="1000"/>
      <c r="N166" s="1000"/>
      <c r="O166" s="1000"/>
      <c r="P166" s="1000"/>
      <c r="Q166" s="1000"/>
      <c r="R166" s="1000"/>
      <c r="S166" s="1000"/>
      <c r="T166" s="1000"/>
      <c r="U166" s="1000"/>
      <c r="V166" s="1000"/>
      <c r="W166" s="1000"/>
      <c r="X166" s="1000"/>
      <c r="Y166" s="1000"/>
      <c r="Z166" s="1000"/>
      <c r="AA166" s="1000"/>
      <c r="AB166" s="1000"/>
      <c r="AC166" s="1000"/>
      <c r="AD166" s="1000"/>
      <c r="AE166" s="1000"/>
      <c r="AF166" s="1000"/>
      <c r="AG166" s="1000"/>
      <c r="AH166" s="1000"/>
      <c r="AI166" s="1000"/>
      <c r="AJ166" s="1000"/>
      <c r="AK166" s="1000"/>
      <c r="AL166" s="1000"/>
      <c r="AM166" s="1000"/>
      <c r="AN166" s="1000"/>
      <c r="AO166" s="1000"/>
      <c r="AP166" s="1000"/>
      <c r="AQ166" s="1000"/>
      <c r="AR166" s="1000"/>
      <c r="AS166" s="1000"/>
      <c r="AT166" s="1000"/>
      <c r="AU166" s="1000"/>
      <c r="AV166" s="1000"/>
      <c r="AW166" s="1000"/>
      <c r="AX166" s="1000"/>
      <c r="AY166" s="1000"/>
      <c r="AZ166" s="1000"/>
      <c r="BA166" s="1000"/>
      <c r="BB166" s="1000"/>
      <c r="BC166" s="1000"/>
      <c r="BD166" s="1000"/>
      <c r="BE166" s="1000"/>
      <c r="BF166" s="1000"/>
      <c r="BG166" s="1000"/>
      <c r="BH166" s="1000"/>
      <c r="BI166" s="1000"/>
      <c r="BJ166" s="1000"/>
      <c r="BK166" s="1000"/>
      <c r="BL166" s="1000"/>
      <c r="BM166" s="1000"/>
      <c r="BN166" s="1000"/>
      <c r="BO166" s="1000"/>
      <c r="BP166" s="1000"/>
      <c r="BQ166" s="1000"/>
      <c r="BR166" s="1000"/>
      <c r="BS166" s="1000"/>
      <c r="BT166" s="1000"/>
      <c r="BU166" s="1000"/>
      <c r="BV166" s="517"/>
      <c r="BW166" s="517"/>
    </row>
    <row r="167" spans="1:75" ht="16" customHeight="1">
      <c r="A167" s="1672">
        <f>'IEO_0 World'!A167</f>
        <v>0</v>
      </c>
      <c r="B167" s="1672">
        <f>'IEO_0 World'!B167</f>
        <v>0</v>
      </c>
      <c r="C167" s="1000"/>
      <c r="D167" s="1000"/>
      <c r="E167" s="1000"/>
      <c r="F167" s="1000"/>
      <c r="G167" s="1676"/>
      <c r="H167" s="1000"/>
      <c r="I167" s="1000"/>
      <c r="J167" s="1000"/>
      <c r="K167" s="1000"/>
      <c r="L167" s="1000"/>
      <c r="M167" s="1000"/>
      <c r="N167" s="1000"/>
      <c r="O167" s="1000"/>
      <c r="P167" s="1000"/>
      <c r="Q167" s="1000"/>
      <c r="R167" s="1000"/>
      <c r="S167" s="1000"/>
      <c r="T167" s="1000"/>
      <c r="U167" s="1000"/>
      <c r="V167" s="1000"/>
      <c r="W167" s="1000"/>
      <c r="X167" s="1000"/>
      <c r="Y167" s="1000"/>
      <c r="Z167" s="1000"/>
      <c r="AA167" s="1000"/>
      <c r="AB167" s="1000"/>
      <c r="AC167" s="1000"/>
      <c r="AD167" s="1000"/>
      <c r="AE167" s="1000"/>
      <c r="AF167" s="1000"/>
      <c r="AG167" s="1000"/>
      <c r="AH167" s="1000"/>
      <c r="AI167" s="1000"/>
      <c r="AJ167" s="1000"/>
      <c r="AK167" s="1000"/>
      <c r="AL167" s="1000"/>
      <c r="AM167" s="1000"/>
      <c r="AN167" s="1000"/>
      <c r="AO167" s="1000"/>
      <c r="AP167" s="1000"/>
      <c r="AQ167" s="1000"/>
      <c r="AR167" s="1000"/>
      <c r="AS167" s="1000"/>
      <c r="AT167" s="1000"/>
      <c r="AU167" s="1000"/>
      <c r="AV167" s="1000"/>
      <c r="AW167" s="1000"/>
      <c r="AX167" s="1000"/>
      <c r="AY167" s="1000"/>
      <c r="AZ167" s="1000"/>
      <c r="BA167" s="1000"/>
      <c r="BB167" s="1000"/>
      <c r="BC167" s="1000"/>
      <c r="BD167" s="1000"/>
      <c r="BE167" s="1000"/>
      <c r="BF167" s="1000"/>
      <c r="BG167" s="1000"/>
      <c r="BH167" s="1000"/>
      <c r="BI167" s="1000"/>
      <c r="BJ167" s="1000"/>
      <c r="BK167" s="1000"/>
      <c r="BL167" s="1000"/>
      <c r="BM167" s="1000"/>
      <c r="BN167" s="1000"/>
      <c r="BO167" s="1000"/>
      <c r="BP167" s="1000"/>
      <c r="BQ167" s="1000"/>
      <c r="BR167" s="1000"/>
      <c r="BS167" s="1000"/>
      <c r="BT167" s="1000"/>
      <c r="BU167" s="1000"/>
      <c r="BV167" s="517"/>
      <c r="BW167" s="517"/>
    </row>
    <row r="168" spans="1:75" ht="16" customHeight="1">
      <c r="A168" s="1672">
        <f>'IEO_0 World'!A168</f>
        <v>0</v>
      </c>
      <c r="B168" s="1672">
        <f>'IEO_0 World'!B168</f>
        <v>0</v>
      </c>
      <c r="C168" s="1000"/>
      <c r="D168" s="1000"/>
      <c r="E168" s="1000"/>
      <c r="F168" s="1000"/>
      <c r="G168" s="1676"/>
      <c r="H168" s="1000"/>
      <c r="I168" s="1000"/>
      <c r="J168" s="1000"/>
      <c r="K168" s="1000"/>
      <c r="L168" s="1000"/>
      <c r="M168" s="1000"/>
      <c r="N168" s="1000"/>
      <c r="O168" s="1000"/>
      <c r="P168" s="1000"/>
      <c r="Q168" s="1000"/>
      <c r="R168" s="1000"/>
      <c r="S168" s="1000"/>
      <c r="T168" s="1000"/>
      <c r="U168" s="1000"/>
      <c r="V168" s="1000"/>
      <c r="W168" s="1000"/>
      <c r="X168" s="1000"/>
      <c r="Y168" s="1000"/>
      <c r="Z168" s="1000"/>
      <c r="AA168" s="1000"/>
      <c r="AB168" s="1000"/>
      <c r="AC168" s="1000"/>
      <c r="AD168" s="1000"/>
      <c r="AE168" s="1000"/>
      <c r="AF168" s="1000"/>
      <c r="AG168" s="1000"/>
      <c r="AH168" s="1000"/>
      <c r="AI168" s="1000"/>
      <c r="AJ168" s="1000"/>
      <c r="AK168" s="1000"/>
      <c r="AL168" s="1000"/>
      <c r="AM168" s="1000"/>
      <c r="AN168" s="1000"/>
      <c r="AO168" s="1000"/>
      <c r="AP168" s="1000"/>
      <c r="AQ168" s="1000"/>
      <c r="AR168" s="1000"/>
      <c r="AS168" s="1000"/>
      <c r="AT168" s="1000"/>
      <c r="AU168" s="1000"/>
      <c r="AV168" s="1000"/>
      <c r="AW168" s="1000"/>
      <c r="AX168" s="1000"/>
      <c r="AY168" s="1000"/>
      <c r="AZ168" s="1000"/>
      <c r="BA168" s="1000"/>
      <c r="BB168" s="1000"/>
      <c r="BC168" s="1000"/>
      <c r="BD168" s="1000"/>
      <c r="BE168" s="1000"/>
      <c r="BF168" s="1000"/>
      <c r="BG168" s="1000"/>
      <c r="BH168" s="1000"/>
      <c r="BI168" s="1000"/>
      <c r="BJ168" s="1000"/>
      <c r="BK168" s="1000"/>
      <c r="BL168" s="1000"/>
      <c r="BM168" s="1000"/>
      <c r="BN168" s="1000"/>
      <c r="BO168" s="1000"/>
      <c r="BP168" s="1000"/>
      <c r="BQ168" s="1000"/>
      <c r="BR168" s="1000"/>
      <c r="BS168" s="1000"/>
      <c r="BT168" s="1000"/>
      <c r="BU168" s="1000"/>
      <c r="BV168" s="517"/>
      <c r="BW168" s="517"/>
    </row>
    <row r="169" spans="1:75" ht="16" customHeight="1">
      <c r="A169" s="1672">
        <f>'IEO_0 World'!A169</f>
        <v>0</v>
      </c>
      <c r="B169" s="1672">
        <f>'IEO_0 World'!B169</f>
        <v>0</v>
      </c>
      <c r="C169" s="1000"/>
      <c r="D169" s="1000"/>
      <c r="E169" s="1000"/>
      <c r="F169" s="1000"/>
      <c r="G169" s="1676"/>
      <c r="H169" s="1000"/>
      <c r="I169" s="1000"/>
      <c r="J169" s="1000"/>
      <c r="K169" s="1000"/>
      <c r="L169" s="1000"/>
      <c r="M169" s="1000"/>
      <c r="N169" s="1000"/>
      <c r="O169" s="1000"/>
      <c r="P169" s="1000"/>
      <c r="Q169" s="1000"/>
      <c r="R169" s="1000"/>
      <c r="S169" s="1000"/>
      <c r="T169" s="1000"/>
      <c r="U169" s="1000"/>
      <c r="V169" s="1000"/>
      <c r="W169" s="1000"/>
      <c r="X169" s="1000"/>
      <c r="Y169" s="1000"/>
      <c r="Z169" s="1000"/>
      <c r="AA169" s="1000"/>
      <c r="AB169" s="1000"/>
      <c r="AC169" s="1000"/>
      <c r="AD169" s="1000"/>
      <c r="AE169" s="1000"/>
      <c r="AF169" s="1000"/>
      <c r="AG169" s="1000"/>
      <c r="AH169" s="1000"/>
      <c r="AI169" s="1000"/>
      <c r="AJ169" s="1000"/>
      <c r="AK169" s="1000"/>
      <c r="AL169" s="1000"/>
      <c r="AM169" s="1000"/>
      <c r="AN169" s="1000"/>
      <c r="AO169" s="1000"/>
      <c r="AP169" s="1000"/>
      <c r="AQ169" s="1000"/>
      <c r="AR169" s="1000"/>
      <c r="AS169" s="1000"/>
      <c r="AT169" s="1000"/>
      <c r="AU169" s="1000"/>
      <c r="AV169" s="1000"/>
      <c r="AW169" s="1000"/>
      <c r="AX169" s="1000"/>
      <c r="AY169" s="1000"/>
      <c r="AZ169" s="1000"/>
      <c r="BA169" s="1000"/>
      <c r="BB169" s="1000"/>
      <c r="BC169" s="1000"/>
      <c r="BD169" s="1000"/>
      <c r="BE169" s="1000"/>
      <c r="BF169" s="1000"/>
      <c r="BG169" s="1000"/>
      <c r="BH169" s="1000"/>
      <c r="BI169" s="1000"/>
      <c r="BJ169" s="1000"/>
      <c r="BK169" s="1000"/>
      <c r="BL169" s="1000"/>
      <c r="BM169" s="1000"/>
      <c r="BN169" s="1000"/>
      <c r="BO169" s="1000"/>
      <c r="BP169" s="1000"/>
      <c r="BQ169" s="1000"/>
      <c r="BR169" s="1000"/>
      <c r="BS169" s="1000"/>
      <c r="BT169" s="1000"/>
      <c r="BU169" s="1000"/>
      <c r="BV169" s="517"/>
      <c r="BW169" s="517"/>
    </row>
    <row r="170" spans="1:75" ht="16" customHeight="1">
      <c r="A170" s="1672">
        <f>'IEO_0 World'!A170</f>
        <v>0</v>
      </c>
      <c r="B170" s="1672">
        <f>'IEO_0 World'!B170</f>
        <v>0</v>
      </c>
      <c r="C170" s="1000"/>
      <c r="D170" s="1000"/>
      <c r="E170" s="1000"/>
      <c r="F170" s="1000"/>
      <c r="G170" s="1676"/>
      <c r="H170" s="1000"/>
      <c r="I170" s="1000"/>
      <c r="J170" s="1000"/>
      <c r="K170" s="1000"/>
      <c r="L170" s="1000"/>
      <c r="M170" s="1000"/>
      <c r="N170" s="1000"/>
      <c r="O170" s="1000"/>
      <c r="P170" s="1000"/>
      <c r="Q170" s="1000"/>
      <c r="R170" s="1000"/>
      <c r="S170" s="1000"/>
      <c r="T170" s="1000"/>
      <c r="U170" s="1000"/>
      <c r="V170" s="1000"/>
      <c r="W170" s="1000"/>
      <c r="X170" s="1000"/>
      <c r="Y170" s="1000"/>
      <c r="Z170" s="1000"/>
      <c r="AA170" s="1000"/>
      <c r="AB170" s="1000"/>
      <c r="AC170" s="1000"/>
      <c r="AD170" s="1000"/>
      <c r="AE170" s="1000"/>
      <c r="AF170" s="1000"/>
      <c r="AG170" s="1000"/>
      <c r="AH170" s="1000"/>
      <c r="AI170" s="1000"/>
      <c r="AJ170" s="1000"/>
      <c r="AK170" s="1000"/>
      <c r="AL170" s="1000"/>
      <c r="AM170" s="1000"/>
      <c r="AN170" s="1000"/>
      <c r="AO170" s="1000"/>
      <c r="AP170" s="1000"/>
      <c r="AQ170" s="1000"/>
      <c r="AR170" s="1000"/>
      <c r="AS170" s="1000"/>
      <c r="AT170" s="1000"/>
      <c r="AU170" s="1000"/>
      <c r="AV170" s="1000"/>
      <c r="AW170" s="1000"/>
      <c r="AX170" s="1000"/>
      <c r="AY170" s="1000"/>
      <c r="AZ170" s="1000"/>
      <c r="BA170" s="1000"/>
      <c r="BB170" s="1000"/>
      <c r="BC170" s="1000"/>
      <c r="BD170" s="1000"/>
      <c r="BE170" s="1000"/>
      <c r="BF170" s="1000"/>
      <c r="BG170" s="1000"/>
      <c r="BH170" s="1000"/>
      <c r="BI170" s="1000"/>
      <c r="BJ170" s="1000"/>
      <c r="BK170" s="1000"/>
      <c r="BL170" s="1000"/>
      <c r="BM170" s="1000"/>
      <c r="BN170" s="1000"/>
      <c r="BO170" s="1000"/>
      <c r="BP170" s="1000"/>
      <c r="BQ170" s="1000"/>
      <c r="BR170" s="1000"/>
      <c r="BS170" s="1000"/>
      <c r="BT170" s="1000"/>
      <c r="BU170" s="1000"/>
      <c r="BV170" s="517"/>
      <c r="BW170" s="517"/>
    </row>
    <row r="171" spans="1:75" ht="16" customHeight="1">
      <c r="A171" s="1672">
        <f>'IEO_0 World'!A171</f>
        <v>0</v>
      </c>
      <c r="B171" s="1672">
        <f>'IEO_0 World'!B171</f>
        <v>0</v>
      </c>
      <c r="C171" s="1000"/>
      <c r="D171" s="1000"/>
      <c r="E171" s="1000"/>
      <c r="F171" s="1000"/>
      <c r="G171" s="1676"/>
      <c r="H171" s="1000"/>
      <c r="I171" s="1000"/>
      <c r="J171" s="1000"/>
      <c r="K171" s="1000"/>
      <c r="L171" s="1000"/>
      <c r="M171" s="1000"/>
      <c r="N171" s="1000"/>
      <c r="O171" s="1000"/>
      <c r="P171" s="1000"/>
      <c r="Q171" s="1000"/>
      <c r="R171" s="1000"/>
      <c r="S171" s="1000"/>
      <c r="T171" s="1000"/>
      <c r="U171" s="1000"/>
      <c r="V171" s="1000"/>
      <c r="W171" s="1000"/>
      <c r="X171" s="1000"/>
      <c r="Y171" s="1000"/>
      <c r="Z171" s="1000"/>
      <c r="AA171" s="1000"/>
      <c r="AB171" s="1000"/>
      <c r="AC171" s="1000"/>
      <c r="AD171" s="1000"/>
      <c r="AE171" s="1000"/>
      <c r="AF171" s="1000"/>
      <c r="AG171" s="1000"/>
      <c r="AH171" s="1000"/>
      <c r="AI171" s="1000"/>
      <c r="AJ171" s="1000"/>
      <c r="AK171" s="1000"/>
      <c r="AL171" s="1000"/>
      <c r="AM171" s="1000"/>
      <c r="AN171" s="1000"/>
      <c r="AO171" s="1000"/>
      <c r="AP171" s="1000"/>
      <c r="AQ171" s="1000"/>
      <c r="AR171" s="1000"/>
      <c r="AS171" s="1000"/>
      <c r="AT171" s="1000"/>
      <c r="AU171" s="1000"/>
      <c r="AV171" s="1000"/>
      <c r="AW171" s="1000"/>
      <c r="AX171" s="1000"/>
      <c r="AY171" s="1000"/>
      <c r="AZ171" s="1000"/>
      <c r="BA171" s="1000"/>
      <c r="BB171" s="1000"/>
      <c r="BC171" s="1000"/>
      <c r="BD171" s="1000"/>
      <c r="BE171" s="1000"/>
      <c r="BF171" s="1000"/>
      <c r="BG171" s="1000"/>
      <c r="BH171" s="1000"/>
      <c r="BI171" s="1000"/>
      <c r="BJ171" s="1000"/>
      <c r="BK171" s="1000"/>
      <c r="BL171" s="1000"/>
      <c r="BM171" s="1000"/>
      <c r="BN171" s="1000"/>
      <c r="BO171" s="1000"/>
      <c r="BP171" s="1000"/>
      <c r="BQ171" s="1000"/>
      <c r="BR171" s="1000"/>
      <c r="BS171" s="1000"/>
      <c r="BT171" s="1000"/>
      <c r="BU171" s="1000"/>
      <c r="BV171" s="517"/>
      <c r="BW171" s="517"/>
    </row>
    <row r="172" spans="1:75" ht="16" customHeight="1">
      <c r="A172" s="1672">
        <f>'IEO_0 World'!A172</f>
        <v>0</v>
      </c>
      <c r="B172" s="1672">
        <f>'IEO_0 World'!B172</f>
        <v>0</v>
      </c>
      <c r="C172" s="1000"/>
      <c r="D172" s="1000"/>
      <c r="E172" s="1000"/>
      <c r="F172" s="1000"/>
      <c r="G172" s="1676"/>
      <c r="H172" s="1000"/>
      <c r="I172" s="1000"/>
      <c r="J172" s="1000"/>
      <c r="K172" s="1000"/>
      <c r="L172" s="1000"/>
      <c r="M172" s="1000"/>
      <c r="N172" s="1000"/>
      <c r="O172" s="1000"/>
      <c r="P172" s="1000"/>
      <c r="Q172" s="1000"/>
      <c r="R172" s="1000"/>
      <c r="S172" s="1000"/>
      <c r="T172" s="1000"/>
      <c r="U172" s="1000"/>
      <c r="V172" s="1000"/>
      <c r="W172" s="1000"/>
      <c r="X172" s="1000"/>
      <c r="Y172" s="1000"/>
      <c r="Z172" s="1000"/>
      <c r="AA172" s="1000"/>
      <c r="AB172" s="1000"/>
      <c r="AC172" s="1000"/>
      <c r="AD172" s="1000"/>
      <c r="AE172" s="1000"/>
      <c r="AF172" s="1000"/>
      <c r="AG172" s="1000"/>
      <c r="AH172" s="1000"/>
      <c r="AI172" s="1000"/>
      <c r="AJ172" s="1000"/>
      <c r="AK172" s="1000"/>
      <c r="AL172" s="1000"/>
      <c r="AM172" s="1000"/>
      <c r="AN172" s="1000"/>
      <c r="AO172" s="1000"/>
      <c r="AP172" s="1000"/>
      <c r="AQ172" s="1000"/>
      <c r="AR172" s="1000"/>
      <c r="AS172" s="1000"/>
      <c r="AT172" s="1000"/>
      <c r="AU172" s="1000"/>
      <c r="AV172" s="1000"/>
      <c r="AW172" s="1000"/>
      <c r="AX172" s="1000"/>
      <c r="AY172" s="1000"/>
      <c r="AZ172" s="1000"/>
      <c r="BA172" s="1000"/>
      <c r="BB172" s="1000"/>
      <c r="BC172" s="1000"/>
      <c r="BD172" s="1000"/>
      <c r="BE172" s="1000"/>
      <c r="BF172" s="1000"/>
      <c r="BG172" s="1000"/>
      <c r="BH172" s="1000"/>
      <c r="BI172" s="1000"/>
      <c r="BJ172" s="1000"/>
      <c r="BK172" s="1000"/>
      <c r="BL172" s="1000"/>
      <c r="BM172" s="1000"/>
      <c r="BN172" s="1000"/>
      <c r="BO172" s="1000"/>
      <c r="BP172" s="1000"/>
      <c r="BQ172" s="1000"/>
      <c r="BR172" s="1000"/>
      <c r="BS172" s="1000"/>
      <c r="BT172" s="1000"/>
      <c r="BU172" s="1000"/>
      <c r="BV172" s="517"/>
      <c r="BW172" s="517"/>
    </row>
    <row r="173" spans="1:75" ht="16" customHeight="1">
      <c r="A173" s="1672">
        <f>'IEO_0 World'!A173</f>
        <v>0</v>
      </c>
      <c r="B173" s="1672">
        <f>'IEO_0 World'!B173</f>
        <v>0</v>
      </c>
      <c r="C173" s="1000"/>
      <c r="D173" s="1000"/>
      <c r="E173" s="1000"/>
      <c r="F173" s="1000"/>
      <c r="G173" s="1676"/>
      <c r="H173" s="1000"/>
      <c r="I173" s="1000"/>
      <c r="J173" s="1000"/>
      <c r="K173" s="1000"/>
      <c r="L173" s="1000"/>
      <c r="M173" s="1000"/>
      <c r="N173" s="1000"/>
      <c r="O173" s="1000"/>
      <c r="P173" s="1000"/>
      <c r="Q173" s="1000"/>
      <c r="R173" s="1000"/>
      <c r="S173" s="1000"/>
      <c r="T173" s="1000"/>
      <c r="U173" s="1000"/>
      <c r="V173" s="1000"/>
      <c r="W173" s="1000"/>
      <c r="X173" s="1000"/>
      <c r="Y173" s="1000"/>
      <c r="Z173" s="1000"/>
      <c r="AA173" s="1000"/>
      <c r="AB173" s="1000"/>
      <c r="AC173" s="1000"/>
      <c r="AD173" s="1000"/>
      <c r="AE173" s="1000"/>
      <c r="AF173" s="1000"/>
      <c r="AG173" s="1000"/>
      <c r="AH173" s="1000"/>
      <c r="AI173" s="1000"/>
      <c r="AJ173" s="1000"/>
      <c r="AK173" s="1000"/>
      <c r="AL173" s="1000"/>
      <c r="AM173" s="1000"/>
      <c r="AN173" s="1000"/>
      <c r="AO173" s="1000"/>
      <c r="AP173" s="1000"/>
      <c r="AQ173" s="1000"/>
      <c r="AR173" s="1000"/>
      <c r="AS173" s="1000"/>
      <c r="AT173" s="1000"/>
      <c r="AU173" s="1000"/>
      <c r="AV173" s="1000"/>
      <c r="AW173" s="1000"/>
      <c r="AX173" s="1000"/>
      <c r="AY173" s="1000"/>
      <c r="AZ173" s="1000"/>
      <c r="BA173" s="1000"/>
      <c r="BB173" s="1000"/>
      <c r="BC173" s="1000"/>
      <c r="BD173" s="1000"/>
      <c r="BE173" s="1000"/>
      <c r="BF173" s="1000"/>
      <c r="BG173" s="1000"/>
      <c r="BH173" s="1000"/>
      <c r="BI173" s="1000"/>
      <c r="BJ173" s="1000"/>
      <c r="BK173" s="1000"/>
      <c r="BL173" s="1000"/>
      <c r="BM173" s="1000"/>
      <c r="BN173" s="1000"/>
      <c r="BO173" s="1000"/>
      <c r="BP173" s="1000"/>
      <c r="BQ173" s="1000"/>
      <c r="BR173" s="1000"/>
      <c r="BS173" s="1000"/>
      <c r="BT173" s="1000"/>
      <c r="BU173" s="1000"/>
      <c r="BV173" s="517"/>
      <c r="BW173" s="517"/>
    </row>
    <row r="174" spans="1:75" ht="16" customHeight="1">
      <c r="A174" s="1672">
        <f>'IEO_0 World'!A174</f>
        <v>0</v>
      </c>
      <c r="B174" s="1672">
        <f>'IEO_0 World'!B174</f>
        <v>0</v>
      </c>
      <c r="C174" s="1000"/>
      <c r="D174" s="1000"/>
      <c r="E174" s="1000"/>
      <c r="F174" s="1000"/>
      <c r="G174" s="1676"/>
      <c r="H174" s="1000"/>
      <c r="I174" s="1000"/>
      <c r="J174" s="1000"/>
      <c r="K174" s="1000"/>
      <c r="L174" s="1000"/>
      <c r="M174" s="1000"/>
      <c r="N174" s="1000"/>
      <c r="O174" s="1000"/>
      <c r="P174" s="1000"/>
      <c r="Q174" s="1000"/>
      <c r="R174" s="1000"/>
      <c r="S174" s="1000"/>
      <c r="T174" s="1000"/>
      <c r="U174" s="1000"/>
      <c r="V174" s="1000"/>
      <c r="W174" s="1000"/>
      <c r="X174" s="1000"/>
      <c r="Y174" s="1000"/>
      <c r="Z174" s="1000"/>
      <c r="AA174" s="1000"/>
      <c r="AB174" s="1000"/>
      <c r="AC174" s="1000"/>
      <c r="AD174" s="1000"/>
      <c r="AE174" s="1000"/>
      <c r="AF174" s="1000"/>
      <c r="AG174" s="1000"/>
      <c r="AH174" s="1000"/>
      <c r="AI174" s="1000"/>
      <c r="AJ174" s="1000"/>
      <c r="AK174" s="1000"/>
      <c r="AL174" s="1000"/>
      <c r="AM174" s="1000"/>
      <c r="AN174" s="1000"/>
      <c r="AO174" s="1000"/>
      <c r="AP174" s="1000"/>
      <c r="AQ174" s="1000"/>
      <c r="AR174" s="1000"/>
      <c r="AS174" s="1000"/>
      <c r="AT174" s="1000"/>
      <c r="AU174" s="1000"/>
      <c r="AV174" s="1000"/>
      <c r="AW174" s="1000"/>
      <c r="AX174" s="1000"/>
      <c r="AY174" s="1000"/>
      <c r="AZ174" s="1000"/>
      <c r="BA174" s="1000"/>
      <c r="BB174" s="1000"/>
      <c r="BC174" s="1000"/>
      <c r="BD174" s="1000"/>
      <c r="BE174" s="1000"/>
      <c r="BF174" s="1000"/>
      <c r="BG174" s="1000"/>
      <c r="BH174" s="1000"/>
      <c r="BI174" s="1000"/>
      <c r="BJ174" s="1000"/>
      <c r="BK174" s="1000"/>
      <c r="BL174" s="1000"/>
      <c r="BM174" s="1000"/>
      <c r="BN174" s="1000"/>
      <c r="BO174" s="1000"/>
      <c r="BP174" s="1000"/>
      <c r="BQ174" s="1000"/>
      <c r="BR174" s="1000"/>
      <c r="BS174" s="1000"/>
      <c r="BT174" s="1000"/>
      <c r="BU174" s="1000"/>
      <c r="BV174" s="517"/>
      <c r="BW174" s="517"/>
    </row>
    <row r="175" spans="1:75" ht="16" customHeight="1">
      <c r="A175" s="1672">
        <f>'IEO_0 World'!A175</f>
        <v>0</v>
      </c>
      <c r="B175" s="1672">
        <f>'IEO_0 World'!B175</f>
        <v>0</v>
      </c>
      <c r="C175" s="1000"/>
      <c r="D175" s="1000"/>
      <c r="E175" s="1000"/>
      <c r="F175" s="1000"/>
      <c r="G175" s="1676"/>
      <c r="H175" s="1000"/>
      <c r="I175" s="1000"/>
      <c r="J175" s="1000"/>
      <c r="K175" s="1000"/>
      <c r="L175" s="1000"/>
      <c r="M175" s="1000"/>
      <c r="N175" s="1000"/>
      <c r="O175" s="1000"/>
      <c r="P175" s="1000"/>
      <c r="Q175" s="1000"/>
      <c r="R175" s="1000"/>
      <c r="S175" s="1000"/>
      <c r="T175" s="1000"/>
      <c r="U175" s="1000"/>
      <c r="V175" s="1000"/>
      <c r="W175" s="1000"/>
      <c r="X175" s="1000"/>
      <c r="Y175" s="1000"/>
      <c r="Z175" s="1000"/>
      <c r="AA175" s="1000"/>
      <c r="AB175" s="1000"/>
      <c r="AC175" s="1000"/>
      <c r="AD175" s="1000"/>
      <c r="AE175" s="1000"/>
      <c r="AF175" s="1000"/>
      <c r="AG175" s="1000"/>
      <c r="AH175" s="1000"/>
      <c r="AI175" s="1000"/>
      <c r="AJ175" s="1000"/>
      <c r="AK175" s="1000"/>
      <c r="AL175" s="1000"/>
      <c r="AM175" s="1000"/>
      <c r="AN175" s="1000"/>
      <c r="AO175" s="1000"/>
      <c r="AP175" s="1000"/>
      <c r="AQ175" s="1000"/>
      <c r="AR175" s="1000"/>
      <c r="AS175" s="1000"/>
      <c r="AT175" s="1000"/>
      <c r="AU175" s="1000"/>
      <c r="AV175" s="1000"/>
      <c r="AW175" s="1000"/>
      <c r="AX175" s="1000"/>
      <c r="AY175" s="1000"/>
      <c r="AZ175" s="1000"/>
      <c r="BA175" s="1000"/>
      <c r="BB175" s="1000"/>
      <c r="BC175" s="1000"/>
      <c r="BD175" s="1000"/>
      <c r="BE175" s="1000"/>
      <c r="BF175" s="1000"/>
      <c r="BG175" s="1000"/>
      <c r="BH175" s="1000"/>
      <c r="BI175" s="1000"/>
      <c r="BJ175" s="1000"/>
      <c r="BK175" s="1000"/>
      <c r="BL175" s="1000"/>
      <c r="BM175" s="1000"/>
      <c r="BN175" s="1000"/>
      <c r="BO175" s="1000"/>
      <c r="BP175" s="1000"/>
      <c r="BQ175" s="1000"/>
      <c r="BR175" s="1000"/>
      <c r="BS175" s="1000"/>
      <c r="BT175" s="1000"/>
      <c r="BU175" s="1000"/>
      <c r="BV175" s="517"/>
      <c r="BW175" s="517"/>
    </row>
    <row r="176" spans="1:75" ht="16" customHeight="1">
      <c r="A176" s="1672">
        <f>'IEO_0 World'!A176</f>
        <v>0</v>
      </c>
      <c r="B176" s="1672">
        <f>'IEO_0 World'!B176</f>
        <v>0</v>
      </c>
      <c r="C176" s="1000"/>
      <c r="D176" s="1000"/>
      <c r="E176" s="1000"/>
      <c r="F176" s="1000"/>
      <c r="G176" s="1676"/>
      <c r="H176" s="1000"/>
      <c r="I176" s="1000"/>
      <c r="J176" s="1000"/>
      <c r="K176" s="1000"/>
      <c r="L176" s="1000"/>
      <c r="M176" s="1000"/>
      <c r="N176" s="1000"/>
      <c r="O176" s="1000"/>
      <c r="P176" s="1000"/>
      <c r="Q176" s="1000"/>
      <c r="R176" s="1000"/>
      <c r="S176" s="1000"/>
      <c r="T176" s="1000"/>
      <c r="U176" s="1000"/>
      <c r="V176" s="1000"/>
      <c r="W176" s="1000"/>
      <c r="X176" s="1000"/>
      <c r="Y176" s="1000"/>
      <c r="Z176" s="1000"/>
      <c r="AA176" s="1000"/>
      <c r="AB176" s="1000"/>
      <c r="AC176" s="1000"/>
      <c r="AD176" s="1000"/>
      <c r="AE176" s="1000"/>
      <c r="AF176" s="1000"/>
      <c r="AG176" s="1000"/>
      <c r="AH176" s="1000"/>
      <c r="AI176" s="1000"/>
      <c r="AJ176" s="1000"/>
      <c r="AK176" s="1000"/>
      <c r="AL176" s="1000"/>
      <c r="AM176" s="1000"/>
      <c r="AN176" s="1000"/>
      <c r="AO176" s="1000"/>
      <c r="AP176" s="1000"/>
      <c r="AQ176" s="1000"/>
      <c r="AR176" s="1000"/>
      <c r="AS176" s="1000"/>
      <c r="AT176" s="1000"/>
      <c r="AU176" s="1000"/>
      <c r="AV176" s="1000"/>
      <c r="AW176" s="1000"/>
      <c r="AX176" s="1000"/>
      <c r="AY176" s="1000"/>
      <c r="AZ176" s="1000"/>
      <c r="BA176" s="1000"/>
      <c r="BB176" s="1000"/>
      <c r="BC176" s="1000"/>
      <c r="BD176" s="1000"/>
      <c r="BE176" s="1000"/>
      <c r="BF176" s="1000"/>
      <c r="BG176" s="1000"/>
      <c r="BH176" s="1000"/>
      <c r="BI176" s="1000"/>
      <c r="BJ176" s="1000"/>
      <c r="BK176" s="1000"/>
      <c r="BL176" s="1000"/>
      <c r="BM176" s="1000"/>
      <c r="BN176" s="1000"/>
      <c r="BO176" s="1000"/>
      <c r="BP176" s="1000"/>
      <c r="BQ176" s="1000"/>
      <c r="BR176" s="1000"/>
      <c r="BS176" s="1000"/>
      <c r="BT176" s="1000"/>
      <c r="BU176" s="1000"/>
      <c r="BV176" s="517"/>
      <c r="BW176" s="517"/>
    </row>
    <row r="177" spans="1:75" ht="16" customHeight="1">
      <c r="A177" s="1672">
        <f>'IEO_0 World'!A177</f>
        <v>0</v>
      </c>
      <c r="B177" s="1672">
        <f>'IEO_0 World'!B177</f>
        <v>0</v>
      </c>
      <c r="C177" s="1000"/>
      <c r="D177" s="1000"/>
      <c r="E177" s="1000"/>
      <c r="F177" s="1000"/>
      <c r="G177" s="1676"/>
      <c r="H177" s="1000"/>
      <c r="I177" s="1000"/>
      <c r="J177" s="1000"/>
      <c r="K177" s="1000"/>
      <c r="L177" s="1000"/>
      <c r="M177" s="1000"/>
      <c r="N177" s="1000"/>
      <c r="O177" s="1000"/>
      <c r="P177" s="1000"/>
      <c r="Q177" s="1000"/>
      <c r="R177" s="1000"/>
      <c r="S177" s="1000"/>
      <c r="T177" s="1000"/>
      <c r="U177" s="1000"/>
      <c r="V177" s="1000"/>
      <c r="W177" s="1000"/>
      <c r="X177" s="1000"/>
      <c r="Y177" s="1000"/>
      <c r="Z177" s="1000"/>
      <c r="AA177" s="1000"/>
      <c r="AB177" s="1000"/>
      <c r="AC177" s="1000"/>
      <c r="AD177" s="1000"/>
      <c r="AE177" s="1000"/>
      <c r="AF177" s="1000"/>
      <c r="AG177" s="1000"/>
      <c r="AH177" s="1000"/>
      <c r="AI177" s="1000"/>
      <c r="AJ177" s="1000"/>
      <c r="AK177" s="1000"/>
      <c r="AL177" s="1000"/>
      <c r="AM177" s="1000"/>
      <c r="AN177" s="1000"/>
      <c r="AO177" s="1000"/>
      <c r="AP177" s="1000"/>
      <c r="AQ177" s="1000"/>
      <c r="AR177" s="1000"/>
      <c r="AS177" s="1000"/>
      <c r="AT177" s="1000"/>
      <c r="AU177" s="1000"/>
      <c r="AV177" s="1000"/>
      <c r="AW177" s="1000"/>
      <c r="AX177" s="1000"/>
      <c r="AY177" s="1000"/>
      <c r="AZ177" s="1000"/>
      <c r="BA177" s="1000"/>
      <c r="BB177" s="1000"/>
      <c r="BC177" s="1000"/>
      <c r="BD177" s="1000"/>
      <c r="BE177" s="1000"/>
      <c r="BF177" s="1000"/>
      <c r="BG177" s="1000"/>
      <c r="BH177" s="1000"/>
      <c r="BI177" s="1000"/>
      <c r="BJ177" s="1000"/>
      <c r="BK177" s="1000"/>
      <c r="BL177" s="1000"/>
      <c r="BM177" s="1000"/>
      <c r="BN177" s="1000"/>
      <c r="BO177" s="1000"/>
      <c r="BP177" s="1000"/>
      <c r="BQ177" s="1000"/>
      <c r="BR177" s="1000"/>
      <c r="BS177" s="1000"/>
      <c r="BT177" s="1000"/>
      <c r="BU177" s="1000"/>
      <c r="BV177" s="517"/>
      <c r="BW177" s="517"/>
    </row>
    <row r="178" spans="1:75" ht="16" customHeight="1">
      <c r="A178" s="1672">
        <f>'IEO_0 World'!A178</f>
        <v>0</v>
      </c>
      <c r="B178" s="1672">
        <f>'IEO_0 World'!B178</f>
        <v>0</v>
      </c>
      <c r="C178" s="1000"/>
      <c r="D178" s="1000"/>
      <c r="E178" s="1000"/>
      <c r="F178" s="1000"/>
      <c r="G178" s="1676"/>
      <c r="H178" s="1000"/>
      <c r="I178" s="1000"/>
      <c r="J178" s="1000"/>
      <c r="K178" s="1000"/>
      <c r="L178" s="1000"/>
      <c r="M178" s="1000"/>
      <c r="N178" s="1000"/>
      <c r="O178" s="1000"/>
      <c r="P178" s="1000"/>
      <c r="Q178" s="1000"/>
      <c r="R178" s="1000"/>
      <c r="S178" s="1000"/>
      <c r="T178" s="1000"/>
      <c r="U178" s="1000"/>
      <c r="V178" s="1000"/>
      <c r="W178" s="1000"/>
      <c r="X178" s="1000"/>
      <c r="Y178" s="1000"/>
      <c r="Z178" s="1000"/>
      <c r="AA178" s="1000"/>
      <c r="AB178" s="1000"/>
      <c r="AC178" s="1000"/>
      <c r="AD178" s="1000"/>
      <c r="AE178" s="1000"/>
      <c r="AF178" s="1000"/>
      <c r="AG178" s="1000"/>
      <c r="AH178" s="1000"/>
      <c r="AI178" s="1000"/>
      <c r="AJ178" s="1000"/>
      <c r="AK178" s="1000"/>
      <c r="AL178" s="1000"/>
      <c r="AM178" s="1000"/>
      <c r="AN178" s="1000"/>
      <c r="AO178" s="1000"/>
      <c r="AP178" s="1000"/>
      <c r="AQ178" s="1000"/>
      <c r="AR178" s="1000"/>
      <c r="AS178" s="1000"/>
      <c r="AT178" s="1000"/>
      <c r="AU178" s="1000"/>
      <c r="AV178" s="1000"/>
      <c r="AW178" s="1000"/>
      <c r="AX178" s="1000"/>
      <c r="AY178" s="1000"/>
      <c r="AZ178" s="1000"/>
      <c r="BA178" s="1000"/>
      <c r="BB178" s="1000"/>
      <c r="BC178" s="1000"/>
      <c r="BD178" s="1000"/>
      <c r="BE178" s="1000"/>
      <c r="BF178" s="1000"/>
      <c r="BG178" s="1000"/>
      <c r="BH178" s="1000"/>
      <c r="BI178" s="1000"/>
      <c r="BJ178" s="1000"/>
      <c r="BK178" s="1000"/>
      <c r="BL178" s="1000"/>
      <c r="BM178" s="1000"/>
      <c r="BN178" s="1000"/>
      <c r="BO178" s="1000"/>
      <c r="BP178" s="1000"/>
      <c r="BQ178" s="1000"/>
      <c r="BR178" s="1000"/>
      <c r="BS178" s="1000"/>
      <c r="BT178" s="1000"/>
      <c r="BU178" s="1000"/>
      <c r="BV178" s="517"/>
      <c r="BW178" s="517"/>
    </row>
    <row r="179" spans="1:75" ht="16" customHeight="1">
      <c r="A179" s="1672">
        <f>'IEO_0 World'!A179</f>
        <v>0</v>
      </c>
      <c r="B179" s="1672">
        <f>'IEO_0 World'!B179</f>
        <v>0</v>
      </c>
      <c r="C179" s="1000"/>
      <c r="D179" s="1000"/>
      <c r="E179" s="1000"/>
      <c r="F179" s="1000"/>
      <c r="G179" s="1676"/>
      <c r="H179" s="1000"/>
      <c r="I179" s="1000"/>
      <c r="J179" s="1000"/>
      <c r="K179" s="1000"/>
      <c r="L179" s="1000"/>
      <c r="M179" s="1000"/>
      <c r="N179" s="1000"/>
      <c r="O179" s="1000"/>
      <c r="P179" s="1000"/>
      <c r="Q179" s="1000"/>
      <c r="R179" s="1000"/>
      <c r="S179" s="1000"/>
      <c r="T179" s="1000"/>
      <c r="U179" s="1000"/>
      <c r="V179" s="1000"/>
      <c r="W179" s="1000"/>
      <c r="X179" s="1000"/>
      <c r="Y179" s="1000"/>
      <c r="Z179" s="1000"/>
      <c r="AA179" s="1000"/>
      <c r="AB179" s="1000"/>
      <c r="AC179" s="1000"/>
      <c r="AD179" s="1000"/>
      <c r="AE179" s="1000"/>
      <c r="AF179" s="1000"/>
      <c r="AG179" s="1000"/>
      <c r="AH179" s="1000"/>
      <c r="AI179" s="1000"/>
      <c r="AJ179" s="1000"/>
      <c r="AK179" s="1000"/>
      <c r="AL179" s="1000"/>
      <c r="AM179" s="1000"/>
      <c r="AN179" s="1000"/>
      <c r="AO179" s="1000"/>
      <c r="AP179" s="1000"/>
      <c r="AQ179" s="1000"/>
      <c r="AR179" s="1000"/>
      <c r="AS179" s="1000"/>
      <c r="AT179" s="1000"/>
      <c r="AU179" s="1000"/>
      <c r="AV179" s="1000"/>
      <c r="AW179" s="1000"/>
      <c r="AX179" s="1000"/>
      <c r="AY179" s="1000"/>
      <c r="AZ179" s="1000"/>
      <c r="BA179" s="1000"/>
      <c r="BB179" s="1000"/>
      <c r="BC179" s="1000"/>
      <c r="BD179" s="1000"/>
      <c r="BE179" s="1000"/>
      <c r="BF179" s="1000"/>
      <c r="BG179" s="1000"/>
      <c r="BH179" s="1000"/>
      <c r="BI179" s="1000"/>
      <c r="BJ179" s="1000"/>
      <c r="BK179" s="1000"/>
      <c r="BL179" s="1000"/>
      <c r="BM179" s="1000"/>
      <c r="BN179" s="1000"/>
      <c r="BO179" s="1000"/>
      <c r="BP179" s="1000"/>
      <c r="BQ179" s="1000"/>
      <c r="BR179" s="1000"/>
      <c r="BS179" s="1000"/>
      <c r="BT179" s="1000"/>
      <c r="BU179" s="1000"/>
      <c r="BV179" s="517"/>
      <c r="BW179" s="517"/>
    </row>
    <row r="180" spans="1:75" ht="16" customHeight="1">
      <c r="A180" s="1672">
        <f>'IEO_0 World'!A180</f>
        <v>0</v>
      </c>
      <c r="B180" s="1672">
        <f>'IEO_0 World'!B180</f>
        <v>0</v>
      </c>
      <c r="C180" s="1000"/>
      <c r="D180" s="1000"/>
      <c r="E180" s="1000"/>
      <c r="F180" s="1000"/>
      <c r="G180" s="1676"/>
      <c r="H180" s="1000"/>
      <c r="I180" s="1000"/>
      <c r="J180" s="1000"/>
      <c r="K180" s="1000"/>
      <c r="L180" s="1000"/>
      <c r="M180" s="1000"/>
      <c r="N180" s="1000"/>
      <c r="O180" s="1000"/>
      <c r="P180" s="1000"/>
      <c r="Q180" s="1000"/>
      <c r="R180" s="1000"/>
      <c r="S180" s="1000"/>
      <c r="T180" s="1000"/>
      <c r="U180" s="1000"/>
      <c r="V180" s="1000"/>
      <c r="W180" s="1000"/>
      <c r="X180" s="1000"/>
      <c r="Y180" s="1000"/>
      <c r="Z180" s="1000"/>
      <c r="AA180" s="1000"/>
      <c r="AB180" s="1000"/>
      <c r="AC180" s="1000"/>
      <c r="AD180" s="1000"/>
      <c r="AE180" s="1000"/>
      <c r="AF180" s="1000"/>
      <c r="AG180" s="1000"/>
      <c r="AH180" s="1000"/>
      <c r="AI180" s="1000"/>
      <c r="AJ180" s="1000"/>
      <c r="AK180" s="1000"/>
      <c r="AL180" s="1000"/>
      <c r="AM180" s="1000"/>
      <c r="AN180" s="1000"/>
      <c r="AO180" s="1000"/>
      <c r="AP180" s="1000"/>
      <c r="AQ180" s="1000"/>
      <c r="AR180" s="1000"/>
      <c r="AS180" s="1000"/>
      <c r="AT180" s="1000"/>
      <c r="AU180" s="1000"/>
      <c r="AV180" s="1000"/>
      <c r="AW180" s="1000"/>
      <c r="AX180" s="1000"/>
      <c r="AY180" s="1000"/>
      <c r="AZ180" s="1000"/>
      <c r="BA180" s="1000"/>
      <c r="BB180" s="1000"/>
      <c r="BC180" s="1000"/>
      <c r="BD180" s="1000"/>
      <c r="BE180" s="1000"/>
      <c r="BF180" s="1000"/>
      <c r="BG180" s="1000"/>
      <c r="BH180" s="1000"/>
      <c r="BI180" s="1000"/>
      <c r="BJ180" s="1000"/>
      <c r="BK180" s="1000"/>
      <c r="BL180" s="1000"/>
      <c r="BM180" s="1000"/>
      <c r="BN180" s="1000"/>
      <c r="BO180" s="1000"/>
      <c r="BP180" s="1000"/>
      <c r="BQ180" s="1000"/>
      <c r="BR180" s="1000"/>
      <c r="BS180" s="1000"/>
      <c r="BT180" s="1000"/>
      <c r="BU180" s="1000"/>
      <c r="BV180" s="517"/>
      <c r="BW180" s="517"/>
    </row>
    <row r="181" spans="1:75" ht="16" customHeight="1">
      <c r="A181" s="1672">
        <f>'IEO_0 World'!A181</f>
        <v>0</v>
      </c>
      <c r="B181" s="1672">
        <f>'IEO_0 World'!B181</f>
        <v>0</v>
      </c>
      <c r="C181" s="1000"/>
      <c r="D181" s="1000"/>
      <c r="E181" s="1000"/>
      <c r="F181" s="1000"/>
      <c r="G181" s="1676"/>
      <c r="H181" s="1000"/>
      <c r="I181" s="1000"/>
      <c r="J181" s="1000"/>
      <c r="K181" s="1000"/>
      <c r="L181" s="1000"/>
      <c r="M181" s="1000"/>
      <c r="N181" s="1000"/>
      <c r="O181" s="1000"/>
      <c r="P181" s="1000"/>
      <c r="Q181" s="1000"/>
      <c r="R181" s="1000"/>
      <c r="S181" s="1000"/>
      <c r="T181" s="1000"/>
      <c r="U181" s="1000"/>
      <c r="V181" s="1000"/>
      <c r="W181" s="1000"/>
      <c r="X181" s="1000"/>
      <c r="Y181" s="1000"/>
      <c r="Z181" s="1000"/>
      <c r="AA181" s="1000"/>
      <c r="AB181" s="1000"/>
      <c r="AC181" s="1000"/>
      <c r="AD181" s="1000"/>
      <c r="AE181" s="1000"/>
      <c r="AF181" s="1000"/>
      <c r="AG181" s="1000"/>
      <c r="AH181" s="1000"/>
      <c r="AI181" s="1000"/>
      <c r="AJ181" s="1000"/>
      <c r="AK181" s="1000"/>
      <c r="AL181" s="1000"/>
      <c r="AM181" s="1000"/>
      <c r="AN181" s="1000"/>
      <c r="AO181" s="1000"/>
      <c r="AP181" s="1000"/>
      <c r="AQ181" s="1000"/>
      <c r="AR181" s="1000"/>
      <c r="AS181" s="1000"/>
      <c r="AT181" s="1000"/>
      <c r="AU181" s="1000"/>
      <c r="AV181" s="1000"/>
      <c r="AW181" s="1000"/>
      <c r="AX181" s="1000"/>
      <c r="AY181" s="1000"/>
      <c r="AZ181" s="1000"/>
      <c r="BA181" s="1000"/>
      <c r="BB181" s="1000"/>
      <c r="BC181" s="1000"/>
      <c r="BD181" s="1000"/>
      <c r="BE181" s="1000"/>
      <c r="BF181" s="1000"/>
      <c r="BG181" s="1000"/>
      <c r="BH181" s="1000"/>
      <c r="BI181" s="1000"/>
      <c r="BJ181" s="1000"/>
      <c r="BK181" s="1000"/>
      <c r="BL181" s="1000"/>
      <c r="BM181" s="1000"/>
      <c r="BN181" s="1000"/>
      <c r="BO181" s="1000"/>
      <c r="BP181" s="1000"/>
      <c r="BQ181" s="1000"/>
      <c r="BR181" s="1000"/>
      <c r="BS181" s="1000"/>
      <c r="BT181" s="1000"/>
      <c r="BU181" s="1000"/>
      <c r="BV181" s="517"/>
      <c r="BW181" s="517"/>
    </row>
    <row r="182" spans="1:75" ht="16" customHeight="1">
      <c r="A182" s="1672">
        <f>'IEO_0 World'!A182</f>
        <v>0</v>
      </c>
      <c r="B182" s="1672">
        <f>'IEO_0 World'!B182</f>
        <v>0</v>
      </c>
      <c r="C182" s="1000"/>
      <c r="D182" s="1000"/>
      <c r="E182" s="1000"/>
      <c r="F182" s="1000"/>
      <c r="G182" s="1676"/>
      <c r="H182" s="1000"/>
      <c r="I182" s="1000"/>
      <c r="J182" s="1000"/>
      <c r="K182" s="1000"/>
      <c r="L182" s="1000"/>
      <c r="M182" s="1000"/>
      <c r="N182" s="1000"/>
      <c r="O182" s="1000"/>
      <c r="P182" s="1000"/>
      <c r="Q182" s="1000"/>
      <c r="R182" s="1000"/>
      <c r="S182" s="1000"/>
      <c r="T182" s="1000"/>
      <c r="U182" s="1000"/>
      <c r="V182" s="1000"/>
      <c r="W182" s="1000"/>
      <c r="X182" s="1000"/>
      <c r="Y182" s="1000"/>
      <c r="Z182" s="1000"/>
      <c r="AA182" s="1000"/>
      <c r="AB182" s="1000"/>
      <c r="AC182" s="1000"/>
      <c r="AD182" s="1000"/>
      <c r="AE182" s="1000"/>
      <c r="AF182" s="1000"/>
      <c r="AG182" s="1000"/>
      <c r="AH182" s="1000"/>
      <c r="AI182" s="1000"/>
      <c r="AJ182" s="1000"/>
      <c r="AK182" s="1000"/>
      <c r="AL182" s="1000"/>
      <c r="AM182" s="1000"/>
      <c r="AN182" s="1000"/>
      <c r="AO182" s="1000"/>
      <c r="AP182" s="1000"/>
      <c r="AQ182" s="1000"/>
      <c r="AR182" s="1000"/>
      <c r="AS182" s="1000"/>
      <c r="AT182" s="1000"/>
      <c r="AU182" s="1000"/>
      <c r="AV182" s="1000"/>
      <c r="AW182" s="1000"/>
      <c r="AX182" s="1000"/>
      <c r="AY182" s="1000"/>
      <c r="AZ182" s="1000"/>
      <c r="BA182" s="1000"/>
      <c r="BB182" s="1000"/>
      <c r="BC182" s="1000"/>
      <c r="BD182" s="1000"/>
      <c r="BE182" s="1000"/>
      <c r="BF182" s="1000"/>
      <c r="BG182" s="1000"/>
      <c r="BH182" s="1000"/>
      <c r="BI182" s="1000"/>
      <c r="BJ182" s="1000"/>
      <c r="BK182" s="1000"/>
      <c r="BL182" s="1000"/>
      <c r="BM182" s="1000"/>
      <c r="BN182" s="1000"/>
      <c r="BO182" s="1000"/>
      <c r="BP182" s="1000"/>
      <c r="BQ182" s="1000"/>
      <c r="BR182" s="1000"/>
      <c r="BS182" s="1000"/>
      <c r="BT182" s="1000"/>
      <c r="BU182" s="1000"/>
      <c r="BV182" s="517"/>
      <c r="BW182" s="517"/>
    </row>
    <row r="183" spans="1:75" ht="16" customHeight="1">
      <c r="A183" s="1672">
        <f>'IEO_0 World'!A183</f>
        <v>0</v>
      </c>
      <c r="B183" s="1672">
        <f>'IEO_0 World'!B183</f>
        <v>0</v>
      </c>
      <c r="C183" s="1000"/>
      <c r="D183" s="1000"/>
      <c r="E183" s="1000"/>
      <c r="F183" s="1000"/>
      <c r="G183" s="1676"/>
      <c r="H183" s="1000"/>
      <c r="I183" s="1000"/>
      <c r="J183" s="1000"/>
      <c r="K183" s="1000"/>
      <c r="L183" s="1000"/>
      <c r="M183" s="1000"/>
      <c r="N183" s="1000"/>
      <c r="O183" s="1000"/>
      <c r="P183" s="1000"/>
      <c r="Q183" s="1000"/>
      <c r="R183" s="1000"/>
      <c r="S183" s="1000"/>
      <c r="T183" s="1000"/>
      <c r="U183" s="1000"/>
      <c r="V183" s="1000"/>
      <c r="W183" s="1000"/>
      <c r="X183" s="1000"/>
      <c r="Y183" s="1000"/>
      <c r="Z183" s="1000"/>
      <c r="AA183" s="1000"/>
      <c r="AB183" s="1000"/>
      <c r="AC183" s="1000"/>
      <c r="AD183" s="1000"/>
      <c r="AE183" s="1000"/>
      <c r="AF183" s="1000"/>
      <c r="AG183" s="1000"/>
      <c r="AH183" s="1000"/>
      <c r="AI183" s="1000"/>
      <c r="AJ183" s="1000"/>
      <c r="AK183" s="1000"/>
      <c r="AL183" s="1000"/>
      <c r="AM183" s="1000"/>
      <c r="AN183" s="1000"/>
      <c r="AO183" s="1000"/>
      <c r="AP183" s="1000"/>
      <c r="AQ183" s="1000"/>
      <c r="AR183" s="1000"/>
      <c r="AS183" s="1000"/>
      <c r="AT183" s="1000"/>
      <c r="AU183" s="1000"/>
      <c r="AV183" s="1000"/>
      <c r="AW183" s="1000"/>
      <c r="AX183" s="1000"/>
      <c r="AY183" s="1000"/>
      <c r="AZ183" s="1000"/>
      <c r="BA183" s="1000"/>
      <c r="BB183" s="1000"/>
      <c r="BC183" s="1000"/>
      <c r="BD183" s="1000"/>
      <c r="BE183" s="1000"/>
      <c r="BF183" s="1000"/>
      <c r="BG183" s="1000"/>
      <c r="BH183" s="1000"/>
      <c r="BI183" s="1000"/>
      <c r="BJ183" s="1000"/>
      <c r="BK183" s="1000"/>
      <c r="BL183" s="1000"/>
      <c r="BM183" s="1000"/>
      <c r="BN183" s="1000"/>
      <c r="BO183" s="1000"/>
      <c r="BP183" s="1000"/>
      <c r="BQ183" s="1000"/>
      <c r="BR183" s="1000"/>
      <c r="BS183" s="1000"/>
      <c r="BT183" s="1000"/>
      <c r="BU183" s="1000"/>
      <c r="BV183" s="517"/>
      <c r="BW183" s="517"/>
    </row>
    <row r="184" spans="1:75" ht="16" customHeight="1">
      <c r="A184" s="1672">
        <f>'IEO_0 World'!A184</f>
        <v>0</v>
      </c>
      <c r="B184" s="1672">
        <f>'IEO_0 World'!B184</f>
        <v>0</v>
      </c>
      <c r="C184" s="1000"/>
      <c r="D184" s="1000"/>
      <c r="E184" s="1000"/>
      <c r="F184" s="1000"/>
      <c r="G184" s="1676"/>
      <c r="H184" s="1000"/>
      <c r="I184" s="1000"/>
      <c r="J184" s="1000"/>
      <c r="K184" s="1000"/>
      <c r="L184" s="1000"/>
      <c r="M184" s="1000"/>
      <c r="N184" s="1000"/>
      <c r="O184" s="1000"/>
      <c r="P184" s="1000"/>
      <c r="Q184" s="1000"/>
      <c r="R184" s="1000"/>
      <c r="S184" s="1000"/>
      <c r="T184" s="1000"/>
      <c r="U184" s="1000"/>
      <c r="V184" s="1000"/>
      <c r="W184" s="1000"/>
      <c r="X184" s="1000"/>
      <c r="Y184" s="1000"/>
      <c r="Z184" s="1000"/>
      <c r="AA184" s="1000"/>
      <c r="AB184" s="1000"/>
      <c r="AC184" s="1000"/>
      <c r="AD184" s="1000"/>
      <c r="AE184" s="1000"/>
      <c r="AF184" s="1000"/>
      <c r="AG184" s="1000"/>
      <c r="AH184" s="1000"/>
      <c r="AI184" s="1000"/>
      <c r="AJ184" s="1000"/>
      <c r="AK184" s="1000"/>
      <c r="AL184" s="1000"/>
      <c r="AM184" s="1000"/>
      <c r="AN184" s="1000"/>
      <c r="AO184" s="1000"/>
      <c r="AP184" s="1000"/>
      <c r="AQ184" s="1000"/>
      <c r="AR184" s="1000"/>
      <c r="AS184" s="1000"/>
      <c r="AT184" s="1000"/>
      <c r="AU184" s="1000"/>
      <c r="AV184" s="1000"/>
      <c r="AW184" s="1000"/>
      <c r="AX184" s="1000"/>
      <c r="AY184" s="1000"/>
      <c r="AZ184" s="1000"/>
      <c r="BA184" s="1000"/>
      <c r="BB184" s="1000"/>
      <c r="BC184" s="1000"/>
      <c r="BD184" s="1000"/>
      <c r="BE184" s="1000"/>
      <c r="BF184" s="1000"/>
      <c r="BG184" s="1000"/>
      <c r="BH184" s="1000"/>
      <c r="BI184" s="1000"/>
      <c r="BJ184" s="1000"/>
      <c r="BK184" s="1000"/>
      <c r="BL184" s="1000"/>
      <c r="BM184" s="1000"/>
      <c r="BN184" s="1000"/>
      <c r="BO184" s="1000"/>
      <c r="BP184" s="1000"/>
      <c r="BQ184" s="1000"/>
      <c r="BR184" s="1000"/>
      <c r="BS184" s="1000"/>
      <c r="BT184" s="1000"/>
      <c r="BU184" s="1000"/>
      <c r="BV184" s="517"/>
      <c r="BW184" s="517"/>
    </row>
    <row r="185" spans="1:75" ht="16" customHeight="1">
      <c r="A185" s="1672">
        <f>'IEO_0 World'!A185</f>
        <v>0</v>
      </c>
      <c r="B185" s="1672">
        <f>'IEO_0 World'!B185</f>
        <v>0</v>
      </c>
      <c r="C185" s="1000"/>
      <c r="D185" s="1000"/>
      <c r="E185" s="1000"/>
      <c r="F185" s="1000"/>
      <c r="G185" s="1676"/>
      <c r="H185" s="1000"/>
      <c r="I185" s="1000"/>
      <c r="J185" s="1000"/>
      <c r="K185" s="1000"/>
      <c r="L185" s="1000"/>
      <c r="M185" s="1000"/>
      <c r="N185" s="1000"/>
      <c r="O185" s="1000"/>
      <c r="P185" s="1000"/>
      <c r="Q185" s="1000"/>
      <c r="R185" s="1000"/>
      <c r="S185" s="1000"/>
      <c r="T185" s="1000"/>
      <c r="U185" s="1000"/>
      <c r="V185" s="1000"/>
      <c r="W185" s="1000"/>
      <c r="X185" s="1000"/>
      <c r="Y185" s="1000"/>
      <c r="Z185" s="1000"/>
      <c r="AA185" s="1000"/>
      <c r="AB185" s="1000"/>
      <c r="AC185" s="1000"/>
      <c r="AD185" s="1000"/>
      <c r="AE185" s="1000"/>
      <c r="AF185" s="1000"/>
      <c r="AG185" s="1000"/>
      <c r="AH185" s="1000"/>
      <c r="AI185" s="1000"/>
      <c r="AJ185" s="1000"/>
      <c r="AK185" s="1000"/>
      <c r="AL185" s="1000"/>
      <c r="AM185" s="1000"/>
      <c r="AN185" s="1000"/>
      <c r="AO185" s="1000"/>
      <c r="AP185" s="1000"/>
      <c r="AQ185" s="1000"/>
      <c r="AR185" s="1000"/>
      <c r="AS185" s="1000"/>
      <c r="AT185" s="1000"/>
      <c r="AU185" s="1000"/>
      <c r="AV185" s="1000"/>
      <c r="AW185" s="1000"/>
      <c r="AX185" s="1000"/>
      <c r="AY185" s="1000"/>
      <c r="AZ185" s="1000"/>
      <c r="BA185" s="1000"/>
      <c r="BB185" s="1000"/>
      <c r="BC185" s="1000"/>
      <c r="BD185" s="1000"/>
      <c r="BE185" s="1000"/>
      <c r="BF185" s="1000"/>
      <c r="BG185" s="1000"/>
      <c r="BH185" s="1000"/>
      <c r="BI185" s="1000"/>
      <c r="BJ185" s="1000"/>
      <c r="BK185" s="1000"/>
      <c r="BL185" s="1000"/>
      <c r="BM185" s="1000"/>
      <c r="BN185" s="1000"/>
      <c r="BO185" s="1000"/>
      <c r="BP185" s="1000"/>
      <c r="BQ185" s="1000"/>
      <c r="BR185" s="1000"/>
      <c r="BS185" s="1000"/>
      <c r="BT185" s="1000"/>
      <c r="BU185" s="1000"/>
      <c r="BV185" s="517"/>
      <c r="BW185" s="517"/>
    </row>
    <row r="186" spans="1:75" ht="16" customHeight="1">
      <c r="A186" s="1672">
        <f>'IEO_0 World'!A186</f>
        <v>0</v>
      </c>
      <c r="B186" s="1672">
        <f>'IEO_0 World'!B186</f>
        <v>0</v>
      </c>
      <c r="C186" s="1000"/>
      <c r="D186" s="1000"/>
      <c r="E186" s="1000"/>
      <c r="F186" s="1000"/>
      <c r="G186" s="1676"/>
      <c r="H186" s="1000"/>
      <c r="I186" s="1000"/>
      <c r="J186" s="1000"/>
      <c r="K186" s="1000"/>
      <c r="L186" s="1000"/>
      <c r="M186" s="1000"/>
      <c r="N186" s="1000"/>
      <c r="O186" s="1000"/>
      <c r="P186" s="1000"/>
      <c r="Q186" s="1000"/>
      <c r="R186" s="1000"/>
      <c r="S186" s="1000"/>
      <c r="T186" s="1000"/>
      <c r="U186" s="1000"/>
      <c r="V186" s="1000"/>
      <c r="W186" s="1000"/>
      <c r="X186" s="1000"/>
      <c r="Y186" s="1000"/>
      <c r="Z186" s="1000"/>
      <c r="AA186" s="1000"/>
      <c r="AB186" s="1000"/>
      <c r="AC186" s="1000"/>
      <c r="AD186" s="1000"/>
      <c r="AE186" s="1000"/>
      <c r="AF186" s="1000"/>
      <c r="AG186" s="1000"/>
      <c r="AH186" s="1000"/>
      <c r="AI186" s="1000"/>
      <c r="AJ186" s="1000"/>
      <c r="AK186" s="1000"/>
      <c r="AL186" s="1000"/>
      <c r="AM186" s="1000"/>
      <c r="AN186" s="1000"/>
      <c r="AO186" s="1000"/>
      <c r="AP186" s="1000"/>
      <c r="AQ186" s="1000"/>
      <c r="AR186" s="1000"/>
      <c r="AS186" s="1000"/>
      <c r="AT186" s="1000"/>
      <c r="AU186" s="1000"/>
      <c r="AV186" s="1000"/>
      <c r="AW186" s="1000"/>
      <c r="AX186" s="1000"/>
      <c r="AY186" s="1000"/>
      <c r="AZ186" s="1000"/>
      <c r="BA186" s="1000"/>
      <c r="BB186" s="1000"/>
      <c r="BC186" s="1000"/>
      <c r="BD186" s="1000"/>
      <c r="BE186" s="1000"/>
      <c r="BF186" s="1000"/>
      <c r="BG186" s="1000"/>
      <c r="BH186" s="1000"/>
      <c r="BI186" s="1000"/>
      <c r="BJ186" s="1000"/>
      <c r="BK186" s="1000"/>
      <c r="BL186" s="1000"/>
      <c r="BM186" s="1000"/>
      <c r="BN186" s="1000"/>
      <c r="BO186" s="1000"/>
      <c r="BP186" s="1000"/>
      <c r="BQ186" s="1000"/>
      <c r="BR186" s="1000"/>
      <c r="BS186" s="1000"/>
      <c r="BT186" s="1000"/>
      <c r="BU186" s="1000"/>
      <c r="BV186" s="517"/>
      <c r="BW186" s="517"/>
    </row>
    <row r="187" spans="1:75" ht="16" customHeight="1">
      <c r="A187" s="1672">
        <f>'IEO_0 World'!A187</f>
        <v>0</v>
      </c>
      <c r="B187" s="1672">
        <f>'IEO_0 World'!B187</f>
        <v>0</v>
      </c>
      <c r="C187" s="1000"/>
      <c r="D187" s="1000"/>
      <c r="E187" s="1000"/>
      <c r="F187" s="1000"/>
      <c r="G187" s="1676"/>
      <c r="H187" s="1000"/>
      <c r="I187" s="1000"/>
      <c r="J187" s="1000"/>
      <c r="K187" s="1000"/>
      <c r="L187" s="1000"/>
      <c r="M187" s="1000"/>
      <c r="N187" s="1000"/>
      <c r="O187" s="1000"/>
      <c r="P187" s="1000"/>
      <c r="Q187" s="1000"/>
      <c r="R187" s="1000"/>
      <c r="S187" s="1000"/>
      <c r="T187" s="1000"/>
      <c r="U187" s="1000"/>
      <c r="V187" s="1000"/>
      <c r="W187" s="1000"/>
      <c r="X187" s="1000"/>
      <c r="Y187" s="1000"/>
      <c r="Z187" s="1000"/>
      <c r="AA187" s="1000"/>
      <c r="AB187" s="1000"/>
      <c r="AC187" s="1000"/>
      <c r="AD187" s="1000"/>
      <c r="AE187" s="1000"/>
      <c r="AF187" s="1000"/>
      <c r="AG187" s="1000"/>
      <c r="AH187" s="1000"/>
      <c r="AI187" s="1000"/>
      <c r="AJ187" s="1000"/>
      <c r="AK187" s="1000"/>
      <c r="AL187" s="1000"/>
      <c r="AM187" s="1000"/>
      <c r="AN187" s="1000"/>
      <c r="AO187" s="1000"/>
      <c r="AP187" s="1000"/>
      <c r="AQ187" s="1000"/>
      <c r="AR187" s="1000"/>
      <c r="AS187" s="1000"/>
      <c r="AT187" s="1000"/>
      <c r="AU187" s="1000"/>
      <c r="AV187" s="1000"/>
      <c r="AW187" s="1000"/>
      <c r="AX187" s="1000"/>
      <c r="AY187" s="1000"/>
      <c r="AZ187" s="1000"/>
      <c r="BA187" s="1000"/>
      <c r="BB187" s="1000"/>
      <c r="BC187" s="1000"/>
      <c r="BD187" s="1000"/>
      <c r="BE187" s="1000"/>
      <c r="BF187" s="1000"/>
      <c r="BG187" s="1000"/>
      <c r="BH187" s="1000"/>
      <c r="BI187" s="1000"/>
      <c r="BJ187" s="1000"/>
      <c r="BK187" s="1000"/>
      <c r="BL187" s="1000"/>
      <c r="BM187" s="1000"/>
      <c r="BN187" s="1000"/>
      <c r="BO187" s="1000"/>
      <c r="BP187" s="1000"/>
      <c r="BQ187" s="1000"/>
      <c r="BR187" s="1000"/>
      <c r="BS187" s="1000"/>
      <c r="BT187" s="1000"/>
      <c r="BU187" s="1000"/>
      <c r="BV187" s="517"/>
      <c r="BW187" s="517"/>
    </row>
    <row r="188" spans="1:75" ht="16" customHeight="1">
      <c r="A188" s="1672">
        <f>'IEO_0 World'!A188</f>
        <v>0</v>
      </c>
      <c r="B188" s="1672">
        <f>'IEO_0 World'!B188</f>
        <v>0</v>
      </c>
      <c r="C188" s="1000"/>
      <c r="D188" s="1000"/>
      <c r="E188" s="1000"/>
      <c r="F188" s="1000"/>
      <c r="G188" s="1676"/>
      <c r="H188" s="1000"/>
      <c r="I188" s="1000"/>
      <c r="J188" s="1000"/>
      <c r="K188" s="1000"/>
      <c r="L188" s="1000"/>
      <c r="M188" s="1000"/>
      <c r="N188" s="1000"/>
      <c r="O188" s="1000"/>
      <c r="P188" s="1000"/>
      <c r="Q188" s="1000"/>
      <c r="R188" s="1000"/>
      <c r="S188" s="1000"/>
      <c r="T188" s="1000"/>
      <c r="U188" s="1000"/>
      <c r="V188" s="1000"/>
      <c r="W188" s="1000"/>
      <c r="X188" s="1000"/>
      <c r="Y188" s="1000"/>
      <c r="Z188" s="1000"/>
      <c r="AA188" s="1000"/>
      <c r="AB188" s="1000"/>
      <c r="AC188" s="1000"/>
      <c r="AD188" s="1000"/>
      <c r="AE188" s="1000"/>
      <c r="AF188" s="1000"/>
      <c r="AG188" s="1000"/>
      <c r="AH188" s="1000"/>
      <c r="AI188" s="1000"/>
      <c r="AJ188" s="1000"/>
      <c r="AK188" s="1000"/>
      <c r="AL188" s="1000"/>
      <c r="AM188" s="1000"/>
      <c r="AN188" s="1000"/>
      <c r="AO188" s="1000"/>
      <c r="AP188" s="1000"/>
      <c r="AQ188" s="1000"/>
      <c r="AR188" s="1000"/>
      <c r="AS188" s="1000"/>
      <c r="AT188" s="1000"/>
      <c r="AU188" s="1000"/>
      <c r="AV188" s="1000"/>
      <c r="AW188" s="1000"/>
      <c r="AX188" s="1000"/>
      <c r="AY188" s="1000"/>
      <c r="AZ188" s="1000"/>
      <c r="BA188" s="1000"/>
      <c r="BB188" s="1000"/>
      <c r="BC188" s="1000"/>
      <c r="BD188" s="1000"/>
      <c r="BE188" s="1000"/>
      <c r="BF188" s="1000"/>
      <c r="BG188" s="1000"/>
      <c r="BH188" s="1000"/>
      <c r="BI188" s="1000"/>
      <c r="BJ188" s="1000"/>
      <c r="BK188" s="1000"/>
      <c r="BL188" s="1000"/>
      <c r="BM188" s="1000"/>
      <c r="BN188" s="1000"/>
      <c r="BO188" s="1000"/>
      <c r="BP188" s="1000"/>
      <c r="BQ188" s="1000"/>
      <c r="BR188" s="1000"/>
      <c r="BS188" s="1000"/>
      <c r="BT188" s="1000"/>
      <c r="BU188" s="1000"/>
      <c r="BV188" s="517"/>
      <c r="BW188" s="517"/>
    </row>
    <row r="189" spans="1:75" ht="16" customHeight="1">
      <c r="A189" s="1672">
        <f>'IEO_0 World'!A189</f>
        <v>0</v>
      </c>
      <c r="B189" s="1672">
        <f>'IEO_0 World'!B189</f>
        <v>0</v>
      </c>
      <c r="C189" s="1000"/>
      <c r="D189" s="1000"/>
      <c r="E189" s="1000"/>
      <c r="F189" s="1000"/>
      <c r="G189" s="1676"/>
      <c r="H189" s="1000"/>
      <c r="I189" s="1000"/>
      <c r="J189" s="1000"/>
      <c r="K189" s="1000"/>
      <c r="L189" s="1000"/>
      <c r="M189" s="1000"/>
      <c r="N189" s="1000"/>
      <c r="O189" s="1000"/>
      <c r="P189" s="1000"/>
      <c r="Q189" s="1000"/>
      <c r="R189" s="1000"/>
      <c r="S189" s="1000"/>
      <c r="T189" s="1000"/>
      <c r="U189" s="1000"/>
      <c r="V189" s="1000"/>
      <c r="W189" s="1000"/>
      <c r="X189" s="1000"/>
      <c r="Y189" s="1000"/>
      <c r="Z189" s="1000"/>
      <c r="AA189" s="1000"/>
      <c r="AB189" s="1000"/>
      <c r="AC189" s="1000"/>
      <c r="AD189" s="1000"/>
      <c r="AE189" s="1000"/>
      <c r="AF189" s="1000"/>
      <c r="AG189" s="1000"/>
      <c r="AH189" s="1000"/>
      <c r="AI189" s="1000"/>
      <c r="AJ189" s="1000"/>
      <c r="AK189" s="1000"/>
      <c r="AL189" s="1000"/>
      <c r="AM189" s="1000"/>
      <c r="AN189" s="1000"/>
      <c r="AO189" s="1000"/>
      <c r="AP189" s="1000"/>
      <c r="AQ189" s="1000"/>
      <c r="AR189" s="1000"/>
      <c r="AS189" s="1000"/>
      <c r="AT189" s="1000"/>
      <c r="AU189" s="1000"/>
      <c r="AV189" s="1000"/>
      <c r="AW189" s="1000"/>
      <c r="AX189" s="1000"/>
      <c r="AY189" s="1000"/>
      <c r="AZ189" s="1000"/>
      <c r="BA189" s="1000"/>
      <c r="BB189" s="1000"/>
      <c r="BC189" s="1000"/>
      <c r="BD189" s="1000"/>
      <c r="BE189" s="1000"/>
      <c r="BF189" s="1000"/>
      <c r="BG189" s="1000"/>
      <c r="BH189" s="1000"/>
      <c r="BI189" s="1000"/>
      <c r="BJ189" s="1000"/>
      <c r="BK189" s="1000"/>
      <c r="BL189" s="1000"/>
      <c r="BM189" s="1000"/>
      <c r="BN189" s="1000"/>
      <c r="BO189" s="1000"/>
      <c r="BP189" s="1000"/>
      <c r="BQ189" s="1000"/>
      <c r="BR189" s="1000"/>
      <c r="BS189" s="1000"/>
      <c r="BT189" s="1000"/>
      <c r="BU189" s="1000"/>
      <c r="BV189" s="517"/>
      <c r="BW189" s="517"/>
    </row>
    <row r="190" spans="1:75" ht="16" customHeight="1">
      <c r="A190" s="1672">
        <f>'IEO_0 World'!A190</f>
        <v>0</v>
      </c>
      <c r="B190" s="1672">
        <f>'IEO_0 World'!B190</f>
        <v>0</v>
      </c>
      <c r="C190" s="1000"/>
      <c r="D190" s="1000"/>
      <c r="E190" s="1000"/>
      <c r="F190" s="1000"/>
      <c r="G190" s="1676"/>
      <c r="H190" s="1000"/>
      <c r="I190" s="1000"/>
      <c r="J190" s="1000"/>
      <c r="K190" s="1000"/>
      <c r="L190" s="1000"/>
      <c r="M190" s="1000"/>
      <c r="N190" s="1000"/>
      <c r="O190" s="1000"/>
      <c r="P190" s="1000"/>
      <c r="Q190" s="1000"/>
      <c r="R190" s="1000"/>
      <c r="S190" s="1000"/>
      <c r="T190" s="1000"/>
      <c r="U190" s="1000"/>
      <c r="V190" s="1000"/>
      <c r="W190" s="1000"/>
      <c r="X190" s="1000"/>
      <c r="Y190" s="1000"/>
      <c r="Z190" s="1000"/>
      <c r="AA190" s="1000"/>
      <c r="AB190" s="1000"/>
      <c r="AC190" s="1000"/>
      <c r="AD190" s="1000"/>
      <c r="AE190" s="1000"/>
      <c r="AF190" s="1000"/>
      <c r="AG190" s="1000"/>
      <c r="AH190" s="1000"/>
      <c r="AI190" s="1000"/>
      <c r="AJ190" s="1000"/>
      <c r="AK190" s="1000"/>
      <c r="AL190" s="1000"/>
      <c r="AM190" s="1000"/>
      <c r="AN190" s="1000"/>
      <c r="AO190" s="1000"/>
      <c r="AP190" s="1000"/>
      <c r="AQ190" s="1000"/>
      <c r="AR190" s="1000"/>
      <c r="AS190" s="1000"/>
      <c r="AT190" s="1000"/>
      <c r="AU190" s="1000"/>
      <c r="AV190" s="1000"/>
      <c r="AW190" s="1000"/>
      <c r="AX190" s="1000"/>
      <c r="AY190" s="1000"/>
      <c r="AZ190" s="1000"/>
      <c r="BA190" s="1000"/>
      <c r="BB190" s="1000"/>
      <c r="BC190" s="1000"/>
      <c r="BD190" s="1000"/>
      <c r="BE190" s="1000"/>
      <c r="BF190" s="1000"/>
      <c r="BG190" s="1000"/>
      <c r="BH190" s="1000"/>
      <c r="BI190" s="1000"/>
      <c r="BJ190" s="1000"/>
      <c r="BK190" s="1000"/>
      <c r="BL190" s="1000"/>
      <c r="BM190" s="1000"/>
      <c r="BN190" s="1000"/>
      <c r="BO190" s="1000"/>
      <c r="BP190" s="1000"/>
      <c r="BQ190" s="1000"/>
      <c r="BR190" s="1000"/>
      <c r="BS190" s="1000"/>
      <c r="BT190" s="1000"/>
      <c r="BU190" s="1000"/>
      <c r="BV190" s="517"/>
      <c r="BW190" s="517"/>
    </row>
    <row r="191" spans="1:75" ht="16" customHeight="1">
      <c r="A191" s="1672">
        <f>'IEO_0 World'!A191</f>
        <v>0</v>
      </c>
      <c r="B191" s="1672">
        <f>'IEO_0 World'!B191</f>
        <v>0</v>
      </c>
      <c r="C191" s="1000"/>
      <c r="D191" s="1000"/>
      <c r="E191" s="1000"/>
      <c r="F191" s="1000"/>
      <c r="G191" s="1676"/>
      <c r="H191" s="1000"/>
      <c r="I191" s="1000"/>
      <c r="J191" s="1000"/>
      <c r="K191" s="1000"/>
      <c r="L191" s="1000"/>
      <c r="M191" s="1000"/>
      <c r="N191" s="1000"/>
      <c r="O191" s="1000"/>
      <c r="P191" s="1000"/>
      <c r="Q191" s="1000"/>
      <c r="R191" s="1000"/>
      <c r="S191" s="1000"/>
      <c r="T191" s="1000"/>
      <c r="U191" s="1000"/>
      <c r="V191" s="1000"/>
      <c r="W191" s="1000"/>
      <c r="X191" s="1000"/>
      <c r="Y191" s="1000"/>
      <c r="Z191" s="1000"/>
      <c r="AA191" s="1000"/>
      <c r="AB191" s="1000"/>
      <c r="AC191" s="1000"/>
      <c r="AD191" s="1000"/>
      <c r="AE191" s="1000"/>
      <c r="AF191" s="1000"/>
      <c r="AG191" s="1000"/>
      <c r="AH191" s="1000"/>
      <c r="AI191" s="1000"/>
      <c r="AJ191" s="1000"/>
      <c r="AK191" s="1000"/>
      <c r="AL191" s="1000"/>
      <c r="AM191" s="1000"/>
      <c r="AN191" s="1000"/>
      <c r="AO191" s="1000"/>
      <c r="AP191" s="1000"/>
      <c r="AQ191" s="1000"/>
      <c r="AR191" s="1000"/>
      <c r="AS191" s="1000"/>
      <c r="AT191" s="1000"/>
      <c r="AU191" s="1000"/>
      <c r="AV191" s="1000"/>
      <c r="AW191" s="1000"/>
      <c r="AX191" s="1000"/>
      <c r="AY191" s="1000"/>
      <c r="AZ191" s="1000"/>
      <c r="BA191" s="1000"/>
      <c r="BB191" s="1000"/>
      <c r="BC191" s="1000"/>
      <c r="BD191" s="1000"/>
      <c r="BE191" s="1000"/>
      <c r="BF191" s="1000"/>
      <c r="BG191" s="1000"/>
      <c r="BH191" s="1000"/>
      <c r="BI191" s="1000"/>
      <c r="BJ191" s="1000"/>
      <c r="BK191" s="1000"/>
      <c r="BL191" s="1000"/>
      <c r="BM191" s="1000"/>
      <c r="BN191" s="1000"/>
      <c r="BO191" s="1000"/>
      <c r="BP191" s="1000"/>
      <c r="BQ191" s="1000"/>
      <c r="BR191" s="1000"/>
      <c r="BS191" s="1000"/>
      <c r="BT191" s="1000"/>
      <c r="BU191" s="1000"/>
      <c r="BV191" s="517"/>
      <c r="BW191" s="517"/>
    </row>
    <row r="192" spans="1:75" ht="16" customHeight="1">
      <c r="A192" s="1672">
        <f>'IEO_0 World'!A192</f>
        <v>0</v>
      </c>
      <c r="B192" s="1672">
        <f>'IEO_0 World'!B192</f>
        <v>0</v>
      </c>
      <c r="C192" s="1000"/>
      <c r="D192" s="1000"/>
      <c r="E192" s="1000"/>
      <c r="F192" s="1000"/>
      <c r="G192" s="1676"/>
      <c r="H192" s="1000"/>
      <c r="I192" s="1000"/>
      <c r="J192" s="1000"/>
      <c r="K192" s="1000"/>
      <c r="L192" s="1000"/>
      <c r="M192" s="1000"/>
      <c r="N192" s="1000"/>
      <c r="O192" s="1000"/>
      <c r="P192" s="1000"/>
      <c r="Q192" s="1000"/>
      <c r="R192" s="1000"/>
      <c r="S192" s="1000"/>
      <c r="T192" s="1000"/>
      <c r="U192" s="1000"/>
      <c r="V192" s="1000"/>
      <c r="W192" s="1000"/>
      <c r="X192" s="1000"/>
      <c r="Y192" s="1000"/>
      <c r="Z192" s="1000"/>
      <c r="AA192" s="1000"/>
      <c r="AB192" s="1000"/>
      <c r="AC192" s="1000"/>
      <c r="AD192" s="1000"/>
      <c r="AE192" s="1000"/>
      <c r="AF192" s="1000"/>
      <c r="AG192" s="1000"/>
      <c r="AH192" s="1000"/>
      <c r="AI192" s="1000"/>
      <c r="AJ192" s="1000"/>
      <c r="AK192" s="1000"/>
      <c r="AL192" s="1000"/>
      <c r="AM192" s="1000"/>
      <c r="AN192" s="1000"/>
      <c r="AO192" s="1000"/>
      <c r="AP192" s="1000"/>
      <c r="AQ192" s="1000"/>
      <c r="AR192" s="1000"/>
      <c r="AS192" s="1000"/>
      <c r="AT192" s="1000"/>
      <c r="AU192" s="1000"/>
      <c r="AV192" s="1000"/>
      <c r="AW192" s="1000"/>
      <c r="AX192" s="1000"/>
      <c r="AY192" s="1000"/>
      <c r="AZ192" s="1000"/>
      <c r="BA192" s="1000"/>
      <c r="BB192" s="1000"/>
      <c r="BC192" s="1000"/>
      <c r="BD192" s="1000"/>
      <c r="BE192" s="1000"/>
      <c r="BF192" s="1000"/>
      <c r="BG192" s="1000"/>
      <c r="BH192" s="1000"/>
      <c r="BI192" s="1000"/>
      <c r="BJ192" s="1000"/>
      <c r="BK192" s="1000"/>
      <c r="BL192" s="1000"/>
      <c r="BM192" s="1000"/>
      <c r="BN192" s="1000"/>
      <c r="BO192" s="1000"/>
      <c r="BP192" s="1000"/>
      <c r="BQ192" s="1000"/>
      <c r="BR192" s="1000"/>
      <c r="BS192" s="1000"/>
      <c r="BT192" s="1000"/>
      <c r="BU192" s="1000"/>
      <c r="BV192" s="517"/>
      <c r="BW192" s="517"/>
    </row>
    <row r="193" spans="1:75" ht="16" customHeight="1">
      <c r="A193" s="1672">
        <f>'IEO_0 World'!A193</f>
        <v>0</v>
      </c>
      <c r="B193" s="1672">
        <f>'IEO_0 World'!B193</f>
        <v>0</v>
      </c>
      <c r="C193" s="1000"/>
      <c r="D193" s="1000"/>
      <c r="E193" s="1000"/>
      <c r="F193" s="1000"/>
      <c r="G193" s="1676"/>
      <c r="H193" s="1000"/>
      <c r="I193" s="1000"/>
      <c r="J193" s="1000"/>
      <c r="K193" s="1000"/>
      <c r="L193" s="1000"/>
      <c r="M193" s="1000"/>
      <c r="N193" s="1000"/>
      <c r="O193" s="1000"/>
      <c r="P193" s="1000"/>
      <c r="Q193" s="1000"/>
      <c r="R193" s="1000"/>
      <c r="S193" s="1000"/>
      <c r="T193" s="1000"/>
      <c r="U193" s="1000"/>
      <c r="V193" s="1000"/>
      <c r="W193" s="1000"/>
      <c r="X193" s="1000"/>
      <c r="Y193" s="1000"/>
      <c r="Z193" s="1000"/>
      <c r="AA193" s="1000"/>
      <c r="AB193" s="1000"/>
      <c r="AC193" s="1000"/>
      <c r="AD193" s="1000"/>
      <c r="AE193" s="1000"/>
      <c r="AF193" s="1000"/>
      <c r="AG193" s="1000"/>
      <c r="AH193" s="1000"/>
      <c r="AI193" s="1000"/>
      <c r="AJ193" s="1000"/>
      <c r="AK193" s="1000"/>
      <c r="AL193" s="1000"/>
      <c r="AM193" s="1000"/>
      <c r="AN193" s="1000"/>
      <c r="AO193" s="1000"/>
      <c r="AP193" s="1000"/>
      <c r="AQ193" s="1000"/>
      <c r="AR193" s="1000"/>
      <c r="AS193" s="1000"/>
      <c r="AT193" s="1000"/>
      <c r="AU193" s="1000"/>
      <c r="AV193" s="1000"/>
      <c r="AW193" s="1000"/>
      <c r="AX193" s="1000"/>
      <c r="AY193" s="1000"/>
      <c r="AZ193" s="1000"/>
      <c r="BA193" s="1000"/>
      <c r="BB193" s="1000"/>
      <c r="BC193" s="1000"/>
      <c r="BD193" s="1000"/>
      <c r="BE193" s="1000"/>
      <c r="BF193" s="1000"/>
      <c r="BG193" s="1000"/>
      <c r="BH193" s="1000"/>
      <c r="BI193" s="1000"/>
      <c r="BJ193" s="1000"/>
      <c r="BK193" s="1000"/>
      <c r="BL193" s="1000"/>
      <c r="BM193" s="1000"/>
      <c r="BN193" s="1000"/>
      <c r="BO193" s="1000"/>
      <c r="BP193" s="1000"/>
      <c r="BQ193" s="1000"/>
      <c r="BR193" s="1000"/>
      <c r="BS193" s="1000"/>
      <c r="BT193" s="1000"/>
      <c r="BU193" s="1000"/>
      <c r="BV193" s="517"/>
      <c r="BW193" s="517"/>
    </row>
    <row r="194" spans="1:75" ht="16" customHeight="1">
      <c r="A194" s="1672">
        <f>'IEO_0 World'!A194</f>
        <v>0</v>
      </c>
      <c r="B194" s="1672">
        <f>'IEO_0 World'!B194</f>
        <v>0</v>
      </c>
      <c r="C194" s="1000"/>
      <c r="D194" s="1000"/>
      <c r="E194" s="1000"/>
      <c r="F194" s="1000"/>
      <c r="G194" s="1676"/>
      <c r="H194" s="1000"/>
      <c r="I194" s="1000"/>
      <c r="J194" s="1000"/>
      <c r="K194" s="1000"/>
      <c r="L194" s="1000"/>
      <c r="M194" s="1000"/>
      <c r="N194" s="1000"/>
      <c r="O194" s="1000"/>
      <c r="P194" s="1000"/>
      <c r="Q194" s="1000"/>
      <c r="R194" s="1000"/>
      <c r="S194" s="1000"/>
      <c r="T194" s="1000"/>
      <c r="U194" s="1000"/>
      <c r="V194" s="1000"/>
      <c r="W194" s="1000"/>
      <c r="X194" s="1000"/>
      <c r="Y194" s="1000"/>
      <c r="Z194" s="1000"/>
      <c r="AA194" s="1000"/>
      <c r="AB194" s="1000"/>
      <c r="AC194" s="1000"/>
      <c r="AD194" s="1000"/>
      <c r="AE194" s="1000"/>
      <c r="AF194" s="1000"/>
      <c r="AG194" s="1000"/>
      <c r="AH194" s="1000"/>
      <c r="AI194" s="1000"/>
      <c r="AJ194" s="1000"/>
      <c r="AK194" s="1000"/>
      <c r="AL194" s="1000"/>
      <c r="AM194" s="1000"/>
      <c r="AN194" s="1000"/>
      <c r="AO194" s="1000"/>
      <c r="AP194" s="1000"/>
      <c r="AQ194" s="1000"/>
      <c r="AR194" s="1000"/>
      <c r="AS194" s="1000"/>
      <c r="AT194" s="1000"/>
      <c r="AU194" s="1000"/>
      <c r="AV194" s="1000"/>
      <c r="AW194" s="1000"/>
      <c r="AX194" s="1000"/>
      <c r="AY194" s="1000"/>
      <c r="AZ194" s="1000"/>
      <c r="BA194" s="1000"/>
      <c r="BB194" s="1000"/>
      <c r="BC194" s="1000"/>
      <c r="BD194" s="1000"/>
      <c r="BE194" s="1000"/>
      <c r="BF194" s="1000"/>
      <c r="BG194" s="1000"/>
      <c r="BH194" s="1000"/>
      <c r="BI194" s="1000"/>
      <c r="BJ194" s="1000"/>
      <c r="BK194" s="1000"/>
      <c r="BL194" s="1000"/>
      <c r="BM194" s="1000"/>
      <c r="BN194" s="1000"/>
      <c r="BO194" s="1000"/>
      <c r="BP194" s="1000"/>
      <c r="BQ194" s="1000"/>
      <c r="BR194" s="1000"/>
      <c r="BS194" s="1000"/>
      <c r="BT194" s="1000"/>
      <c r="BU194" s="1000"/>
      <c r="BV194" s="517"/>
      <c r="BW194" s="517"/>
    </row>
    <row r="195" spans="1:75" ht="16" customHeight="1">
      <c r="A195" s="1672">
        <f>'IEO_0 World'!A195</f>
        <v>0</v>
      </c>
      <c r="B195" s="1672">
        <f>'IEO_0 World'!B195</f>
        <v>0</v>
      </c>
      <c r="C195" s="1000"/>
      <c r="D195" s="1000"/>
      <c r="E195" s="1000"/>
      <c r="F195" s="1000"/>
      <c r="G195" s="1676"/>
      <c r="H195" s="1000"/>
      <c r="I195" s="1000"/>
      <c r="J195" s="1000"/>
      <c r="K195" s="1000"/>
      <c r="L195" s="1000"/>
      <c r="M195" s="1000"/>
      <c r="N195" s="1000"/>
      <c r="O195" s="1000"/>
      <c r="P195" s="1000"/>
      <c r="Q195" s="1000"/>
      <c r="R195" s="1000"/>
      <c r="S195" s="1000"/>
      <c r="T195" s="1000"/>
      <c r="U195" s="1000"/>
      <c r="V195" s="1000"/>
      <c r="W195" s="1000"/>
      <c r="X195" s="1000"/>
      <c r="Y195" s="1000"/>
      <c r="Z195" s="1000"/>
      <c r="AA195" s="1000"/>
      <c r="AB195" s="1000"/>
      <c r="AC195" s="1000"/>
      <c r="AD195" s="1000"/>
      <c r="AE195" s="1000"/>
      <c r="AF195" s="1000"/>
      <c r="AG195" s="1000"/>
      <c r="AH195" s="1000"/>
      <c r="AI195" s="1000"/>
      <c r="AJ195" s="1000"/>
      <c r="AK195" s="1000"/>
      <c r="AL195" s="1000"/>
      <c r="AM195" s="1000"/>
      <c r="AN195" s="1000"/>
      <c r="AO195" s="1000"/>
      <c r="AP195" s="1000"/>
      <c r="AQ195" s="1000"/>
      <c r="AR195" s="1000"/>
      <c r="AS195" s="1000"/>
      <c r="AT195" s="1000"/>
      <c r="AU195" s="1000"/>
      <c r="AV195" s="1000"/>
      <c r="AW195" s="1000"/>
      <c r="AX195" s="1000"/>
      <c r="AY195" s="1000"/>
      <c r="AZ195" s="1000"/>
      <c r="BA195" s="1000"/>
      <c r="BB195" s="1000"/>
      <c r="BC195" s="1000"/>
      <c r="BD195" s="1000"/>
      <c r="BE195" s="1000"/>
      <c r="BF195" s="1000"/>
      <c r="BG195" s="1000"/>
      <c r="BH195" s="1000"/>
      <c r="BI195" s="1000"/>
      <c r="BJ195" s="1000"/>
      <c r="BK195" s="1000"/>
      <c r="BL195" s="1000"/>
      <c r="BM195" s="1000"/>
      <c r="BN195" s="1000"/>
      <c r="BO195" s="1000"/>
      <c r="BP195" s="1000"/>
      <c r="BQ195" s="1000"/>
      <c r="BR195" s="1000"/>
      <c r="BS195" s="1000"/>
      <c r="BT195" s="1000"/>
      <c r="BU195" s="1000"/>
      <c r="BV195" s="517"/>
      <c r="BW195" s="517"/>
    </row>
    <row r="196" spans="1:75" ht="16" customHeight="1">
      <c r="A196" s="1672">
        <f>'IEO_0 World'!A196</f>
        <v>0</v>
      </c>
      <c r="B196" s="1672">
        <f>'IEO_0 World'!B196</f>
        <v>0</v>
      </c>
      <c r="C196" s="1000"/>
      <c r="D196" s="1000"/>
      <c r="E196" s="1000"/>
      <c r="F196" s="1000"/>
      <c r="G196" s="1676"/>
      <c r="H196" s="1000"/>
      <c r="I196" s="1000"/>
      <c r="J196" s="1000"/>
      <c r="K196" s="1000"/>
      <c r="L196" s="1000"/>
      <c r="M196" s="1000"/>
      <c r="N196" s="1000"/>
      <c r="O196" s="1000"/>
      <c r="P196" s="1000"/>
      <c r="Q196" s="1000"/>
      <c r="R196" s="1000"/>
      <c r="S196" s="1000"/>
      <c r="T196" s="1000"/>
      <c r="U196" s="1000"/>
      <c r="V196" s="1000"/>
      <c r="W196" s="1000"/>
      <c r="X196" s="1000"/>
      <c r="Y196" s="1000"/>
      <c r="Z196" s="1000"/>
      <c r="AA196" s="1000"/>
      <c r="AB196" s="1000"/>
      <c r="AC196" s="1000"/>
      <c r="AD196" s="1000"/>
      <c r="AE196" s="1000"/>
      <c r="AF196" s="1000"/>
      <c r="AG196" s="1000"/>
      <c r="AH196" s="1000"/>
      <c r="AI196" s="1000"/>
      <c r="AJ196" s="1000"/>
      <c r="AK196" s="1000"/>
      <c r="AL196" s="1000"/>
      <c r="AM196" s="1000"/>
      <c r="AN196" s="1000"/>
      <c r="AO196" s="1000"/>
      <c r="AP196" s="1000"/>
      <c r="AQ196" s="1000"/>
      <c r="AR196" s="1000"/>
      <c r="AS196" s="1000"/>
      <c r="AT196" s="1000"/>
      <c r="AU196" s="1000"/>
      <c r="AV196" s="1000"/>
      <c r="AW196" s="1000"/>
      <c r="AX196" s="1000"/>
      <c r="AY196" s="1000"/>
      <c r="AZ196" s="1000"/>
      <c r="BA196" s="1000"/>
      <c r="BB196" s="1000"/>
      <c r="BC196" s="1000"/>
      <c r="BD196" s="1000"/>
      <c r="BE196" s="1000"/>
      <c r="BF196" s="1000"/>
      <c r="BG196" s="1000"/>
      <c r="BH196" s="1000"/>
      <c r="BI196" s="1000"/>
      <c r="BJ196" s="1000"/>
      <c r="BK196" s="1000"/>
      <c r="BL196" s="1000"/>
      <c r="BM196" s="1000"/>
      <c r="BN196" s="1000"/>
      <c r="BO196" s="1000"/>
      <c r="BP196" s="1000"/>
      <c r="BQ196" s="1000"/>
      <c r="BR196" s="1000"/>
      <c r="BS196" s="1000"/>
      <c r="BT196" s="1000"/>
      <c r="BU196" s="1000"/>
      <c r="BV196" s="517"/>
      <c r="BW196" s="517"/>
    </row>
    <row r="197" spans="1:75" ht="16" customHeight="1">
      <c r="A197" s="1672">
        <f>'IEO_0 World'!A197</f>
        <v>0</v>
      </c>
      <c r="B197" s="1672">
        <f>'IEO_0 World'!B197</f>
        <v>0</v>
      </c>
      <c r="C197" s="1000"/>
      <c r="D197" s="1000"/>
      <c r="E197" s="1000"/>
      <c r="F197" s="1000"/>
      <c r="G197" s="1676"/>
      <c r="H197" s="1000"/>
      <c r="I197" s="1000"/>
      <c r="J197" s="1000"/>
      <c r="K197" s="1000"/>
      <c r="L197" s="1000"/>
      <c r="M197" s="1000"/>
      <c r="N197" s="1000"/>
      <c r="O197" s="1000"/>
      <c r="P197" s="1000"/>
      <c r="Q197" s="1000"/>
      <c r="R197" s="1000"/>
      <c r="S197" s="1000"/>
      <c r="T197" s="1000"/>
      <c r="U197" s="1000"/>
      <c r="V197" s="1000"/>
      <c r="W197" s="1000"/>
      <c r="X197" s="1000"/>
      <c r="Y197" s="1000"/>
      <c r="Z197" s="1000"/>
      <c r="AA197" s="1000"/>
      <c r="AB197" s="1000"/>
      <c r="AC197" s="1000"/>
      <c r="AD197" s="1000"/>
      <c r="AE197" s="1000"/>
      <c r="AF197" s="1000"/>
      <c r="AG197" s="1000"/>
      <c r="AH197" s="1000"/>
      <c r="AI197" s="1000"/>
      <c r="AJ197" s="1000"/>
      <c r="AK197" s="1000"/>
      <c r="AL197" s="1000"/>
      <c r="AM197" s="1000"/>
      <c r="AN197" s="1000"/>
      <c r="AO197" s="1000"/>
      <c r="AP197" s="1000"/>
      <c r="AQ197" s="1000"/>
      <c r="AR197" s="1000"/>
      <c r="AS197" s="1000"/>
      <c r="AT197" s="1000"/>
      <c r="AU197" s="1000"/>
      <c r="AV197" s="1000"/>
      <c r="AW197" s="1000"/>
      <c r="AX197" s="1000"/>
      <c r="AY197" s="1000"/>
      <c r="AZ197" s="1000"/>
      <c r="BA197" s="1000"/>
      <c r="BB197" s="1000"/>
      <c r="BC197" s="1000"/>
      <c r="BD197" s="1000"/>
      <c r="BE197" s="1000"/>
      <c r="BF197" s="1000"/>
      <c r="BG197" s="1000"/>
      <c r="BH197" s="1000"/>
      <c r="BI197" s="1000"/>
      <c r="BJ197" s="1000"/>
      <c r="BK197" s="1000"/>
      <c r="BL197" s="1000"/>
      <c r="BM197" s="1000"/>
      <c r="BN197" s="1000"/>
      <c r="BO197" s="1000"/>
      <c r="BP197" s="1000"/>
      <c r="BQ197" s="1000"/>
      <c r="BR197" s="1000"/>
      <c r="BS197" s="1000"/>
      <c r="BT197" s="1000"/>
      <c r="BU197" s="1000"/>
      <c r="BV197" s="517"/>
      <c r="BW197" s="517"/>
    </row>
    <row r="198" spans="1:75" ht="16" customHeight="1">
      <c r="A198" s="1672">
        <f>'IEO_0 World'!A198</f>
        <v>0</v>
      </c>
      <c r="B198" s="1672">
        <f>'IEO_0 World'!B198</f>
        <v>0</v>
      </c>
      <c r="C198" s="1000"/>
      <c r="D198" s="1000"/>
      <c r="E198" s="1000"/>
      <c r="F198" s="1000"/>
      <c r="G198" s="1676"/>
      <c r="H198" s="1000"/>
      <c r="I198" s="1000"/>
      <c r="J198" s="1000"/>
      <c r="K198" s="1000"/>
      <c r="L198" s="1000"/>
      <c r="M198" s="1000"/>
      <c r="N198" s="1000"/>
      <c r="O198" s="1000"/>
      <c r="P198" s="1000"/>
      <c r="Q198" s="1000"/>
      <c r="R198" s="1000"/>
      <c r="S198" s="1000"/>
      <c r="T198" s="1000"/>
      <c r="U198" s="1000"/>
      <c r="V198" s="1000"/>
      <c r="W198" s="1000"/>
      <c r="X198" s="1000"/>
      <c r="Y198" s="1000"/>
      <c r="Z198" s="1000"/>
      <c r="AA198" s="1000"/>
      <c r="AB198" s="1000"/>
      <c r="AC198" s="1000"/>
      <c r="AD198" s="1000"/>
      <c r="AE198" s="1000"/>
      <c r="AF198" s="1000"/>
      <c r="AG198" s="1000"/>
      <c r="AH198" s="1000"/>
      <c r="AI198" s="1000"/>
      <c r="AJ198" s="1000"/>
      <c r="AK198" s="1000"/>
      <c r="AL198" s="1000"/>
      <c r="AM198" s="1000"/>
      <c r="AN198" s="1000"/>
      <c r="AO198" s="1000"/>
      <c r="AP198" s="1000"/>
      <c r="AQ198" s="1000"/>
      <c r="AR198" s="1000"/>
      <c r="AS198" s="1000"/>
      <c r="AT198" s="1000"/>
      <c r="AU198" s="1000"/>
      <c r="AV198" s="1000"/>
      <c r="AW198" s="1000"/>
      <c r="AX198" s="1000"/>
      <c r="AY198" s="1000"/>
      <c r="AZ198" s="1000"/>
      <c r="BA198" s="1000"/>
      <c r="BB198" s="1000"/>
      <c r="BC198" s="1000"/>
      <c r="BD198" s="1000"/>
      <c r="BE198" s="1000"/>
      <c r="BF198" s="1000"/>
      <c r="BG198" s="1000"/>
      <c r="BH198" s="1000"/>
      <c r="BI198" s="1000"/>
      <c r="BJ198" s="1000"/>
      <c r="BK198" s="1000"/>
      <c r="BL198" s="1000"/>
      <c r="BM198" s="1000"/>
      <c r="BN198" s="1000"/>
      <c r="BO198" s="1000"/>
      <c r="BP198" s="1000"/>
      <c r="BQ198" s="1000"/>
      <c r="BR198" s="1000"/>
      <c r="BS198" s="1000"/>
      <c r="BT198" s="1000"/>
      <c r="BU198" s="1000"/>
      <c r="BV198" s="517"/>
      <c r="BW198" s="517"/>
    </row>
    <row r="199" spans="1:75" ht="16" customHeight="1">
      <c r="A199" s="1672">
        <f>'IEO_0 World'!A199</f>
        <v>0</v>
      </c>
      <c r="B199" s="1672">
        <f>'IEO_0 World'!B199</f>
        <v>0</v>
      </c>
      <c r="C199" s="1000"/>
      <c r="D199" s="1000"/>
      <c r="E199" s="1000"/>
      <c r="F199" s="1000"/>
      <c r="G199" s="1676"/>
      <c r="H199" s="1000"/>
      <c r="I199" s="1000"/>
      <c r="J199" s="1000"/>
      <c r="K199" s="1000"/>
      <c r="L199" s="1000"/>
      <c r="M199" s="1000"/>
      <c r="N199" s="1000"/>
      <c r="O199" s="1000"/>
      <c r="P199" s="1000"/>
      <c r="Q199" s="1000"/>
      <c r="R199" s="1000"/>
      <c r="S199" s="1000"/>
      <c r="T199" s="1000"/>
      <c r="U199" s="1000"/>
      <c r="V199" s="1000"/>
      <c r="W199" s="1000"/>
      <c r="X199" s="1000"/>
      <c r="Y199" s="1000"/>
      <c r="Z199" s="1000"/>
      <c r="AA199" s="1000"/>
      <c r="AB199" s="1000"/>
      <c r="AC199" s="1000"/>
      <c r="AD199" s="1000"/>
      <c r="AE199" s="1000"/>
      <c r="AF199" s="1000"/>
      <c r="AG199" s="1000"/>
      <c r="AH199" s="1000"/>
      <c r="AI199" s="1000"/>
      <c r="AJ199" s="1000"/>
      <c r="AK199" s="1000"/>
      <c r="AL199" s="1000"/>
      <c r="AM199" s="1000"/>
      <c r="AN199" s="1000"/>
      <c r="AO199" s="1000"/>
      <c r="AP199" s="1000"/>
      <c r="AQ199" s="1000"/>
      <c r="AR199" s="1000"/>
      <c r="AS199" s="1000"/>
      <c r="AT199" s="1000"/>
      <c r="AU199" s="1000"/>
      <c r="AV199" s="1000"/>
      <c r="AW199" s="1000"/>
      <c r="AX199" s="1000"/>
      <c r="AY199" s="1000"/>
      <c r="AZ199" s="1000"/>
      <c r="BA199" s="1000"/>
      <c r="BB199" s="1000"/>
      <c r="BC199" s="1000"/>
      <c r="BD199" s="1000"/>
      <c r="BE199" s="1000"/>
      <c r="BF199" s="1000"/>
      <c r="BG199" s="1000"/>
      <c r="BH199" s="1000"/>
      <c r="BI199" s="1000"/>
      <c r="BJ199" s="1000"/>
      <c r="BK199" s="1000"/>
      <c r="BL199" s="1000"/>
      <c r="BM199" s="1000"/>
      <c r="BN199" s="1000"/>
      <c r="BO199" s="1000"/>
      <c r="BP199" s="1000"/>
      <c r="BQ199" s="1000"/>
      <c r="BR199" s="1000"/>
      <c r="BS199" s="1000"/>
      <c r="BT199" s="1000"/>
      <c r="BU199" s="1000"/>
      <c r="BV199" s="517"/>
      <c r="BW199" s="517"/>
    </row>
    <row r="200" spans="1:75" ht="16" customHeight="1">
      <c r="A200" s="1672">
        <f>'IEO_0 World'!A200</f>
        <v>0</v>
      </c>
      <c r="B200" s="1672">
        <f>'IEO_0 World'!B200</f>
        <v>0</v>
      </c>
      <c r="C200" s="1000"/>
      <c r="D200" s="1000"/>
      <c r="E200" s="1000"/>
      <c r="F200" s="1000"/>
      <c r="G200" s="1676"/>
      <c r="H200" s="1000"/>
      <c r="I200" s="1000"/>
      <c r="J200" s="1000"/>
      <c r="K200" s="1000"/>
      <c r="L200" s="1000"/>
      <c r="M200" s="1000"/>
      <c r="N200" s="1000"/>
      <c r="O200" s="1000"/>
      <c r="P200" s="1000"/>
      <c r="Q200" s="1000"/>
      <c r="R200" s="1000"/>
      <c r="S200" s="1000"/>
      <c r="T200" s="1000"/>
      <c r="U200" s="1000"/>
      <c r="V200" s="1000"/>
      <c r="W200" s="1000"/>
      <c r="X200" s="1000"/>
      <c r="Y200" s="1000"/>
      <c r="Z200" s="1000"/>
      <c r="AA200" s="1000"/>
      <c r="AB200" s="1000"/>
      <c r="AC200" s="1000"/>
      <c r="AD200" s="1000"/>
      <c r="AE200" s="1000"/>
      <c r="AF200" s="1000"/>
      <c r="AG200" s="1000"/>
      <c r="AH200" s="1000"/>
      <c r="AI200" s="1000"/>
      <c r="AJ200" s="1000"/>
      <c r="AK200" s="1000"/>
      <c r="AL200" s="1000"/>
      <c r="AM200" s="1000"/>
      <c r="AN200" s="1000"/>
      <c r="AO200" s="1000"/>
      <c r="AP200" s="1000"/>
      <c r="AQ200" s="1000"/>
      <c r="AR200" s="1000"/>
      <c r="AS200" s="1000"/>
      <c r="AT200" s="1000"/>
      <c r="AU200" s="1000"/>
      <c r="AV200" s="1000"/>
      <c r="AW200" s="1000"/>
      <c r="AX200" s="1000"/>
      <c r="AY200" s="1000"/>
      <c r="AZ200" s="1000"/>
      <c r="BA200" s="1000"/>
      <c r="BB200" s="1000"/>
      <c r="BC200" s="1000"/>
      <c r="BD200" s="1000"/>
      <c r="BE200" s="1000"/>
      <c r="BF200" s="1000"/>
      <c r="BG200" s="1000"/>
      <c r="BH200" s="1000"/>
      <c r="BI200" s="1000"/>
      <c r="BJ200" s="1000"/>
      <c r="BK200" s="1000"/>
      <c r="BL200" s="1000"/>
      <c r="BM200" s="1000"/>
      <c r="BN200" s="1000"/>
      <c r="BO200" s="1000"/>
      <c r="BP200" s="1000"/>
      <c r="BQ200" s="1000"/>
      <c r="BR200" s="1000"/>
      <c r="BS200" s="1000"/>
      <c r="BT200" s="1000"/>
      <c r="BU200" s="1000"/>
      <c r="BV200" s="517"/>
      <c r="BW200" s="517"/>
    </row>
    <row r="201" spans="1:75" ht="16" customHeight="1">
      <c r="A201" s="1672">
        <f>'IEO_0 World'!A201</f>
        <v>0</v>
      </c>
      <c r="B201" s="1672">
        <f>'IEO_0 World'!B201</f>
        <v>0</v>
      </c>
      <c r="C201" s="1000"/>
      <c r="D201" s="1000"/>
      <c r="E201" s="1000"/>
      <c r="F201" s="1000"/>
      <c r="G201" s="1676"/>
      <c r="H201" s="1000"/>
      <c r="I201" s="1000"/>
      <c r="J201" s="1000"/>
      <c r="K201" s="1000"/>
      <c r="L201" s="1000"/>
      <c r="M201" s="1000"/>
      <c r="N201" s="1000"/>
      <c r="O201" s="1000"/>
      <c r="P201" s="1000"/>
      <c r="Q201" s="1000"/>
      <c r="R201" s="1000"/>
      <c r="S201" s="1000"/>
      <c r="T201" s="1000"/>
      <c r="U201" s="1000"/>
      <c r="V201" s="1000"/>
      <c r="W201" s="1000"/>
      <c r="X201" s="1000"/>
      <c r="Y201" s="1000"/>
      <c r="Z201" s="1000"/>
      <c r="AA201" s="1000"/>
      <c r="AB201" s="1000"/>
      <c r="AC201" s="1000"/>
      <c r="AD201" s="1000"/>
      <c r="AE201" s="1000"/>
      <c r="AF201" s="1000"/>
      <c r="AG201" s="1000"/>
      <c r="AH201" s="1000"/>
      <c r="AI201" s="1000"/>
      <c r="AJ201" s="1000"/>
      <c r="AK201" s="1000"/>
      <c r="AL201" s="1000"/>
      <c r="AM201" s="1000"/>
      <c r="AN201" s="1000"/>
      <c r="AO201" s="1000"/>
      <c r="AP201" s="1000"/>
      <c r="AQ201" s="1000"/>
      <c r="AR201" s="1000"/>
      <c r="AS201" s="1000"/>
      <c r="AT201" s="1000"/>
      <c r="AU201" s="1000"/>
      <c r="AV201" s="1000"/>
      <c r="AW201" s="1000"/>
      <c r="AX201" s="1000"/>
      <c r="AY201" s="1000"/>
      <c r="AZ201" s="1000"/>
      <c r="BA201" s="1000"/>
      <c r="BB201" s="1000"/>
      <c r="BC201" s="1000"/>
      <c r="BD201" s="1000"/>
      <c r="BE201" s="1000"/>
      <c r="BF201" s="1000"/>
      <c r="BG201" s="1000"/>
      <c r="BH201" s="1000"/>
      <c r="BI201" s="1000"/>
      <c r="BJ201" s="1000"/>
      <c r="BK201" s="1000"/>
      <c r="BL201" s="1000"/>
      <c r="BM201" s="1000"/>
      <c r="BN201" s="1000"/>
      <c r="BO201" s="1000"/>
      <c r="BP201" s="1000"/>
      <c r="BQ201" s="1000"/>
      <c r="BR201" s="1000"/>
      <c r="BS201" s="1000"/>
      <c r="BT201" s="1000"/>
      <c r="BU201" s="1000"/>
      <c r="BV201" s="517"/>
      <c r="BW201" s="517"/>
    </row>
    <row r="202" spans="1:75" ht="16" customHeight="1">
      <c r="A202" s="1672">
        <f>'IEO_0 World'!A202</f>
        <v>0</v>
      </c>
      <c r="B202" s="1672">
        <f>'IEO_0 World'!B202</f>
        <v>0</v>
      </c>
      <c r="C202" s="1000"/>
      <c r="D202" s="1000"/>
      <c r="E202" s="1000"/>
      <c r="F202" s="1000"/>
      <c r="G202" s="1676"/>
      <c r="H202" s="1000"/>
      <c r="I202" s="1000"/>
      <c r="J202" s="1000"/>
      <c r="K202" s="1000"/>
      <c r="L202" s="1000"/>
      <c r="M202" s="1000"/>
      <c r="N202" s="1000"/>
      <c r="O202" s="1000"/>
      <c r="P202" s="1000"/>
      <c r="Q202" s="1000"/>
      <c r="R202" s="1000"/>
      <c r="S202" s="1000"/>
      <c r="T202" s="1000"/>
      <c r="U202" s="1000"/>
      <c r="V202" s="1000"/>
      <c r="W202" s="1000"/>
      <c r="X202" s="1000"/>
      <c r="Y202" s="1000"/>
      <c r="Z202" s="1000"/>
      <c r="AA202" s="1000"/>
      <c r="AB202" s="1000"/>
      <c r="AC202" s="1000"/>
      <c r="AD202" s="1000"/>
      <c r="AE202" s="1000"/>
      <c r="AF202" s="1000"/>
      <c r="AG202" s="1000"/>
      <c r="AH202" s="1000"/>
      <c r="AI202" s="1000"/>
      <c r="AJ202" s="1000"/>
      <c r="AK202" s="1000"/>
      <c r="AL202" s="1000"/>
      <c r="AM202" s="1000"/>
      <c r="AN202" s="1000"/>
      <c r="AO202" s="1000"/>
      <c r="AP202" s="1000"/>
      <c r="AQ202" s="1000"/>
      <c r="AR202" s="1000"/>
      <c r="AS202" s="1000"/>
      <c r="AT202" s="1000"/>
      <c r="AU202" s="1000"/>
      <c r="AV202" s="1000"/>
      <c r="AW202" s="1000"/>
      <c r="AX202" s="1000"/>
      <c r="AY202" s="1000"/>
      <c r="AZ202" s="1000"/>
      <c r="BA202" s="1000"/>
      <c r="BB202" s="1000"/>
      <c r="BC202" s="1000"/>
      <c r="BD202" s="1000"/>
      <c r="BE202" s="1000"/>
      <c r="BF202" s="1000"/>
      <c r="BG202" s="1000"/>
      <c r="BH202" s="1000"/>
      <c r="BI202" s="1000"/>
      <c r="BJ202" s="1000"/>
      <c r="BK202" s="1000"/>
      <c r="BL202" s="1000"/>
      <c r="BM202" s="1000"/>
      <c r="BN202" s="1000"/>
      <c r="BO202" s="1000"/>
      <c r="BP202" s="1000"/>
      <c r="BQ202" s="1000"/>
      <c r="BR202" s="1000"/>
      <c r="BS202" s="1000"/>
      <c r="BT202" s="1000"/>
      <c r="BU202" s="1000"/>
      <c r="BV202" s="517"/>
      <c r="BW202" s="517"/>
    </row>
    <row r="203" spans="1:75" ht="16" customHeight="1">
      <c r="A203" s="1672">
        <f>'IEO_0 World'!A203</f>
        <v>0</v>
      </c>
      <c r="B203" s="1672">
        <f>'IEO_0 World'!B203</f>
        <v>0</v>
      </c>
      <c r="C203" s="1000"/>
      <c r="D203" s="1000"/>
      <c r="E203" s="1000"/>
      <c r="F203" s="1000"/>
      <c r="G203" s="1676"/>
      <c r="H203" s="1000"/>
      <c r="I203" s="1000"/>
      <c r="J203" s="1000"/>
      <c r="K203" s="1000"/>
      <c r="L203" s="1000"/>
      <c r="M203" s="1000"/>
      <c r="N203" s="1000"/>
      <c r="O203" s="1000"/>
      <c r="P203" s="1000"/>
      <c r="Q203" s="1000"/>
      <c r="R203" s="1000"/>
      <c r="S203" s="1000"/>
      <c r="T203" s="1000"/>
      <c r="U203" s="1000"/>
      <c r="V203" s="1000"/>
      <c r="W203" s="1000"/>
      <c r="X203" s="1000"/>
      <c r="Y203" s="1000"/>
      <c r="Z203" s="1000"/>
      <c r="AA203" s="1000"/>
      <c r="AB203" s="1000"/>
      <c r="AC203" s="1000"/>
      <c r="AD203" s="1000"/>
      <c r="AE203" s="1000"/>
      <c r="AF203" s="1000"/>
      <c r="AG203" s="1000"/>
      <c r="AH203" s="1000"/>
      <c r="AI203" s="1000"/>
      <c r="AJ203" s="1000"/>
      <c r="AK203" s="1000"/>
      <c r="AL203" s="1000"/>
      <c r="AM203" s="1000"/>
      <c r="AN203" s="1000"/>
      <c r="AO203" s="1000"/>
      <c r="AP203" s="1000"/>
      <c r="AQ203" s="1000"/>
      <c r="AR203" s="1000"/>
      <c r="AS203" s="1000"/>
      <c r="AT203" s="1000"/>
      <c r="AU203" s="1000"/>
      <c r="AV203" s="1000"/>
      <c r="AW203" s="1000"/>
      <c r="AX203" s="1000"/>
      <c r="AY203" s="1000"/>
      <c r="AZ203" s="1000"/>
      <c r="BA203" s="1000"/>
      <c r="BB203" s="1000"/>
      <c r="BC203" s="1000"/>
      <c r="BD203" s="1000"/>
      <c r="BE203" s="1000"/>
      <c r="BF203" s="1000"/>
      <c r="BG203" s="1000"/>
      <c r="BH203" s="1000"/>
      <c r="BI203" s="1000"/>
      <c r="BJ203" s="1000"/>
      <c r="BK203" s="1000"/>
      <c r="BL203" s="1000"/>
      <c r="BM203" s="1000"/>
      <c r="BN203" s="1000"/>
      <c r="BO203" s="1000"/>
      <c r="BP203" s="1000"/>
      <c r="BQ203" s="1000"/>
      <c r="BR203" s="1000"/>
      <c r="BS203" s="1000"/>
      <c r="BT203" s="1000"/>
      <c r="BU203" s="1000"/>
      <c r="BV203" s="517"/>
      <c r="BW203" s="517"/>
    </row>
    <row r="204" spans="1:75" ht="16" customHeight="1">
      <c r="A204" s="1672">
        <f>'IEO_0 World'!A204</f>
        <v>0</v>
      </c>
      <c r="B204" s="1672">
        <f>'IEO_0 World'!B204</f>
        <v>0</v>
      </c>
      <c r="C204" s="1000"/>
      <c r="D204" s="1000"/>
      <c r="E204" s="1000"/>
      <c r="F204" s="1000"/>
      <c r="G204" s="1676"/>
      <c r="H204" s="1000"/>
      <c r="I204" s="1000"/>
      <c r="J204" s="1000"/>
      <c r="K204" s="1000"/>
      <c r="L204" s="1000"/>
      <c r="M204" s="1000"/>
      <c r="N204" s="1000"/>
      <c r="O204" s="1000"/>
      <c r="P204" s="1000"/>
      <c r="Q204" s="1000"/>
      <c r="R204" s="1000"/>
      <c r="S204" s="1000"/>
      <c r="T204" s="1000"/>
      <c r="U204" s="1000"/>
      <c r="V204" s="1000"/>
      <c r="W204" s="1000"/>
      <c r="X204" s="1000"/>
      <c r="Y204" s="1000"/>
      <c r="Z204" s="1000"/>
      <c r="AA204" s="1000"/>
      <c r="AB204" s="1000"/>
      <c r="AC204" s="1000"/>
      <c r="AD204" s="1000"/>
      <c r="AE204" s="1000"/>
      <c r="AF204" s="1000"/>
      <c r="AG204" s="1000"/>
      <c r="AH204" s="1000"/>
      <c r="AI204" s="1000"/>
      <c r="AJ204" s="1000"/>
      <c r="AK204" s="1000"/>
      <c r="AL204" s="1000"/>
      <c r="AM204" s="1000"/>
      <c r="AN204" s="1000"/>
      <c r="AO204" s="1000"/>
      <c r="AP204" s="1000"/>
      <c r="AQ204" s="1000"/>
      <c r="AR204" s="1000"/>
      <c r="AS204" s="1000"/>
      <c r="AT204" s="1000"/>
      <c r="AU204" s="1000"/>
      <c r="AV204" s="1000"/>
      <c r="AW204" s="1000"/>
      <c r="AX204" s="1000"/>
      <c r="AY204" s="1000"/>
      <c r="AZ204" s="1000"/>
      <c r="BA204" s="1000"/>
      <c r="BB204" s="1000"/>
      <c r="BC204" s="1000"/>
      <c r="BD204" s="1000"/>
      <c r="BE204" s="1000"/>
      <c r="BF204" s="1000"/>
      <c r="BG204" s="1000"/>
      <c r="BH204" s="1000"/>
      <c r="BI204" s="1000"/>
      <c r="BJ204" s="1000"/>
      <c r="BK204" s="1000"/>
      <c r="BL204" s="1000"/>
      <c r="BM204" s="1000"/>
      <c r="BN204" s="1000"/>
      <c r="BO204" s="1000"/>
      <c r="BP204" s="1000"/>
      <c r="BQ204" s="1000"/>
      <c r="BR204" s="1000"/>
      <c r="BS204" s="1000"/>
      <c r="BT204" s="1000"/>
      <c r="BU204" s="1000"/>
      <c r="BV204" s="517"/>
      <c r="BW204" s="517"/>
    </row>
    <row r="205" spans="1:75" ht="16" customHeight="1">
      <c r="A205" s="1672">
        <f>'IEO_0 World'!A205</f>
        <v>0</v>
      </c>
      <c r="B205" s="1672">
        <f>'IEO_0 World'!B205</f>
        <v>0</v>
      </c>
      <c r="C205" s="1000"/>
      <c r="D205" s="1000"/>
      <c r="E205" s="1000"/>
      <c r="F205" s="1000"/>
      <c r="G205" s="1676"/>
      <c r="H205" s="1000"/>
      <c r="I205" s="1000"/>
      <c r="J205" s="1000"/>
      <c r="K205" s="1000"/>
      <c r="L205" s="1000"/>
      <c r="M205" s="1000"/>
      <c r="N205" s="1000"/>
      <c r="O205" s="1000"/>
      <c r="P205" s="1000"/>
      <c r="Q205" s="1000"/>
      <c r="R205" s="1000"/>
      <c r="S205" s="1000"/>
      <c r="T205" s="1000"/>
      <c r="U205" s="1000"/>
      <c r="V205" s="1000"/>
      <c r="W205" s="1000"/>
      <c r="X205" s="1000"/>
      <c r="Y205" s="1000"/>
      <c r="Z205" s="1000"/>
      <c r="AA205" s="1000"/>
      <c r="AB205" s="1000"/>
      <c r="AC205" s="1000"/>
      <c r="AD205" s="1000"/>
      <c r="AE205" s="1000"/>
      <c r="AF205" s="1000"/>
      <c r="AG205" s="1000"/>
      <c r="AH205" s="1000"/>
      <c r="AI205" s="1000"/>
      <c r="AJ205" s="1000"/>
      <c r="AK205" s="1000"/>
      <c r="AL205" s="1000"/>
      <c r="AM205" s="1000"/>
      <c r="AN205" s="1000"/>
      <c r="AO205" s="1000"/>
      <c r="AP205" s="1000"/>
      <c r="AQ205" s="1000"/>
      <c r="AR205" s="1000"/>
      <c r="AS205" s="1000"/>
      <c r="AT205" s="1000"/>
      <c r="AU205" s="1000"/>
      <c r="AV205" s="1000"/>
      <c r="AW205" s="1000"/>
      <c r="AX205" s="1000"/>
      <c r="AY205" s="1000"/>
      <c r="AZ205" s="1000"/>
      <c r="BA205" s="1000"/>
      <c r="BB205" s="1000"/>
      <c r="BC205" s="1000"/>
      <c r="BD205" s="1000"/>
      <c r="BE205" s="1000"/>
      <c r="BF205" s="1000"/>
      <c r="BG205" s="1000"/>
      <c r="BH205" s="1000"/>
      <c r="BI205" s="1000"/>
      <c r="BJ205" s="1000"/>
      <c r="BK205" s="1000"/>
      <c r="BL205" s="1000"/>
      <c r="BM205" s="1000"/>
      <c r="BN205" s="1000"/>
      <c r="BO205" s="1000"/>
      <c r="BP205" s="1000"/>
      <c r="BQ205" s="1000"/>
      <c r="BR205" s="1000"/>
      <c r="BS205" s="1000"/>
      <c r="BT205" s="1000"/>
      <c r="BU205" s="1000"/>
      <c r="BV205" s="517"/>
      <c r="BW205" s="517"/>
    </row>
    <row r="206" spans="1:75" ht="16" customHeight="1">
      <c r="A206" s="1672">
        <f>'IEO_0 World'!A206</f>
        <v>0</v>
      </c>
      <c r="B206" s="1672">
        <f>'IEO_0 World'!B206</f>
        <v>0</v>
      </c>
      <c r="C206" s="1000"/>
      <c r="D206" s="1000"/>
      <c r="E206" s="1000"/>
      <c r="F206" s="1000"/>
      <c r="G206" s="1676"/>
      <c r="H206" s="1000"/>
      <c r="I206" s="1000"/>
      <c r="J206" s="1000"/>
      <c r="K206" s="1000"/>
      <c r="L206" s="1000"/>
      <c r="M206" s="1000"/>
      <c r="N206" s="1000"/>
      <c r="O206" s="1000"/>
      <c r="P206" s="1000"/>
      <c r="Q206" s="1000"/>
      <c r="R206" s="1000"/>
      <c r="S206" s="1000"/>
      <c r="T206" s="1000"/>
      <c r="U206" s="1000"/>
      <c r="V206" s="1000"/>
      <c r="W206" s="1000"/>
      <c r="X206" s="1000"/>
      <c r="Y206" s="1000"/>
      <c r="Z206" s="1000"/>
      <c r="AA206" s="1000"/>
      <c r="AB206" s="1000"/>
      <c r="AC206" s="1000"/>
      <c r="AD206" s="1000"/>
      <c r="AE206" s="1000"/>
      <c r="AF206" s="1000"/>
      <c r="AG206" s="1000"/>
      <c r="AH206" s="1000"/>
      <c r="AI206" s="1000"/>
      <c r="AJ206" s="1000"/>
      <c r="AK206" s="1000"/>
      <c r="AL206" s="1000"/>
      <c r="AM206" s="1000"/>
      <c r="AN206" s="1000"/>
      <c r="AO206" s="1000"/>
      <c r="AP206" s="1000"/>
      <c r="AQ206" s="1000"/>
      <c r="AR206" s="1000"/>
      <c r="AS206" s="1000"/>
      <c r="AT206" s="1000"/>
      <c r="AU206" s="1000"/>
      <c r="AV206" s="1000"/>
      <c r="AW206" s="1000"/>
      <c r="AX206" s="1000"/>
      <c r="AY206" s="1000"/>
      <c r="AZ206" s="1000"/>
      <c r="BA206" s="1000"/>
      <c r="BB206" s="1000"/>
      <c r="BC206" s="1000"/>
      <c r="BD206" s="1000"/>
      <c r="BE206" s="1000"/>
      <c r="BF206" s="1000"/>
      <c r="BG206" s="1000"/>
      <c r="BH206" s="1000"/>
      <c r="BI206" s="1000"/>
      <c r="BJ206" s="1000"/>
      <c r="BK206" s="1000"/>
      <c r="BL206" s="1000"/>
      <c r="BM206" s="1000"/>
      <c r="BN206" s="1000"/>
      <c r="BO206" s="1000"/>
      <c r="BP206" s="1000"/>
      <c r="BQ206" s="1000"/>
      <c r="BR206" s="1000"/>
      <c r="BS206" s="1000"/>
      <c r="BT206" s="1000"/>
      <c r="BU206" s="1000"/>
      <c r="BV206" s="517"/>
      <c r="BW206" s="517"/>
    </row>
    <row r="207" spans="1:75" ht="16" customHeight="1">
      <c r="A207" s="1672">
        <f>'IEO_0 World'!A207</f>
        <v>0</v>
      </c>
      <c r="B207" s="1672">
        <f>'IEO_0 World'!B207</f>
        <v>0</v>
      </c>
      <c r="C207" s="1000"/>
      <c r="D207" s="1000"/>
      <c r="E207" s="1000"/>
      <c r="F207" s="1000"/>
      <c r="G207" s="1676"/>
      <c r="H207" s="1000"/>
      <c r="I207" s="1000"/>
      <c r="J207" s="1000"/>
      <c r="K207" s="1000"/>
      <c r="L207" s="1000"/>
      <c r="M207" s="1000"/>
      <c r="N207" s="1000"/>
      <c r="O207" s="1000"/>
      <c r="P207" s="1000"/>
      <c r="Q207" s="1000"/>
      <c r="R207" s="1000"/>
      <c r="S207" s="1000"/>
      <c r="T207" s="1000"/>
      <c r="U207" s="1000"/>
      <c r="V207" s="1000"/>
      <c r="W207" s="1000"/>
      <c r="X207" s="1000"/>
      <c r="Y207" s="1000"/>
      <c r="Z207" s="1000"/>
      <c r="AA207" s="1000"/>
      <c r="AB207" s="1000"/>
      <c r="AC207" s="1000"/>
      <c r="AD207" s="1000"/>
      <c r="AE207" s="1000"/>
      <c r="AF207" s="1000"/>
      <c r="AG207" s="1000"/>
      <c r="AH207" s="1000"/>
      <c r="AI207" s="1000"/>
      <c r="AJ207" s="1000"/>
      <c r="AK207" s="1000"/>
      <c r="AL207" s="1000"/>
      <c r="AM207" s="1000"/>
      <c r="AN207" s="1000"/>
      <c r="AO207" s="1000"/>
      <c r="AP207" s="1000"/>
      <c r="AQ207" s="1000"/>
      <c r="AR207" s="1000"/>
      <c r="AS207" s="1000"/>
      <c r="AT207" s="1000"/>
      <c r="AU207" s="1000"/>
      <c r="AV207" s="1000"/>
      <c r="AW207" s="1000"/>
      <c r="AX207" s="1000"/>
      <c r="AY207" s="1000"/>
      <c r="AZ207" s="1000"/>
      <c r="BA207" s="1000"/>
      <c r="BB207" s="1000"/>
      <c r="BC207" s="1000"/>
      <c r="BD207" s="1000"/>
      <c r="BE207" s="1000"/>
      <c r="BF207" s="1000"/>
      <c r="BG207" s="1000"/>
      <c r="BH207" s="1000"/>
      <c r="BI207" s="1000"/>
      <c r="BJ207" s="1000"/>
      <c r="BK207" s="1000"/>
      <c r="BL207" s="1000"/>
      <c r="BM207" s="1000"/>
      <c r="BN207" s="1000"/>
      <c r="BO207" s="1000"/>
      <c r="BP207" s="1000"/>
      <c r="BQ207" s="1000"/>
      <c r="BR207" s="1000"/>
      <c r="BS207" s="1000"/>
      <c r="BT207" s="1000"/>
      <c r="BU207" s="1000"/>
      <c r="BV207" s="517"/>
      <c r="BW207" s="517"/>
    </row>
    <row r="208" spans="1:75" ht="16" customHeight="1">
      <c r="A208" s="1672">
        <f>'IEO_0 World'!A208</f>
        <v>0</v>
      </c>
      <c r="B208" s="1672">
        <f>'IEO_0 World'!B208</f>
        <v>0</v>
      </c>
      <c r="C208" s="1000"/>
      <c r="D208" s="1000"/>
      <c r="E208" s="1000"/>
      <c r="F208" s="1000"/>
      <c r="G208" s="1676"/>
      <c r="H208" s="1000"/>
      <c r="I208" s="1000"/>
      <c r="J208" s="1000"/>
      <c r="K208" s="1000"/>
      <c r="L208" s="1000"/>
      <c r="M208" s="1000"/>
      <c r="N208" s="1000"/>
      <c r="O208" s="1000"/>
      <c r="P208" s="1000"/>
      <c r="Q208" s="1000"/>
      <c r="R208" s="1000"/>
      <c r="S208" s="1000"/>
      <c r="T208" s="1000"/>
      <c r="U208" s="1000"/>
      <c r="V208" s="1000"/>
      <c r="W208" s="1000"/>
      <c r="X208" s="1000"/>
      <c r="Y208" s="1000"/>
      <c r="Z208" s="1000"/>
      <c r="AA208" s="1000"/>
      <c r="AB208" s="1000"/>
      <c r="AC208" s="1000"/>
      <c r="AD208" s="1000"/>
      <c r="AE208" s="1000"/>
      <c r="AF208" s="1000"/>
      <c r="AG208" s="1000"/>
      <c r="AH208" s="1000"/>
      <c r="AI208" s="1000"/>
      <c r="AJ208" s="1000"/>
      <c r="AK208" s="1000"/>
      <c r="AL208" s="1000"/>
      <c r="AM208" s="1000"/>
      <c r="AN208" s="1000"/>
      <c r="AO208" s="1000"/>
      <c r="AP208" s="1000"/>
      <c r="AQ208" s="1000"/>
      <c r="AR208" s="1000"/>
      <c r="AS208" s="1000"/>
      <c r="AT208" s="1000"/>
      <c r="AU208" s="1000"/>
      <c r="AV208" s="1000"/>
      <c r="AW208" s="1000"/>
      <c r="AX208" s="1000"/>
      <c r="AY208" s="1000"/>
      <c r="AZ208" s="1000"/>
      <c r="BA208" s="1000"/>
      <c r="BB208" s="1000"/>
      <c r="BC208" s="1000"/>
      <c r="BD208" s="1000"/>
      <c r="BE208" s="1000"/>
      <c r="BF208" s="1000"/>
      <c r="BG208" s="1000"/>
      <c r="BH208" s="1000"/>
      <c r="BI208" s="1000"/>
      <c r="BJ208" s="1000"/>
      <c r="BK208" s="1000"/>
      <c r="BL208" s="1000"/>
      <c r="BM208" s="1000"/>
      <c r="BN208" s="1000"/>
      <c r="BO208" s="1000"/>
      <c r="BP208" s="1000"/>
      <c r="BQ208" s="1000"/>
      <c r="BR208" s="1000"/>
      <c r="BS208" s="1000"/>
      <c r="BT208" s="1000"/>
      <c r="BU208" s="1000"/>
      <c r="BV208" s="517"/>
      <c r="BW208" s="517"/>
    </row>
    <row r="209" spans="1:75" ht="16" customHeight="1">
      <c r="A209" s="1672">
        <f>'IEO_0 World'!A209</f>
        <v>0</v>
      </c>
      <c r="B209" s="1672">
        <f>'IEO_0 World'!B209</f>
        <v>0</v>
      </c>
      <c r="C209" s="1000"/>
      <c r="D209" s="1000"/>
      <c r="E209" s="1000"/>
      <c r="F209" s="1000"/>
      <c r="G209" s="1676"/>
      <c r="H209" s="1000"/>
      <c r="I209" s="1000"/>
      <c r="J209" s="1000"/>
      <c r="K209" s="1000"/>
      <c r="L209" s="1000"/>
      <c r="M209" s="1000"/>
      <c r="N209" s="1000"/>
      <c r="O209" s="1000"/>
      <c r="P209" s="1000"/>
      <c r="Q209" s="1000"/>
      <c r="R209" s="1000"/>
      <c r="S209" s="1000"/>
      <c r="T209" s="1000"/>
      <c r="U209" s="1000"/>
      <c r="V209" s="1000"/>
      <c r="W209" s="1000"/>
      <c r="X209" s="1000"/>
      <c r="Y209" s="1000"/>
      <c r="Z209" s="1000"/>
      <c r="AA209" s="1000"/>
      <c r="AB209" s="1000"/>
      <c r="AC209" s="1000"/>
      <c r="AD209" s="1000"/>
      <c r="AE209" s="1000"/>
      <c r="AF209" s="1000"/>
      <c r="AG209" s="1000"/>
      <c r="AH209" s="1000"/>
      <c r="AI209" s="1000"/>
      <c r="AJ209" s="1000"/>
      <c r="AK209" s="1000"/>
      <c r="AL209" s="1000"/>
      <c r="AM209" s="1000"/>
      <c r="AN209" s="1000"/>
      <c r="AO209" s="1000"/>
      <c r="AP209" s="1000"/>
      <c r="AQ209" s="1000"/>
      <c r="AR209" s="1000"/>
      <c r="AS209" s="1000"/>
      <c r="AT209" s="1000"/>
      <c r="AU209" s="1000"/>
      <c r="AV209" s="1000"/>
      <c r="AW209" s="1000"/>
      <c r="AX209" s="1000"/>
      <c r="AY209" s="1000"/>
      <c r="AZ209" s="1000"/>
      <c r="BA209" s="1000"/>
      <c r="BB209" s="1000"/>
      <c r="BC209" s="1000"/>
      <c r="BD209" s="1000"/>
      <c r="BE209" s="1000"/>
      <c r="BF209" s="1000"/>
      <c r="BG209" s="1000"/>
      <c r="BH209" s="1000"/>
      <c r="BI209" s="1000"/>
      <c r="BJ209" s="1000"/>
      <c r="BK209" s="1000"/>
      <c r="BL209" s="1000"/>
      <c r="BM209" s="1000"/>
      <c r="BN209" s="1000"/>
      <c r="BO209" s="1000"/>
      <c r="BP209" s="1000"/>
      <c r="BQ209" s="1000"/>
      <c r="BR209" s="1000"/>
      <c r="BS209" s="1000"/>
      <c r="BT209" s="1000"/>
      <c r="BU209" s="1000"/>
      <c r="BV209" s="517"/>
      <c r="BW209" s="517"/>
    </row>
    <row r="210" spans="1:75" ht="16" customHeight="1">
      <c r="A210" s="1672">
        <f>'IEO_0 World'!A210</f>
        <v>0</v>
      </c>
      <c r="B210" s="1672">
        <f>'IEO_0 World'!B210</f>
        <v>0</v>
      </c>
      <c r="C210" s="1000"/>
      <c r="D210" s="1000"/>
      <c r="E210" s="1000"/>
      <c r="F210" s="1000"/>
      <c r="G210" s="1676"/>
      <c r="H210" s="1000"/>
      <c r="I210" s="1000"/>
      <c r="J210" s="1000"/>
      <c r="K210" s="1000"/>
      <c r="L210" s="1000"/>
      <c r="M210" s="1000"/>
      <c r="N210" s="1000"/>
      <c r="O210" s="1000"/>
      <c r="P210" s="1000"/>
      <c r="Q210" s="1000"/>
      <c r="R210" s="1000"/>
      <c r="S210" s="1000"/>
      <c r="T210" s="1000"/>
      <c r="U210" s="1000"/>
      <c r="V210" s="1000"/>
      <c r="W210" s="1000"/>
      <c r="X210" s="1000"/>
      <c r="Y210" s="1000"/>
      <c r="Z210" s="1000"/>
      <c r="AA210" s="1000"/>
      <c r="AB210" s="1000"/>
      <c r="AC210" s="1000"/>
      <c r="AD210" s="1000"/>
      <c r="AE210" s="1000"/>
      <c r="AF210" s="1000"/>
      <c r="AG210" s="1000"/>
      <c r="AH210" s="1000"/>
      <c r="AI210" s="1000"/>
      <c r="AJ210" s="1000"/>
      <c r="AK210" s="1000"/>
      <c r="AL210" s="1000"/>
      <c r="AM210" s="1000"/>
      <c r="AN210" s="1000"/>
      <c r="AO210" s="1000"/>
      <c r="AP210" s="1000"/>
      <c r="AQ210" s="1000"/>
      <c r="AR210" s="1000"/>
      <c r="AS210" s="1000"/>
      <c r="AT210" s="1000"/>
      <c r="AU210" s="1000"/>
      <c r="AV210" s="1000"/>
      <c r="AW210" s="1000"/>
      <c r="AX210" s="1000"/>
      <c r="AY210" s="1000"/>
      <c r="AZ210" s="1000"/>
      <c r="BA210" s="1000"/>
      <c r="BB210" s="1000"/>
      <c r="BC210" s="1000"/>
      <c r="BD210" s="1000"/>
      <c r="BE210" s="1000"/>
      <c r="BF210" s="1000"/>
      <c r="BG210" s="1000"/>
      <c r="BH210" s="1000"/>
      <c r="BI210" s="1000"/>
      <c r="BJ210" s="1000"/>
      <c r="BK210" s="1000"/>
      <c r="BL210" s="1000"/>
      <c r="BM210" s="1000"/>
      <c r="BN210" s="1000"/>
      <c r="BO210" s="1000"/>
      <c r="BP210" s="1000"/>
      <c r="BQ210" s="1000"/>
      <c r="BR210" s="1000"/>
      <c r="BS210" s="1000"/>
      <c r="BT210" s="1000"/>
      <c r="BU210" s="1000"/>
      <c r="BV210" s="517"/>
      <c r="BW210" s="517"/>
    </row>
    <row r="211" spans="1:75" ht="16" customHeight="1">
      <c r="A211" s="1672">
        <f>'IEO_0 World'!A211</f>
        <v>0</v>
      </c>
      <c r="B211" s="1672">
        <f>'IEO_0 World'!B211</f>
        <v>0</v>
      </c>
      <c r="C211" s="1000"/>
      <c r="D211" s="1000"/>
      <c r="E211" s="1000"/>
      <c r="F211" s="1000"/>
      <c r="G211" s="1676"/>
      <c r="H211" s="1000"/>
      <c r="I211" s="1000"/>
      <c r="J211" s="1000"/>
      <c r="K211" s="1000"/>
      <c r="L211" s="1000"/>
      <c r="M211" s="1000"/>
      <c r="N211" s="1000"/>
      <c r="O211" s="1000"/>
      <c r="P211" s="1000"/>
      <c r="Q211" s="1000"/>
      <c r="R211" s="1000"/>
      <c r="S211" s="1000"/>
      <c r="T211" s="1000"/>
      <c r="U211" s="1000"/>
      <c r="V211" s="1000"/>
      <c r="W211" s="1000"/>
      <c r="X211" s="1000"/>
      <c r="Y211" s="1000"/>
      <c r="Z211" s="1000"/>
      <c r="AA211" s="1000"/>
      <c r="AB211" s="1000"/>
      <c r="AC211" s="1000"/>
      <c r="AD211" s="1000"/>
      <c r="AE211" s="1000"/>
      <c r="AF211" s="1000"/>
      <c r="AG211" s="1000"/>
      <c r="AH211" s="1000"/>
      <c r="AI211" s="1000"/>
      <c r="AJ211" s="1000"/>
      <c r="AK211" s="1000"/>
      <c r="AL211" s="1000"/>
      <c r="AM211" s="1000"/>
      <c r="AN211" s="1000"/>
      <c r="AO211" s="1000"/>
      <c r="AP211" s="1000"/>
      <c r="AQ211" s="1000"/>
      <c r="AR211" s="1000"/>
      <c r="AS211" s="1000"/>
      <c r="AT211" s="1000"/>
      <c r="AU211" s="1000"/>
      <c r="AV211" s="1000"/>
      <c r="AW211" s="1000"/>
      <c r="AX211" s="1000"/>
      <c r="AY211" s="1000"/>
      <c r="AZ211" s="1000"/>
      <c r="BA211" s="1000"/>
      <c r="BB211" s="1000"/>
      <c r="BC211" s="1000"/>
      <c r="BD211" s="1000"/>
      <c r="BE211" s="1000"/>
      <c r="BF211" s="1000"/>
      <c r="BG211" s="1000"/>
      <c r="BH211" s="1000"/>
      <c r="BI211" s="1000"/>
      <c r="BJ211" s="1000"/>
      <c r="BK211" s="1000"/>
      <c r="BL211" s="1000"/>
      <c r="BM211" s="1000"/>
      <c r="BN211" s="1000"/>
      <c r="BO211" s="1000"/>
      <c r="BP211" s="1000"/>
      <c r="BQ211" s="1000"/>
      <c r="BR211" s="1000"/>
      <c r="BS211" s="1000"/>
      <c r="BT211" s="1000"/>
      <c r="BU211" s="1000"/>
      <c r="BV211" s="517"/>
      <c r="BW211" s="517"/>
    </row>
    <row r="212" spans="1:75" ht="16" customHeight="1">
      <c r="A212" s="1672">
        <f>'IEO_0 World'!A212</f>
        <v>0</v>
      </c>
      <c r="B212" s="1672">
        <f>'IEO_0 World'!B212</f>
        <v>0</v>
      </c>
      <c r="C212" s="1000"/>
      <c r="D212" s="1000"/>
      <c r="E212" s="1000"/>
      <c r="F212" s="1000"/>
      <c r="G212" s="1676"/>
      <c r="H212" s="1000"/>
      <c r="I212" s="1000"/>
      <c r="J212" s="1000"/>
      <c r="K212" s="1000"/>
      <c r="L212" s="1000"/>
      <c r="M212" s="1000"/>
      <c r="N212" s="1000"/>
      <c r="O212" s="1000"/>
      <c r="P212" s="1000"/>
      <c r="Q212" s="1000"/>
      <c r="R212" s="1000"/>
      <c r="S212" s="1000"/>
      <c r="T212" s="1000"/>
      <c r="U212" s="1000"/>
      <c r="V212" s="1000"/>
      <c r="W212" s="1000"/>
      <c r="X212" s="1000"/>
      <c r="Y212" s="1000"/>
      <c r="Z212" s="1000"/>
      <c r="AA212" s="1000"/>
      <c r="AB212" s="1000"/>
      <c r="AC212" s="1000"/>
      <c r="AD212" s="1000"/>
      <c r="AE212" s="1000"/>
      <c r="AF212" s="1000"/>
      <c r="AG212" s="1000"/>
      <c r="AH212" s="1000"/>
      <c r="AI212" s="1000"/>
      <c r="AJ212" s="1000"/>
      <c r="AK212" s="1000"/>
      <c r="AL212" s="1000"/>
      <c r="AM212" s="1000"/>
      <c r="AN212" s="1000"/>
      <c r="AO212" s="1000"/>
      <c r="AP212" s="1000"/>
      <c r="AQ212" s="1000"/>
      <c r="AR212" s="1000"/>
      <c r="AS212" s="1000"/>
      <c r="AT212" s="1000"/>
      <c r="AU212" s="1000"/>
      <c r="AV212" s="1000"/>
      <c r="AW212" s="1000"/>
      <c r="AX212" s="1000"/>
      <c r="AY212" s="1000"/>
      <c r="AZ212" s="1000"/>
      <c r="BA212" s="1000"/>
      <c r="BB212" s="1000"/>
      <c r="BC212" s="1000"/>
      <c r="BD212" s="1000"/>
      <c r="BE212" s="1000"/>
      <c r="BF212" s="1000"/>
      <c r="BG212" s="1000"/>
      <c r="BH212" s="1000"/>
      <c r="BI212" s="1000"/>
      <c r="BJ212" s="1000"/>
      <c r="BK212" s="1000"/>
      <c r="BL212" s="1000"/>
      <c r="BM212" s="1000"/>
      <c r="BN212" s="1000"/>
      <c r="BO212" s="1000"/>
      <c r="BP212" s="1000"/>
      <c r="BQ212" s="1000"/>
      <c r="BR212" s="1000"/>
      <c r="BS212" s="1000"/>
      <c r="BT212" s="1000"/>
      <c r="BU212" s="1000"/>
      <c r="BV212" s="517"/>
      <c r="BW212" s="517"/>
    </row>
    <row r="213" spans="1:75" ht="16" customHeight="1">
      <c r="A213" s="1672">
        <f>'IEO_0 World'!A213</f>
        <v>0</v>
      </c>
      <c r="B213" s="1672">
        <f>'IEO_0 World'!B213</f>
        <v>0</v>
      </c>
      <c r="C213" s="1000"/>
      <c r="D213" s="1000"/>
      <c r="E213" s="1000"/>
      <c r="F213" s="1000"/>
      <c r="G213" s="1676"/>
      <c r="H213" s="1000"/>
      <c r="I213" s="1000"/>
      <c r="J213" s="1000"/>
      <c r="K213" s="1000"/>
      <c r="L213" s="1000"/>
      <c r="M213" s="1000"/>
      <c r="N213" s="1000"/>
      <c r="O213" s="1000"/>
      <c r="P213" s="1000"/>
      <c r="Q213" s="1000"/>
      <c r="R213" s="1000"/>
      <c r="S213" s="1000"/>
      <c r="T213" s="1000"/>
      <c r="U213" s="1000"/>
      <c r="V213" s="1000"/>
      <c r="W213" s="1000"/>
      <c r="X213" s="1000"/>
      <c r="Y213" s="1000"/>
      <c r="Z213" s="1000"/>
      <c r="AA213" s="1000"/>
      <c r="AB213" s="1000"/>
      <c r="AC213" s="1000"/>
      <c r="AD213" s="1000"/>
      <c r="AE213" s="1000"/>
      <c r="AF213" s="1000"/>
      <c r="AG213" s="1000"/>
      <c r="AH213" s="1000"/>
      <c r="AI213" s="1000"/>
      <c r="AJ213" s="1000"/>
      <c r="AK213" s="1000"/>
      <c r="AL213" s="1000"/>
      <c r="AM213" s="1000"/>
      <c r="AN213" s="1000"/>
      <c r="AO213" s="1000"/>
      <c r="AP213" s="1000"/>
      <c r="AQ213" s="1000"/>
      <c r="AR213" s="1000"/>
      <c r="AS213" s="1000"/>
      <c r="AT213" s="1000"/>
      <c r="AU213" s="1000"/>
      <c r="AV213" s="1000"/>
      <c r="AW213" s="1000"/>
      <c r="AX213" s="1000"/>
      <c r="AY213" s="1000"/>
      <c r="AZ213" s="1000"/>
      <c r="BA213" s="1000"/>
      <c r="BB213" s="1000"/>
      <c r="BC213" s="1000"/>
      <c r="BD213" s="1000"/>
      <c r="BE213" s="1000"/>
      <c r="BF213" s="1000"/>
      <c r="BG213" s="1000"/>
      <c r="BH213" s="1000"/>
      <c r="BI213" s="1000"/>
      <c r="BJ213" s="1000"/>
      <c r="BK213" s="1000"/>
      <c r="BL213" s="1000"/>
      <c r="BM213" s="1000"/>
      <c r="BN213" s="1000"/>
      <c r="BO213" s="1000"/>
      <c r="BP213" s="1000"/>
      <c r="BQ213" s="1000"/>
      <c r="BR213" s="1000"/>
      <c r="BS213" s="1000"/>
      <c r="BT213" s="1000"/>
      <c r="BU213" s="1000"/>
      <c r="BV213" s="517"/>
      <c r="BW213" s="517"/>
    </row>
    <row r="214" spans="1:75" ht="16" customHeight="1">
      <c r="A214" s="1672">
        <f>'IEO_0 World'!A214</f>
        <v>0</v>
      </c>
      <c r="B214" s="1672">
        <f>'IEO_0 World'!B214</f>
        <v>0</v>
      </c>
      <c r="C214" s="1000"/>
      <c r="D214" s="1000"/>
      <c r="E214" s="1000"/>
      <c r="F214" s="1000"/>
      <c r="G214" s="1676"/>
      <c r="H214" s="1000"/>
      <c r="I214" s="1000"/>
      <c r="J214" s="1000"/>
      <c r="K214" s="1000"/>
      <c r="L214" s="1000"/>
      <c r="M214" s="1000"/>
      <c r="N214" s="1000"/>
      <c r="O214" s="1000"/>
      <c r="P214" s="1000"/>
      <c r="Q214" s="1000"/>
      <c r="R214" s="1000"/>
      <c r="S214" s="1000"/>
      <c r="T214" s="1000"/>
      <c r="U214" s="1000"/>
      <c r="V214" s="1000"/>
      <c r="W214" s="1000"/>
      <c r="X214" s="1000"/>
      <c r="Y214" s="1000"/>
      <c r="Z214" s="1000"/>
      <c r="AA214" s="1000"/>
      <c r="AB214" s="1000"/>
      <c r="AC214" s="1000"/>
      <c r="AD214" s="1000"/>
      <c r="AE214" s="1000"/>
      <c r="AF214" s="1000"/>
      <c r="AG214" s="1000"/>
      <c r="AH214" s="1000"/>
      <c r="AI214" s="1000"/>
      <c r="AJ214" s="1000"/>
      <c r="AK214" s="1000"/>
      <c r="AL214" s="1000"/>
      <c r="AM214" s="1000"/>
      <c r="AN214" s="1000"/>
      <c r="AO214" s="1000"/>
      <c r="AP214" s="1000"/>
      <c r="AQ214" s="1000"/>
      <c r="AR214" s="1000"/>
      <c r="AS214" s="1000"/>
      <c r="AT214" s="1000"/>
      <c r="AU214" s="1000"/>
      <c r="AV214" s="1000"/>
      <c r="AW214" s="1000"/>
      <c r="AX214" s="1000"/>
      <c r="AY214" s="1000"/>
      <c r="AZ214" s="1000"/>
      <c r="BA214" s="1000"/>
      <c r="BB214" s="1000"/>
      <c r="BC214" s="1000"/>
      <c r="BD214" s="1000"/>
      <c r="BE214" s="1000"/>
      <c r="BF214" s="1000"/>
      <c r="BG214" s="1000"/>
      <c r="BH214" s="1000"/>
      <c r="BI214" s="1000"/>
      <c r="BJ214" s="1000"/>
      <c r="BK214" s="1000"/>
      <c r="BL214" s="1000"/>
      <c r="BM214" s="1000"/>
      <c r="BN214" s="1000"/>
      <c r="BO214" s="1000"/>
      <c r="BP214" s="1000"/>
      <c r="BQ214" s="1000"/>
      <c r="BR214" s="1000"/>
      <c r="BS214" s="1000"/>
      <c r="BT214" s="1000"/>
      <c r="BU214" s="1000"/>
      <c r="BV214" s="517"/>
      <c r="BW214" s="517"/>
    </row>
    <row r="215" spans="1:75" ht="16" customHeight="1">
      <c r="A215" s="1672">
        <f>'IEO_0 World'!A215</f>
        <v>0</v>
      </c>
      <c r="B215" s="1672">
        <f>'IEO_0 World'!B215</f>
        <v>0</v>
      </c>
      <c r="C215" s="1000"/>
      <c r="D215" s="1000"/>
      <c r="E215" s="1000"/>
      <c r="F215" s="1000"/>
      <c r="G215" s="1676"/>
      <c r="H215" s="1000"/>
      <c r="I215" s="1000"/>
      <c r="J215" s="1000"/>
      <c r="K215" s="1000"/>
      <c r="L215" s="1000"/>
      <c r="M215" s="1000"/>
      <c r="N215" s="1000"/>
      <c r="O215" s="1000"/>
      <c r="P215" s="1000"/>
      <c r="Q215" s="1000"/>
      <c r="R215" s="1000"/>
      <c r="S215" s="1000"/>
      <c r="T215" s="1000"/>
      <c r="U215" s="1000"/>
      <c r="V215" s="1000"/>
      <c r="W215" s="1000"/>
      <c r="X215" s="1000"/>
      <c r="Y215" s="1000"/>
      <c r="Z215" s="1000"/>
      <c r="AA215" s="1000"/>
      <c r="AB215" s="1000"/>
      <c r="AC215" s="1000"/>
      <c r="AD215" s="1000"/>
      <c r="AE215" s="1000"/>
      <c r="AF215" s="1000"/>
      <c r="AG215" s="1000"/>
      <c r="AH215" s="1000"/>
      <c r="AI215" s="1000"/>
      <c r="AJ215" s="1000"/>
      <c r="AK215" s="1000"/>
      <c r="AL215" s="1000"/>
      <c r="AM215" s="1000"/>
      <c r="AN215" s="1000"/>
      <c r="AO215" s="1000"/>
      <c r="AP215" s="1000"/>
      <c r="AQ215" s="1000"/>
      <c r="AR215" s="1000"/>
      <c r="AS215" s="1000"/>
      <c r="AT215" s="1000"/>
      <c r="AU215" s="1000"/>
      <c r="AV215" s="1000"/>
      <c r="AW215" s="1000"/>
      <c r="AX215" s="1000"/>
      <c r="AY215" s="1000"/>
      <c r="AZ215" s="1000"/>
      <c r="BA215" s="1000"/>
      <c r="BB215" s="1000"/>
      <c r="BC215" s="1000"/>
      <c r="BD215" s="1000"/>
      <c r="BE215" s="1000"/>
      <c r="BF215" s="1000"/>
      <c r="BG215" s="1000"/>
      <c r="BH215" s="1000"/>
      <c r="BI215" s="1000"/>
      <c r="BJ215" s="1000"/>
      <c r="BK215" s="1000"/>
      <c r="BL215" s="1000"/>
      <c r="BM215" s="1000"/>
      <c r="BN215" s="1000"/>
      <c r="BO215" s="1000"/>
      <c r="BP215" s="1000"/>
      <c r="BQ215" s="1000"/>
      <c r="BR215" s="1000"/>
      <c r="BS215" s="1000"/>
      <c r="BT215" s="1000"/>
      <c r="BU215" s="1000"/>
      <c r="BV215" s="517"/>
      <c r="BW215" s="517"/>
    </row>
    <row r="216" spans="1:75" ht="16" customHeight="1">
      <c r="A216" s="1672">
        <f>'IEO_0 World'!A216</f>
        <v>0</v>
      </c>
      <c r="B216" s="1672">
        <f>'IEO_0 World'!B216</f>
        <v>0</v>
      </c>
      <c r="C216" s="1000"/>
      <c r="D216" s="1000"/>
      <c r="E216" s="1000"/>
      <c r="F216" s="1000"/>
      <c r="G216" s="1676"/>
      <c r="H216" s="1000"/>
      <c r="I216" s="1000"/>
      <c r="J216" s="1000"/>
      <c r="K216" s="1000"/>
      <c r="L216" s="1000"/>
      <c r="M216" s="1000"/>
      <c r="N216" s="1000"/>
      <c r="O216" s="1000"/>
      <c r="P216" s="1000"/>
      <c r="Q216" s="1000"/>
      <c r="R216" s="1000"/>
      <c r="S216" s="1000"/>
      <c r="T216" s="1000"/>
      <c r="U216" s="1000"/>
      <c r="V216" s="1000"/>
      <c r="W216" s="1000"/>
      <c r="X216" s="1000"/>
      <c r="Y216" s="1000"/>
      <c r="Z216" s="1000"/>
      <c r="AA216" s="1000"/>
      <c r="AB216" s="1000"/>
      <c r="AC216" s="1000"/>
      <c r="AD216" s="1000"/>
      <c r="AE216" s="1000"/>
      <c r="AF216" s="1000"/>
      <c r="AG216" s="1000"/>
      <c r="AH216" s="1000"/>
      <c r="AI216" s="1000"/>
      <c r="AJ216" s="1000"/>
      <c r="AK216" s="1000"/>
      <c r="AL216" s="1000"/>
      <c r="AM216" s="1000"/>
      <c r="AN216" s="1000"/>
      <c r="AO216" s="1000"/>
      <c r="AP216" s="1000"/>
      <c r="AQ216" s="1000"/>
      <c r="AR216" s="1000"/>
      <c r="AS216" s="1000"/>
      <c r="AT216" s="1000"/>
      <c r="AU216" s="1000"/>
      <c r="AV216" s="1000"/>
      <c r="AW216" s="1000"/>
      <c r="AX216" s="1000"/>
      <c r="AY216" s="1000"/>
      <c r="AZ216" s="1000"/>
      <c r="BA216" s="1000"/>
      <c r="BB216" s="1000"/>
      <c r="BC216" s="1000"/>
      <c r="BD216" s="1000"/>
      <c r="BE216" s="1000"/>
      <c r="BF216" s="1000"/>
      <c r="BG216" s="1000"/>
      <c r="BH216" s="1000"/>
      <c r="BI216" s="1000"/>
      <c r="BJ216" s="1000"/>
      <c r="BK216" s="1000"/>
      <c r="BL216" s="1000"/>
      <c r="BM216" s="1000"/>
      <c r="BN216" s="1000"/>
      <c r="BO216" s="1000"/>
      <c r="BP216" s="1000"/>
      <c r="BQ216" s="1000"/>
      <c r="BR216" s="1000"/>
      <c r="BS216" s="1000"/>
      <c r="BT216" s="1000"/>
      <c r="BU216" s="1000"/>
      <c r="BV216" s="517"/>
      <c r="BW216" s="517"/>
    </row>
    <row r="217" spans="1:75" ht="16" customHeight="1">
      <c r="A217" s="1672">
        <f>'IEO_0 World'!A217</f>
        <v>0</v>
      </c>
      <c r="B217" s="1672">
        <f>'IEO_0 World'!B217</f>
        <v>0</v>
      </c>
      <c r="C217" s="1000"/>
      <c r="D217" s="1000"/>
      <c r="E217" s="1000"/>
      <c r="F217" s="1000"/>
      <c r="G217" s="1676"/>
      <c r="H217" s="1000"/>
      <c r="I217" s="1000"/>
      <c r="J217" s="1000"/>
      <c r="K217" s="1000"/>
      <c r="L217" s="1000"/>
      <c r="M217" s="1000"/>
      <c r="N217" s="1000"/>
      <c r="O217" s="1000"/>
      <c r="P217" s="1000"/>
      <c r="Q217" s="1000"/>
      <c r="R217" s="1000"/>
      <c r="S217" s="1000"/>
      <c r="T217" s="1000"/>
      <c r="U217" s="1000"/>
      <c r="V217" s="1000"/>
      <c r="W217" s="1000"/>
      <c r="X217" s="1000"/>
      <c r="Y217" s="1000"/>
      <c r="Z217" s="1000"/>
      <c r="AA217" s="1000"/>
      <c r="AB217" s="1000"/>
      <c r="AC217" s="1000"/>
      <c r="AD217" s="1000"/>
      <c r="AE217" s="1000"/>
      <c r="AF217" s="1000"/>
      <c r="AG217" s="1000"/>
      <c r="AH217" s="1000"/>
      <c r="AI217" s="1000"/>
      <c r="AJ217" s="1000"/>
      <c r="AK217" s="1000"/>
      <c r="AL217" s="1000"/>
      <c r="AM217" s="1000"/>
      <c r="AN217" s="1000"/>
      <c r="AO217" s="1000"/>
      <c r="AP217" s="1000"/>
      <c r="AQ217" s="1000"/>
      <c r="AR217" s="1000"/>
      <c r="AS217" s="1000"/>
      <c r="AT217" s="1000"/>
      <c r="AU217" s="1000"/>
      <c r="AV217" s="1000"/>
      <c r="AW217" s="1000"/>
      <c r="AX217" s="1000"/>
      <c r="AY217" s="1000"/>
      <c r="AZ217" s="1000"/>
      <c r="BA217" s="1000"/>
      <c r="BB217" s="1000"/>
      <c r="BC217" s="1000"/>
      <c r="BD217" s="1000"/>
      <c r="BE217" s="1000"/>
      <c r="BF217" s="1000"/>
      <c r="BG217" s="1000"/>
      <c r="BH217" s="1000"/>
      <c r="BI217" s="1000"/>
      <c r="BJ217" s="1000"/>
      <c r="BK217" s="1000"/>
      <c r="BL217" s="1000"/>
      <c r="BM217" s="1000"/>
      <c r="BN217" s="1000"/>
      <c r="BO217" s="1000"/>
      <c r="BP217" s="1000"/>
      <c r="BQ217" s="1000"/>
      <c r="BR217" s="1000"/>
      <c r="BS217" s="1000"/>
      <c r="BT217" s="1000"/>
      <c r="BU217" s="1000"/>
      <c r="BV217" s="517"/>
      <c r="BW217" s="517"/>
    </row>
    <row r="218" spans="1:75" ht="16" customHeight="1">
      <c r="A218" s="1672">
        <f>'IEO_0 World'!A218</f>
        <v>0</v>
      </c>
      <c r="B218" s="1672">
        <f>'IEO_0 World'!B218</f>
        <v>0</v>
      </c>
      <c r="C218" s="1000"/>
      <c r="D218" s="1000"/>
      <c r="E218" s="1000"/>
      <c r="F218" s="1000"/>
      <c r="G218" s="1676"/>
      <c r="H218" s="1000"/>
      <c r="I218" s="1000"/>
      <c r="J218" s="1000"/>
      <c r="K218" s="1000"/>
      <c r="L218" s="1000"/>
      <c r="M218" s="1000"/>
      <c r="N218" s="1000"/>
      <c r="O218" s="1000"/>
      <c r="P218" s="1000"/>
      <c r="Q218" s="1000"/>
      <c r="R218" s="1000"/>
      <c r="S218" s="1000"/>
      <c r="T218" s="1000"/>
      <c r="U218" s="1000"/>
      <c r="V218" s="1000"/>
      <c r="W218" s="1000"/>
      <c r="X218" s="1000"/>
      <c r="Y218" s="1000"/>
      <c r="Z218" s="1000"/>
      <c r="AA218" s="1000"/>
      <c r="AB218" s="1000"/>
      <c r="AC218" s="1000"/>
      <c r="AD218" s="1000"/>
      <c r="AE218" s="1000"/>
      <c r="AF218" s="1000"/>
      <c r="AG218" s="1000"/>
      <c r="AH218" s="1000"/>
      <c r="AI218" s="1000"/>
      <c r="AJ218" s="1000"/>
      <c r="AK218" s="1000"/>
      <c r="AL218" s="1000"/>
      <c r="AM218" s="1000"/>
      <c r="AN218" s="1000"/>
      <c r="AO218" s="1000"/>
      <c r="AP218" s="1000"/>
      <c r="AQ218" s="1000"/>
      <c r="AR218" s="1000"/>
      <c r="AS218" s="1000"/>
      <c r="AT218" s="1000"/>
      <c r="AU218" s="1000"/>
      <c r="AV218" s="1000"/>
      <c r="AW218" s="1000"/>
      <c r="AX218" s="1000"/>
      <c r="AY218" s="1000"/>
      <c r="AZ218" s="1000"/>
      <c r="BA218" s="1000"/>
      <c r="BB218" s="1000"/>
      <c r="BC218" s="1000"/>
      <c r="BD218" s="1000"/>
      <c r="BE218" s="1000"/>
      <c r="BF218" s="1000"/>
      <c r="BG218" s="1000"/>
      <c r="BH218" s="1000"/>
      <c r="BI218" s="1000"/>
      <c r="BJ218" s="1000"/>
      <c r="BK218" s="1000"/>
      <c r="BL218" s="1000"/>
      <c r="BM218" s="1000"/>
      <c r="BN218" s="1000"/>
      <c r="BO218" s="1000"/>
      <c r="BP218" s="1000"/>
      <c r="BQ218" s="1000"/>
      <c r="BR218" s="1000"/>
      <c r="BS218" s="1000"/>
      <c r="BT218" s="1000"/>
      <c r="BU218" s="1000"/>
      <c r="BV218" s="517"/>
      <c r="BW218" s="517"/>
    </row>
    <row r="219" spans="1:75" ht="16" customHeight="1">
      <c r="A219" s="1672">
        <f>'IEO_0 World'!A219</f>
        <v>0</v>
      </c>
      <c r="B219" s="1672">
        <f>'IEO_0 World'!B219</f>
        <v>0</v>
      </c>
      <c r="C219" s="1000"/>
      <c r="D219" s="1000"/>
      <c r="E219" s="1000"/>
      <c r="F219" s="1000"/>
      <c r="G219" s="1676"/>
      <c r="H219" s="1000"/>
      <c r="I219" s="1000"/>
      <c r="J219" s="1000"/>
      <c r="K219" s="1000"/>
      <c r="L219" s="1000"/>
      <c r="M219" s="1000"/>
      <c r="N219" s="1000"/>
      <c r="O219" s="1000"/>
      <c r="P219" s="1000"/>
      <c r="Q219" s="1000"/>
      <c r="R219" s="1000"/>
      <c r="S219" s="1000"/>
      <c r="T219" s="1000"/>
      <c r="U219" s="1000"/>
      <c r="V219" s="1000"/>
      <c r="W219" s="1000"/>
      <c r="X219" s="1000"/>
      <c r="Y219" s="1000"/>
      <c r="Z219" s="1000"/>
      <c r="AA219" s="1000"/>
      <c r="AB219" s="1000"/>
      <c r="AC219" s="1000"/>
      <c r="AD219" s="1000"/>
      <c r="AE219" s="1000"/>
      <c r="AF219" s="1000"/>
      <c r="AG219" s="1000"/>
      <c r="AH219" s="1000"/>
      <c r="AI219" s="1000"/>
      <c r="AJ219" s="1000"/>
      <c r="AK219" s="1000"/>
      <c r="AL219" s="1000"/>
      <c r="AM219" s="1000"/>
      <c r="AN219" s="1000"/>
      <c r="AO219" s="1000"/>
      <c r="AP219" s="1000"/>
      <c r="AQ219" s="1000"/>
      <c r="AR219" s="1000"/>
      <c r="AS219" s="1000"/>
      <c r="AT219" s="1000"/>
      <c r="AU219" s="1000"/>
      <c r="AV219" s="1000"/>
      <c r="AW219" s="1000"/>
      <c r="AX219" s="1000"/>
      <c r="AY219" s="1000"/>
      <c r="AZ219" s="1000"/>
      <c r="BA219" s="1000"/>
      <c r="BB219" s="1000"/>
      <c r="BC219" s="1000"/>
      <c r="BD219" s="1000"/>
      <c r="BE219" s="1000"/>
      <c r="BF219" s="1000"/>
      <c r="BG219" s="1000"/>
      <c r="BH219" s="1000"/>
      <c r="BI219" s="1000"/>
      <c r="BJ219" s="1000"/>
      <c r="BK219" s="1000"/>
      <c r="BL219" s="1000"/>
      <c r="BM219" s="1000"/>
      <c r="BN219" s="1000"/>
      <c r="BO219" s="1000"/>
      <c r="BP219" s="1000"/>
      <c r="BQ219" s="1000"/>
      <c r="BR219" s="1000"/>
      <c r="BS219" s="1000"/>
      <c r="BT219" s="1000"/>
      <c r="BU219" s="1000"/>
      <c r="BV219" s="517"/>
      <c r="BW219" s="517"/>
    </row>
    <row r="220" spans="1:75" ht="16" customHeight="1">
      <c r="A220" s="1672">
        <f>'IEO_0 World'!A220</f>
        <v>0</v>
      </c>
      <c r="B220" s="1672">
        <f>'IEO_0 World'!B220</f>
        <v>0</v>
      </c>
      <c r="C220" s="1000"/>
      <c r="D220" s="1000"/>
      <c r="E220" s="1000"/>
      <c r="F220" s="1000"/>
      <c r="G220" s="1676"/>
      <c r="H220" s="1000"/>
      <c r="I220" s="1000"/>
      <c r="J220" s="1000"/>
      <c r="K220" s="1000"/>
      <c r="L220" s="1000"/>
      <c r="M220" s="1000"/>
      <c r="N220" s="1000"/>
      <c r="O220" s="1000"/>
      <c r="P220" s="1000"/>
      <c r="Q220" s="1000"/>
      <c r="R220" s="1000"/>
      <c r="S220" s="1000"/>
      <c r="T220" s="1000"/>
      <c r="U220" s="1000"/>
      <c r="V220" s="1000"/>
      <c r="W220" s="1000"/>
      <c r="X220" s="1000"/>
      <c r="Y220" s="1000"/>
      <c r="Z220" s="1000"/>
      <c r="AA220" s="1000"/>
      <c r="AB220" s="1000"/>
      <c r="AC220" s="1000"/>
      <c r="AD220" s="1000"/>
      <c r="AE220" s="1000"/>
      <c r="AF220" s="1000"/>
      <c r="AG220" s="1000"/>
      <c r="AH220" s="1000"/>
      <c r="AI220" s="1000"/>
      <c r="AJ220" s="1000"/>
      <c r="AK220" s="1000"/>
      <c r="AL220" s="1000"/>
      <c r="AM220" s="1000"/>
      <c r="AN220" s="1000"/>
      <c r="AO220" s="1000"/>
      <c r="AP220" s="1000"/>
      <c r="AQ220" s="1000"/>
      <c r="AR220" s="1000"/>
      <c r="AS220" s="1000"/>
      <c r="AT220" s="1000"/>
      <c r="AU220" s="1000"/>
      <c r="AV220" s="1000"/>
      <c r="AW220" s="1000"/>
      <c r="AX220" s="1000"/>
      <c r="AY220" s="1000"/>
      <c r="AZ220" s="1000"/>
      <c r="BA220" s="1000"/>
      <c r="BB220" s="1000"/>
      <c r="BC220" s="1000"/>
      <c r="BD220" s="1000"/>
      <c r="BE220" s="1000"/>
      <c r="BF220" s="1000"/>
      <c r="BG220" s="1000"/>
      <c r="BH220" s="1000"/>
      <c r="BI220" s="1000"/>
      <c r="BJ220" s="1000"/>
      <c r="BK220" s="1000"/>
      <c r="BL220" s="1000"/>
      <c r="BM220" s="1000"/>
      <c r="BN220" s="1000"/>
      <c r="BO220" s="1000"/>
      <c r="BP220" s="1000"/>
      <c r="BQ220" s="1000"/>
      <c r="BR220" s="1000"/>
      <c r="BS220" s="1000"/>
      <c r="BT220" s="1000"/>
      <c r="BU220" s="1000"/>
      <c r="BV220" s="517"/>
      <c r="BW220" s="517"/>
    </row>
    <row r="221" spans="1:75" ht="16" customHeight="1">
      <c r="A221" s="1672">
        <f>'IEO_0 World'!A221</f>
        <v>0</v>
      </c>
      <c r="B221" s="1672">
        <f>'IEO_0 World'!B221</f>
        <v>0</v>
      </c>
      <c r="C221" s="1000"/>
      <c r="D221" s="1000"/>
      <c r="E221" s="1000"/>
      <c r="F221" s="1000"/>
      <c r="G221" s="1676"/>
      <c r="H221" s="1000"/>
      <c r="I221" s="1000"/>
      <c r="J221" s="1000"/>
      <c r="K221" s="1000"/>
      <c r="L221" s="1000"/>
      <c r="M221" s="1000"/>
      <c r="N221" s="1000"/>
      <c r="O221" s="1000"/>
      <c r="P221" s="1000"/>
      <c r="Q221" s="1000"/>
      <c r="R221" s="1000"/>
      <c r="S221" s="1000"/>
      <c r="T221" s="1000"/>
      <c r="U221" s="1000"/>
      <c r="V221" s="1000"/>
      <c r="W221" s="1000"/>
      <c r="X221" s="1000"/>
      <c r="Y221" s="1000"/>
      <c r="Z221" s="1000"/>
      <c r="AA221" s="1000"/>
      <c r="AB221" s="1000"/>
      <c r="AC221" s="1000"/>
      <c r="AD221" s="1000"/>
      <c r="AE221" s="1000"/>
      <c r="AF221" s="1000"/>
      <c r="AG221" s="1000"/>
      <c r="AH221" s="1000"/>
      <c r="AI221" s="1000"/>
      <c r="AJ221" s="1000"/>
      <c r="AK221" s="1000"/>
      <c r="AL221" s="1000"/>
      <c r="AM221" s="1000"/>
      <c r="AN221" s="1000"/>
      <c r="AO221" s="1000"/>
      <c r="AP221" s="1000"/>
      <c r="AQ221" s="1000"/>
      <c r="AR221" s="1000"/>
      <c r="AS221" s="1000"/>
      <c r="AT221" s="1000"/>
      <c r="AU221" s="1000"/>
      <c r="AV221" s="1000"/>
      <c r="AW221" s="1000"/>
      <c r="AX221" s="1000"/>
      <c r="AY221" s="1000"/>
      <c r="AZ221" s="1000"/>
      <c r="BA221" s="1000"/>
      <c r="BB221" s="1000"/>
      <c r="BC221" s="1000"/>
      <c r="BD221" s="1000"/>
      <c r="BE221" s="1000"/>
      <c r="BF221" s="1000"/>
      <c r="BG221" s="1000"/>
      <c r="BH221" s="1000"/>
      <c r="BI221" s="1000"/>
      <c r="BJ221" s="1000"/>
      <c r="BK221" s="1000"/>
      <c r="BL221" s="1000"/>
      <c r="BM221" s="1000"/>
      <c r="BN221" s="1000"/>
      <c r="BO221" s="1000"/>
      <c r="BP221" s="1000"/>
      <c r="BQ221" s="1000"/>
      <c r="BR221" s="1000"/>
      <c r="BS221" s="1000"/>
      <c r="BT221" s="1000"/>
      <c r="BU221" s="1000"/>
      <c r="BV221" s="517"/>
      <c r="BW221" s="517"/>
    </row>
    <row r="222" spans="1:75" ht="16" customHeight="1">
      <c r="A222" s="1007" t="s">
        <v>1817</v>
      </c>
      <c r="B222" s="1005"/>
      <c r="C222" s="1006"/>
      <c r="D222" s="1006"/>
      <c r="E222" s="1006"/>
      <c r="F222" s="1006"/>
      <c r="G222" s="1677"/>
      <c r="H222" s="1006"/>
      <c r="I222" s="1006"/>
      <c r="J222" s="1006"/>
      <c r="K222" s="1006"/>
      <c r="L222" s="1006"/>
      <c r="M222" s="1006"/>
      <c r="N222" s="1006"/>
      <c r="O222" s="1006"/>
      <c r="P222" s="1006"/>
      <c r="Q222" s="1006"/>
      <c r="R222" s="1006"/>
      <c r="S222" s="1006"/>
      <c r="T222" s="1006"/>
      <c r="U222" s="1006"/>
      <c r="V222" s="1006"/>
      <c r="W222" s="1006"/>
      <c r="X222" s="1006"/>
      <c r="Y222" s="1006"/>
      <c r="Z222" s="1006"/>
      <c r="AA222" s="1006"/>
      <c r="AB222" s="1006"/>
      <c r="AC222" s="1006"/>
      <c r="AD222" s="1006"/>
      <c r="AE222" s="1006"/>
      <c r="AF222" s="1006"/>
      <c r="AG222" s="1006"/>
      <c r="AH222" s="1006"/>
      <c r="AI222" s="1006"/>
      <c r="AJ222" s="1006"/>
      <c r="AK222" s="1006"/>
      <c r="AL222" s="1006"/>
      <c r="AM222" s="1006"/>
      <c r="AN222" s="1006"/>
      <c r="AO222" s="1006"/>
      <c r="AP222" s="1006"/>
      <c r="AQ222" s="1006"/>
      <c r="AR222" s="1006"/>
      <c r="AS222" s="1006"/>
      <c r="AT222" s="1006"/>
      <c r="AU222" s="1006"/>
      <c r="AV222" s="1006"/>
      <c r="AW222" s="1006"/>
      <c r="AX222" s="1006"/>
      <c r="AY222" s="1006"/>
      <c r="AZ222" s="1006"/>
      <c r="BA222" s="1006"/>
      <c r="BB222" s="1006"/>
      <c r="BC222" s="1006"/>
      <c r="BD222" s="1006"/>
      <c r="BE222" s="1006"/>
      <c r="BF222" s="1006"/>
      <c r="BG222" s="1006"/>
      <c r="BH222" s="1006"/>
      <c r="BI222" s="1006"/>
      <c r="BJ222" s="1006"/>
      <c r="BK222" s="1006"/>
      <c r="BL222" s="1006"/>
      <c r="BM222" s="1006"/>
      <c r="BN222" s="1006"/>
      <c r="BO222" s="1006"/>
      <c r="BP222" s="1006"/>
      <c r="BQ222" s="1006"/>
      <c r="BR222" s="1006"/>
      <c r="BS222" s="1006"/>
      <c r="BT222" s="1006"/>
      <c r="BU222" s="1006"/>
      <c r="BV222" s="517"/>
      <c r="BW222" s="517"/>
    </row>
    <row r="223" spans="1:75" ht="16" customHeight="1">
      <c r="BV223" s="517"/>
      <c r="BW223" s="517"/>
    </row>
    <row r="224" spans="1:75" ht="16" customHeight="1">
      <c r="BV224" s="517"/>
      <c r="BW224" s="517"/>
    </row>
    <row r="225" spans="1:75" ht="16" customHeight="1">
      <c r="BV225" s="517"/>
      <c r="BW225" s="517"/>
    </row>
    <row r="226" spans="1:75" ht="16" customHeight="1">
      <c r="BV226" s="517"/>
      <c r="BW226" s="517"/>
    </row>
    <row r="227" spans="1:75" ht="16" customHeight="1">
      <c r="BV227" s="517"/>
      <c r="BW227" s="517"/>
    </row>
    <row r="228" spans="1:75" ht="16" customHeight="1">
      <c r="BV228" s="517"/>
      <c r="BW228" s="517"/>
    </row>
    <row r="229" spans="1:75" ht="16" customHeight="1">
      <c r="BV229" s="517"/>
      <c r="BW229" s="517"/>
    </row>
    <row r="230" spans="1:75" ht="16" customHeight="1">
      <c r="A230" s="518"/>
      <c r="B230" s="610"/>
      <c r="C230" s="1000"/>
      <c r="D230" s="1000"/>
      <c r="E230" s="1000"/>
      <c r="F230" s="1000"/>
      <c r="G230" s="1000"/>
      <c r="H230" s="1000"/>
      <c r="I230" s="1000"/>
      <c r="J230" s="1000"/>
      <c r="K230" s="1000"/>
      <c r="L230" s="1000"/>
      <c r="M230" s="1000"/>
      <c r="N230" s="1000"/>
      <c r="O230" s="1000"/>
      <c r="P230" s="1000"/>
      <c r="Q230" s="1000"/>
      <c r="R230" s="1000"/>
      <c r="S230" s="1000"/>
      <c r="T230" s="1000"/>
      <c r="U230" s="1000"/>
      <c r="V230" s="1000"/>
      <c r="W230" s="1000"/>
      <c r="X230" s="1000"/>
      <c r="Y230" s="1000"/>
      <c r="Z230" s="1000"/>
      <c r="AA230" s="1000"/>
      <c r="AB230" s="1000"/>
      <c r="AC230" s="1000"/>
      <c r="AD230" s="1000"/>
      <c r="AE230" s="1000"/>
      <c r="AF230" s="1000"/>
      <c r="AG230" s="1000"/>
      <c r="AH230" s="1000"/>
      <c r="AI230" s="1000"/>
      <c r="AJ230" s="1000"/>
      <c r="AK230" s="1000"/>
      <c r="AL230" s="1000"/>
      <c r="AM230" s="1000"/>
      <c r="AN230" s="1000"/>
      <c r="AO230" s="1000"/>
      <c r="AP230" s="1000"/>
      <c r="AQ230" s="1000"/>
      <c r="AR230" s="1000"/>
      <c r="AS230" s="1000"/>
      <c r="AT230" s="1000"/>
      <c r="AU230" s="1000"/>
      <c r="AV230" s="1000"/>
      <c r="AW230" s="1000"/>
      <c r="AX230" s="1000"/>
      <c r="AY230" s="1000"/>
      <c r="AZ230" s="1000"/>
      <c r="BA230" s="1000"/>
      <c r="BB230" s="1000"/>
      <c r="BC230" s="1000"/>
      <c r="BD230" s="1000"/>
      <c r="BE230" s="1000"/>
      <c r="BF230" s="1000"/>
      <c r="BG230" s="1000"/>
      <c r="BH230" s="1000"/>
      <c r="BI230" s="1000"/>
      <c r="BJ230" s="1000"/>
      <c r="BK230" s="1000"/>
      <c r="BL230" s="1000"/>
      <c r="BM230" s="1000"/>
      <c r="BN230" s="1000"/>
      <c r="BO230" s="1000"/>
      <c r="BP230" s="1000"/>
      <c r="BQ230" s="1000"/>
      <c r="BR230" s="1000"/>
      <c r="BS230" s="1000"/>
      <c r="BT230" s="1000"/>
      <c r="BU230" s="1000"/>
      <c r="BV230" s="517"/>
      <c r="BW230" s="517"/>
    </row>
  </sheetData>
  <mergeCells count="3">
    <mergeCell ref="A1:AL1"/>
    <mergeCell ref="A2:AL2"/>
    <mergeCell ref="A3:AL3"/>
  </mergeCells>
  <pageMargins left="0.75" right="0.75" top="1" bottom="1" header="0.5" footer="0.5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32"/>
  <dimension ref="A1:BW230"/>
  <sheetViews>
    <sheetView workbookViewId="0">
      <selection sqref="A1:AL1"/>
    </sheetView>
  </sheetViews>
  <sheetFormatPr baseColWidth="10" defaultColWidth="11.5" defaultRowHeight="16" customHeight="1"/>
  <cols>
    <col min="1" max="1" width="52.5" customWidth="1"/>
    <col min="2" max="2" width="9.5" customWidth="1"/>
    <col min="3" max="73" width="7.83203125" style="8" customWidth="1"/>
  </cols>
  <sheetData>
    <row r="1" spans="1:75" ht="16" customHeight="1">
      <c r="A1" s="2797" t="s">
        <v>1830</v>
      </c>
      <c r="B1" s="2797"/>
      <c r="C1" s="2797"/>
      <c r="D1" s="2797"/>
      <c r="E1" s="2797"/>
      <c r="F1" s="2797"/>
      <c r="G1" s="2797"/>
      <c r="H1" s="2797"/>
      <c r="I1" s="2797"/>
      <c r="J1" s="2797"/>
      <c r="K1" s="2797"/>
      <c r="L1" s="2797"/>
      <c r="M1" s="2797"/>
      <c r="N1" s="2797"/>
      <c r="O1" s="2797"/>
      <c r="P1" s="2797"/>
      <c r="Q1" s="2797"/>
      <c r="R1" s="2797"/>
      <c r="S1" s="2797"/>
      <c r="T1" s="2797"/>
      <c r="U1" s="2797"/>
      <c r="V1" s="2797"/>
      <c r="W1" s="2797"/>
      <c r="X1" s="2797"/>
      <c r="Y1" s="2797"/>
      <c r="Z1" s="2797"/>
      <c r="AA1" s="2797"/>
      <c r="AB1" s="2797"/>
      <c r="AC1" s="2797"/>
      <c r="AD1" s="2797"/>
      <c r="AE1" s="2797"/>
      <c r="AF1" s="2797"/>
      <c r="AG1" s="2797"/>
      <c r="AH1" s="2797"/>
      <c r="AI1" s="2797"/>
      <c r="AJ1" s="2797"/>
      <c r="AK1" s="2797"/>
      <c r="AL1" s="2797"/>
      <c r="AM1" s="1000"/>
      <c r="AN1" s="1000"/>
      <c r="AO1" s="1000"/>
      <c r="AP1" s="1000"/>
      <c r="AQ1" s="1000"/>
      <c r="AR1" s="1000"/>
      <c r="AS1" s="1000"/>
      <c r="AT1" s="1000"/>
      <c r="AU1" s="1000"/>
      <c r="AV1" s="1000"/>
      <c r="AW1" s="1000"/>
      <c r="AX1" s="1000"/>
      <c r="AY1" s="1000"/>
      <c r="AZ1" s="1000"/>
      <c r="BA1" s="1000"/>
      <c r="BB1" s="1000"/>
      <c r="BC1" s="1000"/>
      <c r="BD1" s="1000"/>
      <c r="BE1" s="1000"/>
      <c r="BF1" s="1000"/>
      <c r="BG1" s="1000"/>
      <c r="BH1" s="1000"/>
      <c r="BI1" s="1000"/>
      <c r="BJ1" s="1000"/>
      <c r="BK1" s="1000"/>
      <c r="BL1" s="1000"/>
      <c r="BM1" s="1000"/>
      <c r="BN1" s="1000"/>
      <c r="BO1" s="1000"/>
      <c r="BP1" s="1000"/>
      <c r="BQ1" s="1000"/>
      <c r="BR1" s="1000"/>
      <c r="BS1" s="1000"/>
      <c r="BT1" s="1000"/>
      <c r="BU1" s="1000"/>
      <c r="BV1" s="517"/>
      <c r="BW1" s="517"/>
    </row>
    <row r="2" spans="1:75" ht="16" customHeight="1">
      <c r="A2" s="2797" t="s">
        <v>1621</v>
      </c>
      <c r="B2" s="2797"/>
      <c r="C2" s="2797"/>
      <c r="D2" s="2797"/>
      <c r="E2" s="2797"/>
      <c r="F2" s="2797"/>
      <c r="G2" s="2797"/>
      <c r="H2" s="2797"/>
      <c r="I2" s="2797"/>
      <c r="J2" s="2797"/>
      <c r="K2" s="2797"/>
      <c r="L2" s="2797"/>
      <c r="M2" s="2797"/>
      <c r="N2" s="2797"/>
      <c r="O2" s="2797"/>
      <c r="P2" s="2797"/>
      <c r="Q2" s="2797"/>
      <c r="R2" s="2797"/>
      <c r="S2" s="2797"/>
      <c r="T2" s="2797"/>
      <c r="U2" s="2797"/>
      <c r="V2" s="2797"/>
      <c r="W2" s="2797"/>
      <c r="X2" s="2797"/>
      <c r="Y2" s="2797"/>
      <c r="Z2" s="2797"/>
      <c r="AA2" s="2797"/>
      <c r="AB2" s="2797"/>
      <c r="AC2" s="2797"/>
      <c r="AD2" s="2797"/>
      <c r="AE2" s="2797"/>
      <c r="AF2" s="2797"/>
      <c r="AG2" s="2797"/>
      <c r="AH2" s="2797"/>
      <c r="AI2" s="2797"/>
      <c r="AJ2" s="2797"/>
      <c r="AK2" s="2797"/>
      <c r="AL2" s="2797"/>
      <c r="AM2" s="1000"/>
      <c r="AN2" s="1000"/>
      <c r="AO2" s="1000"/>
      <c r="AP2" s="1000"/>
      <c r="AQ2" s="1000"/>
      <c r="AR2" s="1000"/>
      <c r="AS2" s="1000"/>
      <c r="AT2" s="1000"/>
      <c r="AU2" s="1000"/>
      <c r="AV2" s="1000"/>
      <c r="AW2" s="1000"/>
      <c r="AX2" s="1000"/>
      <c r="AY2" s="1000"/>
      <c r="AZ2" s="1000"/>
      <c r="BA2" s="1000"/>
      <c r="BB2" s="1000"/>
      <c r="BC2" s="1000"/>
      <c r="BD2" s="1000"/>
      <c r="BE2" s="1000"/>
      <c r="BF2" s="1000"/>
      <c r="BG2" s="1000"/>
      <c r="BH2" s="1000"/>
      <c r="BI2" s="1000"/>
      <c r="BJ2" s="1000"/>
      <c r="BK2" s="1000"/>
      <c r="BL2" s="1000"/>
      <c r="BM2" s="1000"/>
      <c r="BN2" s="1000"/>
      <c r="BO2" s="1000"/>
      <c r="BP2" s="1000"/>
      <c r="BQ2" s="1000"/>
      <c r="BR2" s="1000"/>
      <c r="BS2" s="1000"/>
      <c r="BT2" s="1000"/>
      <c r="BU2" s="1000"/>
      <c r="BV2" s="517"/>
      <c r="BW2" s="517"/>
    </row>
    <row r="3" spans="1:75" ht="16" customHeight="1">
      <c r="A3" s="2796"/>
      <c r="B3" s="2796"/>
      <c r="C3" s="2796"/>
      <c r="D3" s="2796"/>
      <c r="E3" s="2796"/>
      <c r="F3" s="2796"/>
      <c r="G3" s="2796"/>
      <c r="H3" s="2796"/>
      <c r="I3" s="2796"/>
      <c r="J3" s="2796"/>
      <c r="K3" s="2796"/>
      <c r="L3" s="2796"/>
      <c r="M3" s="2796"/>
      <c r="N3" s="2796"/>
      <c r="O3" s="2796"/>
      <c r="P3" s="2796"/>
      <c r="Q3" s="2796"/>
      <c r="R3" s="2796"/>
      <c r="S3" s="2796"/>
      <c r="T3" s="2796"/>
      <c r="U3" s="2796"/>
      <c r="V3" s="2796"/>
      <c r="W3" s="2796"/>
      <c r="X3" s="2796"/>
      <c r="Y3" s="2796"/>
      <c r="Z3" s="2796"/>
      <c r="AA3" s="2796"/>
      <c r="AB3" s="2796"/>
      <c r="AC3" s="2796"/>
      <c r="AD3" s="2796"/>
      <c r="AE3" s="2796"/>
      <c r="AF3" s="2796"/>
      <c r="AG3" s="2796"/>
      <c r="AH3" s="2796"/>
      <c r="AI3" s="2796"/>
      <c r="AJ3" s="2796"/>
      <c r="AK3" s="2796"/>
      <c r="AL3" s="2796"/>
      <c r="AM3" s="1000"/>
      <c r="AN3" s="1000"/>
      <c r="AO3" s="1000"/>
      <c r="AP3" s="1000"/>
      <c r="AQ3" s="1000"/>
      <c r="AR3" s="1000"/>
      <c r="AS3" s="1000"/>
      <c r="AT3" s="1000"/>
      <c r="AU3" s="1000"/>
      <c r="AV3" s="1000"/>
      <c r="AW3" s="1000"/>
      <c r="AX3" s="1000"/>
      <c r="AY3" s="1000"/>
      <c r="AZ3" s="1000"/>
      <c r="BA3" s="1000"/>
      <c r="BB3" s="1000"/>
      <c r="BC3" s="1000"/>
      <c r="BD3" s="1000"/>
      <c r="BE3" s="1000"/>
      <c r="BF3" s="1000"/>
      <c r="BG3" s="1000"/>
      <c r="BH3" s="1000"/>
      <c r="BI3" s="1000"/>
      <c r="BJ3" s="1000"/>
      <c r="BK3" s="1000"/>
      <c r="BL3" s="1000"/>
      <c r="BM3" s="1000"/>
      <c r="BN3" s="1000"/>
      <c r="BO3" s="1000"/>
      <c r="BP3" s="1000"/>
      <c r="BQ3" s="1000"/>
      <c r="BR3" s="1000"/>
      <c r="BS3" s="1000"/>
      <c r="BT3" s="1000"/>
      <c r="BU3" s="1000"/>
      <c r="BV3" s="517"/>
      <c r="BW3" s="517"/>
    </row>
    <row r="4" spans="1:75" ht="16" customHeight="1">
      <c r="A4" s="1682" t="s">
        <v>1622</v>
      </c>
      <c r="B4" s="1683"/>
      <c r="C4" s="1684">
        <v>2005</v>
      </c>
      <c r="D4" s="1684">
        <v>2006</v>
      </c>
      <c r="E4" s="1684">
        <v>2007</v>
      </c>
      <c r="F4" s="1684">
        <v>2008</v>
      </c>
      <c r="G4" s="1684">
        <v>2009</v>
      </c>
      <c r="H4" s="1685">
        <v>2010</v>
      </c>
      <c r="I4" s="1684">
        <v>2011</v>
      </c>
      <c r="J4" s="1684">
        <v>2012</v>
      </c>
      <c r="K4" s="1684">
        <v>2013</v>
      </c>
      <c r="L4" s="1684">
        <v>2014</v>
      </c>
      <c r="M4" s="1684">
        <v>2015</v>
      </c>
      <c r="N4" s="1684">
        <v>2016</v>
      </c>
      <c r="O4" s="1684">
        <v>2017</v>
      </c>
      <c r="P4" s="1684">
        <v>2018</v>
      </c>
      <c r="Q4" s="1684">
        <v>2019</v>
      </c>
      <c r="R4" s="1684">
        <v>2020</v>
      </c>
      <c r="S4" s="1684">
        <v>2021</v>
      </c>
      <c r="T4" s="1684">
        <v>2022</v>
      </c>
      <c r="U4" s="1684">
        <v>2023</v>
      </c>
      <c r="V4" s="1684">
        <v>2024</v>
      </c>
      <c r="W4" s="1684">
        <v>2025</v>
      </c>
      <c r="X4" s="1684">
        <v>2026</v>
      </c>
      <c r="Y4" s="1684">
        <v>2027</v>
      </c>
      <c r="Z4" s="1684">
        <v>2028</v>
      </c>
      <c r="AA4" s="1684">
        <v>2029</v>
      </c>
      <c r="AB4" s="1684">
        <v>2030</v>
      </c>
      <c r="AC4" s="1684">
        <v>2031</v>
      </c>
      <c r="AD4" s="1684">
        <v>2032</v>
      </c>
      <c r="AE4" s="1684">
        <v>2033</v>
      </c>
      <c r="AF4" s="1684">
        <v>2034</v>
      </c>
      <c r="AG4" s="1684">
        <v>2035</v>
      </c>
      <c r="AH4" s="1684">
        <v>2036</v>
      </c>
      <c r="AI4" s="1684">
        <v>2037</v>
      </c>
      <c r="AJ4" s="1684">
        <v>2038</v>
      </c>
      <c r="AK4" s="1684">
        <v>2039</v>
      </c>
      <c r="AL4" s="1684">
        <v>2040</v>
      </c>
      <c r="AM4" s="1686">
        <f t="shared" ref="AM4:BU4" si="0">AL4+1</f>
        <v>2041</v>
      </c>
      <c r="AN4" s="1686">
        <f t="shared" si="0"/>
        <v>2042</v>
      </c>
      <c r="AO4" s="1686">
        <f t="shared" si="0"/>
        <v>2043</v>
      </c>
      <c r="AP4" s="1686">
        <f t="shared" si="0"/>
        <v>2044</v>
      </c>
      <c r="AQ4" s="1686">
        <f t="shared" si="0"/>
        <v>2045</v>
      </c>
      <c r="AR4" s="1686">
        <f t="shared" si="0"/>
        <v>2046</v>
      </c>
      <c r="AS4" s="1686">
        <f t="shared" si="0"/>
        <v>2047</v>
      </c>
      <c r="AT4" s="1686">
        <f t="shared" si="0"/>
        <v>2048</v>
      </c>
      <c r="AU4" s="1686">
        <f t="shared" si="0"/>
        <v>2049</v>
      </c>
      <c r="AV4" s="1686">
        <f t="shared" si="0"/>
        <v>2050</v>
      </c>
      <c r="AW4" s="1686">
        <f t="shared" si="0"/>
        <v>2051</v>
      </c>
      <c r="AX4" s="1686">
        <f t="shared" si="0"/>
        <v>2052</v>
      </c>
      <c r="AY4" s="1686">
        <f t="shared" si="0"/>
        <v>2053</v>
      </c>
      <c r="AZ4" s="1686">
        <f t="shared" si="0"/>
        <v>2054</v>
      </c>
      <c r="BA4" s="1686">
        <f t="shared" si="0"/>
        <v>2055</v>
      </c>
      <c r="BB4" s="1686">
        <f t="shared" si="0"/>
        <v>2056</v>
      </c>
      <c r="BC4" s="1686">
        <f t="shared" si="0"/>
        <v>2057</v>
      </c>
      <c r="BD4" s="1686">
        <f t="shared" si="0"/>
        <v>2058</v>
      </c>
      <c r="BE4" s="1686">
        <f t="shared" si="0"/>
        <v>2059</v>
      </c>
      <c r="BF4" s="1686">
        <f t="shared" si="0"/>
        <v>2060</v>
      </c>
      <c r="BG4" s="1686">
        <f t="shared" si="0"/>
        <v>2061</v>
      </c>
      <c r="BH4" s="1686">
        <f t="shared" si="0"/>
        <v>2062</v>
      </c>
      <c r="BI4" s="1686">
        <f t="shared" si="0"/>
        <v>2063</v>
      </c>
      <c r="BJ4" s="1686">
        <f t="shared" si="0"/>
        <v>2064</v>
      </c>
      <c r="BK4" s="1686">
        <f t="shared" si="0"/>
        <v>2065</v>
      </c>
      <c r="BL4" s="1686">
        <f t="shared" si="0"/>
        <v>2066</v>
      </c>
      <c r="BM4" s="1686">
        <f t="shared" si="0"/>
        <v>2067</v>
      </c>
      <c r="BN4" s="1686">
        <f t="shared" si="0"/>
        <v>2068</v>
      </c>
      <c r="BO4" s="1686">
        <f t="shared" si="0"/>
        <v>2069</v>
      </c>
      <c r="BP4" s="1686">
        <f t="shared" si="0"/>
        <v>2070</v>
      </c>
      <c r="BQ4" s="1686">
        <f t="shared" si="0"/>
        <v>2071</v>
      </c>
      <c r="BR4" s="1686">
        <f t="shared" si="0"/>
        <v>2072</v>
      </c>
      <c r="BS4" s="1686">
        <f t="shared" si="0"/>
        <v>2073</v>
      </c>
      <c r="BT4" s="1686">
        <f t="shared" si="0"/>
        <v>2074</v>
      </c>
      <c r="BU4" s="1686">
        <f t="shared" si="0"/>
        <v>2075</v>
      </c>
      <c r="BV4" s="517"/>
      <c r="BW4" s="1687" t="s">
        <v>424</v>
      </c>
    </row>
    <row r="5" spans="1:75" ht="16" customHeight="1">
      <c r="A5" s="1671" t="str">
        <f>'IEO_0 World'!A$5</f>
        <v>Residential Sector</v>
      </c>
      <c r="B5" s="1671" t="str">
        <f>'IEO_0 World'!B$5</f>
        <v>R</v>
      </c>
      <c r="C5" s="1000"/>
      <c r="D5" s="1000"/>
      <c r="E5" s="1000"/>
      <c r="F5" s="1000"/>
      <c r="G5" s="1000"/>
      <c r="H5" s="1014"/>
      <c r="I5" s="1000"/>
      <c r="J5" s="1000"/>
      <c r="K5" s="1000"/>
      <c r="L5" s="1000"/>
      <c r="M5" s="1000"/>
      <c r="N5" s="1000"/>
      <c r="O5" s="1000"/>
      <c r="P5" s="1000"/>
      <c r="Q5" s="1000"/>
      <c r="R5" s="1000"/>
      <c r="S5" s="1000"/>
      <c r="T5" s="1000"/>
      <c r="U5" s="1000"/>
      <c r="V5" s="1000"/>
      <c r="W5" s="1000"/>
      <c r="X5" s="1000"/>
      <c r="Y5" s="1000"/>
      <c r="Z5" s="1000"/>
      <c r="AA5" s="1000"/>
      <c r="AB5" s="1000"/>
      <c r="AC5" s="1000"/>
      <c r="AD5" s="1000"/>
      <c r="AE5" s="1000"/>
      <c r="AF5" s="1000"/>
      <c r="AG5" s="1000"/>
      <c r="AH5" s="1000"/>
      <c r="AI5" s="1000"/>
      <c r="AJ5" s="1000"/>
      <c r="AK5" s="1000"/>
      <c r="AL5" s="1000"/>
      <c r="AM5" s="1001"/>
      <c r="AN5" s="1001"/>
      <c r="AO5" s="1001"/>
      <c r="AP5" s="1001"/>
      <c r="AQ5" s="1001"/>
      <c r="AR5" s="1001"/>
      <c r="AS5" s="1001"/>
      <c r="AT5" s="1001"/>
      <c r="AU5" s="1001"/>
      <c r="AV5" s="1001"/>
      <c r="AW5" s="1001"/>
      <c r="AX5" s="1001"/>
      <c r="AY5" s="1001"/>
      <c r="AZ5" s="1001"/>
      <c r="BA5" s="1001"/>
      <c r="BB5" s="1001"/>
      <c r="BC5" s="1001"/>
      <c r="BD5" s="1001"/>
      <c r="BE5" s="1001"/>
      <c r="BF5" s="1001"/>
      <c r="BG5" s="1001"/>
      <c r="BH5" s="1001"/>
      <c r="BI5" s="1001"/>
      <c r="BJ5" s="1001"/>
      <c r="BK5" s="1001"/>
      <c r="BL5" s="1001"/>
      <c r="BM5" s="1001"/>
      <c r="BN5" s="1001"/>
      <c r="BO5" s="1001"/>
      <c r="BP5" s="1001"/>
      <c r="BQ5" s="1001"/>
      <c r="BR5" s="1001"/>
      <c r="BS5" s="1001"/>
      <c r="BT5" s="1001"/>
      <c r="BU5" s="1001"/>
      <c r="BV5" s="517"/>
      <c r="BW5" s="517"/>
    </row>
    <row r="6" spans="1:75" ht="16" customHeight="1">
      <c r="A6" s="1672" t="str">
        <f>'IEO_0 World'!A$6</f>
        <v>  Liquids</v>
      </c>
      <c r="B6" s="1672" t="str">
        <f>'IEO_0 World'!B$6</f>
        <v>R-L</v>
      </c>
      <c r="C6" s="1008">
        <v>0.18690000000000001</v>
      </c>
      <c r="D6" s="1008">
        <v>0.17780000000000001</v>
      </c>
      <c r="E6" s="1008">
        <v>0.18759999999999999</v>
      </c>
      <c r="F6" s="1008">
        <v>0.15959999999999999</v>
      </c>
      <c r="G6" s="1008">
        <v>0.1474</v>
      </c>
      <c r="H6" s="1015">
        <v>0.12640000000000001</v>
      </c>
      <c r="I6" s="1011">
        <v>0.13780000000000001</v>
      </c>
      <c r="J6" s="1011">
        <v>0.14149999999999999</v>
      </c>
      <c r="K6" s="1011">
        <v>0.14399999999999999</v>
      </c>
      <c r="L6" s="1011">
        <v>0.14729999999999999</v>
      </c>
      <c r="M6" s="1011">
        <v>0.1719</v>
      </c>
      <c r="N6" s="1011">
        <v>0.16009999999999999</v>
      </c>
      <c r="O6" s="1011">
        <v>0.15809999999999999</v>
      </c>
      <c r="P6" s="1011">
        <v>0.15840000000000001</v>
      </c>
      <c r="Q6" s="1011">
        <v>0.158</v>
      </c>
      <c r="R6" s="1011">
        <v>0.1573</v>
      </c>
      <c r="S6" s="1011">
        <v>0.15629999999999999</v>
      </c>
      <c r="T6" s="1011">
        <v>0.15540000000000001</v>
      </c>
      <c r="U6" s="1011">
        <v>0.1545</v>
      </c>
      <c r="V6" s="1011">
        <v>0.15379999999999999</v>
      </c>
      <c r="W6" s="1011">
        <v>0.1532</v>
      </c>
      <c r="X6" s="1011">
        <v>0.1525</v>
      </c>
      <c r="Y6" s="1011">
        <v>0.15190000000000001</v>
      </c>
      <c r="Z6" s="1011">
        <v>0.1512</v>
      </c>
      <c r="AA6" s="1011">
        <v>0.15040000000000001</v>
      </c>
      <c r="AB6" s="1011">
        <v>0.14979999999999999</v>
      </c>
      <c r="AC6" s="1011">
        <v>0.14910000000000001</v>
      </c>
      <c r="AD6" s="1011">
        <v>0.14829999999999999</v>
      </c>
      <c r="AE6" s="1011">
        <v>0.14749999999999999</v>
      </c>
      <c r="AF6" s="1011">
        <v>0.1467</v>
      </c>
      <c r="AG6" s="1011">
        <v>0.14580000000000001</v>
      </c>
      <c r="AH6" s="1011">
        <v>0.14499999999999999</v>
      </c>
      <c r="AI6" s="1011">
        <v>0.14430000000000001</v>
      </c>
      <c r="AJ6" s="1011">
        <v>0.1434</v>
      </c>
      <c r="AK6" s="1011">
        <v>0.14269999999999999</v>
      </c>
      <c r="AL6" s="1011">
        <v>0.14199999999999999</v>
      </c>
      <c r="AM6" s="1001">
        <f t="shared" ref="AM6:BU6" si="1">TREND(AC6:AL6,AC4:AL4,AM4)</f>
        <v>0.14109333333333329</v>
      </c>
      <c r="AN6" s="1001">
        <f t="shared" si="1"/>
        <v>0.14030399999999998</v>
      </c>
      <c r="AO6" s="1001">
        <f t="shared" si="1"/>
        <v>0.13951937777777768</v>
      </c>
      <c r="AP6" s="1001">
        <f t="shared" si="1"/>
        <v>0.13874063999999997</v>
      </c>
      <c r="AQ6" s="1001">
        <f t="shared" si="1"/>
        <v>0.13796911525925903</v>
      </c>
      <c r="AR6" s="1001">
        <f t="shared" si="1"/>
        <v>0.13717960462222201</v>
      </c>
      <c r="AS6" s="1001">
        <f t="shared" si="1"/>
        <v>0.13638301537975295</v>
      </c>
      <c r="AT6" s="1001">
        <f t="shared" si="1"/>
        <v>0.13560248346548121</v>
      </c>
      <c r="AU6" s="1001">
        <f t="shared" si="1"/>
        <v>0.13479753776018399</v>
      </c>
      <c r="AV6" s="1001">
        <f t="shared" si="1"/>
        <v>0.13400378154173587</v>
      </c>
      <c r="AW6" s="1001">
        <f t="shared" si="1"/>
        <v>0.13323268698522961</v>
      </c>
      <c r="AX6" s="1001">
        <f t="shared" si="1"/>
        <v>0.13244445805889393</v>
      </c>
      <c r="AY6" s="1001">
        <f t="shared" si="1"/>
        <v>0.13165449176300892</v>
      </c>
      <c r="AZ6" s="1001">
        <f t="shared" si="1"/>
        <v>0.13086327581891721</v>
      </c>
      <c r="BA6" s="1001">
        <f t="shared" si="1"/>
        <v>0.13007223582409932</v>
      </c>
      <c r="BB6" s="1001">
        <f t="shared" si="1"/>
        <v>0.1292841975125627</v>
      </c>
      <c r="BC6" s="1001">
        <f t="shared" si="1"/>
        <v>0.12849686633554547</v>
      </c>
      <c r="BD6" s="1001">
        <f t="shared" si="1"/>
        <v>0.12770853936370652</v>
      </c>
      <c r="BE6" s="1001">
        <f t="shared" si="1"/>
        <v>0.12692248302894016</v>
      </c>
      <c r="BF6" s="1001">
        <f t="shared" si="1"/>
        <v>0.12613361491230646</v>
      </c>
      <c r="BG6" s="1001">
        <f t="shared" si="1"/>
        <v>0.12534253487284941</v>
      </c>
      <c r="BH6" s="1001">
        <f t="shared" si="1"/>
        <v>0.12455407537783625</v>
      </c>
      <c r="BI6" s="1001">
        <f t="shared" si="1"/>
        <v>0.12376604784528733</v>
      </c>
      <c r="BJ6" s="1001">
        <f t="shared" si="1"/>
        <v>0.12297817713288639</v>
      </c>
      <c r="BK6" s="1001">
        <f t="shared" si="1"/>
        <v>0.12219006347828198</v>
      </c>
      <c r="BL6" s="1001">
        <f t="shared" si="1"/>
        <v>0.12140143360895328</v>
      </c>
      <c r="BM6" s="1001">
        <f t="shared" si="1"/>
        <v>0.12061268639853795</v>
      </c>
      <c r="BN6" s="1001">
        <f t="shared" si="1"/>
        <v>0.11982400291699236</v>
      </c>
      <c r="BO6" s="1001">
        <f t="shared" si="1"/>
        <v>0.11903523751280543</v>
      </c>
      <c r="BP6" s="1001">
        <f t="shared" si="1"/>
        <v>0.11824698668745337</v>
      </c>
      <c r="BQ6" s="1001">
        <f t="shared" si="1"/>
        <v>0.11745888706860064</v>
      </c>
      <c r="BR6" s="1001">
        <f t="shared" si="1"/>
        <v>0.11667036814000853</v>
      </c>
      <c r="BS6" s="1001">
        <f t="shared" si="1"/>
        <v>0.11588176229492619</v>
      </c>
      <c r="BT6" s="1001">
        <f t="shared" si="1"/>
        <v>0.11509315391898589</v>
      </c>
      <c r="BU6" s="1001">
        <f t="shared" si="1"/>
        <v>0.11430462237272021</v>
      </c>
      <c r="BV6" s="517"/>
      <c r="BW6" s="517"/>
    </row>
    <row r="7" spans="1:75" ht="16" customHeight="1">
      <c r="A7" s="1672" t="str">
        <f>'IEO_0 World'!A$7</f>
        <v>  Natural Gas</v>
      </c>
      <c r="B7" s="1672" t="str">
        <f>'IEO_0 World'!B$7</f>
        <v>R-NG</v>
      </c>
      <c r="C7" s="1008">
        <v>2.2391000000000001</v>
      </c>
      <c r="D7" s="1008">
        <v>2.1537999999999999</v>
      </c>
      <c r="E7" s="1008">
        <v>2.08</v>
      </c>
      <c r="F7" s="1008">
        <v>2.0899000000000001</v>
      </c>
      <c r="G7" s="1008">
        <v>1.6435999999999999</v>
      </c>
      <c r="H7" s="1015">
        <v>1.6859999999999999</v>
      </c>
      <c r="I7" s="1011">
        <v>1.8352999999999999</v>
      </c>
      <c r="J7" s="1011">
        <v>1.8431</v>
      </c>
      <c r="K7" s="1011">
        <v>2.0630000000000002</v>
      </c>
      <c r="L7" s="1011">
        <v>2.1913999999999998</v>
      </c>
      <c r="M7" s="1011">
        <v>2.1669999999999998</v>
      </c>
      <c r="N7" s="1011">
        <v>2.1598000000000002</v>
      </c>
      <c r="O7" s="1011">
        <v>2.1606000000000001</v>
      </c>
      <c r="P7" s="1011">
        <v>2.2265999999999999</v>
      </c>
      <c r="Q7" s="1011">
        <v>2.2502</v>
      </c>
      <c r="R7" s="1011">
        <v>2.2953000000000001</v>
      </c>
      <c r="S7" s="1011">
        <v>2.3519000000000001</v>
      </c>
      <c r="T7" s="1011">
        <v>2.4096000000000002</v>
      </c>
      <c r="U7" s="1011">
        <v>2.4319000000000002</v>
      </c>
      <c r="V7" s="1011">
        <v>2.4849000000000001</v>
      </c>
      <c r="W7" s="1011">
        <v>2.5230000000000001</v>
      </c>
      <c r="X7" s="1011">
        <v>2.569</v>
      </c>
      <c r="Y7" s="1011">
        <v>2.61</v>
      </c>
      <c r="Z7" s="1011">
        <v>2.6511</v>
      </c>
      <c r="AA7" s="1011">
        <v>2.6835</v>
      </c>
      <c r="AB7" s="1011">
        <v>2.7479</v>
      </c>
      <c r="AC7" s="1011">
        <v>2.7721</v>
      </c>
      <c r="AD7" s="1011">
        <v>2.8140999999999998</v>
      </c>
      <c r="AE7" s="1011">
        <v>2.8380000000000001</v>
      </c>
      <c r="AF7" s="1011">
        <v>2.8904999999999998</v>
      </c>
      <c r="AG7" s="1011">
        <v>2.9198</v>
      </c>
      <c r="AH7" s="1011">
        <v>2.9398</v>
      </c>
      <c r="AI7" s="1011">
        <v>2.9792000000000001</v>
      </c>
      <c r="AJ7" s="1011">
        <v>2.9849999999999999</v>
      </c>
      <c r="AK7" s="1011">
        <v>3.0165999999999999</v>
      </c>
      <c r="AL7" s="1011">
        <v>3.0286</v>
      </c>
      <c r="AM7" s="1001">
        <f t="shared" ref="AM7:BU7" si="2">TREND(AC7:AL7,AC4:AL4,AM4)</f>
        <v>3.0766066666666703</v>
      </c>
      <c r="AN7" s="1001">
        <f t="shared" si="2"/>
        <v>3.1008959999999988</v>
      </c>
      <c r="AO7" s="1001">
        <f t="shared" si="2"/>
        <v>3.1258006222222221</v>
      </c>
      <c r="AP7" s="1001">
        <f t="shared" si="2"/>
        <v>3.147920693333333</v>
      </c>
      <c r="AQ7" s="1001">
        <f t="shared" si="2"/>
        <v>3.1737020847407393</v>
      </c>
      <c r="AR7" s="1001">
        <f t="shared" si="2"/>
        <v>3.2004479864888893</v>
      </c>
      <c r="AS7" s="1001">
        <f t="shared" si="2"/>
        <v>3.2262987766202471</v>
      </c>
      <c r="AT7" s="1001">
        <f t="shared" si="2"/>
        <v>3.2556200170382255</v>
      </c>
      <c r="AU7" s="1001">
        <f t="shared" si="2"/>
        <v>3.2817431685153693</v>
      </c>
      <c r="AV7" s="1001">
        <f t="shared" si="2"/>
        <v>3.3087009127808287</v>
      </c>
      <c r="AW7" s="1001">
        <f t="shared" si="2"/>
        <v>3.3319655435181161</v>
      </c>
      <c r="AX7" s="1001">
        <f t="shared" si="2"/>
        <v>3.3586644101427083</v>
      </c>
      <c r="AY7" s="1001">
        <f t="shared" si="2"/>
        <v>3.3854960538492591</v>
      </c>
      <c r="AZ7" s="1001">
        <f t="shared" si="2"/>
        <v>3.4125170269548448</v>
      </c>
      <c r="BA7" s="1001">
        <f t="shared" si="2"/>
        <v>3.4389320461571558</v>
      </c>
      <c r="BB7" s="1001">
        <f t="shared" si="2"/>
        <v>3.4651483551742643</v>
      </c>
      <c r="BC7" s="1001">
        <f t="shared" si="2"/>
        <v>3.4913014308366357</v>
      </c>
      <c r="BD7" s="1001">
        <f t="shared" si="2"/>
        <v>3.517162589553287</v>
      </c>
      <c r="BE7" s="1001">
        <f t="shared" si="2"/>
        <v>3.5435203655869714</v>
      </c>
      <c r="BF7" s="1001">
        <f t="shared" si="2"/>
        <v>3.5699512542603529</v>
      </c>
      <c r="BG7" s="1001">
        <f t="shared" si="2"/>
        <v>3.5966914170691098</v>
      </c>
      <c r="BH7" s="1001">
        <f t="shared" si="2"/>
        <v>3.6229148570993459</v>
      </c>
      <c r="BI7" s="1001">
        <f t="shared" si="2"/>
        <v>3.6490989793381701</v>
      </c>
      <c r="BJ7" s="1001">
        <f t="shared" si="2"/>
        <v>3.6752951589971588</v>
      </c>
      <c r="BK7" s="1001">
        <f t="shared" si="2"/>
        <v>3.7016018749819679</v>
      </c>
      <c r="BL7" s="1001">
        <f t="shared" si="2"/>
        <v>3.7279567403451637</v>
      </c>
      <c r="BM7" s="1001">
        <f t="shared" si="2"/>
        <v>3.7543332456698906</v>
      </c>
      <c r="BN7" s="1001">
        <f t="shared" si="2"/>
        <v>3.7807139476230631</v>
      </c>
      <c r="BO7" s="1001">
        <f t="shared" si="2"/>
        <v>3.8070077850264141</v>
      </c>
      <c r="BP7" s="1001">
        <f t="shared" si="2"/>
        <v>3.8332778071287521</v>
      </c>
      <c r="BQ7" s="1001">
        <f t="shared" si="2"/>
        <v>3.8595382470889774</v>
      </c>
      <c r="BR7" s="1001">
        <f t="shared" si="2"/>
        <v>3.8858784695910558</v>
      </c>
      <c r="BS7" s="1001">
        <f t="shared" si="2"/>
        <v>3.9122245764340491</v>
      </c>
      <c r="BT7" s="1001">
        <f t="shared" si="2"/>
        <v>3.938560651111807</v>
      </c>
      <c r="BU7" s="1001">
        <f t="shared" si="2"/>
        <v>3.964875097096666</v>
      </c>
      <c r="BV7" s="517"/>
      <c r="BW7" s="517"/>
    </row>
    <row r="8" spans="1:75" ht="16" customHeight="1">
      <c r="A8" s="1672" t="str">
        <f>'IEO_0 World'!A$8</f>
        <v>  Coal</v>
      </c>
      <c r="B8" s="1672" t="str">
        <f>'IEO_0 World'!B$8</f>
        <v>R-C</v>
      </c>
      <c r="C8" s="1008">
        <v>0.10979999999999999</v>
      </c>
      <c r="D8" s="1008">
        <v>0.12670000000000001</v>
      </c>
      <c r="E8" s="1008">
        <v>0.1174</v>
      </c>
      <c r="F8" s="1008">
        <v>0.155</v>
      </c>
      <c r="G8" s="1008">
        <v>0.13020000000000001</v>
      </c>
      <c r="H8" s="1015">
        <v>0.1399</v>
      </c>
      <c r="I8" s="1011">
        <v>0.20169999999999999</v>
      </c>
      <c r="J8" s="1011">
        <v>0.1661</v>
      </c>
      <c r="K8" s="1011">
        <v>0.16700000000000001</v>
      </c>
      <c r="L8" s="1011">
        <v>0.16800000000000001</v>
      </c>
      <c r="M8" s="1011">
        <v>0.16900000000000001</v>
      </c>
      <c r="N8" s="1011">
        <v>0.1686</v>
      </c>
      <c r="O8" s="1011">
        <v>0.16789999999999999</v>
      </c>
      <c r="P8" s="1011">
        <v>0.1676</v>
      </c>
      <c r="Q8" s="1011">
        <v>0.1673</v>
      </c>
      <c r="R8" s="1011">
        <v>0.1666</v>
      </c>
      <c r="S8" s="1011">
        <v>0.16589999999999999</v>
      </c>
      <c r="T8" s="1011">
        <v>0.1653</v>
      </c>
      <c r="U8" s="1011">
        <v>0.1646</v>
      </c>
      <c r="V8" s="1011">
        <v>0.1641</v>
      </c>
      <c r="W8" s="1011">
        <v>0.16350000000000001</v>
      </c>
      <c r="X8" s="1011">
        <v>0.16300000000000001</v>
      </c>
      <c r="Y8" s="1011">
        <v>0.16250000000000001</v>
      </c>
      <c r="Z8" s="1011">
        <v>0.16200000000000001</v>
      </c>
      <c r="AA8" s="1011">
        <v>0.1615</v>
      </c>
      <c r="AB8" s="1011">
        <v>0.16109999999999999</v>
      </c>
      <c r="AC8" s="1011">
        <v>0.16059999999999999</v>
      </c>
      <c r="AD8" s="1011">
        <v>0.16020000000000001</v>
      </c>
      <c r="AE8" s="1011">
        <v>0.1598</v>
      </c>
      <c r="AF8" s="1011">
        <v>0.15939999999999999</v>
      </c>
      <c r="AG8" s="1011">
        <v>0.159</v>
      </c>
      <c r="AH8" s="1011">
        <v>0.15870000000000001</v>
      </c>
      <c r="AI8" s="1011">
        <v>0.1583</v>
      </c>
      <c r="AJ8" s="1011">
        <v>0.158</v>
      </c>
      <c r="AK8" s="1011">
        <v>0.15770000000000001</v>
      </c>
      <c r="AL8" s="1011">
        <v>0.15740000000000001</v>
      </c>
      <c r="AM8" s="1001">
        <f t="shared" ref="AM8:BU8" si="3">TREND(AC8:AL8,AC4:AL4,AM4)</f>
        <v>0.15694666666666668</v>
      </c>
      <c r="AN8" s="1001">
        <f t="shared" si="3"/>
        <v>0.15661199999999997</v>
      </c>
      <c r="AO8" s="1001">
        <f t="shared" si="3"/>
        <v>0.15628035555555564</v>
      </c>
      <c r="AP8" s="1001">
        <f t="shared" si="3"/>
        <v>0.15594858666666667</v>
      </c>
      <c r="AQ8" s="1001">
        <f t="shared" si="3"/>
        <v>0.15561208651851854</v>
      </c>
      <c r="AR8" s="1001">
        <f t="shared" si="3"/>
        <v>0.15526441386666656</v>
      </c>
      <c r="AS8" s="1001">
        <f t="shared" si="3"/>
        <v>0.15492353305283946</v>
      </c>
      <c r="AT8" s="1001">
        <f t="shared" si="3"/>
        <v>0.15456867232237026</v>
      </c>
      <c r="AU8" s="1001">
        <f t="shared" si="3"/>
        <v>0.15421696509619087</v>
      </c>
      <c r="AV8" s="1001">
        <f t="shared" si="3"/>
        <v>0.15387333015804838</v>
      </c>
      <c r="AW8" s="1001">
        <f t="shared" si="3"/>
        <v>0.15354444357156938</v>
      </c>
      <c r="AX8" s="1001">
        <f t="shared" si="3"/>
        <v>0.1531982247844067</v>
      </c>
      <c r="AY8" s="1001">
        <f t="shared" si="3"/>
        <v>0.15285108891094101</v>
      </c>
      <c r="AZ8" s="1001">
        <f t="shared" si="3"/>
        <v>0.15250424518394334</v>
      </c>
      <c r="BA8" s="1001">
        <f t="shared" si="3"/>
        <v>0.15215881003875076</v>
      </c>
      <c r="BB8" s="1001">
        <f t="shared" si="3"/>
        <v>0.15181509022815631</v>
      </c>
      <c r="BC8" s="1001">
        <f t="shared" si="3"/>
        <v>0.1514713882181481</v>
      </c>
      <c r="BD8" s="1001">
        <f t="shared" si="3"/>
        <v>0.15112925876301675</v>
      </c>
      <c r="BE8" s="1001">
        <f t="shared" si="3"/>
        <v>0.1507857909866871</v>
      </c>
      <c r="BF8" s="1001">
        <f t="shared" si="3"/>
        <v>0.15044044174346805</v>
      </c>
      <c r="BG8" s="1001">
        <f t="shared" si="3"/>
        <v>0.15009406176009044</v>
      </c>
      <c r="BH8" s="1001">
        <f t="shared" si="3"/>
        <v>0.14975028592127271</v>
      </c>
      <c r="BI8" s="1001">
        <f t="shared" si="3"/>
        <v>0.14940670019111624</v>
      </c>
      <c r="BJ8" s="1001">
        <f t="shared" si="3"/>
        <v>0.14906297319351525</v>
      </c>
      <c r="BK8" s="1001">
        <f t="shared" si="3"/>
        <v>0.14871888965099633</v>
      </c>
      <c r="BL8" s="1001">
        <f t="shared" si="3"/>
        <v>0.14837447478544696</v>
      </c>
      <c r="BM8" s="1001">
        <f t="shared" si="3"/>
        <v>0.1480299633833696</v>
      </c>
      <c r="BN8" s="1001">
        <f t="shared" si="3"/>
        <v>0.14768536791397302</v>
      </c>
      <c r="BO8" s="1001">
        <f t="shared" si="3"/>
        <v>0.14734112805776811</v>
      </c>
      <c r="BP8" s="1001">
        <f t="shared" si="3"/>
        <v>0.14699719357532948</v>
      </c>
      <c r="BQ8" s="1001">
        <f t="shared" si="3"/>
        <v>0.14665323636365168</v>
      </c>
      <c r="BR8" s="1001">
        <f t="shared" si="3"/>
        <v>0.14630887814961124</v>
      </c>
      <c r="BS8" s="1001">
        <f t="shared" si="3"/>
        <v>0.14596449145269907</v>
      </c>
      <c r="BT8" s="1001">
        <f t="shared" si="3"/>
        <v>0.14562015440042464</v>
      </c>
      <c r="BU8" s="1001">
        <f t="shared" si="3"/>
        <v>0.14527590257710787</v>
      </c>
      <c r="BV8" s="517"/>
      <c r="BW8" s="517"/>
    </row>
    <row r="9" spans="1:75" ht="16" customHeight="1">
      <c r="A9" s="1672" t="str">
        <f>'IEO_0 World'!A$9</f>
        <v>  Electricity</v>
      </c>
      <c r="B9" s="1672" t="str">
        <f>'IEO_0 World'!B$9</f>
        <v>R-E</v>
      </c>
      <c r="C9" s="1008">
        <v>0.4239</v>
      </c>
      <c r="D9" s="1008">
        <v>0.44519999999999998</v>
      </c>
      <c r="E9" s="1008">
        <v>0.43070000000000003</v>
      </c>
      <c r="F9" s="1008">
        <v>0.43990000000000001</v>
      </c>
      <c r="G9" s="1008">
        <v>0.4446</v>
      </c>
      <c r="H9" s="1015">
        <v>0.4758</v>
      </c>
      <c r="I9" s="1011">
        <v>0.48730000000000001</v>
      </c>
      <c r="J9" s="1011">
        <v>0.49909999999999999</v>
      </c>
      <c r="K9" s="1011">
        <v>0.52329999999999999</v>
      </c>
      <c r="L9" s="1011">
        <v>0.53490000000000004</v>
      </c>
      <c r="M9" s="1011">
        <v>0.53749999999999998</v>
      </c>
      <c r="N9" s="1011">
        <v>0.55189999999999995</v>
      </c>
      <c r="O9" s="1011">
        <v>0.56920000000000004</v>
      </c>
      <c r="P9" s="1011">
        <v>0.59160000000000001</v>
      </c>
      <c r="Q9" s="1011">
        <v>0.61339999999999995</v>
      </c>
      <c r="R9" s="1011">
        <v>0.63560000000000005</v>
      </c>
      <c r="S9" s="1011">
        <v>0.65780000000000005</v>
      </c>
      <c r="T9" s="1011">
        <v>0.68059999999999998</v>
      </c>
      <c r="U9" s="1011">
        <v>0.70230000000000004</v>
      </c>
      <c r="V9" s="1011">
        <v>0.72560000000000002</v>
      </c>
      <c r="W9" s="1011">
        <v>0.74850000000000005</v>
      </c>
      <c r="X9" s="1011">
        <v>0.77180000000000004</v>
      </c>
      <c r="Y9" s="1011">
        <v>0.79490000000000005</v>
      </c>
      <c r="Z9" s="1011">
        <v>0.81850000000000001</v>
      </c>
      <c r="AA9" s="1011">
        <v>0.8417</v>
      </c>
      <c r="AB9" s="1011">
        <v>0.86729999999999996</v>
      </c>
      <c r="AC9" s="1011">
        <v>0.89219999999999999</v>
      </c>
      <c r="AD9" s="1011">
        <v>0.91779999999999995</v>
      </c>
      <c r="AE9" s="1011">
        <v>0.94259999999999999</v>
      </c>
      <c r="AF9" s="1011">
        <v>0.96950000000000003</v>
      </c>
      <c r="AG9" s="1011">
        <v>0.99580000000000002</v>
      </c>
      <c r="AH9" s="1011">
        <v>1.0222</v>
      </c>
      <c r="AI9" s="1011">
        <v>1.0499000000000001</v>
      </c>
      <c r="AJ9" s="1011">
        <v>1.0761000000000001</v>
      </c>
      <c r="AK9" s="1011">
        <v>1.1041000000000001</v>
      </c>
      <c r="AL9" s="1011">
        <v>1.1312</v>
      </c>
      <c r="AM9" s="1001">
        <f t="shared" ref="AM9:BU9" si="4">TREND(AC9:AL9,AC4:AL4,AM4)</f>
        <v>1.156480000000002</v>
      </c>
      <c r="AN9" s="1001">
        <f t="shared" si="4"/>
        <v>1.1835653333333411</v>
      </c>
      <c r="AO9" s="1001">
        <f t="shared" si="4"/>
        <v>1.2106928000000039</v>
      </c>
      <c r="AP9" s="1001">
        <f t="shared" si="4"/>
        <v>1.2375668977777892</v>
      </c>
      <c r="AQ9" s="1001">
        <f t="shared" si="4"/>
        <v>1.2644911146666757</v>
      </c>
      <c r="AR9" s="1001">
        <f t="shared" si="4"/>
        <v>1.29132722512594</v>
      </c>
      <c r="AS9" s="1001">
        <f t="shared" si="4"/>
        <v>1.3180250387911201</v>
      </c>
      <c r="AT9" s="1001">
        <f t="shared" si="4"/>
        <v>1.3448468295806606</v>
      </c>
      <c r="AU9" s="1001">
        <f t="shared" si="4"/>
        <v>1.3715090007666006</v>
      </c>
      <c r="AV9" s="1001">
        <f t="shared" si="4"/>
        <v>1.3983862517882031</v>
      </c>
      <c r="AW9" s="1001">
        <f t="shared" si="4"/>
        <v>1.4254138031673378</v>
      </c>
      <c r="AX9" s="1001">
        <f t="shared" si="4"/>
        <v>1.4521812916455801</v>
      </c>
      <c r="AY9" s="1001">
        <f t="shared" si="4"/>
        <v>1.4789496108595301</v>
      </c>
      <c r="AZ9" s="1001">
        <f t="shared" si="4"/>
        <v>1.5057515183160106</v>
      </c>
      <c r="BA9" s="1001">
        <f t="shared" si="4"/>
        <v>1.5325568274385333</v>
      </c>
      <c r="BB9" s="1001">
        <f t="shared" si="4"/>
        <v>1.5593850766778843</v>
      </c>
      <c r="BC9" s="1001">
        <f t="shared" si="4"/>
        <v>1.5862298742173238</v>
      </c>
      <c r="BD9" s="1001">
        <f t="shared" si="4"/>
        <v>1.6130614843131212</v>
      </c>
      <c r="BE9" s="1001">
        <f t="shared" si="4"/>
        <v>1.6398978936293673</v>
      </c>
      <c r="BF9" s="1001">
        <f t="shared" si="4"/>
        <v>1.6666978020061975</v>
      </c>
      <c r="BG9" s="1001">
        <f t="shared" si="4"/>
        <v>1.6934923478153365</v>
      </c>
      <c r="BH9" s="1001">
        <f t="shared" si="4"/>
        <v>1.7203246223013693</v>
      </c>
      <c r="BI9" s="1001">
        <f t="shared" si="4"/>
        <v>1.7471559005328174</v>
      </c>
      <c r="BJ9" s="1001">
        <f t="shared" si="4"/>
        <v>1.7739816864701652</v>
      </c>
      <c r="BK9" s="1001">
        <f t="shared" si="4"/>
        <v>1.8008045427926405</v>
      </c>
      <c r="BL9" s="1001">
        <f t="shared" si="4"/>
        <v>1.8276226128664987</v>
      </c>
      <c r="BM9" s="1001">
        <f t="shared" si="4"/>
        <v>1.854438929743452</v>
      </c>
      <c r="BN9" s="1001">
        <f t="shared" si="4"/>
        <v>1.8812578836358043</v>
      </c>
      <c r="BO9" s="1001">
        <f t="shared" si="4"/>
        <v>1.9080789114088859</v>
      </c>
      <c r="BP9" s="1001">
        <f t="shared" si="4"/>
        <v>1.9349049661540363</v>
      </c>
      <c r="BQ9" s="1001">
        <f t="shared" si="4"/>
        <v>1.9617293505124209</v>
      </c>
      <c r="BR9" s="1001">
        <f t="shared" si="4"/>
        <v>1.9885482232200786</v>
      </c>
      <c r="BS9" s="1001">
        <f t="shared" si="4"/>
        <v>2.0153674513606035</v>
      </c>
      <c r="BT9" s="1001">
        <f t="shared" si="4"/>
        <v>2.0421878048911424</v>
      </c>
      <c r="BU9" s="1001">
        <f t="shared" si="4"/>
        <v>2.0690090726953372</v>
      </c>
      <c r="BV9" s="517"/>
      <c r="BW9" s="517"/>
    </row>
    <row r="10" spans="1:75" ht="16" customHeight="1">
      <c r="A10" s="1672" t="str">
        <f>'IEO_0 World'!A$10</f>
        <v>  Renewables</v>
      </c>
      <c r="B10" s="1672" t="str">
        <f>'IEO_0 World'!B$10</f>
        <v>R-R</v>
      </c>
      <c r="C10" s="1008">
        <v>0</v>
      </c>
      <c r="D10" s="1008">
        <v>0</v>
      </c>
      <c r="E10" s="1008">
        <v>0</v>
      </c>
      <c r="F10" s="1008">
        <v>0</v>
      </c>
      <c r="G10" s="1008">
        <v>0</v>
      </c>
      <c r="H10" s="1015">
        <v>2.5999999999999999E-3</v>
      </c>
      <c r="I10" s="1011">
        <v>2.8999999999999998E-3</v>
      </c>
      <c r="J10" s="1011">
        <v>3.0000000000000001E-3</v>
      </c>
      <c r="K10" s="1011">
        <v>3.0000000000000001E-3</v>
      </c>
      <c r="L10" s="1011">
        <v>3.0999999999999999E-3</v>
      </c>
      <c r="M10" s="1011">
        <v>3.0999999999999999E-3</v>
      </c>
      <c r="N10" s="1011">
        <v>3.0999999999999999E-3</v>
      </c>
      <c r="O10" s="1011">
        <v>3.0999999999999999E-3</v>
      </c>
      <c r="P10" s="1011">
        <v>3.2000000000000002E-3</v>
      </c>
      <c r="Q10" s="1011">
        <v>3.2000000000000002E-3</v>
      </c>
      <c r="R10" s="1011">
        <v>3.2000000000000002E-3</v>
      </c>
      <c r="S10" s="1011">
        <v>3.2000000000000002E-3</v>
      </c>
      <c r="T10" s="1011">
        <v>3.3E-3</v>
      </c>
      <c r="U10" s="1011">
        <v>3.3E-3</v>
      </c>
      <c r="V10" s="1011">
        <v>3.3E-3</v>
      </c>
      <c r="W10" s="1011">
        <v>3.3E-3</v>
      </c>
      <c r="X10" s="1011">
        <v>3.3999999999999998E-3</v>
      </c>
      <c r="Y10" s="1011">
        <v>3.3999999999999998E-3</v>
      </c>
      <c r="Z10" s="1011">
        <v>3.3999999999999998E-3</v>
      </c>
      <c r="AA10" s="1011">
        <v>3.3999999999999998E-3</v>
      </c>
      <c r="AB10" s="1011">
        <v>3.5000000000000001E-3</v>
      </c>
      <c r="AC10" s="1011">
        <v>3.5000000000000001E-3</v>
      </c>
      <c r="AD10" s="1011">
        <v>3.5000000000000001E-3</v>
      </c>
      <c r="AE10" s="1011">
        <v>3.5999999999999999E-3</v>
      </c>
      <c r="AF10" s="1011">
        <v>3.5999999999999999E-3</v>
      </c>
      <c r="AG10" s="1011">
        <v>3.5999999999999999E-3</v>
      </c>
      <c r="AH10" s="1011">
        <v>3.5999999999999999E-3</v>
      </c>
      <c r="AI10" s="1011">
        <v>3.7000000000000002E-3</v>
      </c>
      <c r="AJ10" s="1011">
        <v>3.7000000000000002E-3</v>
      </c>
      <c r="AK10" s="1011">
        <v>3.7000000000000002E-3</v>
      </c>
      <c r="AL10" s="1011">
        <v>3.8E-3</v>
      </c>
      <c r="AM10" s="1001">
        <f t="shared" ref="AM10:BU10" si="5">TREND(AC10:AL10,AC4:AL4,AM4)</f>
        <v>3.7933333333333361E-3</v>
      </c>
      <c r="AN10" s="1001">
        <f t="shared" si="5"/>
        <v>3.824000000000001E-3</v>
      </c>
      <c r="AO10" s="1001">
        <f t="shared" si="5"/>
        <v>3.8473777777777787E-3</v>
      </c>
      <c r="AP10" s="1001">
        <f t="shared" si="5"/>
        <v>3.8851733333333319E-3</v>
      </c>
      <c r="AQ10" s="1001">
        <f t="shared" si="5"/>
        <v>3.9215952592592668E-3</v>
      </c>
      <c r="AR10" s="1001">
        <f t="shared" si="5"/>
        <v>3.9535743999999998E-3</v>
      </c>
      <c r="AS10" s="1001">
        <f t="shared" si="5"/>
        <v>3.9769055130864234E-3</v>
      </c>
      <c r="AT10" s="1001">
        <f t="shared" si="5"/>
        <v>4.0126641114074033E-3</v>
      </c>
      <c r="AU10" s="1001">
        <f t="shared" si="5"/>
        <v>4.044265781517703E-3</v>
      </c>
      <c r="AV10" s="1001">
        <f t="shared" si="5"/>
        <v>4.0676638455782732E-3</v>
      </c>
      <c r="AW10" s="1001">
        <f t="shared" si="5"/>
        <v>4.1041367498285616E-3</v>
      </c>
      <c r="AX10" s="1001">
        <f t="shared" si="5"/>
        <v>4.1355767816293118E-3</v>
      </c>
      <c r="AY10" s="1001">
        <f t="shared" si="5"/>
        <v>4.1670503761617808E-3</v>
      </c>
      <c r="AZ10" s="1001">
        <f t="shared" si="5"/>
        <v>4.1965756971393681E-3</v>
      </c>
      <c r="BA10" s="1001">
        <f t="shared" si="5"/>
        <v>4.2266784547638561E-3</v>
      </c>
      <c r="BB10" s="1001">
        <f t="shared" si="5"/>
        <v>4.2577746714313469E-3</v>
      </c>
      <c r="BC10" s="1001">
        <f t="shared" si="5"/>
        <v>4.2894982659297115E-3</v>
      </c>
      <c r="BD10" s="1001">
        <f t="shared" si="5"/>
        <v>4.3198529102883715E-3</v>
      </c>
      <c r="BE10" s="1001">
        <f t="shared" si="5"/>
        <v>4.351045521753194E-3</v>
      </c>
      <c r="BF10" s="1001">
        <f t="shared" si="5"/>
        <v>4.3826630365746411E-3</v>
      </c>
      <c r="BG10" s="1001">
        <f t="shared" si="5"/>
        <v>4.412715058391796E-3</v>
      </c>
      <c r="BH10" s="1001">
        <f t="shared" si="5"/>
        <v>4.4435140506694434E-3</v>
      </c>
      <c r="BI10" s="1001">
        <f t="shared" si="5"/>
        <v>4.4744447611008223E-3</v>
      </c>
      <c r="BJ10" s="1001">
        <f t="shared" si="5"/>
        <v>4.5056115629773935E-3</v>
      </c>
      <c r="BK10" s="1001">
        <f t="shared" si="5"/>
        <v>4.5366255455360008E-3</v>
      </c>
      <c r="BL10" s="1001">
        <f t="shared" si="5"/>
        <v>4.5674701320954011E-3</v>
      </c>
      <c r="BM10" s="1001">
        <f t="shared" si="5"/>
        <v>4.5982817383384E-3</v>
      </c>
      <c r="BN10" s="1001">
        <f t="shared" si="5"/>
        <v>4.6292312482339032E-3</v>
      </c>
      <c r="BO10" s="1001">
        <f t="shared" si="5"/>
        <v>4.660069569089334E-3</v>
      </c>
      <c r="BP10" s="1001">
        <f t="shared" si="5"/>
        <v>4.6909360254811794E-3</v>
      </c>
      <c r="BQ10" s="1001">
        <f t="shared" si="5"/>
        <v>4.7219787985597617E-3</v>
      </c>
      <c r="BR10" s="1001">
        <f t="shared" si="5"/>
        <v>4.7529010207605568E-3</v>
      </c>
      <c r="BS10" s="1001">
        <f t="shared" si="5"/>
        <v>4.7837876137711913E-3</v>
      </c>
      <c r="BT10" s="1001">
        <f t="shared" si="5"/>
        <v>4.8146512354283744E-3</v>
      </c>
      <c r="BU10" s="1001">
        <f t="shared" si="5"/>
        <v>4.845548596070802E-3</v>
      </c>
      <c r="BV10" s="517"/>
      <c r="BW10" s="517"/>
    </row>
    <row r="11" spans="1:75" ht="16" customHeight="1">
      <c r="A11" s="1671" t="str">
        <f>'IEO_0 World'!A$11</f>
        <v>    Total Delivered Residential Energy</v>
      </c>
      <c r="B11" s="1671" t="str">
        <f>'IEO_0 World'!B$11</f>
        <v>R-T</v>
      </c>
      <c r="C11" s="1009">
        <v>2.9597000000000002</v>
      </c>
      <c r="D11" s="1009">
        <v>2.9035000000000002</v>
      </c>
      <c r="E11" s="1009">
        <v>2.8157000000000001</v>
      </c>
      <c r="F11" s="1009">
        <v>2.8445</v>
      </c>
      <c r="G11" s="1009">
        <v>2.3658999999999999</v>
      </c>
      <c r="H11" s="1016">
        <v>2.4308000000000001</v>
      </c>
      <c r="I11" s="1012">
        <v>2.665</v>
      </c>
      <c r="J11" s="1012">
        <v>2.6528</v>
      </c>
      <c r="K11" s="1012">
        <v>2.9003000000000001</v>
      </c>
      <c r="L11" s="1012">
        <v>3.0446</v>
      </c>
      <c r="M11" s="1012">
        <v>3.0485000000000002</v>
      </c>
      <c r="N11" s="1012">
        <v>3.0434999999999999</v>
      </c>
      <c r="O11" s="1012">
        <v>3.0589</v>
      </c>
      <c r="P11" s="1012">
        <v>3.1474000000000002</v>
      </c>
      <c r="Q11" s="1012">
        <v>3.1920000000000002</v>
      </c>
      <c r="R11" s="1012">
        <v>3.258</v>
      </c>
      <c r="S11" s="1012">
        <v>3.3351999999999999</v>
      </c>
      <c r="T11" s="1012">
        <v>3.4140999999999999</v>
      </c>
      <c r="U11" s="1012">
        <v>3.4567000000000001</v>
      </c>
      <c r="V11" s="1012">
        <v>3.5316999999999998</v>
      </c>
      <c r="W11" s="1012">
        <v>3.5914999999999999</v>
      </c>
      <c r="X11" s="1012">
        <v>3.6597</v>
      </c>
      <c r="Y11" s="1012">
        <v>3.7225999999999999</v>
      </c>
      <c r="Z11" s="1012">
        <v>3.7862</v>
      </c>
      <c r="AA11" s="1012">
        <v>3.8407</v>
      </c>
      <c r="AB11" s="1012">
        <v>3.9295</v>
      </c>
      <c r="AC11" s="1012">
        <v>3.9775</v>
      </c>
      <c r="AD11" s="1012">
        <v>4.0438999999999998</v>
      </c>
      <c r="AE11" s="1012">
        <v>4.0914000000000001</v>
      </c>
      <c r="AF11" s="1012">
        <v>4.1696999999999997</v>
      </c>
      <c r="AG11" s="1012">
        <v>4.2240000000000002</v>
      </c>
      <c r="AH11" s="1012">
        <v>4.2694000000000001</v>
      </c>
      <c r="AI11" s="1012">
        <v>4.3353999999999999</v>
      </c>
      <c r="AJ11" s="1012">
        <v>4.3662000000000001</v>
      </c>
      <c r="AK11" s="1012">
        <v>4.4249000000000001</v>
      </c>
      <c r="AL11" s="1012">
        <v>4.4630000000000001</v>
      </c>
      <c r="AM11" s="1003">
        <f t="shared" ref="AM11:BU11" si="6">SUM(AM6:AM10)</f>
        <v>4.5349200000000058</v>
      </c>
      <c r="AN11" s="1003">
        <f t="shared" si="6"/>
        <v>4.5852013333333392</v>
      </c>
      <c r="AO11" s="1003">
        <f t="shared" si="6"/>
        <v>4.6361405333333368</v>
      </c>
      <c r="AP11" s="1003">
        <f t="shared" si="6"/>
        <v>4.6840619911111219</v>
      </c>
      <c r="AQ11" s="1003">
        <f t="shared" si="6"/>
        <v>4.735695996444452</v>
      </c>
      <c r="AR11" s="1003">
        <f t="shared" si="6"/>
        <v>4.7881728045037173</v>
      </c>
      <c r="AS11" s="1003">
        <f t="shared" si="6"/>
        <v>4.839607269357046</v>
      </c>
      <c r="AT11" s="1003">
        <f t="shared" si="6"/>
        <v>4.8946506665181451</v>
      </c>
      <c r="AU11" s="1003">
        <f t="shared" si="6"/>
        <v>4.9463109379198631</v>
      </c>
      <c r="AV11" s="1003">
        <f t="shared" si="6"/>
        <v>4.9990319401143948</v>
      </c>
      <c r="AW11" s="1003">
        <f t="shared" si="6"/>
        <v>5.0482606139920811</v>
      </c>
      <c r="AX11" s="1003">
        <f t="shared" si="6"/>
        <v>5.1006239614132189</v>
      </c>
      <c r="AY11" s="1003">
        <f t="shared" si="6"/>
        <v>5.153118295758901</v>
      </c>
      <c r="AZ11" s="1003">
        <f t="shared" si="6"/>
        <v>5.2058326419708552</v>
      </c>
      <c r="BA11" s="1003">
        <f t="shared" si="6"/>
        <v>5.2579465979133024</v>
      </c>
      <c r="BB11" s="1003">
        <f t="shared" si="6"/>
        <v>5.309890494264299</v>
      </c>
      <c r="BC11" s="1003">
        <f t="shared" si="6"/>
        <v>5.3617890578735832</v>
      </c>
      <c r="BD11" s="1003">
        <f t="shared" si="6"/>
        <v>5.4133817249034202</v>
      </c>
      <c r="BE11" s="1003">
        <f t="shared" si="6"/>
        <v>5.4654775787537186</v>
      </c>
      <c r="BF11" s="1003">
        <f t="shared" si="6"/>
        <v>5.5176057759588995</v>
      </c>
      <c r="BG11" s="1003">
        <f t="shared" si="6"/>
        <v>5.5700330765757773</v>
      </c>
      <c r="BH11" s="1003">
        <f t="shared" si="6"/>
        <v>5.6219873547504937</v>
      </c>
      <c r="BI11" s="1003">
        <f t="shared" si="6"/>
        <v>5.6739020726684917</v>
      </c>
      <c r="BJ11" s="1003">
        <f t="shared" si="6"/>
        <v>5.7258236073567028</v>
      </c>
      <c r="BK11" s="1003">
        <f t="shared" si="6"/>
        <v>5.7778519964494226</v>
      </c>
      <c r="BL11" s="1003">
        <f t="shared" si="6"/>
        <v>5.8299227317381588</v>
      </c>
      <c r="BM11" s="1003">
        <f t="shared" si="6"/>
        <v>5.8820131069335879</v>
      </c>
      <c r="BN11" s="1003">
        <f t="shared" si="6"/>
        <v>5.9341104333380672</v>
      </c>
      <c r="BO11" s="1003">
        <f t="shared" si="6"/>
        <v>5.9861231315749626</v>
      </c>
      <c r="BP11" s="1003">
        <f t="shared" si="6"/>
        <v>6.038117889571053</v>
      </c>
      <c r="BQ11" s="1003">
        <f t="shared" si="6"/>
        <v>6.0901016998322106</v>
      </c>
      <c r="BR11" s="1003">
        <f t="shared" si="6"/>
        <v>6.1421588401215148</v>
      </c>
      <c r="BS11" s="1003">
        <f t="shared" si="6"/>
        <v>6.1942220691560488</v>
      </c>
      <c r="BT11" s="1003">
        <f t="shared" si="6"/>
        <v>6.246276415557789</v>
      </c>
      <c r="BU11" s="1003">
        <f t="shared" si="6"/>
        <v>6.2983102433379026</v>
      </c>
      <c r="BV11" s="517"/>
      <c r="BW11" s="517"/>
    </row>
    <row r="12" spans="1:75" ht="16" customHeight="1">
      <c r="A12" s="1672"/>
      <c r="B12" s="1672"/>
      <c r="C12" s="1000"/>
      <c r="D12" s="1000"/>
      <c r="E12" s="1000"/>
      <c r="F12" s="1000"/>
      <c r="G12" s="1000"/>
      <c r="H12" s="1017"/>
      <c r="I12" s="1013"/>
      <c r="J12" s="1013"/>
      <c r="K12" s="1013"/>
      <c r="L12" s="1013"/>
      <c r="M12" s="1013"/>
      <c r="N12" s="1013"/>
      <c r="O12" s="1013"/>
      <c r="P12" s="1013"/>
      <c r="Q12" s="1013"/>
      <c r="R12" s="1013"/>
      <c r="S12" s="1013"/>
      <c r="T12" s="1013"/>
      <c r="U12" s="1013"/>
      <c r="V12" s="1013"/>
      <c r="W12" s="1013"/>
      <c r="X12" s="1013"/>
      <c r="Y12" s="1013"/>
      <c r="Z12" s="1013"/>
      <c r="AA12" s="1013"/>
      <c r="AB12" s="1013"/>
      <c r="AC12" s="1013"/>
      <c r="AD12" s="1013"/>
      <c r="AE12" s="1013"/>
      <c r="AF12" s="1013"/>
      <c r="AG12" s="1013"/>
      <c r="AH12" s="1013"/>
      <c r="AI12" s="1013"/>
      <c r="AJ12" s="1013"/>
      <c r="AK12" s="1013"/>
      <c r="AL12" s="1013"/>
      <c r="AM12" s="1000"/>
      <c r="AN12" s="1000"/>
      <c r="AO12" s="1000"/>
      <c r="AP12" s="1000"/>
      <c r="AQ12" s="1000"/>
      <c r="AR12" s="1000"/>
      <c r="AS12" s="1000"/>
      <c r="AT12" s="1000"/>
      <c r="AU12" s="1000"/>
      <c r="AV12" s="1000"/>
      <c r="AW12" s="1000"/>
      <c r="AX12" s="1000"/>
      <c r="AY12" s="1000"/>
      <c r="AZ12" s="1000"/>
      <c r="BA12" s="1000"/>
      <c r="BB12" s="1000"/>
      <c r="BC12" s="1000"/>
      <c r="BD12" s="1000"/>
      <c r="BE12" s="1000"/>
      <c r="BF12" s="1000"/>
      <c r="BG12" s="1000"/>
      <c r="BH12" s="1000"/>
      <c r="BI12" s="1000"/>
      <c r="BJ12" s="1000"/>
      <c r="BK12" s="1000"/>
      <c r="BL12" s="1000"/>
      <c r="BM12" s="1000"/>
      <c r="BN12" s="1000"/>
      <c r="BO12" s="1000"/>
      <c r="BP12" s="1000"/>
      <c r="BQ12" s="1000"/>
      <c r="BR12" s="1000"/>
      <c r="BS12" s="1000"/>
      <c r="BT12" s="1000"/>
      <c r="BU12" s="1000"/>
      <c r="BV12" s="517"/>
      <c r="BW12" s="517"/>
    </row>
    <row r="13" spans="1:75" ht="16" customHeight="1">
      <c r="A13" s="1671" t="str">
        <f>'IEO_0 World'!A$13</f>
        <v>Commercial Sector</v>
      </c>
      <c r="B13" s="1671" t="str">
        <f>'IEO_0 World'!B$13</f>
        <v>C</v>
      </c>
      <c r="C13" s="1000"/>
      <c r="D13" s="1000"/>
      <c r="E13" s="1000"/>
      <c r="F13" s="1000"/>
      <c r="G13" s="1000"/>
      <c r="H13" s="1017"/>
      <c r="I13" s="1013"/>
      <c r="J13" s="1013"/>
      <c r="K13" s="1013"/>
      <c r="L13" s="1013"/>
      <c r="M13" s="1013"/>
      <c r="N13" s="1013"/>
      <c r="O13" s="1013"/>
      <c r="P13" s="1013"/>
      <c r="Q13" s="1013"/>
      <c r="R13" s="1013"/>
      <c r="S13" s="1013"/>
      <c r="T13" s="1013"/>
      <c r="U13" s="1013"/>
      <c r="V13" s="1013"/>
      <c r="W13" s="1013"/>
      <c r="X13" s="1013"/>
      <c r="Y13" s="1013"/>
      <c r="Z13" s="1013"/>
      <c r="AA13" s="1013"/>
      <c r="AB13" s="1013"/>
      <c r="AC13" s="1013"/>
      <c r="AD13" s="1013"/>
      <c r="AE13" s="1013"/>
      <c r="AF13" s="1013"/>
      <c r="AG13" s="1013"/>
      <c r="AH13" s="1013"/>
      <c r="AI13" s="1013"/>
      <c r="AJ13" s="1013"/>
      <c r="AK13" s="1013"/>
      <c r="AL13" s="1013"/>
      <c r="AM13" s="1000"/>
      <c r="AN13" s="1000"/>
      <c r="AO13" s="1000"/>
      <c r="AP13" s="1000"/>
      <c r="AQ13" s="1000"/>
      <c r="AR13" s="1000"/>
      <c r="AS13" s="1000"/>
      <c r="AT13" s="1000"/>
      <c r="AU13" s="1000"/>
      <c r="AV13" s="1000"/>
      <c r="AW13" s="1000"/>
      <c r="AX13" s="1000"/>
      <c r="AY13" s="1000"/>
      <c r="AZ13" s="1000"/>
      <c r="BA13" s="1000"/>
      <c r="BB13" s="1000"/>
      <c r="BC13" s="1000"/>
      <c r="BD13" s="1000"/>
      <c r="BE13" s="1000"/>
      <c r="BF13" s="1000"/>
      <c r="BG13" s="1000"/>
      <c r="BH13" s="1000"/>
      <c r="BI13" s="1000"/>
      <c r="BJ13" s="1000"/>
      <c r="BK13" s="1000"/>
      <c r="BL13" s="1000"/>
      <c r="BM13" s="1000"/>
      <c r="BN13" s="1000"/>
      <c r="BO13" s="1000"/>
      <c r="BP13" s="1000"/>
      <c r="BQ13" s="1000"/>
      <c r="BR13" s="1000"/>
      <c r="BS13" s="1000"/>
      <c r="BT13" s="1000"/>
      <c r="BU13" s="1000"/>
      <c r="BV13" s="517"/>
      <c r="BW13" s="517"/>
    </row>
    <row r="14" spans="1:75" ht="16" customHeight="1">
      <c r="A14" s="1672" t="str">
        <f>'IEO_0 World'!A$14</f>
        <v>  Liquids</v>
      </c>
      <c r="B14" s="1672" t="str">
        <f>'IEO_0 World'!B$14</f>
        <v>C-L</v>
      </c>
      <c r="C14" s="1008">
        <v>5.1200000000000002E-2</v>
      </c>
      <c r="D14" s="1008">
        <v>4.8000000000000001E-2</v>
      </c>
      <c r="E14" s="1008">
        <v>4.6800000000000001E-2</v>
      </c>
      <c r="F14" s="1008">
        <v>0.1096</v>
      </c>
      <c r="G14" s="1008">
        <v>0.11210000000000001</v>
      </c>
      <c r="H14" s="1015">
        <v>7.51E-2</v>
      </c>
      <c r="I14" s="1011">
        <v>8.7599999999999997E-2</v>
      </c>
      <c r="J14" s="1011">
        <v>3.9399999999999998E-2</v>
      </c>
      <c r="K14" s="1011">
        <v>4.0300000000000002E-2</v>
      </c>
      <c r="L14" s="1011">
        <v>4.1300000000000003E-2</v>
      </c>
      <c r="M14" s="1011">
        <v>4.7199999999999999E-2</v>
      </c>
      <c r="N14" s="1011">
        <v>4.4999999999999998E-2</v>
      </c>
      <c r="O14" s="1011">
        <v>4.4900000000000002E-2</v>
      </c>
      <c r="P14" s="1011">
        <v>4.5400000000000003E-2</v>
      </c>
      <c r="Q14" s="1011">
        <v>4.58E-2</v>
      </c>
      <c r="R14" s="1011">
        <v>4.6100000000000002E-2</v>
      </c>
      <c r="S14" s="1011">
        <v>4.6300000000000001E-2</v>
      </c>
      <c r="T14" s="1011">
        <v>4.65E-2</v>
      </c>
      <c r="U14" s="1011">
        <v>4.6699999999999998E-2</v>
      </c>
      <c r="V14" s="1011">
        <v>4.7E-2</v>
      </c>
      <c r="W14" s="1011">
        <v>4.7300000000000002E-2</v>
      </c>
      <c r="X14" s="1011">
        <v>4.7500000000000001E-2</v>
      </c>
      <c r="Y14" s="1011">
        <v>4.7800000000000002E-2</v>
      </c>
      <c r="Z14" s="1011">
        <v>4.8099999999999997E-2</v>
      </c>
      <c r="AA14" s="1011">
        <v>4.8300000000000003E-2</v>
      </c>
      <c r="AB14" s="1011">
        <v>4.8599999999999997E-2</v>
      </c>
      <c r="AC14" s="1011">
        <v>4.8899999999999999E-2</v>
      </c>
      <c r="AD14" s="1011">
        <v>4.9099999999999998E-2</v>
      </c>
      <c r="AE14" s="1011">
        <v>4.9399999999999999E-2</v>
      </c>
      <c r="AF14" s="1011">
        <v>4.9599999999999998E-2</v>
      </c>
      <c r="AG14" s="1011">
        <v>4.9799999999999997E-2</v>
      </c>
      <c r="AH14" s="1011">
        <v>5.0099999999999999E-2</v>
      </c>
      <c r="AI14" s="1011">
        <v>5.04E-2</v>
      </c>
      <c r="AJ14" s="1011">
        <v>5.0599999999999999E-2</v>
      </c>
      <c r="AK14" s="1011">
        <v>5.0900000000000001E-2</v>
      </c>
      <c r="AL14" s="1011">
        <v>5.1200000000000002E-2</v>
      </c>
      <c r="AM14" s="1001">
        <f t="shared" ref="AM14:BU14" si="7">TREND(AC14:AL14,AC4:AL4,AM4)</f>
        <v>5.1399999999999946E-2</v>
      </c>
      <c r="AN14" s="1001">
        <f t="shared" si="7"/>
        <v>5.1666666666666639E-2</v>
      </c>
      <c r="AO14" s="1001">
        <f t="shared" si="7"/>
        <v>5.1926666666666621E-2</v>
      </c>
      <c r="AP14" s="1001">
        <f t="shared" si="7"/>
        <v>5.2199555555555499E-2</v>
      </c>
      <c r="AQ14" s="1001">
        <f t="shared" si="7"/>
        <v>5.2466488888888829E-2</v>
      </c>
      <c r="AR14" s="1001">
        <f t="shared" si="7"/>
        <v>5.2720225185185099E-2</v>
      </c>
      <c r="AS14" s="1001">
        <f t="shared" si="7"/>
        <v>5.2977690074073935E-2</v>
      </c>
      <c r="AT14" s="1001">
        <f t="shared" si="7"/>
        <v>5.3243459239506019E-2</v>
      </c>
      <c r="AU14" s="1001">
        <f t="shared" si="7"/>
        <v>5.3497023399506016E-2</v>
      </c>
      <c r="AV14" s="1001">
        <f t="shared" si="7"/>
        <v>5.3755782607538938E-2</v>
      </c>
      <c r="AW14" s="1001">
        <f t="shared" si="7"/>
        <v>5.4024910605484533E-2</v>
      </c>
      <c r="AX14" s="1001">
        <f t="shared" si="7"/>
        <v>5.4284637628772558E-2</v>
      </c>
      <c r="AY14" s="1001">
        <f t="shared" si="7"/>
        <v>5.4544372532121244E-2</v>
      </c>
      <c r="AZ14" s="1001">
        <f t="shared" si="7"/>
        <v>5.4802803332668959E-2</v>
      </c>
      <c r="BA14" s="1001">
        <f t="shared" si="7"/>
        <v>5.5062863099442527E-2</v>
      </c>
      <c r="BB14" s="1001">
        <f t="shared" si="7"/>
        <v>5.5324579143340102E-2</v>
      </c>
      <c r="BC14" s="1001">
        <f t="shared" si="7"/>
        <v>5.558555300310547E-2</v>
      </c>
      <c r="BD14" s="1001">
        <f t="shared" si="7"/>
        <v>5.5845950113270371E-2</v>
      </c>
      <c r="BE14" s="1001">
        <f t="shared" si="7"/>
        <v>5.6107520316347748E-2</v>
      </c>
      <c r="BF14" s="1001">
        <f t="shared" si="7"/>
        <v>5.6367836318405085E-2</v>
      </c>
      <c r="BG14" s="1001">
        <f t="shared" si="7"/>
        <v>5.6627248048971235E-2</v>
      </c>
      <c r="BH14" s="1001">
        <f t="shared" si="7"/>
        <v>5.6888055023825101E-2</v>
      </c>
      <c r="BI14" s="1001">
        <f t="shared" si="7"/>
        <v>5.7148956165264941E-2</v>
      </c>
      <c r="BJ14" s="1001">
        <f t="shared" si="7"/>
        <v>5.7409919244503227E-2</v>
      </c>
      <c r="BK14" s="1001">
        <f t="shared" si="7"/>
        <v>5.7670543526706808E-2</v>
      </c>
      <c r="BL14" s="1001">
        <f t="shared" si="7"/>
        <v>5.7930959065475907E-2</v>
      </c>
      <c r="BM14" s="1001">
        <f t="shared" si="7"/>
        <v>5.8191486402974335E-2</v>
      </c>
      <c r="BN14" s="1001">
        <f t="shared" si="7"/>
        <v>5.8452059043267002E-2</v>
      </c>
      <c r="BO14" s="1001">
        <f t="shared" si="7"/>
        <v>5.871257107572958E-2</v>
      </c>
      <c r="BP14" s="1001">
        <f t="shared" si="7"/>
        <v>5.8973299379998012E-2</v>
      </c>
      <c r="BQ14" s="1001">
        <f t="shared" si="7"/>
        <v>5.9234066555897136E-2</v>
      </c>
      <c r="BR14" s="1001">
        <f t="shared" si="7"/>
        <v>5.9494619526200609E-2</v>
      </c>
      <c r="BS14" s="1001">
        <f t="shared" si="7"/>
        <v>5.975515431079137E-2</v>
      </c>
      <c r="BT14" s="1001">
        <f t="shared" si="7"/>
        <v>6.0015705680110776E-2</v>
      </c>
      <c r="BU14" s="1001">
        <f t="shared" si="7"/>
        <v>6.0276321208586281E-2</v>
      </c>
      <c r="BV14" s="517"/>
      <c r="BW14" s="517"/>
    </row>
    <row r="15" spans="1:75" ht="16" customHeight="1">
      <c r="A15" s="1672" t="str">
        <f>'IEO_0 World'!A$15</f>
        <v>  Natural Gas</v>
      </c>
      <c r="B15" s="1672" t="str">
        <f>'IEO_0 World'!B$15</f>
        <v>C-NG</v>
      </c>
      <c r="C15" s="1008">
        <v>0.51229999999999998</v>
      </c>
      <c r="D15" s="1008">
        <v>0.53569999999999995</v>
      </c>
      <c r="E15" s="1008">
        <v>0.59279999999999999</v>
      </c>
      <c r="F15" s="1008">
        <v>0.69789999999999996</v>
      </c>
      <c r="G15" s="1008">
        <v>0.50719999999999998</v>
      </c>
      <c r="H15" s="1015">
        <v>0.56399999999999995</v>
      </c>
      <c r="I15" s="1011">
        <v>0.61719999999999997</v>
      </c>
      <c r="J15" s="1011">
        <v>0.63380000000000003</v>
      </c>
      <c r="K15" s="1011">
        <v>0.74660000000000004</v>
      </c>
      <c r="L15" s="1011">
        <v>0.81640000000000001</v>
      </c>
      <c r="M15" s="1011">
        <v>0.79990000000000006</v>
      </c>
      <c r="N15" s="1011">
        <v>0.78849999999999998</v>
      </c>
      <c r="O15" s="1011">
        <v>0.78120000000000001</v>
      </c>
      <c r="P15" s="1011">
        <v>0.8095</v>
      </c>
      <c r="Q15" s="1011">
        <v>0.81399999999999995</v>
      </c>
      <c r="R15" s="1011">
        <v>0.83120000000000005</v>
      </c>
      <c r="S15" s="1011">
        <v>0.85519999999999996</v>
      </c>
      <c r="T15" s="1011">
        <v>0.87970000000000004</v>
      </c>
      <c r="U15" s="1011">
        <v>0.88449999999999995</v>
      </c>
      <c r="V15" s="1011">
        <v>0.90610000000000002</v>
      </c>
      <c r="W15" s="1011">
        <v>0.91959999999999997</v>
      </c>
      <c r="X15" s="1011">
        <v>0.93759999999999999</v>
      </c>
      <c r="Y15" s="1011">
        <v>0.95279999999999998</v>
      </c>
      <c r="Z15" s="1011">
        <v>0.96789999999999998</v>
      </c>
      <c r="AA15" s="1011">
        <v>0.97809999999999997</v>
      </c>
      <c r="AB15" s="1011">
        <v>1.0059</v>
      </c>
      <c r="AC15" s="1011">
        <v>1.0108999999999999</v>
      </c>
      <c r="AD15" s="1011">
        <v>1.0258</v>
      </c>
      <c r="AE15" s="1011">
        <v>1.0306</v>
      </c>
      <c r="AF15" s="1011">
        <v>1.0511999999999999</v>
      </c>
      <c r="AG15" s="1011">
        <v>1.0586</v>
      </c>
      <c r="AH15" s="1011">
        <v>1.0607</v>
      </c>
      <c r="AI15" s="1011">
        <v>1.0734999999999999</v>
      </c>
      <c r="AJ15" s="1011">
        <v>1.0676000000000001</v>
      </c>
      <c r="AK15" s="1011">
        <v>1.0759000000000001</v>
      </c>
      <c r="AL15" s="1011">
        <v>1.0734999999999999</v>
      </c>
      <c r="AM15" s="1001">
        <f t="shared" ref="AM15:BU15" si="8">TREND(AC15:AL15,AC4:AL4,AM4)</f>
        <v>1.0917666666666666</v>
      </c>
      <c r="AN15" s="1001">
        <f t="shared" si="8"/>
        <v>1.0961599999999994</v>
      </c>
      <c r="AO15" s="1001">
        <f t="shared" si="8"/>
        <v>1.1008928888888878</v>
      </c>
      <c r="AP15" s="1001">
        <f t="shared" si="8"/>
        <v>1.1041082666666657</v>
      </c>
      <c r="AQ15" s="1001">
        <f t="shared" si="8"/>
        <v>1.1094169362962969</v>
      </c>
      <c r="AR15" s="1001">
        <f t="shared" si="8"/>
        <v>1.1152951893333309</v>
      </c>
      <c r="AS15" s="1001">
        <f t="shared" si="8"/>
        <v>1.1206969478320978</v>
      </c>
      <c r="AT15" s="1001">
        <f t="shared" si="8"/>
        <v>1.1280330637748133</v>
      </c>
      <c r="AU15" s="1001">
        <f t="shared" si="8"/>
        <v>1.1335838295724763</v>
      </c>
      <c r="AV15" s="1001">
        <f t="shared" si="8"/>
        <v>1.1395393641042144</v>
      </c>
      <c r="AW15" s="1001">
        <f t="shared" si="8"/>
        <v>1.1433915238104877</v>
      </c>
      <c r="AX15" s="1001">
        <f t="shared" si="8"/>
        <v>1.1492530342367608</v>
      </c>
      <c r="AY15" s="1001">
        <f t="shared" si="8"/>
        <v>1.1551890472461821</v>
      </c>
      <c r="AZ15" s="1001">
        <f t="shared" si="8"/>
        <v>1.1612220335472898</v>
      </c>
      <c r="BA15" s="1001">
        <f t="shared" si="8"/>
        <v>1.1669059045524275</v>
      </c>
      <c r="BB15" s="1001">
        <f t="shared" si="8"/>
        <v>1.1724713847354806</v>
      </c>
      <c r="BC15" s="1001">
        <f t="shared" si="8"/>
        <v>1.177997993251223</v>
      </c>
      <c r="BD15" s="1001">
        <f t="shared" si="8"/>
        <v>1.1833639677461214</v>
      </c>
      <c r="BE15" s="1001">
        <f t="shared" si="8"/>
        <v>1.1890125599290986</v>
      </c>
      <c r="BF15" s="1001">
        <f t="shared" si="8"/>
        <v>1.1947120662665522</v>
      </c>
      <c r="BG15" s="1001">
        <f t="shared" si="8"/>
        <v>1.2005842689903456</v>
      </c>
      <c r="BH15" s="1001">
        <f t="shared" si="8"/>
        <v>1.2061544152478394</v>
      </c>
      <c r="BI15" s="1001">
        <f t="shared" si="8"/>
        <v>1.2117028397766791</v>
      </c>
      <c r="BJ15" s="1001">
        <f t="shared" si="8"/>
        <v>1.2172601455188286</v>
      </c>
      <c r="BK15" s="1001">
        <f t="shared" si="8"/>
        <v>1.2228815837361005</v>
      </c>
      <c r="BL15" s="1001">
        <f t="shared" si="8"/>
        <v>1.2285314220435488</v>
      </c>
      <c r="BM15" s="1001">
        <f t="shared" si="8"/>
        <v>1.2341936117772097</v>
      </c>
      <c r="BN15" s="1001">
        <f t="shared" si="8"/>
        <v>1.2398571038546642</v>
      </c>
      <c r="BO15" s="1001">
        <f t="shared" si="8"/>
        <v>1.2454705447266736</v>
      </c>
      <c r="BP15" s="1001">
        <f t="shared" si="8"/>
        <v>1.2510694441223791</v>
      </c>
      <c r="BQ15" s="1001">
        <f t="shared" si="8"/>
        <v>1.256663905979849</v>
      </c>
      <c r="BR15" s="1001">
        <f t="shared" si="8"/>
        <v>1.2623049147829288</v>
      </c>
      <c r="BS15" s="1001">
        <f t="shared" si="8"/>
        <v>1.2679490569766063</v>
      </c>
      <c r="BT15" s="1001">
        <f t="shared" si="8"/>
        <v>1.2735870692864406</v>
      </c>
      <c r="BU15" s="1001">
        <f t="shared" si="8"/>
        <v>1.2792124869047843</v>
      </c>
      <c r="BV15" s="517"/>
      <c r="BW15" s="517"/>
    </row>
    <row r="16" spans="1:75" ht="16" customHeight="1">
      <c r="A16" s="1672" t="str">
        <f>'IEO_0 World'!A$16</f>
        <v>  Coal</v>
      </c>
      <c r="B16" s="1672" t="str">
        <f>'IEO_0 World'!B$16</f>
        <v>C-C</v>
      </c>
      <c r="C16" s="1008">
        <v>1.0699999999999999E-2</v>
      </c>
      <c r="D16" s="1008">
        <v>2.4799999999999999E-2</v>
      </c>
      <c r="E16" s="1008">
        <v>2.12E-2</v>
      </c>
      <c r="F16" s="1008">
        <v>5.04E-2</v>
      </c>
      <c r="G16" s="1008">
        <v>5.4800000000000001E-2</v>
      </c>
      <c r="H16" s="1015">
        <v>6.8000000000000005E-2</v>
      </c>
      <c r="I16" s="1011">
        <v>7.1800000000000003E-2</v>
      </c>
      <c r="J16" s="1011">
        <v>5.8700000000000002E-2</v>
      </c>
      <c r="K16" s="1011">
        <v>5.8900000000000001E-2</v>
      </c>
      <c r="L16" s="1011">
        <v>5.9200000000000003E-2</v>
      </c>
      <c r="M16" s="1011">
        <v>5.9799999999999999E-2</v>
      </c>
      <c r="N16" s="1011">
        <v>5.9700000000000003E-2</v>
      </c>
      <c r="O16" s="1011">
        <v>5.9299999999999999E-2</v>
      </c>
      <c r="P16" s="1011">
        <v>5.91E-2</v>
      </c>
      <c r="Q16" s="1011">
        <v>5.8900000000000001E-2</v>
      </c>
      <c r="R16" s="1011">
        <v>5.8500000000000003E-2</v>
      </c>
      <c r="S16" s="1011">
        <v>5.8099999999999999E-2</v>
      </c>
      <c r="T16" s="1011">
        <v>5.7799999999999997E-2</v>
      </c>
      <c r="U16" s="1011">
        <v>5.74E-2</v>
      </c>
      <c r="V16" s="1011">
        <v>5.7200000000000001E-2</v>
      </c>
      <c r="W16" s="1011">
        <v>5.6899999999999999E-2</v>
      </c>
      <c r="X16" s="1011">
        <v>5.6599999999999998E-2</v>
      </c>
      <c r="Y16" s="1011">
        <v>5.6300000000000003E-2</v>
      </c>
      <c r="Z16" s="1011">
        <v>5.6099999999999997E-2</v>
      </c>
      <c r="AA16" s="1011">
        <v>5.5899999999999998E-2</v>
      </c>
      <c r="AB16" s="1011">
        <v>5.5599999999999997E-2</v>
      </c>
      <c r="AC16" s="1011">
        <v>5.5399999999999998E-2</v>
      </c>
      <c r="AD16" s="1011">
        <v>5.5199999999999999E-2</v>
      </c>
      <c r="AE16" s="1011">
        <v>5.5E-2</v>
      </c>
      <c r="AF16" s="1011">
        <v>5.4800000000000001E-2</v>
      </c>
      <c r="AG16" s="1011">
        <v>5.45E-2</v>
      </c>
      <c r="AH16" s="1011">
        <v>5.4300000000000001E-2</v>
      </c>
      <c r="AI16" s="1011">
        <v>5.4199999999999998E-2</v>
      </c>
      <c r="AJ16" s="1011">
        <v>5.3999999999999999E-2</v>
      </c>
      <c r="AK16" s="1011">
        <v>5.3800000000000001E-2</v>
      </c>
      <c r="AL16" s="1011">
        <v>5.3600000000000002E-2</v>
      </c>
      <c r="AM16" s="1001">
        <f t="shared" ref="AM16:BU16" si="9">TREND(AC16:AL16,AC4:AL4,AM4)</f>
        <v>5.3379999999999983E-2</v>
      </c>
      <c r="AN16" s="1001">
        <f t="shared" si="9"/>
        <v>5.3185333333333362E-2</v>
      </c>
      <c r="AO16" s="1001">
        <f t="shared" si="9"/>
        <v>5.299413333333336E-2</v>
      </c>
      <c r="AP16" s="1001">
        <f t="shared" si="9"/>
        <v>5.2807431111111136E-2</v>
      </c>
      <c r="AQ16" s="1001">
        <f t="shared" si="9"/>
        <v>5.2626439111111145E-2</v>
      </c>
      <c r="AR16" s="1001">
        <f t="shared" si="9"/>
        <v>5.2425888237037088E-2</v>
      </c>
      <c r="AS16" s="1001">
        <f t="shared" si="9"/>
        <v>5.2216687739259304E-2</v>
      </c>
      <c r="AT16" s="1001">
        <f t="shared" si="9"/>
        <v>5.2022081159901312E-2</v>
      </c>
      <c r="AU16" s="1001">
        <f t="shared" si="9"/>
        <v>5.182851943284944E-2</v>
      </c>
      <c r="AV16" s="1001">
        <f t="shared" si="9"/>
        <v>5.1636060937650108E-2</v>
      </c>
      <c r="AW16" s="1001">
        <f t="shared" si="9"/>
        <v>5.1444717748847735E-2</v>
      </c>
      <c r="AX16" s="1001">
        <f t="shared" si="9"/>
        <v>5.1249099888681093E-2</v>
      </c>
      <c r="AY16" s="1001">
        <f t="shared" si="9"/>
        <v>5.105234259008018E-2</v>
      </c>
      <c r="AZ16" s="1001">
        <f t="shared" si="9"/>
        <v>5.0854977935015699E-2</v>
      </c>
      <c r="BA16" s="1001">
        <f t="shared" si="9"/>
        <v>5.0658332874883027E-2</v>
      </c>
      <c r="BB16" s="1001">
        <f t="shared" si="9"/>
        <v>5.0464928802437026E-2</v>
      </c>
      <c r="BC16" s="1001">
        <f t="shared" si="9"/>
        <v>5.0271889950341431E-2</v>
      </c>
      <c r="BD16" s="1001">
        <f t="shared" si="9"/>
        <v>5.0076579386973463E-2</v>
      </c>
      <c r="BE16" s="1001">
        <f t="shared" si="9"/>
        <v>4.9880902696357365E-2</v>
      </c>
      <c r="BF16" s="1001">
        <f t="shared" si="9"/>
        <v>4.9685038987142882E-2</v>
      </c>
      <c r="BG16" s="1001">
        <f t="shared" si="9"/>
        <v>4.9489348644622289E-2</v>
      </c>
      <c r="BH16" s="1001">
        <f t="shared" si="9"/>
        <v>4.929442544477991E-2</v>
      </c>
      <c r="BI16" s="1001">
        <f t="shared" si="9"/>
        <v>4.9099726142571187E-2</v>
      </c>
      <c r="BJ16" s="1001">
        <f t="shared" si="9"/>
        <v>4.8904990136112159E-2</v>
      </c>
      <c r="BK16" s="1001">
        <f t="shared" si="9"/>
        <v>4.8709903582219605E-2</v>
      </c>
      <c r="BL16" s="1001">
        <f t="shared" si="9"/>
        <v>4.8514342910661534E-2</v>
      </c>
      <c r="BM16" s="1001">
        <f t="shared" si="9"/>
        <v>4.8318878837338874E-2</v>
      </c>
      <c r="BN16" s="1001">
        <f t="shared" si="9"/>
        <v>4.8123791166913288E-2</v>
      </c>
      <c r="BO16" s="1001">
        <f t="shared" si="9"/>
        <v>4.7928786352286312E-2</v>
      </c>
      <c r="BP16" s="1001">
        <f t="shared" si="9"/>
        <v>4.7733785042314902E-2</v>
      </c>
      <c r="BQ16" s="1001">
        <f t="shared" si="9"/>
        <v>4.7538693975502366E-2</v>
      </c>
      <c r="BR16" s="1001">
        <f t="shared" si="9"/>
        <v>4.7343465986947941E-2</v>
      </c>
      <c r="BS16" s="1001">
        <f t="shared" si="9"/>
        <v>4.7148210927621725E-2</v>
      </c>
      <c r="BT16" s="1001">
        <f t="shared" si="9"/>
        <v>4.6952997994498258E-2</v>
      </c>
      <c r="BU16" s="1001">
        <f t="shared" si="9"/>
        <v>4.6757871300732834E-2</v>
      </c>
      <c r="BV16" s="517"/>
      <c r="BW16" s="517"/>
    </row>
    <row r="17" spans="1:75" ht="16" customHeight="1">
      <c r="A17" s="1672" t="str">
        <f>'IEO_0 World'!A$17</f>
        <v>  Electricity</v>
      </c>
      <c r="B17" s="1672" t="str">
        <f>'IEO_0 World'!B$17</f>
        <v>C-E</v>
      </c>
      <c r="C17" s="1008">
        <v>0.2064</v>
      </c>
      <c r="D17" s="1008">
        <v>0.2218</v>
      </c>
      <c r="E17" s="1008">
        <v>0.24030000000000001</v>
      </c>
      <c r="F17" s="1008">
        <v>0.26290000000000002</v>
      </c>
      <c r="G17" s="1008">
        <v>0.23749999999999999</v>
      </c>
      <c r="H17" s="1015">
        <v>0.25900000000000001</v>
      </c>
      <c r="I17" s="1011">
        <v>0.2969</v>
      </c>
      <c r="J17" s="1011">
        <v>0.29570000000000002</v>
      </c>
      <c r="K17" s="1011">
        <v>0.314</v>
      </c>
      <c r="L17" s="1011">
        <v>0.32279999999999998</v>
      </c>
      <c r="M17" s="1011">
        <v>0.32469999999999999</v>
      </c>
      <c r="N17" s="1011">
        <v>0.33189999999999997</v>
      </c>
      <c r="O17" s="1011">
        <v>0.34110000000000001</v>
      </c>
      <c r="P17" s="1011">
        <v>0.35439999999999999</v>
      </c>
      <c r="Q17" s="1011">
        <v>0.3669</v>
      </c>
      <c r="R17" s="1011">
        <v>0.37959999999999999</v>
      </c>
      <c r="S17" s="1011">
        <v>0.39240000000000003</v>
      </c>
      <c r="T17" s="1011">
        <v>0.40560000000000002</v>
      </c>
      <c r="U17" s="1011">
        <v>0.41749999999999998</v>
      </c>
      <c r="V17" s="1011">
        <v>0.43080000000000002</v>
      </c>
      <c r="W17" s="1011">
        <v>0.44359999999999999</v>
      </c>
      <c r="X17" s="1011">
        <v>0.45689999999999997</v>
      </c>
      <c r="Y17" s="1011">
        <v>0.46989999999999998</v>
      </c>
      <c r="Z17" s="1011">
        <v>0.48320000000000002</v>
      </c>
      <c r="AA17" s="1011">
        <v>0.49609999999999999</v>
      </c>
      <c r="AB17" s="1011">
        <v>0.51080000000000003</v>
      </c>
      <c r="AC17" s="1011">
        <v>0.52439999999999998</v>
      </c>
      <c r="AD17" s="1011">
        <v>0.53869999999999996</v>
      </c>
      <c r="AE17" s="1011">
        <v>0.55220000000000002</v>
      </c>
      <c r="AF17" s="1011">
        <v>0.56740000000000002</v>
      </c>
      <c r="AG17" s="1011">
        <v>0.58169999999999999</v>
      </c>
      <c r="AH17" s="1011">
        <v>0.59589999999999999</v>
      </c>
      <c r="AI17" s="1011">
        <v>0.61109999999999998</v>
      </c>
      <c r="AJ17" s="1011">
        <v>0.62470000000000003</v>
      </c>
      <c r="AK17" s="1011">
        <v>0.63980000000000004</v>
      </c>
      <c r="AL17" s="1011">
        <v>0.65380000000000005</v>
      </c>
      <c r="AM17" s="1001">
        <f t="shared" ref="AM17:BU17" si="10">TREND(AC17:AL17,AC4:AL4,AM4)</f>
        <v>0.66830666666666616</v>
      </c>
      <c r="AN17" s="1001">
        <f t="shared" si="10"/>
        <v>0.68282266666667013</v>
      </c>
      <c r="AO17" s="1001">
        <f t="shared" si="10"/>
        <v>0.69736462222222428</v>
      </c>
      <c r="AP17" s="1001">
        <f t="shared" si="10"/>
        <v>0.71171518222222474</v>
      </c>
      <c r="AQ17" s="1001">
        <f t="shared" si="10"/>
        <v>0.72618165807407564</v>
      </c>
      <c r="AR17" s="1001">
        <f t="shared" si="10"/>
        <v>0.74062704545185198</v>
      </c>
      <c r="AS17" s="1001">
        <f t="shared" si="10"/>
        <v>0.75500514390913764</v>
      </c>
      <c r="AT17" s="1001">
        <f t="shared" si="10"/>
        <v>0.76953934538587987</v>
      </c>
      <c r="AU17" s="1001">
        <f t="shared" si="10"/>
        <v>0.78392021785937516</v>
      </c>
      <c r="AV17" s="1001">
        <f t="shared" si="10"/>
        <v>0.79842414962987363</v>
      </c>
      <c r="AW17" s="1001">
        <f t="shared" si="10"/>
        <v>0.81285497291795039</v>
      </c>
      <c r="AX17" s="1001">
        <f t="shared" si="10"/>
        <v>0.82728495999037577</v>
      </c>
      <c r="AY17" s="1001">
        <f t="shared" si="10"/>
        <v>0.84172132147502055</v>
      </c>
      <c r="AZ17" s="1001">
        <f t="shared" si="10"/>
        <v>0.85617926281342349</v>
      </c>
      <c r="BA17" s="1001">
        <f t="shared" si="10"/>
        <v>0.87062341673700061</v>
      </c>
      <c r="BB17" s="1001">
        <f t="shared" si="10"/>
        <v>0.88507202041775912</v>
      </c>
      <c r="BC17" s="1001">
        <f t="shared" si="10"/>
        <v>0.8995227182940333</v>
      </c>
      <c r="BD17" s="1001">
        <f t="shared" si="10"/>
        <v>0.91395818991169264</v>
      </c>
      <c r="BE17" s="1001">
        <f t="shared" si="10"/>
        <v>0.92840913227789201</v>
      </c>
      <c r="BF17" s="1001">
        <f t="shared" si="10"/>
        <v>0.94284742794845045</v>
      </c>
      <c r="BG17" s="1001">
        <f t="shared" si="10"/>
        <v>0.95729616273146334</v>
      </c>
      <c r="BH17" s="1001">
        <f t="shared" si="10"/>
        <v>0.97174439241659272</v>
      </c>
      <c r="BI17" s="1001">
        <f t="shared" si="10"/>
        <v>0.98619049787419399</v>
      </c>
      <c r="BJ17" s="1001">
        <f t="shared" si="10"/>
        <v>1.0006341130823202</v>
      </c>
      <c r="BK17" s="1001">
        <f t="shared" si="10"/>
        <v>1.0150793469706585</v>
      </c>
      <c r="BL17" s="1001">
        <f t="shared" si="10"/>
        <v>1.0295241254426948</v>
      </c>
      <c r="BM17" s="1001">
        <f t="shared" si="10"/>
        <v>1.0439693809361756</v>
      </c>
      <c r="BN17" s="1001">
        <f t="shared" si="10"/>
        <v>1.0584161177257201</v>
      </c>
      <c r="BO17" s="1001">
        <f t="shared" si="10"/>
        <v>1.072861230819651</v>
      </c>
      <c r="BP17" s="1001">
        <f t="shared" si="10"/>
        <v>1.0873074452612066</v>
      </c>
      <c r="BQ17" s="1001">
        <f t="shared" si="10"/>
        <v>1.1017522177554078</v>
      </c>
      <c r="BR17" s="1001">
        <f t="shared" si="10"/>
        <v>1.1161972273685876</v>
      </c>
      <c r="BS17" s="1001">
        <f t="shared" si="10"/>
        <v>1.1306426984081384</v>
      </c>
      <c r="BT17" s="1001">
        <f t="shared" si="10"/>
        <v>1.1450884636554051</v>
      </c>
      <c r="BU17" s="1001">
        <f t="shared" si="10"/>
        <v>1.159534019021482</v>
      </c>
      <c r="BV17" s="517"/>
      <c r="BW17" s="517"/>
    </row>
    <row r="18" spans="1:75" ht="16" customHeight="1">
      <c r="A18" s="1672" t="str">
        <f>'IEO_0 World'!A$18</f>
        <v>  Renewables</v>
      </c>
      <c r="B18" s="1672" t="str">
        <f>'IEO_0 World'!B$18</f>
        <v>C-R</v>
      </c>
      <c r="C18" s="1008">
        <v>0</v>
      </c>
      <c r="D18" s="1008">
        <v>0</v>
      </c>
      <c r="E18" s="1008">
        <v>0</v>
      </c>
      <c r="F18" s="1008">
        <v>0</v>
      </c>
      <c r="G18" s="1008">
        <v>0</v>
      </c>
      <c r="H18" s="1015">
        <v>6.9999999999999999E-4</v>
      </c>
      <c r="I18" s="1011">
        <v>8.0000000000000004E-4</v>
      </c>
      <c r="J18" s="1011">
        <v>8.9999999999999998E-4</v>
      </c>
      <c r="K18" s="1011">
        <v>8.9999999999999998E-4</v>
      </c>
      <c r="L18" s="1011">
        <v>8.9999999999999998E-4</v>
      </c>
      <c r="M18" s="1011">
        <v>8.9999999999999998E-4</v>
      </c>
      <c r="N18" s="1011">
        <v>1E-3</v>
      </c>
      <c r="O18" s="1011">
        <v>1E-3</v>
      </c>
      <c r="P18" s="1011">
        <v>1E-3</v>
      </c>
      <c r="Q18" s="1011">
        <v>1E-3</v>
      </c>
      <c r="R18" s="1011">
        <v>1E-3</v>
      </c>
      <c r="S18" s="1011">
        <v>1E-3</v>
      </c>
      <c r="T18" s="1011">
        <v>1E-3</v>
      </c>
      <c r="U18" s="1011">
        <v>1E-3</v>
      </c>
      <c r="V18" s="1011">
        <v>1E-3</v>
      </c>
      <c r="W18" s="1011">
        <v>1E-3</v>
      </c>
      <c r="X18" s="1011">
        <v>1E-3</v>
      </c>
      <c r="Y18" s="1011">
        <v>1E-3</v>
      </c>
      <c r="Z18" s="1011">
        <v>1E-3</v>
      </c>
      <c r="AA18" s="1011">
        <v>1.1000000000000001E-3</v>
      </c>
      <c r="AB18" s="1011">
        <v>1.1000000000000001E-3</v>
      </c>
      <c r="AC18" s="1011">
        <v>1.1000000000000001E-3</v>
      </c>
      <c r="AD18" s="1011">
        <v>1.1000000000000001E-3</v>
      </c>
      <c r="AE18" s="1011">
        <v>1.1000000000000001E-3</v>
      </c>
      <c r="AF18" s="1011">
        <v>1.1000000000000001E-3</v>
      </c>
      <c r="AG18" s="1011">
        <v>1.1000000000000001E-3</v>
      </c>
      <c r="AH18" s="1011">
        <v>1.1000000000000001E-3</v>
      </c>
      <c r="AI18" s="1011">
        <v>1.1000000000000001E-3</v>
      </c>
      <c r="AJ18" s="1011">
        <v>1.1000000000000001E-3</v>
      </c>
      <c r="AK18" s="1011">
        <v>1.1000000000000001E-3</v>
      </c>
      <c r="AL18" s="1011">
        <v>1.1999999999999999E-3</v>
      </c>
      <c r="AM18" s="1001">
        <f t="shared" ref="AM18:BU18" si="11">TREND(AC18:AL18,AC4:AL4,AM4)</f>
        <v>1.1400000000000004E-3</v>
      </c>
      <c r="AN18" s="1001">
        <f t="shared" si="11"/>
        <v>1.1493333333333338E-3</v>
      </c>
      <c r="AO18" s="1001">
        <f t="shared" si="11"/>
        <v>1.1597333333333345E-3</v>
      </c>
      <c r="AP18" s="1001">
        <f t="shared" si="11"/>
        <v>1.1710044444444463E-3</v>
      </c>
      <c r="AQ18" s="1001">
        <f t="shared" si="11"/>
        <v>1.1828017777777804E-3</v>
      </c>
      <c r="AR18" s="1001">
        <f t="shared" si="11"/>
        <v>1.1945844148148164E-3</v>
      </c>
      <c r="AS18" s="1001">
        <f t="shared" si="11"/>
        <v>1.205559988148152E-3</v>
      </c>
      <c r="AT18" s="1001">
        <f t="shared" si="11"/>
        <v>1.2146201631604986E-3</v>
      </c>
      <c r="AU18" s="1001">
        <f t="shared" si="11"/>
        <v>1.2202670756345721E-3</v>
      </c>
      <c r="AV18" s="1001">
        <f t="shared" si="11"/>
        <v>1.220531408887577E-3</v>
      </c>
      <c r="AW18" s="1001">
        <f t="shared" si="11"/>
        <v>1.2395503370661448E-3</v>
      </c>
      <c r="AX18" s="1001">
        <f t="shared" si="11"/>
        <v>1.248808075923636E-3</v>
      </c>
      <c r="AY18" s="1001">
        <f t="shared" si="11"/>
        <v>1.2576211100752688E-3</v>
      </c>
      <c r="AZ18" s="1001">
        <f t="shared" si="11"/>
        <v>1.2661010417148663E-3</v>
      </c>
      <c r="BA18" s="1001">
        <f t="shared" si="11"/>
        <v>1.2744527238571397E-3</v>
      </c>
      <c r="BB18" s="1001">
        <f t="shared" si="11"/>
        <v>1.2829512612605176E-3</v>
      </c>
      <c r="BC18" s="1001">
        <f t="shared" si="11"/>
        <v>1.2918811870964962E-3</v>
      </c>
      <c r="BD18" s="1001">
        <f t="shared" si="11"/>
        <v>1.3014187797260428E-3</v>
      </c>
      <c r="BE18" s="1001">
        <f t="shared" si="11"/>
        <v>1.3114327094808156E-3</v>
      </c>
      <c r="BF18" s="1001">
        <f t="shared" si="11"/>
        <v>1.3211714800262092E-3</v>
      </c>
      <c r="BG18" s="1001">
        <f t="shared" si="11"/>
        <v>1.3287985387341467E-3</v>
      </c>
      <c r="BH18" s="1001">
        <f t="shared" si="11"/>
        <v>1.3378387970303003E-3</v>
      </c>
      <c r="BI18" s="1001">
        <f t="shared" si="11"/>
        <v>1.347014008895718E-3</v>
      </c>
      <c r="BJ18" s="1001">
        <f t="shared" si="11"/>
        <v>1.3562740665406213E-3</v>
      </c>
      <c r="BK18" s="1001">
        <f t="shared" si="11"/>
        <v>1.3655399357593509E-3</v>
      </c>
      <c r="BL18" s="1001">
        <f t="shared" si="11"/>
        <v>1.3747277329151306E-3</v>
      </c>
      <c r="BM18" s="1001">
        <f t="shared" si="11"/>
        <v>1.3837844447806349E-3</v>
      </c>
      <c r="BN18" s="1001">
        <f t="shared" si="11"/>
        <v>1.3927267235049647E-3</v>
      </c>
      <c r="BO18" s="1001">
        <f t="shared" si="11"/>
        <v>1.4016623879079641E-3</v>
      </c>
      <c r="BP18" s="1001">
        <f t="shared" si="11"/>
        <v>1.4107555030881784E-3</v>
      </c>
      <c r="BQ18" s="1001">
        <f t="shared" si="11"/>
        <v>1.4200675579240998E-3</v>
      </c>
      <c r="BR18" s="1001">
        <f t="shared" si="11"/>
        <v>1.4291660488123768E-3</v>
      </c>
      <c r="BS18" s="1001">
        <f t="shared" si="11"/>
        <v>1.4382300703222745E-3</v>
      </c>
      <c r="BT18" s="1001">
        <f t="shared" si="11"/>
        <v>1.447277940148109E-3</v>
      </c>
      <c r="BU18" s="1001">
        <f t="shared" si="11"/>
        <v>1.4563332358478141E-3</v>
      </c>
      <c r="BV18" s="517"/>
      <c r="BW18" s="517"/>
    </row>
    <row r="19" spans="1:75" ht="16" customHeight="1">
      <c r="A19" s="1671" t="str">
        <f>'IEO_0 World'!A$19</f>
        <v>    Total Delivered Commercial Energy</v>
      </c>
      <c r="B19" s="1671" t="str">
        <f>'IEO_0 World'!B$19</f>
        <v>C-T</v>
      </c>
      <c r="C19" s="1009">
        <v>0.78069999999999995</v>
      </c>
      <c r="D19" s="1009">
        <v>0.83030000000000004</v>
      </c>
      <c r="E19" s="1009">
        <v>0.90110000000000001</v>
      </c>
      <c r="F19" s="1009">
        <v>1.1209</v>
      </c>
      <c r="G19" s="1009">
        <v>0.91169999999999995</v>
      </c>
      <c r="H19" s="1016">
        <v>0.96689999999999998</v>
      </c>
      <c r="I19" s="1012">
        <v>1.0743</v>
      </c>
      <c r="J19" s="1012">
        <v>1.0286</v>
      </c>
      <c r="K19" s="1012">
        <v>1.1608000000000001</v>
      </c>
      <c r="L19" s="1012">
        <v>1.2405999999999999</v>
      </c>
      <c r="M19" s="1012">
        <v>1.2325999999999999</v>
      </c>
      <c r="N19" s="1012">
        <v>1.226</v>
      </c>
      <c r="O19" s="1012">
        <v>1.2275</v>
      </c>
      <c r="P19" s="1012">
        <v>1.2694000000000001</v>
      </c>
      <c r="Q19" s="1012">
        <v>1.2866</v>
      </c>
      <c r="R19" s="1012">
        <v>1.3164</v>
      </c>
      <c r="S19" s="1012">
        <v>1.353</v>
      </c>
      <c r="T19" s="1012">
        <v>1.3905000000000001</v>
      </c>
      <c r="U19" s="1012">
        <v>1.4071</v>
      </c>
      <c r="V19" s="1012">
        <v>1.4420999999999999</v>
      </c>
      <c r="W19" s="1012">
        <v>1.4683999999999999</v>
      </c>
      <c r="X19" s="1012">
        <v>1.4996</v>
      </c>
      <c r="Y19" s="1012">
        <v>1.5278</v>
      </c>
      <c r="Z19" s="1012">
        <v>1.5563</v>
      </c>
      <c r="AA19" s="1012">
        <v>1.5793999999999999</v>
      </c>
      <c r="AB19" s="1012">
        <v>1.6220000000000001</v>
      </c>
      <c r="AC19" s="1012">
        <v>1.6406000000000001</v>
      </c>
      <c r="AD19" s="1012">
        <v>1.6698999999999999</v>
      </c>
      <c r="AE19" s="1012">
        <v>1.6881999999999999</v>
      </c>
      <c r="AF19" s="1012">
        <v>1.7241</v>
      </c>
      <c r="AG19" s="1012">
        <v>1.7458</v>
      </c>
      <c r="AH19" s="1012">
        <v>1.7621</v>
      </c>
      <c r="AI19" s="1012">
        <v>1.7903</v>
      </c>
      <c r="AJ19" s="1012">
        <v>1.7979000000000001</v>
      </c>
      <c r="AK19" s="1012">
        <v>1.8214999999999999</v>
      </c>
      <c r="AL19" s="1012">
        <v>1.8332999999999999</v>
      </c>
      <c r="AM19" s="1003">
        <f t="shared" ref="AM19:BU19" si="12">SUM(AM14:AM18)</f>
        <v>1.8659933333333325</v>
      </c>
      <c r="AN19" s="1003">
        <f t="shared" si="12"/>
        <v>1.8849840000000029</v>
      </c>
      <c r="AO19" s="1003">
        <f t="shared" si="12"/>
        <v>1.9043380444444453</v>
      </c>
      <c r="AP19" s="1003">
        <f t="shared" si="12"/>
        <v>1.9220014400000014</v>
      </c>
      <c r="AQ19" s="1003">
        <f t="shared" si="12"/>
        <v>1.9418743241481502</v>
      </c>
      <c r="AR19" s="1003">
        <f t="shared" si="12"/>
        <v>1.9622629326222201</v>
      </c>
      <c r="AS19" s="1003">
        <f t="shared" si="12"/>
        <v>1.982102029542717</v>
      </c>
      <c r="AT19" s="1003">
        <f t="shared" si="12"/>
        <v>2.0040525697232607</v>
      </c>
      <c r="AU19" s="1003">
        <f t="shared" si="12"/>
        <v>2.0240498573398416</v>
      </c>
      <c r="AV19" s="1003">
        <f t="shared" si="12"/>
        <v>2.0445758886881649</v>
      </c>
      <c r="AW19" s="1003">
        <f t="shared" si="12"/>
        <v>2.0629556754198366</v>
      </c>
      <c r="AX19" s="1003">
        <f t="shared" si="12"/>
        <v>2.0833205398205137</v>
      </c>
      <c r="AY19" s="1003">
        <f t="shared" si="12"/>
        <v>2.1037647049534796</v>
      </c>
      <c r="AZ19" s="1003">
        <f t="shared" si="12"/>
        <v>2.1243251786701127</v>
      </c>
      <c r="BA19" s="1003">
        <f t="shared" si="12"/>
        <v>2.1445249699876108</v>
      </c>
      <c r="BB19" s="1003">
        <f t="shared" si="12"/>
        <v>2.1646158643602775</v>
      </c>
      <c r="BC19" s="1003">
        <f t="shared" si="12"/>
        <v>2.1846700356857993</v>
      </c>
      <c r="BD19" s="1003">
        <f t="shared" si="12"/>
        <v>2.2045461059377844</v>
      </c>
      <c r="BE19" s="1003">
        <f t="shared" si="12"/>
        <v>2.2247215479291764</v>
      </c>
      <c r="BF19" s="1003">
        <f t="shared" si="12"/>
        <v>2.2449335410005768</v>
      </c>
      <c r="BG19" s="1003">
        <f t="shared" si="12"/>
        <v>2.265325826954137</v>
      </c>
      <c r="BH19" s="1003">
        <f t="shared" si="12"/>
        <v>2.2854191269300674</v>
      </c>
      <c r="BI19" s="1003">
        <f t="shared" si="12"/>
        <v>2.3054890339676049</v>
      </c>
      <c r="BJ19" s="1003">
        <f t="shared" si="12"/>
        <v>2.3255654420483047</v>
      </c>
      <c r="BK19" s="1003">
        <f t="shared" si="12"/>
        <v>2.3457069177514449</v>
      </c>
      <c r="BL19" s="1003">
        <f t="shared" si="12"/>
        <v>2.365875577195296</v>
      </c>
      <c r="BM19" s="1003">
        <f t="shared" si="12"/>
        <v>2.3860571423984793</v>
      </c>
      <c r="BN19" s="1003">
        <f t="shared" si="12"/>
        <v>2.4062417985140696</v>
      </c>
      <c r="BO19" s="1003">
        <f t="shared" si="12"/>
        <v>2.4263747953622485</v>
      </c>
      <c r="BP19" s="1003">
        <f t="shared" si="12"/>
        <v>2.4464947293089865</v>
      </c>
      <c r="BQ19" s="1003">
        <f t="shared" si="12"/>
        <v>2.4666089518245804</v>
      </c>
      <c r="BR19" s="1003">
        <f t="shared" si="12"/>
        <v>2.4867693937134772</v>
      </c>
      <c r="BS19" s="1003">
        <f t="shared" si="12"/>
        <v>2.5069333506934797</v>
      </c>
      <c r="BT19" s="1003">
        <f t="shared" si="12"/>
        <v>2.5270915145566026</v>
      </c>
      <c r="BU19" s="1003">
        <f t="shared" si="12"/>
        <v>2.5472370316714334</v>
      </c>
      <c r="BV19" s="517"/>
      <c r="BW19" s="517"/>
    </row>
    <row r="20" spans="1:75" ht="16" customHeight="1">
      <c r="A20" s="1672"/>
      <c r="B20" s="1672"/>
      <c r="C20" s="1000"/>
      <c r="D20" s="1000"/>
      <c r="E20" s="1000"/>
      <c r="F20" s="1000"/>
      <c r="G20" s="1000"/>
      <c r="H20" s="1017"/>
      <c r="I20" s="1013"/>
      <c r="J20" s="1013"/>
      <c r="K20" s="1013"/>
      <c r="L20" s="1013"/>
      <c r="M20" s="1013"/>
      <c r="N20" s="1013"/>
      <c r="O20" s="1013"/>
      <c r="P20" s="1013"/>
      <c r="Q20" s="1013"/>
      <c r="R20" s="1013"/>
      <c r="S20" s="1013"/>
      <c r="T20" s="1013"/>
      <c r="U20" s="1013"/>
      <c r="V20" s="1013"/>
      <c r="W20" s="1013"/>
      <c r="X20" s="1013"/>
      <c r="Y20" s="1013"/>
      <c r="Z20" s="1013"/>
      <c r="AA20" s="1013"/>
      <c r="AB20" s="1013"/>
      <c r="AC20" s="1013"/>
      <c r="AD20" s="1013"/>
      <c r="AE20" s="1013"/>
      <c r="AF20" s="1013"/>
      <c r="AG20" s="1013"/>
      <c r="AH20" s="1013"/>
      <c r="AI20" s="1013"/>
      <c r="AJ20" s="1013"/>
      <c r="AK20" s="1013"/>
      <c r="AL20" s="1013"/>
      <c r="AM20" s="1000"/>
      <c r="AN20" s="1000"/>
      <c r="AO20" s="1000"/>
      <c r="AP20" s="1000"/>
      <c r="AQ20" s="1000"/>
      <c r="AR20" s="1000"/>
      <c r="AS20" s="1000"/>
      <c r="AT20" s="1000"/>
      <c r="AU20" s="1000"/>
      <c r="AV20" s="1000"/>
      <c r="AW20" s="1000"/>
      <c r="AX20" s="1000"/>
      <c r="AY20" s="1000"/>
      <c r="AZ20" s="1000"/>
      <c r="BA20" s="1000"/>
      <c r="BB20" s="1000"/>
      <c r="BC20" s="1000"/>
      <c r="BD20" s="1000"/>
      <c r="BE20" s="1000"/>
      <c r="BF20" s="1000"/>
      <c r="BG20" s="1000"/>
      <c r="BH20" s="1000"/>
      <c r="BI20" s="1000"/>
      <c r="BJ20" s="1000"/>
      <c r="BK20" s="1000"/>
      <c r="BL20" s="1000"/>
      <c r="BM20" s="1000"/>
      <c r="BN20" s="1000"/>
      <c r="BO20" s="1000"/>
      <c r="BP20" s="1000"/>
      <c r="BQ20" s="1000"/>
      <c r="BR20" s="1000"/>
      <c r="BS20" s="1000"/>
      <c r="BT20" s="1000"/>
      <c r="BU20" s="1000"/>
      <c r="BV20" s="517"/>
      <c r="BW20" s="517"/>
    </row>
    <row r="21" spans="1:75" ht="16" customHeight="1">
      <c r="A21" s="1671" t="str">
        <f>'IEO_0 World'!A$21</f>
        <v>Industrial Sector</v>
      </c>
      <c r="B21" s="1671" t="str">
        <f>'IEO_0 World'!B$21</f>
        <v>I</v>
      </c>
      <c r="C21" s="1000"/>
      <c r="D21" s="1000"/>
      <c r="E21" s="1000"/>
      <c r="F21" s="1000"/>
      <c r="G21" s="1000"/>
      <c r="H21" s="1017"/>
      <c r="I21" s="1013"/>
      <c r="J21" s="1013"/>
      <c r="K21" s="1013"/>
      <c r="L21" s="1013"/>
      <c r="M21" s="1013"/>
      <c r="N21" s="1013"/>
      <c r="O21" s="1013"/>
      <c r="P21" s="1013"/>
      <c r="Q21" s="1013"/>
      <c r="R21" s="1013"/>
      <c r="S21" s="1013"/>
      <c r="T21" s="1013"/>
      <c r="U21" s="1013"/>
      <c r="V21" s="1013"/>
      <c r="W21" s="1013"/>
      <c r="X21" s="1013"/>
      <c r="Y21" s="1013"/>
      <c r="Z21" s="1013"/>
      <c r="AA21" s="1013"/>
      <c r="AB21" s="1013"/>
      <c r="AC21" s="1013"/>
      <c r="AD21" s="1013"/>
      <c r="AE21" s="1013"/>
      <c r="AF21" s="1013"/>
      <c r="AG21" s="1013"/>
      <c r="AH21" s="1013"/>
      <c r="AI21" s="1013"/>
      <c r="AJ21" s="1013"/>
      <c r="AK21" s="1013"/>
      <c r="AL21" s="1013"/>
      <c r="AM21" s="1000"/>
      <c r="AN21" s="1000"/>
      <c r="AO21" s="1000"/>
      <c r="AP21" s="1000"/>
      <c r="AQ21" s="1000"/>
      <c r="AR21" s="1000"/>
      <c r="AS21" s="1000"/>
      <c r="AT21" s="1000"/>
      <c r="AU21" s="1000"/>
      <c r="AV21" s="1000"/>
      <c r="AW21" s="1000"/>
      <c r="AX21" s="1000"/>
      <c r="AY21" s="1000"/>
      <c r="AZ21" s="1000"/>
      <c r="BA21" s="1000"/>
      <c r="BB21" s="1000"/>
      <c r="BC21" s="1000"/>
      <c r="BD21" s="1000"/>
      <c r="BE21" s="1000"/>
      <c r="BF21" s="1000"/>
      <c r="BG21" s="1000"/>
      <c r="BH21" s="1000"/>
      <c r="BI21" s="1000"/>
      <c r="BJ21" s="1000"/>
      <c r="BK21" s="1000"/>
      <c r="BL21" s="1000"/>
      <c r="BM21" s="1000"/>
      <c r="BN21" s="1000"/>
      <c r="BO21" s="1000"/>
      <c r="BP21" s="1000"/>
      <c r="BQ21" s="1000"/>
      <c r="BR21" s="1000"/>
      <c r="BS21" s="1000"/>
      <c r="BT21" s="1000"/>
      <c r="BU21" s="1000"/>
      <c r="BV21" s="517"/>
      <c r="BW21" s="517"/>
    </row>
    <row r="22" spans="1:75" ht="16" customHeight="1">
      <c r="A22" s="1672" t="str">
        <f>'IEO_0 World'!A$22</f>
        <v>  Liquids</v>
      </c>
      <c r="B22" s="1672" t="str">
        <f>'IEO_0 World'!B$22</f>
        <v>I-L</v>
      </c>
      <c r="C22" s="1008">
        <v>1.5750999999999999</v>
      </c>
      <c r="D22" s="1008">
        <v>1.5928</v>
      </c>
      <c r="E22" s="1008">
        <v>1.6208</v>
      </c>
      <c r="F22" s="1008">
        <v>1.4930000000000001</v>
      </c>
      <c r="G22" s="1008">
        <v>1.2008000000000001</v>
      </c>
      <c r="H22" s="1015">
        <v>1.3156000000000001</v>
      </c>
      <c r="I22" s="1011">
        <v>1.3423</v>
      </c>
      <c r="J22" s="1011">
        <v>1.2922</v>
      </c>
      <c r="K22" s="1011">
        <v>1.2603</v>
      </c>
      <c r="L22" s="1011">
        <v>1.2364999999999999</v>
      </c>
      <c r="M22" s="1011">
        <v>1.1637999999999999</v>
      </c>
      <c r="N22" s="1011">
        <v>1.1507000000000001</v>
      </c>
      <c r="O22" s="1011">
        <v>1.1539999999999999</v>
      </c>
      <c r="P22" s="1011">
        <v>1.1624000000000001</v>
      </c>
      <c r="Q22" s="1011">
        <v>1.1807000000000001</v>
      </c>
      <c r="R22" s="1011">
        <v>1.1911</v>
      </c>
      <c r="S22" s="1011">
        <v>1.2034</v>
      </c>
      <c r="T22" s="1011">
        <v>1.2161999999999999</v>
      </c>
      <c r="U22" s="1011">
        <v>1.2292000000000001</v>
      </c>
      <c r="V22" s="1011">
        <v>1.2385999999999999</v>
      </c>
      <c r="W22" s="1011">
        <v>1.2517</v>
      </c>
      <c r="X22" s="1011">
        <v>1.262</v>
      </c>
      <c r="Y22" s="1011">
        <v>1.2713000000000001</v>
      </c>
      <c r="Z22" s="1011">
        <v>1.2795000000000001</v>
      </c>
      <c r="AA22" s="1011">
        <v>1.2869999999999999</v>
      </c>
      <c r="AB22" s="1011">
        <v>1.2942</v>
      </c>
      <c r="AC22" s="1011">
        <v>1.3048</v>
      </c>
      <c r="AD22" s="1011">
        <v>1.3089</v>
      </c>
      <c r="AE22" s="1011">
        <v>1.3098000000000001</v>
      </c>
      <c r="AF22" s="1011">
        <v>1.3086</v>
      </c>
      <c r="AG22" s="1011">
        <v>1.3101</v>
      </c>
      <c r="AH22" s="1011">
        <v>1.3099000000000001</v>
      </c>
      <c r="AI22" s="1011">
        <v>1.3084</v>
      </c>
      <c r="AJ22" s="1011">
        <v>1.3087</v>
      </c>
      <c r="AK22" s="1011">
        <v>1.3041</v>
      </c>
      <c r="AL22" s="1011">
        <v>1.2983</v>
      </c>
      <c r="AM22" s="1001">
        <f t="shared" ref="AM22:BU22" si="13">TREND(AC22:AL22,AC4:AL4,AM4)</f>
        <v>1.3038800000000004</v>
      </c>
      <c r="AN22" s="1001">
        <f t="shared" si="13"/>
        <v>1.3019386666666666</v>
      </c>
      <c r="AO22" s="1001">
        <f t="shared" si="13"/>
        <v>1.3003754666666669</v>
      </c>
      <c r="AP22" s="1001">
        <f t="shared" si="13"/>
        <v>1.2988910755555558</v>
      </c>
      <c r="AQ22" s="1001">
        <f t="shared" si="13"/>
        <v>1.2971212302222228</v>
      </c>
      <c r="AR22" s="1001">
        <f t="shared" si="13"/>
        <v>1.2956907083851852</v>
      </c>
      <c r="AS22" s="1001">
        <f t="shared" si="13"/>
        <v>1.294499895798519</v>
      </c>
      <c r="AT22" s="1001">
        <f t="shared" si="13"/>
        <v>1.2933800442848398</v>
      </c>
      <c r="AU22" s="1001">
        <f t="shared" si="13"/>
        <v>1.2928189257791209</v>
      </c>
      <c r="AV22" s="1001">
        <f t="shared" si="13"/>
        <v>1.2918280235854596</v>
      </c>
      <c r="AW22" s="1001">
        <f t="shared" si="13"/>
        <v>1.2896461654623907</v>
      </c>
      <c r="AX22" s="1001">
        <f t="shared" si="13"/>
        <v>1.2885110291843986</v>
      </c>
      <c r="AY22" s="1001">
        <f t="shared" si="13"/>
        <v>1.2873530718088273</v>
      </c>
      <c r="AZ22" s="1001">
        <f t="shared" si="13"/>
        <v>1.286210253981845</v>
      </c>
      <c r="BA22" s="1001">
        <f t="shared" si="13"/>
        <v>1.2850826310516306</v>
      </c>
      <c r="BB22" s="1001">
        <f t="shared" si="13"/>
        <v>1.2838773882986878</v>
      </c>
      <c r="BC22" s="1001">
        <f t="shared" si="13"/>
        <v>1.2826111492327312</v>
      </c>
      <c r="BD22" s="1001">
        <f t="shared" si="13"/>
        <v>1.2813084191897146</v>
      </c>
      <c r="BE22" s="1001">
        <f t="shared" si="13"/>
        <v>1.2799785531635619</v>
      </c>
      <c r="BF22" s="1001">
        <f t="shared" si="13"/>
        <v>1.2787718841317655</v>
      </c>
      <c r="BG22" s="1001">
        <f t="shared" si="13"/>
        <v>1.2776743317433108</v>
      </c>
      <c r="BH22" s="1001">
        <f t="shared" si="13"/>
        <v>1.276426338863569</v>
      </c>
      <c r="BI22" s="1001">
        <f t="shared" si="13"/>
        <v>1.2751745680724049</v>
      </c>
      <c r="BJ22" s="1001">
        <f t="shared" si="13"/>
        <v>1.2739189463526777</v>
      </c>
      <c r="BK22" s="1001">
        <f t="shared" si="13"/>
        <v>1.2726682247736267</v>
      </c>
      <c r="BL22" s="1001">
        <f t="shared" si="13"/>
        <v>1.2714359356235083</v>
      </c>
      <c r="BM22" s="1001">
        <f t="shared" si="13"/>
        <v>1.2702169598310915</v>
      </c>
      <c r="BN22" s="1001">
        <f t="shared" si="13"/>
        <v>1.2690021601491317</v>
      </c>
      <c r="BO22" s="1001">
        <f t="shared" si="13"/>
        <v>1.2677803252096931</v>
      </c>
      <c r="BP22" s="1001">
        <f t="shared" si="13"/>
        <v>1.2665355426235432</v>
      </c>
      <c r="BQ22" s="1001">
        <f t="shared" si="13"/>
        <v>1.2652842837913796</v>
      </c>
      <c r="BR22" s="1001">
        <f t="shared" si="13"/>
        <v>1.2640555968899774</v>
      </c>
      <c r="BS22" s="1001">
        <f t="shared" si="13"/>
        <v>1.2628286403235447</v>
      </c>
      <c r="BT22" s="1001">
        <f t="shared" si="13"/>
        <v>1.2616018117178012</v>
      </c>
      <c r="BU22" s="1001">
        <f t="shared" si="13"/>
        <v>1.2603724810610912</v>
      </c>
      <c r="BV22" s="517"/>
      <c r="BW22" s="517"/>
    </row>
    <row r="23" spans="1:75" ht="16" customHeight="1">
      <c r="A23" s="1672" t="str">
        <f>'IEO_0 World'!A$23</f>
        <v>  Natural Gas</v>
      </c>
      <c r="B23" s="1672" t="str">
        <f>'IEO_0 World'!B$23</f>
        <v>I-NG</v>
      </c>
      <c r="C23" s="1008">
        <v>3.2597999999999998</v>
      </c>
      <c r="D23" s="1008">
        <v>3.0491000000000001</v>
      </c>
      <c r="E23" s="1008">
        <v>3.1524000000000001</v>
      </c>
      <c r="F23" s="1008">
        <v>3.2273000000000001</v>
      </c>
      <c r="G23" s="1008">
        <v>2.3054999999999999</v>
      </c>
      <c r="H23" s="1015">
        <v>2.6427</v>
      </c>
      <c r="I23" s="1011">
        <v>2.9239000000000002</v>
      </c>
      <c r="J23" s="1011">
        <v>2.7801999999999998</v>
      </c>
      <c r="K23" s="1011">
        <v>2.6254</v>
      </c>
      <c r="L23" s="1011">
        <v>2.4988000000000001</v>
      </c>
      <c r="M23" s="1011">
        <v>2.2585999999999999</v>
      </c>
      <c r="N23" s="1011">
        <v>2.2025000000000001</v>
      </c>
      <c r="O23" s="1011">
        <v>2.2016</v>
      </c>
      <c r="P23" s="1011">
        <v>2.2444000000000002</v>
      </c>
      <c r="Q23" s="1011">
        <v>2.3148</v>
      </c>
      <c r="R23" s="1011">
        <v>2.3391000000000002</v>
      </c>
      <c r="S23" s="1011">
        <v>2.3727999999999998</v>
      </c>
      <c r="T23" s="1011">
        <v>2.4083000000000001</v>
      </c>
      <c r="U23" s="1011">
        <v>2.4447000000000001</v>
      </c>
      <c r="V23" s="1011">
        <v>2.4701</v>
      </c>
      <c r="W23" s="1011">
        <v>2.5044</v>
      </c>
      <c r="X23" s="1011">
        <v>2.5337999999999998</v>
      </c>
      <c r="Y23" s="1011">
        <v>2.5628000000000002</v>
      </c>
      <c r="Z23" s="1011">
        <v>2.5905</v>
      </c>
      <c r="AA23" s="1011">
        <v>2.617</v>
      </c>
      <c r="AB23" s="1011">
        <v>2.6419999999999999</v>
      </c>
      <c r="AC23" s="1011">
        <v>2.6751</v>
      </c>
      <c r="AD23" s="1011">
        <v>2.6915</v>
      </c>
      <c r="AE23" s="1011">
        <v>2.7042000000000002</v>
      </c>
      <c r="AF23" s="1011">
        <v>2.7082999999999999</v>
      </c>
      <c r="AG23" s="1011">
        <v>2.7219000000000002</v>
      </c>
      <c r="AH23" s="1011">
        <v>2.7271000000000001</v>
      </c>
      <c r="AI23" s="1011">
        <v>2.7265000000000001</v>
      </c>
      <c r="AJ23" s="1011">
        <v>2.7334000000000001</v>
      </c>
      <c r="AK23" s="1011">
        <v>2.7225999999999999</v>
      </c>
      <c r="AL23" s="1011">
        <v>2.7157</v>
      </c>
      <c r="AM23" s="1001">
        <f t="shared" ref="AM23:BU23" si="14">TREND(AC23:AL23,AC4:AL4,AM4)</f>
        <v>2.738926666666667</v>
      </c>
      <c r="AN23" s="1001">
        <f t="shared" si="14"/>
        <v>2.7394373333333339</v>
      </c>
      <c r="AO23" s="1001">
        <f t="shared" si="14"/>
        <v>2.7402704888888896</v>
      </c>
      <c r="AP23" s="1001">
        <f t="shared" si="14"/>
        <v>2.7416277511111118</v>
      </c>
      <c r="AQ23" s="1001">
        <f t="shared" si="14"/>
        <v>2.7422165522962971</v>
      </c>
      <c r="AR23" s="1001">
        <f t="shared" si="14"/>
        <v>2.7444456905481491</v>
      </c>
      <c r="AS23" s="1001">
        <f t="shared" si="14"/>
        <v>2.7475987139476556</v>
      </c>
      <c r="AT23" s="1001">
        <f t="shared" si="14"/>
        <v>2.7506965673370876</v>
      </c>
      <c r="AU23" s="1001">
        <f t="shared" si="14"/>
        <v>2.7554669811524493</v>
      </c>
      <c r="AV23" s="1001">
        <f t="shared" si="14"/>
        <v>2.7581124560048158</v>
      </c>
      <c r="AW23" s="1001">
        <f t="shared" si="14"/>
        <v>2.7577849887212995</v>
      </c>
      <c r="AX23" s="1001">
        <f t="shared" si="14"/>
        <v>2.7606928152351666</v>
      </c>
      <c r="AY23" s="1001">
        <f t="shared" si="14"/>
        <v>2.7636427286620493</v>
      </c>
      <c r="AZ23" s="1001">
        <f t="shared" si="14"/>
        <v>2.7665777501477118</v>
      </c>
      <c r="BA23" s="1001">
        <f t="shared" si="14"/>
        <v>2.7694905675020207</v>
      </c>
      <c r="BB23" s="1001">
        <f t="shared" si="14"/>
        <v>2.7720621921783306</v>
      </c>
      <c r="BC23" s="1001">
        <f t="shared" si="14"/>
        <v>2.7744386359119417</v>
      </c>
      <c r="BD23" s="1001">
        <f t="shared" si="14"/>
        <v>2.7767653632701874</v>
      </c>
      <c r="BE23" s="1001">
        <f t="shared" si="14"/>
        <v>2.7790595476779605</v>
      </c>
      <c r="BF23" s="1001">
        <f t="shared" si="14"/>
        <v>2.7818055964707327</v>
      </c>
      <c r="BG23" s="1001">
        <f t="shared" si="14"/>
        <v>2.7847826869728785</v>
      </c>
      <c r="BH23" s="1001">
        <f t="shared" si="14"/>
        <v>2.7872837463692148</v>
      </c>
      <c r="BI23" s="1001">
        <f t="shared" si="14"/>
        <v>2.7897608033776811</v>
      </c>
      <c r="BJ23" s="1001">
        <f t="shared" si="14"/>
        <v>2.792242598027765</v>
      </c>
      <c r="BK23" s="1001">
        <f t="shared" si="14"/>
        <v>2.7947585779530173</v>
      </c>
      <c r="BL23" s="1001">
        <f t="shared" si="14"/>
        <v>2.7973467112841819</v>
      </c>
      <c r="BM23" s="1001">
        <f t="shared" si="14"/>
        <v>2.7999713304980953</v>
      </c>
      <c r="BN23" s="1001">
        <f t="shared" si="14"/>
        <v>2.8025938811194804</v>
      </c>
      <c r="BO23" s="1001">
        <f t="shared" si="14"/>
        <v>2.8051837329792084</v>
      </c>
      <c r="BP23" s="1001">
        <f t="shared" si="14"/>
        <v>2.8076994069016141</v>
      </c>
      <c r="BQ23" s="1001">
        <f t="shared" si="14"/>
        <v>2.810212017717638</v>
      </c>
      <c r="BR23" s="1001">
        <f t="shared" si="14"/>
        <v>2.8127973096319181</v>
      </c>
      <c r="BS23" s="1001">
        <f t="shared" si="14"/>
        <v>2.8153883787679499</v>
      </c>
      <c r="BT23" s="1001">
        <f t="shared" si="14"/>
        <v>2.8179755198764713</v>
      </c>
      <c r="BU23" s="1001">
        <f t="shared" si="14"/>
        <v>2.8205508243090724</v>
      </c>
      <c r="BV23" s="517"/>
      <c r="BW23" s="517"/>
    </row>
    <row r="24" spans="1:75" ht="16" customHeight="1">
      <c r="A24" s="1672" t="str">
        <f>'IEO_0 World'!A$24</f>
        <v>  Coal</v>
      </c>
      <c r="B24" s="1672" t="str">
        <f>'IEO_0 World'!B$24</f>
        <v>I-C</v>
      </c>
      <c r="C24" s="1008">
        <v>1.5945</v>
      </c>
      <c r="D24" s="1008">
        <v>1.4608000000000001</v>
      </c>
      <c r="E24" s="1008">
        <v>1.6631</v>
      </c>
      <c r="F24" s="1008">
        <v>1.7293000000000001</v>
      </c>
      <c r="G24" s="1008">
        <v>1.4036</v>
      </c>
      <c r="H24" s="1015">
        <v>1.5693999999999999</v>
      </c>
      <c r="I24" s="1011">
        <v>1.7465999999999999</v>
      </c>
      <c r="J24" s="1011">
        <v>1.6791</v>
      </c>
      <c r="K24" s="1011">
        <v>1.4512</v>
      </c>
      <c r="L24" s="1011">
        <v>1.3009999999999999</v>
      </c>
      <c r="M24" s="1011">
        <v>1.1215999999999999</v>
      </c>
      <c r="N24" s="1011">
        <v>1.1227</v>
      </c>
      <c r="O24" s="1011">
        <v>1.1075999999999999</v>
      </c>
      <c r="P24" s="1011">
        <v>1.097</v>
      </c>
      <c r="Q24" s="1011">
        <v>1.1555</v>
      </c>
      <c r="R24" s="1011">
        <v>1.1735</v>
      </c>
      <c r="S24" s="1011">
        <v>1.1848000000000001</v>
      </c>
      <c r="T24" s="1011">
        <v>1.1979</v>
      </c>
      <c r="U24" s="1011">
        <v>1.2103999999999999</v>
      </c>
      <c r="V24" s="1011">
        <v>1.2197</v>
      </c>
      <c r="W24" s="1011">
        <v>1.2315</v>
      </c>
      <c r="X24" s="1011">
        <v>1.2416</v>
      </c>
      <c r="Y24" s="1011">
        <v>1.2517</v>
      </c>
      <c r="Z24" s="1011">
        <v>1.2616000000000001</v>
      </c>
      <c r="AA24" s="1011">
        <v>1.2717000000000001</v>
      </c>
      <c r="AB24" s="1011">
        <v>1.2827</v>
      </c>
      <c r="AC24" s="1011">
        <v>1.2970999999999999</v>
      </c>
      <c r="AD24" s="1011">
        <v>1.3068</v>
      </c>
      <c r="AE24" s="1011">
        <v>1.3131999999999999</v>
      </c>
      <c r="AF24" s="1011">
        <v>1.3187</v>
      </c>
      <c r="AG24" s="1011">
        <v>1.3267</v>
      </c>
      <c r="AH24" s="1011">
        <v>1.3309</v>
      </c>
      <c r="AI24" s="1011">
        <v>1.3341000000000001</v>
      </c>
      <c r="AJ24" s="1011">
        <v>1.3391</v>
      </c>
      <c r="AK24" s="1011">
        <v>1.3391</v>
      </c>
      <c r="AL24" s="1011">
        <v>1.3374999999999999</v>
      </c>
      <c r="AM24" s="1001">
        <f t="shared" ref="AM24:BU24" si="15">TREND(AC24:AL24,AC4:AL4,AM4)</f>
        <v>1.3499733333333328</v>
      </c>
      <c r="AN24" s="1001">
        <f t="shared" si="15"/>
        <v>1.352976</v>
      </c>
      <c r="AO24" s="1001">
        <f t="shared" si="15"/>
        <v>1.3562415111111097</v>
      </c>
      <c r="AP24" s="1001">
        <f t="shared" si="15"/>
        <v>1.3594414933333328</v>
      </c>
      <c r="AQ24" s="1001">
        <f t="shared" si="15"/>
        <v>1.362518701037037</v>
      </c>
      <c r="AR24" s="1001">
        <f t="shared" si="15"/>
        <v>1.3662440255999986</v>
      </c>
      <c r="AS24" s="1001">
        <f t="shared" si="15"/>
        <v>1.3701915665856781</v>
      </c>
      <c r="AT24" s="1001">
        <f t="shared" si="15"/>
        <v>1.3742151889256284</v>
      </c>
      <c r="AU24" s="1001">
        <f t="shared" si="15"/>
        <v>1.3787754890958475</v>
      </c>
      <c r="AV24" s="1001">
        <f t="shared" si="15"/>
        <v>1.3828188967391135</v>
      </c>
      <c r="AW24" s="1001">
        <f t="shared" si="15"/>
        <v>1.3854079681666258</v>
      </c>
      <c r="AX24" s="1001">
        <f t="shared" si="15"/>
        <v>1.3893376306047607</v>
      </c>
      <c r="AY24" s="1001">
        <f t="shared" si="15"/>
        <v>1.3932775601403726</v>
      </c>
      <c r="AZ24" s="1001">
        <f t="shared" si="15"/>
        <v>1.3972401557462089</v>
      </c>
      <c r="BA24" s="1001">
        <f t="shared" si="15"/>
        <v>1.4011720482516878</v>
      </c>
      <c r="BB24" s="1001">
        <f t="shared" si="15"/>
        <v>1.4049773756528223</v>
      </c>
      <c r="BC24" s="1001">
        <f t="shared" si="15"/>
        <v>1.4087213640835552</v>
      </c>
      <c r="BD24" s="1001">
        <f t="shared" si="15"/>
        <v>1.4124334021459095</v>
      </c>
      <c r="BE24" s="1001">
        <f t="shared" si="15"/>
        <v>1.4161345682239981</v>
      </c>
      <c r="BF24" s="1001">
        <f t="shared" si="15"/>
        <v>1.4199843998973627</v>
      </c>
      <c r="BG24" s="1001">
        <f t="shared" si="15"/>
        <v>1.4239618010030686</v>
      </c>
      <c r="BH24" s="1001">
        <f t="shared" si="15"/>
        <v>1.427742881387843</v>
      </c>
      <c r="BI24" s="1001">
        <f t="shared" si="15"/>
        <v>1.4315140483875997</v>
      </c>
      <c r="BJ24" s="1001">
        <f t="shared" si="15"/>
        <v>1.4352839800112172</v>
      </c>
      <c r="BK24" s="1001">
        <f t="shared" si="15"/>
        <v>1.4390694772293555</v>
      </c>
      <c r="BL24" s="1001">
        <f t="shared" si="15"/>
        <v>1.4428814230518778</v>
      </c>
      <c r="BM24" s="1001">
        <f t="shared" si="15"/>
        <v>1.4467064059118657</v>
      </c>
      <c r="BN24" s="1001">
        <f t="shared" si="15"/>
        <v>1.4505328423374406</v>
      </c>
      <c r="BO24" s="1001">
        <f t="shared" si="15"/>
        <v>1.4543473940279865</v>
      </c>
      <c r="BP24" s="1001">
        <f t="shared" si="15"/>
        <v>1.4581347813361392</v>
      </c>
      <c r="BQ24" s="1001">
        <f t="shared" si="15"/>
        <v>1.4619162236268508</v>
      </c>
      <c r="BR24" s="1001">
        <f t="shared" si="15"/>
        <v>1.4657275243661161</v>
      </c>
      <c r="BS24" s="1001">
        <f t="shared" si="15"/>
        <v>1.4695413386621086</v>
      </c>
      <c r="BT24" s="1001">
        <f t="shared" si="15"/>
        <v>1.4733540136778815</v>
      </c>
      <c r="BU24" s="1001">
        <f t="shared" si="15"/>
        <v>1.4771619211146279</v>
      </c>
      <c r="BV24" s="517"/>
      <c r="BW24" s="517"/>
    </row>
    <row r="25" spans="1:75" ht="16" customHeight="1">
      <c r="A25" s="1672" t="str">
        <f>'IEO_0 World'!A$25</f>
        <v>  Electricity</v>
      </c>
      <c r="B25" s="1672" t="str">
        <f>'IEO_0 World'!B$25</f>
        <v>I-E</v>
      </c>
      <c r="C25" s="1008">
        <v>0.99880000000000002</v>
      </c>
      <c r="D25" s="1008">
        <v>1.0384</v>
      </c>
      <c r="E25" s="1008">
        <v>1.0592999999999999</v>
      </c>
      <c r="F25" s="1008">
        <v>1.0611999999999999</v>
      </c>
      <c r="G25" s="1008">
        <v>0.97940000000000005</v>
      </c>
      <c r="H25" s="1015">
        <v>1.0509999999999999</v>
      </c>
      <c r="I25" s="1011">
        <v>1.0570999999999999</v>
      </c>
      <c r="J25" s="1011">
        <v>1.0817000000000001</v>
      </c>
      <c r="K25" s="1011">
        <v>1.0098</v>
      </c>
      <c r="L25" s="1011">
        <v>0.96309999999999996</v>
      </c>
      <c r="M25" s="1011">
        <v>0.87570000000000003</v>
      </c>
      <c r="N25" s="1011">
        <v>0.85929999999999995</v>
      </c>
      <c r="O25" s="1011">
        <v>0.85529999999999995</v>
      </c>
      <c r="P25" s="1011">
        <v>0.86250000000000004</v>
      </c>
      <c r="Q25" s="1011">
        <v>0.88670000000000004</v>
      </c>
      <c r="R25" s="1011">
        <v>0.8962</v>
      </c>
      <c r="S25" s="1011">
        <v>0.90690000000000004</v>
      </c>
      <c r="T25" s="1011">
        <v>0.91830000000000001</v>
      </c>
      <c r="U25" s="1011">
        <v>0.93010000000000004</v>
      </c>
      <c r="V25" s="1011">
        <v>0.93840000000000001</v>
      </c>
      <c r="W25" s="1011">
        <v>0.94969999999999999</v>
      </c>
      <c r="X25" s="1011">
        <v>0.95920000000000005</v>
      </c>
      <c r="Y25" s="1011">
        <v>0.96840000000000004</v>
      </c>
      <c r="Z25" s="1011">
        <v>0.97699999999999998</v>
      </c>
      <c r="AA25" s="1011">
        <v>0.98540000000000005</v>
      </c>
      <c r="AB25" s="1011">
        <v>0.99399999999999999</v>
      </c>
      <c r="AC25" s="1011">
        <v>1.0053000000000001</v>
      </c>
      <c r="AD25" s="1011">
        <v>1.0111000000000001</v>
      </c>
      <c r="AE25" s="1011">
        <v>1.0143</v>
      </c>
      <c r="AF25" s="1011">
        <v>1.0155000000000001</v>
      </c>
      <c r="AG25" s="1011">
        <v>1.0192000000000001</v>
      </c>
      <c r="AH25" s="1011">
        <v>1.0206999999999999</v>
      </c>
      <c r="AI25" s="1011">
        <v>1.0207999999999999</v>
      </c>
      <c r="AJ25" s="1011">
        <v>1.0227999999999999</v>
      </c>
      <c r="AK25" s="1011">
        <v>1.0197000000000001</v>
      </c>
      <c r="AL25" s="1011">
        <v>1.0170999999999999</v>
      </c>
      <c r="AM25" s="1001">
        <f t="shared" ref="AM25:BU25" si="16">TREND(AC25:AL25,AC4:AL4,AM4)</f>
        <v>1.0241933333333328</v>
      </c>
      <c r="AN25" s="1001">
        <f t="shared" si="16"/>
        <v>1.0241839999999998</v>
      </c>
      <c r="AO25" s="1001">
        <f t="shared" si="16"/>
        <v>1.0244580444444442</v>
      </c>
      <c r="AP25" s="1001">
        <f t="shared" si="16"/>
        <v>1.024822773333333</v>
      </c>
      <c r="AQ25" s="1001">
        <f t="shared" si="16"/>
        <v>1.0249761908148145</v>
      </c>
      <c r="AR25" s="1001">
        <f t="shared" si="16"/>
        <v>1.025556123733333</v>
      </c>
      <c r="AS25" s="1001">
        <f t="shared" si="16"/>
        <v>1.0263829504316049</v>
      </c>
      <c r="AT25" s="1001">
        <f t="shared" si="16"/>
        <v>1.0272434328936293</v>
      </c>
      <c r="AU25" s="1001">
        <f t="shared" si="16"/>
        <v>1.0286092449783568</v>
      </c>
      <c r="AV25" s="1001">
        <f t="shared" si="16"/>
        <v>1.0293984863707335</v>
      </c>
      <c r="AW25" s="1001">
        <f t="shared" si="16"/>
        <v>1.0292161413215037</v>
      </c>
      <c r="AX25" s="1001">
        <f t="shared" si="16"/>
        <v>1.0300325147167553</v>
      </c>
      <c r="AY25" s="1001">
        <f t="shared" si="16"/>
        <v>1.0308380947153402</v>
      </c>
      <c r="AZ25" s="1001">
        <f t="shared" si="16"/>
        <v>1.0316490842507611</v>
      </c>
      <c r="BA25" s="1001">
        <f t="shared" si="16"/>
        <v>1.0324563939526608</v>
      </c>
      <c r="BB25" s="1001">
        <f t="shared" si="16"/>
        <v>1.0331724514692198</v>
      </c>
      <c r="BC25" s="1001">
        <f t="shared" si="16"/>
        <v>1.0338309005614847</v>
      </c>
      <c r="BD25" s="1001">
        <f t="shared" si="16"/>
        <v>1.0344654612278024</v>
      </c>
      <c r="BE25" s="1001">
        <f t="shared" si="16"/>
        <v>1.0350867781418613</v>
      </c>
      <c r="BF25" s="1001">
        <f t="shared" si="16"/>
        <v>1.0358393698218598</v>
      </c>
      <c r="BG25" s="1001">
        <f t="shared" si="16"/>
        <v>1.0366716270009244</v>
      </c>
      <c r="BH25" s="1001">
        <f t="shared" si="16"/>
        <v>1.0373587694750785</v>
      </c>
      <c r="BI25" s="1001">
        <f t="shared" si="16"/>
        <v>1.0380414361323334</v>
      </c>
      <c r="BJ25" s="1001">
        <f t="shared" si="16"/>
        <v>1.0387235738015577</v>
      </c>
      <c r="BK25" s="1001">
        <f t="shared" si="16"/>
        <v>1.0394146076534516</v>
      </c>
      <c r="BL25" s="1001">
        <f t="shared" si="16"/>
        <v>1.0401257049965562</v>
      </c>
      <c r="BM25" s="1001">
        <f t="shared" si="16"/>
        <v>1.0408483090345995</v>
      </c>
      <c r="BN25" s="1001">
        <f t="shared" si="16"/>
        <v>1.0415719908773073</v>
      </c>
      <c r="BO25" s="1001">
        <f t="shared" si="16"/>
        <v>1.0422865344032426</v>
      </c>
      <c r="BP25" s="1001">
        <f t="shared" si="16"/>
        <v>1.0429788112066674</v>
      </c>
      <c r="BQ25" s="1001">
        <f t="shared" si="16"/>
        <v>1.0436687060953695</v>
      </c>
      <c r="BR25" s="1001">
        <f t="shared" si="16"/>
        <v>1.0443805314283163</v>
      </c>
      <c r="BS25" s="1001">
        <f t="shared" si="16"/>
        <v>1.0450938529479192</v>
      </c>
      <c r="BT25" s="1001">
        <f t="shared" si="16"/>
        <v>1.0458064300537491</v>
      </c>
      <c r="BU25" s="1001">
        <f t="shared" si="16"/>
        <v>1.0465157802593317</v>
      </c>
      <c r="BV25" s="517"/>
      <c r="BW25" s="517"/>
    </row>
    <row r="26" spans="1:75" ht="16" customHeight="1">
      <c r="A26" s="1672" t="str">
        <f>'IEO_0 World'!A$26</f>
        <v>  Renewables</v>
      </c>
      <c r="B26" s="1672" t="str">
        <f>'IEO_0 World'!B$26</f>
        <v>I-R</v>
      </c>
      <c r="C26" s="1008">
        <v>4.7100000000000003E-2</v>
      </c>
      <c r="D26" s="1008">
        <v>6.4299999999999996E-2</v>
      </c>
      <c r="E26" s="1008">
        <v>6.7400000000000002E-2</v>
      </c>
      <c r="F26" s="1008">
        <v>6.5100000000000005E-2</v>
      </c>
      <c r="G26" s="1008">
        <v>6.8699999999999997E-2</v>
      </c>
      <c r="H26" s="1015">
        <v>7.5800000000000006E-2</v>
      </c>
      <c r="I26" s="1011">
        <v>8.4099999999999994E-2</v>
      </c>
      <c r="J26" s="1011">
        <v>9.06E-2</v>
      </c>
      <c r="K26" s="1011">
        <v>8.7099999999999997E-2</v>
      </c>
      <c r="L26" s="1011">
        <v>8.6900000000000005E-2</v>
      </c>
      <c r="M26" s="1011">
        <v>8.0699999999999994E-2</v>
      </c>
      <c r="N26" s="1011">
        <v>7.9299999999999995E-2</v>
      </c>
      <c r="O26" s="1011">
        <v>0.08</v>
      </c>
      <c r="P26" s="1011">
        <v>8.0799999999999997E-2</v>
      </c>
      <c r="Q26" s="1011">
        <v>8.1900000000000001E-2</v>
      </c>
      <c r="R26" s="1011">
        <v>8.2600000000000007E-2</v>
      </c>
      <c r="S26" s="1011">
        <v>8.3699999999999997E-2</v>
      </c>
      <c r="T26" s="1011">
        <v>8.4900000000000003E-2</v>
      </c>
      <c r="U26" s="1011">
        <v>8.6099999999999996E-2</v>
      </c>
      <c r="V26" s="1011">
        <v>8.6999999999999994E-2</v>
      </c>
      <c r="W26" s="1011">
        <v>8.8200000000000001E-2</v>
      </c>
      <c r="X26" s="1011">
        <v>8.9300000000000004E-2</v>
      </c>
      <c r="Y26" s="1011">
        <v>9.0399999999999994E-2</v>
      </c>
      <c r="Z26" s="1011">
        <v>9.1399999999999995E-2</v>
      </c>
      <c r="AA26" s="1011">
        <v>9.2399999999999996E-2</v>
      </c>
      <c r="AB26" s="1011">
        <v>9.35E-2</v>
      </c>
      <c r="AC26" s="1011">
        <v>9.4799999999999995E-2</v>
      </c>
      <c r="AD26" s="1011">
        <v>9.5500000000000002E-2</v>
      </c>
      <c r="AE26" s="1011">
        <v>9.5799999999999996E-2</v>
      </c>
      <c r="AF26" s="1011">
        <v>9.5899999999999999E-2</v>
      </c>
      <c r="AG26" s="1011">
        <v>9.6199999999999994E-2</v>
      </c>
      <c r="AH26" s="1011">
        <v>9.64E-2</v>
      </c>
      <c r="AI26" s="1011">
        <v>9.64E-2</v>
      </c>
      <c r="AJ26" s="1011">
        <v>9.6600000000000005E-2</v>
      </c>
      <c r="AK26" s="1011">
        <v>9.6299999999999997E-2</v>
      </c>
      <c r="AL26" s="1011">
        <v>9.5799999999999996E-2</v>
      </c>
      <c r="AM26" s="1001">
        <f t="shared" ref="AM26:BU26" si="17">TREND(AC26:AL26,AC4:AL4,AM4)</f>
        <v>9.6646666666666714E-2</v>
      </c>
      <c r="AN26" s="1001">
        <f t="shared" si="17"/>
        <v>9.6605333333333362E-2</v>
      </c>
      <c r="AO26" s="1001">
        <f t="shared" si="17"/>
        <v>9.6611022222222231E-2</v>
      </c>
      <c r="AP26" s="1001">
        <f t="shared" si="17"/>
        <v>9.6625297777777799E-2</v>
      </c>
      <c r="AQ26" s="1001">
        <f t="shared" si="17"/>
        <v>9.6617882074074082E-2</v>
      </c>
      <c r="AR26" s="1001">
        <f t="shared" si="17"/>
        <v>9.6639146903703718E-2</v>
      </c>
      <c r="AS26" s="1001">
        <f t="shared" si="17"/>
        <v>9.6694392193580267E-2</v>
      </c>
      <c r="AT26" s="1001">
        <f t="shared" si="17"/>
        <v>9.6755792472493843E-2</v>
      </c>
      <c r="AU26" s="1001">
        <f t="shared" si="17"/>
        <v>9.6875460050067502E-2</v>
      </c>
      <c r="AV26" s="1001">
        <f t="shared" si="17"/>
        <v>9.6952608493837716E-2</v>
      </c>
      <c r="AW26" s="1001">
        <f t="shared" si="17"/>
        <v>9.688891897844483E-2</v>
      </c>
      <c r="AX26" s="1001">
        <f t="shared" si="17"/>
        <v>9.6948690868416731E-2</v>
      </c>
      <c r="AY26" s="1001">
        <f t="shared" si="17"/>
        <v>9.7005199138036638E-2</v>
      </c>
      <c r="AZ26" s="1001">
        <f t="shared" si="17"/>
        <v>9.7062937250202638E-2</v>
      </c>
      <c r="BA26" s="1001">
        <f t="shared" si="17"/>
        <v>9.7121298960995556E-2</v>
      </c>
      <c r="BB26" s="1001">
        <f t="shared" si="17"/>
        <v>9.7171851870289677E-2</v>
      </c>
      <c r="BC26" s="1001">
        <f t="shared" si="17"/>
        <v>9.7214735438741234E-2</v>
      </c>
      <c r="BD26" s="1001">
        <f t="shared" si="17"/>
        <v>9.7253990847434774E-2</v>
      </c>
      <c r="BE26" s="1001">
        <f t="shared" si="17"/>
        <v>9.7290632277638608E-2</v>
      </c>
      <c r="BF26" s="1001">
        <f t="shared" si="17"/>
        <v>9.7340628408947583E-2</v>
      </c>
      <c r="BG26" s="1001">
        <f t="shared" si="17"/>
        <v>9.740351776261412E-2</v>
      </c>
      <c r="BH26" s="1001">
        <f t="shared" si="17"/>
        <v>9.7448710992635149E-2</v>
      </c>
      <c r="BI26" s="1001">
        <f t="shared" si="17"/>
        <v>9.7493614099712508E-2</v>
      </c>
      <c r="BJ26" s="1001">
        <f t="shared" si="17"/>
        <v>9.7538212646571573E-2</v>
      </c>
      <c r="BK26" s="1001">
        <f t="shared" si="17"/>
        <v>9.7583486444640113E-2</v>
      </c>
      <c r="BL26" s="1001">
        <f t="shared" si="17"/>
        <v>9.7630747858389572E-2</v>
      </c>
      <c r="BM26" s="1001">
        <f t="shared" si="17"/>
        <v>9.7679582114540961E-2</v>
      </c>
      <c r="BN26" s="1001">
        <f t="shared" si="17"/>
        <v>9.7728792625533314E-2</v>
      </c>
      <c r="BO26" s="1001">
        <f t="shared" si="17"/>
        <v>9.7777165671520921E-2</v>
      </c>
      <c r="BP26" s="1001">
        <f t="shared" si="17"/>
        <v>9.78230055320847E-2</v>
      </c>
      <c r="BQ26" s="1001">
        <f t="shared" si="17"/>
        <v>9.7868078078964207E-2</v>
      </c>
      <c r="BR26" s="1001">
        <f t="shared" si="17"/>
        <v>9.7915791664030791E-2</v>
      </c>
      <c r="BS26" s="1001">
        <f t="shared" si="17"/>
        <v>9.7963671523372958E-2</v>
      </c>
      <c r="BT26" s="1001">
        <f t="shared" si="17"/>
        <v>9.8011538776912877E-2</v>
      </c>
      <c r="BU26" s="1001">
        <f t="shared" si="17"/>
        <v>9.8059108716120502E-2</v>
      </c>
      <c r="BV26" s="517"/>
      <c r="BW26" s="517"/>
    </row>
    <row r="27" spans="1:75" ht="16" customHeight="1">
      <c r="A27" s="1671" t="str">
        <f>'IEO_0 World'!A$27</f>
        <v>    Total Delivered industrial Energy</v>
      </c>
      <c r="B27" s="1671" t="str">
        <f>'IEO_0 World'!B$27</f>
        <v>I-T</v>
      </c>
      <c r="C27" s="1009">
        <v>7.4752000000000001</v>
      </c>
      <c r="D27" s="1009">
        <v>7.2054</v>
      </c>
      <c r="E27" s="1009">
        <v>7.5629999999999997</v>
      </c>
      <c r="F27" s="1009">
        <v>7.5758999999999999</v>
      </c>
      <c r="G27" s="1009">
        <v>5.9580000000000002</v>
      </c>
      <c r="H27" s="1016">
        <v>6.6546000000000003</v>
      </c>
      <c r="I27" s="1012">
        <v>7.1539999999999999</v>
      </c>
      <c r="J27" s="1012">
        <v>6.9238</v>
      </c>
      <c r="K27" s="1012">
        <v>6.4337999999999997</v>
      </c>
      <c r="L27" s="1012">
        <v>6.0861999999999998</v>
      </c>
      <c r="M27" s="1012">
        <v>5.5004999999999997</v>
      </c>
      <c r="N27" s="1012">
        <v>5.4145000000000003</v>
      </c>
      <c r="O27" s="1012">
        <v>5.3985000000000003</v>
      </c>
      <c r="P27" s="1012">
        <v>5.4470000000000001</v>
      </c>
      <c r="Q27" s="1012">
        <v>5.6196000000000002</v>
      </c>
      <c r="R27" s="1012">
        <v>5.6825000000000001</v>
      </c>
      <c r="S27" s="1012">
        <v>5.7516999999999996</v>
      </c>
      <c r="T27" s="1012">
        <v>5.8255999999999997</v>
      </c>
      <c r="U27" s="1012">
        <v>5.9005000000000001</v>
      </c>
      <c r="V27" s="1012">
        <v>5.9538000000000002</v>
      </c>
      <c r="W27" s="1012">
        <v>6.0254000000000003</v>
      </c>
      <c r="X27" s="1012">
        <v>6.0857999999999999</v>
      </c>
      <c r="Y27" s="1012">
        <v>6.1445999999999996</v>
      </c>
      <c r="Z27" s="1012">
        <v>6.1999000000000004</v>
      </c>
      <c r="AA27" s="1012">
        <v>6.2535999999999996</v>
      </c>
      <c r="AB27" s="1012">
        <v>6.3063000000000002</v>
      </c>
      <c r="AC27" s="1012">
        <v>6.3771000000000004</v>
      </c>
      <c r="AD27" s="1012">
        <v>6.4138000000000002</v>
      </c>
      <c r="AE27" s="1012">
        <v>6.4372999999999996</v>
      </c>
      <c r="AF27" s="1012">
        <v>6.4470000000000001</v>
      </c>
      <c r="AG27" s="1012">
        <v>6.4741999999999997</v>
      </c>
      <c r="AH27" s="1012">
        <v>6.4851000000000001</v>
      </c>
      <c r="AI27" s="1012">
        <v>6.4862000000000002</v>
      </c>
      <c r="AJ27" s="1012">
        <v>6.5006000000000004</v>
      </c>
      <c r="AK27" s="1012">
        <v>6.4817999999999998</v>
      </c>
      <c r="AL27" s="1012">
        <v>6.4642999999999997</v>
      </c>
      <c r="AM27" s="1003">
        <f t="shared" ref="AM27:BU27" si="18">SUM(AM22:AM26)</f>
        <v>6.5136199999999995</v>
      </c>
      <c r="AN27" s="1003">
        <f t="shared" si="18"/>
        <v>6.5151413333333341</v>
      </c>
      <c r="AO27" s="1003">
        <f t="shared" si="18"/>
        <v>6.517956533333332</v>
      </c>
      <c r="AP27" s="1003">
        <f t="shared" si="18"/>
        <v>6.5214083911111116</v>
      </c>
      <c r="AQ27" s="1003">
        <f t="shared" si="18"/>
        <v>6.5234505564444456</v>
      </c>
      <c r="AR27" s="1003">
        <f t="shared" si="18"/>
        <v>6.5285756951703702</v>
      </c>
      <c r="AS27" s="1003">
        <f t="shared" si="18"/>
        <v>6.5353675189570382</v>
      </c>
      <c r="AT27" s="1003">
        <f t="shared" si="18"/>
        <v>6.5422910259136779</v>
      </c>
      <c r="AU27" s="1003">
        <f t="shared" si="18"/>
        <v>6.5525461010558415</v>
      </c>
      <c r="AV27" s="1003">
        <f t="shared" si="18"/>
        <v>6.5591104711939598</v>
      </c>
      <c r="AW27" s="1003">
        <f t="shared" si="18"/>
        <v>6.558944182650265</v>
      </c>
      <c r="AX27" s="1003">
        <f t="shared" si="18"/>
        <v>6.5655226806094982</v>
      </c>
      <c r="AY27" s="1003">
        <f t="shared" si="18"/>
        <v>6.5721166544646259</v>
      </c>
      <c r="AZ27" s="1003">
        <f t="shared" si="18"/>
        <v>6.5787401813767294</v>
      </c>
      <c r="BA27" s="1003">
        <f t="shared" si="18"/>
        <v>6.5853229397189956</v>
      </c>
      <c r="BB27" s="1003">
        <f t="shared" si="18"/>
        <v>6.5912612594693494</v>
      </c>
      <c r="BC27" s="1003">
        <f t="shared" si="18"/>
        <v>6.5968167852284543</v>
      </c>
      <c r="BD27" s="1003">
        <f t="shared" si="18"/>
        <v>6.6022266366810483</v>
      </c>
      <c r="BE27" s="1003">
        <f t="shared" si="18"/>
        <v>6.6075500794850202</v>
      </c>
      <c r="BF27" s="1003">
        <f t="shared" si="18"/>
        <v>6.6137418787306688</v>
      </c>
      <c r="BG27" s="1003">
        <f t="shared" si="18"/>
        <v>6.6204939644827965</v>
      </c>
      <c r="BH27" s="1003">
        <f t="shared" si="18"/>
        <v>6.6262604470883408</v>
      </c>
      <c r="BI27" s="1003">
        <f t="shared" si="18"/>
        <v>6.6319844700697317</v>
      </c>
      <c r="BJ27" s="1003">
        <f t="shared" si="18"/>
        <v>6.6377073108397884</v>
      </c>
      <c r="BK27" s="1003">
        <f t="shared" si="18"/>
        <v>6.6434943740540913</v>
      </c>
      <c r="BL27" s="1003">
        <f t="shared" si="18"/>
        <v>6.6494205228145145</v>
      </c>
      <c r="BM27" s="1003">
        <f t="shared" si="18"/>
        <v>6.6554225873901922</v>
      </c>
      <c r="BN27" s="1003">
        <f t="shared" si="18"/>
        <v>6.6614296671088935</v>
      </c>
      <c r="BO27" s="1003">
        <f t="shared" si="18"/>
        <v>6.6673751522916511</v>
      </c>
      <c r="BP27" s="1003">
        <f t="shared" si="18"/>
        <v>6.6731715476000488</v>
      </c>
      <c r="BQ27" s="1003">
        <f t="shared" si="18"/>
        <v>6.6789493093102017</v>
      </c>
      <c r="BR27" s="1003">
        <f t="shared" si="18"/>
        <v>6.6848767539803582</v>
      </c>
      <c r="BS27" s="1003">
        <f t="shared" si="18"/>
        <v>6.6908158822248955</v>
      </c>
      <c r="BT27" s="1003">
        <f t="shared" si="18"/>
        <v>6.6967493141028154</v>
      </c>
      <c r="BU27" s="1003">
        <f t="shared" si="18"/>
        <v>6.702660115460243</v>
      </c>
      <c r="BV27" s="517"/>
      <c r="BW27" s="517"/>
    </row>
    <row r="28" spans="1:75" ht="16" customHeight="1">
      <c r="A28" s="1672"/>
      <c r="B28" s="1672"/>
      <c r="C28" s="1000"/>
      <c r="D28" s="1000"/>
      <c r="E28" s="1000"/>
      <c r="F28" s="1000"/>
      <c r="G28" s="1000"/>
      <c r="H28" s="1017"/>
      <c r="I28" s="1013"/>
      <c r="J28" s="1013"/>
      <c r="K28" s="1013"/>
      <c r="L28" s="1013"/>
      <c r="M28" s="1013"/>
      <c r="N28" s="1013"/>
      <c r="O28" s="1013"/>
      <c r="P28" s="1013"/>
      <c r="Q28" s="1013"/>
      <c r="R28" s="1013"/>
      <c r="S28" s="1013"/>
      <c r="T28" s="1013"/>
      <c r="U28" s="1013"/>
      <c r="V28" s="1013"/>
      <c r="W28" s="1013"/>
      <c r="X28" s="1013"/>
      <c r="Y28" s="1013"/>
      <c r="Z28" s="1013"/>
      <c r="AA28" s="1013"/>
      <c r="AB28" s="1013"/>
      <c r="AC28" s="1013"/>
      <c r="AD28" s="1013"/>
      <c r="AE28" s="1013"/>
      <c r="AF28" s="1013"/>
      <c r="AG28" s="1013"/>
      <c r="AH28" s="1013"/>
      <c r="AI28" s="1013"/>
      <c r="AJ28" s="1013"/>
      <c r="AK28" s="1013"/>
      <c r="AL28" s="1013"/>
      <c r="AM28" s="1000"/>
      <c r="AN28" s="1000"/>
      <c r="AO28" s="1000"/>
      <c r="AP28" s="1000"/>
      <c r="AQ28" s="1000"/>
      <c r="AR28" s="1000"/>
      <c r="AS28" s="1000"/>
      <c r="AT28" s="1000"/>
      <c r="AU28" s="1000"/>
      <c r="AV28" s="1000"/>
      <c r="AW28" s="1000"/>
      <c r="AX28" s="1000"/>
      <c r="AY28" s="1000"/>
      <c r="AZ28" s="1000"/>
      <c r="BA28" s="1000"/>
      <c r="BB28" s="1000"/>
      <c r="BC28" s="1000"/>
      <c r="BD28" s="1000"/>
      <c r="BE28" s="1000"/>
      <c r="BF28" s="1000"/>
      <c r="BG28" s="1000"/>
      <c r="BH28" s="1000"/>
      <c r="BI28" s="1000"/>
      <c r="BJ28" s="1000"/>
      <c r="BK28" s="1000"/>
      <c r="BL28" s="1000"/>
      <c r="BM28" s="1000"/>
      <c r="BN28" s="1000"/>
      <c r="BO28" s="1000"/>
      <c r="BP28" s="1000"/>
      <c r="BQ28" s="1000"/>
      <c r="BR28" s="1000"/>
      <c r="BS28" s="1000"/>
      <c r="BT28" s="1000"/>
      <c r="BU28" s="1000"/>
      <c r="BV28" s="517"/>
      <c r="BW28" s="517"/>
    </row>
    <row r="29" spans="1:75" ht="16" customHeight="1">
      <c r="A29" s="1671" t="str">
        <f>'IEO_0 World'!A$29</f>
        <v>Transportation Sector</v>
      </c>
      <c r="B29" s="1671" t="str">
        <f>'IEO_0 World'!B$29</f>
        <v>T</v>
      </c>
      <c r="C29" s="1000"/>
      <c r="D29" s="1000"/>
      <c r="E29" s="1000"/>
      <c r="F29" s="1000"/>
      <c r="G29" s="1000"/>
      <c r="H29" s="1017"/>
      <c r="I29" s="1013"/>
      <c r="J29" s="1013"/>
      <c r="K29" s="1013"/>
      <c r="L29" s="1013"/>
      <c r="M29" s="1013"/>
      <c r="N29" s="1013"/>
      <c r="O29" s="1013"/>
      <c r="P29" s="1013"/>
      <c r="Q29" s="1013"/>
      <c r="R29" s="1013"/>
      <c r="S29" s="1013"/>
      <c r="T29" s="1013"/>
      <c r="U29" s="1013"/>
      <c r="V29" s="1013"/>
      <c r="W29" s="1013"/>
      <c r="X29" s="1013"/>
      <c r="Y29" s="1013"/>
      <c r="Z29" s="1013"/>
      <c r="AA29" s="1013"/>
      <c r="AB29" s="1013"/>
      <c r="AC29" s="1013"/>
      <c r="AD29" s="1013"/>
      <c r="AE29" s="1013"/>
      <c r="AF29" s="1013"/>
      <c r="AG29" s="1013"/>
      <c r="AH29" s="1013"/>
      <c r="AI29" s="1013"/>
      <c r="AJ29" s="1013"/>
      <c r="AK29" s="1013"/>
      <c r="AL29" s="1013"/>
      <c r="AM29" s="1000"/>
      <c r="AN29" s="1000"/>
      <c r="AO29" s="1000"/>
      <c r="AP29" s="1000"/>
      <c r="AQ29" s="1000"/>
      <c r="AR29" s="1000"/>
      <c r="AS29" s="1000"/>
      <c r="AT29" s="1000"/>
      <c r="AU29" s="1000"/>
      <c r="AV29" s="1000"/>
      <c r="AW29" s="1000"/>
      <c r="AX29" s="1000"/>
      <c r="AY29" s="1000"/>
      <c r="AZ29" s="1000"/>
      <c r="BA29" s="1000"/>
      <c r="BB29" s="1000"/>
      <c r="BC29" s="1000"/>
      <c r="BD29" s="1000"/>
      <c r="BE29" s="1000"/>
      <c r="BF29" s="1000"/>
      <c r="BG29" s="1000"/>
      <c r="BH29" s="1000"/>
      <c r="BI29" s="1000"/>
      <c r="BJ29" s="1000"/>
      <c r="BK29" s="1000"/>
      <c r="BL29" s="1000"/>
      <c r="BM29" s="1000"/>
      <c r="BN29" s="1000"/>
      <c r="BO29" s="1000"/>
      <c r="BP29" s="1000"/>
      <c r="BQ29" s="1000"/>
      <c r="BR29" s="1000"/>
      <c r="BS29" s="1000"/>
      <c r="BT29" s="1000"/>
      <c r="BU29" s="1000"/>
      <c r="BV29" s="517"/>
      <c r="BW29" s="517"/>
    </row>
    <row r="30" spans="1:75" ht="16" customHeight="1">
      <c r="A30" s="1672" t="str">
        <f>'IEO_0 World'!A$30</f>
        <v>  Liquids</v>
      </c>
      <c r="B30" s="1672" t="str">
        <f>'IEO_0 World'!B$30</f>
        <v>T-L</v>
      </c>
      <c r="C30" s="1008">
        <v>1.9905999999999999</v>
      </c>
      <c r="D30" s="1008">
        <v>2.0352999999999999</v>
      </c>
      <c r="E30" s="1008">
        <v>2.1074999999999999</v>
      </c>
      <c r="F30" s="1008">
        <v>2.1741999999999999</v>
      </c>
      <c r="G30" s="1008">
        <v>2.0059999999999998</v>
      </c>
      <c r="H30" s="1015">
        <v>2.0011000000000001</v>
      </c>
      <c r="I30" s="1011">
        <v>2.1107999999999998</v>
      </c>
      <c r="J30" s="1011">
        <v>2.1486000000000001</v>
      </c>
      <c r="K30" s="1011">
        <v>2.2572999999999999</v>
      </c>
      <c r="L30" s="1011">
        <v>2.1438000000000001</v>
      </c>
      <c r="M30" s="1011">
        <v>2.1486000000000001</v>
      </c>
      <c r="N30" s="1011">
        <v>2.2018</v>
      </c>
      <c r="O30" s="1011">
        <v>2.2605</v>
      </c>
      <c r="P30" s="1011">
        <v>2.3167</v>
      </c>
      <c r="Q30" s="1011">
        <v>2.3822000000000001</v>
      </c>
      <c r="R30" s="1011">
        <v>2.4405000000000001</v>
      </c>
      <c r="S30" s="1011">
        <v>2.4958999999999998</v>
      </c>
      <c r="T30" s="1011">
        <v>2.5486</v>
      </c>
      <c r="U30" s="1011">
        <v>2.5937999999999999</v>
      </c>
      <c r="V30" s="1011">
        <v>2.6402999999999999</v>
      </c>
      <c r="W30" s="1011">
        <v>2.6892999999999998</v>
      </c>
      <c r="X30" s="1011">
        <v>2.7271999999999998</v>
      </c>
      <c r="Y30" s="1011">
        <v>2.7576999999999998</v>
      </c>
      <c r="Z30" s="1011">
        <v>2.7831999999999999</v>
      </c>
      <c r="AA30" s="1011">
        <v>2.8035000000000001</v>
      </c>
      <c r="AB30" s="1011">
        <v>2.8195000000000001</v>
      </c>
      <c r="AC30" s="1011">
        <v>2.8380000000000001</v>
      </c>
      <c r="AD30" s="1011">
        <v>2.8576000000000001</v>
      </c>
      <c r="AE30" s="1011">
        <v>2.8788999999999998</v>
      </c>
      <c r="AF30" s="1011">
        <v>2.9018999999999999</v>
      </c>
      <c r="AG30" s="1011">
        <v>2.9264000000000001</v>
      </c>
      <c r="AH30" s="1011">
        <v>2.9518</v>
      </c>
      <c r="AI30" s="1011">
        <v>2.9773000000000001</v>
      </c>
      <c r="AJ30" s="1011">
        <v>3.0026999999999999</v>
      </c>
      <c r="AK30" s="1011">
        <v>3.0261</v>
      </c>
      <c r="AL30" s="1011">
        <v>3.0411999999999999</v>
      </c>
      <c r="AM30" s="1001">
        <f t="shared" ref="AM30:BU30" si="19">TREND(AC30:AL30,AC4:AL4,AM4)</f>
        <v>3.0694866666666698</v>
      </c>
      <c r="AN30" s="1001">
        <f t="shared" si="19"/>
        <v>3.0939546666666686</v>
      </c>
      <c r="AO30" s="1001">
        <f t="shared" si="19"/>
        <v>3.1180040888888954</v>
      </c>
      <c r="AP30" s="1001">
        <f t="shared" si="19"/>
        <v>3.1415963022222257</v>
      </c>
      <c r="AQ30" s="1001">
        <f t="shared" si="19"/>
        <v>3.1648184616296291</v>
      </c>
      <c r="AR30" s="1001">
        <f t="shared" si="19"/>
        <v>3.1878830646518566</v>
      </c>
      <c r="AS30" s="1001">
        <f t="shared" si="19"/>
        <v>3.2110522781076583</v>
      </c>
      <c r="AT30" s="1001">
        <f t="shared" si="19"/>
        <v>3.2345503059689875</v>
      </c>
      <c r="AU30" s="1001">
        <f t="shared" si="19"/>
        <v>3.2586373931010115</v>
      </c>
      <c r="AV30" s="1001">
        <f t="shared" si="19"/>
        <v>3.2831426280212455</v>
      </c>
      <c r="AW30" s="1001">
        <f t="shared" si="19"/>
        <v>3.3059741307028361</v>
      </c>
      <c r="AX30" s="1001">
        <f t="shared" si="19"/>
        <v>3.3293518370334212</v>
      </c>
      <c r="AY30" s="1001">
        <f t="shared" si="19"/>
        <v>3.3528395949604999</v>
      </c>
      <c r="AZ30" s="1001">
        <f t="shared" si="19"/>
        <v>3.3764424906265589</v>
      </c>
      <c r="BA30" s="1001">
        <f t="shared" si="19"/>
        <v>3.4001221010431593</v>
      </c>
      <c r="BB30" s="1001">
        <f t="shared" si="19"/>
        <v>3.4238097189080676</v>
      </c>
      <c r="BC30" s="1001">
        <f t="shared" si="19"/>
        <v>3.4474360354306413</v>
      </c>
      <c r="BD30" s="1001">
        <f t="shared" si="19"/>
        <v>3.4709628918667121</v>
      </c>
      <c r="BE30" s="1001">
        <f t="shared" si="19"/>
        <v>3.4944077144853694</v>
      </c>
      <c r="BF30" s="1001">
        <f t="shared" si="19"/>
        <v>3.5178928503268381</v>
      </c>
      <c r="BG30" s="1001">
        <f t="shared" si="19"/>
        <v>3.5415887483913409</v>
      </c>
      <c r="BH30" s="1001">
        <f t="shared" si="19"/>
        <v>3.565201391576359</v>
      </c>
      <c r="BI30" s="1001">
        <f t="shared" si="19"/>
        <v>3.5887855058776381</v>
      </c>
      <c r="BJ30" s="1001">
        <f t="shared" si="19"/>
        <v>3.6123433643771321</v>
      </c>
      <c r="BK30" s="1001">
        <f t="shared" si="19"/>
        <v>3.6358887443928793</v>
      </c>
      <c r="BL30" s="1001">
        <f t="shared" si="19"/>
        <v>3.6594401142759949</v>
      </c>
      <c r="BM30" s="1001">
        <f t="shared" si="19"/>
        <v>3.6830109539863471</v>
      </c>
      <c r="BN30" s="1001">
        <f t="shared" si="19"/>
        <v>3.7066017876289905</v>
      </c>
      <c r="BO30" s="1001">
        <f t="shared" si="19"/>
        <v>3.7301977885412754</v>
      </c>
      <c r="BP30" s="1001">
        <f t="shared" si="19"/>
        <v>3.7537748827992914</v>
      </c>
      <c r="BQ30" s="1001">
        <f t="shared" si="19"/>
        <v>3.777326179381177</v>
      </c>
      <c r="BR30" s="1001">
        <f t="shared" si="19"/>
        <v>3.8008914319148559</v>
      </c>
      <c r="BS30" s="1001">
        <f t="shared" si="19"/>
        <v>3.8244636615786831</v>
      </c>
      <c r="BT30" s="1001">
        <f t="shared" si="19"/>
        <v>3.8480412108991544</v>
      </c>
      <c r="BU30" s="1001">
        <f t="shared" si="19"/>
        <v>3.8716199985009467</v>
      </c>
      <c r="BV30" s="517"/>
      <c r="BW30" s="517"/>
    </row>
    <row r="31" spans="1:75" ht="16" customHeight="1">
      <c r="A31" s="1672" t="str">
        <f>'IEO_0 World'!A$31</f>
        <v>  Natural Gas</v>
      </c>
      <c r="B31" s="1672" t="str">
        <f>'IEO_0 World'!B$31</f>
        <v>T-NG</v>
      </c>
      <c r="C31" s="1008">
        <v>0.33289999999999997</v>
      </c>
      <c r="D31" s="1008">
        <v>0.31190000000000001</v>
      </c>
      <c r="E31" s="1008">
        <v>0.33810000000000001</v>
      </c>
      <c r="F31" s="1008">
        <v>0.33029999999999998</v>
      </c>
      <c r="G31" s="1008">
        <v>0.24629999999999999</v>
      </c>
      <c r="H31" s="1015">
        <v>0.21859999999999999</v>
      </c>
      <c r="I31" s="1011">
        <v>0.26879999999999998</v>
      </c>
      <c r="J31" s="1011">
        <v>0.23519999999999999</v>
      </c>
      <c r="K31" s="1011">
        <v>0.2346</v>
      </c>
      <c r="L31" s="1011">
        <v>0.23760000000000001</v>
      </c>
      <c r="M31" s="1011">
        <v>0.23949999999999999</v>
      </c>
      <c r="N31" s="1011">
        <v>0.24490000000000001</v>
      </c>
      <c r="O31" s="1011">
        <v>0.2515</v>
      </c>
      <c r="P31" s="1011">
        <v>0.25819999999999999</v>
      </c>
      <c r="Q31" s="1011">
        <v>0.26519999999999999</v>
      </c>
      <c r="R31" s="1011">
        <v>0.2707</v>
      </c>
      <c r="S31" s="1011">
        <v>0.2772</v>
      </c>
      <c r="T31" s="1011">
        <v>0.28339999999999999</v>
      </c>
      <c r="U31" s="1011">
        <v>0.29120000000000001</v>
      </c>
      <c r="V31" s="1011">
        <v>0.29859999999999998</v>
      </c>
      <c r="W31" s="1011">
        <v>0.30420000000000003</v>
      </c>
      <c r="X31" s="1011">
        <v>0.31690000000000002</v>
      </c>
      <c r="Y31" s="1011">
        <v>0.3286</v>
      </c>
      <c r="Z31" s="1011">
        <v>0.33900000000000002</v>
      </c>
      <c r="AA31" s="1011">
        <v>0.34860000000000002</v>
      </c>
      <c r="AB31" s="1011">
        <v>0.35930000000000001</v>
      </c>
      <c r="AC31" s="1011">
        <v>0.3695</v>
      </c>
      <c r="AD31" s="1011">
        <v>0.38</v>
      </c>
      <c r="AE31" s="1011">
        <v>0.38869999999999999</v>
      </c>
      <c r="AF31" s="1011">
        <v>0.39960000000000001</v>
      </c>
      <c r="AG31" s="1011">
        <v>0.40970000000000001</v>
      </c>
      <c r="AH31" s="1011">
        <v>0.41810000000000003</v>
      </c>
      <c r="AI31" s="1011">
        <v>0.42980000000000002</v>
      </c>
      <c r="AJ31" s="1011">
        <v>0.44109999999999999</v>
      </c>
      <c r="AK31" s="1011">
        <v>0.45290000000000002</v>
      </c>
      <c r="AL31" s="1011">
        <v>0.46460000000000001</v>
      </c>
      <c r="AM31" s="1001">
        <f t="shared" ref="AM31:BU31" si="20">TREND(AC31:AL31,AC4:AL4,AM4)</f>
        <v>0.47297333333333569</v>
      </c>
      <c r="AN31" s="1001">
        <f t="shared" si="20"/>
        <v>0.48376266666666723</v>
      </c>
      <c r="AO31" s="1001">
        <f t="shared" si="20"/>
        <v>0.49476951111111234</v>
      </c>
      <c r="AP31" s="1001">
        <f t="shared" si="20"/>
        <v>0.5055815822222236</v>
      </c>
      <c r="AQ31" s="1001">
        <f t="shared" si="20"/>
        <v>0.51655384770370816</v>
      </c>
      <c r="AR31" s="1001">
        <f t="shared" si="20"/>
        <v>0.5275429138962977</v>
      </c>
      <c r="AS31" s="1001">
        <f t="shared" si="20"/>
        <v>0.53804401671901658</v>
      </c>
      <c r="AT31" s="1001">
        <f t="shared" si="20"/>
        <v>0.54856936641106557</v>
      </c>
      <c r="AU31" s="1001">
        <f t="shared" si="20"/>
        <v>0.559101921532001</v>
      </c>
      <c r="AV31" s="1001">
        <f t="shared" si="20"/>
        <v>0.56982954094057092</v>
      </c>
      <c r="AW31" s="1001">
        <f t="shared" si="20"/>
        <v>0.58088808001043901</v>
      </c>
      <c r="AX31" s="1001">
        <f t="shared" si="20"/>
        <v>0.59158762086777017</v>
      </c>
      <c r="AY31" s="1001">
        <f t="shared" si="20"/>
        <v>0.60224981717845338</v>
      </c>
      <c r="AZ31" s="1001">
        <f t="shared" si="20"/>
        <v>0.61292372025184605</v>
      </c>
      <c r="BA31" s="1001">
        <f t="shared" si="20"/>
        <v>0.6235850497797415</v>
      </c>
      <c r="BB31" s="1001">
        <f t="shared" si="20"/>
        <v>0.63428070604521736</v>
      </c>
      <c r="BC31" s="1001">
        <f t="shared" si="20"/>
        <v>0.64504962899650664</v>
      </c>
      <c r="BD31" s="1001">
        <f t="shared" si="20"/>
        <v>0.65581056240443658</v>
      </c>
      <c r="BE31" s="1001">
        <f t="shared" si="20"/>
        <v>0.66654892160825341</v>
      </c>
      <c r="BF31" s="1001">
        <f t="shared" si="20"/>
        <v>0.67724189279295643</v>
      </c>
      <c r="BG31" s="1001">
        <f t="shared" si="20"/>
        <v>0.68790961762207559</v>
      </c>
      <c r="BH31" s="1001">
        <f t="shared" si="20"/>
        <v>0.69863255267798152</v>
      </c>
      <c r="BI31" s="1001">
        <f t="shared" si="20"/>
        <v>0.70936310347742904</v>
      </c>
      <c r="BJ31" s="1001">
        <f t="shared" si="20"/>
        <v>0.72009279815882365</v>
      </c>
      <c r="BK31" s="1001">
        <f t="shared" si="20"/>
        <v>0.73081985911241532</v>
      </c>
      <c r="BL31" s="1001">
        <f t="shared" si="20"/>
        <v>0.74153616046108439</v>
      </c>
      <c r="BM31" s="1001">
        <f t="shared" si="20"/>
        <v>0.75224217006450189</v>
      </c>
      <c r="BN31" s="1001">
        <f t="shared" si="20"/>
        <v>0.76295193266857453</v>
      </c>
      <c r="BO31" s="1001">
        <f t="shared" si="20"/>
        <v>0.77366901315185999</v>
      </c>
      <c r="BP31" s="1001">
        <f t="shared" si="20"/>
        <v>0.78439373026519732</v>
      </c>
      <c r="BQ31" s="1001">
        <f t="shared" si="20"/>
        <v>0.79511845377021828</v>
      </c>
      <c r="BR31" s="1001">
        <f t="shared" si="20"/>
        <v>0.80583433746686239</v>
      </c>
      <c r="BS31" s="1001">
        <f t="shared" si="20"/>
        <v>0.81654876824719835</v>
      </c>
      <c r="BT31" s="1001">
        <f t="shared" si="20"/>
        <v>0.82726366590025791</v>
      </c>
      <c r="BU31" s="1001">
        <f t="shared" si="20"/>
        <v>0.83798006354493282</v>
      </c>
      <c r="BV31" s="517"/>
      <c r="BW31" s="517"/>
    </row>
    <row r="32" spans="1:75" ht="16" customHeight="1">
      <c r="A32" s="1672" t="str">
        <f>'IEO_0 World'!A$32</f>
        <v>  Coal</v>
      </c>
      <c r="B32" s="1672" t="str">
        <f>'IEO_0 World'!B$32</f>
        <v>T-C</v>
      </c>
      <c r="C32" s="1008">
        <v>2.3999999999999998E-3</v>
      </c>
      <c r="D32" s="1008">
        <v>2.9999999999999997E-4</v>
      </c>
      <c r="E32" s="1008">
        <v>2.3E-3</v>
      </c>
      <c r="F32" s="1008">
        <v>2.2000000000000001E-3</v>
      </c>
      <c r="G32" s="1008">
        <v>2.3999999999999998E-3</v>
      </c>
      <c r="H32" s="1019">
        <v>0</v>
      </c>
      <c r="I32" s="1010">
        <v>0</v>
      </c>
      <c r="J32" s="1010">
        <v>0</v>
      </c>
      <c r="K32" s="1010">
        <v>0</v>
      </c>
      <c r="L32" s="1010">
        <v>0</v>
      </c>
      <c r="M32" s="1010">
        <v>0</v>
      </c>
      <c r="N32" s="1010">
        <v>0</v>
      </c>
      <c r="O32" s="1010">
        <v>0</v>
      </c>
      <c r="P32" s="1010">
        <v>0</v>
      </c>
      <c r="Q32" s="1010">
        <v>0</v>
      </c>
      <c r="R32" s="1010">
        <v>0</v>
      </c>
      <c r="S32" s="1010">
        <v>0</v>
      </c>
      <c r="T32" s="1010">
        <v>0</v>
      </c>
      <c r="U32" s="1010">
        <v>0</v>
      </c>
      <c r="V32" s="1010">
        <v>0</v>
      </c>
      <c r="W32" s="1010">
        <v>0</v>
      </c>
      <c r="X32" s="1010">
        <v>0</v>
      </c>
      <c r="Y32" s="1010">
        <v>0</v>
      </c>
      <c r="Z32" s="1010">
        <v>0</v>
      </c>
      <c r="AA32" s="1010">
        <v>0</v>
      </c>
      <c r="AB32" s="1010">
        <v>0</v>
      </c>
      <c r="AC32" s="1010">
        <v>0</v>
      </c>
      <c r="AD32" s="1010">
        <v>0</v>
      </c>
      <c r="AE32" s="1010">
        <v>0</v>
      </c>
      <c r="AF32" s="1010">
        <v>0</v>
      </c>
      <c r="AG32" s="1010">
        <v>0</v>
      </c>
      <c r="AH32" s="1010">
        <v>0</v>
      </c>
      <c r="AI32" s="1010">
        <v>0</v>
      </c>
      <c r="AJ32" s="1010">
        <v>0</v>
      </c>
      <c r="AK32" s="1010">
        <v>0</v>
      </c>
      <c r="AL32" s="1010">
        <v>0</v>
      </c>
      <c r="AM32" s="1001">
        <f t="shared" ref="AM32:BU32" si="21">TREND(AC32:AL32,AC4:AL4,AM4)</f>
        <v>0</v>
      </c>
      <c r="AN32" s="1001">
        <f t="shared" si="21"/>
        <v>0</v>
      </c>
      <c r="AO32" s="1001">
        <f t="shared" si="21"/>
        <v>0</v>
      </c>
      <c r="AP32" s="1001">
        <f t="shared" si="21"/>
        <v>0</v>
      </c>
      <c r="AQ32" s="1001">
        <f t="shared" si="21"/>
        <v>0</v>
      </c>
      <c r="AR32" s="1001">
        <f t="shared" si="21"/>
        <v>0</v>
      </c>
      <c r="AS32" s="1001">
        <f t="shared" si="21"/>
        <v>0</v>
      </c>
      <c r="AT32" s="1001">
        <f t="shared" si="21"/>
        <v>0</v>
      </c>
      <c r="AU32" s="1001">
        <f t="shared" si="21"/>
        <v>0</v>
      </c>
      <c r="AV32" s="1001">
        <f t="shared" si="21"/>
        <v>0</v>
      </c>
      <c r="AW32" s="1001">
        <f t="shared" si="21"/>
        <v>0</v>
      </c>
      <c r="AX32" s="1001">
        <f t="shared" si="21"/>
        <v>0</v>
      </c>
      <c r="AY32" s="1001">
        <f t="shared" si="21"/>
        <v>0</v>
      </c>
      <c r="AZ32" s="1001">
        <f t="shared" si="21"/>
        <v>0</v>
      </c>
      <c r="BA32" s="1001">
        <f t="shared" si="21"/>
        <v>0</v>
      </c>
      <c r="BB32" s="1001">
        <f t="shared" si="21"/>
        <v>0</v>
      </c>
      <c r="BC32" s="1001">
        <f t="shared" si="21"/>
        <v>0</v>
      </c>
      <c r="BD32" s="1001">
        <f t="shared" si="21"/>
        <v>0</v>
      </c>
      <c r="BE32" s="1001">
        <f t="shared" si="21"/>
        <v>0</v>
      </c>
      <c r="BF32" s="1001">
        <f t="shared" si="21"/>
        <v>0</v>
      </c>
      <c r="BG32" s="1001">
        <f t="shared" si="21"/>
        <v>0</v>
      </c>
      <c r="BH32" s="1001">
        <f t="shared" si="21"/>
        <v>0</v>
      </c>
      <c r="BI32" s="1001">
        <f t="shared" si="21"/>
        <v>0</v>
      </c>
      <c r="BJ32" s="1001">
        <f t="shared" si="21"/>
        <v>0</v>
      </c>
      <c r="BK32" s="1001">
        <f t="shared" si="21"/>
        <v>0</v>
      </c>
      <c r="BL32" s="1001">
        <f t="shared" si="21"/>
        <v>0</v>
      </c>
      <c r="BM32" s="1001">
        <f t="shared" si="21"/>
        <v>0</v>
      </c>
      <c r="BN32" s="1001">
        <f t="shared" si="21"/>
        <v>0</v>
      </c>
      <c r="BO32" s="1001">
        <f t="shared" si="21"/>
        <v>0</v>
      </c>
      <c r="BP32" s="1001">
        <f t="shared" si="21"/>
        <v>0</v>
      </c>
      <c r="BQ32" s="1001">
        <f t="shared" si="21"/>
        <v>0</v>
      </c>
      <c r="BR32" s="1001">
        <f t="shared" si="21"/>
        <v>0</v>
      </c>
      <c r="BS32" s="1001">
        <f t="shared" si="21"/>
        <v>0</v>
      </c>
      <c r="BT32" s="1001">
        <f t="shared" si="21"/>
        <v>0</v>
      </c>
      <c r="BU32" s="1001">
        <f t="shared" si="21"/>
        <v>0</v>
      </c>
      <c r="BV32" s="517"/>
      <c r="BW32" s="517"/>
    </row>
    <row r="33" spans="1:75" ht="16" customHeight="1">
      <c r="A33" s="1672" t="str">
        <f>'IEO_0 World'!A$33</f>
        <v>  Electricity</v>
      </c>
      <c r="B33" s="1672" t="str">
        <f>'IEO_0 World'!B$33</f>
        <v>T-E</v>
      </c>
      <c r="C33" s="1008">
        <v>6.93E-2</v>
      </c>
      <c r="D33" s="1008">
        <v>7.1800000000000003E-2</v>
      </c>
      <c r="E33" s="1008">
        <v>7.4399999999999994E-2</v>
      </c>
      <c r="F33" s="1008">
        <v>7.1599999999999997E-2</v>
      </c>
      <c r="G33" s="1008">
        <v>6.4699999999999994E-2</v>
      </c>
      <c r="H33" s="1015">
        <v>4.7300000000000002E-2</v>
      </c>
      <c r="I33" s="1011">
        <v>4.7800000000000002E-2</v>
      </c>
      <c r="J33" s="1011">
        <v>4.7E-2</v>
      </c>
      <c r="K33" s="1011">
        <v>4.7199999999999999E-2</v>
      </c>
      <c r="L33" s="1011">
        <v>4.6699999999999998E-2</v>
      </c>
      <c r="M33" s="1011">
        <v>4.7899999999999998E-2</v>
      </c>
      <c r="N33" s="1011">
        <v>4.7300000000000002E-2</v>
      </c>
      <c r="O33" s="1011">
        <v>4.7399999999999998E-2</v>
      </c>
      <c r="P33" s="1011">
        <v>4.8000000000000001E-2</v>
      </c>
      <c r="Q33" s="1011">
        <v>4.8500000000000001E-2</v>
      </c>
      <c r="R33" s="1011">
        <v>4.8899999999999999E-2</v>
      </c>
      <c r="S33" s="1011">
        <v>4.9399999999999999E-2</v>
      </c>
      <c r="T33" s="1011">
        <v>0.05</v>
      </c>
      <c r="U33" s="1011">
        <v>5.0999999999999997E-2</v>
      </c>
      <c r="V33" s="1011">
        <v>5.1999999999999998E-2</v>
      </c>
      <c r="W33" s="1011">
        <v>5.2900000000000003E-2</v>
      </c>
      <c r="X33" s="1011">
        <v>5.3800000000000001E-2</v>
      </c>
      <c r="Y33" s="1011">
        <v>5.4699999999999999E-2</v>
      </c>
      <c r="Z33" s="1011">
        <v>5.5399999999999998E-2</v>
      </c>
      <c r="AA33" s="1011">
        <v>5.6000000000000001E-2</v>
      </c>
      <c r="AB33" s="1011">
        <v>5.6599999999999998E-2</v>
      </c>
      <c r="AC33" s="1011">
        <v>5.7299999999999997E-2</v>
      </c>
      <c r="AD33" s="1011">
        <v>5.8000000000000003E-2</v>
      </c>
      <c r="AE33" s="1011">
        <v>5.8700000000000002E-2</v>
      </c>
      <c r="AF33" s="1011">
        <v>5.9499999999999997E-2</v>
      </c>
      <c r="AG33" s="1011">
        <v>6.0400000000000002E-2</v>
      </c>
      <c r="AH33" s="1011">
        <v>6.08E-2</v>
      </c>
      <c r="AI33" s="1011">
        <v>6.1100000000000002E-2</v>
      </c>
      <c r="AJ33" s="1011">
        <v>6.1400000000000003E-2</v>
      </c>
      <c r="AK33" s="1011">
        <v>6.1499999999999999E-2</v>
      </c>
      <c r="AL33" s="1011">
        <v>6.2E-2</v>
      </c>
      <c r="AM33" s="1001">
        <f t="shared" ref="AM33:BU33" si="22">TREND(AC33:AL33,AC4:AL4,AM4)</f>
        <v>6.2919999999999976E-2</v>
      </c>
      <c r="AN33" s="1001">
        <f t="shared" si="22"/>
        <v>6.3321333333333341E-2</v>
      </c>
      <c r="AO33" s="1001">
        <f t="shared" si="22"/>
        <v>6.3695200000000063E-2</v>
      </c>
      <c r="AP33" s="1001">
        <f t="shared" si="22"/>
        <v>6.4050524444444479E-2</v>
      </c>
      <c r="AQ33" s="1001">
        <f t="shared" si="22"/>
        <v>6.4428298666666772E-2</v>
      </c>
      <c r="AR33" s="1001">
        <f t="shared" si="22"/>
        <v>6.4893814281481665E-2</v>
      </c>
      <c r="AS33" s="1001">
        <f t="shared" si="22"/>
        <v>6.5383649564444535E-2</v>
      </c>
      <c r="AT33" s="1001">
        <f t="shared" si="22"/>
        <v>6.5876498008493933E-2</v>
      </c>
      <c r="AU33" s="1001">
        <f t="shared" si="22"/>
        <v>6.6360909192533568E-2</v>
      </c>
      <c r="AV33" s="1001">
        <f t="shared" si="22"/>
        <v>6.6767318316289348E-2</v>
      </c>
      <c r="AW33" s="1001">
        <f t="shared" si="22"/>
        <v>6.7145563810045106E-2</v>
      </c>
      <c r="AX33" s="1001">
        <f t="shared" si="22"/>
        <v>6.760261961355063E-2</v>
      </c>
      <c r="AY33" s="1001">
        <f t="shared" si="22"/>
        <v>6.8067815706677637E-2</v>
      </c>
      <c r="AZ33" s="1001">
        <f t="shared" si="22"/>
        <v>6.853336892948525E-2</v>
      </c>
      <c r="BA33" s="1001">
        <f t="shared" si="22"/>
        <v>6.8988388912822773E-2</v>
      </c>
      <c r="BB33" s="1001">
        <f t="shared" si="22"/>
        <v>6.9427300383085089E-2</v>
      </c>
      <c r="BC33" s="1001">
        <f t="shared" si="22"/>
        <v>6.9861907922325939E-2</v>
      </c>
      <c r="BD33" s="1001">
        <f t="shared" si="22"/>
        <v>7.0298748812612999E-2</v>
      </c>
      <c r="BE33" s="1001">
        <f t="shared" si="22"/>
        <v>7.0743201753569296E-2</v>
      </c>
      <c r="BF33" s="1001">
        <f t="shared" si="22"/>
        <v>7.1199795466377447E-2</v>
      </c>
      <c r="BG33" s="1001">
        <f t="shared" si="22"/>
        <v>7.1655249593241321E-2</v>
      </c>
      <c r="BH33" s="1001">
        <f t="shared" si="22"/>
        <v>7.2098252359179771E-2</v>
      </c>
      <c r="BI33" s="1001">
        <f t="shared" si="22"/>
        <v>7.2539692060215266E-2</v>
      </c>
      <c r="BJ33" s="1001">
        <f t="shared" si="22"/>
        <v>7.2982051083457011E-2</v>
      </c>
      <c r="BK33" s="1001">
        <f t="shared" si="22"/>
        <v>7.3427376151841361E-2</v>
      </c>
      <c r="BL33" s="1001">
        <f t="shared" si="22"/>
        <v>7.3875591099538229E-2</v>
      </c>
      <c r="BM33" s="1001">
        <f t="shared" si="22"/>
        <v>7.4324202602449208E-2</v>
      </c>
      <c r="BN33" s="1001">
        <f t="shared" si="22"/>
        <v>7.4771601335891891E-2</v>
      </c>
      <c r="BO33" s="1001">
        <f t="shared" si="22"/>
        <v>7.5216964154779964E-2</v>
      </c>
      <c r="BP33" s="1001">
        <f t="shared" si="22"/>
        <v>7.5660802717259834E-2</v>
      </c>
      <c r="BQ33" s="1001">
        <f t="shared" si="22"/>
        <v>7.6105684201399515E-2</v>
      </c>
      <c r="BR33" s="1001">
        <f t="shared" si="22"/>
        <v>7.6552572229633409E-2</v>
      </c>
      <c r="BS33" s="1001">
        <f t="shared" si="22"/>
        <v>7.6999653899533893E-2</v>
      </c>
      <c r="BT33" s="1001">
        <f t="shared" si="22"/>
        <v>7.7446330832973809E-2</v>
      </c>
      <c r="BU33" s="1001">
        <f t="shared" si="22"/>
        <v>7.7892310156699618E-2</v>
      </c>
      <c r="BV33" s="517"/>
      <c r="BW33" s="517"/>
    </row>
    <row r="34" spans="1:75" ht="16" customHeight="1">
      <c r="A34" s="1671" t="str">
        <f>'IEO_0 World'!A$34</f>
        <v>    Total Delivered Transportation Energy</v>
      </c>
      <c r="B34" s="1671" t="str">
        <f>'IEO_0 World'!B$34</f>
        <v>T-T</v>
      </c>
      <c r="C34" s="1009">
        <v>2.3952</v>
      </c>
      <c r="D34" s="1009">
        <v>2.4192999999999998</v>
      </c>
      <c r="E34" s="1009">
        <v>2.5223</v>
      </c>
      <c r="F34" s="1009">
        <v>2.5783999999999998</v>
      </c>
      <c r="G34" s="1009">
        <v>2.3193999999999999</v>
      </c>
      <c r="H34" s="1016">
        <v>2.2671000000000001</v>
      </c>
      <c r="I34" s="1012">
        <v>2.4274</v>
      </c>
      <c r="J34" s="1012">
        <v>2.4308000000000001</v>
      </c>
      <c r="K34" s="1012">
        <v>2.5392000000000001</v>
      </c>
      <c r="L34" s="1012">
        <v>2.4281000000000001</v>
      </c>
      <c r="M34" s="1012">
        <v>2.4359999999999999</v>
      </c>
      <c r="N34" s="1012">
        <v>2.4939</v>
      </c>
      <c r="O34" s="1012">
        <v>2.5594000000000001</v>
      </c>
      <c r="P34" s="1012">
        <v>2.6230000000000002</v>
      </c>
      <c r="Q34" s="1012">
        <v>2.6960000000000002</v>
      </c>
      <c r="R34" s="1012">
        <v>2.7601</v>
      </c>
      <c r="S34" s="1012">
        <v>2.8224999999999998</v>
      </c>
      <c r="T34" s="1012">
        <v>2.8820999999999999</v>
      </c>
      <c r="U34" s="1012">
        <v>2.9359999999999999</v>
      </c>
      <c r="V34" s="1012">
        <v>2.9908000000000001</v>
      </c>
      <c r="W34" s="1012">
        <v>3.0464000000000002</v>
      </c>
      <c r="X34" s="1012">
        <v>3.0979000000000001</v>
      </c>
      <c r="Y34" s="1012">
        <v>3.1408999999999998</v>
      </c>
      <c r="Z34" s="1012">
        <v>3.1776</v>
      </c>
      <c r="AA34" s="1012">
        <v>3.2081</v>
      </c>
      <c r="AB34" s="1012">
        <v>3.2353999999999998</v>
      </c>
      <c r="AC34" s="1012">
        <v>3.2648000000000001</v>
      </c>
      <c r="AD34" s="1012">
        <v>3.2955999999999999</v>
      </c>
      <c r="AE34" s="1012">
        <v>3.3262999999999998</v>
      </c>
      <c r="AF34" s="1012">
        <v>3.3610000000000002</v>
      </c>
      <c r="AG34" s="1012">
        <v>3.3965000000000001</v>
      </c>
      <c r="AH34" s="1012">
        <v>3.4306000000000001</v>
      </c>
      <c r="AI34" s="1012">
        <v>3.4681999999999999</v>
      </c>
      <c r="AJ34" s="1012">
        <v>3.5051000000000001</v>
      </c>
      <c r="AK34" s="1012">
        <v>3.5404</v>
      </c>
      <c r="AL34" s="1012">
        <v>3.5678000000000001</v>
      </c>
      <c r="AM34" s="1003">
        <f t="shared" ref="AM34:BU34" si="23">SUM(AM30:AM33)</f>
        <v>3.6053800000000056</v>
      </c>
      <c r="AN34" s="1003">
        <f t="shared" si="23"/>
        <v>3.6410386666666694</v>
      </c>
      <c r="AO34" s="1003">
        <f t="shared" si="23"/>
        <v>3.6764688000000079</v>
      </c>
      <c r="AP34" s="1003">
        <f t="shared" si="23"/>
        <v>3.7112284088888936</v>
      </c>
      <c r="AQ34" s="1003">
        <f t="shared" si="23"/>
        <v>3.7458006080000041</v>
      </c>
      <c r="AR34" s="1003">
        <f t="shared" si="23"/>
        <v>3.7803197928296361</v>
      </c>
      <c r="AS34" s="1003">
        <f t="shared" si="23"/>
        <v>3.8144799443911195</v>
      </c>
      <c r="AT34" s="1003">
        <f t="shared" si="23"/>
        <v>3.8489961703885469</v>
      </c>
      <c r="AU34" s="1003">
        <f t="shared" si="23"/>
        <v>3.8841002238255462</v>
      </c>
      <c r="AV34" s="1003">
        <f t="shared" si="23"/>
        <v>3.9197394872781057</v>
      </c>
      <c r="AW34" s="1003">
        <f t="shared" si="23"/>
        <v>3.95400777452332</v>
      </c>
      <c r="AX34" s="1003">
        <f t="shared" si="23"/>
        <v>3.988542077514742</v>
      </c>
      <c r="AY34" s="1003">
        <f t="shared" si="23"/>
        <v>4.0231572278456307</v>
      </c>
      <c r="AZ34" s="1003">
        <f t="shared" si="23"/>
        <v>4.0578995798078905</v>
      </c>
      <c r="BA34" s="1003">
        <f t="shared" si="23"/>
        <v>4.0926955397357236</v>
      </c>
      <c r="BB34" s="1003">
        <f t="shared" si="23"/>
        <v>4.1275177253363697</v>
      </c>
      <c r="BC34" s="1003">
        <f t="shared" si="23"/>
        <v>4.1623475723494741</v>
      </c>
      <c r="BD34" s="1003">
        <f t="shared" si="23"/>
        <v>4.1970722030837617</v>
      </c>
      <c r="BE34" s="1003">
        <f t="shared" si="23"/>
        <v>4.2316998378471924</v>
      </c>
      <c r="BF34" s="1003">
        <f t="shared" si="23"/>
        <v>4.2663345385861717</v>
      </c>
      <c r="BG34" s="1003">
        <f t="shared" si="23"/>
        <v>4.3011536156066574</v>
      </c>
      <c r="BH34" s="1003">
        <f t="shared" si="23"/>
        <v>4.3359321966135198</v>
      </c>
      <c r="BI34" s="1003">
        <f t="shared" si="23"/>
        <v>4.3706883014152824</v>
      </c>
      <c r="BJ34" s="1003">
        <f t="shared" si="23"/>
        <v>4.4054182136194129</v>
      </c>
      <c r="BK34" s="1003">
        <f t="shared" si="23"/>
        <v>4.4401359796571356</v>
      </c>
      <c r="BL34" s="1003">
        <f t="shared" si="23"/>
        <v>4.4748518658366176</v>
      </c>
      <c r="BM34" s="1003">
        <f t="shared" si="23"/>
        <v>4.5095773266532984</v>
      </c>
      <c r="BN34" s="1003">
        <f t="shared" si="23"/>
        <v>4.5443253216334565</v>
      </c>
      <c r="BO34" s="1003">
        <f t="shared" si="23"/>
        <v>4.5790837658479155</v>
      </c>
      <c r="BP34" s="1003">
        <f t="shared" si="23"/>
        <v>4.6138294157817485</v>
      </c>
      <c r="BQ34" s="1003">
        <f t="shared" si="23"/>
        <v>4.6485503173527949</v>
      </c>
      <c r="BR34" s="1003">
        <f t="shared" si="23"/>
        <v>4.6832783416113521</v>
      </c>
      <c r="BS34" s="1003">
        <f t="shared" si="23"/>
        <v>4.7180120837254158</v>
      </c>
      <c r="BT34" s="1003">
        <f t="shared" si="23"/>
        <v>4.7527512076323859</v>
      </c>
      <c r="BU34" s="1003">
        <f t="shared" si="23"/>
        <v>4.7874923722025793</v>
      </c>
      <c r="BV34" s="517"/>
      <c r="BW34" s="517"/>
    </row>
    <row r="35" spans="1:75" ht="16" customHeight="1">
      <c r="A35" s="1672"/>
      <c r="B35" s="1672"/>
      <c r="C35" s="1000"/>
      <c r="D35" s="1000"/>
      <c r="E35" s="1000"/>
      <c r="F35" s="1000"/>
      <c r="G35" s="1000"/>
      <c r="H35" s="1017"/>
      <c r="I35" s="1013"/>
      <c r="J35" s="1013"/>
      <c r="K35" s="1013"/>
      <c r="L35" s="1013"/>
      <c r="M35" s="1013"/>
      <c r="N35" s="1013"/>
      <c r="O35" s="1013"/>
      <c r="P35" s="1013"/>
      <c r="Q35" s="1013"/>
      <c r="R35" s="1013"/>
      <c r="S35" s="1013"/>
      <c r="T35" s="1013"/>
      <c r="U35" s="1013"/>
      <c r="V35" s="1013"/>
      <c r="W35" s="1013"/>
      <c r="X35" s="1013"/>
      <c r="Y35" s="1013"/>
      <c r="Z35" s="1013"/>
      <c r="AA35" s="1013"/>
      <c r="AB35" s="1013"/>
      <c r="AC35" s="1013"/>
      <c r="AD35" s="1013"/>
      <c r="AE35" s="1013"/>
      <c r="AF35" s="1013"/>
      <c r="AG35" s="1013"/>
      <c r="AH35" s="1013"/>
      <c r="AI35" s="1013"/>
      <c r="AJ35" s="1013"/>
      <c r="AK35" s="1013"/>
      <c r="AL35" s="1013"/>
      <c r="AM35" s="1000"/>
      <c r="AN35" s="1000"/>
      <c r="AO35" s="1000"/>
      <c r="AP35" s="1000"/>
      <c r="AQ35" s="1000"/>
      <c r="AR35" s="1000"/>
      <c r="AS35" s="1000"/>
      <c r="AT35" s="1000"/>
      <c r="AU35" s="1000"/>
      <c r="AV35" s="1000"/>
      <c r="AW35" s="1000"/>
      <c r="AX35" s="1000"/>
      <c r="AY35" s="1000"/>
      <c r="AZ35" s="1000"/>
      <c r="BA35" s="1000"/>
      <c r="BB35" s="1000"/>
      <c r="BC35" s="1000"/>
      <c r="BD35" s="1000"/>
      <c r="BE35" s="1000"/>
      <c r="BF35" s="1000"/>
      <c r="BG35" s="1000"/>
      <c r="BH35" s="1000"/>
      <c r="BI35" s="1000"/>
      <c r="BJ35" s="1000"/>
      <c r="BK35" s="1000"/>
      <c r="BL35" s="1000"/>
      <c r="BM35" s="1000"/>
      <c r="BN35" s="1000"/>
      <c r="BO35" s="1000"/>
      <c r="BP35" s="1000"/>
      <c r="BQ35" s="1000"/>
      <c r="BR35" s="1000"/>
      <c r="BS35" s="1000"/>
      <c r="BT35" s="1000"/>
      <c r="BU35" s="1000"/>
      <c r="BV35" s="517"/>
      <c r="BW35" s="517"/>
    </row>
    <row r="36" spans="1:75" ht="16" customHeight="1">
      <c r="A36" s="1671" t="str">
        <f>'IEO_0 World'!A$36</f>
        <v>Delivered Energy Consumption, All Sectors</v>
      </c>
      <c r="B36" s="1671" t="str">
        <f>'IEO_0 World'!B$36</f>
        <v>D</v>
      </c>
      <c r="C36" s="1000"/>
      <c r="D36" s="1000"/>
      <c r="E36" s="1000"/>
      <c r="F36" s="1000"/>
      <c r="G36" s="1000"/>
      <c r="H36" s="1017"/>
      <c r="I36" s="1013"/>
      <c r="J36" s="1013"/>
      <c r="K36" s="1013"/>
      <c r="L36" s="1013"/>
      <c r="M36" s="1013"/>
      <c r="N36" s="1013"/>
      <c r="O36" s="1013"/>
      <c r="P36" s="1013"/>
      <c r="Q36" s="1013"/>
      <c r="R36" s="1013"/>
      <c r="S36" s="1013"/>
      <c r="T36" s="1013"/>
      <c r="U36" s="1013"/>
      <c r="V36" s="1013"/>
      <c r="W36" s="1013"/>
      <c r="X36" s="1013"/>
      <c r="Y36" s="1013"/>
      <c r="Z36" s="1013"/>
      <c r="AA36" s="1013"/>
      <c r="AB36" s="1013"/>
      <c r="AC36" s="1013"/>
      <c r="AD36" s="1013"/>
      <c r="AE36" s="1013"/>
      <c r="AF36" s="1013"/>
      <c r="AG36" s="1013"/>
      <c r="AH36" s="1013"/>
      <c r="AI36" s="1013"/>
      <c r="AJ36" s="1013"/>
      <c r="AK36" s="1013"/>
      <c r="AL36" s="1013"/>
      <c r="AM36" s="1000"/>
      <c r="AN36" s="1000"/>
      <c r="AO36" s="1000"/>
      <c r="AP36" s="1000"/>
      <c r="AQ36" s="1000"/>
      <c r="AR36" s="1000"/>
      <c r="AS36" s="1000"/>
      <c r="AT36" s="1000"/>
      <c r="AU36" s="1000"/>
      <c r="AV36" s="1000"/>
      <c r="AW36" s="1000"/>
      <c r="AX36" s="1000"/>
      <c r="AY36" s="1000"/>
      <c r="AZ36" s="1000"/>
      <c r="BA36" s="1000"/>
      <c r="BB36" s="1000"/>
      <c r="BC36" s="1000"/>
      <c r="BD36" s="1000"/>
      <c r="BE36" s="1000"/>
      <c r="BF36" s="1000"/>
      <c r="BG36" s="1000"/>
      <c r="BH36" s="1000"/>
      <c r="BI36" s="1000"/>
      <c r="BJ36" s="1000"/>
      <c r="BK36" s="1000"/>
      <c r="BL36" s="1000"/>
      <c r="BM36" s="1000"/>
      <c r="BN36" s="1000"/>
      <c r="BO36" s="1000"/>
      <c r="BP36" s="1000"/>
      <c r="BQ36" s="1000"/>
      <c r="BR36" s="1000"/>
      <c r="BS36" s="1000"/>
      <c r="BT36" s="1000"/>
      <c r="BU36" s="1000"/>
      <c r="BV36" s="517"/>
      <c r="BW36" s="517"/>
    </row>
    <row r="37" spans="1:75" ht="16" customHeight="1">
      <c r="A37" s="1672" t="str">
        <f>'IEO_0 World'!A$37</f>
        <v>  Liquids</v>
      </c>
      <c r="B37" s="1672" t="str">
        <f>'IEO_0 World'!B$37</f>
        <v>D-L</v>
      </c>
      <c r="C37" s="1008">
        <v>3.8037999999999998</v>
      </c>
      <c r="D37" s="1008">
        <v>3.8538999999999999</v>
      </c>
      <c r="E37" s="1008">
        <v>3.9626000000000001</v>
      </c>
      <c r="F37" s="1008">
        <v>3.9365000000000001</v>
      </c>
      <c r="G37" s="1008">
        <v>3.4664000000000001</v>
      </c>
      <c r="H37" s="1015">
        <v>3.5183</v>
      </c>
      <c r="I37" s="1011">
        <v>3.6785999999999999</v>
      </c>
      <c r="J37" s="1011">
        <v>3.6217000000000001</v>
      </c>
      <c r="K37" s="1011">
        <v>3.7019000000000002</v>
      </c>
      <c r="L37" s="1011">
        <v>3.5688</v>
      </c>
      <c r="M37" s="1011">
        <v>3.5314999999999999</v>
      </c>
      <c r="N37" s="1011">
        <v>3.5575999999999999</v>
      </c>
      <c r="O37" s="1011">
        <v>3.6175000000000002</v>
      </c>
      <c r="P37" s="1011">
        <v>3.6829999999999998</v>
      </c>
      <c r="Q37" s="1011">
        <v>3.7667999999999999</v>
      </c>
      <c r="R37" s="1011">
        <v>3.835</v>
      </c>
      <c r="S37" s="1011">
        <v>3.9018999999999999</v>
      </c>
      <c r="T37" s="1011">
        <v>3.9666999999999999</v>
      </c>
      <c r="U37" s="1011">
        <v>4.0243000000000002</v>
      </c>
      <c r="V37" s="1011">
        <v>4.0796999999999999</v>
      </c>
      <c r="W37" s="1011">
        <v>4.1414</v>
      </c>
      <c r="X37" s="1011">
        <v>4.1891999999999996</v>
      </c>
      <c r="Y37" s="1011">
        <v>4.2286999999999999</v>
      </c>
      <c r="Z37" s="1011">
        <v>4.2619999999999996</v>
      </c>
      <c r="AA37" s="1011">
        <v>4.2892000000000001</v>
      </c>
      <c r="AB37" s="1011">
        <v>4.3120000000000003</v>
      </c>
      <c r="AC37" s="1011">
        <v>4.3407999999999998</v>
      </c>
      <c r="AD37" s="1011">
        <v>4.3639999999999999</v>
      </c>
      <c r="AE37" s="1011">
        <v>4.3855000000000004</v>
      </c>
      <c r="AF37" s="1011">
        <v>4.4066999999999998</v>
      </c>
      <c r="AG37" s="1011">
        <v>4.4321000000000002</v>
      </c>
      <c r="AH37" s="1011">
        <v>4.4568000000000003</v>
      </c>
      <c r="AI37" s="1011">
        <v>4.4804000000000004</v>
      </c>
      <c r="AJ37" s="1011">
        <v>4.5053999999999998</v>
      </c>
      <c r="AK37" s="1011">
        <v>4.5237999999999996</v>
      </c>
      <c r="AL37" s="1011">
        <v>4.5326000000000004</v>
      </c>
      <c r="AM37" s="1001">
        <f t="shared" ref="AM37:BU37" si="24">TREND(AC37:AL37,AC4:AL4,AM4)</f>
        <v>4.5658133333333311</v>
      </c>
      <c r="AN37" s="1001">
        <f t="shared" si="24"/>
        <v>4.5878119999999996</v>
      </c>
      <c r="AO37" s="1001">
        <f t="shared" si="24"/>
        <v>4.6097959111111066</v>
      </c>
      <c r="AP37" s="1001">
        <f t="shared" si="24"/>
        <v>4.6313859199999996</v>
      </c>
      <c r="AQ37" s="1001">
        <f t="shared" si="24"/>
        <v>4.6523122050370418</v>
      </c>
      <c r="AR37" s="1001">
        <f t="shared" si="24"/>
        <v>4.6734032760888908</v>
      </c>
      <c r="AS37" s="1001">
        <f t="shared" si="24"/>
        <v>4.6948366285590097</v>
      </c>
      <c r="AT37" s="1001">
        <f t="shared" si="24"/>
        <v>4.7166964369445878</v>
      </c>
      <c r="AU37" s="1001">
        <f t="shared" si="24"/>
        <v>4.7396710601137997</v>
      </c>
      <c r="AV37" s="1001">
        <f t="shared" si="24"/>
        <v>4.7626557700877186</v>
      </c>
      <c r="AW37" s="1001">
        <f t="shared" si="24"/>
        <v>4.7827896267102901</v>
      </c>
      <c r="AX37" s="1001">
        <f t="shared" si="24"/>
        <v>4.8044968635315968</v>
      </c>
      <c r="AY37" s="1001">
        <f t="shared" si="24"/>
        <v>4.8262882199674166</v>
      </c>
      <c r="AZ37" s="1001">
        <f t="shared" si="24"/>
        <v>4.8482128377050699</v>
      </c>
      <c r="BA37" s="1001">
        <f t="shared" si="24"/>
        <v>4.8702318176510673</v>
      </c>
      <c r="BB37" s="1001">
        <f t="shared" si="24"/>
        <v>4.8921836044050124</v>
      </c>
      <c r="BC37" s="1001">
        <f t="shared" si="24"/>
        <v>4.9140124173000999</v>
      </c>
      <c r="BD37" s="1001">
        <f t="shared" si="24"/>
        <v>4.9357029607908345</v>
      </c>
      <c r="BE37" s="1001">
        <f t="shared" si="24"/>
        <v>4.9572872846646092</v>
      </c>
      <c r="BF37" s="1001">
        <f t="shared" si="24"/>
        <v>4.9790314693432762</v>
      </c>
      <c r="BG37" s="1001">
        <f t="shared" si="24"/>
        <v>5.0010948355830607</v>
      </c>
      <c r="BH37" s="1001">
        <f t="shared" si="24"/>
        <v>5.0229275301344174</v>
      </c>
      <c r="BI37" s="1001">
        <f t="shared" si="24"/>
        <v>5.0447282184004649</v>
      </c>
      <c r="BJ37" s="1001">
        <f t="shared" si="24"/>
        <v>5.0664981659156396</v>
      </c>
      <c r="BK37" s="1001">
        <f t="shared" si="24"/>
        <v>5.0882599906047261</v>
      </c>
      <c r="BL37" s="1001">
        <f t="shared" si="24"/>
        <v>5.1100459179410009</v>
      </c>
      <c r="BM37" s="1001">
        <f t="shared" si="24"/>
        <v>5.1318648144825971</v>
      </c>
      <c r="BN37" s="1001">
        <f t="shared" si="24"/>
        <v>5.1537081321771154</v>
      </c>
      <c r="BO37" s="1001">
        <f t="shared" si="24"/>
        <v>5.1755494287348043</v>
      </c>
      <c r="BP37" s="1001">
        <f t="shared" si="24"/>
        <v>5.1973493855228341</v>
      </c>
      <c r="BQ37" s="1001">
        <f t="shared" si="24"/>
        <v>5.2191169646690341</v>
      </c>
      <c r="BR37" s="1001">
        <f t="shared" si="24"/>
        <v>5.2409206120590213</v>
      </c>
      <c r="BS37" s="1001">
        <f t="shared" si="24"/>
        <v>5.2627329616796388</v>
      </c>
      <c r="BT37" s="1001">
        <f t="shared" si="24"/>
        <v>5.2845508958911225</v>
      </c>
      <c r="BU37" s="1001">
        <f t="shared" si="24"/>
        <v>5.3063676735726517</v>
      </c>
      <c r="BV37" s="517"/>
      <c r="BW37" s="517"/>
    </row>
    <row r="38" spans="1:75" ht="16" customHeight="1">
      <c r="A38" s="1672" t="str">
        <f>'IEO_0 World'!A$38</f>
        <v>  Natural Gas</v>
      </c>
      <c r="B38" s="1672" t="str">
        <f>'IEO_0 World'!B$38</f>
        <v>D-NG</v>
      </c>
      <c r="C38" s="1008">
        <v>6.3441000000000001</v>
      </c>
      <c r="D38" s="1008">
        <v>6.0505000000000004</v>
      </c>
      <c r="E38" s="1008">
        <v>6.1634000000000002</v>
      </c>
      <c r="F38" s="1008">
        <v>6.3455000000000004</v>
      </c>
      <c r="G38" s="1008">
        <v>4.7026000000000003</v>
      </c>
      <c r="H38" s="1015">
        <v>5.1113</v>
      </c>
      <c r="I38" s="1011">
        <v>5.6451000000000002</v>
      </c>
      <c r="J38" s="1011">
        <v>5.4923999999999999</v>
      </c>
      <c r="K38" s="1011">
        <v>5.6696</v>
      </c>
      <c r="L38" s="1011">
        <v>5.7441000000000004</v>
      </c>
      <c r="M38" s="1011">
        <v>5.4649999999999999</v>
      </c>
      <c r="N38" s="1011">
        <v>5.3956</v>
      </c>
      <c r="O38" s="1011">
        <v>5.3948</v>
      </c>
      <c r="P38" s="1011">
        <v>5.5385999999999997</v>
      </c>
      <c r="Q38" s="1011">
        <v>5.6441999999999997</v>
      </c>
      <c r="R38" s="1011">
        <v>5.7362000000000002</v>
      </c>
      <c r="S38" s="1011">
        <v>5.8571999999999997</v>
      </c>
      <c r="T38" s="1011">
        <v>5.9809999999999999</v>
      </c>
      <c r="U38" s="1011">
        <v>6.0522999999999998</v>
      </c>
      <c r="V38" s="1011">
        <v>6.1597</v>
      </c>
      <c r="W38" s="1011">
        <v>6.2511999999999999</v>
      </c>
      <c r="X38" s="1011">
        <v>6.3571999999999997</v>
      </c>
      <c r="Y38" s="1011">
        <v>6.4541000000000004</v>
      </c>
      <c r="Z38" s="1011">
        <v>6.5484999999999998</v>
      </c>
      <c r="AA38" s="1011">
        <v>6.6273</v>
      </c>
      <c r="AB38" s="1011">
        <v>6.7550999999999997</v>
      </c>
      <c r="AC38" s="1011">
        <v>6.8276000000000003</v>
      </c>
      <c r="AD38" s="1011">
        <v>6.9114000000000004</v>
      </c>
      <c r="AE38" s="1011">
        <v>6.9615</v>
      </c>
      <c r="AF38" s="1011">
        <v>7.0495999999999999</v>
      </c>
      <c r="AG38" s="1011">
        <v>7.11</v>
      </c>
      <c r="AH38" s="1011">
        <v>7.1456999999999997</v>
      </c>
      <c r="AI38" s="1011">
        <v>7.2088999999999999</v>
      </c>
      <c r="AJ38" s="1011">
        <v>7.2271000000000001</v>
      </c>
      <c r="AK38" s="1011">
        <v>7.2679999999999998</v>
      </c>
      <c r="AL38" s="1011">
        <v>7.2824</v>
      </c>
      <c r="AM38" s="1001">
        <f t="shared" ref="AM38:BU38" si="25">TREND(AC38:AL38,AC4:AL4,AM4)</f>
        <v>7.3802533333333429</v>
      </c>
      <c r="AN38" s="1001">
        <f t="shared" si="25"/>
        <v>7.4202346666666728</v>
      </c>
      <c r="AO38" s="1001">
        <f t="shared" si="25"/>
        <v>7.4617116444444491</v>
      </c>
      <c r="AP38" s="1001">
        <f t="shared" si="25"/>
        <v>7.4992171022222323</v>
      </c>
      <c r="AQ38" s="1001">
        <f t="shared" si="25"/>
        <v>7.5418706334814942</v>
      </c>
      <c r="AR38" s="1001">
        <f t="shared" si="25"/>
        <v>7.5877177704296486</v>
      </c>
      <c r="AS38" s="1001">
        <f t="shared" si="25"/>
        <v>7.6326323865916237</v>
      </c>
      <c r="AT38" s="1001">
        <f t="shared" si="25"/>
        <v>7.6828983311897616</v>
      </c>
      <c r="AU38" s="1001">
        <f t="shared" si="25"/>
        <v>7.7298751611876924</v>
      </c>
      <c r="AV38" s="1001">
        <f t="shared" si="25"/>
        <v>7.7761628344388214</v>
      </c>
      <c r="AW38" s="1001">
        <f t="shared" si="25"/>
        <v>7.8140138995778869</v>
      </c>
      <c r="AX38" s="1001">
        <f t="shared" si="25"/>
        <v>7.8601820906988848</v>
      </c>
      <c r="AY38" s="1001">
        <f t="shared" si="25"/>
        <v>7.9065618760741927</v>
      </c>
      <c r="AZ38" s="1001">
        <f t="shared" si="25"/>
        <v>7.9532242747382327</v>
      </c>
      <c r="BA38" s="1001">
        <f t="shared" si="25"/>
        <v>7.9988964061666366</v>
      </c>
      <c r="BB38" s="1001">
        <f t="shared" si="25"/>
        <v>8.0439445203344775</v>
      </c>
      <c r="BC38" s="1001">
        <f t="shared" si="25"/>
        <v>8.0887693985099389</v>
      </c>
      <c r="BD38" s="1001">
        <f t="shared" si="25"/>
        <v>8.1330863422717954</v>
      </c>
      <c r="BE38" s="1001">
        <f t="shared" si="25"/>
        <v>8.178125181303372</v>
      </c>
      <c r="BF38" s="1001">
        <f t="shared" si="25"/>
        <v>8.2236941765415139</v>
      </c>
      <c r="BG38" s="1001">
        <f t="shared" si="25"/>
        <v>8.2699508147342016</v>
      </c>
      <c r="BH38" s="1001">
        <f t="shared" si="25"/>
        <v>8.3149683027675252</v>
      </c>
      <c r="BI38" s="1001">
        <f t="shared" si="25"/>
        <v>8.3599085093026844</v>
      </c>
      <c r="BJ38" s="1001">
        <f t="shared" si="25"/>
        <v>8.4048736604140828</v>
      </c>
      <c r="BK38" s="1001">
        <f t="shared" si="25"/>
        <v>8.4500450693985556</v>
      </c>
      <c r="BL38" s="1001">
        <f t="shared" si="25"/>
        <v>8.4953543179793201</v>
      </c>
      <c r="BM38" s="1001">
        <f t="shared" si="25"/>
        <v>8.5407235188883703</v>
      </c>
      <c r="BN38" s="1001">
        <f t="shared" si="25"/>
        <v>8.5860997144981752</v>
      </c>
      <c r="BO38" s="1001">
        <f t="shared" si="25"/>
        <v>8.6313139653298236</v>
      </c>
      <c r="BP38" s="1001">
        <f t="shared" si="25"/>
        <v>8.6764233820874637</v>
      </c>
      <c r="BQ38" s="1001">
        <f t="shared" si="25"/>
        <v>8.7215157120099178</v>
      </c>
      <c r="BR38" s="1001">
        <f t="shared" si="25"/>
        <v>8.7667981303829663</v>
      </c>
      <c r="BS38" s="1001">
        <f t="shared" si="25"/>
        <v>8.8120938530957744</v>
      </c>
      <c r="BT38" s="1001">
        <f t="shared" si="25"/>
        <v>8.8573699314620455</v>
      </c>
      <c r="BU38" s="1001">
        <f t="shared" si="25"/>
        <v>8.9026014585516577</v>
      </c>
      <c r="BV38" s="517"/>
      <c r="BW38" s="517"/>
    </row>
    <row r="39" spans="1:75" ht="16" customHeight="1">
      <c r="A39" s="1672" t="str">
        <f>'IEO_0 World'!A$39</f>
        <v>  Coal</v>
      </c>
      <c r="B39" s="1672" t="str">
        <f>'IEO_0 World'!B$39</f>
        <v>D-C</v>
      </c>
      <c r="C39" s="1008">
        <v>1.7174</v>
      </c>
      <c r="D39" s="1008">
        <v>1.6126</v>
      </c>
      <c r="E39" s="1008">
        <v>1.8039000000000001</v>
      </c>
      <c r="F39" s="1008">
        <v>1.9370000000000001</v>
      </c>
      <c r="G39" s="1008">
        <v>1.5911</v>
      </c>
      <c r="H39" s="1015">
        <v>1.7774000000000001</v>
      </c>
      <c r="I39" s="1011">
        <v>2.0200999999999998</v>
      </c>
      <c r="J39" s="1011">
        <v>1.9038999999999999</v>
      </c>
      <c r="K39" s="1011">
        <v>1.6771</v>
      </c>
      <c r="L39" s="1011">
        <v>1.5281</v>
      </c>
      <c r="M39" s="1011">
        <v>1.3504</v>
      </c>
      <c r="N39" s="1011">
        <v>1.3509</v>
      </c>
      <c r="O39" s="1011">
        <v>1.3348</v>
      </c>
      <c r="P39" s="1011">
        <v>1.3236000000000001</v>
      </c>
      <c r="Q39" s="1011">
        <v>1.3815999999999999</v>
      </c>
      <c r="R39" s="1011">
        <v>1.3986000000000001</v>
      </c>
      <c r="S39" s="1011">
        <v>1.4089</v>
      </c>
      <c r="T39" s="1011">
        <v>1.4209000000000001</v>
      </c>
      <c r="U39" s="1011">
        <v>1.4325000000000001</v>
      </c>
      <c r="V39" s="1011">
        <v>1.4409000000000001</v>
      </c>
      <c r="W39" s="1011">
        <v>1.4518</v>
      </c>
      <c r="X39" s="1011">
        <v>1.4611000000000001</v>
      </c>
      <c r="Y39" s="1011">
        <v>1.4704999999999999</v>
      </c>
      <c r="Z39" s="1011">
        <v>1.4797</v>
      </c>
      <c r="AA39" s="1011">
        <v>1.4891000000000001</v>
      </c>
      <c r="AB39" s="1011">
        <v>1.4995000000000001</v>
      </c>
      <c r="AC39" s="1011">
        <v>1.5130999999999999</v>
      </c>
      <c r="AD39" s="1011">
        <v>1.5221</v>
      </c>
      <c r="AE39" s="1011">
        <v>1.5279</v>
      </c>
      <c r="AF39" s="1011">
        <v>1.5328999999999999</v>
      </c>
      <c r="AG39" s="1011">
        <v>1.5403</v>
      </c>
      <c r="AH39" s="1011">
        <v>1.544</v>
      </c>
      <c r="AI39" s="1011">
        <v>1.5466</v>
      </c>
      <c r="AJ39" s="1011">
        <v>1.5510999999999999</v>
      </c>
      <c r="AK39" s="1011">
        <v>1.5506</v>
      </c>
      <c r="AL39" s="1011">
        <v>1.5485</v>
      </c>
      <c r="AM39" s="1001">
        <f t="shared" ref="AM39:BU39" si="26">TREND(AC39:AL39,AC4:AL4,AM4)</f>
        <v>1.5603399999999992</v>
      </c>
      <c r="AN39" s="1001">
        <f t="shared" si="26"/>
        <v>1.5628293333333323</v>
      </c>
      <c r="AO39" s="1001">
        <f t="shared" si="26"/>
        <v>1.5655650666666663</v>
      </c>
      <c r="AP39" s="1001">
        <f t="shared" si="26"/>
        <v>1.5682264711111102</v>
      </c>
      <c r="AQ39" s="1001">
        <f t="shared" si="26"/>
        <v>1.5707747662222218</v>
      </c>
      <c r="AR39" s="1001">
        <f t="shared" si="26"/>
        <v>1.573960614637036</v>
      </c>
      <c r="AS39" s="1001">
        <f t="shared" si="26"/>
        <v>1.5773758180029622</v>
      </c>
      <c r="AT39" s="1001">
        <f t="shared" si="26"/>
        <v>1.5808530617394556</v>
      </c>
      <c r="AU39" s="1001">
        <f t="shared" si="26"/>
        <v>1.5848694817703493</v>
      </c>
      <c r="AV39" s="1001">
        <f t="shared" si="26"/>
        <v>1.5883755990309698</v>
      </c>
      <c r="AW39" s="1001">
        <f t="shared" si="26"/>
        <v>1.5904395310778163</v>
      </c>
      <c r="AX39" s="1001">
        <f t="shared" si="26"/>
        <v>1.5938279960080015</v>
      </c>
      <c r="AY39" s="1001">
        <f t="shared" si="26"/>
        <v>1.597229033727297</v>
      </c>
      <c r="AZ39" s="1001">
        <f t="shared" si="26"/>
        <v>1.6006534379115536</v>
      </c>
      <c r="BA39" s="1001">
        <f t="shared" si="26"/>
        <v>1.6040463804839904</v>
      </c>
      <c r="BB39" s="1001">
        <f t="shared" si="26"/>
        <v>1.6073142476616677</v>
      </c>
      <c r="BC39" s="1001">
        <f t="shared" si="26"/>
        <v>1.6105207136702493</v>
      </c>
      <c r="BD39" s="1001">
        <f t="shared" si="26"/>
        <v>1.613696911444868</v>
      </c>
      <c r="BE39" s="1001">
        <f t="shared" si="26"/>
        <v>1.6168611936145796</v>
      </c>
      <c r="BF39" s="1001">
        <f t="shared" si="26"/>
        <v>1.6201726440133877</v>
      </c>
      <c r="BG39" s="1001">
        <f t="shared" si="26"/>
        <v>1.6236108583849349</v>
      </c>
      <c r="BH39" s="1001">
        <f t="shared" si="26"/>
        <v>1.6268549373854322</v>
      </c>
      <c r="BI39" s="1001">
        <f t="shared" si="26"/>
        <v>1.6300888168137035</v>
      </c>
      <c r="BJ39" s="1001">
        <f t="shared" si="26"/>
        <v>1.6333213953132661</v>
      </c>
      <c r="BK39" s="1001">
        <f t="shared" si="26"/>
        <v>1.6365695274560297</v>
      </c>
      <c r="BL39" s="1001">
        <f t="shared" si="26"/>
        <v>1.6398438333150995</v>
      </c>
      <c r="BM39" s="1001">
        <f t="shared" si="26"/>
        <v>1.6431310829670442</v>
      </c>
      <c r="BN39" s="1001">
        <f t="shared" si="26"/>
        <v>1.6464196510384914</v>
      </c>
      <c r="BO39" s="1001">
        <f t="shared" si="26"/>
        <v>1.6496966077919621</v>
      </c>
      <c r="BP39" s="1001">
        <f t="shared" si="26"/>
        <v>1.6529466398525043</v>
      </c>
      <c r="BQ39" s="1001">
        <f t="shared" si="26"/>
        <v>1.6561907105651201</v>
      </c>
      <c r="BR39" s="1001">
        <f t="shared" si="26"/>
        <v>1.6594643336725863</v>
      </c>
      <c r="BS39" s="1001">
        <f t="shared" si="26"/>
        <v>1.6627405036111584</v>
      </c>
      <c r="BT39" s="1001">
        <f t="shared" si="26"/>
        <v>1.6660155496202229</v>
      </c>
      <c r="BU39" s="1001">
        <f t="shared" si="26"/>
        <v>1.6692858558462982</v>
      </c>
      <c r="BV39" s="517"/>
      <c r="BW39" s="517"/>
    </row>
    <row r="40" spans="1:75" ht="16" customHeight="1">
      <c r="A40" s="1672" t="str">
        <f>'IEO_0 World'!A$40</f>
        <v>  Electricity</v>
      </c>
      <c r="B40" s="1672" t="str">
        <f>'IEO_0 World'!B$40</f>
        <v>D-E</v>
      </c>
      <c r="C40" s="1008">
        <v>1.6982999999999999</v>
      </c>
      <c r="D40" s="1008">
        <v>1.7771999999999999</v>
      </c>
      <c r="E40" s="1008">
        <v>1.8047</v>
      </c>
      <c r="F40" s="1008">
        <v>1.8355999999999999</v>
      </c>
      <c r="G40" s="1008">
        <v>1.7262999999999999</v>
      </c>
      <c r="H40" s="1015">
        <v>1.8331999999999999</v>
      </c>
      <c r="I40" s="1011">
        <v>1.8891</v>
      </c>
      <c r="J40" s="1011">
        <v>1.9235</v>
      </c>
      <c r="K40" s="1011">
        <v>1.8943000000000001</v>
      </c>
      <c r="L40" s="1011">
        <v>1.8675999999999999</v>
      </c>
      <c r="M40" s="1011">
        <v>1.7858000000000001</v>
      </c>
      <c r="N40" s="1011">
        <v>1.7903</v>
      </c>
      <c r="O40" s="1011">
        <v>1.8129</v>
      </c>
      <c r="P40" s="1011">
        <v>1.8565</v>
      </c>
      <c r="Q40" s="1011">
        <v>1.9155</v>
      </c>
      <c r="R40" s="1011">
        <v>1.9602999999999999</v>
      </c>
      <c r="S40" s="1011">
        <v>2.0065</v>
      </c>
      <c r="T40" s="1011">
        <v>2.0546000000000002</v>
      </c>
      <c r="U40" s="1011">
        <v>2.1008</v>
      </c>
      <c r="V40" s="1011">
        <v>2.1469</v>
      </c>
      <c r="W40" s="1011">
        <v>2.1945999999999999</v>
      </c>
      <c r="X40" s="1011">
        <v>2.2416999999999998</v>
      </c>
      <c r="Y40" s="1011">
        <v>2.2877999999999998</v>
      </c>
      <c r="Z40" s="1011">
        <v>2.3340000000000001</v>
      </c>
      <c r="AA40" s="1011">
        <v>2.3792</v>
      </c>
      <c r="AB40" s="1011">
        <v>2.4287000000000001</v>
      </c>
      <c r="AC40" s="1011">
        <v>2.4792000000000001</v>
      </c>
      <c r="AD40" s="1011">
        <v>2.5255999999999998</v>
      </c>
      <c r="AE40" s="1011">
        <v>2.5678000000000001</v>
      </c>
      <c r="AF40" s="1011">
        <v>2.6120000000000001</v>
      </c>
      <c r="AG40" s="1011">
        <v>2.6572</v>
      </c>
      <c r="AH40" s="1011">
        <v>2.6995</v>
      </c>
      <c r="AI40" s="1011">
        <v>2.7429999999999999</v>
      </c>
      <c r="AJ40" s="1011">
        <v>2.7848999999999999</v>
      </c>
      <c r="AK40" s="1011">
        <v>2.8250000000000002</v>
      </c>
      <c r="AL40" s="1011">
        <v>2.8641999999999999</v>
      </c>
      <c r="AM40" s="1001">
        <f t="shared" ref="AM40:BU40" si="27">TREND(AC40:AL40,AC4:AL4,AM4)</f>
        <v>2.9118933333333246</v>
      </c>
      <c r="AN40" s="1001">
        <f t="shared" si="27"/>
        <v>2.9538773333333239</v>
      </c>
      <c r="AO40" s="1001">
        <f t="shared" si="27"/>
        <v>2.9961820444444385</v>
      </c>
      <c r="AP40" s="1001">
        <f t="shared" si="27"/>
        <v>3.0381101511110984</v>
      </c>
      <c r="AQ40" s="1001">
        <f t="shared" si="27"/>
        <v>3.0800373641481258</v>
      </c>
      <c r="AR40" s="1001">
        <f t="shared" si="27"/>
        <v>3.1223814523259108</v>
      </c>
      <c r="AS40" s="1001">
        <f t="shared" si="27"/>
        <v>3.1647540181649134</v>
      </c>
      <c r="AT40" s="1001">
        <f t="shared" si="27"/>
        <v>3.2074835135178006</v>
      </c>
      <c r="AU40" s="1001">
        <f t="shared" si="27"/>
        <v>3.2503612058008429</v>
      </c>
      <c r="AV40" s="1001">
        <f t="shared" si="27"/>
        <v>3.2929110740959118</v>
      </c>
      <c r="AW40" s="1001">
        <f t="shared" si="27"/>
        <v>3.3345768093223001</v>
      </c>
      <c r="AX40" s="1001">
        <f t="shared" si="27"/>
        <v>3.3770463225883987</v>
      </c>
      <c r="AY40" s="1001">
        <f t="shared" si="27"/>
        <v>3.4195204760949878</v>
      </c>
      <c r="AZ40" s="1001">
        <f t="shared" si="27"/>
        <v>3.4620542813501913</v>
      </c>
      <c r="BA40" s="1001">
        <f t="shared" si="27"/>
        <v>3.5045598750418776</v>
      </c>
      <c r="BB40" s="1001">
        <f t="shared" si="27"/>
        <v>3.5469853543374938</v>
      </c>
      <c r="BC40" s="1001">
        <f t="shared" si="27"/>
        <v>3.5893712814725234</v>
      </c>
      <c r="BD40" s="1001">
        <f t="shared" si="27"/>
        <v>3.6317040035512065</v>
      </c>
      <c r="BE40" s="1001">
        <f t="shared" si="27"/>
        <v>3.6740565290016178</v>
      </c>
      <c r="BF40" s="1001">
        <f t="shared" si="27"/>
        <v>3.7165027499054446</v>
      </c>
      <c r="BG40" s="1001">
        <f t="shared" si="27"/>
        <v>3.7590277358360851</v>
      </c>
      <c r="BH40" s="1001">
        <f t="shared" si="27"/>
        <v>3.8014341338120659</v>
      </c>
      <c r="BI40" s="1001">
        <f t="shared" si="27"/>
        <v>3.8438315660818176</v>
      </c>
      <c r="BJ40" s="1001">
        <f t="shared" si="27"/>
        <v>3.8862218914462971</v>
      </c>
      <c r="BK40" s="1001">
        <f t="shared" si="27"/>
        <v>3.9286232890255093</v>
      </c>
      <c r="BL40" s="1001">
        <f t="shared" si="27"/>
        <v>3.9710422299477983</v>
      </c>
      <c r="BM40" s="1001">
        <f t="shared" si="27"/>
        <v>4.0134713141189025</v>
      </c>
      <c r="BN40" s="1001">
        <f t="shared" si="27"/>
        <v>4.055904487487112</v>
      </c>
      <c r="BO40" s="1001">
        <f t="shared" si="27"/>
        <v>4.0983263205804974</v>
      </c>
      <c r="BP40" s="1001">
        <f t="shared" si="27"/>
        <v>4.1407308614356282</v>
      </c>
      <c r="BQ40" s="1001">
        <f t="shared" si="27"/>
        <v>4.1831315581018913</v>
      </c>
      <c r="BR40" s="1001">
        <f t="shared" si="27"/>
        <v>4.2255506555808182</v>
      </c>
      <c r="BS40" s="1001">
        <f t="shared" si="27"/>
        <v>4.2679721766938741</v>
      </c>
      <c r="BT40" s="1001">
        <f t="shared" si="27"/>
        <v>4.3103938534061399</v>
      </c>
      <c r="BU40" s="1001">
        <f t="shared" si="27"/>
        <v>4.3528122468597275</v>
      </c>
      <c r="BV40" s="517"/>
      <c r="BW40" s="517"/>
    </row>
    <row r="41" spans="1:75" ht="16" customHeight="1">
      <c r="A41" s="1672" t="str">
        <f>'IEO_0 World'!A$41</f>
        <v>  Renewables</v>
      </c>
      <c r="B41" s="1672" t="str">
        <f>'IEO_0 World'!B$41</f>
        <v>D-R</v>
      </c>
      <c r="C41" s="1008">
        <v>4.7100000000000003E-2</v>
      </c>
      <c r="D41" s="1008">
        <v>6.4299999999999996E-2</v>
      </c>
      <c r="E41" s="1008">
        <v>6.7400000000000002E-2</v>
      </c>
      <c r="F41" s="1008">
        <v>6.5100000000000005E-2</v>
      </c>
      <c r="G41" s="1008">
        <v>6.8699999999999997E-2</v>
      </c>
      <c r="H41" s="1015">
        <v>7.9100000000000004E-2</v>
      </c>
      <c r="I41" s="1011">
        <v>8.7900000000000006E-2</v>
      </c>
      <c r="J41" s="1011">
        <v>9.4500000000000001E-2</v>
      </c>
      <c r="K41" s="1011">
        <v>9.11E-2</v>
      </c>
      <c r="L41" s="1011">
        <v>9.0899999999999995E-2</v>
      </c>
      <c r="M41" s="1011">
        <v>8.4699999999999998E-2</v>
      </c>
      <c r="N41" s="1011">
        <v>8.3400000000000002E-2</v>
      </c>
      <c r="O41" s="1011">
        <v>8.4099999999999994E-2</v>
      </c>
      <c r="P41" s="1011">
        <v>8.4900000000000003E-2</v>
      </c>
      <c r="Q41" s="1011">
        <v>8.5999999999999993E-2</v>
      </c>
      <c r="R41" s="1011">
        <v>8.6800000000000002E-2</v>
      </c>
      <c r="S41" s="1011">
        <v>8.7900000000000006E-2</v>
      </c>
      <c r="T41" s="1011">
        <v>8.9099999999999999E-2</v>
      </c>
      <c r="U41" s="1011">
        <v>9.0399999999999994E-2</v>
      </c>
      <c r="V41" s="1011">
        <v>9.1300000000000006E-2</v>
      </c>
      <c r="W41" s="1011">
        <v>9.2600000000000002E-2</v>
      </c>
      <c r="X41" s="1011">
        <v>9.3700000000000006E-2</v>
      </c>
      <c r="Y41" s="1011">
        <v>9.4799999999999995E-2</v>
      </c>
      <c r="Z41" s="1011">
        <v>9.5799999999999996E-2</v>
      </c>
      <c r="AA41" s="1011">
        <v>9.69E-2</v>
      </c>
      <c r="AB41" s="1011">
        <v>9.8000000000000004E-2</v>
      </c>
      <c r="AC41" s="1011">
        <v>9.9400000000000002E-2</v>
      </c>
      <c r="AD41" s="1011">
        <v>0.10009999999999999</v>
      </c>
      <c r="AE41" s="1011">
        <v>0.1004</v>
      </c>
      <c r="AF41" s="1011">
        <v>0.10059999999999999</v>
      </c>
      <c r="AG41" s="1011">
        <v>0.10100000000000001</v>
      </c>
      <c r="AH41" s="1011">
        <v>0.1011</v>
      </c>
      <c r="AI41" s="1011">
        <v>0.1012</v>
      </c>
      <c r="AJ41" s="1011">
        <v>0.10150000000000001</v>
      </c>
      <c r="AK41" s="1011">
        <v>0.1012</v>
      </c>
      <c r="AL41" s="1011">
        <v>0.1007</v>
      </c>
      <c r="AM41" s="1001">
        <f t="shared" ref="AM41:BU41" si="28">TREND(AC41:AL41,AC4:AL4,AM4)</f>
        <v>0.10161333333333333</v>
      </c>
      <c r="AN41" s="1001">
        <f t="shared" si="28"/>
        <v>0.10161866666666669</v>
      </c>
      <c r="AO41" s="1001">
        <f t="shared" si="28"/>
        <v>0.10166524444444444</v>
      </c>
      <c r="AP41" s="1001">
        <f t="shared" si="28"/>
        <v>0.10170920888888886</v>
      </c>
      <c r="AQ41" s="1001">
        <f t="shared" si="28"/>
        <v>0.10173974281481479</v>
      </c>
      <c r="AR41" s="1001">
        <f t="shared" si="28"/>
        <v>0.1018152097185185</v>
      </c>
      <c r="AS41" s="1001">
        <f t="shared" si="28"/>
        <v>0.10189821386271605</v>
      </c>
      <c r="AT41" s="1001">
        <f t="shared" si="28"/>
        <v>0.10199340568335802</v>
      </c>
      <c r="AU41" s="1001">
        <f t="shared" si="28"/>
        <v>0.10216012664140904</v>
      </c>
      <c r="AV41" s="1001">
        <f t="shared" si="28"/>
        <v>0.10228064227045661</v>
      </c>
      <c r="AW41" s="1001">
        <f t="shared" si="28"/>
        <v>0.10225202237502928</v>
      </c>
      <c r="AX41" s="1001">
        <f t="shared" si="28"/>
        <v>0.1023501339256228</v>
      </c>
      <c r="AY41" s="1001">
        <f t="shared" si="28"/>
        <v>0.10244633304922954</v>
      </c>
      <c r="AZ41" s="1001">
        <f t="shared" si="28"/>
        <v>0.10254466807908932</v>
      </c>
      <c r="BA41" s="1001">
        <f t="shared" si="28"/>
        <v>0.1026419883990925</v>
      </c>
      <c r="BB41" s="1001">
        <f t="shared" si="28"/>
        <v>0.10273068194799717</v>
      </c>
      <c r="BC41" s="1001">
        <f t="shared" si="28"/>
        <v>0.10281482771849955</v>
      </c>
      <c r="BD41" s="1001">
        <f t="shared" si="28"/>
        <v>0.10289373475369026</v>
      </c>
      <c r="BE41" s="1001">
        <f t="shared" si="28"/>
        <v>0.10296848149807628</v>
      </c>
      <c r="BF41" s="1001">
        <f t="shared" si="28"/>
        <v>0.10305756392434148</v>
      </c>
      <c r="BG41" s="1001">
        <f t="shared" si="28"/>
        <v>0.10316052649841424</v>
      </c>
      <c r="BH41" s="1001">
        <f t="shared" si="28"/>
        <v>0.10324524735307658</v>
      </c>
      <c r="BI41" s="1001">
        <f t="shared" si="28"/>
        <v>0.10332945268820305</v>
      </c>
      <c r="BJ41" s="1001">
        <f t="shared" si="28"/>
        <v>0.10341331902851171</v>
      </c>
      <c r="BK41" s="1001">
        <f t="shared" si="28"/>
        <v>0.10349807993697484</v>
      </c>
      <c r="BL41" s="1001">
        <f t="shared" si="28"/>
        <v>0.10358478723086256</v>
      </c>
      <c r="BM41" s="1001">
        <f t="shared" si="28"/>
        <v>0.10367275628615449</v>
      </c>
      <c r="BN41" s="1001">
        <f t="shared" si="28"/>
        <v>0.10376141148350616</v>
      </c>
      <c r="BO41" s="1001">
        <f t="shared" si="28"/>
        <v>0.10384937539800565</v>
      </c>
      <c r="BP41" s="1001">
        <f t="shared" si="28"/>
        <v>0.10393461222815345</v>
      </c>
      <c r="BQ41" s="1001">
        <f t="shared" si="28"/>
        <v>0.10401897284403584</v>
      </c>
      <c r="BR41" s="1001">
        <f t="shared" si="28"/>
        <v>0.10410606450576983</v>
      </c>
      <c r="BS41" s="1001">
        <f t="shared" si="28"/>
        <v>0.10419335530373255</v>
      </c>
      <c r="BT41" s="1001">
        <f t="shared" si="28"/>
        <v>0.10428062936673455</v>
      </c>
      <c r="BU41" s="1001">
        <f t="shared" si="28"/>
        <v>0.10436758390465099</v>
      </c>
      <c r="BV41" s="517"/>
      <c r="BW41" s="517"/>
    </row>
    <row r="42" spans="1:75" ht="16" customHeight="1">
      <c r="A42" s="1671" t="str">
        <f>'IEO_0 World'!A$42</f>
        <v>    Total Delivered Energy</v>
      </c>
      <c r="B42" s="1671" t="str">
        <f>'IEO_0 World'!B$42</f>
        <v>D-T</v>
      </c>
      <c r="C42" s="1009">
        <v>13.610799999999999</v>
      </c>
      <c r="D42" s="1009">
        <v>13.358499999999999</v>
      </c>
      <c r="E42" s="1009">
        <v>13.802099999999999</v>
      </c>
      <c r="F42" s="1009">
        <v>14.1197</v>
      </c>
      <c r="G42" s="1009">
        <v>11.555</v>
      </c>
      <c r="H42" s="1016">
        <v>12.3193</v>
      </c>
      <c r="I42" s="1012">
        <v>13.3208</v>
      </c>
      <c r="J42" s="1012">
        <v>13.0359</v>
      </c>
      <c r="K42" s="1012">
        <v>13.034000000000001</v>
      </c>
      <c r="L42" s="1012">
        <v>12.7995</v>
      </c>
      <c r="M42" s="1012">
        <v>12.217499999999999</v>
      </c>
      <c r="N42" s="1012">
        <v>12.177899999999999</v>
      </c>
      <c r="O42" s="1012">
        <v>12.244199999999999</v>
      </c>
      <c r="P42" s="1012">
        <v>12.486700000000001</v>
      </c>
      <c r="Q42" s="1012">
        <v>12.7942</v>
      </c>
      <c r="R42" s="1012">
        <v>13.016999999999999</v>
      </c>
      <c r="S42" s="1012">
        <v>13.2624</v>
      </c>
      <c r="T42" s="1012">
        <v>13.5123</v>
      </c>
      <c r="U42" s="1012">
        <v>13.700200000000001</v>
      </c>
      <c r="V42" s="1012">
        <v>13.9185</v>
      </c>
      <c r="W42" s="1012">
        <v>14.1317</v>
      </c>
      <c r="X42" s="1012">
        <v>14.343</v>
      </c>
      <c r="Y42" s="1012">
        <v>14.5359</v>
      </c>
      <c r="Z42" s="1012">
        <v>14.72</v>
      </c>
      <c r="AA42" s="1012">
        <v>14.8817</v>
      </c>
      <c r="AB42" s="1012">
        <v>15.0932</v>
      </c>
      <c r="AC42" s="1012">
        <v>15.26</v>
      </c>
      <c r="AD42" s="1012">
        <v>15.4232</v>
      </c>
      <c r="AE42" s="1012">
        <v>15.5433</v>
      </c>
      <c r="AF42" s="1012">
        <v>15.7018</v>
      </c>
      <c r="AG42" s="1012">
        <v>15.8405</v>
      </c>
      <c r="AH42" s="1012">
        <v>15.9472</v>
      </c>
      <c r="AI42" s="1012">
        <v>16.080100000000002</v>
      </c>
      <c r="AJ42" s="1012">
        <v>16.170000000000002</v>
      </c>
      <c r="AK42" s="1012">
        <v>16.268599999999999</v>
      </c>
      <c r="AL42" s="1012">
        <v>16.328399999999998</v>
      </c>
      <c r="AM42" s="1003">
        <f t="shared" ref="AM42:BU42" si="29">SUM(AM37:AM41)</f>
        <v>16.519913333333331</v>
      </c>
      <c r="AN42" s="1003">
        <f t="shared" si="29"/>
        <v>16.626371999999996</v>
      </c>
      <c r="AO42" s="1003">
        <f t="shared" si="29"/>
        <v>16.734919911111103</v>
      </c>
      <c r="AP42" s="1003">
        <f t="shared" si="29"/>
        <v>16.838648853333329</v>
      </c>
      <c r="AQ42" s="1003">
        <f t="shared" si="29"/>
        <v>16.946734711703698</v>
      </c>
      <c r="AR42" s="1003">
        <f t="shared" si="29"/>
        <v>17.059278323200008</v>
      </c>
      <c r="AS42" s="1003">
        <f t="shared" si="29"/>
        <v>17.171497065181224</v>
      </c>
      <c r="AT42" s="1003">
        <f t="shared" si="29"/>
        <v>17.289924749074963</v>
      </c>
      <c r="AU42" s="1003">
        <f t="shared" si="29"/>
        <v>17.40693703551409</v>
      </c>
      <c r="AV42" s="1003">
        <f t="shared" si="29"/>
        <v>17.522385919923877</v>
      </c>
      <c r="AW42" s="1003">
        <f t="shared" si="29"/>
        <v>17.624071889063323</v>
      </c>
      <c r="AX42" s="1003">
        <f t="shared" si="29"/>
        <v>17.737903406752505</v>
      </c>
      <c r="AY42" s="1003">
        <f t="shared" si="29"/>
        <v>17.852045938913122</v>
      </c>
      <c r="AZ42" s="1003">
        <f t="shared" si="29"/>
        <v>17.966689499784138</v>
      </c>
      <c r="BA42" s="1003">
        <f t="shared" si="29"/>
        <v>18.080376467742663</v>
      </c>
      <c r="BB42" s="1003">
        <f t="shared" si="29"/>
        <v>18.193158408686649</v>
      </c>
      <c r="BC42" s="1003">
        <f t="shared" si="29"/>
        <v>18.30548863867131</v>
      </c>
      <c r="BD42" s="1003">
        <f t="shared" si="29"/>
        <v>18.417083952812394</v>
      </c>
      <c r="BE42" s="1003">
        <f t="shared" si="29"/>
        <v>18.529298670082255</v>
      </c>
      <c r="BF42" s="1003">
        <f t="shared" si="29"/>
        <v>18.642458603727963</v>
      </c>
      <c r="BG42" s="1003">
        <f t="shared" si="29"/>
        <v>18.756844771036697</v>
      </c>
      <c r="BH42" s="1003">
        <f t="shared" si="29"/>
        <v>18.869430151452516</v>
      </c>
      <c r="BI42" s="1003">
        <f t="shared" si="29"/>
        <v>18.981886563286874</v>
      </c>
      <c r="BJ42" s="1003">
        <f t="shared" si="29"/>
        <v>19.094328432117798</v>
      </c>
      <c r="BK42" s="1003">
        <f t="shared" si="29"/>
        <v>19.206995956421796</v>
      </c>
      <c r="BL42" s="1003">
        <f t="shared" si="29"/>
        <v>19.319871086414079</v>
      </c>
      <c r="BM42" s="1003">
        <f t="shared" si="29"/>
        <v>19.43286348674307</v>
      </c>
      <c r="BN42" s="1003">
        <f t="shared" si="29"/>
        <v>19.545893396684402</v>
      </c>
      <c r="BO42" s="1003">
        <f t="shared" si="29"/>
        <v>19.658735697835095</v>
      </c>
      <c r="BP42" s="1003">
        <f t="shared" si="29"/>
        <v>19.771384881126586</v>
      </c>
      <c r="BQ42" s="1003">
        <f t="shared" si="29"/>
        <v>19.883973918189998</v>
      </c>
      <c r="BR42" s="1003">
        <f t="shared" si="29"/>
        <v>19.996839796201165</v>
      </c>
      <c r="BS42" s="1003">
        <f t="shared" si="29"/>
        <v>20.109732850384177</v>
      </c>
      <c r="BT42" s="1003">
        <f t="shared" si="29"/>
        <v>20.222610859746265</v>
      </c>
      <c r="BU42" s="1003">
        <f t="shared" si="29"/>
        <v>20.335434818734985</v>
      </c>
      <c r="BV42" s="517"/>
      <c r="BW42" s="517"/>
    </row>
    <row r="43" spans="1:75" ht="16" customHeight="1">
      <c r="A43" s="1672" t="str">
        <f>'IEO_0 World'!A$43</f>
        <v>  Electricity Related Losses</v>
      </c>
      <c r="B43" s="1672"/>
      <c r="C43" s="1008">
        <v>5.7723000000000004</v>
      </c>
      <c r="D43" s="1008">
        <v>5.9810999999999996</v>
      </c>
      <c r="E43" s="1008">
        <v>5.7637999999999998</v>
      </c>
      <c r="F43" s="1008">
        <v>5.5350000000000001</v>
      </c>
      <c r="G43" s="1008">
        <v>5.1422999999999996</v>
      </c>
      <c r="H43" s="1015">
        <v>5.6471</v>
      </c>
      <c r="I43" s="1011">
        <v>5.7085999999999997</v>
      </c>
      <c r="J43" s="1011">
        <v>5.5975999999999999</v>
      </c>
      <c r="K43" s="1011">
        <v>5.1677999999999997</v>
      </c>
      <c r="L43" s="1011">
        <v>5.5925000000000002</v>
      </c>
      <c r="M43" s="1011">
        <v>5.4645000000000001</v>
      </c>
      <c r="N43" s="1011">
        <v>5.5126999999999997</v>
      </c>
      <c r="O43" s="1011">
        <v>5.5441000000000003</v>
      </c>
      <c r="P43" s="1011">
        <v>5.6029</v>
      </c>
      <c r="Q43" s="1011">
        <v>5.6547000000000001</v>
      </c>
      <c r="R43" s="1011">
        <v>5.6622000000000003</v>
      </c>
      <c r="S43" s="1011">
        <v>5.7168999999999999</v>
      </c>
      <c r="T43" s="1011">
        <v>5.7724000000000002</v>
      </c>
      <c r="U43" s="1011">
        <v>5.8235000000000001</v>
      </c>
      <c r="V43" s="1011">
        <v>5.8722000000000003</v>
      </c>
      <c r="W43" s="1011">
        <v>5.9227999999999996</v>
      </c>
      <c r="X43" s="1011">
        <v>5.9832999999999998</v>
      </c>
      <c r="Y43" s="1011">
        <v>6.0410000000000004</v>
      </c>
      <c r="Z43" s="1011">
        <v>6.0972999999999997</v>
      </c>
      <c r="AA43" s="1011">
        <v>6.1509</v>
      </c>
      <c r="AB43" s="1011">
        <v>6.2088999999999999</v>
      </c>
      <c r="AC43" s="1011">
        <v>6.2752999999999997</v>
      </c>
      <c r="AD43" s="1011">
        <v>6.3358999999999996</v>
      </c>
      <c r="AE43" s="1011">
        <v>6.3906999999999998</v>
      </c>
      <c r="AF43" s="1011">
        <v>6.4492000000000003</v>
      </c>
      <c r="AG43" s="1011">
        <v>6.5106000000000002</v>
      </c>
      <c r="AH43" s="1011">
        <v>6.5656999999999996</v>
      </c>
      <c r="AI43" s="1011">
        <v>6.6234000000000002</v>
      </c>
      <c r="AJ43" s="1011">
        <v>6.6802999999999999</v>
      </c>
      <c r="AK43" s="1011">
        <v>6.7350000000000003</v>
      </c>
      <c r="AL43" s="1011">
        <v>6.7891000000000004</v>
      </c>
      <c r="AM43" s="1001">
        <f t="shared" ref="AM43:BU43" si="30">TREND(AC43:AL43,AC4:AL4,AM4)</f>
        <v>6.8503066666666825</v>
      </c>
      <c r="AN43" s="1001">
        <f t="shared" si="30"/>
        <v>6.9068293333333486</v>
      </c>
      <c r="AO43" s="1001">
        <f t="shared" si="30"/>
        <v>6.963787288888895</v>
      </c>
      <c r="AP43" s="1001">
        <f t="shared" si="30"/>
        <v>7.0200798044444497</v>
      </c>
      <c r="AQ43" s="1001">
        <f t="shared" si="30"/>
        <v>7.0762835069629659</v>
      </c>
      <c r="AR43" s="1001">
        <f t="shared" si="30"/>
        <v>7.1332833701925864</v>
      </c>
      <c r="AS43" s="1001">
        <f t="shared" si="30"/>
        <v>7.1900642782498636</v>
      </c>
      <c r="AT43" s="1001">
        <f t="shared" si="30"/>
        <v>7.2471053248505655</v>
      </c>
      <c r="AU43" s="1001">
        <f t="shared" si="30"/>
        <v>7.3043585048748696</v>
      </c>
      <c r="AV43" s="1001">
        <f t="shared" si="30"/>
        <v>7.3613126019188542</v>
      </c>
      <c r="AW43" s="1001">
        <f t="shared" si="30"/>
        <v>7.4175177707888054</v>
      </c>
      <c r="AX43" s="1001">
        <f t="shared" si="30"/>
        <v>7.4743792781899003</v>
      </c>
      <c r="AY43" s="1001">
        <f t="shared" si="30"/>
        <v>7.5312440260543951</v>
      </c>
      <c r="AZ43" s="1001">
        <f t="shared" si="30"/>
        <v>7.5882067982224157</v>
      </c>
      <c r="BA43" s="1001">
        <f t="shared" si="30"/>
        <v>7.6451355675947354</v>
      </c>
      <c r="BB43" s="1001">
        <f t="shared" si="30"/>
        <v>7.7019483658024228</v>
      </c>
      <c r="BC43" s="1001">
        <f t="shared" si="30"/>
        <v>7.7587627761122775</v>
      </c>
      <c r="BD43" s="1001">
        <f t="shared" si="30"/>
        <v>7.8155335263207064</v>
      </c>
      <c r="BE43" s="1001">
        <f t="shared" si="30"/>
        <v>7.8723102891818399</v>
      </c>
      <c r="BF43" s="1001">
        <f t="shared" si="30"/>
        <v>7.9291700584292499</v>
      </c>
      <c r="BG43" s="1001">
        <f t="shared" si="30"/>
        <v>7.9860980423002133</v>
      </c>
      <c r="BH43" s="1001">
        <f t="shared" si="30"/>
        <v>8.0429281009842128</v>
      </c>
      <c r="BI43" s="1001">
        <f t="shared" si="30"/>
        <v>8.0997479003479782</v>
      </c>
      <c r="BJ43" s="1001">
        <f t="shared" si="30"/>
        <v>8.1565562973681978</v>
      </c>
      <c r="BK43" s="1001">
        <f t="shared" si="30"/>
        <v>8.2133778674883757</v>
      </c>
      <c r="BL43" s="1001">
        <f t="shared" si="30"/>
        <v>8.2702191042128703</v>
      </c>
      <c r="BM43" s="1001">
        <f t="shared" si="30"/>
        <v>8.3270640951562882</v>
      </c>
      <c r="BN43" s="1001">
        <f t="shared" si="30"/>
        <v>8.383912875999016</v>
      </c>
      <c r="BO43" s="1001">
        <f t="shared" si="30"/>
        <v>8.4407532812981572</v>
      </c>
      <c r="BP43" s="1001">
        <f t="shared" si="30"/>
        <v>8.4975783621680137</v>
      </c>
      <c r="BQ43" s="1001">
        <f t="shared" si="30"/>
        <v>8.5543998810440627</v>
      </c>
      <c r="BR43" s="1001">
        <f t="shared" si="30"/>
        <v>8.6112369162535174</v>
      </c>
      <c r="BS43" s="1001">
        <f t="shared" si="30"/>
        <v>8.6680766586129039</v>
      </c>
      <c r="BT43" s="1001">
        <f t="shared" si="30"/>
        <v>8.7249169900617574</v>
      </c>
      <c r="BU43" s="1001">
        <f t="shared" si="30"/>
        <v>8.7817537760778919</v>
      </c>
      <c r="BV43" s="517"/>
      <c r="BW43" s="517"/>
    </row>
    <row r="44" spans="1:75" ht="16" customHeight="1">
      <c r="A44" s="1671" t="str">
        <f>'IEO_0 World'!A$44</f>
        <v>    Total Energy</v>
      </c>
      <c r="B44" s="1672"/>
      <c r="C44" s="1009">
        <v>19.383099999999999</v>
      </c>
      <c r="D44" s="1009">
        <v>19.339600000000001</v>
      </c>
      <c r="E44" s="1009">
        <v>19.565899999999999</v>
      </c>
      <c r="F44" s="1009">
        <v>19.654699999999998</v>
      </c>
      <c r="G44" s="1009">
        <v>16.697399999999998</v>
      </c>
      <c r="H44" s="1016">
        <v>17.9663</v>
      </c>
      <c r="I44" s="1012">
        <v>19.029399999999999</v>
      </c>
      <c r="J44" s="1012">
        <v>18.633500000000002</v>
      </c>
      <c r="K44" s="1012">
        <v>18.201799999999999</v>
      </c>
      <c r="L44" s="1012">
        <v>18.391999999999999</v>
      </c>
      <c r="M44" s="1012">
        <v>17.681999999999999</v>
      </c>
      <c r="N44" s="1012">
        <v>17.6905</v>
      </c>
      <c r="O44" s="1012">
        <v>17.7883</v>
      </c>
      <c r="P44" s="1012">
        <v>18.089700000000001</v>
      </c>
      <c r="Q44" s="1012">
        <v>18.448799999999999</v>
      </c>
      <c r="R44" s="1012">
        <v>18.679200000000002</v>
      </c>
      <c r="S44" s="1012">
        <v>18.979299999999999</v>
      </c>
      <c r="T44" s="1012">
        <v>19.284600000000001</v>
      </c>
      <c r="U44" s="1012">
        <v>19.523700000000002</v>
      </c>
      <c r="V44" s="1012">
        <v>19.790600000000001</v>
      </c>
      <c r="W44" s="1012">
        <v>20.054500000000001</v>
      </c>
      <c r="X44" s="1012">
        <v>20.3263</v>
      </c>
      <c r="Y44" s="1012">
        <v>20.576899999999998</v>
      </c>
      <c r="Z44" s="1012">
        <v>20.817299999999999</v>
      </c>
      <c r="AA44" s="1012">
        <v>21.032599999999999</v>
      </c>
      <c r="AB44" s="1012">
        <v>21.302199999999999</v>
      </c>
      <c r="AC44" s="1012">
        <v>21.535299999999999</v>
      </c>
      <c r="AD44" s="1012">
        <v>21.7591</v>
      </c>
      <c r="AE44" s="1012">
        <v>21.934000000000001</v>
      </c>
      <c r="AF44" s="1012">
        <v>22.151</v>
      </c>
      <c r="AG44" s="1012">
        <v>22.350999999999999</v>
      </c>
      <c r="AH44" s="1012">
        <v>22.512899999999998</v>
      </c>
      <c r="AI44" s="1012">
        <v>22.703600000000002</v>
      </c>
      <c r="AJ44" s="1012">
        <v>22.850200000000001</v>
      </c>
      <c r="AK44" s="1012">
        <v>23.003599999999999</v>
      </c>
      <c r="AL44" s="1012">
        <v>23.1175</v>
      </c>
      <c r="AM44" s="1003">
        <f t="shared" ref="AM44:BU44" si="31">AM43+AM42</f>
        <v>23.370220000000014</v>
      </c>
      <c r="AN44" s="1003">
        <f t="shared" si="31"/>
        <v>23.533201333333345</v>
      </c>
      <c r="AO44" s="1003">
        <f t="shared" si="31"/>
        <v>23.698707199999998</v>
      </c>
      <c r="AP44" s="1003">
        <f t="shared" si="31"/>
        <v>23.858728657777778</v>
      </c>
      <c r="AQ44" s="1003">
        <f t="shared" si="31"/>
        <v>24.023018218666664</v>
      </c>
      <c r="AR44" s="1003">
        <f t="shared" si="31"/>
        <v>24.192561693392594</v>
      </c>
      <c r="AS44" s="1003">
        <f t="shared" si="31"/>
        <v>24.361561343431088</v>
      </c>
      <c r="AT44" s="1003">
        <f t="shared" si="31"/>
        <v>24.537030073925528</v>
      </c>
      <c r="AU44" s="1003">
        <f t="shared" si="31"/>
        <v>24.71129554038896</v>
      </c>
      <c r="AV44" s="1003">
        <f t="shared" si="31"/>
        <v>24.883698521842732</v>
      </c>
      <c r="AW44" s="1003">
        <f t="shared" si="31"/>
        <v>25.041589659852129</v>
      </c>
      <c r="AX44" s="1003">
        <f t="shared" si="31"/>
        <v>25.212282684942405</v>
      </c>
      <c r="AY44" s="1003">
        <f t="shared" si="31"/>
        <v>25.383289964967517</v>
      </c>
      <c r="AZ44" s="1003">
        <f t="shared" si="31"/>
        <v>25.554896298006554</v>
      </c>
      <c r="BA44" s="1003">
        <f t="shared" si="31"/>
        <v>25.725512035337399</v>
      </c>
      <c r="BB44" s="1003">
        <f t="shared" si="31"/>
        <v>25.895106774489072</v>
      </c>
      <c r="BC44" s="1003">
        <f t="shared" si="31"/>
        <v>26.064251414783588</v>
      </c>
      <c r="BD44" s="1003">
        <f t="shared" si="31"/>
        <v>26.232617479133101</v>
      </c>
      <c r="BE44" s="1003">
        <f t="shared" si="31"/>
        <v>26.401608959264095</v>
      </c>
      <c r="BF44" s="1003">
        <f t="shared" si="31"/>
        <v>26.571628662157213</v>
      </c>
      <c r="BG44" s="1003">
        <f t="shared" si="31"/>
        <v>26.74294281333691</v>
      </c>
      <c r="BH44" s="1003">
        <f t="shared" si="31"/>
        <v>26.912358252436729</v>
      </c>
      <c r="BI44" s="1003">
        <f t="shared" si="31"/>
        <v>27.081634463634852</v>
      </c>
      <c r="BJ44" s="1003">
        <f t="shared" si="31"/>
        <v>27.250884729485996</v>
      </c>
      <c r="BK44" s="1003">
        <f t="shared" si="31"/>
        <v>27.420373823910172</v>
      </c>
      <c r="BL44" s="1003">
        <f t="shared" si="31"/>
        <v>27.590090190626949</v>
      </c>
      <c r="BM44" s="1003">
        <f t="shared" si="31"/>
        <v>27.759927581899358</v>
      </c>
      <c r="BN44" s="1003">
        <f t="shared" si="31"/>
        <v>27.929806272683418</v>
      </c>
      <c r="BO44" s="1003">
        <f t="shared" si="31"/>
        <v>28.099488979133252</v>
      </c>
      <c r="BP44" s="1003">
        <f t="shared" si="31"/>
        <v>28.2689632432946</v>
      </c>
      <c r="BQ44" s="1003">
        <f t="shared" si="31"/>
        <v>28.438373799234061</v>
      </c>
      <c r="BR44" s="1003">
        <f t="shared" si="31"/>
        <v>28.608076712454682</v>
      </c>
      <c r="BS44" s="1003">
        <f t="shared" si="31"/>
        <v>28.77780950899708</v>
      </c>
      <c r="BT44" s="1003">
        <f t="shared" si="31"/>
        <v>28.947527849808022</v>
      </c>
      <c r="BU44" s="1003">
        <f t="shared" si="31"/>
        <v>29.117188594812877</v>
      </c>
      <c r="BV44" s="517"/>
      <c r="BW44" s="517"/>
    </row>
    <row r="45" spans="1:75" ht="16" customHeight="1">
      <c r="A45" s="1672"/>
      <c r="B45" s="1672"/>
      <c r="C45" s="1000"/>
      <c r="D45" s="1000"/>
      <c r="E45" s="1000"/>
      <c r="F45" s="1000"/>
      <c r="G45" s="1000"/>
      <c r="H45" s="1017"/>
      <c r="I45" s="1013"/>
      <c r="J45" s="1013"/>
      <c r="K45" s="1013"/>
      <c r="L45" s="1013"/>
      <c r="M45" s="1013"/>
      <c r="N45" s="1013"/>
      <c r="O45" s="1013"/>
      <c r="P45" s="1013"/>
      <c r="Q45" s="1013"/>
      <c r="R45" s="1013"/>
      <c r="S45" s="1013"/>
      <c r="T45" s="1013"/>
      <c r="U45" s="1013"/>
      <c r="V45" s="1013"/>
      <c r="W45" s="1013"/>
      <c r="X45" s="1013"/>
      <c r="Y45" s="1013"/>
      <c r="Z45" s="1013"/>
      <c r="AA45" s="1013"/>
      <c r="AB45" s="1013"/>
      <c r="AC45" s="1013"/>
      <c r="AD45" s="1013"/>
      <c r="AE45" s="1013"/>
      <c r="AF45" s="1013"/>
      <c r="AG45" s="1013"/>
      <c r="AH45" s="1013"/>
      <c r="AI45" s="1013"/>
      <c r="AJ45" s="1013"/>
      <c r="AK45" s="1013"/>
      <c r="AL45" s="1013"/>
      <c r="AM45" s="1000"/>
      <c r="AN45" s="1000"/>
      <c r="AO45" s="1000"/>
      <c r="AP45" s="1000"/>
      <c r="AQ45" s="1000"/>
      <c r="AR45" s="1000"/>
      <c r="AS45" s="1000"/>
      <c r="AT45" s="1000"/>
      <c r="AU45" s="1000"/>
      <c r="AV45" s="1000"/>
      <c r="AW45" s="1000"/>
      <c r="AX45" s="1000"/>
      <c r="AY45" s="1000"/>
      <c r="AZ45" s="1000"/>
      <c r="BA45" s="1000"/>
      <c r="BB45" s="1000"/>
      <c r="BC45" s="1000"/>
      <c r="BD45" s="1000"/>
      <c r="BE45" s="1000"/>
      <c r="BF45" s="1000"/>
      <c r="BG45" s="1000"/>
      <c r="BH45" s="1000"/>
      <c r="BI45" s="1000"/>
      <c r="BJ45" s="1000"/>
      <c r="BK45" s="1000"/>
      <c r="BL45" s="1000"/>
      <c r="BM45" s="1000"/>
      <c r="BN45" s="1000"/>
      <c r="BO45" s="1000"/>
      <c r="BP45" s="1000"/>
      <c r="BQ45" s="1000"/>
      <c r="BR45" s="1000"/>
      <c r="BS45" s="1000"/>
      <c r="BT45" s="1000"/>
      <c r="BU45" s="1000"/>
      <c r="BV45" s="517"/>
      <c r="BW45" s="517"/>
    </row>
    <row r="46" spans="1:75" ht="16" customHeight="1">
      <c r="A46" s="1671" t="str">
        <f>'IEO_0 World'!A$46</f>
        <v>Electric Power Sector</v>
      </c>
      <c r="B46" s="1671" t="str">
        <f>'IEO_0 World'!B$46</f>
        <v>E</v>
      </c>
      <c r="C46" s="1000"/>
      <c r="D46" s="1000"/>
      <c r="E46" s="1000"/>
      <c r="F46" s="1000"/>
      <c r="G46" s="1000"/>
      <c r="H46" s="1017"/>
      <c r="I46" s="1013"/>
      <c r="J46" s="1013"/>
      <c r="K46" s="1013"/>
      <c r="L46" s="1013"/>
      <c r="M46" s="1013"/>
      <c r="N46" s="1013"/>
      <c r="O46" s="1013"/>
      <c r="P46" s="1013"/>
      <c r="Q46" s="1013"/>
      <c r="R46" s="1013"/>
      <c r="S46" s="1013"/>
      <c r="T46" s="1013"/>
      <c r="U46" s="1013"/>
      <c r="V46" s="1013"/>
      <c r="W46" s="1013"/>
      <c r="X46" s="1013"/>
      <c r="Y46" s="1013"/>
      <c r="Z46" s="1013"/>
      <c r="AA46" s="1013"/>
      <c r="AB46" s="1013"/>
      <c r="AC46" s="1013"/>
      <c r="AD46" s="1013"/>
      <c r="AE46" s="1013"/>
      <c r="AF46" s="1013"/>
      <c r="AG46" s="1013"/>
      <c r="AH46" s="1013"/>
      <c r="AI46" s="1013"/>
      <c r="AJ46" s="1013"/>
      <c r="AK46" s="1013"/>
      <c r="AL46" s="1013"/>
      <c r="AM46" s="1000"/>
      <c r="AN46" s="1000"/>
      <c r="AO46" s="1000"/>
      <c r="AP46" s="1000"/>
      <c r="AQ46" s="1000"/>
      <c r="AR46" s="1000"/>
      <c r="AS46" s="1000"/>
      <c r="AT46" s="1000"/>
      <c r="AU46" s="1000"/>
      <c r="AV46" s="1000"/>
      <c r="AW46" s="1000"/>
      <c r="AX46" s="1000"/>
      <c r="AY46" s="1000"/>
      <c r="AZ46" s="1000"/>
      <c r="BA46" s="1000"/>
      <c r="BB46" s="1000"/>
      <c r="BC46" s="1000"/>
      <c r="BD46" s="1000"/>
      <c r="BE46" s="1000"/>
      <c r="BF46" s="1000"/>
      <c r="BG46" s="1000"/>
      <c r="BH46" s="1000"/>
      <c r="BI46" s="1000"/>
      <c r="BJ46" s="1000"/>
      <c r="BK46" s="1000"/>
      <c r="BL46" s="1000"/>
      <c r="BM46" s="1000"/>
      <c r="BN46" s="1000"/>
      <c r="BO46" s="1000"/>
      <c r="BP46" s="1000"/>
      <c r="BQ46" s="1000"/>
      <c r="BR46" s="1000"/>
      <c r="BS46" s="1000"/>
      <c r="BT46" s="1000"/>
      <c r="BU46" s="1000"/>
      <c r="BV46" s="517"/>
      <c r="BW46" s="517"/>
    </row>
    <row r="47" spans="1:75" ht="16" customHeight="1">
      <c r="A47" s="1672" t="str">
        <f>'IEO_0 World'!A$47</f>
        <v>  Liquids</v>
      </c>
      <c r="B47" s="1672" t="str">
        <f>'IEO_0 World'!B$47</f>
        <v>E-L</v>
      </c>
      <c r="C47" s="1008">
        <v>0.40079999999999999</v>
      </c>
      <c r="D47" s="1008">
        <v>0.43990000000000001</v>
      </c>
      <c r="E47" s="1008">
        <v>0.35010000000000002</v>
      </c>
      <c r="F47" s="1008">
        <v>0.25280000000000002</v>
      </c>
      <c r="G47" s="1008">
        <v>0.29949999999999999</v>
      </c>
      <c r="H47" s="1015">
        <v>0.16289999999999999</v>
      </c>
      <c r="I47" s="1011">
        <v>0.16309999999999999</v>
      </c>
      <c r="J47" s="1011">
        <v>0.16750000000000001</v>
      </c>
      <c r="K47" s="1011">
        <v>0.1076</v>
      </c>
      <c r="L47" s="1011">
        <v>9.1700000000000004E-2</v>
      </c>
      <c r="M47" s="1011">
        <v>7.1000000000000004E-3</v>
      </c>
      <c r="N47" s="1011">
        <v>0.13159999999999999</v>
      </c>
      <c r="O47" s="1011">
        <v>0.14269999999999999</v>
      </c>
      <c r="P47" s="1011">
        <v>0.13189999999999999</v>
      </c>
      <c r="Q47" s="1011">
        <v>0.1288</v>
      </c>
      <c r="R47" s="1011">
        <v>0.12740000000000001</v>
      </c>
      <c r="S47" s="1011">
        <v>0.12620000000000001</v>
      </c>
      <c r="T47" s="1011">
        <v>0.1249</v>
      </c>
      <c r="U47" s="1011">
        <v>0.1237</v>
      </c>
      <c r="V47" s="1011">
        <v>0.12239999999999999</v>
      </c>
      <c r="W47" s="1011">
        <v>0.1212</v>
      </c>
      <c r="X47" s="1011">
        <v>0.12</v>
      </c>
      <c r="Y47" s="1011">
        <v>0.1188</v>
      </c>
      <c r="Z47" s="1011">
        <v>0.1176</v>
      </c>
      <c r="AA47" s="1011">
        <v>0.11650000000000001</v>
      </c>
      <c r="AB47" s="1011">
        <v>0.1153</v>
      </c>
      <c r="AC47" s="1011">
        <v>0.1142</v>
      </c>
      <c r="AD47" s="1011">
        <v>0.113</v>
      </c>
      <c r="AE47" s="1011">
        <v>0.1119</v>
      </c>
      <c r="AF47" s="1011">
        <v>0.1108</v>
      </c>
      <c r="AG47" s="1011">
        <v>0.10970000000000001</v>
      </c>
      <c r="AH47" s="1011">
        <v>0.1086</v>
      </c>
      <c r="AI47" s="1011">
        <v>0.1075</v>
      </c>
      <c r="AJ47" s="1011">
        <v>0.1065</v>
      </c>
      <c r="AK47" s="1011">
        <v>0.10539999999999999</v>
      </c>
      <c r="AL47" s="1011">
        <v>0.10440000000000001</v>
      </c>
      <c r="AM47" s="1001">
        <f t="shared" ref="AM47:BU47" si="32">TREND(AC47:AL47,AC4:AL4,AM4)</f>
        <v>0.10321999999999987</v>
      </c>
      <c r="AN47" s="1001">
        <f t="shared" si="32"/>
        <v>0.1021613333333331</v>
      </c>
      <c r="AO47" s="1001">
        <f t="shared" si="32"/>
        <v>0.10109119999999994</v>
      </c>
      <c r="AP47" s="1001">
        <f t="shared" si="32"/>
        <v>0.1000222577777774</v>
      </c>
      <c r="AQ47" s="1001">
        <f t="shared" si="32"/>
        <v>9.8952991999999629E-2</v>
      </c>
      <c r="AR47" s="1001">
        <f t="shared" si="32"/>
        <v>9.7881202725925487E-2</v>
      </c>
      <c r="AS47" s="1001">
        <f t="shared" si="32"/>
        <v>9.6803831608888391E-2</v>
      </c>
      <c r="AT47" s="1001">
        <f t="shared" si="32"/>
        <v>9.5716765196641518E-2</v>
      </c>
      <c r="AU47" s="1001">
        <f t="shared" si="32"/>
        <v>9.4641283445569879E-2</v>
      </c>
      <c r="AV47" s="1001">
        <f t="shared" si="32"/>
        <v>9.3561157980960541E-2</v>
      </c>
      <c r="AW47" s="1001">
        <f t="shared" si="32"/>
        <v>9.2499563434135013E-2</v>
      </c>
      <c r="AX47" s="1001">
        <f t="shared" si="32"/>
        <v>9.1421253869849561E-2</v>
      </c>
      <c r="AY47" s="1001">
        <f t="shared" si="32"/>
        <v>9.034400513979568E-2</v>
      </c>
      <c r="AZ47" s="1001">
        <f t="shared" si="32"/>
        <v>8.9266493326398244E-2</v>
      </c>
      <c r="BA47" s="1001">
        <f t="shared" si="32"/>
        <v>8.8189405185728376E-2</v>
      </c>
      <c r="BB47" s="1001">
        <f t="shared" si="32"/>
        <v>8.7113395211475542E-2</v>
      </c>
      <c r="BC47" s="1001">
        <f t="shared" si="32"/>
        <v>8.6038743228719294E-2</v>
      </c>
      <c r="BD47" s="1001">
        <f t="shared" si="32"/>
        <v>8.4964785322614311E-2</v>
      </c>
      <c r="BE47" s="1001">
        <f t="shared" si="32"/>
        <v>8.3889032436146316E-2</v>
      </c>
      <c r="BF47" s="1001">
        <f t="shared" si="32"/>
        <v>8.2812981919740736E-2</v>
      </c>
      <c r="BG47" s="1001">
        <f t="shared" si="32"/>
        <v>8.1735294473504361E-2</v>
      </c>
      <c r="BH47" s="1001">
        <f t="shared" si="32"/>
        <v>8.0659985240369103E-2</v>
      </c>
      <c r="BI47" s="1001">
        <f t="shared" si="32"/>
        <v>7.9584621027545044E-2</v>
      </c>
      <c r="BJ47" s="1001">
        <f t="shared" si="32"/>
        <v>7.8509262710209082E-2</v>
      </c>
      <c r="BK47" s="1001">
        <f t="shared" si="32"/>
        <v>7.7433716856516011E-2</v>
      </c>
      <c r="BL47" s="1001">
        <f t="shared" si="32"/>
        <v>7.6357877864913437E-2</v>
      </c>
      <c r="BM47" s="1001">
        <f t="shared" si="32"/>
        <v>7.5281813172149104E-2</v>
      </c>
      <c r="BN47" s="1001">
        <f t="shared" si="32"/>
        <v>7.4205783229982281E-2</v>
      </c>
      <c r="BO47" s="1001">
        <f t="shared" si="32"/>
        <v>7.3130081206425057E-2</v>
      </c>
      <c r="BP47" s="1001">
        <f t="shared" si="32"/>
        <v>7.2054497743228918E-2</v>
      </c>
      <c r="BQ47" s="1001">
        <f t="shared" si="32"/>
        <v>7.0978997505694696E-2</v>
      </c>
      <c r="BR47" s="1001">
        <f t="shared" si="32"/>
        <v>6.9903146132584304E-2</v>
      </c>
      <c r="BS47" s="1001">
        <f t="shared" si="32"/>
        <v>6.8827291545914715E-2</v>
      </c>
      <c r="BT47" s="1001">
        <f t="shared" si="32"/>
        <v>6.7751453941675699E-2</v>
      </c>
      <c r="BU47" s="1001">
        <f t="shared" si="32"/>
        <v>6.6675674376560412E-2</v>
      </c>
      <c r="BV47" s="517"/>
      <c r="BW47" s="517"/>
    </row>
    <row r="48" spans="1:75" ht="16" customHeight="1">
      <c r="A48" s="1672" t="str">
        <f>'IEO_0 World'!A$48</f>
        <v>  Natural Gas</v>
      </c>
      <c r="B48" s="1672" t="str">
        <f>'IEO_0 World'!B$48</f>
        <v>E-NG</v>
      </c>
      <c r="C48" s="1008">
        <v>2.2728999999999999</v>
      </c>
      <c r="D48" s="1008">
        <v>2.1438999999999999</v>
      </c>
      <c r="E48" s="1008">
        <v>2.2166000000000001</v>
      </c>
      <c r="F48" s="1008">
        <v>2.0552000000000001</v>
      </c>
      <c r="G48" s="1008">
        <v>1.6821999999999999</v>
      </c>
      <c r="H48" s="1015">
        <v>1.8448</v>
      </c>
      <c r="I48" s="1011">
        <v>1.9588000000000001</v>
      </c>
      <c r="J48" s="1011">
        <v>2.0207000000000002</v>
      </c>
      <c r="K48" s="1011">
        <v>1.8903000000000001</v>
      </c>
      <c r="L48" s="1011">
        <v>1.7927999999999999</v>
      </c>
      <c r="M48" s="1011">
        <v>1.5447</v>
      </c>
      <c r="N48" s="1011">
        <v>1.4813000000000001</v>
      </c>
      <c r="O48" s="1011">
        <v>1.5679000000000001</v>
      </c>
      <c r="P48" s="1011">
        <v>1.6044</v>
      </c>
      <c r="Q48" s="1011">
        <v>1.6106</v>
      </c>
      <c r="R48" s="1011">
        <v>1.6580999999999999</v>
      </c>
      <c r="S48" s="1011">
        <v>1.738</v>
      </c>
      <c r="T48" s="1011">
        <v>1.8229</v>
      </c>
      <c r="U48" s="1011">
        <v>1.9023000000000001</v>
      </c>
      <c r="V48" s="1011">
        <v>1.9819</v>
      </c>
      <c r="W48" s="1011">
        <v>2.0642999999999998</v>
      </c>
      <c r="X48" s="1011">
        <v>2.1248</v>
      </c>
      <c r="Y48" s="1011">
        <v>2.1831</v>
      </c>
      <c r="Z48" s="1011">
        <v>2.2414999999999998</v>
      </c>
      <c r="AA48" s="1011">
        <v>2.2972999999999999</v>
      </c>
      <c r="AB48" s="1011">
        <v>2.3628999999999998</v>
      </c>
      <c r="AC48" s="1011">
        <v>2.4346999999999999</v>
      </c>
      <c r="AD48" s="1011">
        <v>2.4998</v>
      </c>
      <c r="AE48" s="1011">
        <v>2.5573000000000001</v>
      </c>
      <c r="AF48" s="1011">
        <v>2.6183000000000001</v>
      </c>
      <c r="AG48" s="1011">
        <v>2.6804999999999999</v>
      </c>
      <c r="AH48" s="1011">
        <v>2.7423000000000002</v>
      </c>
      <c r="AI48" s="1011">
        <v>2.8054999999999999</v>
      </c>
      <c r="AJ48" s="1011">
        <v>2.8641999999999999</v>
      </c>
      <c r="AK48" s="1011">
        <v>2.9192999999999998</v>
      </c>
      <c r="AL48" s="1011">
        <v>2.9708999999999999</v>
      </c>
      <c r="AM48" s="1001">
        <f t="shared" ref="AM48:BU48" si="33">TREND(AC48:AL48,AC4:AL4,AM4)</f>
        <v>3.0399533333333437</v>
      </c>
      <c r="AN48" s="1001">
        <f t="shared" si="33"/>
        <v>3.0990013333333337</v>
      </c>
      <c r="AO48" s="1001">
        <f t="shared" si="33"/>
        <v>3.1586783111111174</v>
      </c>
      <c r="AP48" s="1001">
        <f t="shared" si="33"/>
        <v>3.2176126577777779</v>
      </c>
      <c r="AQ48" s="1001">
        <f t="shared" si="33"/>
        <v>3.2762955223703756</v>
      </c>
      <c r="AR48" s="1001">
        <f t="shared" si="33"/>
        <v>3.3350840222814924</v>
      </c>
      <c r="AS48" s="1001">
        <f t="shared" si="33"/>
        <v>3.3941482206656843</v>
      </c>
      <c r="AT48" s="1001">
        <f t="shared" si="33"/>
        <v>3.4541724969181331</v>
      </c>
      <c r="AU48" s="1001">
        <f t="shared" si="33"/>
        <v>3.5146166022938417</v>
      </c>
      <c r="AV48" s="1001">
        <f t="shared" si="33"/>
        <v>3.5746001833586263</v>
      </c>
      <c r="AW48" s="1001">
        <f t="shared" si="33"/>
        <v>3.6326494233630768</v>
      </c>
      <c r="AX48" s="1001">
        <f t="shared" si="33"/>
        <v>3.6920859027009385</v>
      </c>
      <c r="AY48" s="1001">
        <f t="shared" si="33"/>
        <v>3.7515300344386588</v>
      </c>
      <c r="AZ48" s="1001">
        <f t="shared" si="33"/>
        <v>3.8111267083209981</v>
      </c>
      <c r="BA48" s="1001">
        <f t="shared" si="33"/>
        <v>3.8707544293122425</v>
      </c>
      <c r="BB48" s="1001">
        <f t="shared" si="33"/>
        <v>3.9303143992217713</v>
      </c>
      <c r="BC48" s="1001">
        <f t="shared" si="33"/>
        <v>3.9897446966086392</v>
      </c>
      <c r="BD48" s="1001">
        <f t="shared" si="33"/>
        <v>4.0490155407233601</v>
      </c>
      <c r="BE48" s="1001">
        <f t="shared" si="33"/>
        <v>4.1082947644217427</v>
      </c>
      <c r="BF48" s="1001">
        <f t="shared" si="33"/>
        <v>4.1677479027793112</v>
      </c>
      <c r="BG48" s="1001">
        <f t="shared" si="33"/>
        <v>4.2273993739553219</v>
      </c>
      <c r="BH48" s="1001">
        <f t="shared" si="33"/>
        <v>4.2868480496415629</v>
      </c>
      <c r="BI48" s="1001">
        <f t="shared" si="33"/>
        <v>4.3462759267195707</v>
      </c>
      <c r="BJ48" s="1001">
        <f t="shared" si="33"/>
        <v>4.4056759132961361</v>
      </c>
      <c r="BK48" s="1001">
        <f t="shared" si="33"/>
        <v>4.4650786147198858</v>
      </c>
      <c r="BL48" s="1001">
        <f t="shared" si="33"/>
        <v>4.5245065086457998</v>
      </c>
      <c r="BM48" s="1001">
        <f t="shared" si="33"/>
        <v>4.5839666064240987</v>
      </c>
      <c r="BN48" s="1001">
        <f t="shared" si="33"/>
        <v>4.6434460153219561</v>
      </c>
      <c r="BO48" s="1001">
        <f t="shared" si="33"/>
        <v>4.7029079522218495</v>
      </c>
      <c r="BP48" s="1001">
        <f t="shared" si="33"/>
        <v>4.7623337585613683</v>
      </c>
      <c r="BQ48" s="1001">
        <f t="shared" si="33"/>
        <v>4.8217431784786982</v>
      </c>
      <c r="BR48" s="1001">
        <f t="shared" si="33"/>
        <v>4.8811843682910876</v>
      </c>
      <c r="BS48" s="1001">
        <f t="shared" si="33"/>
        <v>4.9406320939098691</v>
      </c>
      <c r="BT48" s="1001">
        <f t="shared" si="33"/>
        <v>5.0000839224203446</v>
      </c>
      <c r="BU48" s="1001">
        <f t="shared" si="33"/>
        <v>5.0595327342760754</v>
      </c>
      <c r="BV48" s="517"/>
      <c r="BW48" s="517"/>
    </row>
    <row r="49" spans="1:75" ht="16" customHeight="1">
      <c r="A49" s="1672" t="str">
        <f>'IEO_0 World'!A$49</f>
        <v>  Coal</v>
      </c>
      <c r="B49" s="1672" t="str">
        <f>'IEO_0 World'!B$49</f>
        <v>E-C</v>
      </c>
      <c r="C49" s="1008">
        <v>2.2019000000000002</v>
      </c>
      <c r="D49" s="1008">
        <v>2.6088</v>
      </c>
      <c r="E49" s="1008">
        <v>2.5823</v>
      </c>
      <c r="F49" s="1008">
        <v>2.5592999999999999</v>
      </c>
      <c r="G49" s="1008">
        <v>2.4186000000000001</v>
      </c>
      <c r="H49" s="1015">
        <v>2.6190000000000002</v>
      </c>
      <c r="I49" s="1011">
        <v>2.9302999999999999</v>
      </c>
      <c r="J49" s="1011">
        <v>2.9009</v>
      </c>
      <c r="K49" s="1011">
        <v>2.8776000000000002</v>
      </c>
      <c r="L49" s="1011">
        <v>2.8252000000000002</v>
      </c>
      <c r="M49" s="1011">
        <v>2.7660999999999998</v>
      </c>
      <c r="N49" s="1011">
        <v>2.7210999999999999</v>
      </c>
      <c r="O49" s="1011">
        <v>2.7048000000000001</v>
      </c>
      <c r="P49" s="1011">
        <v>2.6833</v>
      </c>
      <c r="Q49" s="1011">
        <v>2.6663999999999999</v>
      </c>
      <c r="R49" s="1011">
        <v>2.66</v>
      </c>
      <c r="S49" s="1011">
        <v>2.657</v>
      </c>
      <c r="T49" s="1011">
        <v>2.6522999999999999</v>
      </c>
      <c r="U49" s="1011">
        <v>2.6484999999999999</v>
      </c>
      <c r="V49" s="1011">
        <v>2.6429999999999998</v>
      </c>
      <c r="W49" s="1011">
        <v>2.6381000000000001</v>
      </c>
      <c r="X49" s="1011">
        <v>2.6288</v>
      </c>
      <c r="Y49" s="1011">
        <v>2.6192000000000002</v>
      </c>
      <c r="Z49" s="1011">
        <v>2.6095000000000002</v>
      </c>
      <c r="AA49" s="1011">
        <v>2.5998999999999999</v>
      </c>
      <c r="AB49" s="1011">
        <v>2.5903</v>
      </c>
      <c r="AC49" s="1011">
        <v>2.5829</v>
      </c>
      <c r="AD49" s="1011">
        <v>2.5747</v>
      </c>
      <c r="AE49" s="1011">
        <v>2.5666000000000002</v>
      </c>
      <c r="AF49" s="1011">
        <v>2.5583999999999998</v>
      </c>
      <c r="AG49" s="1011">
        <v>2.5514000000000001</v>
      </c>
      <c r="AH49" s="1011">
        <v>2.5461999999999998</v>
      </c>
      <c r="AI49" s="1011">
        <v>2.5415999999999999</v>
      </c>
      <c r="AJ49" s="1011">
        <v>2.5394999999999999</v>
      </c>
      <c r="AK49" s="1011">
        <v>2.5377000000000001</v>
      </c>
      <c r="AL49" s="1011">
        <v>2.5381</v>
      </c>
      <c r="AM49" s="1001">
        <f t="shared" ref="AM49:BU49" si="34">TREND(AC49:AL49,AC4:AL4,AM4)</f>
        <v>2.525266666666667</v>
      </c>
      <c r="AN49" s="1001">
        <f t="shared" si="34"/>
        <v>2.5216733333333341</v>
      </c>
      <c r="AO49" s="1001">
        <f t="shared" si="34"/>
        <v>2.5182982222222225</v>
      </c>
      <c r="AP49" s="1001">
        <f t="shared" si="34"/>
        <v>2.5149481777777769</v>
      </c>
      <c r="AQ49" s="1001">
        <f t="shared" si="34"/>
        <v>2.5112915674074063</v>
      </c>
      <c r="AR49" s="1001">
        <f t="shared" si="34"/>
        <v>2.5072024343703685</v>
      </c>
      <c r="AS49" s="1001">
        <f t="shared" si="34"/>
        <v>2.5027648769580235</v>
      </c>
      <c r="AT49" s="1001">
        <f t="shared" si="34"/>
        <v>2.4979254676227143</v>
      </c>
      <c r="AU49" s="1001">
        <f t="shared" si="34"/>
        <v>2.4931793027560829</v>
      </c>
      <c r="AV49" s="1001">
        <f t="shared" si="34"/>
        <v>2.4888263074346142</v>
      </c>
      <c r="AW49" s="1001">
        <f t="shared" si="34"/>
        <v>2.4858068271341534</v>
      </c>
      <c r="AX49" s="1001">
        <f t="shared" si="34"/>
        <v>2.4814422453289779</v>
      </c>
      <c r="AY49" s="1001">
        <f t="shared" si="34"/>
        <v>2.4770042645483432</v>
      </c>
      <c r="AZ49" s="1001">
        <f t="shared" si="34"/>
        <v>2.4725731343594521</v>
      </c>
      <c r="BA49" s="1001">
        <f t="shared" si="34"/>
        <v>2.4682291374214103</v>
      </c>
      <c r="BB49" s="1001">
        <f t="shared" si="34"/>
        <v>2.4639974485039389</v>
      </c>
      <c r="BC49" s="1001">
        <f t="shared" si="34"/>
        <v>2.4598534772086698</v>
      </c>
      <c r="BD49" s="1001">
        <f t="shared" si="34"/>
        <v>2.455748901143096</v>
      </c>
      <c r="BE49" s="1001">
        <f t="shared" si="34"/>
        <v>2.4515727454785008</v>
      </c>
      <c r="BF49" s="1001">
        <f t="shared" si="34"/>
        <v>2.4472722546822752</v>
      </c>
      <c r="BG49" s="1001">
        <f t="shared" si="34"/>
        <v>2.4428645393003379</v>
      </c>
      <c r="BH49" s="1001">
        <f t="shared" si="34"/>
        <v>2.438658813202327</v>
      </c>
      <c r="BI49" s="1001">
        <f t="shared" si="34"/>
        <v>2.4344697273726528</v>
      </c>
      <c r="BJ49" s="1001">
        <f t="shared" si="34"/>
        <v>2.4302737744780494</v>
      </c>
      <c r="BK49" s="1001">
        <f t="shared" si="34"/>
        <v>2.4260534415202759</v>
      </c>
      <c r="BL49" s="1001">
        <f t="shared" si="34"/>
        <v>2.4218065335213446</v>
      </c>
      <c r="BM49" s="1001">
        <f t="shared" si="34"/>
        <v>2.4175441250049268</v>
      </c>
      <c r="BN49" s="1001">
        <f t="shared" si="34"/>
        <v>2.4132844217353728</v>
      </c>
      <c r="BO49" s="1001">
        <f t="shared" si="34"/>
        <v>2.4090469070207625</v>
      </c>
      <c r="BP49" s="1001">
        <f t="shared" si="34"/>
        <v>2.404831710203597</v>
      </c>
      <c r="BQ49" s="1001">
        <f t="shared" si="34"/>
        <v>2.4006186930110864</v>
      </c>
      <c r="BR49" s="1001">
        <f t="shared" si="34"/>
        <v>2.3963744478049698</v>
      </c>
      <c r="BS49" s="1001">
        <f t="shared" si="34"/>
        <v>2.3921273673095502</v>
      </c>
      <c r="BT49" s="1001">
        <f t="shared" si="34"/>
        <v>2.3878833227545435</v>
      </c>
      <c r="BU49" s="1001">
        <f t="shared" si="34"/>
        <v>2.3836455636098446</v>
      </c>
      <c r="BV49" s="517"/>
      <c r="BW49" s="517"/>
    </row>
    <row r="50" spans="1:75" ht="16" customHeight="1">
      <c r="A50" s="1672" t="str">
        <f>'IEO_0 World'!A$50</f>
        <v>  Nuclear</v>
      </c>
      <c r="B50" s="1672" t="str">
        <f>'IEO_0 World'!B$50</f>
        <v>E-N</v>
      </c>
      <c r="C50" s="1008">
        <v>1.2975000000000001</v>
      </c>
      <c r="D50" s="1008">
        <v>1.3036000000000001</v>
      </c>
      <c r="E50" s="1008">
        <v>1.3149</v>
      </c>
      <c r="F50" s="1008">
        <v>1.3403</v>
      </c>
      <c r="G50" s="1008">
        <v>1.2907999999999999</v>
      </c>
      <c r="H50" s="1015">
        <v>1.228</v>
      </c>
      <c r="I50" s="1011">
        <v>1.2517</v>
      </c>
      <c r="J50" s="1011">
        <v>1.2415</v>
      </c>
      <c r="K50" s="1011">
        <v>1.2430000000000001</v>
      </c>
      <c r="L50" s="1011">
        <v>1.2444999999999999</v>
      </c>
      <c r="M50" s="1011">
        <v>1.246</v>
      </c>
      <c r="N50" s="1011">
        <v>1.2774000000000001</v>
      </c>
      <c r="O50" s="1011">
        <v>1.3088</v>
      </c>
      <c r="P50" s="1011">
        <v>1.3401000000000001</v>
      </c>
      <c r="Q50" s="1011">
        <v>1.3714999999999999</v>
      </c>
      <c r="R50" s="1011">
        <v>1.4029</v>
      </c>
      <c r="S50" s="1011">
        <v>1.4158999999999999</v>
      </c>
      <c r="T50" s="1011">
        <v>1.4289000000000001</v>
      </c>
      <c r="U50" s="1011">
        <v>1.4419</v>
      </c>
      <c r="V50" s="1011">
        <v>1.4549000000000001</v>
      </c>
      <c r="W50" s="1011">
        <v>1.4679</v>
      </c>
      <c r="X50" s="1011">
        <v>1.5175000000000001</v>
      </c>
      <c r="Y50" s="1011">
        <v>1.5670999999999999</v>
      </c>
      <c r="Z50" s="1011">
        <v>1.6167</v>
      </c>
      <c r="AA50" s="1011">
        <v>1.6662999999999999</v>
      </c>
      <c r="AB50" s="1011">
        <v>1.716</v>
      </c>
      <c r="AC50" s="1011">
        <v>1.7403</v>
      </c>
      <c r="AD50" s="1011">
        <v>1.7645999999999999</v>
      </c>
      <c r="AE50" s="1011">
        <v>1.7889999999999999</v>
      </c>
      <c r="AF50" s="1011">
        <v>1.8132999999999999</v>
      </c>
      <c r="AG50" s="1011">
        <v>1.8375999999999999</v>
      </c>
      <c r="AH50" s="1011">
        <v>1.8527</v>
      </c>
      <c r="AI50" s="1011">
        <v>1.8677999999999999</v>
      </c>
      <c r="AJ50" s="1011">
        <v>1.8829</v>
      </c>
      <c r="AK50" s="1011">
        <v>1.8979999999999999</v>
      </c>
      <c r="AL50" s="1011">
        <v>1.9131</v>
      </c>
      <c r="AM50" s="1001">
        <f t="shared" ref="AM50:BU50" si="35">TREND(AC50:AL50,AC4:AL4,AM4)</f>
        <v>1.9405000000000001</v>
      </c>
      <c r="AN50" s="1001">
        <f t="shared" si="35"/>
        <v>1.9568266666666645</v>
      </c>
      <c r="AO50" s="1001">
        <f t="shared" si="35"/>
        <v>1.9728173333333316</v>
      </c>
      <c r="AP50" s="1001">
        <f t="shared" si="35"/>
        <v>1.9888958222222186</v>
      </c>
      <c r="AQ50" s="1001">
        <f t="shared" si="35"/>
        <v>2.0056312177777755</v>
      </c>
      <c r="AR50" s="1001">
        <f t="shared" si="35"/>
        <v>2.0238343834074115</v>
      </c>
      <c r="AS50" s="1001">
        <f t="shared" si="35"/>
        <v>2.0421434007703709</v>
      </c>
      <c r="AT50" s="1001">
        <f t="shared" si="35"/>
        <v>2.0603937328513595</v>
      </c>
      <c r="AU50" s="1001">
        <f t="shared" si="35"/>
        <v>2.0783479710467105</v>
      </c>
      <c r="AV50" s="1001">
        <f t="shared" si="35"/>
        <v>2.0956776556634651</v>
      </c>
      <c r="AW50" s="1001">
        <f t="shared" si="35"/>
        <v>2.1119426827237859</v>
      </c>
      <c r="AX50" s="1001">
        <f t="shared" si="35"/>
        <v>2.129848543564016</v>
      </c>
      <c r="AY50" s="1001">
        <f t="shared" si="35"/>
        <v>2.147841014336521</v>
      </c>
      <c r="AZ50" s="1001">
        <f t="shared" si="35"/>
        <v>2.1657598594026553</v>
      </c>
      <c r="BA50" s="1001">
        <f t="shared" si="35"/>
        <v>2.1834655941320733</v>
      </c>
      <c r="BB50" s="1001">
        <f t="shared" si="35"/>
        <v>2.200925459089369</v>
      </c>
      <c r="BC50" s="1001">
        <f t="shared" si="35"/>
        <v>2.2183678224405341</v>
      </c>
      <c r="BD50" s="1001">
        <f t="shared" si="35"/>
        <v>2.235863464050162</v>
      </c>
      <c r="BE50" s="1001">
        <f t="shared" si="35"/>
        <v>2.2534758227472196</v>
      </c>
      <c r="BF50" s="1001">
        <f t="shared" si="35"/>
        <v>2.2712229396952779</v>
      </c>
      <c r="BG50" s="1001">
        <f t="shared" si="35"/>
        <v>2.2890149625403282</v>
      </c>
      <c r="BH50" s="1001">
        <f t="shared" si="35"/>
        <v>2.3065581161373601</v>
      </c>
      <c r="BI50" s="1001">
        <f t="shared" si="35"/>
        <v>2.3240886087428336</v>
      </c>
      <c r="BJ50" s="1001">
        <f t="shared" si="35"/>
        <v>2.3416486524249436</v>
      </c>
      <c r="BK50" s="1001">
        <f t="shared" si="35"/>
        <v>2.3592612326371096</v>
      </c>
      <c r="BL50" s="1001">
        <f t="shared" si="35"/>
        <v>2.3769144546604934</v>
      </c>
      <c r="BM50" s="1001">
        <f t="shared" si="35"/>
        <v>2.3945652202481753</v>
      </c>
      <c r="BN50" s="1001">
        <f t="shared" si="35"/>
        <v>2.4121949892598451</v>
      </c>
      <c r="BO50" s="1001">
        <f t="shared" si="35"/>
        <v>2.4297956771182285</v>
      </c>
      <c r="BP50" s="1001">
        <f t="shared" si="35"/>
        <v>2.4473778340918741</v>
      </c>
      <c r="BQ50" s="1001">
        <f t="shared" si="35"/>
        <v>2.4649707614163887</v>
      </c>
      <c r="BR50" s="1001">
        <f t="shared" si="35"/>
        <v>2.4826017394696223</v>
      </c>
      <c r="BS50" s="1001">
        <f t="shared" si="35"/>
        <v>2.5002328964449561</v>
      </c>
      <c r="BT50" s="1001">
        <f t="shared" si="35"/>
        <v>2.5178550726830551</v>
      </c>
      <c r="BU50" s="1001">
        <f t="shared" si="35"/>
        <v>2.5354658452181482</v>
      </c>
      <c r="BV50" s="517"/>
      <c r="BW50" s="517"/>
    </row>
    <row r="51" spans="1:75" ht="16" customHeight="1">
      <c r="A51" s="1672" t="str">
        <f>'IEO_0 World'!A$51</f>
        <v>  Renewables</v>
      </c>
      <c r="B51" s="1672" t="str">
        <f>'IEO_0 World'!B$51</f>
        <v>E-R</v>
      </c>
      <c r="C51" s="1008">
        <v>1.2975000000000001</v>
      </c>
      <c r="D51" s="1008">
        <v>1.2621</v>
      </c>
      <c r="E51" s="1008">
        <v>1.1046</v>
      </c>
      <c r="F51" s="1008">
        <v>1.163</v>
      </c>
      <c r="G51" s="1008">
        <v>1.1775</v>
      </c>
      <c r="H51" s="1015">
        <v>1.429</v>
      </c>
      <c r="I51" s="1011">
        <v>1.1774</v>
      </c>
      <c r="J51" s="1011">
        <v>1.1728000000000001</v>
      </c>
      <c r="K51" s="1011">
        <v>1.1771</v>
      </c>
      <c r="L51" s="1011">
        <v>1.1771</v>
      </c>
      <c r="M51" s="1011">
        <v>1.1771</v>
      </c>
      <c r="N51" s="1011">
        <v>1.1771</v>
      </c>
      <c r="O51" s="1011">
        <v>1.1771</v>
      </c>
      <c r="P51" s="1011">
        <v>1.2861</v>
      </c>
      <c r="Q51" s="1011">
        <v>1.4471000000000001</v>
      </c>
      <c r="R51" s="1011">
        <v>1.4829000000000001</v>
      </c>
      <c r="S51" s="1011">
        <v>1.4891000000000001</v>
      </c>
      <c r="T51" s="1011">
        <v>1.4953000000000001</v>
      </c>
      <c r="U51" s="1011">
        <v>1.5015000000000001</v>
      </c>
      <c r="V51" s="1011">
        <v>1.5077</v>
      </c>
      <c r="W51" s="1011">
        <v>1.5138</v>
      </c>
      <c r="X51" s="1011">
        <v>1.52</v>
      </c>
      <c r="Y51" s="1011">
        <v>1.5262</v>
      </c>
      <c r="Z51" s="1011">
        <v>1.5324</v>
      </c>
      <c r="AA51" s="1011">
        <v>1.5385</v>
      </c>
      <c r="AB51" s="1011">
        <v>1.5447</v>
      </c>
      <c r="AC51" s="1011">
        <v>1.5771999999999999</v>
      </c>
      <c r="AD51" s="1011">
        <v>1.6071</v>
      </c>
      <c r="AE51" s="1011">
        <v>1.6343000000000001</v>
      </c>
      <c r="AF51" s="1011">
        <v>1.6627000000000001</v>
      </c>
      <c r="AG51" s="1011">
        <v>1.6917</v>
      </c>
      <c r="AH51" s="1011">
        <v>1.7190000000000001</v>
      </c>
      <c r="AI51" s="1011">
        <v>1.7468999999999999</v>
      </c>
      <c r="AJ51" s="1011">
        <v>1.7739</v>
      </c>
      <c r="AK51" s="1011">
        <v>1.7998000000000001</v>
      </c>
      <c r="AL51" s="1011">
        <v>1.8249</v>
      </c>
      <c r="AM51" s="1001">
        <f t="shared" ref="AM51:BU51" si="36">TREND(AC51:AL51,AC4:AL4,AM4)</f>
        <v>1.8556200000000018</v>
      </c>
      <c r="AN51" s="1001">
        <f t="shared" si="36"/>
        <v>1.8826213333333328</v>
      </c>
      <c r="AO51" s="1001">
        <f t="shared" si="36"/>
        <v>1.9098352000000034</v>
      </c>
      <c r="AP51" s="1001">
        <f t="shared" si="36"/>
        <v>1.9368198577777775</v>
      </c>
      <c r="AQ51" s="1001">
        <f t="shared" si="36"/>
        <v>1.9638026986666617</v>
      </c>
      <c r="AR51" s="1001">
        <f t="shared" si="36"/>
        <v>1.9910373520592657</v>
      </c>
      <c r="AS51" s="1001">
        <f t="shared" si="36"/>
        <v>2.0183056868977758</v>
      </c>
      <c r="AT51" s="1001">
        <f t="shared" si="36"/>
        <v>2.0457855322010872</v>
      </c>
      <c r="AU51" s="1001">
        <f t="shared" si="36"/>
        <v>2.0733636031658662</v>
      </c>
      <c r="AV51" s="1001">
        <f t="shared" si="36"/>
        <v>2.1007538670364951</v>
      </c>
      <c r="AW51" s="1001">
        <f t="shared" si="36"/>
        <v>2.127555996244304</v>
      </c>
      <c r="AX51" s="1001">
        <f t="shared" si="36"/>
        <v>2.1548807193328017</v>
      </c>
      <c r="AY51" s="1001">
        <f t="shared" si="36"/>
        <v>2.1822066207959736</v>
      </c>
      <c r="AZ51" s="1001">
        <f t="shared" si="36"/>
        <v>2.2095692882222338</v>
      </c>
      <c r="BA51" s="1001">
        <f t="shared" si="36"/>
        <v>2.2369148366399969</v>
      </c>
      <c r="BB51" s="1001">
        <f t="shared" si="36"/>
        <v>2.2642107332989383</v>
      </c>
      <c r="BC51" s="1001">
        <f t="shared" si="36"/>
        <v>2.2914800869945964</v>
      </c>
      <c r="BD51" s="1001">
        <f t="shared" si="36"/>
        <v>2.3187171793761507</v>
      </c>
      <c r="BE51" s="1001">
        <f t="shared" si="36"/>
        <v>2.3459654407847523</v>
      </c>
      <c r="BF51" s="1001">
        <f t="shared" si="36"/>
        <v>2.3732717158690519</v>
      </c>
      <c r="BG51" s="1001">
        <f t="shared" si="36"/>
        <v>2.4006311155113309</v>
      </c>
      <c r="BH51" s="1001">
        <f t="shared" si="36"/>
        <v>2.4279136528770877</v>
      </c>
      <c r="BI51" s="1001">
        <f t="shared" si="36"/>
        <v>2.4551907900616143</v>
      </c>
      <c r="BJ51" s="1001">
        <f t="shared" si="36"/>
        <v>2.4824634936071703</v>
      </c>
      <c r="BK51" s="1001">
        <f t="shared" si="36"/>
        <v>2.5097430452669229</v>
      </c>
      <c r="BL51" s="1001">
        <f t="shared" si="36"/>
        <v>2.5370336168096443</v>
      </c>
      <c r="BM51" s="1001">
        <f t="shared" si="36"/>
        <v>2.5643307755033788</v>
      </c>
      <c r="BN51" s="1001">
        <f t="shared" si="36"/>
        <v>2.5916304330927318</v>
      </c>
      <c r="BO51" s="1001">
        <f t="shared" si="36"/>
        <v>2.6189231324523234</v>
      </c>
      <c r="BP51" s="1001">
        <f t="shared" si="36"/>
        <v>2.6462048976836101</v>
      </c>
      <c r="BQ51" s="1001">
        <f t="shared" si="36"/>
        <v>2.6734838629187152</v>
      </c>
      <c r="BR51" s="1001">
        <f t="shared" si="36"/>
        <v>2.7007747086981695</v>
      </c>
      <c r="BS51" s="1001">
        <f t="shared" si="36"/>
        <v>2.7280670529264484</v>
      </c>
      <c r="BT51" s="1001">
        <f t="shared" si="36"/>
        <v>2.755359501040509</v>
      </c>
      <c r="BU51" s="1001">
        <f t="shared" si="36"/>
        <v>2.7826498984880175</v>
      </c>
      <c r="BV51" s="517"/>
      <c r="BW51" s="517"/>
    </row>
    <row r="52" spans="1:75" ht="16" customHeight="1">
      <c r="A52" s="1671" t="str">
        <f>'IEO_0 World'!A$52</f>
        <v>    Total Electric Power Sector Energy</v>
      </c>
      <c r="B52" s="1671" t="str">
        <f>'IEO_0 World'!B$52</f>
        <v>E-T</v>
      </c>
      <c r="C52" s="1009">
        <v>7.4706000000000001</v>
      </c>
      <c r="D52" s="1009">
        <v>7.7583000000000002</v>
      </c>
      <c r="E52" s="1009">
        <v>7.5685000000000002</v>
      </c>
      <c r="F52" s="1009">
        <v>7.3705999999999996</v>
      </c>
      <c r="G52" s="1009">
        <v>6.8685999999999998</v>
      </c>
      <c r="H52" s="1016">
        <v>7.2836999999999996</v>
      </c>
      <c r="I52" s="1012">
        <v>7.4813000000000001</v>
      </c>
      <c r="J52" s="1012">
        <v>7.5034000000000001</v>
      </c>
      <c r="K52" s="1012">
        <v>7.2956000000000003</v>
      </c>
      <c r="L52" s="1012">
        <v>7.1314000000000002</v>
      </c>
      <c r="M52" s="1012">
        <v>6.7409999999999997</v>
      </c>
      <c r="N52" s="1012">
        <v>6.7885</v>
      </c>
      <c r="O52" s="1012">
        <v>6.9012000000000002</v>
      </c>
      <c r="P52" s="1012">
        <v>7.0457999999999998</v>
      </c>
      <c r="Q52" s="1012">
        <v>7.2244000000000002</v>
      </c>
      <c r="R52" s="1012">
        <v>7.3314000000000004</v>
      </c>
      <c r="S52" s="1012">
        <v>7.4263000000000003</v>
      </c>
      <c r="T52" s="1012">
        <v>7.5244</v>
      </c>
      <c r="U52" s="1012">
        <v>7.6177999999999999</v>
      </c>
      <c r="V52" s="1012">
        <v>7.7099000000000002</v>
      </c>
      <c r="W52" s="1012">
        <v>7.8052999999999999</v>
      </c>
      <c r="X52" s="1012">
        <v>7.9111000000000002</v>
      </c>
      <c r="Y52" s="1012">
        <v>8.0144000000000002</v>
      </c>
      <c r="Z52" s="1012">
        <v>8.1176999999999992</v>
      </c>
      <c r="AA52" s="1012">
        <v>8.2186000000000003</v>
      </c>
      <c r="AB52" s="1012">
        <v>8.3292000000000002</v>
      </c>
      <c r="AC52" s="1012">
        <v>8.4492999999999991</v>
      </c>
      <c r="AD52" s="1012">
        <v>8.5593000000000004</v>
      </c>
      <c r="AE52" s="1012">
        <v>8.6590000000000007</v>
      </c>
      <c r="AF52" s="1012">
        <v>8.7635000000000005</v>
      </c>
      <c r="AG52" s="1012">
        <v>8.8710000000000004</v>
      </c>
      <c r="AH52" s="1012">
        <v>8.9687999999999999</v>
      </c>
      <c r="AI52" s="1012">
        <v>9.0694999999999997</v>
      </c>
      <c r="AJ52" s="1012">
        <v>9.1670999999999996</v>
      </c>
      <c r="AK52" s="1012">
        <v>9.2601999999999993</v>
      </c>
      <c r="AL52" s="1012">
        <v>9.3513999999999999</v>
      </c>
      <c r="AM52" s="1003">
        <f t="shared" ref="AM52:BU52" si="37">SUM(AM47:AM51)</f>
        <v>9.464560000000013</v>
      </c>
      <c r="AN52" s="1003">
        <f t="shared" si="37"/>
        <v>9.5622839999999982</v>
      </c>
      <c r="AO52" s="1003">
        <f t="shared" si="37"/>
        <v>9.6607202666666758</v>
      </c>
      <c r="AP52" s="1003">
        <f t="shared" si="37"/>
        <v>9.758298773333328</v>
      </c>
      <c r="AQ52" s="1003">
        <f t="shared" si="37"/>
        <v>9.8559739982222183</v>
      </c>
      <c r="AR52" s="1003">
        <f t="shared" si="37"/>
        <v>9.955039394844464</v>
      </c>
      <c r="AS52" s="1003">
        <f t="shared" si="37"/>
        <v>10.054166016900743</v>
      </c>
      <c r="AT52" s="1003">
        <f t="shared" si="37"/>
        <v>10.153993994789936</v>
      </c>
      <c r="AU52" s="1003">
        <f t="shared" si="37"/>
        <v>10.254148762708072</v>
      </c>
      <c r="AV52" s="1003">
        <f t="shared" si="37"/>
        <v>10.353419171474162</v>
      </c>
      <c r="AW52" s="1003">
        <f t="shared" si="37"/>
        <v>10.450454492899455</v>
      </c>
      <c r="AX52" s="1003">
        <f t="shared" si="37"/>
        <v>10.549678664796584</v>
      </c>
      <c r="AY52" s="1003">
        <f t="shared" si="37"/>
        <v>10.648925939259293</v>
      </c>
      <c r="AZ52" s="1003">
        <f t="shared" si="37"/>
        <v>10.748295483631738</v>
      </c>
      <c r="BA52" s="1003">
        <f t="shared" si="37"/>
        <v>10.847553402691451</v>
      </c>
      <c r="BB52" s="1003">
        <f t="shared" si="37"/>
        <v>10.946561435325492</v>
      </c>
      <c r="BC52" s="1003">
        <f t="shared" si="37"/>
        <v>11.045484826481159</v>
      </c>
      <c r="BD52" s="1003">
        <f t="shared" si="37"/>
        <v>11.144309870615384</v>
      </c>
      <c r="BE52" s="1003">
        <f t="shared" si="37"/>
        <v>11.243197805868363</v>
      </c>
      <c r="BF52" s="1003">
        <f t="shared" si="37"/>
        <v>11.342327794945657</v>
      </c>
      <c r="BG52" s="1003">
        <f t="shared" si="37"/>
        <v>11.441645285780822</v>
      </c>
      <c r="BH52" s="1003">
        <f t="shared" si="37"/>
        <v>11.540638617098708</v>
      </c>
      <c r="BI52" s="1003">
        <f t="shared" si="37"/>
        <v>11.639609673924216</v>
      </c>
      <c r="BJ52" s="1003">
        <f t="shared" si="37"/>
        <v>11.738571096516509</v>
      </c>
      <c r="BK52" s="1003">
        <f t="shared" si="37"/>
        <v>11.837570051000711</v>
      </c>
      <c r="BL52" s="1003">
        <f t="shared" si="37"/>
        <v>11.936618991502195</v>
      </c>
      <c r="BM52" s="1003">
        <f t="shared" si="37"/>
        <v>12.035688540352728</v>
      </c>
      <c r="BN52" s="1003">
        <f t="shared" si="37"/>
        <v>12.134761642639887</v>
      </c>
      <c r="BO52" s="1003">
        <f t="shared" si="37"/>
        <v>12.23380375001959</v>
      </c>
      <c r="BP52" s="1003">
        <f t="shared" si="37"/>
        <v>12.332802698283679</v>
      </c>
      <c r="BQ52" s="1003">
        <f t="shared" si="37"/>
        <v>12.431795493330583</v>
      </c>
      <c r="BR52" s="1003">
        <f t="shared" si="37"/>
        <v>12.530838410396434</v>
      </c>
      <c r="BS52" s="1003">
        <f t="shared" si="37"/>
        <v>12.629886702136739</v>
      </c>
      <c r="BT52" s="1003">
        <f t="shared" si="37"/>
        <v>12.728933272840127</v>
      </c>
      <c r="BU52" s="1003">
        <f t="shared" si="37"/>
        <v>12.827969715968646</v>
      </c>
      <c r="BV52" s="517"/>
      <c r="BW52" s="517"/>
    </row>
    <row r="53" spans="1:75" ht="16" customHeight="1">
      <c r="A53" s="1672"/>
      <c r="B53" s="1672"/>
      <c r="C53" s="1002"/>
      <c r="D53" s="1002"/>
      <c r="E53" s="1002"/>
      <c r="F53" s="1002"/>
      <c r="G53" s="1002"/>
      <c r="H53" s="1020"/>
      <c r="I53" s="1002"/>
      <c r="J53" s="1002"/>
      <c r="K53" s="1002"/>
      <c r="L53" s="1002"/>
      <c r="M53" s="1002"/>
      <c r="N53" s="1002"/>
      <c r="O53" s="1002"/>
      <c r="P53" s="1002"/>
      <c r="Q53" s="1002"/>
      <c r="R53" s="1002"/>
      <c r="S53" s="1002"/>
      <c r="T53" s="1002"/>
      <c r="U53" s="1002"/>
      <c r="V53" s="1002"/>
      <c r="W53" s="1002"/>
      <c r="X53" s="1002"/>
      <c r="Y53" s="1002"/>
      <c r="Z53" s="1002"/>
      <c r="AA53" s="1002"/>
      <c r="AB53" s="1002"/>
      <c r="AC53" s="1002"/>
      <c r="AD53" s="1002"/>
      <c r="AE53" s="1002"/>
      <c r="AF53" s="1002"/>
      <c r="AG53" s="1002"/>
      <c r="AH53" s="1002"/>
      <c r="AI53" s="1002"/>
      <c r="AJ53" s="1002"/>
      <c r="AK53" s="1002"/>
      <c r="AL53" s="1002"/>
      <c r="AM53" s="1000"/>
      <c r="AN53" s="1000"/>
      <c r="AO53" s="1000"/>
      <c r="AP53" s="1000"/>
      <c r="AQ53" s="1000"/>
      <c r="AR53" s="1000"/>
      <c r="AS53" s="1000"/>
      <c r="AT53" s="1000"/>
      <c r="AU53" s="1000"/>
      <c r="AV53" s="1000"/>
      <c r="AW53" s="1000"/>
      <c r="AX53" s="1000"/>
      <c r="AY53" s="1000"/>
      <c r="AZ53" s="1000"/>
      <c r="BA53" s="1000"/>
      <c r="BB53" s="1000"/>
      <c r="BC53" s="1000"/>
      <c r="BD53" s="1000"/>
      <c r="BE53" s="1000"/>
      <c r="BF53" s="1000"/>
      <c r="BG53" s="1000"/>
      <c r="BH53" s="1000"/>
      <c r="BI53" s="1000"/>
      <c r="BJ53" s="1000"/>
      <c r="BK53" s="1000"/>
      <c r="BL53" s="1000"/>
      <c r="BM53" s="1000"/>
      <c r="BN53" s="1000"/>
      <c r="BO53" s="1000"/>
      <c r="BP53" s="1000"/>
      <c r="BQ53" s="1000"/>
      <c r="BR53" s="1000"/>
      <c r="BS53" s="1000"/>
      <c r="BT53" s="1000"/>
      <c r="BU53" s="1000"/>
      <c r="BV53" s="517"/>
      <c r="BW53" s="517"/>
    </row>
    <row r="54" spans="1:75" ht="16" customHeight="1">
      <c r="A54" s="1671" t="str">
        <f>'IEO_0 World'!A$54</f>
        <v>Total Energy Consumption</v>
      </c>
      <c r="B54" s="1671" t="str">
        <f>'IEO_0 World'!B$54</f>
        <v>A</v>
      </c>
      <c r="C54" s="1000"/>
      <c r="D54" s="1000"/>
      <c r="E54" s="1000"/>
      <c r="F54" s="1000"/>
      <c r="G54" s="1000"/>
      <c r="H54" s="1014"/>
      <c r="I54" s="1000"/>
      <c r="J54" s="1000"/>
      <c r="K54" s="1000"/>
      <c r="L54" s="1000"/>
      <c r="M54" s="1000"/>
      <c r="N54" s="1000"/>
      <c r="O54" s="1000"/>
      <c r="P54" s="1000"/>
      <c r="Q54" s="1000"/>
      <c r="R54" s="1000"/>
      <c r="S54" s="1000"/>
      <c r="T54" s="1000"/>
      <c r="U54" s="1000"/>
      <c r="V54" s="1000"/>
      <c r="W54" s="1000"/>
      <c r="X54" s="1000"/>
      <c r="Y54" s="1000"/>
      <c r="Z54" s="1000"/>
      <c r="AA54" s="1000"/>
      <c r="AB54" s="1000"/>
      <c r="AC54" s="1000"/>
      <c r="AD54" s="1000"/>
      <c r="AE54" s="1000"/>
      <c r="AF54" s="1000"/>
      <c r="AG54" s="1000"/>
      <c r="AH54" s="1000"/>
      <c r="AI54" s="1000"/>
      <c r="AJ54" s="1000"/>
      <c r="AK54" s="1000"/>
      <c r="AL54" s="1000"/>
      <c r="AM54" s="1000"/>
      <c r="AN54" s="1000"/>
      <c r="AO54" s="1000"/>
      <c r="AP54" s="1000"/>
      <c r="AQ54" s="1000"/>
      <c r="AR54" s="1000"/>
      <c r="AS54" s="1000"/>
      <c r="AT54" s="1000"/>
      <c r="AU54" s="1000"/>
      <c r="AV54" s="1000"/>
      <c r="AW54" s="1000"/>
      <c r="AX54" s="1000"/>
      <c r="AY54" s="1000"/>
      <c r="AZ54" s="1000"/>
      <c r="BA54" s="1000"/>
      <c r="BB54" s="1000"/>
      <c r="BC54" s="1000"/>
      <c r="BD54" s="1000"/>
      <c r="BE54" s="1000"/>
      <c r="BF54" s="1000"/>
      <c r="BG54" s="1000"/>
      <c r="BH54" s="1000"/>
      <c r="BI54" s="1000"/>
      <c r="BJ54" s="1000"/>
      <c r="BK54" s="1000"/>
      <c r="BL54" s="1000"/>
      <c r="BM54" s="1000"/>
      <c r="BN54" s="1000"/>
      <c r="BO54" s="1000"/>
      <c r="BP54" s="1000"/>
      <c r="BQ54" s="1000"/>
      <c r="BR54" s="1000"/>
      <c r="BS54" s="1000"/>
      <c r="BT54" s="1000"/>
      <c r="BU54" s="1000"/>
      <c r="BV54" s="517"/>
      <c r="BW54" s="517"/>
    </row>
    <row r="55" spans="1:75" ht="16" customHeight="1">
      <c r="A55" s="1672" t="str">
        <f>'IEO_0 World'!A$55</f>
        <v>  Liquids</v>
      </c>
      <c r="B55" s="1672" t="str">
        <f>'IEO_0 World'!B$55</f>
        <v>A-L</v>
      </c>
      <c r="C55" s="1008">
        <v>4.2046000000000001</v>
      </c>
      <c r="D55" s="1008">
        <v>4.2938000000000001</v>
      </c>
      <c r="E55" s="1008">
        <v>4.3128000000000002</v>
      </c>
      <c r="F55" s="1008">
        <v>4.1893000000000002</v>
      </c>
      <c r="G55" s="1008">
        <v>3.7658999999999998</v>
      </c>
      <c r="H55" s="1015">
        <v>3.8462000000000001</v>
      </c>
      <c r="I55" s="1011">
        <v>3.9260999999999999</v>
      </c>
      <c r="J55" s="1011">
        <v>3.7843</v>
      </c>
      <c r="K55" s="1011">
        <v>3.5758999999999999</v>
      </c>
      <c r="L55" s="1011">
        <v>3.9893000000000001</v>
      </c>
      <c r="M55" s="1011">
        <v>4.048</v>
      </c>
      <c r="N55" s="1011">
        <v>4.2037000000000004</v>
      </c>
      <c r="O55" s="1011">
        <v>4.2160000000000002</v>
      </c>
      <c r="P55" s="1011">
        <v>4.2286000000000001</v>
      </c>
      <c r="Q55" s="1011">
        <v>4.2412999999999998</v>
      </c>
      <c r="R55" s="1011">
        <v>4.2534999999999998</v>
      </c>
      <c r="S55" s="1011">
        <v>4.3251999999999997</v>
      </c>
      <c r="T55" s="1011">
        <v>4.3940999999999999</v>
      </c>
      <c r="U55" s="1011">
        <v>4.4545000000000003</v>
      </c>
      <c r="V55" s="1011">
        <v>4.5111999999999997</v>
      </c>
      <c r="W55" s="1011">
        <v>4.5747</v>
      </c>
      <c r="X55" s="1011">
        <v>4.6231</v>
      </c>
      <c r="Y55" s="1011">
        <v>4.6619000000000002</v>
      </c>
      <c r="Z55" s="1011">
        <v>4.6932</v>
      </c>
      <c r="AA55" s="1011">
        <v>4.7172000000000001</v>
      </c>
      <c r="AB55" s="1011">
        <v>4.7358000000000002</v>
      </c>
      <c r="AC55" s="1011">
        <v>4.7601000000000004</v>
      </c>
      <c r="AD55" s="1011">
        <v>4.7792000000000003</v>
      </c>
      <c r="AE55" s="1011">
        <v>4.7969999999999997</v>
      </c>
      <c r="AF55" s="1011">
        <v>4.8151999999999999</v>
      </c>
      <c r="AG55" s="1011">
        <v>4.8384999999999998</v>
      </c>
      <c r="AH55" s="1011">
        <v>4.8619000000000003</v>
      </c>
      <c r="AI55" s="1011">
        <v>4.8849</v>
      </c>
      <c r="AJ55" s="1011">
        <v>4.91</v>
      </c>
      <c r="AK55" s="1011">
        <v>4.9291</v>
      </c>
      <c r="AL55" s="1011">
        <v>4.9387999999999996</v>
      </c>
      <c r="AM55" s="1001">
        <f t="shared" ref="AM55:BU55" si="38">TREND(AC55:AL55,AC4:AL4,AM4)</f>
        <v>4.9666399999999982</v>
      </c>
      <c r="AN55" s="1001">
        <f t="shared" si="38"/>
        <v>4.9883426666666608</v>
      </c>
      <c r="AO55" s="1001">
        <f t="shared" si="38"/>
        <v>5.0100503999999901</v>
      </c>
      <c r="AP55" s="1001">
        <f t="shared" si="38"/>
        <v>5.0312450488888842</v>
      </c>
      <c r="AQ55" s="1001">
        <f t="shared" si="38"/>
        <v>5.0515675306666523</v>
      </c>
      <c r="AR55" s="1001">
        <f t="shared" si="38"/>
        <v>5.0718293352296158</v>
      </c>
      <c r="AS55" s="1001">
        <f t="shared" si="38"/>
        <v>5.0922313595733186</v>
      </c>
      <c r="AT55" s="1001">
        <f t="shared" si="38"/>
        <v>5.1129322379725224</v>
      </c>
      <c r="AU55" s="1001">
        <f t="shared" si="38"/>
        <v>5.1347847104265227</v>
      </c>
      <c r="AV55" s="1001">
        <f t="shared" si="38"/>
        <v>5.1569426893306272</v>
      </c>
      <c r="AW55" s="1001">
        <f t="shared" si="38"/>
        <v>5.1768382124346033</v>
      </c>
      <c r="AX55" s="1001">
        <f t="shared" si="38"/>
        <v>5.1975730988247903</v>
      </c>
      <c r="AY55" s="1001">
        <f t="shared" si="38"/>
        <v>5.218376103386511</v>
      </c>
      <c r="AZ55" s="1001">
        <f t="shared" si="38"/>
        <v>5.2393403431846224</v>
      </c>
      <c r="BA55" s="1001">
        <f t="shared" si="38"/>
        <v>5.2604538050465734</v>
      </c>
      <c r="BB55" s="1001">
        <f t="shared" si="38"/>
        <v>5.2815589605076596</v>
      </c>
      <c r="BC55" s="1001">
        <f t="shared" si="38"/>
        <v>5.3025835744112939</v>
      </c>
      <c r="BD55" s="1001">
        <f t="shared" si="38"/>
        <v>5.3234765986828521</v>
      </c>
      <c r="BE55" s="1001">
        <f t="shared" si="38"/>
        <v>5.3442235859136176</v>
      </c>
      <c r="BF55" s="1001">
        <f t="shared" si="38"/>
        <v>5.3650604033104017</v>
      </c>
      <c r="BG55" s="1001">
        <f t="shared" si="38"/>
        <v>5.3861781503411947</v>
      </c>
      <c r="BH55" s="1001">
        <f t="shared" si="38"/>
        <v>5.4071739547466962</v>
      </c>
      <c r="BI55" s="1001">
        <f t="shared" si="38"/>
        <v>5.4281413880913547</v>
      </c>
      <c r="BJ55" s="1001">
        <f t="shared" si="38"/>
        <v>5.4490698722621929</v>
      </c>
      <c r="BK55" s="1001">
        <f t="shared" si="38"/>
        <v>5.4699758617338929</v>
      </c>
      <c r="BL55" s="1001">
        <f t="shared" si="38"/>
        <v>5.4908925348856101</v>
      </c>
      <c r="BM55" s="1001">
        <f t="shared" si="38"/>
        <v>5.5118357816418211</v>
      </c>
      <c r="BN55" s="1001">
        <f t="shared" si="38"/>
        <v>5.5328073191829574</v>
      </c>
      <c r="BO55" s="1001">
        <f t="shared" si="38"/>
        <v>5.5537887977309239</v>
      </c>
      <c r="BP55" s="1001">
        <f t="shared" si="38"/>
        <v>5.5747400162596037</v>
      </c>
      <c r="BQ55" s="1001">
        <f t="shared" si="38"/>
        <v>5.5956571927177592</v>
      </c>
      <c r="BR55" s="1001">
        <f t="shared" si="38"/>
        <v>5.6165939981040935</v>
      </c>
      <c r="BS55" s="1001">
        <f t="shared" si="38"/>
        <v>5.6375391373279982</v>
      </c>
      <c r="BT55" s="1001">
        <f t="shared" si="38"/>
        <v>5.6584923115762109</v>
      </c>
      <c r="BU55" s="1001">
        <f t="shared" si="38"/>
        <v>5.6794478346868189</v>
      </c>
      <c r="BV55" s="517"/>
      <c r="BW55" s="517"/>
    </row>
    <row r="56" spans="1:75" ht="16" customHeight="1">
      <c r="A56" s="1672" t="str">
        <f>'IEO_0 World'!A$56</f>
        <v>  Natural Gas</v>
      </c>
      <c r="B56" s="1672" t="str">
        <f>'IEO_0 World'!B$56</f>
        <v>A-NG</v>
      </c>
      <c r="C56" s="1008">
        <v>8.6170000000000009</v>
      </c>
      <c r="D56" s="1008">
        <v>8.1943000000000001</v>
      </c>
      <c r="E56" s="1008">
        <v>8.3798999999999992</v>
      </c>
      <c r="F56" s="1008">
        <v>8.4006000000000007</v>
      </c>
      <c r="G56" s="1008">
        <v>6.3846999999999996</v>
      </c>
      <c r="H56" s="1015">
        <v>6.9859999999999998</v>
      </c>
      <c r="I56" s="1011">
        <v>7.6342999999999996</v>
      </c>
      <c r="J56" s="1011">
        <v>7.5323000000000002</v>
      </c>
      <c r="K56" s="1011">
        <v>7.5598999999999998</v>
      </c>
      <c r="L56" s="1011">
        <v>7.5369000000000002</v>
      </c>
      <c r="M56" s="1011">
        <v>7.0096999999999996</v>
      </c>
      <c r="N56" s="1011">
        <v>6.8769999999999998</v>
      </c>
      <c r="O56" s="1011">
        <v>6.9626999999999999</v>
      </c>
      <c r="P56" s="1011">
        <v>7.1430999999999996</v>
      </c>
      <c r="Q56" s="1011">
        <v>7.2549000000000001</v>
      </c>
      <c r="R56" s="1011">
        <v>7.3943000000000003</v>
      </c>
      <c r="S56" s="1011">
        <v>7.5952000000000002</v>
      </c>
      <c r="T56" s="1011">
        <v>7.8038999999999996</v>
      </c>
      <c r="U56" s="1011">
        <v>7.9545000000000003</v>
      </c>
      <c r="V56" s="1011">
        <v>8.1416000000000004</v>
      </c>
      <c r="W56" s="1011">
        <v>8.3155000000000001</v>
      </c>
      <c r="X56" s="1011">
        <v>8.4819999999999993</v>
      </c>
      <c r="Y56" s="1011">
        <v>8.6372</v>
      </c>
      <c r="Z56" s="1011">
        <v>8.7899999999999991</v>
      </c>
      <c r="AA56" s="1011">
        <v>8.9246999999999996</v>
      </c>
      <c r="AB56" s="1011">
        <v>9.1180000000000003</v>
      </c>
      <c r="AC56" s="1011">
        <v>9.2622</v>
      </c>
      <c r="AD56" s="1011">
        <v>9.4111999999999991</v>
      </c>
      <c r="AE56" s="1011">
        <v>9.5188000000000006</v>
      </c>
      <c r="AF56" s="1011">
        <v>9.6678999999999995</v>
      </c>
      <c r="AG56" s="1011">
        <v>9.7904999999999998</v>
      </c>
      <c r="AH56" s="1011">
        <v>9.8879999999999999</v>
      </c>
      <c r="AI56" s="1011">
        <v>10.0144</v>
      </c>
      <c r="AJ56" s="1011">
        <v>10.0913</v>
      </c>
      <c r="AK56" s="1011">
        <v>10.1873</v>
      </c>
      <c r="AL56" s="1011">
        <v>10.253299999999999</v>
      </c>
      <c r="AM56" s="1001">
        <f t="shared" ref="AM56:BU56" si="39">TREND(AC56:AL56,AC4:AL4,AM4)</f>
        <v>10.420226666666679</v>
      </c>
      <c r="AN56" s="1001">
        <f t="shared" si="39"/>
        <v>10.519244000000015</v>
      </c>
      <c r="AO56" s="1001">
        <f t="shared" si="39"/>
        <v>10.620399822222225</v>
      </c>
      <c r="AP56" s="1001">
        <f t="shared" si="39"/>
        <v>10.716841706666656</v>
      </c>
      <c r="AQ56" s="1001">
        <f t="shared" si="39"/>
        <v>10.818180356740754</v>
      </c>
      <c r="AR56" s="1001">
        <f t="shared" si="39"/>
        <v>10.922818353066674</v>
      </c>
      <c r="AS56" s="1001">
        <f t="shared" si="39"/>
        <v>11.026799524140273</v>
      </c>
      <c r="AT56" s="1001">
        <f t="shared" si="39"/>
        <v>11.137091940105506</v>
      </c>
      <c r="AU56" s="1001">
        <f t="shared" si="39"/>
        <v>11.24451468751414</v>
      </c>
      <c r="AV56" s="1001">
        <f t="shared" si="39"/>
        <v>11.350787071212579</v>
      </c>
      <c r="AW56" s="1001">
        <f t="shared" si="39"/>
        <v>11.446687429222692</v>
      </c>
      <c r="AX56" s="1001">
        <f t="shared" si="39"/>
        <v>11.55229590346724</v>
      </c>
      <c r="AY56" s="1001">
        <f t="shared" si="39"/>
        <v>11.658121672128033</v>
      </c>
      <c r="AZ56" s="1001">
        <f t="shared" si="39"/>
        <v>11.764382507281226</v>
      </c>
      <c r="BA56" s="1001">
        <f t="shared" si="39"/>
        <v>11.869684055687202</v>
      </c>
      <c r="BB56" s="1001">
        <f t="shared" si="39"/>
        <v>11.974293810100988</v>
      </c>
      <c r="BC56" s="1001">
        <f t="shared" si="39"/>
        <v>12.0785506853708</v>
      </c>
      <c r="BD56" s="1001">
        <f t="shared" si="39"/>
        <v>12.18214025923254</v>
      </c>
      <c r="BE56" s="1001">
        <f t="shared" si="39"/>
        <v>12.286460229481008</v>
      </c>
      <c r="BF56" s="1001">
        <f t="shared" si="39"/>
        <v>12.391484365862681</v>
      </c>
      <c r="BG56" s="1001">
        <f t="shared" si="39"/>
        <v>12.497394422985479</v>
      </c>
      <c r="BH56" s="1001">
        <f t="shared" si="39"/>
        <v>12.601862112116777</v>
      </c>
      <c r="BI56" s="1001">
        <f t="shared" si="39"/>
        <v>12.706232003781594</v>
      </c>
      <c r="BJ56" s="1001">
        <f t="shared" si="39"/>
        <v>12.810598976511926</v>
      </c>
      <c r="BK56" s="1001">
        <f t="shared" si="39"/>
        <v>12.915174938931671</v>
      </c>
      <c r="BL56" s="1001">
        <f t="shared" si="39"/>
        <v>13.019913934612163</v>
      </c>
      <c r="BM56" s="1001">
        <f t="shared" si="39"/>
        <v>13.124745070858978</v>
      </c>
      <c r="BN56" s="1001">
        <f t="shared" si="39"/>
        <v>13.229602486708984</v>
      </c>
      <c r="BO56" s="1001">
        <f t="shared" si="39"/>
        <v>13.334280462896288</v>
      </c>
      <c r="BP56" s="1001">
        <f t="shared" si="39"/>
        <v>13.438817473126335</v>
      </c>
      <c r="BQ56" s="1001">
        <f t="shared" si="39"/>
        <v>13.54332104158911</v>
      </c>
      <c r="BR56" s="1001">
        <f t="shared" si="39"/>
        <v>13.648046512185545</v>
      </c>
      <c r="BS56" s="1001">
        <f t="shared" si="39"/>
        <v>13.75279178021529</v>
      </c>
      <c r="BT56" s="1001">
        <f t="shared" si="39"/>
        <v>13.857521499896336</v>
      </c>
      <c r="BU56" s="1001">
        <f t="shared" si="39"/>
        <v>13.962203648415624</v>
      </c>
      <c r="BV56" s="517"/>
      <c r="BW56" s="517"/>
    </row>
    <row r="57" spans="1:75" ht="16" customHeight="1">
      <c r="A57" s="1672" t="str">
        <f>'IEO_0 World'!A$57</f>
        <v>  Coal</v>
      </c>
      <c r="B57" s="1672" t="str">
        <f>'IEO_0 World'!B$57</f>
        <v>A-C</v>
      </c>
      <c r="C57" s="1008">
        <v>3.9192999999999998</v>
      </c>
      <c r="D57" s="1008">
        <v>4.2214999999999998</v>
      </c>
      <c r="E57" s="1008">
        <v>4.3863000000000003</v>
      </c>
      <c r="F57" s="1008">
        <v>4.4962999999999997</v>
      </c>
      <c r="G57" s="1008">
        <v>4.0096999999999996</v>
      </c>
      <c r="H57" s="1015">
        <v>4.3979999999999997</v>
      </c>
      <c r="I57" s="1011">
        <v>4.952</v>
      </c>
      <c r="J57" s="1011">
        <v>4.8079999999999998</v>
      </c>
      <c r="K57" s="1011">
        <v>4.5548000000000002</v>
      </c>
      <c r="L57" s="1011">
        <v>4.3532999999999999</v>
      </c>
      <c r="M57" s="1011">
        <v>4.1165000000000003</v>
      </c>
      <c r="N57" s="1011">
        <v>4.0720000000000001</v>
      </c>
      <c r="O57" s="1011">
        <v>4.0396000000000001</v>
      </c>
      <c r="P57" s="1011">
        <v>4.0068999999999999</v>
      </c>
      <c r="Q57" s="1011">
        <v>4.048</v>
      </c>
      <c r="R57" s="1011">
        <v>4.0587</v>
      </c>
      <c r="S57" s="1011">
        <v>4.0659000000000001</v>
      </c>
      <c r="T57" s="1011">
        <v>4.0732999999999997</v>
      </c>
      <c r="U57" s="1011">
        <v>4.0808999999999997</v>
      </c>
      <c r="V57" s="1011">
        <v>4.0838999999999999</v>
      </c>
      <c r="W57" s="1011">
        <v>4.0899000000000001</v>
      </c>
      <c r="X57" s="1011">
        <v>4.09</v>
      </c>
      <c r="Y57" s="1011">
        <v>4.0896999999999997</v>
      </c>
      <c r="Z57" s="1011">
        <v>4.0891000000000002</v>
      </c>
      <c r="AA57" s="1011">
        <v>4.0890000000000004</v>
      </c>
      <c r="AB57" s="1011">
        <v>4.0898000000000003</v>
      </c>
      <c r="AC57" s="1011">
        <v>4.0960999999999999</v>
      </c>
      <c r="AD57" s="1011">
        <v>4.0968</v>
      </c>
      <c r="AE57" s="1011">
        <v>4.0945</v>
      </c>
      <c r="AF57" s="1011">
        <v>4.0913000000000004</v>
      </c>
      <c r="AG57" s="1011">
        <v>4.0917000000000003</v>
      </c>
      <c r="AH57" s="1011">
        <v>4.0902000000000003</v>
      </c>
      <c r="AI57" s="1011">
        <v>4.0883000000000003</v>
      </c>
      <c r="AJ57" s="1011">
        <v>4.0906000000000002</v>
      </c>
      <c r="AK57" s="1011">
        <v>4.0881999999999996</v>
      </c>
      <c r="AL57" s="1011">
        <v>4.0865999999999998</v>
      </c>
      <c r="AM57" s="1001">
        <f t="shared" ref="AM57:BU57" si="40">TREND(AC57:AL57,AC4:AL4,AM4)</f>
        <v>4.0855733333333326</v>
      </c>
      <c r="AN57" s="1001">
        <f t="shared" si="40"/>
        <v>4.0844760000000004</v>
      </c>
      <c r="AO57" s="1001">
        <f t="shared" si="40"/>
        <v>4.083828177777777</v>
      </c>
      <c r="AP57" s="1001">
        <f t="shared" si="40"/>
        <v>4.0831294933333329</v>
      </c>
      <c r="AQ57" s="1001">
        <f t="shared" si="40"/>
        <v>4.0820094565925924</v>
      </c>
      <c r="AR57" s="1001">
        <f t="shared" si="40"/>
        <v>4.0810927722666657</v>
      </c>
      <c r="AS57" s="1001">
        <f t="shared" si="40"/>
        <v>4.0800554504375306</v>
      </c>
      <c r="AT57" s="1001">
        <f t="shared" si="40"/>
        <v>4.0787036817256279</v>
      </c>
      <c r="AU57" s="1001">
        <f t="shared" si="40"/>
        <v>4.077974175499798</v>
      </c>
      <c r="AV57" s="1001">
        <f t="shared" si="40"/>
        <v>4.0771059546685944</v>
      </c>
      <c r="AW57" s="1001">
        <f t="shared" si="40"/>
        <v>4.0761455004715872</v>
      </c>
      <c r="AX57" s="1001">
        <f t="shared" si="40"/>
        <v>4.0751600231734271</v>
      </c>
      <c r="AY57" s="1001">
        <f t="shared" si="40"/>
        <v>4.0741162549245642</v>
      </c>
      <c r="AZ57" s="1001">
        <f t="shared" si="40"/>
        <v>4.0731032919053352</v>
      </c>
      <c r="BA57" s="1001">
        <f t="shared" si="40"/>
        <v>4.0721462893501101</v>
      </c>
      <c r="BB57" s="1001">
        <f t="shared" si="40"/>
        <v>4.0711762227371295</v>
      </c>
      <c r="BC57" s="1001">
        <f t="shared" si="40"/>
        <v>4.0702312248082109</v>
      </c>
      <c r="BD57" s="1001">
        <f t="shared" si="40"/>
        <v>4.0692927118552564</v>
      </c>
      <c r="BE57" s="1001">
        <f t="shared" si="40"/>
        <v>4.0682732704399012</v>
      </c>
      <c r="BF57" s="1001">
        <f t="shared" si="40"/>
        <v>4.0672789154562068</v>
      </c>
      <c r="BG57" s="1001">
        <f t="shared" si="40"/>
        <v>4.06630201992804</v>
      </c>
      <c r="BH57" s="1001">
        <f t="shared" si="40"/>
        <v>4.065333381016897</v>
      </c>
      <c r="BI57" s="1001">
        <f t="shared" si="40"/>
        <v>4.0643707246313578</v>
      </c>
      <c r="BJ57" s="1001">
        <f t="shared" si="40"/>
        <v>4.0633997769690087</v>
      </c>
      <c r="BK57" s="1001">
        <f t="shared" si="40"/>
        <v>4.0624200287894698</v>
      </c>
      <c r="BL57" s="1001">
        <f t="shared" si="40"/>
        <v>4.0614400816524805</v>
      </c>
      <c r="BM57" s="1001">
        <f t="shared" si="40"/>
        <v>4.0604578886012739</v>
      </c>
      <c r="BN57" s="1001">
        <f t="shared" si="40"/>
        <v>4.059479894954185</v>
      </c>
      <c r="BO57" s="1001">
        <f t="shared" si="40"/>
        <v>4.058511989474602</v>
      </c>
      <c r="BP57" s="1001">
        <f t="shared" si="40"/>
        <v>4.0575392585524952</v>
      </c>
      <c r="BQ57" s="1001">
        <f t="shared" si="40"/>
        <v>4.0565630259969137</v>
      </c>
      <c r="BR57" s="1001">
        <f t="shared" si="40"/>
        <v>4.0555851054051697</v>
      </c>
      <c r="BS57" s="1001">
        <f t="shared" si="40"/>
        <v>4.0546069791291641</v>
      </c>
      <c r="BT57" s="1001">
        <f t="shared" si="40"/>
        <v>4.0536307790140604</v>
      </c>
      <c r="BU57" s="1001">
        <f t="shared" si="40"/>
        <v>4.052656095843103</v>
      </c>
      <c r="BV57" s="517"/>
      <c r="BW57" s="517"/>
    </row>
    <row r="58" spans="1:75" ht="16" customHeight="1">
      <c r="A58" s="1672" t="str">
        <f>'IEO_0 World'!A$58</f>
        <v>  Nuclear</v>
      </c>
      <c r="B58" s="1672" t="str">
        <f>'IEO_0 World'!B$58</f>
        <v>A-N</v>
      </c>
      <c r="C58" s="1008">
        <v>1.2975000000000001</v>
      </c>
      <c r="D58" s="1008">
        <v>1.3036000000000001</v>
      </c>
      <c r="E58" s="1008">
        <v>1.3149</v>
      </c>
      <c r="F58" s="1008">
        <v>1.3403</v>
      </c>
      <c r="G58" s="1008">
        <v>1.2907999999999999</v>
      </c>
      <c r="H58" s="1015">
        <v>1.228</v>
      </c>
      <c r="I58" s="1011">
        <v>1.2517</v>
      </c>
      <c r="J58" s="1011">
        <v>1.2415</v>
      </c>
      <c r="K58" s="1011">
        <v>1.2430000000000001</v>
      </c>
      <c r="L58" s="1011">
        <v>1.2444999999999999</v>
      </c>
      <c r="M58" s="1011">
        <v>1.246</v>
      </c>
      <c r="N58" s="1011">
        <v>1.2774000000000001</v>
      </c>
      <c r="O58" s="1011">
        <v>1.3088</v>
      </c>
      <c r="P58" s="1011">
        <v>1.3401000000000001</v>
      </c>
      <c r="Q58" s="1011">
        <v>1.3714999999999999</v>
      </c>
      <c r="R58" s="1011">
        <v>1.4029</v>
      </c>
      <c r="S58" s="1011">
        <v>1.4158999999999999</v>
      </c>
      <c r="T58" s="1011">
        <v>1.4289000000000001</v>
      </c>
      <c r="U58" s="1011">
        <v>1.4419</v>
      </c>
      <c r="V58" s="1011">
        <v>1.4549000000000001</v>
      </c>
      <c r="W58" s="1011">
        <v>1.4679</v>
      </c>
      <c r="X58" s="1011">
        <v>1.5175000000000001</v>
      </c>
      <c r="Y58" s="1011">
        <v>1.5670999999999999</v>
      </c>
      <c r="Z58" s="1011">
        <v>1.6167</v>
      </c>
      <c r="AA58" s="1011">
        <v>1.6662999999999999</v>
      </c>
      <c r="AB58" s="1011">
        <v>1.716</v>
      </c>
      <c r="AC58" s="1011">
        <v>1.7403</v>
      </c>
      <c r="AD58" s="1011">
        <v>1.7645999999999999</v>
      </c>
      <c r="AE58" s="1011">
        <v>1.7889999999999999</v>
      </c>
      <c r="AF58" s="1011">
        <v>1.8132999999999999</v>
      </c>
      <c r="AG58" s="1011">
        <v>1.8375999999999999</v>
      </c>
      <c r="AH58" s="1011">
        <v>1.8527</v>
      </c>
      <c r="AI58" s="1011">
        <v>1.8677999999999999</v>
      </c>
      <c r="AJ58" s="1011">
        <v>1.8829</v>
      </c>
      <c r="AK58" s="1011">
        <v>1.8979999999999999</v>
      </c>
      <c r="AL58" s="1011">
        <v>1.9131</v>
      </c>
      <c r="AM58" s="1001">
        <f t="shared" ref="AM58:BU58" si="41">TREND(AC58:AL58,AC4:AL4,AM4)</f>
        <v>1.9405000000000001</v>
      </c>
      <c r="AN58" s="1001">
        <f t="shared" si="41"/>
        <v>1.9568266666666645</v>
      </c>
      <c r="AO58" s="1001">
        <f t="shared" si="41"/>
        <v>1.9728173333333316</v>
      </c>
      <c r="AP58" s="1001">
        <f t="shared" si="41"/>
        <v>1.9888958222222186</v>
      </c>
      <c r="AQ58" s="1001">
        <f t="shared" si="41"/>
        <v>2.0056312177777755</v>
      </c>
      <c r="AR58" s="1001">
        <f t="shared" si="41"/>
        <v>2.0238343834074115</v>
      </c>
      <c r="AS58" s="1001">
        <f t="shared" si="41"/>
        <v>2.0421434007703709</v>
      </c>
      <c r="AT58" s="1001">
        <f t="shared" si="41"/>
        <v>2.0603937328513595</v>
      </c>
      <c r="AU58" s="1001">
        <f t="shared" si="41"/>
        <v>2.0783479710467105</v>
      </c>
      <c r="AV58" s="1001">
        <f t="shared" si="41"/>
        <v>2.0956776556634651</v>
      </c>
      <c r="AW58" s="1001">
        <f t="shared" si="41"/>
        <v>2.1119426827237859</v>
      </c>
      <c r="AX58" s="1001">
        <f t="shared" si="41"/>
        <v>2.129848543564016</v>
      </c>
      <c r="AY58" s="1001">
        <f t="shared" si="41"/>
        <v>2.147841014336521</v>
      </c>
      <c r="AZ58" s="1001">
        <f t="shared" si="41"/>
        <v>2.1657598594026553</v>
      </c>
      <c r="BA58" s="1001">
        <f t="shared" si="41"/>
        <v>2.1834655941320733</v>
      </c>
      <c r="BB58" s="1001">
        <f t="shared" si="41"/>
        <v>2.200925459089369</v>
      </c>
      <c r="BC58" s="1001">
        <f t="shared" si="41"/>
        <v>2.2183678224405341</v>
      </c>
      <c r="BD58" s="1001">
        <f t="shared" si="41"/>
        <v>2.235863464050162</v>
      </c>
      <c r="BE58" s="1001">
        <f t="shared" si="41"/>
        <v>2.2534758227472196</v>
      </c>
      <c r="BF58" s="1001">
        <f t="shared" si="41"/>
        <v>2.2712229396952779</v>
      </c>
      <c r="BG58" s="1001">
        <f t="shared" si="41"/>
        <v>2.2890149625403282</v>
      </c>
      <c r="BH58" s="1001">
        <f t="shared" si="41"/>
        <v>2.3065581161373601</v>
      </c>
      <c r="BI58" s="1001">
        <f t="shared" si="41"/>
        <v>2.3240886087428336</v>
      </c>
      <c r="BJ58" s="1001">
        <f t="shared" si="41"/>
        <v>2.3416486524249436</v>
      </c>
      <c r="BK58" s="1001">
        <f t="shared" si="41"/>
        <v>2.3592612326371096</v>
      </c>
      <c r="BL58" s="1001">
        <f t="shared" si="41"/>
        <v>2.3769144546604934</v>
      </c>
      <c r="BM58" s="1001">
        <f t="shared" si="41"/>
        <v>2.3945652202481753</v>
      </c>
      <c r="BN58" s="1001">
        <f t="shared" si="41"/>
        <v>2.4121949892598451</v>
      </c>
      <c r="BO58" s="1001">
        <f t="shared" si="41"/>
        <v>2.4297956771182285</v>
      </c>
      <c r="BP58" s="1001">
        <f t="shared" si="41"/>
        <v>2.4473778340918741</v>
      </c>
      <c r="BQ58" s="1001">
        <f t="shared" si="41"/>
        <v>2.4649707614163887</v>
      </c>
      <c r="BR58" s="1001">
        <f t="shared" si="41"/>
        <v>2.4826017394696223</v>
      </c>
      <c r="BS58" s="1001">
        <f t="shared" si="41"/>
        <v>2.5002328964449561</v>
      </c>
      <c r="BT58" s="1001">
        <f t="shared" si="41"/>
        <v>2.5178550726830551</v>
      </c>
      <c r="BU58" s="1001">
        <f t="shared" si="41"/>
        <v>2.5354658452181482</v>
      </c>
      <c r="BV58" s="517"/>
      <c r="BW58" s="517"/>
    </row>
    <row r="59" spans="1:75" ht="16" customHeight="1">
      <c r="A59" s="1672" t="str">
        <f>'IEO_0 World'!A$59</f>
        <v>  Renewables</v>
      </c>
      <c r="B59" s="1672" t="str">
        <f>'IEO_0 World'!B$59</f>
        <v>A-R</v>
      </c>
      <c r="C59" s="1008">
        <v>1.3446</v>
      </c>
      <c r="D59" s="1008">
        <v>1.3264</v>
      </c>
      <c r="E59" s="1008">
        <v>1.1719999999999999</v>
      </c>
      <c r="F59" s="1008">
        <v>1.2281</v>
      </c>
      <c r="G59" s="1008">
        <v>1.2463</v>
      </c>
      <c r="H59" s="1015">
        <v>1.5081</v>
      </c>
      <c r="I59" s="1011">
        <v>1.2652000000000001</v>
      </c>
      <c r="J59" s="1011">
        <v>1.2673000000000001</v>
      </c>
      <c r="K59" s="1011">
        <v>1.2682</v>
      </c>
      <c r="L59" s="1011">
        <v>1.268</v>
      </c>
      <c r="M59" s="1011">
        <v>1.2618</v>
      </c>
      <c r="N59" s="1011">
        <v>1.2605</v>
      </c>
      <c r="O59" s="1011">
        <v>1.2612000000000001</v>
      </c>
      <c r="P59" s="1011">
        <v>1.371</v>
      </c>
      <c r="Q59" s="1011">
        <v>1.5330999999999999</v>
      </c>
      <c r="R59" s="1011">
        <v>1.5698000000000001</v>
      </c>
      <c r="S59" s="1011">
        <v>1.577</v>
      </c>
      <c r="T59" s="1011">
        <v>1.5844</v>
      </c>
      <c r="U59" s="1011">
        <v>1.5919000000000001</v>
      </c>
      <c r="V59" s="1011">
        <v>1.599</v>
      </c>
      <c r="W59" s="1011">
        <v>1.6064000000000001</v>
      </c>
      <c r="X59" s="1011">
        <v>1.6136999999999999</v>
      </c>
      <c r="Y59" s="1011">
        <v>1.621</v>
      </c>
      <c r="Z59" s="1011">
        <v>1.6282000000000001</v>
      </c>
      <c r="AA59" s="1011">
        <v>1.6354</v>
      </c>
      <c r="AB59" s="1011">
        <v>1.6427</v>
      </c>
      <c r="AC59" s="1011">
        <v>1.6766000000000001</v>
      </c>
      <c r="AD59" s="1011">
        <v>1.7072000000000001</v>
      </c>
      <c r="AE59" s="1011">
        <v>1.7346999999999999</v>
      </c>
      <c r="AF59" s="1011">
        <v>1.7632000000000001</v>
      </c>
      <c r="AG59" s="1011">
        <v>1.7927</v>
      </c>
      <c r="AH59" s="1011">
        <v>1.8201000000000001</v>
      </c>
      <c r="AI59" s="1011">
        <v>1.8482000000000001</v>
      </c>
      <c r="AJ59" s="1011">
        <v>1.8754</v>
      </c>
      <c r="AK59" s="1011">
        <v>1.901</v>
      </c>
      <c r="AL59" s="1011">
        <v>1.9256</v>
      </c>
      <c r="AM59" s="1001">
        <f t="shared" ref="AM59:BU59" si="42">TREND(AC59:AL59,AC4:AL4,AM4)</f>
        <v>1.957253333333334</v>
      </c>
      <c r="AN59" s="1001">
        <f t="shared" si="42"/>
        <v>1.9842680000000001</v>
      </c>
      <c r="AO59" s="1001">
        <f t="shared" si="42"/>
        <v>2.01153831111111</v>
      </c>
      <c r="AP59" s="1001">
        <f t="shared" si="42"/>
        <v>2.0385788799999958</v>
      </c>
      <c r="AQ59" s="1001">
        <f t="shared" si="42"/>
        <v>2.065579789037038</v>
      </c>
      <c r="AR59" s="1001">
        <f t="shared" si="42"/>
        <v>2.0928891363555593</v>
      </c>
      <c r="AS59" s="1001">
        <f t="shared" si="42"/>
        <v>2.1202369033323407</v>
      </c>
      <c r="AT59" s="1001">
        <f t="shared" si="42"/>
        <v>2.1478311680094819</v>
      </c>
      <c r="AU59" s="1001">
        <f t="shared" si="42"/>
        <v>2.1755806783353151</v>
      </c>
      <c r="AV59" s="1001">
        <f t="shared" si="42"/>
        <v>2.2030945815908467</v>
      </c>
      <c r="AW59" s="1001">
        <f t="shared" si="42"/>
        <v>2.2298686675929105</v>
      </c>
      <c r="AX59" s="1001">
        <f t="shared" si="42"/>
        <v>2.2572936381119604</v>
      </c>
      <c r="AY59" s="1001">
        <f t="shared" si="42"/>
        <v>2.2847181523324451</v>
      </c>
      <c r="AZ59" s="1001">
        <f t="shared" si="42"/>
        <v>2.3121828459966096</v>
      </c>
      <c r="BA59" s="1001">
        <f t="shared" si="42"/>
        <v>2.3396322460820613</v>
      </c>
      <c r="BB59" s="1001">
        <f t="shared" si="42"/>
        <v>2.3670213842117889</v>
      </c>
      <c r="BC59" s="1001">
        <f t="shared" si="42"/>
        <v>2.3943785064086924</v>
      </c>
      <c r="BD59" s="1001">
        <f t="shared" si="42"/>
        <v>2.4216957321544044</v>
      </c>
      <c r="BE59" s="1001">
        <f t="shared" si="42"/>
        <v>2.4490222119072271</v>
      </c>
      <c r="BF59" s="1001">
        <f t="shared" si="42"/>
        <v>2.4764215153717331</v>
      </c>
      <c r="BG59" s="1001">
        <f t="shared" si="42"/>
        <v>2.5038881455187152</v>
      </c>
      <c r="BH59" s="1001">
        <f t="shared" si="42"/>
        <v>2.531259388406319</v>
      </c>
      <c r="BI59" s="1001">
        <f t="shared" si="42"/>
        <v>2.5586244887256626</v>
      </c>
      <c r="BJ59" s="1001">
        <f t="shared" si="42"/>
        <v>2.5859844496119138</v>
      </c>
      <c r="BK59" s="1001">
        <f t="shared" si="42"/>
        <v>2.6133518907368938</v>
      </c>
      <c r="BL59" s="1001">
        <f t="shared" si="42"/>
        <v>2.640732708093644</v>
      </c>
      <c r="BM59" s="1001">
        <f t="shared" si="42"/>
        <v>2.6681216462506825</v>
      </c>
      <c r="BN59" s="1001">
        <f t="shared" si="42"/>
        <v>2.6955139706642512</v>
      </c>
      <c r="BO59" s="1001">
        <f t="shared" si="42"/>
        <v>2.7228982757193236</v>
      </c>
      <c r="BP59" s="1001">
        <f t="shared" si="42"/>
        <v>2.7502688148298446</v>
      </c>
      <c r="BQ59" s="1001">
        <f t="shared" si="42"/>
        <v>2.7776356462542964</v>
      </c>
      <c r="BR59" s="1001">
        <f t="shared" si="42"/>
        <v>2.8050171583238566</v>
      </c>
      <c r="BS59" s="1001">
        <f t="shared" si="42"/>
        <v>2.8324004399422336</v>
      </c>
      <c r="BT59" s="1001">
        <f t="shared" si="42"/>
        <v>2.8597838762986143</v>
      </c>
      <c r="BU59" s="1001">
        <f t="shared" si="42"/>
        <v>2.8871649466861058</v>
      </c>
      <c r="BV59" s="517"/>
      <c r="BW59" s="517"/>
    </row>
    <row r="60" spans="1:75" ht="16" customHeight="1">
      <c r="A60" s="1671" t="str">
        <f>'IEO_0 World'!A$60</f>
        <v>    Total Energy</v>
      </c>
      <c r="B60" s="1671" t="str">
        <f>'IEO_0 World'!B$60</f>
        <v>A-T</v>
      </c>
      <c r="C60" s="1009">
        <v>19.383099999999999</v>
      </c>
      <c r="D60" s="1009">
        <v>19.339600000000001</v>
      </c>
      <c r="E60" s="1009">
        <v>19.565899999999999</v>
      </c>
      <c r="F60" s="1009">
        <v>19.654699999999998</v>
      </c>
      <c r="G60" s="1009">
        <v>16.697399999999998</v>
      </c>
      <c r="H60" s="1016">
        <v>17.9663</v>
      </c>
      <c r="I60" s="1012">
        <v>19.029399999999999</v>
      </c>
      <c r="J60" s="1012">
        <v>18.633500000000002</v>
      </c>
      <c r="K60" s="1012">
        <v>18.201799999999999</v>
      </c>
      <c r="L60" s="1012">
        <v>18.391999999999999</v>
      </c>
      <c r="M60" s="1012">
        <v>17.681999999999999</v>
      </c>
      <c r="N60" s="1012">
        <v>17.6905</v>
      </c>
      <c r="O60" s="1012">
        <v>17.7883</v>
      </c>
      <c r="P60" s="1012">
        <v>18.089700000000001</v>
      </c>
      <c r="Q60" s="1012">
        <v>18.448799999999999</v>
      </c>
      <c r="R60" s="1012">
        <v>18.679200000000002</v>
      </c>
      <c r="S60" s="1012">
        <v>18.979299999999999</v>
      </c>
      <c r="T60" s="1012">
        <v>19.284600000000001</v>
      </c>
      <c r="U60" s="1012">
        <v>19.523700000000002</v>
      </c>
      <c r="V60" s="1012">
        <v>19.790600000000001</v>
      </c>
      <c r="W60" s="1012">
        <v>20.054500000000001</v>
      </c>
      <c r="X60" s="1012">
        <v>20.3263</v>
      </c>
      <c r="Y60" s="1012">
        <v>20.576899999999998</v>
      </c>
      <c r="Z60" s="1012">
        <v>20.817299999999999</v>
      </c>
      <c r="AA60" s="1012">
        <v>21.032599999999999</v>
      </c>
      <c r="AB60" s="1012">
        <v>21.302199999999999</v>
      </c>
      <c r="AC60" s="1012">
        <v>21.535299999999999</v>
      </c>
      <c r="AD60" s="1012">
        <v>21.7591</v>
      </c>
      <c r="AE60" s="1012">
        <v>21.934000000000001</v>
      </c>
      <c r="AF60" s="1012">
        <v>22.151</v>
      </c>
      <c r="AG60" s="1012">
        <v>22.350999999999999</v>
      </c>
      <c r="AH60" s="1012">
        <v>22.512899999999998</v>
      </c>
      <c r="AI60" s="1012">
        <v>22.703600000000002</v>
      </c>
      <c r="AJ60" s="1012">
        <v>22.850200000000001</v>
      </c>
      <c r="AK60" s="1012">
        <v>23.003599999999999</v>
      </c>
      <c r="AL60" s="1012">
        <v>23.1175</v>
      </c>
      <c r="AM60" s="1003">
        <f t="shared" ref="AM60:BU60" si="43">SUM(AM55:AM59)</f>
        <v>23.370193333333344</v>
      </c>
      <c r="AN60" s="1003">
        <f t="shared" si="43"/>
        <v>23.533157333333342</v>
      </c>
      <c r="AO60" s="1003">
        <f t="shared" si="43"/>
        <v>23.698634044444432</v>
      </c>
      <c r="AP60" s="1003">
        <f t="shared" si="43"/>
        <v>23.858690951111086</v>
      </c>
      <c r="AQ60" s="1003">
        <f t="shared" si="43"/>
        <v>24.022968350814814</v>
      </c>
      <c r="AR60" s="1003">
        <f t="shared" si="43"/>
        <v>24.192463980325925</v>
      </c>
      <c r="AS60" s="1003">
        <f t="shared" si="43"/>
        <v>24.361466638253834</v>
      </c>
      <c r="AT60" s="1003">
        <f t="shared" si="43"/>
        <v>24.536952760664498</v>
      </c>
      <c r="AU60" s="1003">
        <f t="shared" si="43"/>
        <v>24.711202222822486</v>
      </c>
      <c r="AV60" s="1003">
        <f t="shared" si="43"/>
        <v>24.883607952466114</v>
      </c>
      <c r="AW60" s="1003">
        <f t="shared" si="43"/>
        <v>25.041482492445578</v>
      </c>
      <c r="AX60" s="1003">
        <f t="shared" si="43"/>
        <v>25.212171207141434</v>
      </c>
      <c r="AY60" s="1003">
        <f t="shared" si="43"/>
        <v>25.383173197108075</v>
      </c>
      <c r="AZ60" s="1003">
        <f t="shared" si="43"/>
        <v>25.554768847770447</v>
      </c>
      <c r="BA60" s="1003">
        <f t="shared" si="43"/>
        <v>25.725381990298018</v>
      </c>
      <c r="BB60" s="1003">
        <f t="shared" si="43"/>
        <v>25.894975836646935</v>
      </c>
      <c r="BC60" s="1003">
        <f t="shared" si="43"/>
        <v>26.064111813439531</v>
      </c>
      <c r="BD60" s="1003">
        <f t="shared" si="43"/>
        <v>26.232468765975213</v>
      </c>
      <c r="BE60" s="1003">
        <f t="shared" si="43"/>
        <v>26.401455120488976</v>
      </c>
      <c r="BF60" s="1003">
        <f t="shared" si="43"/>
        <v>26.5714681396963</v>
      </c>
      <c r="BG60" s="1003">
        <f t="shared" si="43"/>
        <v>26.742777701313756</v>
      </c>
      <c r="BH60" s="1003">
        <f t="shared" si="43"/>
        <v>26.912186952424051</v>
      </c>
      <c r="BI60" s="1003">
        <f t="shared" si="43"/>
        <v>27.081457213972804</v>
      </c>
      <c r="BJ60" s="1003">
        <f t="shared" si="43"/>
        <v>27.250701727779983</v>
      </c>
      <c r="BK60" s="1003">
        <f t="shared" si="43"/>
        <v>27.420183952829035</v>
      </c>
      <c r="BL60" s="1003">
        <f t="shared" si="43"/>
        <v>27.589893713904392</v>
      </c>
      <c r="BM60" s="1003">
        <f t="shared" si="43"/>
        <v>27.759725607600931</v>
      </c>
      <c r="BN60" s="1003">
        <f t="shared" si="43"/>
        <v>27.929598660770225</v>
      </c>
      <c r="BO60" s="1003">
        <f t="shared" si="43"/>
        <v>28.099275202939367</v>
      </c>
      <c r="BP60" s="1003">
        <f t="shared" si="43"/>
        <v>28.268743396860152</v>
      </c>
      <c r="BQ60" s="1003">
        <f t="shared" si="43"/>
        <v>28.438147667974469</v>
      </c>
      <c r="BR60" s="1003">
        <f t="shared" si="43"/>
        <v>28.607844513488288</v>
      </c>
      <c r="BS60" s="1003">
        <f t="shared" si="43"/>
        <v>28.777571233059643</v>
      </c>
      <c r="BT60" s="1003">
        <f t="shared" si="43"/>
        <v>28.947283539468277</v>
      </c>
      <c r="BU60" s="1003">
        <f t="shared" si="43"/>
        <v>29.116938370849802</v>
      </c>
      <c r="BV60" s="517"/>
      <c r="BW60" s="517"/>
    </row>
    <row r="61" spans="1:75" ht="16" customHeight="1">
      <c r="A61" s="1672"/>
      <c r="B61" s="1672"/>
      <c r="C61" s="1002"/>
      <c r="D61" s="1002"/>
      <c r="E61" s="1002"/>
      <c r="F61" s="1002"/>
      <c r="G61" s="1002"/>
      <c r="H61" s="1020"/>
      <c r="I61" s="1002"/>
      <c r="J61" s="1002"/>
      <c r="K61" s="1002"/>
      <c r="L61" s="1002"/>
      <c r="M61" s="1002"/>
      <c r="N61" s="1002"/>
      <c r="O61" s="1002"/>
      <c r="P61" s="1002"/>
      <c r="Q61" s="1002"/>
      <c r="R61" s="1002"/>
      <c r="S61" s="1002"/>
      <c r="T61" s="1002"/>
      <c r="U61" s="1002"/>
      <c r="V61" s="1002"/>
      <c r="W61" s="1002"/>
      <c r="X61" s="1002"/>
      <c r="Y61" s="1002"/>
      <c r="Z61" s="1002"/>
      <c r="AA61" s="1002"/>
      <c r="AB61" s="1002"/>
      <c r="AC61" s="1002"/>
      <c r="AD61" s="1002"/>
      <c r="AE61" s="1002"/>
      <c r="AF61" s="1002"/>
      <c r="AG61" s="1002"/>
      <c r="AH61" s="1002"/>
      <c r="AI61" s="1002"/>
      <c r="AJ61" s="1002"/>
      <c r="AK61" s="1002"/>
      <c r="AL61" s="1002"/>
      <c r="AM61" s="1000"/>
      <c r="AN61" s="1000"/>
      <c r="AO61" s="1000"/>
      <c r="AP61" s="1000"/>
      <c r="AQ61" s="1000"/>
      <c r="AR61" s="1000"/>
      <c r="AS61" s="1000"/>
      <c r="AT61" s="1000"/>
      <c r="AU61" s="1000"/>
      <c r="AV61" s="1000"/>
      <c r="AW61" s="1000"/>
      <c r="AX61" s="1000"/>
      <c r="AY61" s="1000"/>
      <c r="AZ61" s="1000"/>
      <c r="BA61" s="1000"/>
      <c r="BB61" s="1000"/>
      <c r="BC61" s="1000"/>
      <c r="BD61" s="1000"/>
      <c r="BE61" s="1000"/>
      <c r="BF61" s="1000"/>
      <c r="BG61" s="1000"/>
      <c r="BH61" s="1000"/>
      <c r="BI61" s="1000"/>
      <c r="BJ61" s="1000"/>
      <c r="BK61" s="1000"/>
      <c r="BL61" s="1000"/>
      <c r="BM61" s="1000"/>
      <c r="BN61" s="1000"/>
      <c r="BO61" s="1000"/>
      <c r="BP61" s="1000"/>
      <c r="BQ61" s="1000"/>
      <c r="BR61" s="1000"/>
      <c r="BS61" s="1000"/>
      <c r="BT61" s="1000"/>
      <c r="BU61" s="1000"/>
      <c r="BV61" s="517"/>
      <c r="BW61" s="517"/>
    </row>
    <row r="62" spans="1:75" ht="16" customHeight="1">
      <c r="A62" s="1671"/>
      <c r="B62" s="1671"/>
      <c r="C62" s="1002"/>
      <c r="D62" s="1002"/>
      <c r="E62" s="1002"/>
      <c r="F62" s="1002"/>
      <c r="G62" s="1002"/>
      <c r="H62" s="1020"/>
      <c r="I62" s="1002"/>
      <c r="J62" s="1002"/>
      <c r="K62" s="1002"/>
      <c r="L62" s="1002"/>
      <c r="M62" s="1002"/>
      <c r="N62" s="1002"/>
      <c r="O62" s="1002"/>
      <c r="P62" s="1002"/>
      <c r="Q62" s="1002"/>
      <c r="R62" s="1002"/>
      <c r="S62" s="1002"/>
      <c r="T62" s="1002"/>
      <c r="U62" s="1002"/>
      <c r="V62" s="1002"/>
      <c r="W62" s="1002"/>
      <c r="X62" s="1002"/>
      <c r="Y62" s="1002"/>
      <c r="Z62" s="1002"/>
      <c r="AA62" s="1002"/>
      <c r="AB62" s="1002"/>
      <c r="AC62" s="1002"/>
      <c r="AD62" s="1002"/>
      <c r="AE62" s="1002"/>
      <c r="AF62" s="1002"/>
      <c r="AG62" s="1002"/>
      <c r="AH62" s="1002"/>
      <c r="AI62" s="1002"/>
      <c r="AJ62" s="1002"/>
      <c r="AK62" s="1002"/>
      <c r="AL62" s="1002"/>
      <c r="AM62" s="1000"/>
      <c r="AN62" s="1000"/>
      <c r="AO62" s="1000"/>
      <c r="AP62" s="1000"/>
      <c r="AQ62" s="1000"/>
      <c r="AR62" s="1000"/>
      <c r="AS62" s="1000"/>
      <c r="AT62" s="1000"/>
      <c r="AU62" s="1000"/>
      <c r="AV62" s="1000"/>
      <c r="AW62" s="1000"/>
      <c r="AX62" s="1000"/>
      <c r="AY62" s="1000"/>
      <c r="AZ62" s="1000"/>
      <c r="BA62" s="1000"/>
      <c r="BB62" s="1000"/>
      <c r="BC62" s="1000"/>
      <c r="BD62" s="1000"/>
      <c r="BE62" s="1000"/>
      <c r="BF62" s="1000"/>
      <c r="BG62" s="1000"/>
      <c r="BH62" s="1000"/>
      <c r="BI62" s="1000"/>
      <c r="BJ62" s="1000"/>
      <c r="BK62" s="1000"/>
      <c r="BL62" s="1000"/>
      <c r="BM62" s="1000"/>
      <c r="BN62" s="1000"/>
      <c r="BO62" s="1000"/>
      <c r="BP62" s="1000"/>
      <c r="BQ62" s="1000"/>
      <c r="BR62" s="1000"/>
      <c r="BS62" s="1000"/>
      <c r="BT62" s="1000"/>
      <c r="BU62" s="1000"/>
      <c r="BV62" s="517"/>
      <c r="BW62" s="517"/>
    </row>
    <row r="63" spans="1:75" ht="16" customHeight="1">
      <c r="A63" s="1672" t="str">
        <f>'IEO_0 World'!A$63</f>
        <v xml:space="preserve">  Electricity - Fossil Fuels</v>
      </c>
      <c r="B63" s="1672" t="str">
        <f>'IEO_0 World'!B$63</f>
        <v>E-F</v>
      </c>
      <c r="C63" s="934">
        <f t="shared" ref="C63:AH63" si="44">C47+C48+C49</f>
        <v>4.8756000000000004</v>
      </c>
      <c r="D63" s="934">
        <f t="shared" si="44"/>
        <v>5.1926000000000005</v>
      </c>
      <c r="E63" s="934">
        <f t="shared" si="44"/>
        <v>5.149</v>
      </c>
      <c r="F63" s="934">
        <f t="shared" si="44"/>
        <v>4.8673000000000002</v>
      </c>
      <c r="G63" s="934">
        <f t="shared" si="44"/>
        <v>4.4002999999999997</v>
      </c>
      <c r="H63" s="1021">
        <f t="shared" si="44"/>
        <v>4.6266999999999996</v>
      </c>
      <c r="I63" s="934">
        <f t="shared" si="44"/>
        <v>5.0522</v>
      </c>
      <c r="J63" s="934">
        <f t="shared" si="44"/>
        <v>5.0891000000000002</v>
      </c>
      <c r="K63" s="934">
        <f t="shared" si="44"/>
        <v>4.8755000000000006</v>
      </c>
      <c r="L63" s="934">
        <f t="shared" si="44"/>
        <v>4.7096999999999998</v>
      </c>
      <c r="M63" s="934">
        <f t="shared" si="44"/>
        <v>4.3178999999999998</v>
      </c>
      <c r="N63" s="934">
        <f t="shared" si="44"/>
        <v>4.3339999999999996</v>
      </c>
      <c r="O63" s="934">
        <f t="shared" si="44"/>
        <v>4.4154</v>
      </c>
      <c r="P63" s="934">
        <f t="shared" si="44"/>
        <v>4.4196</v>
      </c>
      <c r="Q63" s="934">
        <f t="shared" si="44"/>
        <v>4.4058000000000002</v>
      </c>
      <c r="R63" s="934">
        <f t="shared" si="44"/>
        <v>4.4455</v>
      </c>
      <c r="S63" s="934">
        <f t="shared" si="44"/>
        <v>4.5212000000000003</v>
      </c>
      <c r="T63" s="934">
        <f t="shared" si="44"/>
        <v>4.6000999999999994</v>
      </c>
      <c r="U63" s="934">
        <f t="shared" si="44"/>
        <v>4.6745000000000001</v>
      </c>
      <c r="V63" s="934">
        <f t="shared" si="44"/>
        <v>4.7472999999999992</v>
      </c>
      <c r="W63" s="934">
        <f t="shared" si="44"/>
        <v>4.8235999999999999</v>
      </c>
      <c r="X63" s="934">
        <f t="shared" si="44"/>
        <v>4.8735999999999997</v>
      </c>
      <c r="Y63" s="934">
        <f t="shared" si="44"/>
        <v>4.9211</v>
      </c>
      <c r="Z63" s="934">
        <f t="shared" si="44"/>
        <v>4.9686000000000003</v>
      </c>
      <c r="AA63" s="934">
        <f t="shared" si="44"/>
        <v>5.0137</v>
      </c>
      <c r="AB63" s="934">
        <f t="shared" si="44"/>
        <v>5.0685000000000002</v>
      </c>
      <c r="AC63" s="934">
        <f t="shared" si="44"/>
        <v>5.1318000000000001</v>
      </c>
      <c r="AD63" s="934">
        <f t="shared" si="44"/>
        <v>5.1875</v>
      </c>
      <c r="AE63" s="934">
        <f t="shared" si="44"/>
        <v>5.2358000000000002</v>
      </c>
      <c r="AF63" s="934">
        <f t="shared" si="44"/>
        <v>5.2874999999999996</v>
      </c>
      <c r="AG63" s="934">
        <f t="shared" si="44"/>
        <v>5.3415999999999997</v>
      </c>
      <c r="AH63" s="934">
        <f t="shared" si="44"/>
        <v>5.3971</v>
      </c>
      <c r="AI63" s="934">
        <f t="shared" ref="AI63:BN63" si="45">AI47+AI48+AI49</f>
        <v>5.4545999999999992</v>
      </c>
      <c r="AJ63" s="934">
        <f t="shared" si="45"/>
        <v>5.5101999999999993</v>
      </c>
      <c r="AK63" s="934">
        <f t="shared" si="45"/>
        <v>5.5624000000000002</v>
      </c>
      <c r="AL63" s="934">
        <f t="shared" si="45"/>
        <v>5.6134000000000004</v>
      </c>
      <c r="AM63" s="934">
        <f t="shared" si="45"/>
        <v>5.668440000000011</v>
      </c>
      <c r="AN63" s="934">
        <f t="shared" si="45"/>
        <v>5.7228360000000009</v>
      </c>
      <c r="AO63" s="934">
        <f t="shared" si="45"/>
        <v>5.7780677333333399</v>
      </c>
      <c r="AP63" s="934">
        <f t="shared" si="45"/>
        <v>5.8325830933333318</v>
      </c>
      <c r="AQ63" s="934">
        <f t="shared" si="45"/>
        <v>5.8865400817777811</v>
      </c>
      <c r="AR63" s="934">
        <f t="shared" si="45"/>
        <v>5.9401676593777868</v>
      </c>
      <c r="AS63" s="934">
        <f t="shared" si="45"/>
        <v>5.9937169292325958</v>
      </c>
      <c r="AT63" s="934">
        <f t="shared" si="45"/>
        <v>6.0478147297374889</v>
      </c>
      <c r="AU63" s="934">
        <f t="shared" si="45"/>
        <v>6.1024371884954949</v>
      </c>
      <c r="AV63" s="934">
        <f t="shared" si="45"/>
        <v>6.1569876487742015</v>
      </c>
      <c r="AW63" s="934">
        <f t="shared" si="45"/>
        <v>6.2109558139313652</v>
      </c>
      <c r="AX63" s="934">
        <f t="shared" si="45"/>
        <v>6.2649494018997665</v>
      </c>
      <c r="AY63" s="934">
        <f t="shared" si="45"/>
        <v>6.3188783041267982</v>
      </c>
      <c r="AZ63" s="934">
        <f t="shared" si="45"/>
        <v>6.3729663360068489</v>
      </c>
      <c r="BA63" s="934">
        <f t="shared" si="45"/>
        <v>6.4271729719193811</v>
      </c>
      <c r="BB63" s="934">
        <f t="shared" si="45"/>
        <v>6.4814252429371857</v>
      </c>
      <c r="BC63" s="934">
        <f t="shared" si="45"/>
        <v>6.5356369170460287</v>
      </c>
      <c r="BD63" s="934">
        <f t="shared" si="45"/>
        <v>6.5897292271890704</v>
      </c>
      <c r="BE63" s="934">
        <f t="shared" si="45"/>
        <v>6.6437565423363898</v>
      </c>
      <c r="BF63" s="934">
        <f t="shared" si="45"/>
        <v>6.6978331393813271</v>
      </c>
      <c r="BG63" s="934">
        <f t="shared" si="45"/>
        <v>6.7519992077291642</v>
      </c>
      <c r="BH63" s="934">
        <f t="shared" si="45"/>
        <v>6.806166848084259</v>
      </c>
      <c r="BI63" s="934">
        <f t="shared" si="45"/>
        <v>6.8603302751197681</v>
      </c>
      <c r="BJ63" s="934">
        <f t="shared" si="45"/>
        <v>6.914458950484395</v>
      </c>
      <c r="BK63" s="934">
        <f t="shared" si="45"/>
        <v>6.9685657730966781</v>
      </c>
      <c r="BL63" s="934">
        <f t="shared" si="45"/>
        <v>7.0226709200320574</v>
      </c>
      <c r="BM63" s="934">
        <f t="shared" si="45"/>
        <v>7.0767925446011741</v>
      </c>
      <c r="BN63" s="934">
        <f t="shared" si="45"/>
        <v>7.1309362202873112</v>
      </c>
      <c r="BO63" s="934">
        <f t="shared" ref="BO63:BU63" si="46">BO47+BO48+BO49</f>
        <v>7.1850849404490376</v>
      </c>
      <c r="BP63" s="934">
        <f t="shared" si="46"/>
        <v>7.2392199665081947</v>
      </c>
      <c r="BQ63" s="934">
        <f t="shared" si="46"/>
        <v>7.2933408689954788</v>
      </c>
      <c r="BR63" s="934">
        <f t="shared" si="46"/>
        <v>7.3474619622286417</v>
      </c>
      <c r="BS63" s="934">
        <f t="shared" si="46"/>
        <v>7.4015867527653345</v>
      </c>
      <c r="BT63" s="934">
        <f t="shared" si="46"/>
        <v>7.4557186991165638</v>
      </c>
      <c r="BU63" s="934">
        <f t="shared" si="46"/>
        <v>7.50985397226248</v>
      </c>
      <c r="BV63" s="517"/>
      <c r="BW63" s="517"/>
    </row>
    <row r="64" spans="1:75" ht="16" customHeight="1">
      <c r="A64" s="1672" t="str">
        <f>'IEO_0 World'!A$64</f>
        <v xml:space="preserve">  Electricity - Non Fossil Fuels</v>
      </c>
      <c r="B64" s="1672" t="str">
        <f>'IEO_0 World'!B$64</f>
        <v>E-NF</v>
      </c>
      <c r="C64" s="934">
        <f t="shared" ref="C64:AH64" si="47">C50+C51</f>
        <v>2.5950000000000002</v>
      </c>
      <c r="D64" s="934">
        <f t="shared" si="47"/>
        <v>2.5657000000000001</v>
      </c>
      <c r="E64" s="934">
        <f t="shared" si="47"/>
        <v>2.4195000000000002</v>
      </c>
      <c r="F64" s="934">
        <f t="shared" si="47"/>
        <v>2.5033000000000003</v>
      </c>
      <c r="G64" s="934">
        <f t="shared" si="47"/>
        <v>2.4683000000000002</v>
      </c>
      <c r="H64" s="1021">
        <f t="shared" si="47"/>
        <v>2.657</v>
      </c>
      <c r="I64" s="934">
        <f t="shared" si="47"/>
        <v>2.4291</v>
      </c>
      <c r="J64" s="934">
        <f t="shared" si="47"/>
        <v>2.4142999999999999</v>
      </c>
      <c r="K64" s="934">
        <f t="shared" si="47"/>
        <v>2.4201000000000001</v>
      </c>
      <c r="L64" s="934">
        <f t="shared" si="47"/>
        <v>2.4215999999999998</v>
      </c>
      <c r="M64" s="934">
        <f t="shared" si="47"/>
        <v>2.4230999999999998</v>
      </c>
      <c r="N64" s="934">
        <f t="shared" si="47"/>
        <v>2.4545000000000003</v>
      </c>
      <c r="O64" s="934">
        <f t="shared" si="47"/>
        <v>2.4859</v>
      </c>
      <c r="P64" s="934">
        <f t="shared" si="47"/>
        <v>2.6261999999999999</v>
      </c>
      <c r="Q64" s="934">
        <f t="shared" si="47"/>
        <v>2.8186</v>
      </c>
      <c r="R64" s="934">
        <f t="shared" si="47"/>
        <v>2.8858000000000001</v>
      </c>
      <c r="S64" s="934">
        <f t="shared" si="47"/>
        <v>2.9050000000000002</v>
      </c>
      <c r="T64" s="934">
        <f t="shared" si="47"/>
        <v>2.9241999999999999</v>
      </c>
      <c r="U64" s="934">
        <f t="shared" si="47"/>
        <v>2.9434</v>
      </c>
      <c r="V64" s="934">
        <f t="shared" si="47"/>
        <v>2.9626000000000001</v>
      </c>
      <c r="W64" s="934">
        <f t="shared" si="47"/>
        <v>2.9817</v>
      </c>
      <c r="X64" s="934">
        <f t="shared" si="47"/>
        <v>3.0375000000000001</v>
      </c>
      <c r="Y64" s="934">
        <f t="shared" si="47"/>
        <v>3.0933000000000002</v>
      </c>
      <c r="Z64" s="934">
        <f t="shared" si="47"/>
        <v>3.1490999999999998</v>
      </c>
      <c r="AA64" s="934">
        <f t="shared" si="47"/>
        <v>3.2047999999999996</v>
      </c>
      <c r="AB64" s="934">
        <f t="shared" si="47"/>
        <v>3.2606999999999999</v>
      </c>
      <c r="AC64" s="934">
        <f t="shared" si="47"/>
        <v>3.3174999999999999</v>
      </c>
      <c r="AD64" s="934">
        <f t="shared" si="47"/>
        <v>3.3716999999999997</v>
      </c>
      <c r="AE64" s="934">
        <f t="shared" si="47"/>
        <v>3.4233000000000002</v>
      </c>
      <c r="AF64" s="934">
        <f t="shared" si="47"/>
        <v>3.476</v>
      </c>
      <c r="AG64" s="934">
        <f t="shared" si="47"/>
        <v>3.5293000000000001</v>
      </c>
      <c r="AH64" s="934">
        <f t="shared" si="47"/>
        <v>3.5716999999999999</v>
      </c>
      <c r="AI64" s="934">
        <f t="shared" ref="AI64:BN64" si="48">AI50+AI51</f>
        <v>3.6147</v>
      </c>
      <c r="AJ64" s="934">
        <f t="shared" si="48"/>
        <v>3.6568000000000001</v>
      </c>
      <c r="AK64" s="934">
        <f t="shared" si="48"/>
        <v>3.6978</v>
      </c>
      <c r="AL64" s="934">
        <f t="shared" si="48"/>
        <v>3.738</v>
      </c>
      <c r="AM64" s="934">
        <f t="shared" si="48"/>
        <v>3.7961200000000019</v>
      </c>
      <c r="AN64" s="934">
        <f t="shared" si="48"/>
        <v>3.8394479999999973</v>
      </c>
      <c r="AO64" s="934">
        <f t="shared" si="48"/>
        <v>3.882652533333335</v>
      </c>
      <c r="AP64" s="934">
        <f t="shared" si="48"/>
        <v>3.9257156799999962</v>
      </c>
      <c r="AQ64" s="934">
        <f t="shared" si="48"/>
        <v>3.9694339164444372</v>
      </c>
      <c r="AR64" s="934">
        <f t="shared" si="48"/>
        <v>4.0148717354666772</v>
      </c>
      <c r="AS64" s="934">
        <f t="shared" si="48"/>
        <v>4.0604490876681467</v>
      </c>
      <c r="AT64" s="934">
        <f t="shared" si="48"/>
        <v>4.1061792650524467</v>
      </c>
      <c r="AU64" s="934">
        <f t="shared" si="48"/>
        <v>4.1517115742125767</v>
      </c>
      <c r="AV64" s="934">
        <f t="shared" si="48"/>
        <v>4.1964315226999602</v>
      </c>
      <c r="AW64" s="934">
        <f t="shared" si="48"/>
        <v>4.23949867896809</v>
      </c>
      <c r="AX64" s="934">
        <f t="shared" si="48"/>
        <v>4.2847292628968177</v>
      </c>
      <c r="AY64" s="934">
        <f t="shared" si="48"/>
        <v>4.3300476351324946</v>
      </c>
      <c r="AZ64" s="934">
        <f t="shared" si="48"/>
        <v>4.375329147624889</v>
      </c>
      <c r="BA64" s="934">
        <f t="shared" si="48"/>
        <v>4.4203804307720702</v>
      </c>
      <c r="BB64" s="934">
        <f t="shared" si="48"/>
        <v>4.4651361923883073</v>
      </c>
      <c r="BC64" s="934">
        <f t="shared" si="48"/>
        <v>4.5098479094351305</v>
      </c>
      <c r="BD64" s="934">
        <f t="shared" si="48"/>
        <v>4.5545806434263127</v>
      </c>
      <c r="BE64" s="934">
        <f t="shared" si="48"/>
        <v>4.5994412635319719</v>
      </c>
      <c r="BF64" s="934">
        <f t="shared" si="48"/>
        <v>4.6444946555643298</v>
      </c>
      <c r="BG64" s="934">
        <f t="shared" si="48"/>
        <v>4.6896460780516591</v>
      </c>
      <c r="BH64" s="934">
        <f t="shared" si="48"/>
        <v>4.7344717690144478</v>
      </c>
      <c r="BI64" s="934">
        <f t="shared" si="48"/>
        <v>4.779279398804448</v>
      </c>
      <c r="BJ64" s="934">
        <f t="shared" si="48"/>
        <v>4.8241121460321139</v>
      </c>
      <c r="BK64" s="934">
        <f t="shared" si="48"/>
        <v>4.8690042779040326</v>
      </c>
      <c r="BL64" s="934">
        <f t="shared" si="48"/>
        <v>4.9139480714701378</v>
      </c>
      <c r="BM64" s="934">
        <f t="shared" si="48"/>
        <v>4.9588959957515542</v>
      </c>
      <c r="BN64" s="934">
        <f t="shared" si="48"/>
        <v>5.0038254223525769</v>
      </c>
      <c r="BO64" s="934">
        <f t="shared" ref="BO64:BU64" si="49">BO50+BO51</f>
        <v>5.048718809570552</v>
      </c>
      <c r="BP64" s="934">
        <f t="shared" si="49"/>
        <v>5.0935827317754843</v>
      </c>
      <c r="BQ64" s="934">
        <f t="shared" si="49"/>
        <v>5.1384546243351039</v>
      </c>
      <c r="BR64" s="934">
        <f t="shared" si="49"/>
        <v>5.1833764481677918</v>
      </c>
      <c r="BS64" s="934">
        <f t="shared" si="49"/>
        <v>5.2282999493714044</v>
      </c>
      <c r="BT64" s="934">
        <f t="shared" si="49"/>
        <v>5.2732145737235641</v>
      </c>
      <c r="BU64" s="934">
        <f t="shared" si="49"/>
        <v>5.3181157437061657</v>
      </c>
      <c r="BV64" s="517"/>
      <c r="BW64" s="517"/>
    </row>
    <row r="65" spans="1:75" ht="16" customHeight="1">
      <c r="A65" s="1672" t="str">
        <f>'IEO_0 World'!A$65</f>
        <v xml:space="preserve">  Total Energy - Liquids and NG</v>
      </c>
      <c r="B65" s="1672" t="str">
        <f>'IEO_0 World'!B$65</f>
        <v>A-LNG</v>
      </c>
      <c r="C65" s="934">
        <f t="shared" ref="C65:AH65" si="50">C55+C56</f>
        <v>12.8216</v>
      </c>
      <c r="D65" s="934">
        <f t="shared" si="50"/>
        <v>12.488099999999999</v>
      </c>
      <c r="E65" s="934">
        <f t="shared" si="50"/>
        <v>12.692699999999999</v>
      </c>
      <c r="F65" s="934">
        <f t="shared" si="50"/>
        <v>12.5899</v>
      </c>
      <c r="G65" s="934">
        <f t="shared" si="50"/>
        <v>10.150599999999999</v>
      </c>
      <c r="H65" s="1021">
        <f t="shared" si="50"/>
        <v>10.8322</v>
      </c>
      <c r="I65" s="934">
        <f t="shared" si="50"/>
        <v>11.5604</v>
      </c>
      <c r="J65" s="934">
        <f t="shared" si="50"/>
        <v>11.316600000000001</v>
      </c>
      <c r="K65" s="934">
        <f t="shared" si="50"/>
        <v>11.1358</v>
      </c>
      <c r="L65" s="934">
        <f t="shared" si="50"/>
        <v>11.526199999999999</v>
      </c>
      <c r="M65" s="934">
        <f t="shared" si="50"/>
        <v>11.057700000000001</v>
      </c>
      <c r="N65" s="934">
        <f t="shared" si="50"/>
        <v>11.0807</v>
      </c>
      <c r="O65" s="934">
        <f t="shared" si="50"/>
        <v>11.178699999999999</v>
      </c>
      <c r="P65" s="934">
        <f t="shared" si="50"/>
        <v>11.371700000000001</v>
      </c>
      <c r="Q65" s="934">
        <f t="shared" si="50"/>
        <v>11.4962</v>
      </c>
      <c r="R65" s="934">
        <f t="shared" si="50"/>
        <v>11.6478</v>
      </c>
      <c r="S65" s="934">
        <f t="shared" si="50"/>
        <v>11.920400000000001</v>
      </c>
      <c r="T65" s="934">
        <f t="shared" si="50"/>
        <v>12.198</v>
      </c>
      <c r="U65" s="934">
        <f t="shared" si="50"/>
        <v>12.409000000000001</v>
      </c>
      <c r="V65" s="934">
        <f t="shared" si="50"/>
        <v>12.652799999999999</v>
      </c>
      <c r="W65" s="934">
        <f t="shared" si="50"/>
        <v>12.8902</v>
      </c>
      <c r="X65" s="934">
        <f t="shared" si="50"/>
        <v>13.1051</v>
      </c>
      <c r="Y65" s="934">
        <f t="shared" si="50"/>
        <v>13.299099999999999</v>
      </c>
      <c r="Z65" s="934">
        <f t="shared" si="50"/>
        <v>13.4832</v>
      </c>
      <c r="AA65" s="934">
        <f t="shared" si="50"/>
        <v>13.6419</v>
      </c>
      <c r="AB65" s="934">
        <f t="shared" si="50"/>
        <v>13.8538</v>
      </c>
      <c r="AC65" s="934">
        <f t="shared" si="50"/>
        <v>14.022300000000001</v>
      </c>
      <c r="AD65" s="934">
        <f t="shared" si="50"/>
        <v>14.1904</v>
      </c>
      <c r="AE65" s="934">
        <f t="shared" si="50"/>
        <v>14.315799999999999</v>
      </c>
      <c r="AF65" s="934">
        <f t="shared" si="50"/>
        <v>14.4831</v>
      </c>
      <c r="AG65" s="934">
        <f t="shared" si="50"/>
        <v>14.629</v>
      </c>
      <c r="AH65" s="934">
        <f t="shared" si="50"/>
        <v>14.7499</v>
      </c>
      <c r="AI65" s="934">
        <f t="shared" ref="AI65:BN65" si="51">AI55+AI56</f>
        <v>14.8993</v>
      </c>
      <c r="AJ65" s="934">
        <f t="shared" si="51"/>
        <v>15.001300000000001</v>
      </c>
      <c r="AK65" s="934">
        <f t="shared" si="51"/>
        <v>15.116400000000001</v>
      </c>
      <c r="AL65" s="934">
        <f t="shared" si="51"/>
        <v>15.1921</v>
      </c>
      <c r="AM65" s="934">
        <f t="shared" si="51"/>
        <v>15.386866666666677</v>
      </c>
      <c r="AN65" s="934">
        <f t="shared" si="51"/>
        <v>15.507586666666676</v>
      </c>
      <c r="AO65" s="934">
        <f t="shared" si="51"/>
        <v>15.630450222222215</v>
      </c>
      <c r="AP65" s="934">
        <f t="shared" si="51"/>
        <v>15.748086755555541</v>
      </c>
      <c r="AQ65" s="934">
        <f t="shared" si="51"/>
        <v>15.869747887407406</v>
      </c>
      <c r="AR65" s="934">
        <f t="shared" si="51"/>
        <v>15.99464768829629</v>
      </c>
      <c r="AS65" s="934">
        <f t="shared" si="51"/>
        <v>16.119030883713592</v>
      </c>
      <c r="AT65" s="934">
        <f t="shared" si="51"/>
        <v>16.250024178078029</v>
      </c>
      <c r="AU65" s="934">
        <f t="shared" si="51"/>
        <v>16.379299397940663</v>
      </c>
      <c r="AV65" s="934">
        <f t="shared" si="51"/>
        <v>16.507729760543207</v>
      </c>
      <c r="AW65" s="934">
        <f t="shared" si="51"/>
        <v>16.623525641657295</v>
      </c>
      <c r="AX65" s="934">
        <f t="shared" si="51"/>
        <v>16.74986900229203</v>
      </c>
      <c r="AY65" s="934">
        <f t="shared" si="51"/>
        <v>16.876497775514544</v>
      </c>
      <c r="AZ65" s="934">
        <f t="shared" si="51"/>
        <v>17.003722850465849</v>
      </c>
      <c r="BA65" s="934">
        <f t="shared" si="51"/>
        <v>17.130137860733775</v>
      </c>
      <c r="BB65" s="934">
        <f t="shared" si="51"/>
        <v>17.255852770608648</v>
      </c>
      <c r="BC65" s="934">
        <f t="shared" si="51"/>
        <v>17.381134259782094</v>
      </c>
      <c r="BD65" s="934">
        <f t="shared" si="51"/>
        <v>17.505616857915392</v>
      </c>
      <c r="BE65" s="934">
        <f t="shared" si="51"/>
        <v>17.630683815394626</v>
      </c>
      <c r="BF65" s="934">
        <f t="shared" si="51"/>
        <v>17.756544769173082</v>
      </c>
      <c r="BG65" s="934">
        <f t="shared" si="51"/>
        <v>17.883572573326674</v>
      </c>
      <c r="BH65" s="934">
        <f t="shared" si="51"/>
        <v>18.009036066863473</v>
      </c>
      <c r="BI65" s="934">
        <f t="shared" si="51"/>
        <v>18.134373391872948</v>
      </c>
      <c r="BJ65" s="934">
        <f t="shared" si="51"/>
        <v>18.259668848774119</v>
      </c>
      <c r="BK65" s="934">
        <f t="shared" si="51"/>
        <v>18.385150800665564</v>
      </c>
      <c r="BL65" s="934">
        <f t="shared" si="51"/>
        <v>18.510806469497773</v>
      </c>
      <c r="BM65" s="934">
        <f t="shared" si="51"/>
        <v>18.636580852500799</v>
      </c>
      <c r="BN65" s="934">
        <f t="shared" si="51"/>
        <v>18.762409805891942</v>
      </c>
      <c r="BO65" s="934">
        <f t="shared" ref="BO65:BU65" si="52">BO55+BO56</f>
        <v>18.888069260627212</v>
      </c>
      <c r="BP65" s="934">
        <f t="shared" si="52"/>
        <v>19.013557489385938</v>
      </c>
      <c r="BQ65" s="934">
        <f t="shared" si="52"/>
        <v>19.138978234306869</v>
      </c>
      <c r="BR65" s="934">
        <f t="shared" si="52"/>
        <v>19.264640510289638</v>
      </c>
      <c r="BS65" s="934">
        <f t="shared" si="52"/>
        <v>19.390330917543288</v>
      </c>
      <c r="BT65" s="934">
        <f t="shared" si="52"/>
        <v>19.516013811472547</v>
      </c>
      <c r="BU65" s="934">
        <f t="shared" si="52"/>
        <v>19.641651483102443</v>
      </c>
      <c r="BV65" s="517"/>
      <c r="BW65" s="517"/>
    </row>
    <row r="66" spans="1:75" ht="16" customHeight="1">
      <c r="A66" s="1672"/>
      <c r="B66" s="1672"/>
      <c r="C66" s="934"/>
      <c r="D66" s="934"/>
      <c r="E66" s="934"/>
      <c r="F66" s="934"/>
      <c r="G66" s="934"/>
      <c r="H66" s="1021"/>
      <c r="I66" s="934"/>
      <c r="J66" s="934"/>
      <c r="K66" s="934"/>
      <c r="L66" s="934"/>
      <c r="M66" s="934"/>
      <c r="N66" s="934"/>
      <c r="O66" s="934"/>
      <c r="P66" s="934"/>
      <c r="Q66" s="934"/>
      <c r="R66" s="934"/>
      <c r="S66" s="934"/>
      <c r="T66" s="934"/>
      <c r="U66" s="934"/>
      <c r="V66" s="934"/>
      <c r="W66" s="934"/>
      <c r="X66" s="934"/>
      <c r="Y66" s="934"/>
      <c r="Z66" s="934"/>
      <c r="AA66" s="934"/>
      <c r="AB66" s="934"/>
      <c r="AC66" s="934"/>
      <c r="AD66" s="934"/>
      <c r="AE66" s="934"/>
      <c r="AF66" s="934"/>
      <c r="AG66" s="934"/>
      <c r="AH66" s="934"/>
      <c r="AI66" s="934"/>
      <c r="AJ66" s="934"/>
      <c r="AK66" s="934"/>
      <c r="AL66" s="934"/>
      <c r="AM66" s="934"/>
      <c r="AN66" s="934"/>
      <c r="AO66" s="934"/>
      <c r="AP66" s="934"/>
      <c r="AQ66" s="934"/>
      <c r="AR66" s="934"/>
      <c r="AS66" s="934"/>
      <c r="AT66" s="934"/>
      <c r="AU66" s="934"/>
      <c r="AV66" s="934"/>
      <c r="AW66" s="934"/>
      <c r="AX66" s="934"/>
      <c r="AY66" s="934"/>
      <c r="AZ66" s="934"/>
      <c r="BA66" s="934"/>
      <c r="BB66" s="934"/>
      <c r="BC66" s="934"/>
      <c r="BD66" s="934"/>
      <c r="BE66" s="934"/>
      <c r="BF66" s="934"/>
      <c r="BG66" s="934"/>
      <c r="BH66" s="934"/>
      <c r="BI66" s="934"/>
      <c r="BJ66" s="934"/>
      <c r="BK66" s="934"/>
      <c r="BL66" s="934"/>
      <c r="BM66" s="934"/>
      <c r="BN66" s="934"/>
      <c r="BO66" s="934"/>
      <c r="BP66" s="934"/>
      <c r="BQ66" s="934"/>
      <c r="BR66" s="934"/>
      <c r="BS66" s="934"/>
      <c r="BT66" s="934"/>
      <c r="BU66" s="934"/>
      <c r="BV66" s="517"/>
      <c r="BW66" s="517"/>
    </row>
    <row r="67" spans="1:75" ht="16" customHeight="1">
      <c r="A67" s="1672" t="str">
        <f>'IEO_0 World'!A67</f>
        <v xml:space="preserve">  Generating capacity - total (GW)</v>
      </c>
      <c r="B67" s="1672" t="str">
        <f>'IEO_0 World'!B$67</f>
        <v>GC-T</v>
      </c>
      <c r="C67" s="936">
        <f t="shared" ref="C67:AH67" ca="1" si="53">SUM(C68:C76)</f>
        <v>178</v>
      </c>
      <c r="D67" s="936">
        <f t="shared" ca="1" si="53"/>
        <v>179.19599999999997</v>
      </c>
      <c r="E67" s="936">
        <f t="shared" ca="1" si="53"/>
        <v>178.119</v>
      </c>
      <c r="F67" s="936">
        <f t="shared" ca="1" si="53"/>
        <v>177.309</v>
      </c>
      <c r="G67" s="936">
        <f t="shared" ca="1" si="53"/>
        <v>178.17899999999997</v>
      </c>
      <c r="H67" s="1022">
        <f t="shared" ca="1" si="53"/>
        <v>178.91899999999998</v>
      </c>
      <c r="I67" s="936">
        <f t="shared" ca="1" si="53"/>
        <v>180.49299999999997</v>
      </c>
      <c r="J67" s="936">
        <f t="shared" ca="1" si="53"/>
        <v>184.99100000000001</v>
      </c>
      <c r="K67" s="936">
        <f t="shared" ca="1" si="53"/>
        <v>189.31</v>
      </c>
      <c r="L67" s="936">
        <f t="shared" ca="1" si="53"/>
        <v>191.33</v>
      </c>
      <c r="M67" s="936">
        <f t="shared" ca="1" si="53"/>
        <v>191.73400000000001</v>
      </c>
      <c r="N67" s="936">
        <f t="shared" ca="1" si="53"/>
        <v>191.85099999999997</v>
      </c>
      <c r="O67" s="936">
        <f t="shared" ca="1" si="53"/>
        <v>192.20500000000001</v>
      </c>
      <c r="P67" s="936">
        <f t="shared" ca="1" si="53"/>
        <v>191.89000000000004</v>
      </c>
      <c r="Q67" s="936">
        <f t="shared" ca="1" si="53"/>
        <v>192.05499999999995</v>
      </c>
      <c r="R67" s="936">
        <f t="shared" ca="1" si="53"/>
        <v>194.44</v>
      </c>
      <c r="S67" s="936">
        <f t="shared" ca="1" si="53"/>
        <v>195.791</v>
      </c>
      <c r="T67" s="936">
        <f t="shared" ca="1" si="53"/>
        <v>197.22200000000001</v>
      </c>
      <c r="U67" s="936">
        <f t="shared" ca="1" si="53"/>
        <v>198.57499999999999</v>
      </c>
      <c r="V67" s="936">
        <f t="shared" ca="1" si="53"/>
        <v>199.92</v>
      </c>
      <c r="W67" s="936">
        <f t="shared" ca="1" si="53"/>
        <v>201.339</v>
      </c>
      <c r="X67" s="936">
        <f t="shared" ca="1" si="53"/>
        <v>202.745</v>
      </c>
      <c r="Y67" s="936">
        <f t="shared" ca="1" si="53"/>
        <v>204.10499999999999</v>
      </c>
      <c r="Z67" s="936">
        <f t="shared" ca="1" si="53"/>
        <v>205.46899999999999</v>
      </c>
      <c r="AA67" s="936">
        <f t="shared" ca="1" si="53"/>
        <v>206.78999999999996</v>
      </c>
      <c r="AB67" s="936">
        <f t="shared" ca="1" si="53"/>
        <v>208.29899999999998</v>
      </c>
      <c r="AC67" s="936">
        <f t="shared" ca="1" si="53"/>
        <v>210.22799999999998</v>
      </c>
      <c r="AD67" s="936">
        <f t="shared" ca="1" si="53"/>
        <v>211.95500000000001</v>
      </c>
      <c r="AE67" s="936">
        <f t="shared" ca="1" si="53"/>
        <v>213.47799999999995</v>
      </c>
      <c r="AF67" s="936">
        <f t="shared" ca="1" si="53"/>
        <v>215.09800000000001</v>
      </c>
      <c r="AG67" s="936">
        <f t="shared" ca="1" si="53"/>
        <v>216.78199999999998</v>
      </c>
      <c r="AH67" s="936">
        <f t="shared" ca="1" si="53"/>
        <v>218.38400000000004</v>
      </c>
      <c r="AI67" s="936">
        <f t="shared" ref="AI67:BN67" ca="1" si="54">SUM(AI68:AI76)</f>
        <v>220.04599999999999</v>
      </c>
      <c r="AJ67" s="936">
        <f t="shared" ca="1" si="54"/>
        <v>221.64600000000004</v>
      </c>
      <c r="AK67" s="936">
        <f t="shared" ca="1" si="54"/>
        <v>223.15799999999996</v>
      </c>
      <c r="AL67" s="936">
        <f t="shared" ca="1" si="54"/>
        <v>224.626</v>
      </c>
      <c r="AM67" s="936">
        <f t="shared" ca="1" si="54"/>
        <v>226.38306666666659</v>
      </c>
      <c r="AN67" s="936">
        <f t="shared" ca="1" si="54"/>
        <v>227.97035999999986</v>
      </c>
      <c r="AO67" s="936">
        <f t="shared" ca="1" si="54"/>
        <v>229.57609955555577</v>
      </c>
      <c r="AP67" s="936">
        <f t="shared" ca="1" si="54"/>
        <v>231.16257759999991</v>
      </c>
      <c r="AQ67" s="936">
        <f t="shared" ca="1" si="54"/>
        <v>232.74244022518539</v>
      </c>
      <c r="AR67" s="936">
        <f t="shared" ca="1" si="54"/>
        <v>234.3323427271109</v>
      </c>
      <c r="AS67" s="936">
        <f t="shared" ca="1" si="54"/>
        <v>235.92137688146175</v>
      </c>
      <c r="AT67" s="936">
        <f t="shared" ca="1" si="54"/>
        <v>237.5260018490784</v>
      </c>
      <c r="AU67" s="936">
        <f t="shared" ca="1" si="54"/>
        <v>239.14078501164397</v>
      </c>
      <c r="AV67" s="936">
        <f t="shared" ca="1" si="54"/>
        <v>240.74601464929779</v>
      </c>
      <c r="AW67" s="936">
        <f t="shared" ca="1" si="54"/>
        <v>242.31928380790364</v>
      </c>
      <c r="AX67" s="936">
        <f t="shared" ca="1" si="54"/>
        <v>243.91574409777613</v>
      </c>
      <c r="AY67" s="936">
        <f t="shared" ca="1" si="54"/>
        <v>245.51165224973732</v>
      </c>
      <c r="AZ67" s="936">
        <f t="shared" ca="1" si="54"/>
        <v>247.11109527077991</v>
      </c>
      <c r="BA67" s="936">
        <f t="shared" ca="1" si="54"/>
        <v>248.71100613247881</v>
      </c>
      <c r="BB67" s="936">
        <f t="shared" ca="1" si="54"/>
        <v>250.30894352752165</v>
      </c>
      <c r="BC67" s="936">
        <f t="shared" ca="1" si="54"/>
        <v>251.90545882060823</v>
      </c>
      <c r="BD67" s="936">
        <f t="shared" ca="1" si="54"/>
        <v>253.4992159520626</v>
      </c>
      <c r="BE67" s="936">
        <f t="shared" ca="1" si="54"/>
        <v>255.09277046485403</v>
      </c>
      <c r="BF67" s="936">
        <f t="shared" ca="1" si="54"/>
        <v>256.68947468591313</v>
      </c>
      <c r="BG67" s="936">
        <f t="shared" ca="1" si="54"/>
        <v>258.28945613522319</v>
      </c>
      <c r="BH67" s="936">
        <f t="shared" ca="1" si="54"/>
        <v>259.88607127077728</v>
      </c>
      <c r="BI67" s="936">
        <f t="shared" ca="1" si="54"/>
        <v>261.48237704936491</v>
      </c>
      <c r="BJ67" s="936">
        <f t="shared" ca="1" si="54"/>
        <v>263.07809216837722</v>
      </c>
      <c r="BK67" s="936">
        <f t="shared" ca="1" si="54"/>
        <v>264.67389648729676</v>
      </c>
      <c r="BL67" s="936">
        <f t="shared" ca="1" si="54"/>
        <v>266.27019897039821</v>
      </c>
      <c r="BM67" s="936">
        <f t="shared" ca="1" si="54"/>
        <v>267.86694639509648</v>
      </c>
      <c r="BN67" s="936">
        <f t="shared" ca="1" si="54"/>
        <v>269.46404650497232</v>
      </c>
      <c r="BO67" s="936">
        <f t="shared" ref="BO67:BU67" ca="1" si="55">SUM(BO68:BO76)</f>
        <v>271.06088938888701</v>
      </c>
      <c r="BP67" s="936">
        <f t="shared" ca="1" si="55"/>
        <v>272.65709525958476</v>
      </c>
      <c r="BQ67" s="936">
        <f t="shared" ca="1" si="55"/>
        <v>274.25303000924185</v>
      </c>
      <c r="BR67" s="936">
        <f t="shared" ca="1" si="55"/>
        <v>275.84949234033309</v>
      </c>
      <c r="BS67" s="936">
        <f t="shared" ca="1" si="55"/>
        <v>277.44606538174025</v>
      </c>
      <c r="BT67" s="936">
        <f t="shared" ca="1" si="55"/>
        <v>279.04272110936353</v>
      </c>
      <c r="BU67" s="936">
        <f t="shared" ca="1" si="55"/>
        <v>280.63931727094763</v>
      </c>
      <c r="BV67" s="517"/>
      <c r="BW67" s="517"/>
    </row>
    <row r="68" spans="1:75" ht="16" customHeight="1">
      <c r="A68" s="1672" t="str">
        <f>'IEO_0 World'!A68</f>
        <v xml:space="preserve">  Generating capacity -- coal (GW)</v>
      </c>
      <c r="B68" s="1672" t="str">
        <f>'IEO_0 World'!$B$68</f>
        <v>GC-COAL</v>
      </c>
      <c r="C68" s="934">
        <f ca="1">INDIRECT("'IEO generation, capacity'!"&amp;ADDRESS($BV79,COLUMN('IEO generation, capacity'!B$4)))</f>
        <v>55.332999999999998</v>
      </c>
      <c r="D68" s="934">
        <f ca="1">INDIRECT("'IEO generation, capacity'!"&amp;ADDRESS($BV79,COLUMN('IEO generation, capacity'!C$4)))</f>
        <v>55.13</v>
      </c>
      <c r="E68" s="934">
        <f ca="1">INDIRECT("'IEO generation, capacity'!"&amp;ADDRESS($BV79,COLUMN('IEO generation, capacity'!D$4)))</f>
        <v>54.469000000000001</v>
      </c>
      <c r="F68" s="934">
        <f ca="1">INDIRECT("'IEO generation, capacity'!"&amp;ADDRESS($BV79,COLUMN('IEO generation, capacity'!E$4)))</f>
        <v>53.238</v>
      </c>
      <c r="G68" s="934">
        <f ca="1">INDIRECT("'IEO generation, capacity'!"&amp;ADDRESS($BV79,COLUMN('IEO generation, capacity'!F$4)))</f>
        <v>52.234000000000002</v>
      </c>
      <c r="H68" s="1021">
        <f ca="1">INDIRECT("'IEO generation, capacity'!"&amp;ADDRESS($BV79,COLUMN('IEO generation, capacity'!G$4)))</f>
        <v>61.719000000000001</v>
      </c>
      <c r="I68" s="934">
        <f ca="1">INDIRECT("'IEO generation, capacity'!"&amp;ADDRESS($BV79,COLUMN('IEO generation, capacity'!H$4)))</f>
        <v>61.72</v>
      </c>
      <c r="J68" s="934">
        <f ca="1">INDIRECT("'IEO generation, capacity'!"&amp;ADDRESS($BV79,COLUMN('IEO generation, capacity'!I$4)))</f>
        <v>61.468000000000004</v>
      </c>
      <c r="K68" s="934">
        <f ca="1">INDIRECT("'IEO generation, capacity'!"&amp;ADDRESS($BV79,COLUMN('IEO generation, capacity'!J$4)))</f>
        <v>60.975999999999999</v>
      </c>
      <c r="L68" s="934">
        <f ca="1">INDIRECT("'IEO generation, capacity'!"&amp;ADDRESS($BV79,COLUMN('IEO generation, capacity'!K$4)))</f>
        <v>60.718000000000004</v>
      </c>
      <c r="M68" s="934">
        <f ca="1">INDIRECT("'IEO generation, capacity'!"&amp;ADDRESS($BV79,COLUMN('IEO generation, capacity'!L$4)))</f>
        <v>60.834000000000003</v>
      </c>
      <c r="N68" s="934">
        <f ca="1">INDIRECT("'IEO generation, capacity'!"&amp;ADDRESS($BV79,COLUMN('IEO generation, capacity'!M$4)))</f>
        <v>60.353999999999999</v>
      </c>
      <c r="O68" s="934">
        <f ca="1">INDIRECT("'IEO generation, capacity'!"&amp;ADDRESS($BV79,COLUMN('IEO generation, capacity'!N$4)))</f>
        <v>60.103000000000002</v>
      </c>
      <c r="P68" s="934">
        <f ca="1">INDIRECT("'IEO generation, capacity'!"&amp;ADDRESS($BV79,COLUMN('IEO generation, capacity'!O$4)))</f>
        <v>59.63</v>
      </c>
      <c r="Q68" s="934">
        <f ca="1">INDIRECT("'IEO generation, capacity'!"&amp;ADDRESS($BV79,COLUMN('IEO generation, capacity'!P$4)))</f>
        <v>59.231000000000002</v>
      </c>
      <c r="R68" s="934">
        <f ca="1">INDIRECT("'IEO generation, capacity'!"&amp;ADDRESS($BV79,COLUMN('IEO generation, capacity'!Q$4)))</f>
        <v>58.999000000000002</v>
      </c>
      <c r="S68" s="934">
        <f ca="1">INDIRECT("'IEO generation, capacity'!"&amp;ADDRESS($BV79,COLUMN('IEO generation, capacity'!R$4)))</f>
        <v>58.822000000000003</v>
      </c>
      <c r="T68" s="934">
        <f ca="1">INDIRECT("'IEO generation, capacity'!"&amp;ADDRESS($BV79,COLUMN('IEO generation, capacity'!S$4)))</f>
        <v>58.622</v>
      </c>
      <c r="U68" s="934">
        <f ca="1">INDIRECT("'IEO generation, capacity'!"&amp;ADDRESS($BV79,COLUMN('IEO generation, capacity'!T$4)))</f>
        <v>58.436999999999998</v>
      </c>
      <c r="V68" s="934">
        <f ca="1">INDIRECT("'IEO generation, capacity'!"&amp;ADDRESS($BV79,COLUMN('IEO generation, capacity'!U$4)))</f>
        <v>58.231000000000002</v>
      </c>
      <c r="W68" s="934">
        <f ca="1">INDIRECT("'IEO generation, capacity'!"&amp;ADDRESS($BV79,COLUMN('IEO generation, capacity'!V$4)))</f>
        <v>58.034999999999997</v>
      </c>
      <c r="X68" s="934">
        <f ca="1">INDIRECT("'IEO generation, capacity'!"&amp;ADDRESS($BV79,COLUMN('IEO generation, capacity'!W$4)))</f>
        <v>57.767000000000003</v>
      </c>
      <c r="Y68" s="934">
        <f ca="1">INDIRECT("'IEO generation, capacity'!"&amp;ADDRESS($BV79,COLUMN('IEO generation, capacity'!X$4)))</f>
        <v>57.494</v>
      </c>
      <c r="Z68" s="934">
        <f ca="1">INDIRECT("'IEO generation, capacity'!"&amp;ADDRESS($BV79,COLUMN('IEO generation, capacity'!Y$4)))</f>
        <v>57.222000000000001</v>
      </c>
      <c r="AA68" s="934">
        <f ca="1">INDIRECT("'IEO generation, capacity'!"&amp;ADDRESS($BV79,COLUMN('IEO generation, capacity'!Z$4)))</f>
        <v>56.951999999999998</v>
      </c>
      <c r="AB68" s="934">
        <f ca="1">INDIRECT("'IEO generation, capacity'!"&amp;ADDRESS($BV79,COLUMN('IEO generation, capacity'!AA$4)))</f>
        <v>56.683</v>
      </c>
      <c r="AC68" s="934">
        <f ca="1">INDIRECT("'IEO generation, capacity'!"&amp;ADDRESS($BV79,COLUMN('IEO generation, capacity'!AB$4)))</f>
        <v>56.451999999999998</v>
      </c>
      <c r="AD68" s="934">
        <f ca="1">INDIRECT("'IEO generation, capacity'!"&amp;ADDRESS($BV79,COLUMN('IEO generation, capacity'!AC$4)))</f>
        <v>56.207000000000001</v>
      </c>
      <c r="AE68" s="934">
        <f ca="1">INDIRECT("'IEO generation, capacity'!"&amp;ADDRESS($BV79,COLUMN('IEO generation, capacity'!AD$4)))</f>
        <v>55.963999999999999</v>
      </c>
      <c r="AF68" s="934">
        <f ca="1">INDIRECT("'IEO generation, capacity'!"&amp;ADDRESS($BV79,COLUMN('IEO generation, capacity'!AE$4)))</f>
        <v>55.722000000000001</v>
      </c>
      <c r="AG68" s="934">
        <f ca="1">INDIRECT("'IEO generation, capacity'!"&amp;ADDRESS($BV79,COLUMN('IEO generation, capacity'!AF$4)))</f>
        <v>55.499000000000002</v>
      </c>
      <c r="AH68" s="934">
        <f ca="1">INDIRECT("'IEO generation, capacity'!"&amp;ADDRESS($BV79,COLUMN('IEO generation, capacity'!AG$4)))</f>
        <v>55.307000000000002</v>
      </c>
      <c r="AI68" s="934">
        <f ca="1">INDIRECT("'IEO generation, capacity'!"&amp;ADDRESS($BV79,COLUMN('IEO generation, capacity'!AH$4)))</f>
        <v>55.127000000000002</v>
      </c>
      <c r="AJ68" s="934">
        <f ca="1">INDIRECT("'IEO generation, capacity'!"&amp;ADDRESS($BV79,COLUMN('IEO generation, capacity'!AI$4)))</f>
        <v>54.987000000000002</v>
      </c>
      <c r="AK68" s="934">
        <f ca="1">INDIRECT("'IEO generation, capacity'!"&amp;ADDRESS($BV79,COLUMN('IEO generation, capacity'!AJ$4)))</f>
        <v>54.853000000000002</v>
      </c>
      <c r="AL68" s="934">
        <f ca="1">INDIRECT("'IEO generation, capacity'!"&amp;ADDRESS($BV79,COLUMN('IEO generation, capacity'!AK$4)))</f>
        <v>54.756</v>
      </c>
      <c r="AM68" s="934">
        <f ca="1">INDIRECT("'IEO generation, capacity'!"&amp;ADDRESS($BV79,COLUMN('IEO generation, capacity'!AL$4)))</f>
        <v>54.4339333333333</v>
      </c>
      <c r="AN68" s="934">
        <f ca="1">INDIRECT("'IEO generation, capacity'!"&amp;ADDRESS($BV79,COLUMN('IEO generation, capacity'!AM$4)))</f>
        <v>54.269773333333319</v>
      </c>
      <c r="AO68" s="934">
        <f ca="1">INDIRECT("'IEO generation, capacity'!"&amp;ADDRESS($BV79,COLUMN('IEO generation, capacity'!AN$4)))</f>
        <v>54.109153777777749</v>
      </c>
      <c r="AP68" s="934">
        <f ca="1">INDIRECT("'IEO generation, capacity'!"&amp;ADDRESS($BV79,COLUMN('IEO generation, capacity'!AO$4)))</f>
        <v>53.948634844444427</v>
      </c>
      <c r="AQ68" s="934">
        <f ca="1">INDIRECT("'IEO generation, capacity'!"&amp;ADDRESS($BV79,COLUMN('IEO generation, capacity'!AP$4)))</f>
        <v>53.783031419259203</v>
      </c>
      <c r="AR68" s="934">
        <f ca="1">INDIRECT("'IEO generation, capacity'!"&amp;ADDRESS($BV79,COLUMN('IEO generation, capacity'!AQ$4)))</f>
        <v>53.609944301036933</v>
      </c>
      <c r="AS68" s="934">
        <f ca="1">INDIRECT("'IEO generation, capacity'!"&amp;ADDRESS($BV79,COLUMN('IEO generation, capacity'!AR$4)))</f>
        <v>53.430820240908588</v>
      </c>
      <c r="AT68" s="934">
        <f ca="1">INDIRECT("'IEO generation, capacity'!"&amp;ADDRESS($BV79,COLUMN('IEO generation, capacity'!AS$4)))</f>
        <v>53.245183603326325</v>
      </c>
      <c r="AU68" s="934">
        <f ca="1">INDIRECT("'IEO generation, capacity'!"&amp;ADDRESS($BV79,COLUMN('IEO generation, capacity'!AT$4)))</f>
        <v>53.061037627983978</v>
      </c>
      <c r="AV68" s="934">
        <f ca="1">INDIRECT("'IEO generation, capacity'!"&amp;ADDRESS($BV79,COLUMN('IEO generation, capacity'!AU$4)))</f>
        <v>52.88362102228291</v>
      </c>
      <c r="AW68" s="934">
        <f ca="1">INDIRECT("'IEO generation, capacity'!"&amp;ADDRESS($BV79,COLUMN('IEO generation, capacity'!AV$4)))</f>
        <v>52.728835265769078</v>
      </c>
      <c r="AX68" s="934">
        <f ca="1">INDIRECT("'IEO generation, capacity'!"&amp;ADDRESS($BV79,COLUMN('IEO generation, capacity'!AW$4)))</f>
        <v>52.551076027386557</v>
      </c>
      <c r="AY68" s="934">
        <f ca="1">INDIRECT("'IEO generation, capacity'!"&amp;ADDRESS($BV79,COLUMN('IEO generation, capacity'!AX$4)))</f>
        <v>52.372110298155235</v>
      </c>
      <c r="AZ68" s="934">
        <f ca="1">INDIRECT("'IEO generation, capacity'!"&amp;ADDRESS($BV79,COLUMN('IEO generation, capacity'!AY$4)))</f>
        <v>52.193306216146368</v>
      </c>
      <c r="BA68" s="934">
        <f ca="1">INDIRECT("'IEO generation, capacity'!"&amp;ADDRESS($BV79,COLUMN('IEO generation, capacity'!AZ$4)))</f>
        <v>52.015978351086517</v>
      </c>
      <c r="BB68" s="934">
        <f ca="1">INDIRECT("'IEO generation, capacity'!"&amp;ADDRESS($BV79,COLUMN('IEO generation, capacity'!BA$4)))</f>
        <v>51.840580335173229</v>
      </c>
      <c r="BC68" s="934">
        <f ca="1">INDIRECT("'IEO generation, capacity'!"&amp;ADDRESS($BV79,COLUMN('IEO generation, capacity'!BB$4)))</f>
        <v>51.666670085913552</v>
      </c>
      <c r="BD68" s="934">
        <f ca="1">INDIRECT("'IEO generation, capacity'!"&amp;ADDRESS($BV79,COLUMN('IEO generation, capacity'!BC$4)))</f>
        <v>51.493386918639999</v>
      </c>
      <c r="BE68" s="934">
        <f ca="1">INDIRECT("'IEO generation, capacity'!"&amp;ADDRESS($BV79,COLUMN('IEO generation, capacity'!BD$4)))</f>
        <v>51.318897391434803</v>
      </c>
      <c r="BF68" s="934">
        <f ca="1">INDIRECT("'IEO generation, capacity'!"&amp;ADDRESS($BV79,COLUMN('IEO generation, capacity'!BE$4)))</f>
        <v>51.142292905568581</v>
      </c>
      <c r="BG68" s="934">
        <f ca="1">INDIRECT("'IEO generation, capacity'!"&amp;ADDRESS($BV79,COLUMN('IEO generation, capacity'!BF$4)))</f>
        <v>50.96387821293888</v>
      </c>
      <c r="BH68" s="934">
        <f ca="1">INDIRECT("'IEO generation, capacity'!"&amp;ADDRESS($BV79,COLUMN('IEO generation, capacity'!BG$4)))</f>
        <v>50.788909982634607</v>
      </c>
      <c r="BI68" s="934">
        <f ca="1">INDIRECT("'IEO generation, capacity'!"&amp;ADDRESS($BV79,COLUMN('IEO generation, capacity'!BH$4)))</f>
        <v>50.614215800161958</v>
      </c>
      <c r="BJ68" s="934">
        <f ca="1">INDIRECT("'IEO generation, capacity'!"&amp;ADDRESS($BV79,COLUMN('IEO generation, capacity'!BI$4)))</f>
        <v>50.439397486555379</v>
      </c>
      <c r="BK68" s="934">
        <f ca="1">INDIRECT("'IEO generation, capacity'!"&amp;ADDRESS($BV79,COLUMN('IEO generation, capacity'!BJ$4)))</f>
        <v>50.264163725503295</v>
      </c>
      <c r="BL68" s="934">
        <f ca="1">INDIRECT("'IEO generation, capacity'!"&amp;ADDRESS($BV79,COLUMN('IEO generation, capacity'!BK$4)))</f>
        <v>50.088476277987183</v>
      </c>
      <c r="BM68" s="934">
        <f ca="1">INDIRECT("'IEO generation, capacity'!"&amp;ADDRESS($BV79,COLUMN('IEO generation, capacity'!BL$4)))</f>
        <v>49.912528688926614</v>
      </c>
      <c r="BN68" s="934">
        <f ca="1">INDIRECT("'IEO generation, capacity'!"&amp;ADDRESS($BV79,COLUMN('IEO generation, capacity'!BM$4)))</f>
        <v>49.736632934918362</v>
      </c>
      <c r="BO68" s="934">
        <f ca="1">INDIRECT("'IEO generation, capacity'!"&amp;ADDRESS($BV79,COLUMN('IEO generation, capacity'!BN$4)))</f>
        <v>49.561112794499593</v>
      </c>
      <c r="BP68" s="934">
        <f ca="1">INDIRECT("'IEO generation, capacity'!"&amp;ADDRESS($BV79,COLUMN('IEO generation, capacity'!BO$4)))</f>
        <v>49.385970989573423</v>
      </c>
      <c r="BQ68" s="934">
        <f ca="1">INDIRECT("'IEO generation, capacity'!"&amp;ADDRESS($BV79,COLUMN('IEO generation, capacity'!BP$4)))</f>
        <v>49.210863572908124</v>
      </c>
      <c r="BR68" s="934">
        <f ca="1">INDIRECT("'IEO generation, capacity'!"&amp;ADDRESS($BV79,COLUMN('IEO generation, capacity'!BQ$4)))</f>
        <v>49.035224065941804</v>
      </c>
      <c r="BS68" s="934">
        <f ca="1">INDIRECT("'IEO generation, capacity'!"&amp;ADDRESS($BV79,COLUMN('IEO generation, capacity'!BR$4)))</f>
        <v>48.859538204109754</v>
      </c>
      <c r="BT68" s="934">
        <f ca="1">INDIRECT("'IEO generation, capacity'!"&amp;ADDRESS($BV79,COLUMN('IEO generation, capacity'!BS$4)))</f>
        <v>48.683905276665257</v>
      </c>
      <c r="BU68" s="934">
        <f ca="1">INDIRECT("'IEO generation, capacity'!"&amp;ADDRESS($BV79,COLUMN('IEO generation, capacity'!BT$4)))</f>
        <v>48.508379467684506</v>
      </c>
      <c r="BV68" s="517"/>
      <c r="BW68" s="517"/>
    </row>
    <row r="69" spans="1:75" ht="16" customHeight="1">
      <c r="A69" s="1672" t="str">
        <f>'IEO_0 World'!A69</f>
        <v xml:space="preserve">  Generating capacity -- NG (GW)</v>
      </c>
      <c r="B69" s="1672" t="str">
        <f>'IEO_0 World'!$B$69</f>
        <v>GC-NG</v>
      </c>
      <c r="C69" s="934">
        <f ca="1">INDIRECT("'IEO generation, capacity'!"&amp;ADDRESS($BV80,COLUMN('IEO generation, capacity'!B$4)))</f>
        <v>41.573</v>
      </c>
      <c r="D69" s="934">
        <f ca="1">INDIRECT("'IEO generation, capacity'!"&amp;ADDRESS($BV80,COLUMN('IEO generation, capacity'!C$4)))</f>
        <v>42.195999999999998</v>
      </c>
      <c r="E69" s="934">
        <f ca="1">INDIRECT("'IEO generation, capacity'!"&amp;ADDRESS($BV80,COLUMN('IEO generation, capacity'!D$4)))</f>
        <v>42.143999999999998</v>
      </c>
      <c r="F69" s="934">
        <f ca="1">INDIRECT("'IEO generation, capacity'!"&amp;ADDRESS($BV80,COLUMN('IEO generation, capacity'!E$4)))</f>
        <v>42.610999999999997</v>
      </c>
      <c r="G69" s="934">
        <f ca="1">INDIRECT("'IEO generation, capacity'!"&amp;ADDRESS($BV80,COLUMN('IEO generation, capacity'!F$4)))</f>
        <v>44.363999999999997</v>
      </c>
      <c r="H69" s="1021">
        <f ca="1">INDIRECT("'IEO generation, capacity'!"&amp;ADDRESS($BV80,COLUMN('IEO generation, capacity'!G$4)))</f>
        <v>40.759</v>
      </c>
      <c r="I69" s="934">
        <f ca="1">INDIRECT("'IEO generation, capacity'!"&amp;ADDRESS($BV80,COLUMN('IEO generation, capacity'!H$4)))</f>
        <v>40.329000000000001</v>
      </c>
      <c r="J69" s="934">
        <f ca="1">INDIRECT("'IEO generation, capacity'!"&amp;ADDRESS($BV80,COLUMN('IEO generation, capacity'!I$4)))</f>
        <v>42.225000000000001</v>
      </c>
      <c r="K69" s="934">
        <f ca="1">INDIRECT("'IEO generation, capacity'!"&amp;ADDRESS($BV80,COLUMN('IEO generation, capacity'!J$4)))</f>
        <v>44.768999999999998</v>
      </c>
      <c r="L69" s="934">
        <f ca="1">INDIRECT("'IEO generation, capacity'!"&amp;ADDRESS($BV80,COLUMN('IEO generation, capacity'!K$4)))</f>
        <v>46.374000000000002</v>
      </c>
      <c r="M69" s="934">
        <f ca="1">INDIRECT("'IEO generation, capacity'!"&amp;ADDRESS($BV80,COLUMN('IEO generation, capacity'!L$4)))</f>
        <v>46.430999999999997</v>
      </c>
      <c r="N69" s="934">
        <f ca="1">INDIRECT("'IEO generation, capacity'!"&amp;ADDRESS($BV80,COLUMN('IEO generation, capacity'!M$4)))</f>
        <v>46.470999999999997</v>
      </c>
      <c r="O69" s="934">
        <f ca="1">INDIRECT("'IEO generation, capacity'!"&amp;ADDRESS($BV80,COLUMN('IEO generation, capacity'!N$4)))</f>
        <v>46.515999999999998</v>
      </c>
      <c r="P69" s="934">
        <f ca="1">INDIRECT("'IEO generation, capacity'!"&amp;ADDRESS($BV80,COLUMN('IEO generation, capacity'!O$4)))</f>
        <v>46.113999999999997</v>
      </c>
      <c r="Q69" s="934">
        <f ca="1">INDIRECT("'IEO generation, capacity'!"&amp;ADDRESS($BV80,COLUMN('IEO generation, capacity'!P$4)))</f>
        <v>46.113999999999997</v>
      </c>
      <c r="R69" s="934">
        <f ca="1">INDIRECT("'IEO generation, capacity'!"&amp;ADDRESS($BV80,COLUMN('IEO generation, capacity'!Q$4)))</f>
        <v>46.901000000000003</v>
      </c>
      <c r="S69" s="934">
        <f ca="1">INDIRECT("'IEO generation, capacity'!"&amp;ADDRESS($BV80,COLUMN('IEO generation, capacity'!R$4)))</f>
        <v>48.307000000000002</v>
      </c>
      <c r="T69" s="934">
        <f ca="1">INDIRECT("'IEO generation, capacity'!"&amp;ADDRESS($BV80,COLUMN('IEO generation, capacity'!S$4)))</f>
        <v>49.814</v>
      </c>
      <c r="U69" s="934">
        <f ca="1">INDIRECT("'IEO generation, capacity'!"&amp;ADDRESS($BV80,COLUMN('IEO generation, capacity'!T$4)))</f>
        <v>51.225999999999999</v>
      </c>
      <c r="V69" s="934">
        <f ca="1">INDIRECT("'IEO generation, capacity'!"&amp;ADDRESS($BV80,COLUMN('IEO generation, capacity'!U$4)))</f>
        <v>52.649000000000001</v>
      </c>
      <c r="W69" s="934">
        <f ca="1">INDIRECT("'IEO generation, capacity'!"&amp;ADDRESS($BV80,COLUMN('IEO generation, capacity'!V$4)))</f>
        <v>54.136000000000003</v>
      </c>
      <c r="X69" s="934">
        <f ca="1">INDIRECT("'IEO generation, capacity'!"&amp;ADDRESS($BV80,COLUMN('IEO generation, capacity'!W$4)))</f>
        <v>55.188000000000002</v>
      </c>
      <c r="Y69" s="934">
        <f ca="1">INDIRECT("'IEO generation, capacity'!"&amp;ADDRESS($BV80,COLUMN('IEO generation, capacity'!X$4)))</f>
        <v>56.198999999999998</v>
      </c>
      <c r="Z69" s="934">
        <f ca="1">INDIRECT("'IEO generation, capacity'!"&amp;ADDRESS($BV80,COLUMN('IEO generation, capacity'!Y$4)))</f>
        <v>57.212000000000003</v>
      </c>
      <c r="AA69" s="934">
        <f ca="1">INDIRECT("'IEO generation, capacity'!"&amp;ADDRESS($BV80,COLUMN('IEO generation, capacity'!Z$4)))</f>
        <v>58.177</v>
      </c>
      <c r="AB69" s="934">
        <f ca="1">INDIRECT("'IEO generation, capacity'!"&amp;ADDRESS($BV80,COLUMN('IEO generation, capacity'!AA$4)))</f>
        <v>59.329000000000001</v>
      </c>
      <c r="AC69" s="934">
        <f ca="1">INDIRECT("'IEO generation, capacity'!"&amp;ADDRESS($BV80,COLUMN('IEO generation, capacity'!AB$4)))</f>
        <v>60.603999999999999</v>
      </c>
      <c r="AD69" s="934">
        <f ca="1">INDIRECT("'IEO generation, capacity'!"&amp;ADDRESS($BV80,COLUMN('IEO generation, capacity'!AC$4)))</f>
        <v>61.752000000000002</v>
      </c>
      <c r="AE69" s="934">
        <f ca="1">INDIRECT("'IEO generation, capacity'!"&amp;ADDRESS($BV80,COLUMN('IEO generation, capacity'!AD$4)))</f>
        <v>62.756</v>
      </c>
      <c r="AF69" s="934">
        <f ca="1">INDIRECT("'IEO generation, capacity'!"&amp;ADDRESS($BV80,COLUMN('IEO generation, capacity'!AE$4)))</f>
        <v>63.826999999999998</v>
      </c>
      <c r="AG69" s="934">
        <f ca="1">INDIRECT("'IEO generation, capacity'!"&amp;ADDRESS($BV80,COLUMN('IEO generation, capacity'!AF$4)))</f>
        <v>64.924000000000007</v>
      </c>
      <c r="AH69" s="934">
        <f ca="1">INDIRECT("'IEO generation, capacity'!"&amp;ADDRESS($BV80,COLUMN('IEO generation, capacity'!AG$4)))</f>
        <v>66.016000000000005</v>
      </c>
      <c r="AI69" s="934">
        <f ca="1">INDIRECT("'IEO generation, capacity'!"&amp;ADDRESS($BV80,COLUMN('IEO generation, capacity'!AH$4)))</f>
        <v>67.137</v>
      </c>
      <c r="AJ69" s="934">
        <f ca="1">INDIRECT("'IEO generation, capacity'!"&amp;ADDRESS($BV80,COLUMN('IEO generation, capacity'!AI$4)))</f>
        <v>68.176000000000002</v>
      </c>
      <c r="AK69" s="934">
        <f ca="1">INDIRECT("'IEO generation, capacity'!"&amp;ADDRESS($BV80,COLUMN('IEO generation, capacity'!AJ$4)))</f>
        <v>69.147000000000006</v>
      </c>
      <c r="AL69" s="934">
        <f ca="1">INDIRECT("'IEO generation, capacity'!"&amp;ADDRESS($BV80,COLUMN('IEO generation, capacity'!AK$4)))</f>
        <v>70.052999999999997</v>
      </c>
      <c r="AM69" s="934">
        <f ca="1">INDIRECT("'IEO generation, capacity'!"&amp;ADDRESS($BV80,COLUMN('IEO generation, capacity'!AL$4)))</f>
        <v>71.270133333333433</v>
      </c>
      <c r="AN69" s="934">
        <f ca="1">INDIRECT("'IEO generation, capacity'!"&amp;ADDRESS($BV80,COLUMN('IEO generation, capacity'!AM$4)))</f>
        <v>72.313119999999799</v>
      </c>
      <c r="AO69" s="934">
        <f ca="1">INDIRECT("'IEO generation, capacity'!"&amp;ADDRESS($BV80,COLUMN('IEO generation, capacity'!AN$4)))</f>
        <v>73.368359111111204</v>
      </c>
      <c r="AP69" s="934">
        <f ca="1">INDIRECT("'IEO generation, capacity'!"&amp;ADDRESS($BV80,COLUMN('IEO generation, capacity'!AO$4)))</f>
        <v>74.409352533333276</v>
      </c>
      <c r="AQ69" s="934">
        <f ca="1">INDIRECT("'IEO generation, capacity'!"&amp;ADDRESS($BV80,COLUMN('IEO generation, capacity'!AP$4)))</f>
        <v>75.444852717037065</v>
      </c>
      <c r="AR69" s="934">
        <f ca="1">INDIRECT("'IEO generation, capacity'!"&amp;ADDRESS($BV80,COLUMN('IEO generation, capacity'!AQ$4)))</f>
        <v>76.481596138666646</v>
      </c>
      <c r="AS69" s="934">
        <f ca="1">INDIRECT("'IEO generation, capacity'!"&amp;ADDRESS($BV80,COLUMN('IEO generation, capacity'!AR$4)))</f>
        <v>77.522846747812309</v>
      </c>
      <c r="AT69" s="934">
        <f ca="1">INDIRECT("'IEO generation, capacity'!"&amp;ADDRESS($BV80,COLUMN('IEO generation, capacity'!AS$4)))</f>
        <v>78.581824524705098</v>
      </c>
      <c r="AU69" s="934">
        <f ca="1">INDIRECT("'IEO generation, capacity'!"&amp;ADDRESS($BV80,COLUMN('IEO generation, capacity'!AT$4)))</f>
        <v>79.649070295834008</v>
      </c>
      <c r="AV69" s="934">
        <f ca="1">INDIRECT("'IEO generation, capacity'!"&amp;ADDRESS($BV80,COLUMN('IEO generation, capacity'!AU$4)))</f>
        <v>80.708426073767441</v>
      </c>
      <c r="AW69" s="934">
        <f ca="1">INDIRECT("'IEO generation, capacity'!"&amp;ADDRESS($BV80,COLUMN('IEO generation, capacity'!AV$4)))</f>
        <v>81.73298614315263</v>
      </c>
      <c r="AX69" s="934">
        <f ca="1">INDIRECT("'IEO generation, capacity'!"&amp;ADDRESS($BV80,COLUMN('IEO generation, capacity'!AW$4)))</f>
        <v>82.781577390929215</v>
      </c>
      <c r="AY69" s="934">
        <f ca="1">INDIRECT("'IEO generation, capacity'!"&amp;ADDRESS($BV80,COLUMN('IEO generation, capacity'!AX$4)))</f>
        <v>83.830211394939397</v>
      </c>
      <c r="AZ69" s="934">
        <f ca="1">INDIRECT("'IEO generation, capacity'!"&amp;ADDRESS($BV80,COLUMN('IEO generation, capacity'!AY$4)))</f>
        <v>84.881798937455187</v>
      </c>
      <c r="BA69" s="934">
        <f ca="1">INDIRECT("'IEO generation, capacity'!"&amp;ADDRESS($BV80,COLUMN('IEO generation, capacity'!AZ$4)))</f>
        <v>85.934162923981148</v>
      </c>
      <c r="BB69" s="934">
        <f ca="1">INDIRECT("'IEO generation, capacity'!"&amp;ADDRESS($BV80,COLUMN('IEO generation, capacity'!BA$4)))</f>
        <v>86.985442793830316</v>
      </c>
      <c r="BC69" s="934">
        <f ca="1">INDIRECT("'IEO generation, capacity'!"&amp;ADDRESS($BV80,COLUMN('IEO generation, capacity'!BB$4)))</f>
        <v>88.034412176923524</v>
      </c>
      <c r="BD69" s="934">
        <f ca="1">INDIRECT("'IEO generation, capacity'!"&amp;ADDRESS($BV80,COLUMN('IEO generation, capacity'!BC$4)))</f>
        <v>89.080379698682464</v>
      </c>
      <c r="BE69" s="934">
        <f ca="1">INDIRECT("'IEO generation, capacity'!"&amp;ADDRESS($BV80,COLUMN('IEO generation, capacity'!BD$4)))</f>
        <v>90.126357274376005</v>
      </c>
      <c r="BF69" s="934">
        <f ca="1">INDIRECT("'IEO generation, capacity'!"&amp;ADDRESS($BV80,COLUMN('IEO generation, capacity'!BE$4)))</f>
        <v>91.175421074382484</v>
      </c>
      <c r="BG69" s="934">
        <f ca="1">INDIRECT("'IEO generation, capacity'!"&amp;ADDRESS($BV80,COLUMN('IEO generation, capacity'!BF$4)))</f>
        <v>92.22811946993761</v>
      </c>
      <c r="BH69" s="934">
        <f ca="1">INDIRECT("'IEO generation, capacity'!"&amp;ADDRESS($BV80,COLUMN('IEO generation, capacity'!BG$4)))</f>
        <v>93.277313575509652</v>
      </c>
      <c r="BI69" s="934">
        <f ca="1">INDIRECT("'IEO generation, capacity'!"&amp;ADDRESS($BV80,COLUMN('IEO generation, capacity'!BH$4)))</f>
        <v>94.326134100931995</v>
      </c>
      <c r="BJ69" s="934">
        <f ca="1">INDIRECT("'IEO generation, capacity'!"&amp;ADDRESS($BV80,COLUMN('IEO generation, capacity'!BI$4)))</f>
        <v>95.374402825287689</v>
      </c>
      <c r="BK69" s="934">
        <f ca="1">INDIRECT("'IEO generation, capacity'!"&amp;ADDRESS($BV80,COLUMN('IEO generation, capacity'!BJ$4)))</f>
        <v>96.422674203656243</v>
      </c>
      <c r="BL69" s="934">
        <f ca="1">INDIRECT("'IEO generation, capacity'!"&amp;ADDRESS($BV80,COLUMN('IEO generation, capacity'!BK$4)))</f>
        <v>97.471377603924793</v>
      </c>
      <c r="BM69" s="934">
        <f ca="1">INDIRECT("'IEO generation, capacity'!"&amp;ADDRESS($BV80,COLUMN('IEO generation, capacity'!BL$4)))</f>
        <v>98.520669577614626</v>
      </c>
      <c r="BN69" s="934">
        <f ca="1">INDIRECT("'IEO generation, capacity'!"&amp;ADDRESS($BV80,COLUMN('IEO generation, capacity'!BM$4)))</f>
        <v>99.570341188932616</v>
      </c>
      <c r="BO69" s="934">
        <f ca="1">INDIRECT("'IEO generation, capacity'!"&amp;ADDRESS($BV80,COLUMN('IEO generation, capacity'!BN$4)))</f>
        <v>100.61972229053436</v>
      </c>
      <c r="BP69" s="934">
        <f ca="1">INDIRECT("'IEO generation, capacity'!"&amp;ADDRESS($BV80,COLUMN('IEO generation, capacity'!BO$4)))</f>
        <v>101.6684524202783</v>
      </c>
      <c r="BQ69" s="934">
        <f ca="1">INDIRECT("'IEO generation, capacity'!"&amp;ADDRESS($BV80,COLUMN('IEO generation, capacity'!BP$4)))</f>
        <v>102.71686728084387</v>
      </c>
      <c r="BR69" s="934">
        <f ca="1">INDIRECT("'IEO generation, capacity'!"&amp;ADDRESS($BV80,COLUMN('IEO generation, capacity'!BQ$4)))</f>
        <v>103.76583223472426</v>
      </c>
      <c r="BS69" s="934">
        <f ca="1">INDIRECT("'IEO generation, capacity'!"&amp;ADDRESS($BV80,COLUMN('IEO generation, capacity'!BR$4)))</f>
        <v>104.81491841091565</v>
      </c>
      <c r="BT69" s="934">
        <f ca="1">INDIRECT("'IEO generation, capacity'!"&amp;ADDRESS($BV80,COLUMN('IEO generation, capacity'!BS$4)))</f>
        <v>105.86408995374859</v>
      </c>
      <c r="BU69" s="934">
        <f ca="1">INDIRECT("'IEO generation, capacity'!"&amp;ADDRESS($BV80,COLUMN('IEO generation, capacity'!BT$4)))</f>
        <v>106.91321615287734</v>
      </c>
      <c r="BV69" s="517"/>
      <c r="BW69" s="517"/>
    </row>
    <row r="70" spans="1:75" ht="16" customHeight="1">
      <c r="A70" s="1672" t="str">
        <f>'IEO_0 World'!A70</f>
        <v xml:space="preserve">  Generating capacity -- liquids (GW)</v>
      </c>
      <c r="B70" s="1672" t="str">
        <f>'IEO_0 World'!$B$70</f>
        <v>GC-L</v>
      </c>
      <c r="C70" s="934">
        <f ca="1">INDIRECT("'IEO generation, capacity'!"&amp;ADDRESS($BV81,COLUMN('IEO generation, capacity'!B$4)))</f>
        <v>20.712</v>
      </c>
      <c r="D70" s="934">
        <f ca="1">INDIRECT("'IEO generation, capacity'!"&amp;ADDRESS($BV81,COLUMN('IEO generation, capacity'!C$4)))</f>
        <v>20.593</v>
      </c>
      <c r="E70" s="934">
        <f ca="1">INDIRECT("'IEO generation, capacity'!"&amp;ADDRESS($BV81,COLUMN('IEO generation, capacity'!D$4)))</f>
        <v>20.3</v>
      </c>
      <c r="F70" s="934">
        <f ca="1">INDIRECT("'IEO generation, capacity'!"&amp;ADDRESS($BV81,COLUMN('IEO generation, capacity'!E$4)))</f>
        <v>19.992999999999999</v>
      </c>
      <c r="G70" s="934">
        <f ca="1">INDIRECT("'IEO generation, capacity'!"&amp;ADDRESS($BV81,COLUMN('IEO generation, capacity'!F$4)))</f>
        <v>19.535</v>
      </c>
      <c r="H70" s="1021">
        <f ca="1">INDIRECT("'IEO generation, capacity'!"&amp;ADDRESS($BV81,COLUMN('IEO generation, capacity'!G$4)))</f>
        <v>17.498999999999999</v>
      </c>
      <c r="I70" s="934">
        <f ca="1">INDIRECT("'IEO generation, capacity'!"&amp;ADDRESS($BV81,COLUMN('IEO generation, capacity'!H$4)))</f>
        <v>17.271999999999998</v>
      </c>
      <c r="J70" s="934">
        <f ca="1">INDIRECT("'IEO generation, capacity'!"&amp;ADDRESS($BV81,COLUMN('IEO generation, capacity'!I$4)))</f>
        <v>17.492000000000001</v>
      </c>
      <c r="K70" s="934">
        <f ca="1">INDIRECT("'IEO generation, capacity'!"&amp;ADDRESS($BV81,COLUMN('IEO generation, capacity'!J$4)))</f>
        <v>17.334</v>
      </c>
      <c r="L70" s="934">
        <f ca="1">INDIRECT("'IEO generation, capacity'!"&amp;ADDRESS($BV81,COLUMN('IEO generation, capacity'!K$4)))</f>
        <v>17.242999999999999</v>
      </c>
      <c r="M70" s="934">
        <f ca="1">INDIRECT("'IEO generation, capacity'!"&amp;ADDRESS($BV81,COLUMN('IEO generation, capacity'!L$4)))</f>
        <v>17.071000000000002</v>
      </c>
      <c r="N70" s="934">
        <f ca="1">INDIRECT("'IEO generation, capacity'!"&amp;ADDRESS($BV81,COLUMN('IEO generation, capacity'!M$4)))</f>
        <v>16.902000000000001</v>
      </c>
      <c r="O70" s="934">
        <f ca="1">INDIRECT("'IEO generation, capacity'!"&amp;ADDRESS($BV81,COLUMN('IEO generation, capacity'!N$4)))</f>
        <v>16.734000000000002</v>
      </c>
      <c r="P70" s="934">
        <f ca="1">INDIRECT("'IEO generation, capacity'!"&amp;ADDRESS($BV81,COLUMN('IEO generation, capacity'!O$4)))</f>
        <v>16.567</v>
      </c>
      <c r="Q70" s="934">
        <f ca="1">INDIRECT("'IEO generation, capacity'!"&amp;ADDRESS($BV81,COLUMN('IEO generation, capacity'!P$4)))</f>
        <v>16.402999999999999</v>
      </c>
      <c r="R70" s="934">
        <f ca="1">INDIRECT("'IEO generation, capacity'!"&amp;ADDRESS($BV81,COLUMN('IEO generation, capacity'!Q$4)))</f>
        <v>16.239999999999998</v>
      </c>
      <c r="S70" s="934">
        <f ca="1">INDIRECT("'IEO generation, capacity'!"&amp;ADDRESS($BV81,COLUMN('IEO generation, capacity'!R$4)))</f>
        <v>16.077999999999999</v>
      </c>
      <c r="T70" s="934">
        <f ca="1">INDIRECT("'IEO generation, capacity'!"&amp;ADDRESS($BV81,COLUMN('IEO generation, capacity'!S$4)))</f>
        <v>15.917999999999999</v>
      </c>
      <c r="U70" s="934">
        <f ca="1">INDIRECT("'IEO generation, capacity'!"&amp;ADDRESS($BV81,COLUMN('IEO generation, capacity'!T$4)))</f>
        <v>15.76</v>
      </c>
      <c r="V70" s="934">
        <f ca="1">INDIRECT("'IEO generation, capacity'!"&amp;ADDRESS($BV81,COLUMN('IEO generation, capacity'!U$4)))</f>
        <v>15.603999999999999</v>
      </c>
      <c r="W70" s="934">
        <f ca="1">INDIRECT("'IEO generation, capacity'!"&amp;ADDRESS($BV81,COLUMN('IEO generation, capacity'!V$4)))</f>
        <v>15.448</v>
      </c>
      <c r="X70" s="934">
        <f ca="1">INDIRECT("'IEO generation, capacity'!"&amp;ADDRESS($BV81,COLUMN('IEO generation, capacity'!W$4)))</f>
        <v>15.295</v>
      </c>
      <c r="Y70" s="934">
        <f ca="1">INDIRECT("'IEO generation, capacity'!"&amp;ADDRESS($BV81,COLUMN('IEO generation, capacity'!X$4)))</f>
        <v>15.143000000000001</v>
      </c>
      <c r="Z70" s="934">
        <f ca="1">INDIRECT("'IEO generation, capacity'!"&amp;ADDRESS($BV81,COLUMN('IEO generation, capacity'!Y$4)))</f>
        <v>14.993</v>
      </c>
      <c r="AA70" s="934">
        <f ca="1">INDIRECT("'IEO generation, capacity'!"&amp;ADDRESS($BV81,COLUMN('IEO generation, capacity'!Z$4)))</f>
        <v>14.843999999999999</v>
      </c>
      <c r="AB70" s="934">
        <f ca="1">INDIRECT("'IEO generation, capacity'!"&amp;ADDRESS($BV81,COLUMN('IEO generation, capacity'!AA$4)))</f>
        <v>14.696</v>
      </c>
      <c r="AC70" s="934">
        <f ca="1">INDIRECT("'IEO generation, capacity'!"&amp;ADDRESS($BV81,COLUMN('IEO generation, capacity'!AB$4)))</f>
        <v>14.55</v>
      </c>
      <c r="AD70" s="934">
        <f ca="1">INDIRECT("'IEO generation, capacity'!"&amp;ADDRESS($BV81,COLUMN('IEO generation, capacity'!AC$4)))</f>
        <v>14.406000000000001</v>
      </c>
      <c r="AE70" s="934">
        <f ca="1">INDIRECT("'IEO generation, capacity'!"&amp;ADDRESS($BV81,COLUMN('IEO generation, capacity'!AD$4)))</f>
        <v>14.263</v>
      </c>
      <c r="AF70" s="934">
        <f ca="1">INDIRECT("'IEO generation, capacity'!"&amp;ADDRESS($BV81,COLUMN('IEO generation, capacity'!AE$4)))</f>
        <v>14.121</v>
      </c>
      <c r="AG70" s="934">
        <f ca="1">INDIRECT("'IEO generation, capacity'!"&amp;ADDRESS($BV81,COLUMN('IEO generation, capacity'!AF$4)))</f>
        <v>13.981</v>
      </c>
      <c r="AH70" s="934">
        <f ca="1">INDIRECT("'IEO generation, capacity'!"&amp;ADDRESS($BV81,COLUMN('IEO generation, capacity'!AG$4)))</f>
        <v>13.842000000000001</v>
      </c>
      <c r="AI70" s="934">
        <f ca="1">INDIRECT("'IEO generation, capacity'!"&amp;ADDRESS($BV81,COLUMN('IEO generation, capacity'!AH$4)))</f>
        <v>13.704000000000001</v>
      </c>
      <c r="AJ70" s="934">
        <f ca="1">INDIRECT("'IEO generation, capacity'!"&amp;ADDRESS($BV81,COLUMN('IEO generation, capacity'!AI$4)))</f>
        <v>13.568</v>
      </c>
      <c r="AK70" s="934">
        <f ca="1">INDIRECT("'IEO generation, capacity'!"&amp;ADDRESS($BV81,COLUMN('IEO generation, capacity'!AJ$4)))</f>
        <v>13.433999999999999</v>
      </c>
      <c r="AL70" s="934">
        <f ca="1">INDIRECT("'IEO generation, capacity'!"&amp;ADDRESS($BV81,COLUMN('IEO generation, capacity'!AK$4)))</f>
        <v>13.3</v>
      </c>
      <c r="AM70" s="934">
        <f ca="1">INDIRECT("'IEO generation, capacity'!"&amp;ADDRESS($BV81,COLUMN('IEO generation, capacity'!AL$4)))</f>
        <v>13.152933333333294</v>
      </c>
      <c r="AN70" s="934">
        <f ca="1">INDIRECT("'IEO generation, capacity'!"&amp;ADDRESS($BV81,COLUMN('IEO generation, capacity'!AM$4)))</f>
        <v>13.016173333333313</v>
      </c>
      <c r="AO70" s="934">
        <f ca="1">INDIRECT("'IEO generation, capacity'!"&amp;ADDRESS($BV81,COLUMN('IEO generation, capacity'!AN$4)))</f>
        <v>12.879447111111119</v>
      </c>
      <c r="AP70" s="934">
        <f ca="1">INDIRECT("'IEO generation, capacity'!"&amp;ADDRESS($BV81,COLUMN('IEO generation, capacity'!AO$4)))</f>
        <v>12.742552177777725</v>
      </c>
      <c r="AQ70" s="934">
        <f ca="1">INDIRECT("'IEO generation, capacity'!"&amp;ADDRESS($BV81,COLUMN('IEO generation, capacity'!AP$4)))</f>
        <v>12.605269463703678</v>
      </c>
      <c r="AR70" s="934">
        <f ca="1">INDIRECT("'IEO generation, capacity'!"&amp;ADDRESS($BV81,COLUMN('IEO generation, capacity'!AQ$4)))</f>
        <v>12.467636852148075</v>
      </c>
      <c r="AS70" s="934">
        <f ca="1">INDIRECT("'IEO generation, capacity'!"&amp;ADDRESS($BV81,COLUMN('IEO generation, capacity'!AR$4)))</f>
        <v>12.329599898390029</v>
      </c>
      <c r="AT70" s="934">
        <f ca="1">INDIRECT("'IEO generation, capacity'!"&amp;ADDRESS($BV81,COLUMN('IEO generation, capacity'!AS$4)))</f>
        <v>12.191172372985591</v>
      </c>
      <c r="AU70" s="934">
        <f ca="1">INDIRECT("'IEO generation, capacity'!"&amp;ADDRESS($BV81,COLUMN('IEO generation, capacity'!AT$4)))</f>
        <v>12.052733844193313</v>
      </c>
      <c r="AV70" s="934">
        <f ca="1">INDIRECT("'IEO generation, capacity'!"&amp;ADDRESS($BV81,COLUMN('IEO generation, capacity'!AU$4)))</f>
        <v>11.914975079018518</v>
      </c>
      <c r="AW70" s="934">
        <f ca="1">INDIRECT("'IEO generation, capacity'!"&amp;ADDRESS($BV81,COLUMN('IEO generation, capacity'!AV$4)))</f>
        <v>11.778463884827488</v>
      </c>
      <c r="AX70" s="934">
        <f ca="1">INDIRECT("'IEO generation, capacity'!"&amp;ADDRESS($BV81,COLUMN('IEO generation, capacity'!AW$4)))</f>
        <v>11.6404654299144</v>
      </c>
      <c r="AY70" s="934">
        <f ca="1">INDIRECT("'IEO generation, capacity'!"&amp;ADDRESS($BV81,COLUMN('IEO generation, capacity'!AX$4)))</f>
        <v>11.50242955626976</v>
      </c>
      <c r="AZ70" s="934">
        <f ca="1">INDIRECT("'IEO generation, capacity'!"&amp;ADDRESS($BV81,COLUMN('IEO generation, capacity'!AY$4)))</f>
        <v>11.364432867469247</v>
      </c>
      <c r="BA70" s="934">
        <f ca="1">INDIRECT("'IEO generation, capacity'!"&amp;ADDRESS($BV81,COLUMN('IEO generation, capacity'!AZ$4)))</f>
        <v>11.226533357915855</v>
      </c>
      <c r="BB70" s="934">
        <f ca="1">INDIRECT("'IEO generation, capacity'!"&amp;ADDRESS($BV81,COLUMN('IEO generation, capacity'!BA$4)))</f>
        <v>11.088739941475126</v>
      </c>
      <c r="BC70" s="934">
        <f ca="1">INDIRECT("'IEO generation, capacity'!"&amp;ADDRESS($BV81,COLUMN('IEO generation, capacity'!BB$4)))</f>
        <v>10.951042869095886</v>
      </c>
      <c r="BD70" s="934">
        <f ca="1">INDIRECT("'IEO generation, capacity'!"&amp;ADDRESS($BV81,COLUMN('IEO generation, capacity'!BC$4)))</f>
        <v>10.813383574140914</v>
      </c>
      <c r="BE70" s="934">
        <f ca="1">INDIRECT("'IEO generation, capacity'!"&amp;ADDRESS($BV81,COLUMN('IEO generation, capacity'!BD$4)))</f>
        <v>10.675650356382391</v>
      </c>
      <c r="BF70" s="934">
        <f ca="1">INDIRECT("'IEO generation, capacity'!"&amp;ADDRESS($BV81,COLUMN('IEO generation, capacity'!BE$4)))</f>
        <v>10.537759497098875</v>
      </c>
      <c r="BG70" s="934">
        <f ca="1">INDIRECT("'IEO generation, capacity'!"&amp;ADDRESS($BV81,COLUMN('IEO generation, capacity'!BF$4)))</f>
        <v>10.399782189242785</v>
      </c>
      <c r="BH70" s="934">
        <f ca="1">INDIRECT("'IEO generation, capacity'!"&amp;ADDRESS($BV81,COLUMN('IEO generation, capacity'!BG$4)))</f>
        <v>10.262025345254585</v>
      </c>
      <c r="BI70" s="934">
        <f ca="1">INDIRECT("'IEO generation, capacity'!"&amp;ADDRESS($BV81,COLUMN('IEO generation, capacity'!BH$4)))</f>
        <v>10.124278288733194</v>
      </c>
      <c r="BJ70" s="934">
        <f ca="1">INDIRECT("'IEO generation, capacity'!"&amp;ADDRESS($BV81,COLUMN('IEO generation, capacity'!BI$4)))</f>
        <v>9.9865188489420689</v>
      </c>
      <c r="BK70" s="934">
        <f ca="1">INDIRECT("'IEO generation, capacity'!"&amp;ADDRESS($BV81,COLUMN('IEO generation, capacity'!BJ$4)))</f>
        <v>9.8487332673901165</v>
      </c>
      <c r="BL70" s="934">
        <f ca="1">INDIRECT("'IEO generation, capacity'!"&amp;ADDRESS($BV81,COLUMN('IEO generation, capacity'!BK$4)))</f>
        <v>9.7109211852383055</v>
      </c>
      <c r="BM70" s="934">
        <f ca="1">INDIRECT("'IEO generation, capacity'!"&amp;ADDRESS($BV81,COLUMN('IEO generation, capacity'!BL$4)))</f>
        <v>9.5730926985431779</v>
      </c>
      <c r="BN70" s="934">
        <f ca="1">INDIRECT("'IEO generation, capacity'!"&amp;ADDRESS($BV81,COLUMN('IEO generation, capacity'!BM$4)))</f>
        <v>9.4352681816181416</v>
      </c>
      <c r="BO70" s="934">
        <f ca="1">INDIRECT("'IEO generation, capacity'!"&amp;ADDRESS($BV81,COLUMN('IEO generation, capacity'!BN$4)))</f>
        <v>9.2974680573051387</v>
      </c>
      <c r="BP70" s="934">
        <f ca="1">INDIRECT("'IEO generation, capacity'!"&amp;ADDRESS($BV81,COLUMN('IEO generation, capacity'!BO$4)))</f>
        <v>9.159693384699608</v>
      </c>
      <c r="BQ70" s="934">
        <f ca="1">INDIRECT("'IEO generation, capacity'!"&amp;ADDRESS($BV81,COLUMN('IEO generation, capacity'!BP$4)))</f>
        <v>9.0219167671814375</v>
      </c>
      <c r="BR70" s="934">
        <f ca="1">INDIRECT("'IEO generation, capacity'!"&amp;ADDRESS($BV81,COLUMN('IEO generation, capacity'!BQ$4)))</f>
        <v>8.8841066280542691</v>
      </c>
      <c r="BS70" s="934">
        <f ca="1">INDIRECT("'IEO generation, capacity'!"&amp;ADDRESS($BV81,COLUMN('IEO generation, capacity'!BR$4)))</f>
        <v>8.746294969683504</v>
      </c>
      <c r="BT70" s="934">
        <f ca="1">INDIRECT("'IEO generation, capacity'!"&amp;ADDRESS($BV81,COLUMN('IEO generation, capacity'!BS$4)))</f>
        <v>8.6084873473720336</v>
      </c>
      <c r="BU70" s="934">
        <f ca="1">INDIRECT("'IEO generation, capacity'!"&amp;ADDRESS($BV81,COLUMN('IEO generation, capacity'!BT$4)))</f>
        <v>8.4706863801283703</v>
      </c>
      <c r="BV70" s="517"/>
      <c r="BW70" s="517"/>
    </row>
    <row r="71" spans="1:75" ht="16" customHeight="1">
      <c r="A71" s="1672" t="str">
        <f>'IEO_0 World'!A71</f>
        <v xml:space="preserve">  Generating capacity -- nuclear (GW)</v>
      </c>
      <c r="B71" s="1672" t="str">
        <f>'IEO_0 World'!$B$71</f>
        <v>GC-N</v>
      </c>
      <c r="C71" s="934">
        <f ca="1">INDIRECT("'IEO generation, capacity'!"&amp;ADDRESS($BV82,COLUMN('IEO generation, capacity'!B$4)))</f>
        <v>18.989999999999998</v>
      </c>
      <c r="D71" s="934">
        <f ca="1">INDIRECT("'IEO generation, capacity'!"&amp;ADDRESS($BV82,COLUMN('IEO generation, capacity'!C$4)))</f>
        <v>18.989999999999998</v>
      </c>
      <c r="E71" s="934">
        <f ca="1">INDIRECT("'IEO generation, capacity'!"&amp;ADDRESS($BV82,COLUMN('IEO generation, capacity'!D$4)))</f>
        <v>18.602</v>
      </c>
      <c r="F71" s="934">
        <f ca="1">INDIRECT("'IEO generation, capacity'!"&amp;ADDRESS($BV82,COLUMN('IEO generation, capacity'!E$4)))</f>
        <v>18.602</v>
      </c>
      <c r="G71" s="934">
        <f ca="1">INDIRECT("'IEO generation, capacity'!"&amp;ADDRESS($BV82,COLUMN('IEO generation, capacity'!F$4)))</f>
        <v>18.602</v>
      </c>
      <c r="H71" s="1021">
        <f ca="1">INDIRECT("'IEO generation, capacity'!"&amp;ADDRESS($BV82,COLUMN('IEO generation, capacity'!G$4)))</f>
        <v>16.687999999999999</v>
      </c>
      <c r="I71" s="934">
        <f ca="1">INDIRECT("'IEO generation, capacity'!"&amp;ADDRESS($BV82,COLUMN('IEO generation, capacity'!H$4)))</f>
        <v>16.687999999999999</v>
      </c>
      <c r="J71" s="934">
        <f ca="1">INDIRECT("'IEO generation, capacity'!"&amp;ADDRESS($BV82,COLUMN('IEO generation, capacity'!I$4)))</f>
        <v>16.687999999999999</v>
      </c>
      <c r="K71" s="934">
        <f ca="1">INDIRECT("'IEO generation, capacity'!"&amp;ADDRESS($BV82,COLUMN('IEO generation, capacity'!J$4)))</f>
        <v>17.53</v>
      </c>
      <c r="L71" s="934">
        <f ca="1">INDIRECT("'IEO generation, capacity'!"&amp;ADDRESS($BV82,COLUMN('IEO generation, capacity'!K$4)))</f>
        <v>17.55</v>
      </c>
      <c r="M71" s="934">
        <f ca="1">INDIRECT("'IEO generation, capacity'!"&amp;ADDRESS($BV82,COLUMN('IEO generation, capacity'!L$4)))</f>
        <v>17.57</v>
      </c>
      <c r="N71" s="934">
        <f ca="1">INDIRECT("'IEO generation, capacity'!"&amp;ADDRESS($BV82,COLUMN('IEO generation, capacity'!M$4)))</f>
        <v>17.989999999999998</v>
      </c>
      <c r="O71" s="934">
        <f ca="1">INDIRECT("'IEO generation, capacity'!"&amp;ADDRESS($BV82,COLUMN('IEO generation, capacity'!N$4)))</f>
        <v>18.41</v>
      </c>
      <c r="P71" s="934">
        <f ca="1">INDIRECT("'IEO generation, capacity'!"&amp;ADDRESS($BV82,COLUMN('IEO generation, capacity'!O$4)))</f>
        <v>18.829999999999998</v>
      </c>
      <c r="Q71" s="934">
        <f ca="1">INDIRECT("'IEO generation, capacity'!"&amp;ADDRESS($BV82,COLUMN('IEO generation, capacity'!P$4)))</f>
        <v>19.25</v>
      </c>
      <c r="R71" s="934">
        <f ca="1">INDIRECT("'IEO generation, capacity'!"&amp;ADDRESS($BV82,COLUMN('IEO generation, capacity'!Q$4)))</f>
        <v>19.670000000000002</v>
      </c>
      <c r="S71" s="934">
        <f ca="1">INDIRECT("'IEO generation, capacity'!"&amp;ADDRESS($BV82,COLUMN('IEO generation, capacity'!R$4)))</f>
        <v>19.844000000000001</v>
      </c>
      <c r="T71" s="934">
        <f ca="1">INDIRECT("'IEO generation, capacity'!"&amp;ADDRESS($BV82,COLUMN('IEO generation, capacity'!S$4)))</f>
        <v>20.018000000000001</v>
      </c>
      <c r="U71" s="934">
        <f ca="1">INDIRECT("'IEO generation, capacity'!"&amp;ADDRESS($BV82,COLUMN('IEO generation, capacity'!T$4)))</f>
        <v>20.192</v>
      </c>
      <c r="V71" s="934">
        <f ca="1">INDIRECT("'IEO generation, capacity'!"&amp;ADDRESS($BV82,COLUMN('IEO generation, capacity'!U$4)))</f>
        <v>20.366</v>
      </c>
      <c r="W71" s="934">
        <f ca="1">INDIRECT("'IEO generation, capacity'!"&amp;ADDRESS($BV82,COLUMN('IEO generation, capacity'!V$4)))</f>
        <v>20.54</v>
      </c>
      <c r="X71" s="934">
        <f ca="1">INDIRECT("'IEO generation, capacity'!"&amp;ADDRESS($BV82,COLUMN('IEO generation, capacity'!W$4)))</f>
        <v>21.204000000000001</v>
      </c>
      <c r="Y71" s="934">
        <f ca="1">INDIRECT("'IEO generation, capacity'!"&amp;ADDRESS($BV82,COLUMN('IEO generation, capacity'!X$4)))</f>
        <v>21.867999999999999</v>
      </c>
      <c r="Z71" s="934">
        <f ca="1">INDIRECT("'IEO generation, capacity'!"&amp;ADDRESS($BV82,COLUMN('IEO generation, capacity'!Y$4)))</f>
        <v>22.532</v>
      </c>
      <c r="AA71" s="934">
        <f ca="1">INDIRECT("'IEO generation, capacity'!"&amp;ADDRESS($BV82,COLUMN('IEO generation, capacity'!Z$4)))</f>
        <v>23.196000000000002</v>
      </c>
      <c r="AB71" s="934">
        <f ca="1">INDIRECT("'IEO generation, capacity'!"&amp;ADDRESS($BV82,COLUMN('IEO generation, capacity'!AA$4)))</f>
        <v>23.86</v>
      </c>
      <c r="AC71" s="934">
        <f ca="1">INDIRECT("'IEO generation, capacity'!"&amp;ADDRESS($BV82,COLUMN('IEO generation, capacity'!AB$4)))</f>
        <v>24.123999999999999</v>
      </c>
      <c r="AD71" s="934">
        <f ca="1">INDIRECT("'IEO generation, capacity'!"&amp;ADDRESS($BV82,COLUMN('IEO generation, capacity'!AC$4)))</f>
        <v>24.388000000000002</v>
      </c>
      <c r="AE71" s="934">
        <f ca="1">INDIRECT("'IEO generation, capacity'!"&amp;ADDRESS($BV82,COLUMN('IEO generation, capacity'!AD$4)))</f>
        <v>24.652000000000001</v>
      </c>
      <c r="AF71" s="934">
        <f ca="1">INDIRECT("'IEO generation, capacity'!"&amp;ADDRESS($BV82,COLUMN('IEO generation, capacity'!AE$4)))</f>
        <v>24.916</v>
      </c>
      <c r="AG71" s="934">
        <f ca="1">INDIRECT("'IEO generation, capacity'!"&amp;ADDRESS($BV82,COLUMN('IEO generation, capacity'!AF$4)))</f>
        <v>25.18</v>
      </c>
      <c r="AH71" s="934">
        <f ca="1">INDIRECT("'IEO generation, capacity'!"&amp;ADDRESS($BV82,COLUMN('IEO generation, capacity'!AG$4)))</f>
        <v>25.38</v>
      </c>
      <c r="AI71" s="934">
        <f ca="1">INDIRECT("'IEO generation, capacity'!"&amp;ADDRESS($BV82,COLUMN('IEO generation, capacity'!AH$4)))</f>
        <v>25.58</v>
      </c>
      <c r="AJ71" s="934">
        <f ca="1">INDIRECT("'IEO generation, capacity'!"&amp;ADDRESS($BV82,COLUMN('IEO generation, capacity'!AI$4)))</f>
        <v>25.78</v>
      </c>
      <c r="AK71" s="934">
        <f ca="1">INDIRECT("'IEO generation, capacity'!"&amp;ADDRESS($BV82,COLUMN('IEO generation, capacity'!AJ$4)))</f>
        <v>25.98</v>
      </c>
      <c r="AL71" s="934">
        <f ca="1">INDIRECT("'IEO generation, capacity'!"&amp;ADDRESS($BV82,COLUMN('IEO generation, capacity'!AK$4)))</f>
        <v>26.18</v>
      </c>
      <c r="AM71" s="934">
        <f ca="1">INDIRECT("'IEO generation, capacity'!"&amp;ADDRESS($BV82,COLUMN('IEO generation, capacity'!AL$4)))</f>
        <v>26.465333333333319</v>
      </c>
      <c r="AN71" s="934">
        <f ca="1">INDIRECT("'IEO generation, capacity'!"&amp;ADDRESS($BV82,COLUMN('IEO generation, capacity'!AM$4)))</f>
        <v>26.67386666666664</v>
      </c>
      <c r="AO71" s="934">
        <f ca="1">INDIRECT("'IEO generation, capacity'!"&amp;ADDRESS($BV82,COLUMN('IEO generation, capacity'!AN$4)))</f>
        <v>26.880124444444448</v>
      </c>
      <c r="AP71" s="934">
        <f ca="1">INDIRECT("'IEO generation, capacity'!"&amp;ADDRESS($BV82,COLUMN('IEO generation, capacity'!AO$4)))</f>
        <v>27.086894222222213</v>
      </c>
      <c r="AQ71" s="934">
        <f ca="1">INDIRECT("'IEO generation, capacity'!"&amp;ADDRESS($BV82,COLUMN('IEO generation, capacity'!AP$4)))</f>
        <v>27.298230281481494</v>
      </c>
      <c r="AR71" s="934">
        <f ca="1">INDIRECT("'IEO generation, capacity'!"&amp;ADDRESS($BV82,COLUMN('IEO generation, capacity'!AQ$4)))</f>
        <v>27.519774482962987</v>
      </c>
      <c r="AS71" s="934">
        <f ca="1">INDIRECT("'IEO generation, capacity'!"&amp;ADDRESS($BV82,COLUMN('IEO generation, capacity'!AR$4)))</f>
        <v>27.74205434627163</v>
      </c>
      <c r="AT71" s="934">
        <f ca="1">INDIRECT("'IEO generation, capacity'!"&amp;ADDRESS($BV82,COLUMN('IEO generation, capacity'!AS$4)))</f>
        <v>27.963927856039504</v>
      </c>
      <c r="AU71" s="934">
        <f ca="1">INDIRECT("'IEO generation, capacity'!"&amp;ADDRESS($BV82,COLUMN('IEO generation, capacity'!AT$4)))</f>
        <v>28.183747146629798</v>
      </c>
      <c r="AV71" s="934">
        <f ca="1">INDIRECT("'IEO generation, capacity'!"&amp;ADDRESS($BV82,COLUMN('IEO generation, capacity'!AU$4)))</f>
        <v>28.399232296386913</v>
      </c>
      <c r="AW71" s="934">
        <f ca="1">INDIRECT("'IEO generation, capacity'!"&amp;ADDRESS($BV82,COLUMN('IEO generation, capacity'!AV$4)))</f>
        <v>28.607328362938176</v>
      </c>
      <c r="AX71" s="934">
        <f ca="1">INDIRECT("'IEO generation, capacity'!"&amp;ADDRESS($BV82,COLUMN('IEO generation, capacity'!AW$4)))</f>
        <v>28.826802925239747</v>
      </c>
      <c r="AY71" s="934">
        <f ca="1">INDIRECT("'IEO generation, capacity'!"&amp;ADDRESS($BV82,COLUMN('IEO generation, capacity'!AX$4)))</f>
        <v>29.046876532710542</v>
      </c>
      <c r="AZ71" s="934">
        <f ca="1">INDIRECT("'IEO generation, capacity'!"&amp;ADDRESS($BV82,COLUMN('IEO generation, capacity'!AY$4)))</f>
        <v>29.266452573338825</v>
      </c>
      <c r="BA71" s="934">
        <f ca="1">INDIRECT("'IEO generation, capacity'!"&amp;ADDRESS($BV82,COLUMN('IEO generation, capacity'!AZ$4)))</f>
        <v>29.484547498408062</v>
      </c>
      <c r="BB71" s="934">
        <f ca="1">INDIRECT("'IEO generation, capacity'!"&amp;ADDRESS($BV82,COLUMN('IEO generation, capacity'!BA$4)))</f>
        <v>29.700932785899738</v>
      </c>
      <c r="BC71" s="934">
        <f ca="1">INDIRECT("'IEO generation, capacity'!"&amp;ADDRESS($BV82,COLUMN('IEO generation, capacity'!BB$4)))</f>
        <v>29.917196160987999</v>
      </c>
      <c r="BD71" s="934">
        <f ca="1">INDIRECT("'IEO generation, capacity'!"&amp;ADDRESS($BV82,COLUMN('IEO generation, capacity'!BC$4)))</f>
        <v>30.133828962798134</v>
      </c>
      <c r="BE71" s="934">
        <f ca="1">INDIRECT("'IEO generation, capacity'!"&amp;ADDRESS($BV82,COLUMN('IEO generation, capacity'!BD$4)))</f>
        <v>30.35127170028926</v>
      </c>
      <c r="BF71" s="934">
        <f ca="1">INDIRECT("'IEO generation, capacity'!"&amp;ADDRESS($BV82,COLUMN('IEO generation, capacity'!BE$4)))</f>
        <v>30.5696499364837</v>
      </c>
      <c r="BG71" s="934">
        <f ca="1">INDIRECT("'IEO generation, capacity'!"&amp;ADDRESS($BV82,COLUMN('IEO generation, capacity'!BF$4)))</f>
        <v>30.788340536847159</v>
      </c>
      <c r="BH71" s="934">
        <f ca="1">INDIRECT("'IEO generation, capacity'!"&amp;ADDRESS($BV82,COLUMN('IEO generation, capacity'!BG$4)))</f>
        <v>31.005305152429912</v>
      </c>
      <c r="BI71" s="934">
        <f ca="1">INDIRECT("'IEO generation, capacity'!"&amp;ADDRESS($BV82,COLUMN('IEO generation, capacity'!BH$4)))</f>
        <v>31.222181352599023</v>
      </c>
      <c r="BJ71" s="934">
        <f ca="1">INDIRECT("'IEO generation, capacity'!"&amp;ADDRESS($BV82,COLUMN('IEO generation, capacity'!BI$4)))</f>
        <v>31.439260846348475</v>
      </c>
      <c r="BK71" s="934">
        <f ca="1">INDIRECT("'IEO generation, capacity'!"&amp;ADDRESS($BV82,COLUMN('IEO generation, capacity'!BJ$4)))</f>
        <v>31.656705427106147</v>
      </c>
      <c r="BL71" s="934">
        <f ca="1">INDIRECT("'IEO generation, capacity'!"&amp;ADDRESS($BV82,COLUMN('IEO generation, capacity'!BK$4)))</f>
        <v>31.874432601984608</v>
      </c>
      <c r="BM71" s="934">
        <f ca="1">INDIRECT("'IEO generation, capacity'!"&amp;ADDRESS($BV82,COLUMN('IEO generation, capacity'!BL$4)))</f>
        <v>32.092142861565776</v>
      </c>
      <c r="BN71" s="934">
        <f ca="1">INDIRECT("'IEO generation, capacity'!"&amp;ADDRESS($BV82,COLUMN('IEO generation, capacity'!BM$4)))</f>
        <v>32.309707470597232</v>
      </c>
      <c r="BO71" s="934">
        <f ca="1">INDIRECT("'IEO generation, capacity'!"&amp;ADDRESS($BV82,COLUMN('IEO generation, capacity'!BN$4)))</f>
        <v>32.527070223685485</v>
      </c>
      <c r="BP71" s="934">
        <f ca="1">INDIRECT("'IEO generation, capacity'!"&amp;ADDRESS($BV82,COLUMN('IEO generation, capacity'!BO$4)))</f>
        <v>32.744304240820043</v>
      </c>
      <c r="BQ71" s="934">
        <f ca="1">INDIRECT("'IEO generation, capacity'!"&amp;ADDRESS($BV82,COLUMN('IEO generation, capacity'!BP$4)))</f>
        <v>32.961612826233988</v>
      </c>
      <c r="BR71" s="934">
        <f ca="1">INDIRECT("'IEO generation, capacity'!"&amp;ADDRESS($BV82,COLUMN('IEO generation, capacity'!BQ$4)))</f>
        <v>33.179185385621224</v>
      </c>
      <c r="BS71" s="934">
        <f ca="1">INDIRECT("'IEO generation, capacity'!"&amp;ADDRESS($BV82,COLUMN('IEO generation, capacity'!BR$4)))</f>
        <v>33.396759380292963</v>
      </c>
      <c r="BT71" s="934">
        <f ca="1">INDIRECT("'IEO generation, capacity'!"&amp;ADDRESS($BV82,COLUMN('IEO generation, capacity'!BS$4)))</f>
        <v>33.614271277332364</v>
      </c>
      <c r="BU71" s="934">
        <f ca="1">INDIRECT("'IEO generation, capacity'!"&amp;ADDRESS($BV82,COLUMN('IEO generation, capacity'!BT$4)))</f>
        <v>33.831703929674518</v>
      </c>
      <c r="BV71" s="517"/>
      <c r="BW71" s="517"/>
    </row>
    <row r="72" spans="1:75" ht="16" customHeight="1">
      <c r="A72" s="1672" t="str">
        <f>'IEO_0 World'!A72</f>
        <v xml:space="preserve">  Generating capacity -- hydro (GW)</v>
      </c>
      <c r="B72" s="1672" t="str">
        <f>'IEO_0 World'!$B$72</f>
        <v>GC-H</v>
      </c>
      <c r="C72" s="934">
        <f ca="1">INDIRECT("'IEO generation, capacity'!"&amp;ADDRESS($BV83,COLUMN('IEO generation, capacity'!B$4)))</f>
        <v>38.753999999999998</v>
      </c>
      <c r="D72" s="934">
        <f ca="1">INDIRECT("'IEO generation, capacity'!"&amp;ADDRESS($BV83,COLUMN('IEO generation, capacity'!C$4)))</f>
        <v>39.563000000000002</v>
      </c>
      <c r="E72" s="934">
        <f ca="1">INDIRECT("'IEO generation, capacity'!"&amp;ADDRESS($BV83,COLUMN('IEO generation, capacity'!D$4)))</f>
        <v>39.792000000000002</v>
      </c>
      <c r="F72" s="934">
        <f ca="1">INDIRECT("'IEO generation, capacity'!"&amp;ADDRESS($BV83,COLUMN('IEO generation, capacity'!E$4)))</f>
        <v>39.957000000000001</v>
      </c>
      <c r="G72" s="934">
        <f ca="1">INDIRECT("'IEO generation, capacity'!"&amp;ADDRESS($BV83,COLUMN('IEO generation, capacity'!F$4)))</f>
        <v>40.326999999999998</v>
      </c>
      <c r="H72" s="1021">
        <f ca="1">INDIRECT("'IEO generation, capacity'!"&amp;ADDRESS($BV83,COLUMN('IEO generation, capacity'!G$4)))</f>
        <v>41.21</v>
      </c>
      <c r="I72" s="934">
        <f ca="1">INDIRECT("'IEO generation, capacity'!"&amp;ADDRESS($BV83,COLUMN('IEO generation, capacity'!H$4)))</f>
        <v>41.354999999999997</v>
      </c>
      <c r="J72" s="934">
        <f ca="1">INDIRECT("'IEO generation, capacity'!"&amp;ADDRESS($BV83,COLUMN('IEO generation, capacity'!I$4)))</f>
        <v>41.588999999999999</v>
      </c>
      <c r="K72" s="934">
        <f ca="1">INDIRECT("'IEO generation, capacity'!"&amp;ADDRESS($BV83,COLUMN('IEO generation, capacity'!J$4)))</f>
        <v>42.033000000000001</v>
      </c>
      <c r="L72" s="934">
        <f ca="1">INDIRECT("'IEO generation, capacity'!"&amp;ADDRESS($BV83,COLUMN('IEO generation, capacity'!K$4)))</f>
        <v>42.323999999999998</v>
      </c>
      <c r="M72" s="934">
        <f ca="1">INDIRECT("'IEO generation, capacity'!"&amp;ADDRESS($BV83,COLUMN('IEO generation, capacity'!L$4)))</f>
        <v>42.57</v>
      </c>
      <c r="N72" s="934">
        <f ca="1">INDIRECT("'IEO generation, capacity'!"&amp;ADDRESS($BV83,COLUMN('IEO generation, capacity'!M$4)))</f>
        <v>42.765999999999998</v>
      </c>
      <c r="O72" s="934">
        <f ca="1">INDIRECT("'IEO generation, capacity'!"&amp;ADDRESS($BV83,COLUMN('IEO generation, capacity'!N$4)))</f>
        <v>42.962000000000003</v>
      </c>
      <c r="P72" s="934">
        <f ca="1">INDIRECT("'IEO generation, capacity'!"&amp;ADDRESS($BV83,COLUMN('IEO generation, capacity'!O$4)))</f>
        <v>43.158000000000001</v>
      </c>
      <c r="Q72" s="934">
        <f ca="1">INDIRECT("'IEO generation, capacity'!"&amp;ADDRESS($BV83,COLUMN('IEO generation, capacity'!P$4)))</f>
        <v>43.353999999999999</v>
      </c>
      <c r="R72" s="934">
        <f ca="1">INDIRECT("'IEO generation, capacity'!"&amp;ADDRESS($BV83,COLUMN('IEO generation, capacity'!Q$4)))</f>
        <v>43.55</v>
      </c>
      <c r="S72" s="934">
        <f ca="1">INDIRECT("'IEO generation, capacity'!"&amp;ADDRESS($BV83,COLUMN('IEO generation, capacity'!R$4)))</f>
        <v>43.634999999999998</v>
      </c>
      <c r="T72" s="934">
        <f ca="1">INDIRECT("'IEO generation, capacity'!"&amp;ADDRESS($BV83,COLUMN('IEO generation, capacity'!S$4)))</f>
        <v>43.72</v>
      </c>
      <c r="U72" s="934">
        <f ca="1">INDIRECT("'IEO generation, capacity'!"&amp;ADDRESS($BV83,COLUMN('IEO generation, capacity'!T$4)))</f>
        <v>43.805999999999997</v>
      </c>
      <c r="V72" s="934">
        <f ca="1">INDIRECT("'IEO generation, capacity'!"&amp;ADDRESS($BV83,COLUMN('IEO generation, capacity'!U$4)))</f>
        <v>43.890999999999998</v>
      </c>
      <c r="W72" s="934">
        <f ca="1">INDIRECT("'IEO generation, capacity'!"&amp;ADDRESS($BV83,COLUMN('IEO generation, capacity'!V$4)))</f>
        <v>43.975999999999999</v>
      </c>
      <c r="X72" s="934">
        <f ca="1">INDIRECT("'IEO generation, capacity'!"&amp;ADDRESS($BV83,COLUMN('IEO generation, capacity'!W$4)))</f>
        <v>44.061999999999998</v>
      </c>
      <c r="Y72" s="934">
        <f ca="1">INDIRECT("'IEO generation, capacity'!"&amp;ADDRESS($BV83,COLUMN('IEO generation, capacity'!X$4)))</f>
        <v>44.146999999999998</v>
      </c>
      <c r="Z72" s="934">
        <f ca="1">INDIRECT("'IEO generation, capacity'!"&amp;ADDRESS($BV83,COLUMN('IEO generation, capacity'!Y$4)))</f>
        <v>44.231999999999999</v>
      </c>
      <c r="AA72" s="934">
        <f ca="1">INDIRECT("'IEO generation, capacity'!"&amp;ADDRESS($BV83,COLUMN('IEO generation, capacity'!Z$4)))</f>
        <v>44.317999999999998</v>
      </c>
      <c r="AB72" s="934">
        <f ca="1">INDIRECT("'IEO generation, capacity'!"&amp;ADDRESS($BV83,COLUMN('IEO generation, capacity'!AA$4)))</f>
        <v>44.402999999999999</v>
      </c>
      <c r="AC72" s="934">
        <f ca="1">INDIRECT("'IEO generation, capacity'!"&amp;ADDRESS($BV83,COLUMN('IEO generation, capacity'!AB$4)))</f>
        <v>45.033000000000001</v>
      </c>
      <c r="AD72" s="934">
        <f ca="1">INDIRECT("'IEO generation, capacity'!"&amp;ADDRESS($BV83,COLUMN('IEO generation, capacity'!AC$4)))</f>
        <v>45.613</v>
      </c>
      <c r="AE72" s="934">
        <f ca="1">INDIRECT("'IEO generation, capacity'!"&amp;ADDRESS($BV83,COLUMN('IEO generation, capacity'!AD$4)))</f>
        <v>46.14</v>
      </c>
      <c r="AF72" s="934">
        <f ca="1">INDIRECT("'IEO generation, capacity'!"&amp;ADDRESS($BV83,COLUMN('IEO generation, capacity'!AE$4)))</f>
        <v>46.69</v>
      </c>
      <c r="AG72" s="934">
        <f ca="1">INDIRECT("'IEO generation, capacity'!"&amp;ADDRESS($BV83,COLUMN('IEO generation, capacity'!AF$4)))</f>
        <v>47.255000000000003</v>
      </c>
      <c r="AH72" s="934">
        <f ca="1">INDIRECT("'IEO generation, capacity'!"&amp;ADDRESS($BV83,COLUMN('IEO generation, capacity'!AG$4)))</f>
        <v>47.783000000000001</v>
      </c>
      <c r="AI72" s="934">
        <f ca="1">INDIRECT("'IEO generation, capacity'!"&amp;ADDRESS($BV83,COLUMN('IEO generation, capacity'!AH$4)))</f>
        <v>48.325000000000003</v>
      </c>
      <c r="AJ72" s="934">
        <f ca="1">INDIRECT("'IEO generation, capacity'!"&amp;ADDRESS($BV83,COLUMN('IEO generation, capacity'!AI$4)))</f>
        <v>48.848999999999997</v>
      </c>
      <c r="AK72" s="934">
        <f ca="1">INDIRECT("'IEO generation, capacity'!"&amp;ADDRESS($BV83,COLUMN('IEO generation, capacity'!AJ$4)))</f>
        <v>49.35</v>
      </c>
      <c r="AL72" s="934">
        <f ca="1">INDIRECT("'IEO generation, capacity'!"&amp;ADDRESS($BV83,COLUMN('IEO generation, capacity'!AK$4)))</f>
        <v>49.838000000000001</v>
      </c>
      <c r="AM72" s="934">
        <f ca="1">INDIRECT("'IEO generation, capacity'!"&amp;ADDRESS($BV83,COLUMN('IEO generation, capacity'!AL$4)))</f>
        <v>50.433666666666568</v>
      </c>
      <c r="AN72" s="934">
        <f ca="1">INDIRECT("'IEO generation, capacity'!"&amp;ADDRESS($BV83,COLUMN('IEO generation, capacity'!AM$4)))</f>
        <v>50.957533333333458</v>
      </c>
      <c r="AO72" s="934">
        <f ca="1">INDIRECT("'IEO generation, capacity'!"&amp;ADDRESS($BV83,COLUMN('IEO generation, capacity'!AN$4)))</f>
        <v>51.48556888888902</v>
      </c>
      <c r="AP72" s="934">
        <f ca="1">INDIRECT("'IEO generation, capacity'!"&amp;ADDRESS($BV83,COLUMN('IEO generation, capacity'!AO$4)))</f>
        <v>52.009049777777818</v>
      </c>
      <c r="AQ72" s="934">
        <f ca="1">INDIRECT("'IEO generation, capacity'!"&amp;ADDRESS($BV83,COLUMN('IEO generation, capacity'!AP$4)))</f>
        <v>52.532218429629893</v>
      </c>
      <c r="AR72" s="934">
        <f ca="1">INDIRECT("'IEO generation, capacity'!"&amp;ADDRESS($BV83,COLUMN('IEO generation, capacity'!AQ$4)))</f>
        <v>53.06071789037037</v>
      </c>
      <c r="AS72" s="934">
        <f ca="1">INDIRECT("'IEO generation, capacity'!"&amp;ADDRESS($BV83,COLUMN('IEO generation, capacity'!AR$4)))</f>
        <v>53.58960257343233</v>
      </c>
      <c r="AT72" s="934">
        <f ca="1">INDIRECT("'IEO generation, capacity'!"&amp;ADDRESS($BV83,COLUMN('IEO generation, capacity'!AS$4)))</f>
        <v>54.122726603693991</v>
      </c>
      <c r="AU72" s="934">
        <f ca="1">INDIRECT("'IEO generation, capacity'!"&amp;ADDRESS($BV83,COLUMN('IEO generation, capacity'!AT$4)))</f>
        <v>54.657860074498103</v>
      </c>
      <c r="AV72" s="934">
        <f ca="1">INDIRECT("'IEO generation, capacity'!"&amp;ADDRESS($BV83,COLUMN('IEO generation, capacity'!AU$4)))</f>
        <v>55.18906516004472</v>
      </c>
      <c r="AW72" s="934">
        <f ca="1">INDIRECT("'IEO generation, capacity'!"&amp;ADDRESS($BV83,COLUMN('IEO generation, capacity'!AV$4)))</f>
        <v>55.709028274843149</v>
      </c>
      <c r="AX72" s="934">
        <f ca="1">INDIRECT("'IEO generation, capacity'!"&amp;ADDRESS($BV83,COLUMN('IEO generation, capacity'!AW$4)))</f>
        <v>56.239083402668939</v>
      </c>
      <c r="AY72" s="934">
        <f ca="1">INDIRECT("'IEO generation, capacity'!"&amp;ADDRESS($BV83,COLUMN('IEO generation, capacity'!AX$4)))</f>
        <v>56.769167585524656</v>
      </c>
      <c r="AZ72" s="934">
        <f ca="1">INDIRECT("'IEO generation, capacity'!"&amp;ADDRESS($BV83,COLUMN('IEO generation, capacity'!AY$4)))</f>
        <v>57.299991585048474</v>
      </c>
      <c r="BA72" s="934">
        <f ca="1">INDIRECT("'IEO generation, capacity'!"&amp;ADDRESS($BV83,COLUMN('IEO generation, capacity'!AZ$4)))</f>
        <v>57.830500174976123</v>
      </c>
      <c r="BB72" s="934">
        <f ca="1">INDIRECT("'IEO generation, capacity'!"&amp;ADDRESS($BV83,COLUMN('IEO generation, capacity'!BA$4)))</f>
        <v>58.359994387551069</v>
      </c>
      <c r="BC72" s="934">
        <f ca="1">INDIRECT("'IEO generation, capacity'!"&amp;ADDRESS($BV83,COLUMN('IEO generation, capacity'!BB$4)))</f>
        <v>58.889000691663568</v>
      </c>
      <c r="BD72" s="934">
        <f ca="1">INDIRECT("'IEO generation, capacity'!"&amp;ADDRESS($BV83,COLUMN('IEO generation, capacity'!BC$4)))</f>
        <v>59.41736033309212</v>
      </c>
      <c r="BE72" s="934">
        <f ca="1">INDIRECT("'IEO generation, capacity'!"&amp;ADDRESS($BV83,COLUMN('IEO generation, capacity'!BD$4)))</f>
        <v>59.945937031279982</v>
      </c>
      <c r="BF72" s="934">
        <f ca="1">INDIRECT("'IEO generation, capacity'!"&amp;ADDRESS($BV83,COLUMN('IEO generation, capacity'!BE$4)))</f>
        <v>60.475671085663862</v>
      </c>
      <c r="BG72" s="934">
        <f ca="1">INDIRECT("'IEO generation, capacity'!"&amp;ADDRESS($BV83,COLUMN('IEO generation, capacity'!BF$4)))</f>
        <v>61.006414987495191</v>
      </c>
      <c r="BH72" s="934">
        <f ca="1">INDIRECT("'IEO generation, capacity'!"&amp;ADDRESS($BV83,COLUMN('IEO generation, capacity'!BG$4)))</f>
        <v>61.535672885630447</v>
      </c>
      <c r="BI72" s="934">
        <f ca="1">INDIRECT("'IEO generation, capacity'!"&amp;ADDRESS($BV83,COLUMN('IEO generation, capacity'!BH$4)))</f>
        <v>62.064822862930214</v>
      </c>
      <c r="BJ72" s="934">
        <f ca="1">INDIRECT("'IEO generation, capacity'!"&amp;ADDRESS($BV83,COLUMN('IEO generation, capacity'!BI$4)))</f>
        <v>62.593882647713826</v>
      </c>
      <c r="BK72" s="934">
        <f ca="1">INDIRECT("'IEO generation, capacity'!"&amp;ADDRESS($BV83,COLUMN('IEO generation, capacity'!BJ$4)))</f>
        <v>63.123075727790365</v>
      </c>
      <c r="BL72" s="934">
        <f ca="1">INDIRECT("'IEO generation, capacity'!"&amp;ADDRESS($BV83,COLUMN('IEO generation, capacity'!BK$4)))</f>
        <v>63.652488926366914</v>
      </c>
      <c r="BM72" s="934">
        <f ca="1">INDIRECT("'IEO generation, capacity'!"&amp;ADDRESS($BV83,COLUMN('IEO generation, capacity'!BL$4)))</f>
        <v>64.182027490873452</v>
      </c>
      <c r="BN72" s="934">
        <f ca="1">INDIRECT("'IEO generation, capacity'!"&amp;ADDRESS($BV83,COLUMN('IEO generation, capacity'!BM$4)))</f>
        <v>64.711616859691276</v>
      </c>
      <c r="BO72" s="934">
        <f ca="1">INDIRECT("'IEO generation, capacity'!"&amp;ADDRESS($BV83,COLUMN('IEO generation, capacity'!BN$4)))</f>
        <v>65.241069427136381</v>
      </c>
      <c r="BP72" s="934">
        <f ca="1">INDIRECT("'IEO generation, capacity'!"&amp;ADDRESS($BV83,COLUMN('IEO generation, capacity'!BO$4)))</f>
        <v>65.770306372636469</v>
      </c>
      <c r="BQ72" s="934">
        <f ca="1">INDIRECT("'IEO generation, capacity'!"&amp;ADDRESS($BV83,COLUMN('IEO generation, capacity'!BP$4)))</f>
        <v>66.299491684448867</v>
      </c>
      <c r="BR72" s="934">
        <f ca="1">INDIRECT("'IEO generation, capacity'!"&amp;ADDRESS($BV83,COLUMN('IEO generation, capacity'!BQ$4)))</f>
        <v>66.828907142343041</v>
      </c>
      <c r="BS72" s="934">
        <f ca="1">INDIRECT("'IEO generation, capacity'!"&amp;ADDRESS($BV83,COLUMN('IEO generation, capacity'!BR$4)))</f>
        <v>67.35835244310033</v>
      </c>
      <c r="BT72" s="934">
        <f ca="1">INDIRECT("'IEO generation, capacity'!"&amp;ADDRESS($BV83,COLUMN('IEO generation, capacity'!BS$4)))</f>
        <v>67.887800240993101</v>
      </c>
      <c r="BU72" s="934">
        <f ca="1">INDIRECT("'IEO generation, capacity'!"&amp;ADDRESS($BV83,COLUMN('IEO generation, capacity'!BT$4)))</f>
        <v>68.417207795307149</v>
      </c>
      <c r="BV72" s="517"/>
      <c r="BW72" s="517"/>
    </row>
    <row r="73" spans="1:75" ht="16" customHeight="1">
      <c r="A73" s="1672" t="str">
        <f>'IEO_0 World'!A73</f>
        <v xml:space="preserve">  Generating capacity -- geothermal (GW)</v>
      </c>
      <c r="B73" s="1672" t="str">
        <f>'IEO_0 World'!$B$73</f>
        <v>GC-G</v>
      </c>
      <c r="C73" s="934">
        <f ca="1">INDIRECT("'IEO generation, capacity'!"&amp;ADDRESS($BV84,COLUMN('IEO generation, capacity'!B$4)))</f>
        <v>0</v>
      </c>
      <c r="D73" s="934">
        <f ca="1">INDIRECT("'IEO generation, capacity'!"&amp;ADDRESS($BV84,COLUMN('IEO generation, capacity'!C$4)))</f>
        <v>0</v>
      </c>
      <c r="E73" s="934">
        <f ca="1">INDIRECT("'IEO generation, capacity'!"&amp;ADDRESS($BV84,COLUMN('IEO generation, capacity'!D$4)))</f>
        <v>0</v>
      </c>
      <c r="F73" s="934">
        <f ca="1">INDIRECT("'IEO generation, capacity'!"&amp;ADDRESS($BV84,COLUMN('IEO generation, capacity'!E$4)))</f>
        <v>0</v>
      </c>
      <c r="G73" s="934">
        <f ca="1">INDIRECT("'IEO generation, capacity'!"&amp;ADDRESS($BV84,COLUMN('IEO generation, capacity'!F$4)))</f>
        <v>0</v>
      </c>
      <c r="H73" s="1021">
        <f ca="1">INDIRECT("'IEO generation, capacity'!"&amp;ADDRESS($BV84,COLUMN('IEO generation, capacity'!G$4)))</f>
        <v>0</v>
      </c>
      <c r="I73" s="934">
        <f ca="1">INDIRECT("'IEO generation, capacity'!"&amp;ADDRESS($BV84,COLUMN('IEO generation, capacity'!H$4)))</f>
        <v>0</v>
      </c>
      <c r="J73" s="934">
        <f ca="1">INDIRECT("'IEO generation, capacity'!"&amp;ADDRESS($BV84,COLUMN('IEO generation, capacity'!I$4)))</f>
        <v>0</v>
      </c>
      <c r="K73" s="934">
        <f ca="1">INDIRECT("'IEO generation, capacity'!"&amp;ADDRESS($BV84,COLUMN('IEO generation, capacity'!J$4)))</f>
        <v>0</v>
      </c>
      <c r="L73" s="934">
        <f ca="1">INDIRECT("'IEO generation, capacity'!"&amp;ADDRESS($BV84,COLUMN('IEO generation, capacity'!K$4)))</f>
        <v>0</v>
      </c>
      <c r="M73" s="934">
        <f ca="1">INDIRECT("'IEO generation, capacity'!"&amp;ADDRESS($BV84,COLUMN('IEO generation, capacity'!L$4)))</f>
        <v>0</v>
      </c>
      <c r="N73" s="934">
        <f ca="1">INDIRECT("'IEO generation, capacity'!"&amp;ADDRESS($BV84,COLUMN('IEO generation, capacity'!M$4)))</f>
        <v>0</v>
      </c>
      <c r="O73" s="934">
        <f ca="1">INDIRECT("'IEO generation, capacity'!"&amp;ADDRESS($BV84,COLUMN('IEO generation, capacity'!N$4)))</f>
        <v>0</v>
      </c>
      <c r="P73" s="934">
        <f ca="1">INDIRECT("'IEO generation, capacity'!"&amp;ADDRESS($BV84,COLUMN('IEO generation, capacity'!O$4)))</f>
        <v>0</v>
      </c>
      <c r="Q73" s="934">
        <f ca="1">INDIRECT("'IEO generation, capacity'!"&amp;ADDRESS($BV84,COLUMN('IEO generation, capacity'!P$4)))</f>
        <v>0</v>
      </c>
      <c r="R73" s="934">
        <f ca="1">INDIRECT("'IEO generation, capacity'!"&amp;ADDRESS($BV84,COLUMN('IEO generation, capacity'!Q$4)))</f>
        <v>0</v>
      </c>
      <c r="S73" s="934">
        <f ca="1">INDIRECT("'IEO generation, capacity'!"&amp;ADDRESS($BV84,COLUMN('IEO generation, capacity'!R$4)))</f>
        <v>0</v>
      </c>
      <c r="T73" s="934">
        <f ca="1">INDIRECT("'IEO generation, capacity'!"&amp;ADDRESS($BV84,COLUMN('IEO generation, capacity'!S$4)))</f>
        <v>0</v>
      </c>
      <c r="U73" s="934">
        <f ca="1">INDIRECT("'IEO generation, capacity'!"&amp;ADDRESS($BV84,COLUMN('IEO generation, capacity'!T$4)))</f>
        <v>0</v>
      </c>
      <c r="V73" s="934">
        <f ca="1">INDIRECT("'IEO generation, capacity'!"&amp;ADDRESS($BV84,COLUMN('IEO generation, capacity'!U$4)))</f>
        <v>0</v>
      </c>
      <c r="W73" s="934">
        <f ca="1">INDIRECT("'IEO generation, capacity'!"&amp;ADDRESS($BV84,COLUMN('IEO generation, capacity'!V$4)))</f>
        <v>0</v>
      </c>
      <c r="X73" s="934">
        <f ca="1">INDIRECT("'IEO generation, capacity'!"&amp;ADDRESS($BV84,COLUMN('IEO generation, capacity'!W$4)))</f>
        <v>0</v>
      </c>
      <c r="Y73" s="934">
        <f ca="1">INDIRECT("'IEO generation, capacity'!"&amp;ADDRESS($BV84,COLUMN('IEO generation, capacity'!X$4)))</f>
        <v>0</v>
      </c>
      <c r="Z73" s="934">
        <f ca="1">INDIRECT("'IEO generation, capacity'!"&amp;ADDRESS($BV84,COLUMN('IEO generation, capacity'!Y$4)))</f>
        <v>0</v>
      </c>
      <c r="AA73" s="934">
        <f ca="1">INDIRECT("'IEO generation, capacity'!"&amp;ADDRESS($BV84,COLUMN('IEO generation, capacity'!Z$4)))</f>
        <v>0</v>
      </c>
      <c r="AB73" s="934">
        <f ca="1">INDIRECT("'IEO generation, capacity'!"&amp;ADDRESS($BV84,COLUMN('IEO generation, capacity'!AA$4)))</f>
        <v>0</v>
      </c>
      <c r="AC73" s="934">
        <f ca="1">INDIRECT("'IEO generation, capacity'!"&amp;ADDRESS($BV84,COLUMN('IEO generation, capacity'!AB$4)))</f>
        <v>0</v>
      </c>
      <c r="AD73" s="934">
        <f ca="1">INDIRECT("'IEO generation, capacity'!"&amp;ADDRESS($BV84,COLUMN('IEO generation, capacity'!AC$4)))</f>
        <v>0</v>
      </c>
      <c r="AE73" s="934">
        <f ca="1">INDIRECT("'IEO generation, capacity'!"&amp;ADDRESS($BV84,COLUMN('IEO generation, capacity'!AD$4)))</f>
        <v>0</v>
      </c>
      <c r="AF73" s="934">
        <f ca="1">INDIRECT("'IEO generation, capacity'!"&amp;ADDRESS($BV84,COLUMN('IEO generation, capacity'!AE$4)))</f>
        <v>0</v>
      </c>
      <c r="AG73" s="934">
        <f ca="1">INDIRECT("'IEO generation, capacity'!"&amp;ADDRESS($BV84,COLUMN('IEO generation, capacity'!AF$4)))</f>
        <v>0</v>
      </c>
      <c r="AH73" s="934">
        <f ca="1">INDIRECT("'IEO generation, capacity'!"&amp;ADDRESS($BV84,COLUMN('IEO generation, capacity'!AG$4)))</f>
        <v>0</v>
      </c>
      <c r="AI73" s="934">
        <f ca="1">INDIRECT("'IEO generation, capacity'!"&amp;ADDRESS($BV84,COLUMN('IEO generation, capacity'!AH$4)))</f>
        <v>0</v>
      </c>
      <c r="AJ73" s="934">
        <f ca="1">INDIRECT("'IEO generation, capacity'!"&amp;ADDRESS($BV84,COLUMN('IEO generation, capacity'!AI$4)))</f>
        <v>0</v>
      </c>
      <c r="AK73" s="934">
        <f ca="1">INDIRECT("'IEO generation, capacity'!"&amp;ADDRESS($BV84,COLUMN('IEO generation, capacity'!AJ$4)))</f>
        <v>0</v>
      </c>
      <c r="AL73" s="934">
        <f ca="1">INDIRECT("'IEO generation, capacity'!"&amp;ADDRESS($BV84,COLUMN('IEO generation, capacity'!AK$4)))</f>
        <v>0</v>
      </c>
      <c r="AM73" s="934">
        <f ca="1">INDIRECT("'IEO generation, capacity'!"&amp;ADDRESS($BV84,COLUMN('IEO generation, capacity'!AL$4)))</f>
        <v>0</v>
      </c>
      <c r="AN73" s="934">
        <f ca="1">INDIRECT("'IEO generation, capacity'!"&amp;ADDRESS($BV84,COLUMN('IEO generation, capacity'!AM$4)))</f>
        <v>0</v>
      </c>
      <c r="AO73" s="934">
        <f ca="1">INDIRECT("'IEO generation, capacity'!"&amp;ADDRESS($BV84,COLUMN('IEO generation, capacity'!AN$4)))</f>
        <v>0</v>
      </c>
      <c r="AP73" s="934">
        <f ca="1">INDIRECT("'IEO generation, capacity'!"&amp;ADDRESS($BV84,COLUMN('IEO generation, capacity'!AO$4)))</f>
        <v>0</v>
      </c>
      <c r="AQ73" s="934">
        <f ca="1">INDIRECT("'IEO generation, capacity'!"&amp;ADDRESS($BV84,COLUMN('IEO generation, capacity'!AP$4)))</f>
        <v>0</v>
      </c>
      <c r="AR73" s="934">
        <f ca="1">INDIRECT("'IEO generation, capacity'!"&amp;ADDRESS($BV84,COLUMN('IEO generation, capacity'!AQ$4)))</f>
        <v>0</v>
      </c>
      <c r="AS73" s="934">
        <f ca="1">INDIRECT("'IEO generation, capacity'!"&amp;ADDRESS($BV84,COLUMN('IEO generation, capacity'!AR$4)))</f>
        <v>0</v>
      </c>
      <c r="AT73" s="934">
        <f ca="1">INDIRECT("'IEO generation, capacity'!"&amp;ADDRESS($BV84,COLUMN('IEO generation, capacity'!AS$4)))</f>
        <v>0</v>
      </c>
      <c r="AU73" s="934">
        <f ca="1">INDIRECT("'IEO generation, capacity'!"&amp;ADDRESS($BV84,COLUMN('IEO generation, capacity'!AT$4)))</f>
        <v>0</v>
      </c>
      <c r="AV73" s="934">
        <f ca="1">INDIRECT("'IEO generation, capacity'!"&amp;ADDRESS($BV84,COLUMN('IEO generation, capacity'!AU$4)))</f>
        <v>0</v>
      </c>
      <c r="AW73" s="934">
        <f ca="1">INDIRECT("'IEO generation, capacity'!"&amp;ADDRESS($BV84,COLUMN('IEO generation, capacity'!AV$4)))</f>
        <v>0</v>
      </c>
      <c r="AX73" s="934">
        <f ca="1">INDIRECT("'IEO generation, capacity'!"&amp;ADDRESS($BV84,COLUMN('IEO generation, capacity'!AW$4)))</f>
        <v>0</v>
      </c>
      <c r="AY73" s="934">
        <f ca="1">INDIRECT("'IEO generation, capacity'!"&amp;ADDRESS($BV84,COLUMN('IEO generation, capacity'!AX$4)))</f>
        <v>0</v>
      </c>
      <c r="AZ73" s="934">
        <f ca="1">INDIRECT("'IEO generation, capacity'!"&amp;ADDRESS($BV84,COLUMN('IEO generation, capacity'!AY$4)))</f>
        <v>0</v>
      </c>
      <c r="BA73" s="934">
        <f ca="1">INDIRECT("'IEO generation, capacity'!"&amp;ADDRESS($BV84,COLUMN('IEO generation, capacity'!AZ$4)))</f>
        <v>0</v>
      </c>
      <c r="BB73" s="934">
        <f ca="1">INDIRECT("'IEO generation, capacity'!"&amp;ADDRESS($BV84,COLUMN('IEO generation, capacity'!BA$4)))</f>
        <v>0</v>
      </c>
      <c r="BC73" s="934">
        <f ca="1">INDIRECT("'IEO generation, capacity'!"&amp;ADDRESS($BV84,COLUMN('IEO generation, capacity'!BB$4)))</f>
        <v>0</v>
      </c>
      <c r="BD73" s="934">
        <f ca="1">INDIRECT("'IEO generation, capacity'!"&amp;ADDRESS($BV84,COLUMN('IEO generation, capacity'!BC$4)))</f>
        <v>0</v>
      </c>
      <c r="BE73" s="934">
        <f ca="1">INDIRECT("'IEO generation, capacity'!"&amp;ADDRESS($BV84,COLUMN('IEO generation, capacity'!BD$4)))</f>
        <v>0</v>
      </c>
      <c r="BF73" s="934">
        <f ca="1">INDIRECT("'IEO generation, capacity'!"&amp;ADDRESS($BV84,COLUMN('IEO generation, capacity'!BE$4)))</f>
        <v>0</v>
      </c>
      <c r="BG73" s="934">
        <f ca="1">INDIRECT("'IEO generation, capacity'!"&amp;ADDRESS($BV84,COLUMN('IEO generation, capacity'!BF$4)))</f>
        <v>0</v>
      </c>
      <c r="BH73" s="934">
        <f ca="1">INDIRECT("'IEO generation, capacity'!"&amp;ADDRESS($BV84,COLUMN('IEO generation, capacity'!BG$4)))</f>
        <v>0</v>
      </c>
      <c r="BI73" s="934">
        <f ca="1">INDIRECT("'IEO generation, capacity'!"&amp;ADDRESS($BV84,COLUMN('IEO generation, capacity'!BH$4)))</f>
        <v>0</v>
      </c>
      <c r="BJ73" s="934">
        <f ca="1">INDIRECT("'IEO generation, capacity'!"&amp;ADDRESS($BV84,COLUMN('IEO generation, capacity'!BI$4)))</f>
        <v>0</v>
      </c>
      <c r="BK73" s="934">
        <f ca="1">INDIRECT("'IEO generation, capacity'!"&amp;ADDRESS($BV84,COLUMN('IEO generation, capacity'!BJ$4)))</f>
        <v>0</v>
      </c>
      <c r="BL73" s="934">
        <f ca="1">INDIRECT("'IEO generation, capacity'!"&amp;ADDRESS($BV84,COLUMN('IEO generation, capacity'!BK$4)))</f>
        <v>0</v>
      </c>
      <c r="BM73" s="934">
        <f ca="1">INDIRECT("'IEO generation, capacity'!"&amp;ADDRESS($BV84,COLUMN('IEO generation, capacity'!BL$4)))</f>
        <v>0</v>
      </c>
      <c r="BN73" s="934">
        <f ca="1">INDIRECT("'IEO generation, capacity'!"&amp;ADDRESS($BV84,COLUMN('IEO generation, capacity'!BM$4)))</f>
        <v>0</v>
      </c>
      <c r="BO73" s="934">
        <f ca="1">INDIRECT("'IEO generation, capacity'!"&amp;ADDRESS($BV84,COLUMN('IEO generation, capacity'!BN$4)))</f>
        <v>0</v>
      </c>
      <c r="BP73" s="934">
        <f ca="1">INDIRECT("'IEO generation, capacity'!"&amp;ADDRESS($BV84,COLUMN('IEO generation, capacity'!BO$4)))</f>
        <v>0</v>
      </c>
      <c r="BQ73" s="934">
        <f ca="1">INDIRECT("'IEO generation, capacity'!"&amp;ADDRESS($BV84,COLUMN('IEO generation, capacity'!BP$4)))</f>
        <v>0</v>
      </c>
      <c r="BR73" s="934">
        <f ca="1">INDIRECT("'IEO generation, capacity'!"&amp;ADDRESS($BV84,COLUMN('IEO generation, capacity'!BQ$4)))</f>
        <v>0</v>
      </c>
      <c r="BS73" s="934">
        <f ca="1">INDIRECT("'IEO generation, capacity'!"&amp;ADDRESS($BV84,COLUMN('IEO generation, capacity'!BR$4)))</f>
        <v>0</v>
      </c>
      <c r="BT73" s="934">
        <f ca="1">INDIRECT("'IEO generation, capacity'!"&amp;ADDRESS($BV84,COLUMN('IEO generation, capacity'!BS$4)))</f>
        <v>0</v>
      </c>
      <c r="BU73" s="934">
        <f ca="1">INDIRECT("'IEO generation, capacity'!"&amp;ADDRESS($BV84,COLUMN('IEO generation, capacity'!BT$4)))</f>
        <v>0</v>
      </c>
      <c r="BV73" s="517"/>
      <c r="BW73" s="517"/>
    </row>
    <row r="74" spans="1:75" ht="16" customHeight="1">
      <c r="A74" s="1672" t="str">
        <f>'IEO_0 World'!A74</f>
        <v xml:space="preserve">  Generating capacity -- wind (GW)</v>
      </c>
      <c r="B74" s="1672" t="str">
        <f>'IEO_0 World'!$B$74</f>
        <v>GC-W</v>
      </c>
      <c r="C74" s="934">
        <f ca="1">INDIRECT("'IEO generation, capacity'!"&amp;ADDRESS($BV85,COLUMN('IEO generation, capacity'!B$4)))</f>
        <v>0.113</v>
      </c>
      <c r="D74" s="934">
        <f ca="1">INDIRECT("'IEO generation, capacity'!"&amp;ADDRESS($BV85,COLUMN('IEO generation, capacity'!C$4)))</f>
        <v>0.19</v>
      </c>
      <c r="E74" s="934">
        <f ca="1">INDIRECT("'IEO generation, capacity'!"&amp;ADDRESS($BV85,COLUMN('IEO generation, capacity'!D$4)))</f>
        <v>0.21299999999999999</v>
      </c>
      <c r="F74" s="934">
        <f ca="1">INDIRECT("'IEO generation, capacity'!"&amp;ADDRESS($BV85,COLUMN('IEO generation, capacity'!E$4)))</f>
        <v>0.308</v>
      </c>
      <c r="G74" s="934">
        <f ca="1">INDIRECT("'IEO generation, capacity'!"&amp;ADDRESS($BV85,COLUMN('IEO generation, capacity'!F$4)))</f>
        <v>0.41599999999999998</v>
      </c>
      <c r="H74" s="1021">
        <f ca="1">INDIRECT("'IEO generation, capacity'!"&amp;ADDRESS($BV85,COLUMN('IEO generation, capacity'!G$4)))</f>
        <v>0.94799999999999995</v>
      </c>
      <c r="I74" s="934">
        <f ca="1">INDIRECT("'IEO generation, capacity'!"&amp;ADDRESS($BV85,COLUMN('IEO generation, capacity'!H$4)))</f>
        <v>2.1640000000000001</v>
      </c>
      <c r="J74" s="934">
        <f ca="1">INDIRECT("'IEO generation, capacity'!"&amp;ADDRESS($BV85,COLUMN('IEO generation, capacity'!I$4)))</f>
        <v>3.488</v>
      </c>
      <c r="K74" s="934">
        <f ca="1">INDIRECT("'IEO generation, capacity'!"&amp;ADDRESS($BV85,COLUMN('IEO generation, capacity'!J$4)))</f>
        <v>4.0670000000000002</v>
      </c>
      <c r="L74" s="934">
        <f ca="1">INDIRECT("'IEO generation, capacity'!"&amp;ADDRESS($BV85,COLUMN('IEO generation, capacity'!K$4)))</f>
        <v>4.3250000000000002</v>
      </c>
      <c r="M74" s="934">
        <f ca="1">INDIRECT("'IEO generation, capacity'!"&amp;ADDRESS($BV85,COLUMN('IEO generation, capacity'!L$4)))</f>
        <v>4.3250000000000002</v>
      </c>
      <c r="N74" s="934">
        <f ca="1">INDIRECT("'IEO generation, capacity'!"&amp;ADDRESS($BV85,COLUMN('IEO generation, capacity'!M$4)))</f>
        <v>4.3250000000000002</v>
      </c>
      <c r="O74" s="934">
        <f ca="1">INDIRECT("'IEO generation, capacity'!"&amp;ADDRESS($BV85,COLUMN('IEO generation, capacity'!N$4)))</f>
        <v>4.3250000000000002</v>
      </c>
      <c r="P74" s="934">
        <f ca="1">INDIRECT("'IEO generation, capacity'!"&amp;ADDRESS($BV85,COLUMN('IEO generation, capacity'!O$4)))</f>
        <v>4.3250000000000002</v>
      </c>
      <c r="Q74" s="934">
        <f ca="1">INDIRECT("'IEO generation, capacity'!"&amp;ADDRESS($BV85,COLUMN('IEO generation, capacity'!P$4)))</f>
        <v>4.3250000000000002</v>
      </c>
      <c r="R74" s="934">
        <f ca="1">INDIRECT("'IEO generation, capacity'!"&amp;ADDRESS($BV85,COLUMN('IEO generation, capacity'!Q$4)))</f>
        <v>4.3250000000000002</v>
      </c>
      <c r="S74" s="934">
        <f ca="1">INDIRECT("'IEO generation, capacity'!"&amp;ADDRESS($BV85,COLUMN('IEO generation, capacity'!R$4)))</f>
        <v>4.3250000000000002</v>
      </c>
      <c r="T74" s="934">
        <f ca="1">INDIRECT("'IEO generation, capacity'!"&amp;ADDRESS($BV85,COLUMN('IEO generation, capacity'!S$4)))</f>
        <v>4.3250000000000002</v>
      </c>
      <c r="U74" s="934">
        <f ca="1">INDIRECT("'IEO generation, capacity'!"&amp;ADDRESS($BV85,COLUMN('IEO generation, capacity'!T$4)))</f>
        <v>4.3250000000000002</v>
      </c>
      <c r="V74" s="934">
        <f ca="1">INDIRECT("'IEO generation, capacity'!"&amp;ADDRESS($BV85,COLUMN('IEO generation, capacity'!U$4)))</f>
        <v>4.3250000000000002</v>
      </c>
      <c r="W74" s="934">
        <f ca="1">INDIRECT("'IEO generation, capacity'!"&amp;ADDRESS($BV85,COLUMN('IEO generation, capacity'!V$4)))</f>
        <v>4.3250000000000002</v>
      </c>
      <c r="X74" s="934">
        <f ca="1">INDIRECT("'IEO generation, capacity'!"&amp;ADDRESS($BV85,COLUMN('IEO generation, capacity'!W$4)))</f>
        <v>4.3250000000000002</v>
      </c>
      <c r="Y74" s="934">
        <f ca="1">INDIRECT("'IEO generation, capacity'!"&amp;ADDRESS($BV85,COLUMN('IEO generation, capacity'!X$4)))</f>
        <v>4.3250000000000002</v>
      </c>
      <c r="Z74" s="934">
        <f ca="1">INDIRECT("'IEO generation, capacity'!"&amp;ADDRESS($BV85,COLUMN('IEO generation, capacity'!Y$4)))</f>
        <v>4.3250000000000002</v>
      </c>
      <c r="AA74" s="934">
        <f ca="1">INDIRECT("'IEO generation, capacity'!"&amp;ADDRESS($BV85,COLUMN('IEO generation, capacity'!Z$4)))</f>
        <v>4.3250000000000002</v>
      </c>
      <c r="AB74" s="934">
        <f ca="1">INDIRECT("'IEO generation, capacity'!"&amp;ADDRESS($BV85,COLUMN('IEO generation, capacity'!AA$4)))</f>
        <v>4.3250000000000002</v>
      </c>
      <c r="AC74" s="934">
        <f ca="1">INDIRECT("'IEO generation, capacity'!"&amp;ADDRESS($BV85,COLUMN('IEO generation, capacity'!AB$4)))</f>
        <v>4.3789999999999996</v>
      </c>
      <c r="AD74" s="934">
        <f ca="1">INDIRECT("'IEO generation, capacity'!"&amp;ADDRESS($BV85,COLUMN('IEO generation, capacity'!AC$4)))</f>
        <v>4.4290000000000003</v>
      </c>
      <c r="AE74" s="934">
        <f ca="1">INDIRECT("'IEO generation, capacity'!"&amp;ADDRESS($BV85,COLUMN('IEO generation, capacity'!AD$4)))</f>
        <v>4.4740000000000002</v>
      </c>
      <c r="AF74" s="934">
        <f ca="1">INDIRECT("'IEO generation, capacity'!"&amp;ADDRESS($BV85,COLUMN('IEO generation, capacity'!AE$4)))</f>
        <v>4.5209999999999999</v>
      </c>
      <c r="AG74" s="934">
        <f ca="1">INDIRECT("'IEO generation, capacity'!"&amp;ADDRESS($BV85,COLUMN('IEO generation, capacity'!AF$4)))</f>
        <v>4.569</v>
      </c>
      <c r="AH74" s="934">
        <f ca="1">INDIRECT("'IEO generation, capacity'!"&amp;ADDRESS($BV85,COLUMN('IEO generation, capacity'!AG$4)))</f>
        <v>4.6139999999999999</v>
      </c>
      <c r="AI74" s="934">
        <f ca="1">INDIRECT("'IEO generation, capacity'!"&amp;ADDRESS($BV85,COLUMN('IEO generation, capacity'!AH$4)))</f>
        <v>4.66</v>
      </c>
      <c r="AJ74" s="934">
        <f ca="1">INDIRECT("'IEO generation, capacity'!"&amp;ADDRESS($BV85,COLUMN('IEO generation, capacity'!AI$4)))</f>
        <v>4.7050000000000001</v>
      </c>
      <c r="AK74" s="934">
        <f ca="1">INDIRECT("'IEO generation, capacity'!"&amp;ADDRESS($BV85,COLUMN('IEO generation, capacity'!AJ$4)))</f>
        <v>4.7480000000000002</v>
      </c>
      <c r="AL74" s="934">
        <f ca="1">INDIRECT("'IEO generation, capacity'!"&amp;ADDRESS($BV85,COLUMN('IEO generation, capacity'!AK$4)))</f>
        <v>4.79</v>
      </c>
      <c r="AM74" s="934">
        <f ca="1">INDIRECT("'IEO generation, capacity'!"&amp;ADDRESS($BV85,COLUMN('IEO generation, capacity'!AL$4)))</f>
        <v>4.8405333333333402</v>
      </c>
      <c r="AN74" s="934">
        <f ca="1">INDIRECT("'IEO generation, capacity'!"&amp;ADDRESS($BV85,COLUMN('IEO generation, capacity'!AM$4)))</f>
        <v>4.8852133333333256</v>
      </c>
      <c r="AO74" s="934">
        <f ca="1">INDIRECT("'IEO generation, capacity'!"&amp;ADDRESS($BV85,COLUMN('IEO generation, capacity'!AN$4)))</f>
        <v>4.9303297777777715</v>
      </c>
      <c r="AP74" s="934">
        <f ca="1">INDIRECT("'IEO generation, capacity'!"&amp;ADDRESS($BV85,COLUMN('IEO generation, capacity'!AO$4)))</f>
        <v>4.9750785777777793</v>
      </c>
      <c r="AQ74" s="934">
        <f ca="1">INDIRECT("'IEO generation, capacity'!"&amp;ADDRESS($BV85,COLUMN('IEO generation, capacity'!AP$4)))</f>
        <v>5.0198382459259108</v>
      </c>
      <c r="AR74" s="934">
        <f ca="1">INDIRECT("'IEO generation, capacity'!"&amp;ADDRESS($BV85,COLUMN('IEO generation, capacity'!AQ$4)))</f>
        <v>5.0650298761481451</v>
      </c>
      <c r="AS74" s="934">
        <f ca="1">INDIRECT("'IEO generation, capacity'!"&amp;ADDRESS($BV85,COLUMN('IEO generation, capacity'!AR$4)))</f>
        <v>5.1102422753975247</v>
      </c>
      <c r="AT74" s="934">
        <f ca="1">INDIRECT("'IEO generation, capacity'!"&amp;ADDRESS($BV85,COLUMN('IEO generation, capacity'!AS$4)))</f>
        <v>5.1557376426034551</v>
      </c>
      <c r="AU74" s="934">
        <f ca="1">INDIRECT("'IEO generation, capacity'!"&amp;ADDRESS($BV85,COLUMN('IEO generation, capacity'!AT$4)))</f>
        <v>5.2014150049985659</v>
      </c>
      <c r="AV74" s="934">
        <f ca="1">INDIRECT("'IEO generation, capacity'!"&amp;ADDRESS($BV85,COLUMN('IEO generation, capacity'!AU$4)))</f>
        <v>5.246780802844853</v>
      </c>
      <c r="AW74" s="934">
        <f ca="1">INDIRECT("'IEO generation, capacity'!"&amp;ADDRESS($BV85,COLUMN('IEO generation, capacity'!AV$4)))</f>
        <v>5.2912652528297315</v>
      </c>
      <c r="AX74" s="934">
        <f ca="1">INDIRECT("'IEO generation, capacity'!"&amp;ADDRESS($BV85,COLUMN('IEO generation, capacity'!AW$4)))</f>
        <v>5.3365669848411414</v>
      </c>
      <c r="AY74" s="934">
        <f ca="1">INDIRECT("'IEO generation, capacity'!"&amp;ADDRESS($BV85,COLUMN('IEO generation, capacity'!AX$4)))</f>
        <v>5.3818552816906902</v>
      </c>
      <c r="AZ74" s="934">
        <f ca="1">INDIRECT("'IEO generation, capacity'!"&amp;ADDRESS($BV85,COLUMN('IEO generation, capacity'!AY$4)))</f>
        <v>5.4271997056980439</v>
      </c>
      <c r="BA74" s="934">
        <f ca="1">INDIRECT("'IEO generation, capacity'!"&amp;ADDRESS($BV85,COLUMN('IEO generation, capacity'!AZ$4)))</f>
        <v>5.4725132123808038</v>
      </c>
      <c r="BB74" s="934">
        <f ca="1">INDIRECT("'IEO generation, capacity'!"&amp;ADDRESS($BV85,COLUMN('IEO generation, capacity'!BA$4)))</f>
        <v>5.5177466247148459</v>
      </c>
      <c r="BC74" s="934">
        <f ca="1">INDIRECT("'IEO generation, capacity'!"&amp;ADDRESS($BV85,COLUMN('IEO generation, capacity'!BB$4)))</f>
        <v>5.5629461722780889</v>
      </c>
      <c r="BD74" s="934">
        <f ca="1">INDIRECT("'IEO generation, capacity'!"&amp;ADDRESS($BV85,COLUMN('IEO generation, capacity'!BC$4)))</f>
        <v>5.6081010620953435</v>
      </c>
      <c r="BE74" s="934">
        <f ca="1">INDIRECT("'IEO generation, capacity'!"&amp;ADDRESS($BV85,COLUMN('IEO generation, capacity'!BD$4)))</f>
        <v>5.6532697459690695</v>
      </c>
      <c r="BF74" s="934">
        <f ca="1">INDIRECT("'IEO generation, capacity'!"&amp;ADDRESS($BV85,COLUMN('IEO generation, capacity'!BE$4)))</f>
        <v>5.6985289720648353</v>
      </c>
      <c r="BG74" s="934">
        <f ca="1">INDIRECT("'IEO generation, capacity'!"&amp;ADDRESS($BV85,COLUMN('IEO generation, capacity'!BF$4)))</f>
        <v>5.7438657852932238</v>
      </c>
      <c r="BH74" s="934">
        <f ca="1">INDIRECT("'IEO generation, capacity'!"&amp;ADDRESS($BV85,COLUMN('IEO generation, capacity'!BG$4)))</f>
        <v>5.7890832991942744</v>
      </c>
      <c r="BI74" s="934">
        <f ca="1">INDIRECT("'IEO generation, capacity'!"&amp;ADDRESS($BV85,COLUMN('IEO generation, capacity'!BH$4)))</f>
        <v>5.834294911694542</v>
      </c>
      <c r="BJ74" s="934">
        <f ca="1">INDIRECT("'IEO generation, capacity'!"&amp;ADDRESS($BV85,COLUMN('IEO generation, capacity'!BI$4)))</f>
        <v>5.8795002940645844</v>
      </c>
      <c r="BK74" s="934">
        <f ca="1">INDIRECT("'IEO generation, capacity'!"&amp;ADDRESS($BV85,COLUMN('IEO generation, capacity'!BJ$4)))</f>
        <v>5.9247170337843613</v>
      </c>
      <c r="BL74" s="934">
        <f ca="1">INDIRECT("'IEO generation, capacity'!"&amp;ADDRESS($BV85,COLUMN('IEO generation, capacity'!BK$4)))</f>
        <v>5.9699506986163584</v>
      </c>
      <c r="BM74" s="934">
        <f ca="1">INDIRECT("'IEO generation, capacity'!"&amp;ADDRESS($BV85,COLUMN('IEO generation, capacity'!BL$4)))</f>
        <v>6.0151931512433094</v>
      </c>
      <c r="BN74" s="934">
        <f ca="1">INDIRECT("'IEO generation, capacity'!"&amp;ADDRESS($BV85,COLUMN('IEO generation, capacity'!BM$4)))</f>
        <v>6.0604388593444725</v>
      </c>
      <c r="BO74" s="934">
        <f ca="1">INDIRECT("'IEO generation, capacity'!"&amp;ADDRESS($BV85,COLUMN('IEO generation, capacity'!BN$4)))</f>
        <v>6.1056743560396995</v>
      </c>
      <c r="BP74" s="934">
        <f ca="1">INDIRECT("'IEO generation, capacity'!"&amp;ADDRESS($BV85,COLUMN('IEO generation, capacity'!BO$4)))</f>
        <v>6.1508931806293958</v>
      </c>
      <c r="BQ74" s="934">
        <f ca="1">INDIRECT("'IEO generation, capacity'!"&amp;ADDRESS($BV85,COLUMN('IEO generation, capacity'!BP$4)))</f>
        <v>6.1961083546758005</v>
      </c>
      <c r="BR74" s="934">
        <f ca="1">INDIRECT("'IEO generation, capacity'!"&amp;ADDRESS($BV85,COLUMN('IEO generation, capacity'!BQ$4)))</f>
        <v>6.2413418012973665</v>
      </c>
      <c r="BS74" s="934">
        <f ca="1">INDIRECT("'IEO generation, capacity'!"&amp;ADDRESS($BV85,COLUMN('IEO generation, capacity'!BR$4)))</f>
        <v>6.2865771256490035</v>
      </c>
      <c r="BT74" s="934">
        <f ca="1">INDIRECT("'IEO generation, capacity'!"&amp;ADDRESS($BV85,COLUMN('IEO generation, capacity'!BS$4)))</f>
        <v>6.3318124429344778</v>
      </c>
      <c r="BU74" s="934">
        <f ca="1">INDIRECT("'IEO generation, capacity'!"&amp;ADDRESS($BV85,COLUMN('IEO generation, capacity'!BT$4)))</f>
        <v>6.377044508169206</v>
      </c>
      <c r="BV74" s="517"/>
      <c r="BW74" s="517"/>
    </row>
    <row r="75" spans="1:75" ht="16" customHeight="1">
      <c r="A75" s="1672" t="str">
        <f>'IEO_0 World'!A75</f>
        <v xml:space="preserve">  Generating capacity -- solar (GW)</v>
      </c>
      <c r="B75" s="1672" t="str">
        <f>'IEO_0 World'!$B$75</f>
        <v>GC-S</v>
      </c>
      <c r="C75" s="934">
        <f ca="1">INDIRECT("'IEO generation, capacity'!"&amp;ADDRESS($BV86,COLUMN('IEO generation, capacity'!B$4)))</f>
        <v>1E-3</v>
      </c>
      <c r="D75" s="934">
        <f ca="1">INDIRECT("'IEO generation, capacity'!"&amp;ADDRESS($BV86,COLUMN('IEO generation, capacity'!C$4)))</f>
        <v>1E-3</v>
      </c>
      <c r="E75" s="934">
        <f ca="1">INDIRECT("'IEO generation, capacity'!"&amp;ADDRESS($BV86,COLUMN('IEO generation, capacity'!D$4)))</f>
        <v>1E-3</v>
      </c>
      <c r="F75" s="934">
        <f ca="1">INDIRECT("'IEO generation, capacity'!"&amp;ADDRESS($BV86,COLUMN('IEO generation, capacity'!E$4)))</f>
        <v>2E-3</v>
      </c>
      <c r="G75" s="934">
        <f ca="1">INDIRECT("'IEO generation, capacity'!"&amp;ADDRESS($BV86,COLUMN('IEO generation, capacity'!F$4)))</f>
        <v>1.0999999999999999E-2</v>
      </c>
      <c r="H75" s="1021">
        <f ca="1">INDIRECT("'IEO generation, capacity'!"&amp;ADDRESS($BV86,COLUMN('IEO generation, capacity'!G$4)))</f>
        <v>2.7E-2</v>
      </c>
      <c r="I75" s="934">
        <f ca="1">INDIRECT("'IEO generation, capacity'!"&amp;ADDRESS($BV86,COLUMN('IEO generation, capacity'!H$4)))</f>
        <v>0.89300000000000002</v>
      </c>
      <c r="J75" s="934">
        <f ca="1">INDIRECT("'IEO generation, capacity'!"&amp;ADDRESS($BV86,COLUMN('IEO generation, capacity'!I$4)))</f>
        <v>1.8939999999999999</v>
      </c>
      <c r="K75" s="934">
        <f ca="1">INDIRECT("'IEO generation, capacity'!"&amp;ADDRESS($BV86,COLUMN('IEO generation, capacity'!J$4)))</f>
        <v>2.3940000000000001</v>
      </c>
      <c r="L75" s="934">
        <f ca="1">INDIRECT("'IEO generation, capacity'!"&amp;ADDRESS($BV86,COLUMN('IEO generation, capacity'!K$4)))</f>
        <v>2.4660000000000002</v>
      </c>
      <c r="M75" s="934">
        <f ca="1">INDIRECT("'IEO generation, capacity'!"&amp;ADDRESS($BV86,COLUMN('IEO generation, capacity'!L$4)))</f>
        <v>2.4790000000000001</v>
      </c>
      <c r="N75" s="934">
        <f ca="1">INDIRECT("'IEO generation, capacity'!"&amp;ADDRESS($BV86,COLUMN('IEO generation, capacity'!M$4)))</f>
        <v>2.4940000000000002</v>
      </c>
      <c r="O75" s="934">
        <f ca="1">INDIRECT("'IEO generation, capacity'!"&amp;ADDRESS($BV86,COLUMN('IEO generation, capacity'!N$4)))</f>
        <v>2.5099999999999998</v>
      </c>
      <c r="P75" s="934">
        <f ca="1">INDIRECT("'IEO generation, capacity'!"&amp;ADDRESS($BV86,COLUMN('IEO generation, capacity'!O$4)))</f>
        <v>2.5249999999999999</v>
      </c>
      <c r="Q75" s="934">
        <f ca="1">INDIRECT("'IEO generation, capacity'!"&amp;ADDRESS($BV86,COLUMN('IEO generation, capacity'!P$4)))</f>
        <v>2.5409999999999999</v>
      </c>
      <c r="R75" s="934">
        <f ca="1">INDIRECT("'IEO generation, capacity'!"&amp;ADDRESS($BV86,COLUMN('IEO generation, capacity'!Q$4)))</f>
        <v>3.823</v>
      </c>
      <c r="S75" s="934">
        <f ca="1">INDIRECT("'IEO generation, capacity'!"&amp;ADDRESS($BV86,COLUMN('IEO generation, capacity'!R$4)))</f>
        <v>3.823</v>
      </c>
      <c r="T75" s="934">
        <f ca="1">INDIRECT("'IEO generation, capacity'!"&amp;ADDRESS($BV86,COLUMN('IEO generation, capacity'!S$4)))</f>
        <v>3.823</v>
      </c>
      <c r="U75" s="934">
        <f ca="1">INDIRECT("'IEO generation, capacity'!"&amp;ADDRESS($BV86,COLUMN('IEO generation, capacity'!T$4)))</f>
        <v>3.823</v>
      </c>
      <c r="V75" s="934">
        <f ca="1">INDIRECT("'IEO generation, capacity'!"&amp;ADDRESS($BV86,COLUMN('IEO generation, capacity'!U$4)))</f>
        <v>3.823</v>
      </c>
      <c r="W75" s="934">
        <f ca="1">INDIRECT("'IEO generation, capacity'!"&amp;ADDRESS($BV86,COLUMN('IEO generation, capacity'!V$4)))</f>
        <v>3.823</v>
      </c>
      <c r="X75" s="934">
        <f ca="1">INDIRECT("'IEO generation, capacity'!"&amp;ADDRESS($BV86,COLUMN('IEO generation, capacity'!W$4)))</f>
        <v>3.823</v>
      </c>
      <c r="Y75" s="934">
        <f ca="1">INDIRECT("'IEO generation, capacity'!"&amp;ADDRESS($BV86,COLUMN('IEO generation, capacity'!X$4)))</f>
        <v>3.823</v>
      </c>
      <c r="Z75" s="934">
        <f ca="1">INDIRECT("'IEO generation, capacity'!"&amp;ADDRESS($BV86,COLUMN('IEO generation, capacity'!Y$4)))</f>
        <v>3.823</v>
      </c>
      <c r="AA75" s="934">
        <f ca="1">INDIRECT("'IEO generation, capacity'!"&amp;ADDRESS($BV86,COLUMN('IEO generation, capacity'!Z$4)))</f>
        <v>3.823</v>
      </c>
      <c r="AB75" s="934">
        <f ca="1">INDIRECT("'IEO generation, capacity'!"&amp;ADDRESS($BV86,COLUMN('IEO generation, capacity'!AA$4)))</f>
        <v>3.823</v>
      </c>
      <c r="AC75" s="934">
        <f ca="1">INDIRECT("'IEO generation, capacity'!"&amp;ADDRESS($BV86,COLUMN('IEO generation, capacity'!AB$4)))</f>
        <v>3.8809999999999998</v>
      </c>
      <c r="AD75" s="934">
        <f ca="1">INDIRECT("'IEO generation, capacity'!"&amp;ADDRESS($BV86,COLUMN('IEO generation, capacity'!AC$4)))</f>
        <v>3.9329999999999998</v>
      </c>
      <c r="AE75" s="934">
        <f ca="1">INDIRECT("'IEO generation, capacity'!"&amp;ADDRESS($BV86,COLUMN('IEO generation, capacity'!AD$4)))</f>
        <v>3.9809999999999999</v>
      </c>
      <c r="AF75" s="934">
        <f ca="1">INDIRECT("'IEO generation, capacity'!"&amp;ADDRESS($BV86,COLUMN('IEO generation, capacity'!AE$4)))</f>
        <v>4.0309999999999997</v>
      </c>
      <c r="AG75" s="934">
        <f ca="1">INDIRECT("'IEO generation, capacity'!"&amp;ADDRESS($BV86,COLUMN('IEO generation, capacity'!AF$4)))</f>
        <v>4.0819999999999999</v>
      </c>
      <c r="AH75" s="934">
        <f ca="1">INDIRECT("'IEO generation, capacity'!"&amp;ADDRESS($BV86,COLUMN('IEO generation, capacity'!AG$4)))</f>
        <v>4.13</v>
      </c>
      <c r="AI75" s="934">
        <f ca="1">INDIRECT("'IEO generation, capacity'!"&amp;ADDRESS($BV86,COLUMN('IEO generation, capacity'!AH$4)))</f>
        <v>4.1790000000000003</v>
      </c>
      <c r="AJ75" s="934">
        <f ca="1">INDIRECT("'IEO generation, capacity'!"&amp;ADDRESS($BV86,COLUMN('IEO generation, capacity'!AI$4)))</f>
        <v>4.2270000000000003</v>
      </c>
      <c r="AK75" s="934">
        <f ca="1">INDIRECT("'IEO generation, capacity'!"&amp;ADDRESS($BV86,COLUMN('IEO generation, capacity'!AJ$4)))</f>
        <v>4.2720000000000002</v>
      </c>
      <c r="AL75" s="934">
        <f ca="1">INDIRECT("'IEO generation, capacity'!"&amp;ADDRESS($BV86,COLUMN('IEO generation, capacity'!AK$4)))</f>
        <v>4.3159999999999998</v>
      </c>
      <c r="AM75" s="934">
        <f ca="1">INDIRECT("'IEO generation, capacity'!"&amp;ADDRESS($BV86,COLUMN('IEO generation, capacity'!AL$4)))</f>
        <v>4.370199999999997</v>
      </c>
      <c r="AN75" s="934">
        <f ca="1">INDIRECT("'IEO generation, capacity'!"&amp;ADDRESS($BV86,COLUMN('IEO generation, capacity'!AM$4)))</f>
        <v>4.4177466666666589</v>
      </c>
      <c r="AO75" s="934">
        <f ca="1">INDIRECT("'IEO generation, capacity'!"&amp;ADDRESS($BV86,COLUMN('IEO generation, capacity'!AN$4)))</f>
        <v>4.4655653333333305</v>
      </c>
      <c r="AP75" s="934">
        <f ca="1">INDIRECT("'IEO generation, capacity'!"&amp;ADDRESS($BV86,COLUMN('IEO generation, capacity'!AO$4)))</f>
        <v>4.5129950222222135</v>
      </c>
      <c r="AQ75" s="934">
        <f ca="1">INDIRECT("'IEO generation, capacity'!"&amp;ADDRESS($BV86,COLUMN('IEO generation, capacity'!AP$4)))</f>
        <v>4.5604255644444294</v>
      </c>
      <c r="AR75" s="934">
        <f ca="1">INDIRECT("'IEO generation, capacity'!"&amp;ADDRESS($BV86,COLUMN('IEO generation, capacity'!AQ$4)))</f>
        <v>4.6082953220740563</v>
      </c>
      <c r="AS75" s="934">
        <f ca="1">INDIRECT("'IEO generation, capacity'!"&amp;ADDRESS($BV86,COLUMN('IEO generation, capacity'!AR$4)))</f>
        <v>4.6562179451259027</v>
      </c>
      <c r="AT75" s="934">
        <f ca="1">INDIRECT("'IEO generation, capacity'!"&amp;ADDRESS($BV86,COLUMN('IEO generation, capacity'!AS$4)))</f>
        <v>4.7044899292602338</v>
      </c>
      <c r="AU75" s="934">
        <f ca="1">INDIRECT("'IEO generation, capacity'!"&amp;ADDRESS($BV86,COLUMN('IEO generation, capacity'!AT$4)))</f>
        <v>4.7530561773732103</v>
      </c>
      <c r="AV75" s="934">
        <f ca="1">INDIRECT("'IEO generation, capacity'!"&amp;ADDRESS($BV86,COLUMN('IEO generation, capacity'!AU$4)))</f>
        <v>4.8012162627807129</v>
      </c>
      <c r="AW75" s="934">
        <f ca="1">INDIRECT("'IEO generation, capacity'!"&amp;ADDRESS($BV86,COLUMN('IEO generation, capacity'!AV$4)))</f>
        <v>4.8483033038596659</v>
      </c>
      <c r="AX75" s="934">
        <f ca="1">INDIRECT("'IEO generation, capacity'!"&amp;ADDRESS($BV86,COLUMN('IEO generation, capacity'!AW$4)))</f>
        <v>4.8963307438514789</v>
      </c>
      <c r="AY75" s="934">
        <f ca="1">INDIRECT("'IEO generation, capacity'!"&amp;ADDRESS($BV86,COLUMN('IEO generation, capacity'!AX$4)))</f>
        <v>4.9443747173604891</v>
      </c>
      <c r="AZ75" s="934">
        <f ca="1">INDIRECT("'IEO generation, capacity'!"&amp;ADDRESS($BV86,COLUMN('IEO generation, capacity'!AY$4)))</f>
        <v>4.9924823195718915</v>
      </c>
      <c r="BA75" s="934">
        <f ca="1">INDIRECT("'IEO generation, capacity'!"&amp;ADDRESS($BV86,COLUMN('IEO generation, capacity'!AZ$4)))</f>
        <v>5.0405602541030703</v>
      </c>
      <c r="BB75" s="934">
        <f ca="1">INDIRECT("'IEO generation, capacity'!"&amp;ADDRESS($BV86,COLUMN('IEO generation, capacity'!BA$4)))</f>
        <v>5.0885516872159968</v>
      </c>
      <c r="BC75" s="934">
        <f ca="1">INDIRECT("'IEO generation, capacity'!"&amp;ADDRESS($BV86,COLUMN('IEO generation, capacity'!BB$4)))</f>
        <v>5.1364959829647745</v>
      </c>
      <c r="BD75" s="934">
        <f ca="1">INDIRECT("'IEO generation, capacity'!"&amp;ADDRESS($BV86,COLUMN('IEO generation, capacity'!BC$4)))</f>
        <v>5.1843802721507473</v>
      </c>
      <c r="BE75" s="934">
        <f ca="1">INDIRECT("'IEO generation, capacity'!"&amp;ADDRESS($BV86,COLUMN('IEO generation, capacity'!BD$4)))</f>
        <v>5.2322722702576812</v>
      </c>
      <c r="BF75" s="934">
        <f ca="1">INDIRECT("'IEO generation, capacity'!"&amp;ADDRESS($BV86,COLUMN('IEO generation, capacity'!BE$4)))</f>
        <v>5.2802793775781396</v>
      </c>
      <c r="BG75" s="934">
        <f ca="1">INDIRECT("'IEO generation, capacity'!"&amp;ADDRESS($BV86,COLUMN('IEO generation, capacity'!BF$4)))</f>
        <v>5.3283842777431545</v>
      </c>
      <c r="BH75" s="934">
        <f ca="1">INDIRECT("'IEO generation, capacity'!"&amp;ADDRESS($BV86,COLUMN('IEO generation, capacity'!BG$4)))</f>
        <v>5.3763501412753953</v>
      </c>
      <c r="BI75" s="934">
        <f ca="1">INDIRECT("'IEO generation, capacity'!"&amp;ADDRESS($BV86,COLUMN('IEO generation, capacity'!BH$4)))</f>
        <v>5.4243042692927901</v>
      </c>
      <c r="BJ75" s="934">
        <f ca="1">INDIRECT("'IEO generation, capacity'!"&amp;ADDRESS($BV86,COLUMN('IEO generation, capacity'!BI$4)))</f>
        <v>5.4722504816245987</v>
      </c>
      <c r="BK75" s="934">
        <f ca="1">INDIRECT("'IEO generation, capacity'!"&amp;ADDRESS($BV86,COLUMN('IEO generation, capacity'!BJ$4)))</f>
        <v>5.5202085693500322</v>
      </c>
      <c r="BL75" s="934">
        <f ca="1">INDIRECT("'IEO generation, capacity'!"&amp;ADDRESS($BV86,COLUMN('IEO generation, capacity'!BK$4)))</f>
        <v>5.5681861305704388</v>
      </c>
      <c r="BM75" s="934">
        <f ca="1">INDIRECT("'IEO generation, capacity'!"&amp;ADDRESS($BV86,COLUMN('IEO generation, capacity'!BL$4)))</f>
        <v>5.6161758774260022</v>
      </c>
      <c r="BN75" s="934">
        <f ca="1">INDIRECT("'IEO generation, capacity'!"&amp;ADDRESS($BV86,COLUMN('IEO generation, capacity'!BM$4)))</f>
        <v>5.6641710389998394</v>
      </c>
      <c r="BO75" s="934">
        <f ca="1">INDIRECT("'IEO generation, capacity'!"&amp;ADDRESS($BV86,COLUMN('IEO generation, capacity'!BN$4)))</f>
        <v>5.7121547493553493</v>
      </c>
      <c r="BP75" s="934">
        <f ca="1">INDIRECT("'IEO generation, capacity'!"&amp;ADDRESS($BV86,COLUMN('IEO generation, capacity'!BO$4)))</f>
        <v>5.7601170922250162</v>
      </c>
      <c r="BQ75" s="934">
        <f ca="1">INDIRECT("'IEO generation, capacity'!"&amp;ADDRESS($BV86,COLUMN('IEO generation, capacity'!BP$4)))</f>
        <v>5.8080741022548068</v>
      </c>
      <c r="BR75" s="934">
        <f ca="1">INDIRECT("'IEO generation, capacity'!"&amp;ADDRESS($BV86,COLUMN('IEO generation, capacity'!BQ$4)))</f>
        <v>5.8560527086973906</v>
      </c>
      <c r="BS75" s="934">
        <f ca="1">INDIRECT("'IEO generation, capacity'!"&amp;ADDRESS($BV86,COLUMN('IEO generation, capacity'!BR$4)))</f>
        <v>5.904034333024839</v>
      </c>
      <c r="BT75" s="934">
        <f ca="1">INDIRECT("'IEO generation, capacity'!"&amp;ADDRESS($BV86,COLUMN('IEO generation, capacity'!BS$4)))</f>
        <v>5.9520162033931001</v>
      </c>
      <c r="BU75" s="934">
        <f ca="1">INDIRECT("'IEO generation, capacity'!"&amp;ADDRESS($BV86,COLUMN('IEO generation, capacity'!BT$4)))</f>
        <v>5.999994474281678</v>
      </c>
      <c r="BV75" s="517"/>
      <c r="BW75" s="517"/>
    </row>
    <row r="76" spans="1:75" ht="16" customHeight="1">
      <c r="A76" s="1672" t="str">
        <f>'IEO_0 World'!A76</f>
        <v xml:space="preserve">  Generating capacity -- other renewable (GW)</v>
      </c>
      <c r="B76" s="1672" t="str">
        <f>'IEO_0 World'!$B$76</f>
        <v>GC-OR</v>
      </c>
      <c r="C76" s="934">
        <f ca="1">INDIRECT("'IEO generation, capacity'!"&amp;ADDRESS($BV87,COLUMN('IEO generation, capacity'!B$4)))</f>
        <v>2.524</v>
      </c>
      <c r="D76" s="934">
        <f ca="1">INDIRECT("'IEO generation, capacity'!"&amp;ADDRESS($BV87,COLUMN('IEO generation, capacity'!C$4)))</f>
        <v>2.5329999999999999</v>
      </c>
      <c r="E76" s="934">
        <f ca="1">INDIRECT("'IEO generation, capacity'!"&amp;ADDRESS($BV87,COLUMN('IEO generation, capacity'!D$4)))</f>
        <v>2.5979999999999999</v>
      </c>
      <c r="F76" s="934">
        <f ca="1">INDIRECT("'IEO generation, capacity'!"&amp;ADDRESS($BV87,COLUMN('IEO generation, capacity'!E$4)))</f>
        <v>2.5979999999999999</v>
      </c>
      <c r="G76" s="934">
        <f ca="1">INDIRECT("'IEO generation, capacity'!"&amp;ADDRESS($BV87,COLUMN('IEO generation, capacity'!F$4)))</f>
        <v>2.69</v>
      </c>
      <c r="H76" s="1021">
        <f ca="1">INDIRECT("'IEO generation, capacity'!"&amp;ADDRESS($BV87,COLUMN('IEO generation, capacity'!G$4)))</f>
        <v>6.9000000000000006E-2</v>
      </c>
      <c r="I76" s="934">
        <f ca="1">INDIRECT("'IEO generation, capacity'!"&amp;ADDRESS($BV87,COLUMN('IEO generation, capacity'!H$4)))</f>
        <v>7.1999999999999995E-2</v>
      </c>
      <c r="J76" s="934">
        <f ca="1">INDIRECT("'IEO generation, capacity'!"&amp;ADDRESS($BV87,COLUMN('IEO generation, capacity'!I$4)))</f>
        <v>0.14699999999999999</v>
      </c>
      <c r="K76" s="934">
        <f ca="1">INDIRECT("'IEO generation, capacity'!"&amp;ADDRESS($BV87,COLUMN('IEO generation, capacity'!J$4)))</f>
        <v>0.20699999999999999</v>
      </c>
      <c r="L76" s="934">
        <f ca="1">INDIRECT("'IEO generation, capacity'!"&amp;ADDRESS($BV87,COLUMN('IEO generation, capacity'!K$4)))</f>
        <v>0.33</v>
      </c>
      <c r="M76" s="934">
        <f ca="1">INDIRECT("'IEO generation, capacity'!"&amp;ADDRESS($BV87,COLUMN('IEO generation, capacity'!L$4)))</f>
        <v>0.45400000000000001</v>
      </c>
      <c r="N76" s="934">
        <f ca="1">INDIRECT("'IEO generation, capacity'!"&amp;ADDRESS($BV87,COLUMN('IEO generation, capacity'!M$4)))</f>
        <v>0.54900000000000004</v>
      </c>
      <c r="O76" s="934">
        <f ca="1">INDIRECT("'IEO generation, capacity'!"&amp;ADDRESS($BV87,COLUMN('IEO generation, capacity'!N$4)))</f>
        <v>0.64500000000000002</v>
      </c>
      <c r="P76" s="934">
        <f ca="1">INDIRECT("'IEO generation, capacity'!"&amp;ADDRESS($BV87,COLUMN('IEO generation, capacity'!O$4)))</f>
        <v>0.74099999999999999</v>
      </c>
      <c r="Q76" s="934">
        <f ca="1">INDIRECT("'IEO generation, capacity'!"&amp;ADDRESS($BV87,COLUMN('IEO generation, capacity'!P$4)))</f>
        <v>0.83699999999999997</v>
      </c>
      <c r="R76" s="934">
        <f ca="1">INDIRECT("'IEO generation, capacity'!"&amp;ADDRESS($BV87,COLUMN('IEO generation, capacity'!Q$4)))</f>
        <v>0.93200000000000005</v>
      </c>
      <c r="S76" s="934">
        <f ca="1">INDIRECT("'IEO generation, capacity'!"&amp;ADDRESS($BV87,COLUMN('IEO generation, capacity'!R$4)))</f>
        <v>0.95699999999999996</v>
      </c>
      <c r="T76" s="934">
        <f ca="1">INDIRECT("'IEO generation, capacity'!"&amp;ADDRESS($BV87,COLUMN('IEO generation, capacity'!S$4)))</f>
        <v>0.98199999999999998</v>
      </c>
      <c r="U76" s="934">
        <f ca="1">INDIRECT("'IEO generation, capacity'!"&amp;ADDRESS($BV87,COLUMN('IEO generation, capacity'!T$4)))</f>
        <v>1.006</v>
      </c>
      <c r="V76" s="934">
        <f ca="1">INDIRECT("'IEO generation, capacity'!"&amp;ADDRESS($BV87,COLUMN('IEO generation, capacity'!U$4)))</f>
        <v>1.0309999999999999</v>
      </c>
      <c r="W76" s="934">
        <f ca="1">INDIRECT("'IEO generation, capacity'!"&amp;ADDRESS($BV87,COLUMN('IEO generation, capacity'!V$4)))</f>
        <v>1.056</v>
      </c>
      <c r="X76" s="934">
        <f ca="1">INDIRECT("'IEO generation, capacity'!"&amp;ADDRESS($BV87,COLUMN('IEO generation, capacity'!W$4)))</f>
        <v>1.081</v>
      </c>
      <c r="Y76" s="934">
        <f ca="1">INDIRECT("'IEO generation, capacity'!"&amp;ADDRESS($BV87,COLUMN('IEO generation, capacity'!X$4)))</f>
        <v>1.1060000000000001</v>
      </c>
      <c r="Z76" s="934">
        <f ca="1">INDIRECT("'IEO generation, capacity'!"&amp;ADDRESS($BV87,COLUMN('IEO generation, capacity'!Y$4)))</f>
        <v>1.1299999999999999</v>
      </c>
      <c r="AA76" s="934">
        <f ca="1">INDIRECT("'IEO generation, capacity'!"&amp;ADDRESS($BV87,COLUMN('IEO generation, capacity'!Z$4)))</f>
        <v>1.155</v>
      </c>
      <c r="AB76" s="934">
        <f ca="1">INDIRECT("'IEO generation, capacity'!"&amp;ADDRESS($BV87,COLUMN('IEO generation, capacity'!AA$4)))</f>
        <v>1.18</v>
      </c>
      <c r="AC76" s="934">
        <f ca="1">INDIRECT("'IEO generation, capacity'!"&amp;ADDRESS($BV87,COLUMN('IEO generation, capacity'!AB$4)))</f>
        <v>1.2050000000000001</v>
      </c>
      <c r="AD76" s="934">
        <f ca="1">INDIRECT("'IEO generation, capacity'!"&amp;ADDRESS($BV87,COLUMN('IEO generation, capacity'!AC$4)))</f>
        <v>1.2270000000000001</v>
      </c>
      <c r="AE76" s="934">
        <f ca="1">INDIRECT("'IEO generation, capacity'!"&amp;ADDRESS($BV87,COLUMN('IEO generation, capacity'!AD$4)))</f>
        <v>1.248</v>
      </c>
      <c r="AF76" s="934">
        <f ca="1">INDIRECT("'IEO generation, capacity'!"&amp;ADDRESS($BV87,COLUMN('IEO generation, capacity'!AE$4)))</f>
        <v>1.27</v>
      </c>
      <c r="AG76" s="934">
        <f ca="1">INDIRECT("'IEO generation, capacity'!"&amp;ADDRESS($BV87,COLUMN('IEO generation, capacity'!AF$4)))</f>
        <v>1.292</v>
      </c>
      <c r="AH76" s="934">
        <f ca="1">INDIRECT("'IEO generation, capacity'!"&amp;ADDRESS($BV87,COLUMN('IEO generation, capacity'!AG$4)))</f>
        <v>1.3120000000000001</v>
      </c>
      <c r="AI76" s="934">
        <f ca="1">INDIRECT("'IEO generation, capacity'!"&amp;ADDRESS($BV87,COLUMN('IEO generation, capacity'!AH$4)))</f>
        <v>1.3340000000000001</v>
      </c>
      <c r="AJ76" s="934">
        <f ca="1">INDIRECT("'IEO generation, capacity'!"&amp;ADDRESS($BV87,COLUMN('IEO generation, capacity'!AI$4)))</f>
        <v>1.3540000000000001</v>
      </c>
      <c r="AK76" s="934">
        <f ca="1">INDIRECT("'IEO generation, capacity'!"&amp;ADDRESS($BV87,COLUMN('IEO generation, capacity'!AJ$4)))</f>
        <v>1.3740000000000001</v>
      </c>
      <c r="AL76" s="934">
        <f ca="1">INDIRECT("'IEO generation, capacity'!"&amp;ADDRESS($BV87,COLUMN('IEO generation, capacity'!AK$4)))</f>
        <v>1.393</v>
      </c>
      <c r="AM76" s="934">
        <f ca="1">INDIRECT("'IEO generation, capacity'!"&amp;ADDRESS($BV87,COLUMN('IEO generation, capacity'!AL$4)))</f>
        <v>1.4163333333333341</v>
      </c>
      <c r="AN76" s="934">
        <f ca="1">INDIRECT("'IEO generation, capacity'!"&amp;ADDRESS($BV87,COLUMN('IEO generation, capacity'!AM$4)))</f>
        <v>1.4369333333333287</v>
      </c>
      <c r="AO76" s="934">
        <f ca="1">INDIRECT("'IEO generation, capacity'!"&amp;ADDRESS($BV87,COLUMN('IEO generation, capacity'!AN$4)))</f>
        <v>1.4575511111111155</v>
      </c>
      <c r="AP76" s="934">
        <f ca="1">INDIRECT("'IEO generation, capacity'!"&amp;ADDRESS($BV87,COLUMN('IEO generation, capacity'!AO$4)))</f>
        <v>1.4780204444444536</v>
      </c>
      <c r="AQ76" s="934">
        <f ca="1">INDIRECT("'IEO generation, capacity'!"&amp;ADDRESS($BV87,COLUMN('IEO generation, capacity'!AP$4)))</f>
        <v>1.4985741037037101</v>
      </c>
      <c r="AR76" s="934">
        <f ca="1">INDIRECT("'IEO generation, capacity'!"&amp;ADDRESS($BV87,COLUMN('IEO generation, capacity'!AQ$4)))</f>
        <v>1.5193478637037074</v>
      </c>
      <c r="AS76" s="934">
        <f ca="1">INDIRECT("'IEO generation, capacity'!"&amp;ADDRESS($BV87,COLUMN('IEO generation, capacity'!AR$4)))</f>
        <v>1.5399928541234615</v>
      </c>
      <c r="AT76" s="934">
        <f ca="1">INDIRECT("'IEO generation, capacity'!"&amp;ADDRESS($BV87,COLUMN('IEO generation, capacity'!AS$4)))</f>
        <v>1.5609393164642</v>
      </c>
      <c r="AU76" s="934">
        <f ca="1">INDIRECT("'IEO generation, capacity'!"&amp;ADDRESS($BV87,COLUMN('IEO generation, capacity'!AT$4)))</f>
        <v>1.581864840133008</v>
      </c>
      <c r="AV76" s="934">
        <f ca="1">INDIRECT("'IEO generation, capacity'!"&amp;ADDRESS($BV87,COLUMN('IEO generation, capacity'!AU$4)))</f>
        <v>1.6026979521717237</v>
      </c>
      <c r="AW76" s="934">
        <f ca="1">INDIRECT("'IEO generation, capacity'!"&amp;ADDRESS($BV87,COLUMN('IEO generation, capacity'!AV$4)))</f>
        <v>1.6230733196837264</v>
      </c>
      <c r="AX76" s="934">
        <f ca="1">INDIRECT("'IEO generation, capacity'!"&amp;ADDRESS($BV87,COLUMN('IEO generation, capacity'!AW$4)))</f>
        <v>1.6438411929446417</v>
      </c>
      <c r="AY76" s="934">
        <f ca="1">INDIRECT("'IEO generation, capacity'!"&amp;ADDRESS($BV87,COLUMN('IEO generation, capacity'!AX$4)))</f>
        <v>1.6646268830865552</v>
      </c>
      <c r="AZ76" s="934">
        <f ca="1">INDIRECT("'IEO generation, capacity'!"&amp;ADDRESS($BV87,COLUMN('IEO generation, capacity'!AY$4)))</f>
        <v>1.6854310660518905</v>
      </c>
      <c r="BA76" s="934">
        <f ca="1">INDIRECT("'IEO generation, capacity'!"&amp;ADDRESS($BV87,COLUMN('IEO generation, capacity'!AZ$4)))</f>
        <v>1.7062103596272209</v>
      </c>
      <c r="BB76" s="934">
        <f ca="1">INDIRECT("'IEO generation, capacity'!"&amp;ADDRESS($BV87,COLUMN('IEO generation, capacity'!BA$4)))</f>
        <v>1.7269549716613213</v>
      </c>
      <c r="BC76" s="934">
        <f ca="1">INDIRECT("'IEO generation, capacity'!"&amp;ADDRESS($BV87,COLUMN('IEO generation, capacity'!BB$4)))</f>
        <v>1.7476946807808318</v>
      </c>
      <c r="BD76" s="934">
        <f ca="1">INDIRECT("'IEO generation, capacity'!"&amp;ADDRESS($BV87,COLUMN('IEO generation, capacity'!BC$4)))</f>
        <v>1.7683951304628991</v>
      </c>
      <c r="BE76" s="934">
        <f ca="1">INDIRECT("'IEO generation, capacity'!"&amp;ADDRESS($BV87,COLUMN('IEO generation, capacity'!BD$4)))</f>
        <v>1.7891146948648426</v>
      </c>
      <c r="BF76" s="934">
        <f ca="1">INDIRECT("'IEO generation, capacity'!"&amp;ADDRESS($BV87,COLUMN('IEO generation, capacity'!BE$4)))</f>
        <v>1.8098718370726701</v>
      </c>
      <c r="BG76" s="934">
        <f ca="1">INDIRECT("'IEO generation, capacity'!"&amp;ADDRESS($BV87,COLUMN('IEO generation, capacity'!BF$4)))</f>
        <v>1.8306706757251447</v>
      </c>
      <c r="BH76" s="934">
        <f ca="1">INDIRECT("'IEO generation, capacity'!"&amp;ADDRESS($BV87,COLUMN('IEO generation, capacity'!BG$4)))</f>
        <v>1.8514108888484202</v>
      </c>
      <c r="BI76" s="934">
        <f ca="1">INDIRECT("'IEO generation, capacity'!"&amp;ADDRESS($BV87,COLUMN('IEO generation, capacity'!BH$4)))</f>
        <v>1.8721454630211554</v>
      </c>
      <c r="BJ76" s="934">
        <f ca="1">INDIRECT("'IEO generation, capacity'!"&amp;ADDRESS($BV87,COLUMN('IEO generation, capacity'!BI$4)))</f>
        <v>1.8928787378405829</v>
      </c>
      <c r="BK76" s="934">
        <f ca="1">INDIRECT("'IEO generation, capacity'!"&amp;ADDRESS($BV87,COLUMN('IEO generation, capacity'!BJ$4)))</f>
        <v>1.9136185327162281</v>
      </c>
      <c r="BL76" s="934">
        <f ca="1">INDIRECT("'IEO generation, capacity'!"&amp;ADDRESS($BV87,COLUMN('IEO generation, capacity'!BK$4)))</f>
        <v>1.9343655457096389</v>
      </c>
      <c r="BM76" s="934">
        <f ca="1">INDIRECT("'IEO generation, capacity'!"&amp;ADDRESS($BV87,COLUMN('IEO generation, capacity'!BL$4)))</f>
        <v>1.9551160489035695</v>
      </c>
      <c r="BN76" s="934">
        <f ca="1">INDIRECT("'IEO generation, capacity'!"&amp;ADDRESS($BV87,COLUMN('IEO generation, capacity'!BM$4)))</f>
        <v>1.9758699708703986</v>
      </c>
      <c r="BO76" s="934">
        <f ca="1">INDIRECT("'IEO generation, capacity'!"&amp;ADDRESS($BV87,COLUMN('IEO generation, capacity'!BN$4)))</f>
        <v>1.9966174903309835</v>
      </c>
      <c r="BP76" s="934">
        <f ca="1">INDIRECT("'IEO generation, capacity'!"&amp;ADDRESS($BV87,COLUMN('IEO generation, capacity'!BO$4)))</f>
        <v>2.0173575787224891</v>
      </c>
      <c r="BQ76" s="934">
        <f ca="1">INDIRECT("'IEO generation, capacity'!"&amp;ADDRESS($BV87,COLUMN('IEO generation, capacity'!BP$4)))</f>
        <v>2.038095420694944</v>
      </c>
      <c r="BR76" s="934">
        <f ca="1">INDIRECT("'IEO generation, capacity'!"&amp;ADDRESS($BV87,COLUMN('IEO generation, capacity'!BQ$4)))</f>
        <v>2.058842373653718</v>
      </c>
      <c r="BS76" s="934">
        <f ca="1">INDIRECT("'IEO generation, capacity'!"&amp;ADDRESS($BV87,COLUMN('IEO generation, capacity'!BR$4)))</f>
        <v>2.0795905149642309</v>
      </c>
      <c r="BT76" s="934">
        <f ca="1">INDIRECT("'IEO generation, capacity'!"&amp;ADDRESS($BV87,COLUMN('IEO generation, capacity'!BS$4)))</f>
        <v>2.1003383669246531</v>
      </c>
      <c r="BU76" s="934">
        <f ca="1">INDIRECT("'IEO generation, capacity'!"&amp;ADDRESS($BV87,COLUMN('IEO generation, capacity'!BT$4)))</f>
        <v>2.1210845628248833</v>
      </c>
      <c r="BV76" s="771" t="s">
        <v>1623</v>
      </c>
      <c r="BW76" s="517"/>
    </row>
    <row r="77" spans="1:75" ht="16" customHeight="1">
      <c r="A77" s="1673"/>
      <c r="B77" s="1673"/>
      <c r="C77" s="1000"/>
      <c r="D77" s="1000"/>
      <c r="E77" s="1000"/>
      <c r="F77" s="1000"/>
      <c r="G77" s="1000"/>
      <c r="H77" s="1014"/>
      <c r="I77" s="1000"/>
      <c r="J77" s="1000"/>
      <c r="K77" s="1000"/>
      <c r="L77" s="1000"/>
      <c r="M77" s="1000"/>
      <c r="N77" s="1000"/>
      <c r="O77" s="1000"/>
      <c r="P77" s="1000"/>
      <c r="Q77" s="1000"/>
      <c r="R77" s="1000"/>
      <c r="S77" s="1000"/>
      <c r="T77" s="1000"/>
      <c r="U77" s="1000"/>
      <c r="V77" s="1000"/>
      <c r="W77" s="1000"/>
      <c r="X77" s="1000"/>
      <c r="Y77" s="1000"/>
      <c r="Z77" s="1000"/>
      <c r="AA77" s="1000"/>
      <c r="AB77" s="1000"/>
      <c r="AC77" s="1000"/>
      <c r="AD77" s="1000"/>
      <c r="AE77" s="1000"/>
      <c r="AF77" s="1000"/>
      <c r="AG77" s="1000"/>
      <c r="AH77" s="1000"/>
      <c r="AI77" s="1000"/>
      <c r="AJ77" s="1000"/>
      <c r="AK77" s="1000"/>
      <c r="AL77" s="1000"/>
      <c r="AM77" s="1000"/>
      <c r="AN77" s="1000"/>
      <c r="AO77" s="1000"/>
      <c r="AP77" s="1000"/>
      <c r="AQ77" s="1000"/>
      <c r="AR77" s="1000"/>
      <c r="AS77" s="1000"/>
      <c r="AT77" s="1000"/>
      <c r="AU77" s="1000"/>
      <c r="AV77" s="1000"/>
      <c r="AW77" s="1000"/>
      <c r="AX77" s="1000"/>
      <c r="AY77" s="1000"/>
      <c r="AZ77" s="1000"/>
      <c r="BA77" s="1000"/>
      <c r="BB77" s="1000"/>
      <c r="BC77" s="1000"/>
      <c r="BD77" s="1000"/>
      <c r="BE77" s="1000"/>
      <c r="BF77" s="1000"/>
      <c r="BG77" s="1000"/>
      <c r="BH77" s="1000"/>
      <c r="BI77" s="1000"/>
      <c r="BJ77" s="1000"/>
      <c r="BK77" s="1000"/>
      <c r="BL77" s="1000"/>
      <c r="BM77" s="1000"/>
      <c r="BN77" s="1000"/>
      <c r="BO77" s="1000"/>
      <c r="BP77" s="1000"/>
      <c r="BQ77" s="1000"/>
      <c r="BR77" s="1000"/>
      <c r="BS77" s="1000"/>
      <c r="BT77" s="1000"/>
      <c r="BU77" s="1000"/>
      <c r="BV77" s="771" t="s">
        <v>1624</v>
      </c>
      <c r="BW77" s="517"/>
    </row>
    <row r="78" spans="1:75" ht="16" customHeight="1">
      <c r="A78" s="1672" t="str">
        <f>'IEO_0 World'!A$78</f>
        <v xml:space="preserve">  Capacity factor - total (%)</v>
      </c>
      <c r="B78" s="1672" t="str">
        <f>'IEO_0 World'!B$78</f>
        <v>CF-T</v>
      </c>
      <c r="C78" s="1004">
        <f ca="1">IF(C67=0,1,INDIRECT("'IEO generation, capacity'!"&amp;ADDRESS($BV78,COLUMN('IEO generation, capacity'!BZ$4)))*1000/(C67*8760))</f>
        <v>0.37916474270175976</v>
      </c>
      <c r="D78" s="1004">
        <f ca="1">IF(D67=0,1,INDIRECT("'IEO generation, capacity'!"&amp;ADDRESS($BV78,COLUMN('IEO generation, capacity'!CA$4)))*1000/(D67*8760))</f>
        <v>0.39038527339926565</v>
      </c>
      <c r="E78" s="1004">
        <f ca="1">IF(E67=0,1,INDIRECT("'IEO generation, capacity'!"&amp;ADDRESS($BV78,COLUMN('IEO generation, capacity'!CB$4)))*1000/(E67*8760))</f>
        <v>0.3917036532525931</v>
      </c>
      <c r="F78" s="1004">
        <f ca="1">IF(F67=0,1,INDIRECT("'IEO generation, capacity'!"&amp;ADDRESS($BV78,COLUMN('IEO generation, capacity'!CC$4)))*1000/(F67*8760))</f>
        <v>0.39935312990084565</v>
      </c>
      <c r="G78" s="1004">
        <f ca="1">IF(G67=0,1,INDIRECT("'IEO generation, capacity'!"&amp;ADDRESS($BV78,COLUMN('IEO generation, capacity'!CD$4)))*1000/(G67*8760))</f>
        <v>0.37863327169248334</v>
      </c>
      <c r="H78" s="1023">
        <f ca="1">IF(H67=0,1,INDIRECT("'IEO generation, capacity'!"&amp;ADDRESS($BV78,COLUMN('IEO generation, capacity'!CE$4)))*1000/(H67*8760))</f>
        <v>0.40265280625826422</v>
      </c>
      <c r="I78" s="1004">
        <f ca="1">IF(I67=0,1,INDIRECT("'IEO generation, capacity'!"&amp;ADDRESS($BV78,COLUMN('IEO generation, capacity'!CF$4)))*1000/(I67*8760))</f>
        <v>0.40341437241131078</v>
      </c>
      <c r="J78" s="1004">
        <f ca="1">IF(J67=0,1,INDIRECT("'IEO generation, capacity'!"&amp;ADDRESS($BV78,COLUMN('IEO generation, capacity'!CG$4)))*1000/(J67*8760))</f>
        <v>0.39309761311601754</v>
      </c>
      <c r="K78" s="1004">
        <f ca="1">IF(K67=0,1,INDIRECT("'IEO generation, capacity'!"&amp;ADDRESS($BV78,COLUMN('IEO generation, capacity'!CH$4)))*1000/(K67*8760))</f>
        <v>0.38572728309899273</v>
      </c>
      <c r="L78" s="1004">
        <f ca="1">IF(L67=0,1,INDIRECT("'IEO generation, capacity'!"&amp;ADDRESS($BV78,COLUMN('IEO generation, capacity'!CI$4)))*1000/(L67*8760))</f>
        <v>0.37578753579545437</v>
      </c>
      <c r="M78" s="1004">
        <f ca="1">IF(M67=0,1,INDIRECT("'IEO generation, capacity'!"&amp;ADDRESS($BV78,COLUMN('IEO generation, capacity'!CJ$4)))*1000/(M67*8760))</f>
        <v>0.35823448420002346</v>
      </c>
      <c r="N78" s="1004">
        <f ca="1">IF(N67=0,1,INDIRECT("'IEO generation, capacity'!"&amp;ADDRESS($BV78,COLUMN('IEO generation, capacity'!CK$4)))*1000/(N67*8760))</f>
        <v>0.35840932397856606</v>
      </c>
      <c r="O78" s="1004">
        <f ca="1">IF(O67=0,1,INDIRECT("'IEO generation, capacity'!"&amp;ADDRESS($BV78,COLUMN('IEO generation, capacity'!CL$4)))*1000/(O67*8760))</f>
        <v>0.36172850548768382</v>
      </c>
      <c r="P78" s="1004">
        <f ca="1">IF(P67=0,1,INDIRECT("'IEO generation, capacity'!"&amp;ADDRESS($BV78,COLUMN('IEO generation, capacity'!CM$4)))*1000/(P67*8760))</f>
        <v>0.37044506329848881</v>
      </c>
      <c r="Q78" s="1004">
        <f ca="1">IF(Q67=0,1,INDIRECT("'IEO generation, capacity'!"&amp;ADDRESS($BV78,COLUMN('IEO generation, capacity'!CN$4)))*1000/(Q67*8760))</f>
        <v>0.38127515079929192</v>
      </c>
      <c r="R78" s="1004">
        <f ca="1">IF(R67=0,1,INDIRECT("'IEO generation, capacity'!"&amp;ADDRESS($BV78,COLUMN('IEO generation, capacity'!CO$4)))*1000/(R67*8760))</f>
        <v>0.38482190747530198</v>
      </c>
      <c r="S78" s="1004">
        <f ca="1">IF(S67=0,1,INDIRECT("'IEO generation, capacity'!"&amp;ADDRESS($BV78,COLUMN('IEO generation, capacity'!CP$4)))*1000/(S67*8760))</f>
        <v>0.39057233450569989</v>
      </c>
      <c r="T78" s="1004">
        <f ca="1">IF(T67=0,1,INDIRECT("'IEO generation, capacity'!"&amp;ADDRESS($BV78,COLUMN('IEO generation, capacity'!CQ$4)))*1000/(T67*8760))</f>
        <v>0.39641372082888859</v>
      </c>
      <c r="U78" s="1004">
        <f ca="1">IF(U67=0,1,INDIRECT("'IEO generation, capacity'!"&amp;ADDRESS($BV78,COLUMN('IEO generation, capacity'!CR$4)))*1000/(U67*8760))</f>
        <v>0.40195985437336917</v>
      </c>
      <c r="V78" s="1004">
        <f ca="1">IF(V67=0,1,INDIRECT("'IEO generation, capacity'!"&amp;ADDRESS($BV78,COLUMN('IEO generation, capacity'!CS$4)))*1000/(V67*8760))</f>
        <v>0.40739640605100491</v>
      </c>
      <c r="W78" s="1004">
        <f ca="1">IF(W67=0,1,INDIRECT("'IEO generation, capacity'!"&amp;ADDRESS($BV78,COLUMN('IEO generation, capacity'!CT$4)))*1000/(W67*8760))</f>
        <v>0.41290341982346002</v>
      </c>
      <c r="X78" s="1004">
        <f ca="1">IF(X67=0,1,INDIRECT("'IEO generation, capacity'!"&amp;ADDRESS($BV78,COLUMN('IEO generation, capacity'!CU$4)))*1000/(X67*8760))</f>
        <v>0.41821153075860301</v>
      </c>
      <c r="Y78" s="1004">
        <f ca="1">IF(Y67=0,1,INDIRECT("'IEO generation, capacity'!"&amp;ADDRESS($BV78,COLUMN('IEO generation, capacity'!CV$4)))*1000/(Y67*8760))</f>
        <v>0.42333502129074718</v>
      </c>
      <c r="Z78" s="1004">
        <f ca="1">IF(Z67=0,1,INDIRECT("'IEO generation, capacity'!"&amp;ADDRESS($BV78,COLUMN('IEO generation, capacity'!CW$4)))*1000/(Z67*8760))</f>
        <v>0.4283762345155735</v>
      </c>
      <c r="AA78" s="1004">
        <f ca="1">IF(AA67=0,1,INDIRECT("'IEO generation, capacity'!"&amp;ADDRESS($BV78,COLUMN('IEO generation, capacity'!CX$4)))*1000/(AA67*8760))</f>
        <v>0.43323460745145248</v>
      </c>
      <c r="AB78" s="1004">
        <f ca="1">IF(AB67=0,1,INDIRECT("'IEO generation, capacity'!"&amp;ADDRESS($BV78,COLUMN('IEO generation, capacity'!CY$4)))*1000/(AB67*8760))</f>
        <v>0.43839553525544306</v>
      </c>
      <c r="AC78" s="1004">
        <f ca="1">IF(AC67=0,1,INDIRECT("'IEO generation, capacity'!"&amp;ADDRESS($BV78,COLUMN('IEO generation, capacity'!CZ$4)))*1000/(AC67*8760))</f>
        <v>0.44336620653566566</v>
      </c>
      <c r="AD78" s="1004">
        <f ca="1">IF(AD67=0,1,INDIRECT("'IEO generation, capacity'!"&amp;ADDRESS($BV78,COLUMN('IEO generation, capacity'!DA$4)))*1000/(AD67*8760))</f>
        <v>0.44795359659460754</v>
      </c>
      <c r="AE78" s="1004">
        <f ca="1">IF(AE67=0,1,INDIRECT("'IEO generation, capacity'!"&amp;ADDRESS($BV78,COLUMN('IEO generation, capacity'!DB$4)))*1000/(AE67*8760))</f>
        <v>0.45216234145329798</v>
      </c>
      <c r="AF78" s="1004">
        <f ca="1">IF(AF67=0,1,INDIRECT("'IEO generation, capacity'!"&amp;ADDRESS($BV78,COLUMN('IEO generation, capacity'!DC$4)))*1000/(AF67*8760))</f>
        <v>0.45643154011439019</v>
      </c>
      <c r="AG78" s="1004">
        <f ca="1">IF(AG67=0,1,INDIRECT("'IEO generation, capacity'!"&amp;ADDRESS($BV78,COLUMN('IEO generation, capacity'!DD$4)))*1000/(AG67*8760))</f>
        <v>0.46069154589955047</v>
      </c>
      <c r="AH78" s="1004">
        <f ca="1">IF(AH67=0,1,INDIRECT("'IEO generation, capacity'!"&amp;ADDRESS($BV78,COLUMN('IEO generation, capacity'!DE$4)))*1000/(AH67*8760))</f>
        <v>0.46457273033533819</v>
      </c>
      <c r="AI78" s="1004">
        <f ca="1">IF(AI67=0,1,INDIRECT("'IEO generation, capacity'!"&amp;ADDRESS($BV78,COLUMN('IEO generation, capacity'!DF$4)))*1000/(AI67*8760))</f>
        <v>0.46845020408144633</v>
      </c>
      <c r="AJ78" s="1004">
        <f ca="1">IF(AJ67=0,1,INDIRECT("'IEO generation, capacity'!"&amp;ADDRESS($BV78,COLUMN('IEO generation, capacity'!DG$4)))*1000/(AJ67*8760))</f>
        <v>0.4721580386709861</v>
      </c>
      <c r="AK78" s="1004">
        <f ca="1">IF(AK67=0,1,INDIRECT("'IEO generation, capacity'!"&amp;ADDRESS($BV78,COLUMN('IEO generation, capacity'!DH$4)))*1000/(AK67*8760))</f>
        <v>0.4756867802287309</v>
      </c>
      <c r="AL78" s="1004">
        <f ca="1">IF(AL67=0,1,INDIRECT("'IEO generation, capacity'!"&amp;ADDRESS($BV78,COLUMN('IEO generation, capacity'!DI$4)))*1000/(AL67*8760))</f>
        <v>0.47910078597617789</v>
      </c>
      <c r="AM78" s="1004">
        <f ca="1">IF(AM67=0,1,INDIRECT("'IEO generation, capacity'!"&amp;ADDRESS($BV78,COLUMN('IEO generation, capacity'!DJ$4)))*1000/(AM67*8760))</f>
        <v>0.48327068565107389</v>
      </c>
      <c r="AN78" s="1004">
        <f ca="1">IF(AN67=0,1,INDIRECT("'IEO generation, capacity'!"&amp;ADDRESS($BV78,COLUMN('IEO generation, capacity'!DK$4)))*1000/(AN67*8760))</f>
        <v>0.48679861053036361</v>
      </c>
      <c r="AO78" s="1004">
        <f ca="1">IF(AO67=0,1,INDIRECT("'IEO generation, capacity'!"&amp;ADDRESS($BV78,COLUMN('IEO generation, capacity'!DL$4)))*1000/(AO67*8760))</f>
        <v>0.49029174898812794</v>
      </c>
      <c r="AP78" s="1004">
        <f ca="1">IF(AP67=0,1,INDIRECT("'IEO generation, capacity'!"&amp;ADDRESS($BV78,COLUMN('IEO generation, capacity'!DM$4)))*1000/(AP67*8760))</f>
        <v>0.49371834033539891</v>
      </c>
      <c r="AQ78" s="1004">
        <f ca="1">IF(AQ67=0,1,INDIRECT("'IEO generation, capacity'!"&amp;ADDRESS($BV78,COLUMN('IEO generation, capacity'!DN$4)))*1000/(AQ67*8760))</f>
        <v>0.49710955866783052</v>
      </c>
      <c r="AR78" s="1004">
        <f ca="1">IF(AR67=0,1,INDIRECT("'IEO generation, capacity'!"&amp;ADDRESS($BV78,COLUMN('IEO generation, capacity'!DO$4)))*1000/(AR67*8760))</f>
        <v>0.50049975897065913</v>
      </c>
      <c r="AS78" s="1004">
        <f ca="1">IF(AS67=0,1,INDIRECT("'IEO generation, capacity'!"&amp;ADDRESS($BV78,COLUMN('IEO generation, capacity'!DP$4)))*1000/(AS67*8760))</f>
        <v>0.50385243411978431</v>
      </c>
      <c r="AT78" s="1004">
        <f ca="1">IF(AT67=0,1,INDIRECT("'IEO generation, capacity'!"&amp;ADDRESS($BV78,COLUMN('IEO generation, capacity'!DQ$4)))*1000/(AT67*8760))</f>
        <v>0.50718057078512324</v>
      </c>
      <c r="AU78" s="1004">
        <f ca="1">IF(AU67=0,1,INDIRECT("'IEO generation, capacity'!"&amp;ADDRESS($BV78,COLUMN('IEO generation, capacity'!DR$4)))*1000/(AU67*8760))</f>
        <v>0.51046758825264249</v>
      </c>
      <c r="AV78" s="1004">
        <f ca="1">IF(AV67=0,1,INDIRECT("'IEO generation, capacity'!"&amp;ADDRESS($BV78,COLUMN('IEO generation, capacity'!DS$4)))*1000/(AV67*8760))</f>
        <v>0.51368081129578202</v>
      </c>
      <c r="AW78" s="1004">
        <f ca="1">IF(AW67=0,1,INDIRECT("'IEO generation, capacity'!"&amp;ADDRESS($BV78,COLUMN('IEO generation, capacity'!DT$4)))*1000/(AW67*8760))</f>
        <v>0.51678162486942381</v>
      </c>
      <c r="AX78" s="1004">
        <f ca="1">IF(AX67=0,1,INDIRECT("'IEO generation, capacity'!"&amp;ADDRESS($BV78,COLUMN('IEO generation, capacity'!DU$4)))*1000/(AX67*8760))</f>
        <v>0.5199166524629748</v>
      </c>
      <c r="AY78" s="1004">
        <f ca="1">IF(AY67=0,1,INDIRECT("'IEO generation, capacity'!"&amp;ADDRESS($BV78,COLUMN('IEO generation, capacity'!DV$4)))*1000/(AY67*8760))</f>
        <v>0.5230125705257076</v>
      </c>
      <c r="AZ78" s="1004">
        <f ca="1">IF(AZ67=0,1,INDIRECT("'IEO generation, capacity'!"&amp;ADDRESS($BV78,COLUMN('IEO generation, capacity'!DW$4)))*1000/(AZ67*8760))</f>
        <v>0.52606992781738227</v>
      </c>
      <c r="BA78" s="1004">
        <f ca="1">IF(BA67=0,1,INDIRECT("'IEO generation, capacity'!"&amp;ADDRESS($BV78,COLUMN('IEO generation, capacity'!DX$4)))*1000/(BA67*8760))</f>
        <v>0.52908309277174737</v>
      </c>
      <c r="BB78" s="1004">
        <f ca="1">IF(BB67=0,1,INDIRECT("'IEO generation, capacity'!"&amp;ADDRESS($BV78,COLUMN('IEO generation, capacity'!DY$4)))*1000/(BB67*8760))</f>
        <v>0.53204996809458061</v>
      </c>
      <c r="BC78" s="1004">
        <f ca="1">IF(BC67=0,1,INDIRECT("'IEO generation, capacity'!"&amp;ADDRESS($BV78,COLUMN('IEO generation, capacity'!DZ$4)))*1000/(BC67*8760))</f>
        <v>0.53497622221769869</v>
      </c>
      <c r="BD78" s="1004">
        <f ca="1">IF(BD67=0,1,INDIRECT("'IEO generation, capacity'!"&amp;ADDRESS($BV78,COLUMN('IEO generation, capacity'!EA$4)))*1000/(BD67*8760))</f>
        <v>0.53786382356285223</v>
      </c>
      <c r="BE78" s="1004">
        <f ca="1">IF(BE67=0,1,INDIRECT("'IEO generation, capacity'!"&amp;ADDRESS($BV78,COLUMN('IEO generation, capacity'!EB$4)))*1000/(BE67*8760))</f>
        <v>0.54071837093804698</v>
      </c>
      <c r="BF78" s="1004">
        <f ca="1">IF(BF67=0,1,INDIRECT("'IEO generation, capacity'!"&amp;ADDRESS($BV78,COLUMN('IEO generation, capacity'!EC$4)))*1000/(BF67*8760))</f>
        <v>0.5435444254034133</v>
      </c>
      <c r="BG78" s="1004">
        <f ca="1">IF(BG67=0,1,INDIRECT("'IEO generation, capacity'!"&amp;ADDRESS($BV78,COLUMN('IEO generation, capacity'!ED$4)))*1000/(BG67*8760))</f>
        <v>0.54634020644620951</v>
      </c>
      <c r="BH78" s="1004">
        <f ca="1">IF(BH67=0,1,INDIRECT("'IEO generation, capacity'!"&amp;ADDRESS($BV78,COLUMN('IEO generation, capacity'!EE$4)))*1000/(BH67*8760))</f>
        <v>0.54909157792832175</v>
      </c>
      <c r="BI78" s="1004">
        <f ca="1">IF(BI67=0,1,INDIRECT("'IEO generation, capacity'!"&amp;ADDRESS($BV78,COLUMN('IEO generation, capacity'!EF$4)))*1000/(BI67*8760))</f>
        <v>0.55180874888322751</v>
      </c>
      <c r="BJ78" s="1004">
        <f ca="1">IF(BJ67=0,1,INDIRECT("'IEO generation, capacity'!"&amp;ADDRESS($BV78,COLUMN('IEO generation, capacity'!EG$4)))*1000/(BJ67*8760))</f>
        <v>0.554493166362928</v>
      </c>
      <c r="BK78" s="1004">
        <f ca="1">IF(BK67=0,1,INDIRECT("'IEO generation, capacity'!"&amp;ADDRESS($BV78,COLUMN('IEO generation, capacity'!EH$4)))*1000/(BK67*8760))</f>
        <v>0.55714654019378029</v>
      </c>
      <c r="BL78" s="1004">
        <f ca="1">IF(BL67=0,1,INDIRECT("'IEO generation, capacity'!"&amp;ADDRESS($BV78,COLUMN('IEO generation, capacity'!EI$4)))*1000/(BL67*8760))</f>
        <v>0.55976952836768801</v>
      </c>
      <c r="BM78" s="1004">
        <f ca="1">IF(BM67=0,1,INDIRECT("'IEO generation, capacity'!"&amp;ADDRESS($BV78,COLUMN('IEO generation, capacity'!EJ$4)))*1000/(BM67*8760))</f>
        <v>0.56236174826805863</v>
      </c>
      <c r="BN78" s="1004">
        <f ca="1">IF(BN67=0,1,INDIRECT("'IEO generation, capacity'!"&amp;ADDRESS($BV78,COLUMN('IEO generation, capacity'!EK$4)))*1000/(BN67*8760))</f>
        <v>0.56492306832057215</v>
      </c>
      <c r="BO78" s="1004">
        <f ca="1">IF(BO67=0,1,INDIRECT("'IEO generation, capacity'!"&amp;ADDRESS($BV78,COLUMN('IEO generation, capacity'!EL$4)))*1000/(BO67*8760))</f>
        <v>0.56745322020188038</v>
      </c>
      <c r="BP78" s="1004">
        <f ca="1">IF(BP67=0,1,INDIRECT("'IEO generation, capacity'!"&amp;ADDRESS($BV78,COLUMN('IEO generation, capacity'!EM$4)))*1000/(BP67*8760))</f>
        <v>0.56995268903877139</v>
      </c>
      <c r="BQ78" s="1004">
        <f ca="1">IF(BQ67=0,1,INDIRECT("'IEO generation, capacity'!"&amp;ADDRESS($BV78,COLUMN('IEO generation, capacity'!EN$4)))*1000/(BQ67*8760))</f>
        <v>0.57242307869347353</v>
      </c>
      <c r="BR78" s="1004">
        <f ca="1">IF(BR67=0,1,INDIRECT("'IEO generation, capacity'!"&amp;ADDRESS($BV78,COLUMN('IEO generation, capacity'!EO$4)))*1000/(BR67*8760))</f>
        <v>0.57486628042557131</v>
      </c>
      <c r="BS78" s="1004">
        <f ca="1">IF(BS67=0,1,INDIRECT("'IEO generation, capacity'!"&amp;ADDRESS($BV78,COLUMN('IEO generation, capacity'!EP$4)))*1000/(BS67*8760))</f>
        <v>0.57728145932332442</v>
      </c>
      <c r="BT78" s="1004">
        <f ca="1">IF(BT67=0,1,INDIRECT("'IEO generation, capacity'!"&amp;ADDRESS($BV78,COLUMN('IEO generation, capacity'!EQ$4)))*1000/(BT67*8760))</f>
        <v>0.57966885535502521</v>
      </c>
      <c r="BU78" s="1004">
        <f ca="1">IF(BU67=0,1,INDIRECT("'IEO generation, capacity'!"&amp;ADDRESS($BV78,COLUMN('IEO generation, capacity'!ER$4)))*1000/(BU67*8760))</f>
        <v>0.58202877929742447</v>
      </c>
      <c r="BV78" s="774">
        <f>ROW('IEO generation, capacity'!A20)</f>
        <v>20</v>
      </c>
      <c r="BW78" s="517"/>
    </row>
    <row r="79" spans="1:75" ht="16" customHeight="1">
      <c r="A79" s="1672" t="str">
        <f>'IEO_0 World'!A$79</f>
        <v xml:space="preserve">  Capacity factor -- coal (%)</v>
      </c>
      <c r="B79" s="1672" t="str">
        <f>'IEO_0 World'!B$79</f>
        <v>CF-COAL</v>
      </c>
      <c r="C79" s="1004">
        <f ca="1">IF(C68=0,1,INDIRECT("'IEO generation, capacity'!"&amp;ADDRESS($BV79,COLUMN('IEO generation, capacity'!BZ$4)))*1000/(C68*8760))</f>
        <v>0.35165461881392751</v>
      </c>
      <c r="D79" s="1004">
        <f ca="1">IF(D68=0,1,INDIRECT("'IEO generation, capacity'!"&amp;ADDRESS($BV79,COLUMN('IEO generation, capacity'!CA$4)))*1000/(D68*8760))</f>
        <v>0.39292349258332521</v>
      </c>
      <c r="E79" s="1004">
        <f ca="1">IF(E68=0,1,INDIRECT("'IEO generation, capacity'!"&amp;ADDRESS($BV79,COLUMN('IEO generation, capacity'!CB$4)))*1000/(E68*8760))</f>
        <v>0.42350133220596925</v>
      </c>
      <c r="F79" s="1004">
        <f ca="1">IF(F68=0,1,INDIRECT("'IEO generation, capacity'!"&amp;ADDRESS($BV79,COLUMN('IEO generation, capacity'!CC$4)))*1000/(F68*8760))</f>
        <v>0.45694264113541311</v>
      </c>
      <c r="G79" s="1004">
        <f ca="1">IF(G68=0,1,INDIRECT("'IEO generation, capacity'!"&amp;ADDRESS($BV79,COLUMN('IEO generation, capacity'!CD$4)))*1000/(G68*8760))</f>
        <v>0.4361804090933965</v>
      </c>
      <c r="H79" s="1023">
        <f ca="1">IF(H68=0,1,INDIRECT("'IEO generation, capacity'!"&amp;ADDRESS($BV79,COLUMN('IEO generation, capacity'!CE$4)))*1000/(H68*8760))</f>
        <v>0.39568234614075382</v>
      </c>
      <c r="I79" s="1004">
        <f ca="1">IF(I68=0,1,INDIRECT("'IEO generation, capacity'!"&amp;ADDRESS($BV79,COLUMN('IEO generation, capacity'!CF$4)))*1000/(I68*8760))</f>
        <v>0.43835653429688359</v>
      </c>
      <c r="J79" s="1004">
        <f ca="1">IF(J68=0,1,INDIRECT("'IEO generation, capacity'!"&amp;ADDRESS($BV79,COLUMN('IEO generation, capacity'!CG$4)))*1000/(J68*8760))</f>
        <v>0.4278964768541258</v>
      </c>
      <c r="K79" s="1004">
        <f ca="1">IF(K68=0,1,INDIRECT("'IEO generation, capacity'!"&amp;ADDRESS($BV79,COLUMN('IEO generation, capacity'!CH$4)))*1000/(K68*8760))</f>
        <v>0.42774333550201349</v>
      </c>
      <c r="L79" s="1004">
        <f ca="1">IF(L68=0,1,INDIRECT("'IEO generation, capacity'!"&amp;ADDRESS($BV79,COLUMN('IEO generation, capacity'!CI$4)))*1000/(L68*8760))</f>
        <v>0.42205556610912243</v>
      </c>
      <c r="M79" s="1004">
        <f ca="1">IF(M68=0,1,INDIRECT("'IEO generation, capacity'!"&amp;ADDRESS($BV79,COLUMN('IEO generation, capacity'!CJ$4)))*1000/(M68*8760))</f>
        <v>0.41354022316587852</v>
      </c>
      <c r="N79" s="1004">
        <f ca="1">IF(N68=0,1,INDIRECT("'IEO generation, capacity'!"&amp;ADDRESS($BV79,COLUMN('IEO generation, capacity'!CK$4)))*1000/(N68*8760))</f>
        <v>0.40657003436195244</v>
      </c>
      <c r="O79" s="1004">
        <f ca="1">IF(O68=0,1,INDIRECT("'IEO generation, capacity'!"&amp;ADDRESS($BV79,COLUMN('IEO generation, capacity'!CL$4)))*1000/(O68*8760))</f>
        <v>0.40290233880848531</v>
      </c>
      <c r="P79" s="1004">
        <f ca="1">IF(P68=0,1,INDIRECT("'IEO generation, capacity'!"&amp;ADDRESS($BV79,COLUMN('IEO generation, capacity'!CM$4)))*1000/(P68*8760))</f>
        <v>0.40287442271480828</v>
      </c>
      <c r="Q79" s="1004">
        <f ca="1">IF(Q68=0,1,INDIRECT("'IEO generation, capacity'!"&amp;ADDRESS($BV79,COLUMN('IEO generation, capacity'!CN$4)))*1000/(Q68*8760))</f>
        <v>0.40333531998277156</v>
      </c>
      <c r="R79" s="1004">
        <f ca="1">IF(R68=0,1,INDIRECT("'IEO generation, capacity'!"&amp;ADDRESS($BV79,COLUMN('IEO generation, capacity'!CO$4)))*1000/(R68*8760))</f>
        <v>0.40504710976836461</v>
      </c>
      <c r="S79" s="1004">
        <f ca="1">IF(S68=0,1,INDIRECT("'IEO generation, capacity'!"&amp;ADDRESS($BV79,COLUMN('IEO generation, capacity'!CP$4)))*1000/(S68*8760))</f>
        <v>0.40716252686496784</v>
      </c>
      <c r="T79" s="1004">
        <f ca="1">IF(T68=0,1,INDIRECT("'IEO generation, capacity'!"&amp;ADDRESS($BV79,COLUMN('IEO generation, capacity'!CQ$4)))*1000/(T68*8760))</f>
        <v>0.40907741245708712</v>
      </c>
      <c r="U79" s="1004">
        <f ca="1">IF(U68=0,1,INDIRECT("'IEO generation, capacity'!"&amp;ADDRESS($BV79,COLUMN('IEO generation, capacity'!CR$4)))*1000/(U68*8760))</f>
        <v>0.41110893103238916</v>
      </c>
      <c r="V79" s="1004">
        <f ca="1">IF(V68=0,1,INDIRECT("'IEO generation, capacity'!"&amp;ADDRESS($BV79,COLUMN('IEO generation, capacity'!CS$4)))*1000/(V68*8760))</f>
        <v>0.41294555952520701</v>
      </c>
      <c r="W79" s="1004">
        <f ca="1">IF(W68=0,1,INDIRECT("'IEO generation, capacity'!"&amp;ADDRESS($BV79,COLUMN('IEO generation, capacity'!CT$4)))*1000/(W68*8760))</f>
        <v>0.41485357796605971</v>
      </c>
      <c r="X79" s="1004">
        <f ca="1">IF(X68=0,1,INDIRECT("'IEO generation, capacity'!"&amp;ADDRESS($BV79,COLUMN('IEO generation, capacity'!CU$4)))*1000/(X68*8760))</f>
        <v>0.41622094996171438</v>
      </c>
      <c r="Y79" s="1004">
        <f ca="1">IF(Y68=0,1,INDIRECT("'IEO generation, capacity'!"&amp;ADDRESS($BV79,COLUMN('IEO generation, capacity'!CV$4)))*1000/(Y68*8760))</f>
        <v>0.41752421098377868</v>
      </c>
      <c r="Z79" s="1004">
        <f ca="1">IF(Z68=0,1,INDIRECT("'IEO generation, capacity'!"&amp;ADDRESS($BV79,COLUMN('IEO generation, capacity'!CW$4)))*1000/(Z68*8760))</f>
        <v>0.418812638559522</v>
      </c>
      <c r="AA79" s="1004">
        <f ca="1">IF(AA68=0,1,INDIRECT("'IEO generation, capacity'!"&amp;ADDRESS($BV79,COLUMN('IEO generation, capacity'!CX$4)))*1000/(AA68*8760))</f>
        <v>0.42011465555228439</v>
      </c>
      <c r="AB79" s="1004">
        <f ca="1">IF(AB68=0,1,INDIRECT("'IEO generation, capacity'!"&amp;ADDRESS($BV79,COLUMN('IEO generation, capacity'!CY$4)))*1000/(AB68*8760))</f>
        <v>0.42140754433633432</v>
      </c>
      <c r="AC79" s="1004">
        <f ca="1">IF(AC68=0,1,INDIRECT("'IEO generation, capacity'!"&amp;ADDRESS($BV79,COLUMN('IEO generation, capacity'!CZ$4)))*1000/(AC68*8760))</f>
        <v>0.42296004816958493</v>
      </c>
      <c r="AD79" s="1004">
        <f ca="1">IF(AD68=0,1,INDIRECT("'IEO generation, capacity'!"&amp;ADDRESS($BV79,COLUMN('IEO generation, capacity'!DA$4)))*1000/(AD68*8760))</f>
        <v>0.4244056115794414</v>
      </c>
      <c r="AE79" s="1004">
        <f ca="1">IF(AE68=0,1,INDIRECT("'IEO generation, capacity'!"&amp;ADDRESS($BV79,COLUMN('IEO generation, capacity'!DB$4)))*1000/(AE68*8760))</f>
        <v>0.42585473244541744</v>
      </c>
      <c r="AF79" s="1004">
        <f ca="1">IF(AF68=0,1,INDIRECT("'IEO generation, capacity'!"&amp;ADDRESS($BV79,COLUMN('IEO generation, capacity'!DC$4)))*1000/(AF68*8760))</f>
        <v>0.42728833729215759</v>
      </c>
      <c r="AG79" s="1004">
        <f ca="1">IF(AG68=0,1,INDIRECT("'IEO generation, capacity'!"&amp;ADDRESS($BV79,COLUMN('IEO generation, capacity'!DD$4)))*1000/(AG68*8760))</f>
        <v>0.42886329516324329</v>
      </c>
      <c r="AH79" s="1004">
        <f ca="1">IF(AH68=0,1,INDIRECT("'IEO generation, capacity'!"&amp;ADDRESS($BV79,COLUMN('IEO generation, capacity'!DE$4)))*1000/(AH68*8760))</f>
        <v>0.43065345589042087</v>
      </c>
      <c r="AI79" s="1004">
        <f ca="1">IF(AI68=0,1,INDIRECT("'IEO generation, capacity'!"&amp;ADDRESS($BV79,COLUMN('IEO generation, capacity'!DF$4)))*1000/(AI68*8760))</f>
        <v>0.43251726006192592</v>
      </c>
      <c r="AJ79" s="1004">
        <f ca="1">IF(AJ68=0,1,INDIRECT("'IEO generation, capacity'!"&amp;ADDRESS($BV79,COLUMN('IEO generation, capacity'!DG$4)))*1000/(AJ68*8760))</f>
        <v>0.43466687393857228</v>
      </c>
      <c r="AK79" s="1004">
        <f ca="1">IF(AK68=0,1,INDIRECT("'IEO generation, capacity'!"&amp;ADDRESS($BV79,COLUMN('IEO generation, capacity'!DH$4)))*1000/(AK68*8760))</f>
        <v>0.43685251914893825</v>
      </c>
      <c r="AL79" s="1004">
        <f ca="1">IF(AL68=0,1,INDIRECT("'IEO generation, capacity'!"&amp;ADDRESS($BV79,COLUMN('IEO generation, capacity'!DI$4)))*1000/(AL68*8760))</f>
        <v>0.43930257971353864</v>
      </c>
      <c r="AM79" s="1004">
        <f ca="1">IF(AM68=0,1,INDIRECT("'IEO generation, capacity'!"&amp;ADDRESS($BV79,COLUMN('IEO generation, capacity'!DJ$4)))*1000/(AM68*8760))</f>
        <v>0.44033759808176798</v>
      </c>
      <c r="AN79" s="1004">
        <f ca="1">IF(AN68=0,1,INDIRECT("'IEO generation, capacity'!"&amp;ADDRESS($BV79,COLUMN('IEO generation, capacity'!DK$4)))*1000/(AN68*8760))</f>
        <v>0.44236859777810827</v>
      </c>
      <c r="AO79" s="1004">
        <f ca="1">IF(AO68=0,1,INDIRECT("'IEO generation, capacity'!"&amp;ADDRESS($BV79,COLUMN('IEO generation, capacity'!DL$4)))*1000/(AO68*8760))</f>
        <v>0.44443921318498608</v>
      </c>
      <c r="AP79" s="1004">
        <f ca="1">IF(AP68=0,1,INDIRECT("'IEO generation, capacity'!"&amp;ADDRESS($BV79,COLUMN('IEO generation, capacity'!DM$4)))*1000/(AP68*8760))</f>
        <v>0.44652764248961802</v>
      </c>
      <c r="AQ79" s="1004">
        <f ca="1">IF(AQ68=0,1,INDIRECT("'IEO generation, capacity'!"&amp;ADDRESS($BV79,COLUMN('IEO generation, capacity'!DN$4)))*1000/(AQ68*8760))</f>
        <v>0.44859604590611002</v>
      </c>
      <c r="AR79" s="1004">
        <f ca="1">IF(AR68=0,1,INDIRECT("'IEO generation, capacity'!"&amp;ADDRESS($BV79,COLUMN('IEO generation, capacity'!DO$4)))*1000/(AR68*8760))</f>
        <v>0.45063081588443038</v>
      </c>
      <c r="AS79" s="1004">
        <f ca="1">IF(AS68=0,1,INDIRECT("'IEO generation, capacity'!"&amp;ADDRESS($BV79,COLUMN('IEO generation, capacity'!DP$4)))*1000/(AS68*8760))</f>
        <v>0.45264247587435125</v>
      </c>
      <c r="AT79" s="1004">
        <f ca="1">IF(AT68=0,1,INDIRECT("'IEO generation, capacity'!"&amp;ADDRESS($BV79,COLUMN('IEO generation, capacity'!DQ$4)))*1000/(AT68*8760))</f>
        <v>0.45462482563760692</v>
      </c>
      <c r="AU79" s="1004">
        <f ca="1">IF(AU68=0,1,INDIRECT("'IEO generation, capacity'!"&amp;ADDRESS($BV79,COLUMN('IEO generation, capacity'!DR$4)))*1000/(AU68*8760))</f>
        <v>0.45663090321462835</v>
      </c>
      <c r="AV79" s="1004">
        <f ca="1">IF(AV68=0,1,INDIRECT("'IEO generation, capacity'!"&amp;ADDRESS($BV79,COLUMN('IEO generation, capacity'!DS$4)))*1000/(AV68*8760))</f>
        <v>0.45869014287239257</v>
      </c>
      <c r="AW79" s="1004">
        <f ca="1">IF(AW68=0,1,INDIRECT("'IEO generation, capacity'!"&amp;ADDRESS($BV79,COLUMN('IEO generation, capacity'!DT$4)))*1000/(AW68*8760))</f>
        <v>0.4609040795484981</v>
      </c>
      <c r="AX79" s="1004">
        <f ca="1">IF(AX68=0,1,INDIRECT("'IEO generation, capacity'!"&amp;ADDRESS($BV79,COLUMN('IEO generation, capacity'!DU$4)))*1000/(AX68*8760))</f>
        <v>0.46299240848396167</v>
      </c>
      <c r="AY79" s="1004">
        <f ca="1">IF(AY68=0,1,INDIRECT("'IEO generation, capacity'!"&amp;ADDRESS($BV79,COLUMN('IEO generation, capacity'!DV$4)))*1000/(AY68*8760))</f>
        <v>0.46508653394129718</v>
      </c>
      <c r="AZ79" s="1004">
        <f ca="1">IF(AZ68=0,1,INDIRECT("'IEO generation, capacity'!"&amp;ADDRESS($BV79,COLUMN('IEO generation, capacity'!DW$4)))*1000/(AZ68*8760))</f>
        <v>0.46719526353037599</v>
      </c>
      <c r="BA79" s="1004">
        <f ca="1">IF(BA68=0,1,INDIRECT("'IEO generation, capacity'!"&amp;ADDRESS($BV79,COLUMN('IEO generation, capacity'!DX$4)))*1000/(BA68*8760))</f>
        <v>0.46932745673020193</v>
      </c>
      <c r="BB79" s="1004">
        <f ca="1">IF(BB68=0,1,INDIRECT("'IEO generation, capacity'!"&amp;ADDRESS($BV79,COLUMN('IEO generation, capacity'!DY$4)))*1000/(BB68*8760))</f>
        <v>0.47148581831518394</v>
      </c>
      <c r="BC79" s="1004">
        <f ca="1">IF(BC68=0,1,INDIRECT("'IEO generation, capacity'!"&amp;ADDRESS($BV79,COLUMN('IEO generation, capacity'!DZ$4)))*1000/(BC68*8760))</f>
        <v>0.47366778764129863</v>
      </c>
      <c r="BD79" s="1004">
        <f ca="1">IF(BD68=0,1,INDIRECT("'IEO generation, capacity'!"&amp;ADDRESS($BV79,COLUMN('IEO generation, capacity'!EA$4)))*1000/(BD68*8760))</f>
        <v>0.47586865787716892</v>
      </c>
      <c r="BE79" s="1004">
        <f ca="1">IF(BE68=0,1,INDIRECT("'IEO generation, capacity'!"&amp;ADDRESS($BV79,COLUMN('IEO generation, capacity'!EB$4)))*1000/(BE68*8760))</f>
        <v>0.47807721516767643</v>
      </c>
      <c r="BF79" s="1004">
        <f ca="1">IF(BF68=0,1,INDIRECT("'IEO generation, capacity'!"&amp;ADDRESS($BV79,COLUMN('IEO generation, capacity'!EC$4)))*1000/(BF68*8760))</f>
        <v>0.4802884316162177</v>
      </c>
      <c r="BG79" s="1004">
        <f ca="1">IF(BG68=0,1,INDIRECT("'IEO generation, capacity'!"&amp;ADDRESS($BV79,COLUMN('IEO generation, capacity'!ED$4)))*1000/(BG68*8760))</f>
        <v>0.48250384952603065</v>
      </c>
      <c r="BH79" s="1004">
        <f ca="1">IF(BH68=0,1,INDIRECT("'IEO generation, capacity'!"&amp;ADDRESS($BV79,COLUMN('IEO generation, capacity'!EE$4)))*1000/(BH68*8760))</f>
        <v>0.48475496615582625</v>
      </c>
      <c r="BI79" s="1004">
        <f ca="1">IF(BI68=0,1,INDIRECT("'IEO generation, capacity'!"&amp;ADDRESS($BV79,COLUMN('IEO generation, capacity'!EF$4)))*1000/(BI68*8760))</f>
        <v>0.48702345803714714</v>
      </c>
      <c r="BJ79" s="1004">
        <f ca="1">IF(BJ68=0,1,INDIRECT("'IEO generation, capacity'!"&amp;ADDRESS($BV79,COLUMN('IEO generation, capacity'!EG$4)))*1000/(BJ68*8760))</f>
        <v>0.4893070612626752</v>
      </c>
      <c r="BK79" s="1004">
        <f ca="1">IF(BK68=0,1,INDIRECT("'IEO generation, capacity'!"&amp;ADDRESS($BV79,COLUMN('IEO generation, capacity'!EH$4)))*1000/(BK68*8760))</f>
        <v>0.49160413899316507</v>
      </c>
      <c r="BL79" s="1004">
        <f ca="1">IF(BL68=0,1,INDIRECT("'IEO generation, capacity'!"&amp;ADDRESS($BV79,COLUMN('IEO generation, capacity'!EI$4)))*1000/(BL68*8760))</f>
        <v>0.4939146595513027</v>
      </c>
      <c r="BM79" s="1004">
        <f ca="1">IF(BM68=0,1,INDIRECT("'IEO generation, capacity'!"&amp;ADDRESS($BV79,COLUMN('IEO generation, capacity'!EJ$4)))*1000/(BM68*8760))</f>
        <v>0.49623990885009472</v>
      </c>
      <c r="BN79" s="1004">
        <f ca="1">IF(BN68=0,1,INDIRECT("'IEO generation, capacity'!"&amp;ADDRESS($BV79,COLUMN('IEO generation, capacity'!EK$4)))*1000/(BN68*8760))</f>
        <v>0.49858183681600299</v>
      </c>
      <c r="BO79" s="1004">
        <f ca="1">IF(BO68=0,1,INDIRECT("'IEO generation, capacity'!"&amp;ADDRESS($BV79,COLUMN('IEO generation, capacity'!EL$4)))*1000/(BO68*8760))</f>
        <v>0.50094252884916601</v>
      </c>
      <c r="BP79" s="1004">
        <f ca="1">IF(BP68=0,1,INDIRECT("'IEO generation, capacity'!"&amp;ADDRESS($BV79,COLUMN('IEO generation, capacity'!EM$4)))*1000/(BP68*8760))</f>
        <v>0.50332216291041754</v>
      </c>
      <c r="BQ79" s="1004">
        <f ca="1">IF(BQ68=0,1,INDIRECT("'IEO generation, capacity'!"&amp;ADDRESS($BV79,COLUMN('IEO generation, capacity'!EN$4)))*1000/(BQ68*8760))</f>
        <v>0.50571900249221036</v>
      </c>
      <c r="BR79" s="1004">
        <f ca="1">IF(BR68=0,1,INDIRECT("'IEO generation, capacity'!"&amp;ADDRESS($BV79,COLUMN('IEO generation, capacity'!EO$4)))*1000/(BR68*8760))</f>
        <v>0.5081299791381928</v>
      </c>
      <c r="BS79" s="1004">
        <f ca="1">IF(BS68=0,1,INDIRECT("'IEO generation, capacity'!"&amp;ADDRESS($BV79,COLUMN('IEO generation, capacity'!EP$4)))*1000/(BS68*8760))</f>
        <v>0.51055799017025738</v>
      </c>
      <c r="BT79" s="1004">
        <f ca="1">IF(BT68=0,1,INDIRECT("'IEO generation, capacity'!"&amp;ADDRESS($BV79,COLUMN('IEO generation, capacity'!EQ$4)))*1000/(BT68*8760))</f>
        <v>0.51300379816224306</v>
      </c>
      <c r="BU79" s="1004">
        <f ca="1">IF(BU68=0,1,INDIRECT("'IEO generation, capacity'!"&amp;ADDRESS($BV79,COLUMN('IEO generation, capacity'!ER$4)))*1000/(BU68*8760))</f>
        <v>0.51546790875746451</v>
      </c>
      <c r="BV79" s="773">
        <f>BV78+'IEO_0 World'!$BW$78</f>
        <v>60</v>
      </c>
      <c r="BW79" s="517"/>
    </row>
    <row r="80" spans="1:75" ht="16" customHeight="1">
      <c r="A80" s="1672" t="str">
        <f>'IEO_0 World'!A$80</f>
        <v xml:space="preserve">  Capacity factor -- NG (%)</v>
      </c>
      <c r="B80" s="1672" t="str">
        <f>'IEO_0 World'!B$80</f>
        <v>CF-NG</v>
      </c>
      <c r="C80" s="1004">
        <f ca="1">IF(C69=0,1,INDIRECT("'IEO generation, capacity'!"&amp;ADDRESS($BV80,COLUMN('IEO generation, capacity'!BZ$4)))*1000/(C69*8760))</f>
        <v>0.40839203790394785</v>
      </c>
      <c r="D80" s="1004">
        <f ca="1">IF(D69=0,1,INDIRECT("'IEO generation, capacity'!"&amp;ADDRESS($BV80,COLUMN('IEO generation, capacity'!CA$4)))*1000/(D69*8760))</f>
        <v>0.40266536116951079</v>
      </c>
      <c r="E80" s="1004">
        <f ca="1">IF(E69=0,1,INDIRECT("'IEO generation, capacity'!"&amp;ADDRESS($BV80,COLUMN('IEO generation, capacity'!CB$4)))*1000/(E69*8760))</f>
        <v>0.41269138556911206</v>
      </c>
      <c r="F80" s="1004">
        <f ca="1">IF(F69=0,1,INDIRECT("'IEO generation, capacity'!"&amp;ADDRESS($BV80,COLUMN('IEO generation, capacity'!CC$4)))*1000/(F69*8760))</f>
        <v>0.39979118732498703</v>
      </c>
      <c r="G80" s="1004">
        <f ca="1">IF(G69=0,1,INDIRECT("'IEO generation, capacity'!"&amp;ADDRESS($BV80,COLUMN('IEO generation, capacity'!CD$4)))*1000/(G69*8760))</f>
        <v>0.34343840433376194</v>
      </c>
      <c r="H80" s="1023">
        <f ca="1">IF(H69=0,1,INDIRECT("'IEO generation, capacity'!"&amp;ADDRESS($BV80,COLUMN('IEO generation, capacity'!CE$4)))*1000/(H69*8760))</f>
        <v>0.41087656243330739</v>
      </c>
      <c r="I80" s="1004">
        <f ca="1">IF(I69=0,1,INDIRECT("'IEO generation, capacity'!"&amp;ADDRESS($BV80,COLUMN('IEO generation, capacity'!CF$4)))*1000/(I69*8760))</f>
        <v>0.43879388830521926</v>
      </c>
      <c r="J80" s="1004">
        <f ca="1">IF(J69=0,1,INDIRECT("'IEO generation, capacity'!"&amp;ADDRESS($BV80,COLUMN('IEO generation, capacity'!CG$4)))*1000/(J69*8760))</f>
        <v>0.43114322868088167</v>
      </c>
      <c r="K80" s="1004">
        <f ca="1">IF(K69=0,1,INDIRECT("'IEO generation, capacity'!"&amp;ADDRESS($BV80,COLUMN('IEO generation, capacity'!CH$4)))*1000/(K69*8760))</f>
        <v>0.39433526399495084</v>
      </c>
      <c r="L80" s="1004">
        <f ca="1">IF(L69=0,1,INDIRECT("'IEO generation, capacity'!"&amp;ADDRESS($BV80,COLUMN('IEO generation, capacity'!CI$4)))*1000/(L69*8760))</f>
        <v>0.36860079248468819</v>
      </c>
      <c r="M80" s="1004">
        <f ca="1">IF(M69=0,1,INDIRECT("'IEO generation, capacity'!"&amp;ADDRESS($BV80,COLUMN('IEO generation, capacity'!CJ$4)))*1000/(M69*8760))</f>
        <v>0.32291988435926283</v>
      </c>
      <c r="N80" s="1004">
        <f ca="1">IF(N69=0,1,INDIRECT("'IEO generation, capacity'!"&amp;ADDRESS($BV80,COLUMN('IEO generation, capacity'!CK$4)))*1000/(N69*8760))</f>
        <v>0.30944324387900779</v>
      </c>
      <c r="O80" s="1004">
        <f ca="1">IF(O69=0,1,INDIRECT("'IEO generation, capacity'!"&amp;ADDRESS($BV80,COLUMN('IEO generation, capacity'!CL$4)))*1000/(O69*8760))</f>
        <v>0.32352249984391879</v>
      </c>
      <c r="P80" s="1004">
        <f ca="1">IF(P69=0,1,INDIRECT("'IEO generation, capacity'!"&amp;ADDRESS($BV80,COLUMN('IEO generation, capacity'!CM$4)))*1000/(P69*8760))</f>
        <v>0.33278654468190111</v>
      </c>
      <c r="Q80" s="1004">
        <f ca="1">IF(Q69=0,1,INDIRECT("'IEO generation, capacity'!"&amp;ADDRESS($BV80,COLUMN('IEO generation, capacity'!CN$4)))*1000/(Q69*8760))</f>
        <v>0.33730433392883991</v>
      </c>
      <c r="R80" s="1004">
        <f ca="1">IF(R69=0,1,INDIRECT("'IEO generation, capacity'!"&amp;ADDRESS($BV80,COLUMN('IEO generation, capacity'!CO$4)))*1000/(R69*8760))</f>
        <v>0.3501643751888146</v>
      </c>
      <c r="S80" s="1004">
        <f ca="1">IF(S69=0,1,INDIRECT("'IEO generation, capacity'!"&amp;ADDRESS($BV80,COLUMN('IEO generation, capacity'!CP$4)))*1000/(S69*8760))</f>
        <v>0.36886889626119396</v>
      </c>
      <c r="T80" s="1004">
        <f ca="1">IF(T69=0,1,INDIRECT("'IEO generation, capacity'!"&amp;ADDRESS($BV80,COLUMN('IEO generation, capacity'!CQ$4)))*1000/(T69*8760))</f>
        <v>0.38747794764560695</v>
      </c>
      <c r="U80" s="1004">
        <f ca="1">IF(U69=0,1,INDIRECT("'IEO generation, capacity'!"&amp;ADDRESS($BV80,COLUMN('IEO generation, capacity'!CR$4)))*1000/(U69*8760))</f>
        <v>0.40407161602974517</v>
      </c>
      <c r="V80" s="1004">
        <f ca="1">IF(V69=0,1,INDIRECT("'IEO generation, capacity'!"&amp;ADDRESS($BV80,COLUMN('IEO generation, capacity'!CS$4)))*1000/(V69*8760))</f>
        <v>0.41988681655047977</v>
      </c>
      <c r="W80" s="1004">
        <f ca="1">IF(W69=0,1,INDIRECT("'IEO generation, capacity'!"&amp;ADDRESS($BV80,COLUMN('IEO generation, capacity'!CT$4)))*1000/(W69*8760))</f>
        <v>0.43531283970760598</v>
      </c>
      <c r="X80" s="1004">
        <f ca="1">IF(X69=0,1,INDIRECT("'IEO generation, capacity'!"&amp;ADDRESS($BV80,COLUMN('IEO generation, capacity'!CU$4)))*1000/(X69*8760))</f>
        <v>0.4467584939218141</v>
      </c>
      <c r="Y80" s="1004">
        <f ca="1">IF(Y69=0,1,INDIRECT("'IEO generation, capacity'!"&amp;ADDRESS($BV80,COLUMN('IEO generation, capacity'!CV$4)))*1000/(Y69*8760))</f>
        <v>0.45746804347661818</v>
      </c>
      <c r="Z80" s="1004">
        <f ca="1">IF(Z69=0,1,INDIRECT("'IEO generation, capacity'!"&amp;ADDRESS($BV80,COLUMN('IEO generation, capacity'!CW$4)))*1000/(Z69*8760))</f>
        <v>0.46777873658717695</v>
      </c>
      <c r="AA80" s="1004">
        <f ca="1">IF(AA69=0,1,INDIRECT("'IEO generation, capacity'!"&amp;ADDRESS($BV80,COLUMN('IEO generation, capacity'!CX$4)))*1000/(AA69*8760))</f>
        <v>0.47737525609729964</v>
      </c>
      <c r="AB80" s="1004">
        <f ca="1">IF(AB69=0,1,INDIRECT("'IEO generation, capacity'!"&amp;ADDRESS($BV80,COLUMN('IEO generation, capacity'!CY$4)))*1000/(AB69*8760))</f>
        <v>0.48780305718803074</v>
      </c>
      <c r="AC80" s="1004">
        <f ca="1">IF(AC69=0,1,INDIRECT("'IEO generation, capacity'!"&amp;ADDRESS($BV80,COLUMN('IEO generation, capacity'!CZ$4)))*1000/(AC69*8760))</f>
        <v>0.49849023633926837</v>
      </c>
      <c r="AD80" s="1004">
        <f ca="1">IF(AD69=0,1,INDIRECT("'IEO generation, capacity'!"&amp;ADDRESS($BV80,COLUMN('IEO generation, capacity'!DA$4)))*1000/(AD69*8760))</f>
        <v>0.50800491700193018</v>
      </c>
      <c r="AE80" s="1004">
        <f ca="1">IF(AE69=0,1,INDIRECT("'IEO generation, capacity'!"&amp;ADDRESS($BV80,COLUMN('IEO generation, capacity'!DB$4)))*1000/(AE69*8760))</f>
        <v>0.51633986642766017</v>
      </c>
      <c r="AF80" s="1004">
        <f ca="1">IF(AF69=0,1,INDIRECT("'IEO generation, capacity'!"&amp;ADDRESS($BV80,COLUMN('IEO generation, capacity'!DC$4)))*1000/(AF69*8760))</f>
        <v>0.52475967249656663</v>
      </c>
      <c r="AG80" s="1004">
        <f ca="1">IF(AG69=0,1,INDIRECT("'IEO generation, capacity'!"&amp;ADDRESS($BV80,COLUMN('IEO generation, capacity'!DD$4)))*1000/(AG69*8760))</f>
        <v>0.53296246063890917</v>
      </c>
      <c r="AH80" s="1004">
        <f ca="1">IF(AH69=0,1,INDIRECT("'IEO generation, capacity'!"&amp;ADDRESS($BV80,COLUMN('IEO generation, capacity'!DE$4)))*1000/(AH69*8760))</f>
        <v>0.54080047288937283</v>
      </c>
      <c r="AI80" s="1004">
        <f ca="1">IF(AI69=0,1,INDIRECT("'IEO generation, capacity'!"&amp;ADDRESS($BV80,COLUMN('IEO generation, capacity'!DF$4)))*1000/(AI69*8760))</f>
        <v>0.54849169247942076</v>
      </c>
      <c r="AJ80" s="1004">
        <f ca="1">IF(AJ69=0,1,INDIRECT("'IEO generation, capacity'!"&amp;ADDRESS($BV80,COLUMN('IEO generation, capacity'!DG$4)))*1000/(AJ69*8760))</f>
        <v>0.55548712759561869</v>
      </c>
      <c r="AK80" s="1004">
        <f ca="1">IF(AK69=0,1,INDIRECT("'IEO generation, capacity'!"&amp;ADDRESS($BV80,COLUMN('IEO generation, capacity'!DH$4)))*1000/(AK69*8760))</f>
        <v>0.56195546078029901</v>
      </c>
      <c r="AL80" s="1004">
        <f ca="1">IF(AL69=0,1,INDIRECT("'IEO generation, capacity'!"&amp;ADDRESS($BV80,COLUMN('IEO generation, capacity'!DI$4)))*1000/(AL69*8760))</f>
        <v>0.56792290403475987</v>
      </c>
      <c r="AM80" s="1004">
        <f ca="1">IF(AM69=0,1,INDIRECT("'IEO generation, capacity'!"&amp;ADDRESS($BV80,COLUMN('IEO generation, capacity'!DJ$4)))*1000/(AM69*8760))</f>
        <v>0.57544550160661623</v>
      </c>
      <c r="AN80" s="1004">
        <f ca="1">IF(AN69=0,1,INDIRECT("'IEO generation, capacity'!"&amp;ADDRESS($BV80,COLUMN('IEO generation, capacity'!DK$4)))*1000/(AN69*8760))</f>
        <v>0.58170799771232606</v>
      </c>
      <c r="AO80" s="1004">
        <f ca="1">IF(AO69=0,1,INDIRECT("'IEO generation, capacity'!"&amp;ADDRESS($BV80,COLUMN('IEO generation, capacity'!DL$4)))*1000/(AO69*8760))</f>
        <v>0.58783595592784665</v>
      </c>
      <c r="AP80" s="1004">
        <f ca="1">IF(AP69=0,1,INDIRECT("'IEO generation, capacity'!"&amp;ADDRESS($BV80,COLUMN('IEO generation, capacity'!DM$4)))*1000/(AP69*8760))</f>
        <v>0.59374098754339955</v>
      </c>
      <c r="AQ80" s="1004">
        <f ca="1">IF(AQ69=0,1,INDIRECT("'IEO generation, capacity'!"&amp;ADDRESS($BV80,COLUMN('IEO generation, capacity'!DN$4)))*1000/(AQ69*8760))</f>
        <v>0.59947763448249991</v>
      </c>
      <c r="AR80" s="1004">
        <f ca="1">IF(AR69=0,1,INDIRECT("'IEO generation, capacity'!"&amp;ADDRESS($BV80,COLUMN('IEO generation, capacity'!DO$4)))*1000/(AR69*8760))</f>
        <v>0.60507747363754227</v>
      </c>
      <c r="AS80" s="1004">
        <f ca="1">IF(AS69=0,1,INDIRECT("'IEO generation, capacity'!"&amp;ADDRESS($BV80,COLUMN('IEO generation, capacity'!DP$4)))*1000/(AS69*8760))</f>
        <v>0.6105530915056756</v>
      </c>
      <c r="AT80" s="1004">
        <f ca="1">IF(AT69=0,1,INDIRECT("'IEO generation, capacity'!"&amp;ADDRESS($BV80,COLUMN('IEO generation, capacity'!DQ$4)))*1000/(AT69*8760))</f>
        <v>0.61594971677816757</v>
      </c>
      <c r="AU80" s="1004">
        <f ca="1">IF(AU69=0,1,INDIRECT("'IEO generation, capacity'!"&amp;ADDRESS($BV80,COLUMN('IEO generation, capacity'!DR$4)))*1000/(AU69*8760))</f>
        <v>0.62122482066006246</v>
      </c>
      <c r="AV80" s="1004">
        <f ca="1">IF(AV69=0,1,INDIRECT("'IEO generation, capacity'!"&amp;ADDRESS($BV80,COLUMN('IEO generation, capacity'!DS$4)))*1000/(AV69*8760))</f>
        <v>0.62632268202267383</v>
      </c>
      <c r="AW80" s="1004">
        <f ca="1">IF(AW69=0,1,INDIRECT("'IEO generation, capacity'!"&amp;ADDRESS($BV80,COLUMN('IEO generation, capacity'!DT$4)))*1000/(AW69*8760))</f>
        <v>0.63115219711258141</v>
      </c>
      <c r="AX80" s="1004">
        <f ca="1">IF(AX69=0,1,INDIRECT("'IEO generation, capacity'!"&amp;ADDRESS($BV80,COLUMN('IEO generation, capacity'!DU$4)))*1000/(AX69*8760))</f>
        <v>0.63597011842853901</v>
      </c>
      <c r="AY80" s="1004">
        <f ca="1">IF(AY69=0,1,INDIRECT("'IEO generation, capacity'!"&amp;ADDRESS($BV80,COLUMN('IEO generation, capacity'!DV$4)))*1000/(AY69*8760))</f>
        <v>0.64066895556805803</v>
      </c>
      <c r="AZ80" s="1004">
        <f ca="1">IF(AZ69=0,1,INDIRECT("'IEO generation, capacity'!"&amp;ADDRESS($BV80,COLUMN('IEO generation, capacity'!DW$4)))*1000/(AZ69*8760))</f>
        <v>0.64525837118691265</v>
      </c>
      <c r="BA80" s="1004">
        <f ca="1">IF(BA69=0,1,INDIRECT("'IEO generation, capacity'!"&amp;ADDRESS($BV80,COLUMN('IEO generation, capacity'!DX$4)))*1000/(BA69*8760))</f>
        <v>0.64973432603701942</v>
      </c>
      <c r="BB80" s="1004">
        <f ca="1">IF(BB69=0,1,INDIRECT("'IEO generation, capacity'!"&amp;ADDRESS($BV80,COLUMN('IEO generation, capacity'!DY$4)))*1000/(BB69*8760))</f>
        <v>0.65409616362750067</v>
      </c>
      <c r="BC80" s="1004">
        <f ca="1">IF(BC69=0,1,INDIRECT("'IEO generation, capacity'!"&amp;ADDRESS($BV80,COLUMN('IEO generation, capacity'!DZ$4)))*1000/(BC69*8760))</f>
        <v>0.65834619031982522</v>
      </c>
      <c r="BD80" s="1004">
        <f ca="1">IF(BD69=0,1,INDIRECT("'IEO generation, capacity'!"&amp;ADDRESS($BV80,COLUMN('IEO generation, capacity'!EA$4)))*1000/(BD69*8760))</f>
        <v>0.66248865964844239</v>
      </c>
      <c r="BE80" s="1004">
        <f ca="1">IF(BE69=0,1,INDIRECT("'IEO generation, capacity'!"&amp;ADDRESS($BV80,COLUMN('IEO generation, capacity'!EB$4)))*1000/(BE69*8760))</f>
        <v>0.66653710601280824</v>
      </c>
      <c r="BF80" s="1004">
        <f ca="1">IF(BF69=0,1,INDIRECT("'IEO generation, capacity'!"&amp;ADDRESS($BV80,COLUMN('IEO generation, capacity'!EC$4)))*1000/(BF69*8760))</f>
        <v>0.67050267730968616</v>
      </c>
      <c r="BG80" s="1004">
        <f ca="1">IF(BG69=0,1,INDIRECT("'IEO generation, capacity'!"&amp;ADDRESS($BV80,COLUMN('IEO generation, capacity'!ED$4)))*1000/(BG69*8760))</f>
        <v>0.67438787689420565</v>
      </c>
      <c r="BH80" s="1004">
        <f ca="1">IF(BH69=0,1,INDIRECT("'IEO generation, capacity'!"&amp;ADDRESS($BV80,COLUMN('IEO generation, capacity'!EE$4)))*1000/(BH69*8760))</f>
        <v>0.67817288969800116</v>
      </c>
      <c r="BI80" s="1004">
        <f ca="1">IF(BI69=0,1,INDIRECT("'IEO generation, capacity'!"&amp;ADDRESS($BV80,COLUMN('IEO generation, capacity'!EF$4)))*1000/(BI69*8760))</f>
        <v>0.68187270451605009</v>
      </c>
      <c r="BJ80" s="1004">
        <f ca="1">IF(BJ69=0,1,INDIRECT("'IEO generation, capacity'!"&amp;ADDRESS($BV80,COLUMN('IEO generation, capacity'!EG$4)))*1000/(BJ69*8760))</f>
        <v>0.68549043468915938</v>
      </c>
      <c r="BK80" s="1004">
        <f ca="1">IF(BK69=0,1,INDIRECT("'IEO generation, capacity'!"&amp;ADDRESS($BV80,COLUMN('IEO generation, capacity'!EH$4)))*1000/(BK69*8760))</f>
        <v>0.68903021450637769</v>
      </c>
      <c r="BL80" s="1004">
        <f ca="1">IF(BL69=0,1,INDIRECT("'IEO generation, capacity'!"&amp;ADDRESS($BV80,COLUMN('IEO generation, capacity'!EI$4)))*1000/(BL69*8760))</f>
        <v>0.69249527122651466</v>
      </c>
      <c r="BM80" s="1004">
        <f ca="1">IF(BM69=0,1,INDIRECT("'IEO generation, capacity'!"&amp;ADDRESS($BV80,COLUMN('IEO generation, capacity'!EJ$4)))*1000/(BM69*8760))</f>
        <v>0.69588788949903191</v>
      </c>
      <c r="BN80" s="1004">
        <f ca="1">IF(BN69=0,1,INDIRECT("'IEO generation, capacity'!"&amp;ADDRESS($BV80,COLUMN('IEO generation, capacity'!EK$4)))*1000/(BN69*8760))</f>
        <v>0.69920949409936839</v>
      </c>
      <c r="BO80" s="1004">
        <f ca="1">IF(BO69=0,1,INDIRECT("'IEO generation, capacity'!"&amp;ADDRESS($BV80,COLUMN('IEO generation, capacity'!EL$4)))*1000/(BO69*8760))</f>
        <v>0.70246076848400085</v>
      </c>
      <c r="BP80" s="1004">
        <f ca="1">IF(BP69=0,1,INDIRECT("'IEO generation, capacity'!"&amp;ADDRESS($BV80,COLUMN('IEO generation, capacity'!EM$4)))*1000/(BP69*8760))</f>
        <v>0.70564339293495948</v>
      </c>
      <c r="BQ80" s="1004">
        <f ca="1">IF(BQ69=0,1,INDIRECT("'IEO generation, capacity'!"&amp;ADDRESS($BV80,COLUMN('IEO generation, capacity'!EN$4)))*1000/(BQ69*8760))</f>
        <v>0.70876057570261031</v>
      </c>
      <c r="BR80" s="1004">
        <f ca="1">IF(BR69=0,1,INDIRECT("'IEO generation, capacity'!"&amp;ADDRESS($BV80,COLUMN('IEO generation, capacity'!EO$4)))*1000/(BR69*8760))</f>
        <v>0.71181633027917246</v>
      </c>
      <c r="BS80" s="1004">
        <f ca="1">IF(BS69=0,1,INDIRECT("'IEO generation, capacity'!"&amp;ADDRESS($BV80,COLUMN('IEO generation, capacity'!EP$4)))*1000/(BS69*8760))</f>
        <v>0.71481112941356784</v>
      </c>
      <c r="BT80" s="1004">
        <f ca="1">IF(BT69=0,1,INDIRECT("'IEO generation, capacity'!"&amp;ADDRESS($BV80,COLUMN('IEO generation, capacity'!EQ$4)))*1000/(BT69*8760))</f>
        <v>0.71774659426657561</v>
      </c>
      <c r="BU80" s="1004">
        <f ca="1">IF(BU69=0,1,INDIRECT("'IEO generation, capacity'!"&amp;ADDRESS($BV80,COLUMN('IEO generation, capacity'!ER$4)))*1000/(BU69*8760))</f>
        <v>0.72062423000576981</v>
      </c>
      <c r="BV80" s="773">
        <f>BV79+'IEO_0 World'!$BW$78</f>
        <v>100</v>
      </c>
      <c r="BW80" s="517"/>
    </row>
    <row r="81" spans="1:75" ht="16" customHeight="1">
      <c r="A81" s="1672" t="str">
        <f>'IEO_0 World'!A$81</f>
        <v xml:space="preserve">  Capacity factor -- liquids (%)</v>
      </c>
      <c r="B81" s="1672" t="str">
        <f>'IEO_0 World'!B$81</f>
        <v>CF-L</v>
      </c>
      <c r="C81" s="1004">
        <f ca="1">IF(C70=0,1,INDIRECT("'IEO generation, capacity'!"&amp;ADDRESS($BV81,COLUMN('IEO generation, capacity'!BZ$4)))*1000/(C70*8760))</f>
        <v>0.13253076327490207</v>
      </c>
      <c r="D81" s="1004">
        <f ca="1">IF(D70=0,1,INDIRECT("'IEO generation, capacity'!"&amp;ADDRESS($BV81,COLUMN('IEO generation, capacity'!CA$4)))*1000/(D70*8760))</f>
        <v>0.1563848778689039</v>
      </c>
      <c r="E81" s="1004">
        <f ca="1">IF(E70=0,1,INDIRECT("'IEO generation, capacity'!"&amp;ADDRESS($BV81,COLUMN('IEO generation, capacity'!CB$4)))*1000/(E70*8760))</f>
        <v>0.14231167195267336</v>
      </c>
      <c r="F81" s="1004">
        <f ca="1">IF(F70=0,1,INDIRECT("'IEO generation, capacity'!"&amp;ADDRESS($BV81,COLUMN('IEO generation, capacity'!CC$4)))*1000/(F70*8760))</f>
        <v>0.1042431060916983</v>
      </c>
      <c r="G81" s="1004">
        <f ca="1">IF(G70=0,1,INDIRECT("'IEO generation, capacity'!"&amp;ADDRESS($BV81,COLUMN('IEO generation, capacity'!CD$4)))*1000/(G70*8760))</f>
        <v>0.11787764146544137</v>
      </c>
      <c r="H81" s="1023">
        <f ca="1">IF(H70=0,1,INDIRECT("'IEO generation, capacity'!"&amp;ADDRESS($BV81,COLUMN('IEO generation, capacity'!CE$4)))*1000/(H70*8760))</f>
        <v>8.3553371999600237E-2</v>
      </c>
      <c r="I81" s="1004">
        <f ca="1">IF(I70=0,1,INDIRECT("'IEO generation, capacity'!"&amp;ADDRESS($BV81,COLUMN('IEO generation, capacity'!CF$4)))*1000/(I70*8760))</f>
        <v>7.4816896880637723E-2</v>
      </c>
      <c r="J81" s="1004">
        <f ca="1">IF(J70=0,1,INDIRECT("'IEO generation, capacity'!"&amp;ADDRESS($BV81,COLUMN('IEO generation, capacity'!CG$4)))*1000/(J70*8760))</f>
        <v>7.4769992701164356E-2</v>
      </c>
      <c r="K81" s="1004">
        <f ca="1">IF(K70=0,1,INDIRECT("'IEO generation, capacity'!"&amp;ADDRESS($BV81,COLUMN('IEO generation, capacity'!CH$4)))*1000/(K70*8760))</f>
        <v>4.8661194801253693E-2</v>
      </c>
      <c r="L81" s="1004">
        <f ca="1">IF(L70=0,1,INDIRECT("'IEO generation, capacity'!"&amp;ADDRESS($BV81,COLUMN('IEO generation, capacity'!CI$4)))*1000/(L70*8760))</f>
        <v>4.1807713910508852E-2</v>
      </c>
      <c r="M81" s="1004">
        <f ca="1">IF(M70=0,1,INDIRECT("'IEO generation, capacity'!"&amp;ADDRESS($BV81,COLUMN('IEO generation, capacity'!CJ$4)))*1000/(M70*8760))</f>
        <v>3.517407421970395E-3</v>
      </c>
      <c r="N81" s="1004">
        <f ca="1">IF(N70=0,1,INDIRECT("'IEO generation, capacity'!"&amp;ADDRESS($BV81,COLUMN('IEO generation, capacity'!CK$4)))*1000/(N70*8760))</f>
        <v>6.0562663411803414E-2</v>
      </c>
      <c r="O81" s="1004">
        <f ca="1">IF(O70=0,1,INDIRECT("'IEO generation, capacity'!"&amp;ADDRESS($BV81,COLUMN('IEO generation, capacity'!CL$4)))*1000/(O70*8760))</f>
        <v>6.5584354277213194E-2</v>
      </c>
      <c r="P81" s="1004">
        <f ca="1">IF(P70=0,1,INDIRECT("'IEO generation, capacity'!"&amp;ADDRESS($BV81,COLUMN('IEO generation, capacity'!CM$4)))*1000/(P70*8760))</f>
        <v>6.1180930457285246E-2</v>
      </c>
      <c r="Q81" s="1004">
        <f ca="1">IF(Q70=0,1,INDIRECT("'IEO generation, capacity'!"&amp;ADDRESS($BV81,COLUMN('IEO generation, capacity'!CN$4)))*1000/(Q70*8760))</f>
        <v>6.031027290085314E-2</v>
      </c>
      <c r="R81" s="1004">
        <f ca="1">IF(R70=0,1,INDIRECT("'IEO generation, capacity'!"&amp;ADDRESS($BV81,COLUMN('IEO generation, capacity'!CO$4)))*1000/(R70*8760))</f>
        <v>6.0268911532492073E-2</v>
      </c>
      <c r="S81" s="1004">
        <f ca="1">IF(S70=0,1,INDIRECT("'IEO generation, capacity'!"&amp;ADDRESS($BV81,COLUMN('IEO generation, capacity'!CP$4)))*1000/(S70*8760))</f>
        <v>6.0258466005619862E-2</v>
      </c>
      <c r="T81" s="1004">
        <f ca="1">IF(T70=0,1,INDIRECT("'IEO generation, capacity'!"&amp;ADDRESS($BV81,COLUMN('IEO generation, capacity'!CQ$4)))*1000/(T70*8760))</f>
        <v>6.0247409526333881E-2</v>
      </c>
      <c r="U81" s="1004">
        <f ca="1">IF(U70=0,1,INDIRECT("'IEO generation, capacity'!"&amp;ADDRESS($BV81,COLUMN('IEO generation, capacity'!CR$4)))*1000/(U70*8760))</f>
        <v>6.0235727696265902E-2</v>
      </c>
      <c r="V81" s="1004">
        <f ca="1">IF(V70=0,1,INDIRECT("'IEO generation, capacity'!"&amp;ADDRESS($BV81,COLUMN('IEO generation, capacity'!CS$4)))*1000/(V70*8760))</f>
        <v>6.022340601110359E-2</v>
      </c>
      <c r="W81" s="1004">
        <f ca="1">IF(W70=0,1,INDIRECT("'IEO generation, capacity'!"&amp;ADDRESS($BV81,COLUMN('IEO generation, capacity'!CT$4)))*1000/(W70*8760))</f>
        <v>6.0218225113445836E-2</v>
      </c>
      <c r="X81" s="1004">
        <f ca="1">IF(X70=0,1,INDIRECT("'IEO generation, capacity'!"&amp;ADDRESS($BV81,COLUMN('IEO generation, capacity'!CU$4)))*1000/(X70*8760))</f>
        <v>6.0201128192727202E-2</v>
      </c>
      <c r="Y81" s="1004">
        <f ca="1">IF(Y70=0,1,INDIRECT("'IEO generation, capacity'!"&amp;ADDRESS($BV81,COLUMN('IEO generation, capacity'!CV$4)))*1000/(Y70*8760))</f>
        <v>6.0194788375176445E-2</v>
      </c>
      <c r="Z81" s="1004">
        <f ca="1">IF(Z70=0,1,INDIRECT("'IEO generation, capacity'!"&amp;ADDRESS($BV81,COLUMN('IEO generation, capacity'!CW$4)))*1000/(Z70*8760))</f>
        <v>6.018029113738619E-2</v>
      </c>
      <c r="AA81" s="1004">
        <f ca="1">IF(AA70=0,1,INDIRECT("'IEO generation, capacity'!"&amp;ADDRESS($BV81,COLUMN('IEO generation, capacity'!CX$4)))*1000/(AA70*8760))</f>
        <v>6.0169138030955735E-2</v>
      </c>
      <c r="AB81" s="1004">
        <f ca="1">IF(AB70=0,1,INDIRECT("'IEO generation, capacity'!"&amp;ADDRESS($BV81,COLUMN('IEO generation, capacity'!CY$4)))*1000/(AB70*8760))</f>
        <v>6.0153665272195338E-2</v>
      </c>
      <c r="AC81" s="1004">
        <f ca="1">IF(AC70=0,1,INDIRECT("'IEO generation, capacity'!"&amp;ADDRESS($BV81,COLUMN('IEO generation, capacity'!CZ$4)))*1000/(AC70*8760))</f>
        <v>6.0145302766401482E-2</v>
      </c>
      <c r="AD81" s="1004">
        <f ca="1">IF(AD70=0,1,INDIRECT("'IEO generation, capacity'!"&amp;ADDRESS($BV81,COLUMN('IEO generation, capacity'!DA$4)))*1000/(AD70*8760))</f>
        <v>6.0128421884083044E-2</v>
      </c>
      <c r="AE81" s="1004">
        <f ca="1">IF(AE70=0,1,INDIRECT("'IEO generation, capacity'!"&amp;ADDRESS($BV81,COLUMN('IEO generation, capacity'!DB$4)))*1000/(AE70*8760))</f>
        <v>6.0122992818855948E-2</v>
      </c>
      <c r="AF81" s="1004">
        <f ca="1">IF(AF70=0,1,INDIRECT("'IEO generation, capacity'!"&amp;ADDRESS($BV81,COLUMN('IEO generation, capacity'!DC$4)))*1000/(AF70*8760))</f>
        <v>6.0105112402623249E-2</v>
      </c>
      <c r="AG81" s="1004">
        <f ca="1">IF(AG70=0,1,INDIRECT("'IEO generation, capacity'!"&amp;ADDRESS($BV81,COLUMN('IEO generation, capacity'!DD$4)))*1000/(AG70*8760))</f>
        <v>6.0094603276005042E-2</v>
      </c>
      <c r="AH81" s="1004">
        <f ca="1">IF(AH70=0,1,INDIRECT("'IEO generation, capacity'!"&amp;ADDRESS($BV81,COLUMN('IEO generation, capacity'!DE$4)))*1000/(AH70*8760))</f>
        <v>6.0079540858706114E-2</v>
      </c>
      <c r="AI81" s="1004">
        <f ca="1">IF(AI70=0,1,INDIRECT("'IEO generation, capacity'!"&amp;ADDRESS($BV81,COLUMN('IEO generation, capacity'!DF$4)))*1000/(AI70*8760))</f>
        <v>6.0076450031587611E-2</v>
      </c>
      <c r="AJ81" s="1004">
        <f ca="1">IF(AJ70=0,1,INDIRECT("'IEO generation, capacity'!"&amp;ADDRESS($BV81,COLUMN('IEO generation, capacity'!DG$4)))*1000/(AJ70*8760))</f>
        <v>6.0064441177737578E-2</v>
      </c>
      <c r="AK81" s="1004">
        <f ca="1">IF(AK70=0,1,INDIRECT("'IEO generation, capacity'!"&amp;ADDRESS($BV81,COLUMN('IEO generation, capacity'!DH$4)))*1000/(AK70*8760))</f>
        <v>6.0043248813920654E-2</v>
      </c>
      <c r="AL81" s="1004">
        <f ca="1">IF(AL70=0,1,INDIRECT("'IEO generation, capacity'!"&amp;ADDRESS($BV81,COLUMN('IEO generation, capacity'!DI$4)))*1000/(AL70*8760))</f>
        <v>6.0038795619184945E-2</v>
      </c>
      <c r="AM81" s="1004">
        <f ca="1">IF(AM70=0,1,INDIRECT("'IEO generation, capacity'!"&amp;ADDRESS($BV81,COLUMN('IEO generation, capacity'!DJ$4)))*1000/(AM70*8760))</f>
        <v>6.0022145287845066E-2</v>
      </c>
      <c r="AN81" s="1004">
        <f ca="1">IF(AN70=0,1,INDIRECT("'IEO generation, capacity'!"&amp;ADDRESS($BV81,COLUMN('IEO generation, capacity'!DK$4)))*1000/(AN70*8760))</f>
        <v>6.0009874987655538E-2</v>
      </c>
      <c r="AO81" s="1004">
        <f ca="1">IF(AO70=0,1,INDIRECT("'IEO generation, capacity'!"&amp;ADDRESS($BV81,COLUMN('IEO generation, capacity'!DL$4)))*1000/(AO70*8760))</f>
        <v>5.9996257084919798E-2</v>
      </c>
      <c r="AP81" s="1004">
        <f ca="1">IF(AP70=0,1,INDIRECT("'IEO generation, capacity'!"&amp;ADDRESS($BV81,COLUMN('IEO generation, capacity'!DM$4)))*1000/(AP70*8760))</f>
        <v>5.9983800465669188E-2</v>
      </c>
      <c r="AQ81" s="1004">
        <f ca="1">IF(AQ70=0,1,INDIRECT("'IEO generation, capacity'!"&amp;ADDRESS($BV81,COLUMN('IEO generation, capacity'!DN$4)))*1000/(AQ70*8760))</f>
        <v>5.9969873621950713E-2</v>
      </c>
      <c r="AR81" s="1004">
        <f ca="1">IF(AR70=0,1,INDIRECT("'IEO generation, capacity'!"&amp;ADDRESS($BV81,COLUMN('IEO generation, capacity'!DO$4)))*1000/(AR70*8760))</f>
        <v>5.9955661161084466E-2</v>
      </c>
      <c r="AS81" s="1004">
        <f ca="1">IF(AS70=0,1,INDIRECT("'IEO generation, capacity'!"&amp;ADDRESS($BV81,COLUMN('IEO generation, capacity'!DP$4)))*1000/(AS70*8760))</f>
        <v>5.9939926561262839E-2</v>
      </c>
      <c r="AT81" s="1004">
        <f ca="1">IF(AT70=0,1,INDIRECT("'IEO generation, capacity'!"&amp;ADDRESS($BV81,COLUMN('IEO generation, capacity'!DQ$4)))*1000/(AT70*8760))</f>
        <v>5.9925545855996222E-2</v>
      </c>
      <c r="AU81" s="1004">
        <f ca="1">IF(AU70=0,1,INDIRECT("'IEO generation, capacity'!"&amp;ADDRESS($BV81,COLUMN('IEO generation, capacity'!DR$4)))*1000/(AU70*8760))</f>
        <v>5.9911349192529544E-2</v>
      </c>
      <c r="AV81" s="1004">
        <f ca="1">IF(AV70=0,1,INDIRECT("'IEO generation, capacity'!"&amp;ADDRESS($BV81,COLUMN('IEO generation, capacity'!DS$4)))*1000/(AV70*8760))</f>
        <v>5.9894835936658328E-2</v>
      </c>
      <c r="AW81" s="1004">
        <f ca="1">IF(AW70=0,1,INDIRECT("'IEO generation, capacity'!"&amp;ADDRESS($BV81,COLUMN('IEO generation, capacity'!DT$4)))*1000/(AW70*8760))</f>
        <v>5.9879546234993336E-2</v>
      </c>
      <c r="AX81" s="1004">
        <f ca="1">IF(AX70=0,1,INDIRECT("'IEO generation, capacity'!"&amp;ADDRESS($BV81,COLUMN('IEO generation, capacity'!DU$4)))*1000/(AX70*8760))</f>
        <v>5.9863169179631234E-2</v>
      </c>
      <c r="AY81" s="1004">
        <f ca="1">IF(AY70=0,1,INDIRECT("'IEO generation, capacity'!"&amp;ADDRESS($BV81,COLUMN('IEO generation, capacity'!DV$4)))*1000/(AY70*8760))</f>
        <v>5.984648552885783E-2</v>
      </c>
      <c r="AZ81" s="1004">
        <f ca="1">IF(AZ70=0,1,INDIRECT("'IEO generation, capacity'!"&amp;ADDRESS($BV81,COLUMN('IEO generation, capacity'!DW$4)))*1000/(AZ70*8760))</f>
        <v>5.9829257877375752E-2</v>
      </c>
      <c r="BA81" s="1004">
        <f ca="1">IF(BA70=0,1,INDIRECT("'IEO generation, capacity'!"&amp;ADDRESS($BV81,COLUMN('IEO generation, capacity'!DX$4)))*1000/(BA70*8760))</f>
        <v>5.9811828804321759E-2</v>
      </c>
      <c r="BB81" s="1004">
        <f ca="1">IF(BB70=0,1,INDIRECT("'IEO generation, capacity'!"&amp;ADDRESS($BV81,COLUMN('IEO generation, capacity'!DY$4)))*1000/(BB70*8760))</f>
        <v>5.9794015796174459E-2</v>
      </c>
      <c r="BC81" s="1004">
        <f ca="1">IF(BC70=0,1,INDIRECT("'IEO generation, capacity'!"&amp;ADDRESS($BV81,COLUMN('IEO generation, capacity'!DZ$4)))*1000/(BC70*8760))</f>
        <v>5.9775823396241802E-2</v>
      </c>
      <c r="BD81" s="1004">
        <f ca="1">IF(BD70=0,1,INDIRECT("'IEO generation, capacity'!"&amp;ADDRESS($BV81,COLUMN('IEO generation, capacity'!EA$4)))*1000/(BD70*8760))</f>
        <v>5.9756888664335386E-2</v>
      </c>
      <c r="BE81" s="1004">
        <f ca="1">IF(BE70=0,1,INDIRECT("'IEO generation, capacity'!"&amp;ADDRESS($BV81,COLUMN('IEO generation, capacity'!EB$4)))*1000/(BE70*8760))</f>
        <v>5.9737482209717634E-2</v>
      </c>
      <c r="BF81" s="1004">
        <f ca="1">IF(BF70=0,1,INDIRECT("'IEO generation, capacity'!"&amp;ADDRESS($BV81,COLUMN('IEO generation, capacity'!EC$4)))*1000/(BF70*8760))</f>
        <v>5.971779082122667E-2</v>
      </c>
      <c r="BG81" s="1004">
        <f ca="1">IF(BG70=0,1,INDIRECT("'IEO generation, capacity'!"&amp;ADDRESS($BV81,COLUMN('IEO generation, capacity'!ED$4)))*1000/(BG70*8760))</f>
        <v>5.9697370044999865E-2</v>
      </c>
      <c r="BH81" s="1004">
        <f ca="1">IF(BH70=0,1,INDIRECT("'IEO generation, capacity'!"&amp;ADDRESS($BV81,COLUMN('IEO generation, capacity'!EE$4)))*1000/(BH70*8760))</f>
        <v>5.9676519424985613E-2</v>
      </c>
      <c r="BI81" s="1004">
        <f ca="1">IF(BI70=0,1,INDIRECT("'IEO generation, capacity'!"&amp;ADDRESS($BV81,COLUMN('IEO generation, capacity'!EF$4)))*1000/(BI70*8760))</f>
        <v>5.9655093741522815E-2</v>
      </c>
      <c r="BJ81" s="1004">
        <f ca="1">IF(BJ70=0,1,INDIRECT("'IEO generation, capacity'!"&amp;ADDRESS($BV81,COLUMN('IEO generation, capacity'!EG$4)))*1000/(BJ70*8760))</f>
        <v>5.9633080314390914E-2</v>
      </c>
      <c r="BK81" s="1004">
        <f ca="1">IF(BK70=0,1,INDIRECT("'IEO generation, capacity'!"&amp;ADDRESS($BV81,COLUMN('IEO generation, capacity'!EH$4)))*1000/(BK70*8760))</f>
        <v>5.9610408094240439E-2</v>
      </c>
      <c r="BL81" s="1004">
        <f ca="1">IF(BL70=0,1,INDIRECT("'IEO generation, capacity'!"&amp;ADDRESS($BV81,COLUMN('IEO generation, capacity'!EI$4)))*1000/(BL70*8760))</f>
        <v>5.9587084183334263E-2</v>
      </c>
      <c r="BM81" s="1004">
        <f ca="1">IF(BM70=0,1,INDIRECT("'IEO generation, capacity'!"&amp;ADDRESS($BV81,COLUMN('IEO generation, capacity'!EJ$4)))*1000/(BM70*8760))</f>
        <v>5.9563096762201749E-2</v>
      </c>
      <c r="BN81" s="1004">
        <f ca="1">IF(BN70=0,1,INDIRECT("'IEO generation, capacity'!"&amp;ADDRESS($BV81,COLUMN('IEO generation, capacity'!EK$4)))*1000/(BN70*8760))</f>
        <v>5.9538450450393243E-2</v>
      </c>
      <c r="BO81" s="1004">
        <f ca="1">IF(BO70=0,1,INDIRECT("'IEO generation, capacity'!"&amp;ADDRESS($BV81,COLUMN('IEO generation, capacity'!EL$4)))*1000/(BO70*8760))</f>
        <v>5.9513060523263966E-2</v>
      </c>
      <c r="BP81" s="1004">
        <f ca="1">IF(BP70=0,1,INDIRECT("'IEO generation, capacity'!"&amp;ADDRESS($BV81,COLUMN('IEO generation, capacity'!EM$4)))*1000/(BP70*8760))</f>
        <v>5.9486882290415516E-2</v>
      </c>
      <c r="BQ81" s="1004">
        <f ca="1">IF(BQ70=0,1,INDIRECT("'IEO generation, capacity'!"&amp;ADDRESS($BV81,COLUMN('IEO generation, capacity'!EN$4)))*1000/(BQ70*8760))</f>
        <v>5.945992922020496E-2</v>
      </c>
      <c r="BR81" s="1004">
        <f ca="1">IF(BR70=0,1,INDIRECT("'IEO generation, capacity'!"&amp;ADDRESS($BV81,COLUMN('IEO generation, capacity'!EO$4)))*1000/(BR70*8760))</f>
        <v>5.943211985821048E-2</v>
      </c>
      <c r="BS81" s="1004">
        <f ca="1">IF(BS70=0,1,INDIRECT("'IEO generation, capacity'!"&amp;ADDRESS($BV81,COLUMN('IEO generation, capacity'!EP$4)))*1000/(BS70*8760))</f>
        <v>5.9403436041750315E-2</v>
      </c>
      <c r="BT81" s="1004">
        <f ca="1">IF(BT70=0,1,INDIRECT("'IEO generation, capacity'!"&amp;ADDRESS($BV81,COLUMN('IEO generation, capacity'!EQ$4)))*1000/(BT70*8760))</f>
        <v>5.9373837211753891E-2</v>
      </c>
      <c r="BU81" s="1004">
        <f ca="1">IF(BU70=0,1,INDIRECT("'IEO generation, capacity'!"&amp;ADDRESS($BV81,COLUMN('IEO generation, capacity'!ER$4)))*1000/(BU70*8760))</f>
        <v>5.9343283404661815E-2</v>
      </c>
      <c r="BV81" s="773">
        <f>BV80+'IEO_0 World'!$BW$78</f>
        <v>140</v>
      </c>
      <c r="BW81" s="517"/>
    </row>
    <row r="82" spans="1:75" ht="16" customHeight="1">
      <c r="A82" s="1672" t="str">
        <f>'IEO_0 World'!A$82</f>
        <v xml:space="preserve">  Capacity factor -- nuclear (%)</v>
      </c>
      <c r="B82" s="1672" t="str">
        <f>'IEO_0 World'!B$82</f>
        <v>CF-N</v>
      </c>
      <c r="C82" s="1004">
        <f ca="1">IF(C71=0,1,INDIRECT("'IEO generation, capacity'!"&amp;ADDRESS($BV82,COLUMN('IEO generation, capacity'!BZ$4)))*1000/(C71*8760))</f>
        <v>0.71073215655439903</v>
      </c>
      <c r="D82" s="1004">
        <f ca="1">IF(D71=0,1,INDIRECT("'IEO generation, capacity'!"&amp;ADDRESS($BV82,COLUMN('IEO generation, capacity'!CA$4)))*1000/(D71*8760))</f>
        <v>0.71391816409020847</v>
      </c>
      <c r="E82" s="1004">
        <f ca="1">IF(E71=0,1,INDIRECT("'IEO generation, capacity'!"&amp;ADDRESS($BV82,COLUMN('IEO generation, capacity'!CB$4)))*1000/(E71*8760))</f>
        <v>0.73447937792322626</v>
      </c>
      <c r="F82" s="1004">
        <f ca="1">IF(F71=0,1,INDIRECT("'IEO generation, capacity'!"&amp;ADDRESS($BV82,COLUMN('IEO generation, capacity'!CC$4)))*1000/(F71*8760))</f>
        <v>0.74669758591284197</v>
      </c>
      <c r="G82" s="1004">
        <f ca="1">IF(G71=0,1,INDIRECT("'IEO generation, capacity'!"&amp;ADDRESS($BV82,COLUMN('IEO generation, capacity'!CD$4)))*1000/(G71*8760))</f>
        <v>0.71869573606019688</v>
      </c>
      <c r="H82" s="1023">
        <f ca="1">IF(H71=0,1,INDIRECT("'IEO generation, capacity'!"&amp;ADDRESS($BV82,COLUMN('IEO generation, capacity'!CE$4)))*1000/(H71*8760))</f>
        <v>0.76048548269174376</v>
      </c>
      <c r="I82" s="1004">
        <f ca="1">IF(I71=0,1,INDIRECT("'IEO generation, capacity'!"&amp;ADDRESS($BV82,COLUMN('IEO generation, capacity'!CF$4)))*1000/(I71*8760))</f>
        <v>0.77521320654767389</v>
      </c>
      <c r="J82" s="1004">
        <f ca="1">IF(J71=0,1,INDIRECT("'IEO generation, capacity'!"&amp;ADDRESS($BV82,COLUMN('IEO generation, capacity'!CG$4)))*1000/(J71*8760))</f>
        <v>0.76911826834254904</v>
      </c>
      <c r="K82" s="1004">
        <f ca="1">IF(K71=0,1,INDIRECT("'IEO generation, capacity'!"&amp;ADDRESS($BV82,COLUMN('IEO generation, capacity'!CH$4)))*1000/(K71*8760))</f>
        <v>0.81989909014422757</v>
      </c>
      <c r="L82" s="1004">
        <f ca="1">IF(L71=0,1,INDIRECT("'IEO generation, capacity'!"&amp;ADDRESS($BV82,COLUMN('IEO generation, capacity'!CI$4)))*1000/(L71*8760))</f>
        <v>0.8198883815322171</v>
      </c>
      <c r="M82" s="1004">
        <f ca="1">IF(M71=0,1,INDIRECT("'IEO generation, capacity'!"&amp;ADDRESS($BV82,COLUMN('IEO generation, capacity'!CJ$4)))*1000/(M71*8760))</f>
        <v>0.81987769729951676</v>
      </c>
      <c r="N82" s="1004">
        <f ca="1">IF(N71=0,1,INDIRECT("'IEO generation, capacity'!"&amp;ADDRESS($BV82,COLUMN('IEO generation, capacity'!CK$4)))*1000/(N71*8760))</f>
        <v>0.81988725344623226</v>
      </c>
      <c r="O82" s="1004">
        <f ca="1">IF(O71=0,1,INDIRECT("'IEO generation, capacity'!"&amp;ADDRESS($BV82,COLUMN('IEO generation, capacity'!CL$4)))*1000/(O71*8760))</f>
        <v>0.81989637357104406</v>
      </c>
      <c r="P82" s="1004">
        <f ca="1">IF(P71=0,1,INDIRECT("'IEO generation, capacity'!"&amp;ADDRESS($BV82,COLUMN('IEO generation, capacity'!CM$4)))*1000/(P71*8760))</f>
        <v>0.81990508685013963</v>
      </c>
      <c r="Q82" s="1004">
        <f ca="1">IF(Q71=0,1,INDIRECT("'IEO generation, capacity'!"&amp;ADDRESS($BV82,COLUMN('IEO generation, capacity'!CN$4)))*1000/(Q71*8760))</f>
        <v>0.81991341991341993</v>
      </c>
      <c r="R82" s="1004">
        <f ca="1">IF(R71=0,1,INDIRECT("'IEO generation, capacity'!"&amp;ADDRESS($BV82,COLUMN('IEO generation, capacity'!CO$4)))*1000/(R71*8760))</f>
        <v>0.8199213971163466</v>
      </c>
      <c r="S82" s="1004">
        <f ca="1">IF(S71=0,1,INDIRECT("'IEO generation, capacity'!"&amp;ADDRESS($BV82,COLUMN('IEO generation, capacity'!CP$4)))*1000/(S71*8760))</f>
        <v>0.81992279506175569</v>
      </c>
      <c r="T82" s="1004">
        <f ca="1">IF(T71=0,1,INDIRECT("'IEO generation, capacity'!"&amp;ADDRESS($BV82,COLUMN('IEO generation, capacity'!CQ$4)))*1000/(T71*8760))</f>
        <v>0.81992416870478668</v>
      </c>
      <c r="U82" s="1004">
        <f ca="1">IF(U71=0,1,INDIRECT("'IEO generation, capacity'!"&amp;ADDRESS($BV82,COLUMN('IEO generation, capacity'!CR$4)))*1000/(U71*8760))</f>
        <v>0.81992551867370045</v>
      </c>
      <c r="V82" s="1004">
        <f ca="1">IF(V71=0,1,INDIRECT("'IEO generation, capacity'!"&amp;ADDRESS($BV82,COLUMN('IEO generation, capacity'!CS$4)))*1000/(V71*8760))</f>
        <v>0.81992684557528728</v>
      </c>
      <c r="W82" s="1004">
        <f ca="1">IF(W71=0,1,INDIRECT("'IEO generation, capacity'!"&amp;ADDRESS($BV82,COLUMN('IEO generation, capacity'!CT$4)))*1000/(W71*8760))</f>
        <v>0.81992814999577612</v>
      </c>
      <c r="X82" s="1004">
        <f ca="1">IF(X71=0,1,INDIRECT("'IEO generation, capacity'!"&amp;ADDRESS($BV82,COLUMN('IEO generation, capacity'!CU$4)))*1000/(X71*8760))</f>
        <v>0.81993231224572938</v>
      </c>
      <c r="Y82" s="1004">
        <f ca="1">IF(Y71=0,1,INDIRECT("'IEO generation, capacity'!"&amp;ADDRESS($BV82,COLUMN('IEO generation, capacity'!CV$4)))*1000/(Y71*8760))</f>
        <v>0.81993622173054936</v>
      </c>
      <c r="Z82" s="1004">
        <f ca="1">IF(Z71=0,1,INDIRECT("'IEO generation, capacity'!"&amp;ADDRESS($BV82,COLUMN('IEO generation, capacity'!CW$4)))*1000/(Z71*8760))</f>
        <v>0.81993990079659407</v>
      </c>
      <c r="AA82" s="1004">
        <f ca="1">IF(AA71=0,1,INDIRECT("'IEO generation, capacity'!"&amp;ADDRESS($BV82,COLUMN('IEO generation, capacity'!CX$4)))*1000/(AA71*8760))</f>
        <v>0.81994336923150812</v>
      </c>
      <c r="AB82" s="1004">
        <f ca="1">IF(AB71=0,1,INDIRECT("'IEO generation, capacity'!"&amp;ADDRESS($BV82,COLUMN('IEO generation, capacity'!CY$4)))*1000/(AB71*8760))</f>
        <v>0.81994664462025435</v>
      </c>
      <c r="AC82" s="1004">
        <f ca="1">IF(AC71=0,1,INDIRECT("'IEO generation, capacity'!"&amp;ADDRESS($BV82,COLUMN('IEO generation, capacity'!CZ$4)))*1000/(AC71*8760))</f>
        <v>0.82204651916392402</v>
      </c>
      <c r="AD82" s="1004">
        <f ca="1">IF(AD71=0,1,INDIRECT("'IEO generation, capacity'!"&amp;ADDRESS($BV82,COLUMN('IEO generation, capacity'!DA$4)))*1000/(AD71*8760))</f>
        <v>0.82410093144094365</v>
      </c>
      <c r="AE82" s="1004">
        <f ca="1">IF(AE71=0,1,INDIRECT("'IEO generation, capacity'!"&amp;ADDRESS($BV82,COLUMN('IEO generation, capacity'!DB$4)))*1000/(AE71*8760))</f>
        <v>0.82611134202713643</v>
      </c>
      <c r="AF82" s="1004">
        <f ca="1">IF(AF71=0,1,INDIRECT("'IEO generation, capacity'!"&amp;ADDRESS($BV82,COLUMN('IEO generation, capacity'!DC$4)))*1000/(AF71*8760))</f>
        <v>0.82807914959560924</v>
      </c>
      <c r="AG82" s="1004">
        <f ca="1">IF(AG71=0,1,INDIRECT("'IEO generation, capacity'!"&amp;ADDRESS($BV82,COLUMN('IEO generation, capacity'!DD$4)))*1000/(AG71*8760))</f>
        <v>0.8300056941618521</v>
      </c>
      <c r="AH82" s="1004">
        <f ca="1">IF(AH71=0,1,INDIRECT("'IEO generation, capacity'!"&amp;ADDRESS($BV82,COLUMN('IEO generation, capacity'!DE$4)))*1000/(AH71*8760))</f>
        <v>0.82999593395007754</v>
      </c>
      <c r="AI82" s="1004">
        <f ca="1">IF(AI71=0,1,INDIRECT("'IEO generation, capacity'!"&amp;ADDRESS($BV82,COLUMN('IEO generation, capacity'!DF$4)))*1000/(AI71*8760))</f>
        <v>0.82998632636084846</v>
      </c>
      <c r="AJ82" s="1004">
        <f ca="1">IF(AJ71=0,1,INDIRECT("'IEO generation, capacity'!"&amp;ADDRESS($BV82,COLUMN('IEO generation, capacity'!DG$4)))*1000/(AJ71*8760))</f>
        <v>0.82997686784204949</v>
      </c>
      <c r="AK82" s="1004">
        <f ca="1">IF(AK71=0,1,INDIRECT("'IEO generation, capacity'!"&amp;ADDRESS($BV82,COLUMN('IEO generation, capacity'!DH$4)))*1000/(AK71*8760))</f>
        <v>0.82996755495094565</v>
      </c>
      <c r="AL82" s="1004">
        <f ca="1">IF(AL71=0,1,INDIRECT("'IEO generation, capacity'!"&amp;ADDRESS($BV82,COLUMN('IEO generation, capacity'!DI$4)))*1000/(AL71*8760))</f>
        <v>0.82995838435000402</v>
      </c>
      <c r="AM82" s="1004">
        <f ca="1">IF(AM71=0,1,INDIRECT("'IEO generation, capacity'!"&amp;ADDRESS($BV82,COLUMN('IEO generation, capacity'!DJ$4)))*1000/(AM71*8760))</f>
        <v>0.83238036214515576</v>
      </c>
      <c r="AN82" s="1004">
        <f ca="1">IF(AN71=0,1,INDIRECT("'IEO generation, capacity'!"&amp;ADDRESS($BV82,COLUMN('IEO generation, capacity'!DK$4)))*1000/(AN71*8760))</f>
        <v>0.83259369285361595</v>
      </c>
      <c r="AO82" s="1004">
        <f ca="1">IF(AO71=0,1,INDIRECT("'IEO generation, capacity'!"&amp;ADDRESS($BV82,COLUMN('IEO generation, capacity'!DL$4)))*1000/(AO71*8760))</f>
        <v>0.83274012892108862</v>
      </c>
      <c r="AP82" s="1004">
        <f ca="1">IF(AP71=0,1,INDIRECT("'IEO generation, capacity'!"&amp;ADDRESS($BV82,COLUMN('IEO generation, capacity'!DM$4)))*1000/(AP71*8760))</f>
        <v>0.83289853069509479</v>
      </c>
      <c r="AQ82" s="1004">
        <f ca="1">IF(AQ71=0,1,INDIRECT("'IEO generation, capacity'!"&amp;ADDRESS($BV82,COLUMN('IEO generation, capacity'!DN$4)))*1000/(AQ71*8760))</f>
        <v>0.8331801299850724</v>
      </c>
      <c r="AR82" s="1004">
        <f ca="1">IF(AR71=0,1,INDIRECT("'IEO generation, capacity'!"&amp;ADDRESS($BV82,COLUMN('IEO generation, capacity'!DO$4)))*1000/(AR71*8760))</f>
        <v>0.83373577215952099</v>
      </c>
      <c r="AS82" s="1004">
        <f ca="1">IF(AS71=0,1,INDIRECT("'IEO generation, capacity'!"&amp;ADDRESS($BV82,COLUMN('IEO generation, capacity'!DP$4)))*1000/(AS71*8760))</f>
        <v>0.83430241794738702</v>
      </c>
      <c r="AT82" s="1004">
        <f ca="1">IF(AT71=0,1,INDIRECT("'IEO generation, capacity'!"&amp;ADDRESS($BV82,COLUMN('IEO generation, capacity'!DQ$4)))*1000/(AT71*8760))</f>
        <v>0.83484917093111966</v>
      </c>
      <c r="AU82" s="1004">
        <f ca="1">IF(AU71=0,1,INDIRECT("'IEO generation, capacity'!"&amp;ADDRESS($BV82,COLUMN('IEO generation, capacity'!DR$4)))*1000/(AU71*8760))</f>
        <v>0.83533275914590865</v>
      </c>
      <c r="AV82" s="1004">
        <f ca="1">IF(AV71=0,1,INDIRECT("'IEO generation, capacity'!"&amp;ADDRESS($BV82,COLUMN('IEO generation, capacity'!DS$4)))*1000/(AV71*8760))</f>
        <v>0.83569469189770029</v>
      </c>
      <c r="AW82" s="1004">
        <f ca="1">IF(AW71=0,1,INDIRECT("'IEO generation, capacity'!"&amp;ADDRESS($BV82,COLUMN('IEO generation, capacity'!DT$4)))*1000/(AW71*8760))</f>
        <v>0.83585800807524424</v>
      </c>
      <c r="AX82" s="1004">
        <f ca="1">IF(AX71=0,1,INDIRECT("'IEO generation, capacity'!"&amp;ADDRESS($BV82,COLUMN('IEO generation, capacity'!DU$4)))*1000/(AX71*8760))</f>
        <v>0.8363141701229363</v>
      </c>
      <c r="AY82" s="1004">
        <f ca="1">IF(AY71=0,1,INDIRECT("'IEO generation, capacity'!"&amp;ADDRESS($BV82,COLUMN('IEO generation, capacity'!DV$4)))*1000/(AY71*8760))</f>
        <v>0.83677884719799911</v>
      </c>
      <c r="AZ82" s="1004">
        <f ca="1">IF(AZ71=0,1,INDIRECT("'IEO generation, capacity'!"&amp;ADDRESS($BV82,COLUMN('IEO generation, capacity'!DW$4)))*1000/(AZ71*8760))</f>
        <v>0.83722384167337183</v>
      </c>
      <c r="BA82" s="1004">
        <f ca="1">IF(BA71=0,1,INDIRECT("'IEO generation, capacity'!"&amp;ADDRESS($BV82,COLUMN('IEO generation, capacity'!DX$4)))*1000/(BA71*8760))</f>
        <v>0.83762472216245154</v>
      </c>
      <c r="BB82" s="1004">
        <f ca="1">IF(BB71=0,1,INDIRECT("'IEO generation, capacity'!"&amp;ADDRESS($BV82,COLUMN('IEO generation, capacity'!DY$4)))*1000/(BB71*8760))</f>
        <v>0.83797678122445107</v>
      </c>
      <c r="BC82" s="1004">
        <f ca="1">IF(BC71=0,1,INDIRECT("'IEO generation, capacity'!"&amp;ADDRESS($BV82,COLUMN('IEO generation, capacity'!DZ$4)))*1000/(BC71*8760))</f>
        <v>0.83832070932142544</v>
      </c>
      <c r="BD82" s="1004">
        <f ca="1">IF(BD71=0,1,INDIRECT("'IEO generation, capacity'!"&amp;ADDRESS($BV82,COLUMN('IEO generation, capacity'!EA$4)))*1000/(BD71*8760))</f>
        <v>0.83866883712608209</v>
      </c>
      <c r="BE82" s="1004">
        <f ca="1">IF(BE71=0,1,INDIRECT("'IEO generation, capacity'!"&amp;ADDRESS($BV82,COLUMN('IEO generation, capacity'!EB$4)))*1000/(BE71*8760))</f>
        <v>0.83903187300042092</v>
      </c>
      <c r="BF82" s="1004">
        <f ca="1">IF(BF71=0,1,INDIRECT("'IEO generation, capacity'!"&amp;ADDRESS($BV82,COLUMN('IEO generation, capacity'!EC$4)))*1000/(BF71*8760))</f>
        <v>0.83941252793040433</v>
      </c>
      <c r="BG82" s="1004">
        <f ca="1">IF(BG71=0,1,INDIRECT("'IEO generation, capacity'!"&amp;ADDRESS($BV82,COLUMN('IEO generation, capacity'!ED$4)))*1000/(BG71*8760))</f>
        <v>0.83979533237821469</v>
      </c>
      <c r="BH82" s="1004">
        <f ca="1">IF(BH71=0,1,INDIRECT("'IEO generation, capacity'!"&amp;ADDRESS($BV82,COLUMN('IEO generation, capacity'!EE$4)))*1000/(BH71*8760))</f>
        <v>0.84013133544246066</v>
      </c>
      <c r="BI82" s="1004">
        <f ca="1">IF(BI71=0,1,INDIRECT("'IEO generation, capacity'!"&amp;ADDRESS($BV82,COLUMN('IEO generation, capacity'!EF$4)))*1000/(BI71*8760))</f>
        <v>0.84046056342527309</v>
      </c>
      <c r="BJ82" s="1004">
        <f ca="1">IF(BJ71=0,1,INDIRECT("'IEO generation, capacity'!"&amp;ADDRESS($BV82,COLUMN('IEO generation, capacity'!EG$4)))*1000/(BJ71*8760))</f>
        <v>0.8407900543577399</v>
      </c>
      <c r="BK82" s="1004">
        <f ca="1">IF(BK71=0,1,INDIRECT("'IEO generation, capacity'!"&amp;ADDRESS($BV82,COLUMN('IEO generation, capacity'!EH$4)))*1000/(BK71*8760))</f>
        <v>0.8411235927595454</v>
      </c>
      <c r="BL82" s="1004">
        <f ca="1">IF(BL71=0,1,INDIRECT("'IEO generation, capacity'!"&amp;ADDRESS($BV82,COLUMN('IEO generation, capacity'!EI$4)))*1000/(BL71*8760))</f>
        <v>0.84145916284976363</v>
      </c>
      <c r="BM82" s="1004">
        <f ca="1">IF(BM71=0,1,INDIRECT("'IEO generation, capacity'!"&amp;ADDRESS($BV82,COLUMN('IEO generation, capacity'!EJ$4)))*1000/(BM71*8760))</f>
        <v>0.8417897884756298</v>
      </c>
      <c r="BN82" s="1004">
        <f ca="1">IF(BN71=0,1,INDIRECT("'IEO generation, capacity'!"&amp;ADDRESS($BV82,COLUMN('IEO generation, capacity'!EK$4)))*1000/(BN71*8760))</f>
        <v>0.84211261451418284</v>
      </c>
      <c r="BO82" s="1004">
        <f ca="1">IF(BO71=0,1,INDIRECT("'IEO generation, capacity'!"&amp;ADDRESS($BV82,COLUMN('IEO generation, capacity'!EL$4)))*1000/(BO71*8760))</f>
        <v>0.84242652057016643</v>
      </c>
      <c r="BP82" s="1004">
        <f ca="1">IF(BP71=0,1,INDIRECT("'IEO generation, capacity'!"&amp;ADDRESS($BV82,COLUMN('IEO generation, capacity'!EM$4)))*1000/(BP71*8760))</f>
        <v>0.84273334516914566</v>
      </c>
      <c r="BQ82" s="1004">
        <f ca="1">IF(BQ71=0,1,INDIRECT("'IEO generation, capacity'!"&amp;ADDRESS($BV82,COLUMN('IEO generation, capacity'!EN$4)))*1000/(BQ71*8760))</f>
        <v>0.84303780154264973</v>
      </c>
      <c r="BR82" s="1004">
        <f ca="1">IF(BR71=0,1,INDIRECT("'IEO generation, capacity'!"&amp;ADDRESS($BV82,COLUMN('IEO generation, capacity'!EO$4)))*1000/(BR71*8760))</f>
        <v>0.84334416173284332</v>
      </c>
      <c r="BS82" s="1004">
        <f ca="1">IF(BS71=0,1,INDIRECT("'IEO generation, capacity'!"&amp;ADDRESS($BV82,COLUMN('IEO generation, capacity'!EP$4)))*1000/(BS71*8760))</f>
        <v>0.84364656199790189</v>
      </c>
      <c r="BT82" s="1004">
        <f ca="1">IF(BT71=0,1,INDIRECT("'IEO generation, capacity'!"&amp;ADDRESS($BV82,COLUMN('IEO generation, capacity'!EQ$4)))*1000/(BT71*8760))</f>
        <v>0.8439436806274162</v>
      </c>
      <c r="BU82" s="1004">
        <f ca="1">IF(BU71=0,1,INDIRECT("'IEO generation, capacity'!"&amp;ADDRESS($BV82,COLUMN('IEO generation, capacity'!ER$4)))*1000/(BU71*8760))</f>
        <v>0.84423524623870327</v>
      </c>
      <c r="BV82" s="773">
        <f>BV81+'IEO_0 World'!$BW$78</f>
        <v>180</v>
      </c>
      <c r="BW82" s="517"/>
    </row>
    <row r="83" spans="1:75" ht="16" customHeight="1">
      <c r="A83" s="1672" t="str">
        <f>'IEO_0 World'!A$83</f>
        <v xml:space="preserve">  Capacity factor -- hydro (%)</v>
      </c>
      <c r="B83" s="1672" t="str">
        <f>'IEO_0 World'!B$83</f>
        <v>CF-H</v>
      </c>
      <c r="C83" s="1004">
        <f ca="1">IF(C72=0,1,INDIRECT("'IEO generation, capacity'!"&amp;ADDRESS($BV83,COLUMN('IEO generation, capacity'!BZ$4)))*1000/(C72*8760))</f>
        <v>0.3815602596214549</v>
      </c>
      <c r="D83" s="1004">
        <f ca="1">IF(D72=0,1,INDIRECT("'IEO generation, capacity'!"&amp;ADDRESS($BV83,COLUMN('IEO generation, capacity'!CA$4)))*1000/(D72*8760))</f>
        <v>0.36617512072820219</v>
      </c>
      <c r="E83" s="1004">
        <f ca="1">IF(E72=0,1,INDIRECT("'IEO generation, capacity'!"&amp;ADDRESS($BV83,COLUMN('IEO generation, capacity'!CB$4)))*1000/(E72*8760))</f>
        <v>0.31904774691409021</v>
      </c>
      <c r="F83" s="1004">
        <f ca="1">IF(F72=0,1,INDIRECT("'IEO generation, capacity'!"&amp;ADDRESS($BV83,COLUMN('IEO generation, capacity'!CC$4)))*1000/(F72*8760))</f>
        <v>0.33520909406836091</v>
      </c>
      <c r="G83" s="1004">
        <f ca="1">IF(G72=0,1,INDIRECT("'IEO generation, capacity'!"&amp;ADDRESS($BV83,COLUMN('IEO generation, capacity'!CD$4)))*1000/(G72*8760))</f>
        <v>0.33891317475075056</v>
      </c>
      <c r="H83" s="1023">
        <f ca="1">IF(H72=0,1,INDIRECT("'IEO generation, capacity'!"&amp;ADDRESS($BV83,COLUMN('IEO generation, capacity'!CE$4)))*1000/(H72*8760))</f>
        <v>0.39961817132207345</v>
      </c>
      <c r="I83" s="1004">
        <f ca="1">IF(I72=0,1,INDIRECT("'IEO generation, capacity'!"&amp;ADDRESS($BV83,COLUMN('IEO generation, capacity'!CF$4)))*1000/(I72*8760))</f>
        <v>0.32331428123459366</v>
      </c>
      <c r="J83" s="1004">
        <f ca="1">IF(J72=0,1,INDIRECT("'IEO generation, capacity'!"&amp;ADDRESS($BV83,COLUMN('IEO generation, capacity'!CG$4)))*1000/(J72*8760))</f>
        <v>0.31705949204385464</v>
      </c>
      <c r="K83" s="1004">
        <f ca="1">IF(K72=0,1,INDIRECT("'IEO generation, capacity'!"&amp;ADDRESS($BV83,COLUMN('IEO generation, capacity'!CH$4)))*1000/(K72*8760))</f>
        <v>0.31371035173820266</v>
      </c>
      <c r="L83" s="1004">
        <f ca="1">IF(L72=0,1,INDIRECT("'IEO generation, capacity'!"&amp;ADDRESS($BV83,COLUMN('IEO generation, capacity'!CI$4)))*1000/(L72*8760))</f>
        <v>0.31155342629741689</v>
      </c>
      <c r="M83" s="1004">
        <f ca="1">IF(M72=0,1,INDIRECT("'IEO generation, capacity'!"&amp;ADDRESS($BV83,COLUMN('IEO generation, capacity'!CJ$4)))*1000/(M72*8760))</f>
        <v>0.30975304708977852</v>
      </c>
      <c r="N83" s="1004">
        <f ca="1">IF(N72=0,1,INDIRECT("'IEO generation, capacity'!"&amp;ADDRESS($BV83,COLUMN('IEO generation, capacity'!CK$4)))*1000/(N72*8760))</f>
        <v>0.30833342408950737</v>
      </c>
      <c r="O83" s="1004">
        <f ca="1">IF(O72=0,1,INDIRECT("'IEO generation, capacity'!"&amp;ADDRESS($BV83,COLUMN('IEO generation, capacity'!CL$4)))*1000/(O72*8760))</f>
        <v>0.30692675421562943</v>
      </c>
      <c r="P83" s="1004">
        <f ca="1">IF(P72=0,1,INDIRECT("'IEO generation, capacity'!"&amp;ADDRESS($BV83,COLUMN('IEO generation, capacity'!CM$4)))*1000/(P72*8760))</f>
        <v>0.32431803624401451</v>
      </c>
      <c r="Q83" s="1004">
        <f ca="1">IF(Q72=0,1,INDIRECT("'IEO generation, capacity'!"&amp;ADDRESS($BV83,COLUMN('IEO generation, capacity'!CN$4)))*1000/(Q72*8760))</f>
        <v>0.34967253762852407</v>
      </c>
      <c r="R83" s="1004">
        <f ca="1">IF(R72=0,1,INDIRECT("'IEO generation, capacity'!"&amp;ADDRESS($BV83,COLUMN('IEO generation, capacity'!CO$4)))*1000/(R72*8760))</f>
        <v>0.35041337045017273</v>
      </c>
      <c r="S83" s="1004">
        <f ca="1">IF(S72=0,1,INDIRECT("'IEO generation, capacity'!"&amp;ADDRESS($BV83,COLUMN('IEO generation, capacity'!CP$4)))*1000/(S72*8760))</f>
        <v>0.35073537067820282</v>
      </c>
      <c r="T83" s="1004">
        <f ca="1">IF(T72=0,1,INDIRECT("'IEO generation, capacity'!"&amp;ADDRESS($BV83,COLUMN('IEO generation, capacity'!CQ$4)))*1000/(T72*8760))</f>
        <v>0.35105611884679172</v>
      </c>
      <c r="U83" s="1004">
        <f ca="1">IF(U72=0,1,INDIRECT("'IEO generation, capacity'!"&amp;ADDRESS($BV83,COLUMN('IEO generation, capacity'!CR$4)))*1000/(U72*8760))</f>
        <v>0.35136760106880544</v>
      </c>
      <c r="V83" s="1004">
        <f ca="1">IF(V72=0,1,INDIRECT("'IEO generation, capacity'!"&amp;ADDRESS($BV83,COLUMN('IEO generation, capacity'!CS$4)))*1000/(V72*8760))</f>
        <v>0.35168587521037226</v>
      </c>
      <c r="W83" s="1004">
        <f ca="1">IF(W72=0,1,INDIRECT("'IEO generation, capacity'!"&amp;ADDRESS($BV83,COLUMN('IEO generation, capacity'!CT$4)))*1000/(W72*8760))</f>
        <v>0.35200551483872894</v>
      </c>
      <c r="X83" s="1004">
        <f ca="1">IF(X72=0,1,INDIRECT("'IEO generation, capacity'!"&amp;ADDRESS($BV83,COLUMN('IEO generation, capacity'!CU$4)))*1000/(X72*8760))</f>
        <v>0.35231333432405026</v>
      </c>
      <c r="Y83" s="1004">
        <f ca="1">IF(Y72=0,1,INDIRECT("'IEO generation, capacity'!"&amp;ADDRESS($BV83,COLUMN('IEO generation, capacity'!CV$4)))*1000/(Y72*8760))</f>
        <v>0.35262794195357916</v>
      </c>
      <c r="Z83" s="1004">
        <f ca="1">IF(Z72=0,1,INDIRECT("'IEO generation, capacity'!"&amp;ADDRESS($BV83,COLUMN('IEO generation, capacity'!CW$4)))*1000/(Z72*8760))</f>
        <v>0.35294134042916925</v>
      </c>
      <c r="AA83" s="1004">
        <f ca="1">IF(AA72=0,1,INDIRECT("'IEO generation, capacity'!"&amp;ADDRESS($BV83,COLUMN('IEO generation, capacity'!CX$4)))*1000/(AA72*8760))</f>
        <v>0.35324556582655736</v>
      </c>
      <c r="AB83" s="1004">
        <f ca="1">IF(AB72=0,1,INDIRECT("'IEO generation, capacity'!"&amp;ADDRESS($BV83,COLUMN('IEO generation, capacity'!CY$4)))*1000/(AB72*8760))</f>
        <v>0.35355657506789467</v>
      </c>
      <c r="AC83" s="1004">
        <f ca="1">IF(AC72=0,1,INDIRECT("'IEO generation, capacity'!"&amp;ADDRESS($BV83,COLUMN('IEO generation, capacity'!CZ$4)))*1000/(AC72*8760))</f>
        <v>0.35580706061622797</v>
      </c>
      <c r="AD83" s="1004">
        <f ca="1">IF(AD72=0,1,INDIRECT("'IEO generation, capacity'!"&amp;ADDRESS($BV83,COLUMN('IEO generation, capacity'!DA$4)))*1000/(AD72*8760))</f>
        <v>0.35781225551835888</v>
      </c>
      <c r="AE83" s="1004">
        <f ca="1">IF(AE72=0,1,INDIRECT("'IEO generation, capacity'!"&amp;ADDRESS($BV83,COLUMN('IEO generation, capacity'!DB$4)))*1000/(AE72*8760))</f>
        <v>0.35959646341390999</v>
      </c>
      <c r="AF83" s="1004">
        <f ca="1">IF(AF72=0,1,INDIRECT("'IEO generation, capacity'!"&amp;ADDRESS($BV83,COLUMN('IEO generation, capacity'!DC$4)))*1000/(AF72*8760))</f>
        <v>0.36142153971937713</v>
      </c>
      <c r="AG83" s="1004">
        <f ca="1">IF(AG72=0,1,INDIRECT("'IEO generation, capacity'!"&amp;ADDRESS($BV83,COLUMN('IEO generation, capacity'!DD$4)))*1000/(AG72*8760))</f>
        <v>0.36323618722669049</v>
      </c>
      <c r="AH83" s="1004">
        <f ca="1">IF(AH72=0,1,INDIRECT("'IEO generation, capacity'!"&amp;ADDRESS($BV83,COLUMN('IEO generation, capacity'!DE$4)))*1000/(AH72*8760))</f>
        <v>0.36491073562491466</v>
      </c>
      <c r="AI83" s="1004">
        <f ca="1">IF(AI72=0,1,INDIRECT("'IEO generation, capacity'!"&amp;ADDRESS($BV83,COLUMN('IEO generation, capacity'!DF$4)))*1000/(AI72*8760))</f>
        <v>0.36658186224833283</v>
      </c>
      <c r="AJ83" s="1004">
        <f ca="1">IF(AJ72=0,1,INDIRECT("'IEO generation, capacity'!"&amp;ADDRESS($BV83,COLUMN('IEO generation, capacity'!DG$4)))*1000/(AJ72*8760))</f>
        <v>0.36816231101135349</v>
      </c>
      <c r="AK83" s="1004">
        <f ca="1">IF(AK72=0,1,INDIRECT("'IEO generation, capacity'!"&amp;ADDRESS($BV83,COLUMN('IEO generation, capacity'!DH$4)))*1000/(AK72*8760))</f>
        <v>0.3696386355960824</v>
      </c>
      <c r="AL83" s="1004">
        <f ca="1">IF(AL72=0,1,INDIRECT("'IEO generation, capacity'!"&amp;ADDRESS($BV83,COLUMN('IEO generation, capacity'!DI$4)))*1000/(AL72*8760))</f>
        <v>0.3710561030524287</v>
      </c>
      <c r="AM83" s="1004">
        <f ca="1">IF(AM72=0,1,INDIRECT("'IEO generation, capacity'!"&amp;ADDRESS($BV83,COLUMN('IEO generation, capacity'!DJ$4)))*1000/(AM72*8760))</f>
        <v>0.37274332857128828</v>
      </c>
      <c r="AN83" s="1004">
        <f ca="1">IF(AN72=0,1,INDIRECT("'IEO generation, capacity'!"&amp;ADDRESS($BV83,COLUMN('IEO generation, capacity'!DK$4)))*1000/(AN72*8760))</f>
        <v>0.37419623659290874</v>
      </c>
      <c r="AO83" s="1004">
        <f ca="1">IF(AO72=0,1,INDIRECT("'IEO generation, capacity'!"&amp;ADDRESS($BV83,COLUMN('IEO generation, capacity'!DL$4)))*1000/(AO72*8760))</f>
        <v>0.37562981591629646</v>
      </c>
      <c r="AP83" s="1004">
        <f ca="1">IF(AP72=0,1,INDIRECT("'IEO generation, capacity'!"&amp;ADDRESS($BV83,COLUMN('IEO generation, capacity'!DM$4)))*1000/(AP72*8760))</f>
        <v>0.37702208421005906</v>
      </c>
      <c r="AQ83" s="1004">
        <f ca="1">IF(AQ72=0,1,INDIRECT("'IEO generation, capacity'!"&amp;ADDRESS($BV83,COLUMN('IEO generation, capacity'!DN$4)))*1000/(AQ72*8760))</f>
        <v>0.37838695415968859</v>
      </c>
      <c r="AR83" s="1004">
        <f ca="1">IF(AR72=0,1,INDIRECT("'IEO generation, capacity'!"&amp;ADDRESS($BV83,COLUMN('IEO generation, capacity'!DO$4)))*1000/(AR72*8760))</f>
        <v>0.37973664138469271</v>
      </c>
      <c r="AS83" s="1004">
        <f ca="1">IF(AS72=0,1,INDIRECT("'IEO generation, capacity'!"&amp;ADDRESS($BV83,COLUMN('IEO generation, capacity'!DP$4)))*1000/(AS72*8760))</f>
        <v>0.38106193239067659</v>
      </c>
      <c r="AT83" s="1004">
        <f ca="1">IF(AT72=0,1,INDIRECT("'IEO generation, capacity'!"&amp;ADDRESS($BV83,COLUMN('IEO generation, capacity'!DQ$4)))*1000/(AT72*8760))</f>
        <v>0.38237169638027507</v>
      </c>
      <c r="AU83" s="1004">
        <f ca="1">IF(AU72=0,1,INDIRECT("'IEO generation, capacity'!"&amp;ADDRESS($BV83,COLUMN('IEO generation, capacity'!DR$4)))*1000/(AU72*8760))</f>
        <v>0.38366074335354899</v>
      </c>
      <c r="AV83" s="1004">
        <f ca="1">IF(AV72=0,1,INDIRECT("'IEO generation, capacity'!"&amp;ADDRESS($BV83,COLUMN('IEO generation, capacity'!DS$4)))*1000/(AV72*8760))</f>
        <v>0.38491479963229586</v>
      </c>
      <c r="AW83" s="1004">
        <f ca="1">IF(AW72=0,1,INDIRECT("'IEO generation, capacity'!"&amp;ADDRESS($BV83,COLUMN('IEO generation, capacity'!DT$4)))*1000/(AW72*8760))</f>
        <v>0.38611968622914128</v>
      </c>
      <c r="AX83" s="1004">
        <f ca="1">IF(AX72=0,1,INDIRECT("'IEO generation, capacity'!"&amp;ADDRESS($BV83,COLUMN('IEO generation, capacity'!DU$4)))*1000/(AX72*8760))</f>
        <v>0.38732485754196383</v>
      </c>
      <c r="AY83" s="1004">
        <f ca="1">IF(AY72=0,1,INDIRECT("'IEO generation, capacity'!"&amp;ADDRESS($BV83,COLUMN('IEO generation, capacity'!DV$4)))*1000/(AY72*8760))</f>
        <v>0.38850771518509425</v>
      </c>
      <c r="AZ83" s="1004">
        <f ca="1">IF(AZ72=0,1,INDIRECT("'IEO generation, capacity'!"&amp;ADDRESS($BV83,COLUMN('IEO generation, capacity'!DW$4)))*1000/(AZ72*8760))</f>
        <v>0.38967028814772853</v>
      </c>
      <c r="BA83" s="1004">
        <f ca="1">IF(BA72=0,1,INDIRECT("'IEO generation, capacity'!"&amp;ADDRESS($BV83,COLUMN('IEO generation, capacity'!DX$4)))*1000/(BA72*8760))</f>
        <v>0.39081077446637885</v>
      </c>
      <c r="BB83" s="1004">
        <f ca="1">IF(BB72=0,1,INDIRECT("'IEO generation, capacity'!"&amp;ADDRESS($BV83,COLUMN('IEO generation, capacity'!DY$4)))*1000/(BB72*8760))</f>
        <v>0.39192855331223519</v>
      </c>
      <c r="BC83" s="1004">
        <f ca="1">IF(BC72=0,1,INDIRECT("'IEO generation, capacity'!"&amp;ADDRESS($BV83,COLUMN('IEO generation, capacity'!DZ$4)))*1000/(BC72*8760))</f>
        <v>0.39302505909917118</v>
      </c>
      <c r="BD83" s="1004">
        <f ca="1">IF(BD72=0,1,INDIRECT("'IEO generation, capacity'!"&amp;ADDRESS($BV83,COLUMN('IEO generation, capacity'!EA$4)))*1000/(BD72*8760))</f>
        <v>0.39410073540712059</v>
      </c>
      <c r="BE83" s="1004">
        <f ca="1">IF(BE72=0,1,INDIRECT("'IEO generation, capacity'!"&amp;ADDRESS($BV83,COLUMN('IEO generation, capacity'!EB$4)))*1000/(BE72*8760))</f>
        <v>0.39515791418561913</v>
      </c>
      <c r="BF83" s="1004">
        <f ca="1">IF(BF72=0,1,INDIRECT("'IEO generation, capacity'!"&amp;ADDRESS($BV83,COLUMN('IEO generation, capacity'!EC$4)))*1000/(BF72*8760))</f>
        <v>0.39619894646588349</v>
      </c>
      <c r="BG83" s="1004">
        <f ca="1">IF(BG72=0,1,INDIRECT("'IEO generation, capacity'!"&amp;ADDRESS($BV83,COLUMN('IEO generation, capacity'!ED$4)))*1000/(BG72*8760))</f>
        <v>0.39722377029360911</v>
      </c>
      <c r="BH83" s="1004">
        <f ca="1">IF(BH72=0,1,INDIRECT("'IEO generation, capacity'!"&amp;ADDRESS($BV83,COLUMN('IEO generation, capacity'!EE$4)))*1000/(BH72*8760))</f>
        <v>0.3982281338523801</v>
      </c>
      <c r="BI83" s="1004">
        <f ca="1">IF(BI72=0,1,INDIRECT("'IEO generation, capacity'!"&amp;ADDRESS($BV83,COLUMN('IEO generation, capacity'!EF$4)))*1000/(BI72*8760))</f>
        <v>0.3992151514993304</v>
      </c>
      <c r="BJ83" s="1004">
        <f ca="1">IF(BJ72=0,1,INDIRECT("'IEO generation, capacity'!"&amp;ADDRESS($BV83,COLUMN('IEO generation, capacity'!EG$4)))*1000/(BJ72*8760))</f>
        <v>0.40018531894189741</v>
      </c>
      <c r="BK83" s="1004">
        <f ca="1">IF(BK72=0,1,INDIRECT("'IEO generation, capacity'!"&amp;ADDRESS($BV83,COLUMN('IEO generation, capacity'!EH$4)))*1000/(BK72*8760))</f>
        <v>0.40113946634345271</v>
      </c>
      <c r="BL83" s="1004">
        <f ca="1">IF(BL72=0,1,INDIRECT("'IEO generation, capacity'!"&amp;ADDRESS($BV83,COLUMN('IEO generation, capacity'!EI$4)))*1000/(BL72*8760))</f>
        <v>0.40207812685084526</v>
      </c>
      <c r="BM83" s="1004">
        <f ca="1">IF(BM72=0,1,INDIRECT("'IEO generation, capacity'!"&amp;ADDRESS($BV83,COLUMN('IEO generation, capacity'!EJ$4)))*1000/(BM72*8760))</f>
        <v>0.40300154080360212</v>
      </c>
      <c r="BN83" s="1004">
        <f ca="1">IF(BN72=0,1,INDIRECT("'IEO generation, capacity'!"&amp;ADDRESS($BV83,COLUMN('IEO generation, capacity'!EK$4)))*1000/(BN72*8760))</f>
        <v>0.40390992528975317</v>
      </c>
      <c r="BO83" s="1004">
        <f ca="1">IF(BO72=0,1,INDIRECT("'IEO generation, capacity'!"&amp;ADDRESS($BV83,COLUMN('IEO generation, capacity'!EL$4)))*1000/(BO72*8760))</f>
        <v>0.40480332478345338</v>
      </c>
      <c r="BP83" s="1004">
        <f ca="1">IF(BP72=0,1,INDIRECT("'IEO generation, capacity'!"&amp;ADDRESS($BV83,COLUMN('IEO generation, capacity'!EM$4)))*1000/(BP72*8760))</f>
        <v>0.40568197791951838</v>
      </c>
      <c r="BQ83" s="1004">
        <f ca="1">IF(BQ72=0,1,INDIRECT("'IEO generation, capacity'!"&amp;ADDRESS($BV83,COLUMN('IEO generation, capacity'!EN$4)))*1000/(BQ72*8760))</f>
        <v>0.40654652729999724</v>
      </c>
      <c r="BR83" s="1004">
        <f ca="1">IF(BR72=0,1,INDIRECT("'IEO generation, capacity'!"&amp;ADDRESS($BV83,COLUMN('IEO generation, capacity'!EO$4)))*1000/(BR72*8760))</f>
        <v>0.40739775141686901</v>
      </c>
      <c r="BS83" s="1004">
        <f ca="1">IF(BS72=0,1,INDIRECT("'IEO generation, capacity'!"&amp;ADDRESS($BV83,COLUMN('IEO generation, capacity'!EP$4)))*1000/(BS72*8760))</f>
        <v>0.40823564401437318</v>
      </c>
      <c r="BT83" s="1004">
        <f ca="1">IF(BT72=0,1,INDIRECT("'IEO generation, capacity'!"&amp;ADDRESS($BV83,COLUMN('IEO generation, capacity'!EQ$4)))*1000/(BT72*8760))</f>
        <v>0.40906047101513976</v>
      </c>
      <c r="BU83" s="1004">
        <f ca="1">IF(BU72=0,1,INDIRECT("'IEO generation, capacity'!"&amp;ADDRESS($BV83,COLUMN('IEO generation, capacity'!ER$4)))*1000/(BU72*8760))</f>
        <v>0.40987247030095358</v>
      </c>
      <c r="BV83" s="773">
        <f>BV82+'IEO_0 World'!$BW$78</f>
        <v>220</v>
      </c>
      <c r="BW83" s="517"/>
    </row>
    <row r="84" spans="1:75" ht="16" customHeight="1">
      <c r="A84" s="1672" t="str">
        <f>'IEO_0 World'!A$84</f>
        <v xml:space="preserve">  Capacity factor -- geothermal (%)</v>
      </c>
      <c r="B84" s="1672" t="str">
        <f>'IEO_0 World'!B$84</f>
        <v>CF-G</v>
      </c>
      <c r="C84" s="1004">
        <f ca="1">IF(C73=0,1,INDIRECT("'IEO generation, capacity'!"&amp;ADDRESS($BV84,COLUMN('IEO generation, capacity'!BZ$4)))*1000/(C73*8760))</f>
        <v>1</v>
      </c>
      <c r="D84" s="1004">
        <f ca="1">IF(D73=0,1,INDIRECT("'IEO generation, capacity'!"&amp;ADDRESS($BV84,COLUMN('IEO generation, capacity'!CA$4)))*1000/(D73*8760))</f>
        <v>1</v>
      </c>
      <c r="E84" s="1004">
        <f ca="1">IF(E73=0,1,INDIRECT("'IEO generation, capacity'!"&amp;ADDRESS($BV84,COLUMN('IEO generation, capacity'!CB$4)))*1000/(E73*8760))</f>
        <v>1</v>
      </c>
      <c r="F84" s="1004">
        <f ca="1">IF(F73=0,1,INDIRECT("'IEO generation, capacity'!"&amp;ADDRESS($BV84,COLUMN('IEO generation, capacity'!CC$4)))*1000/(F73*8760))</f>
        <v>1</v>
      </c>
      <c r="G84" s="1004">
        <f ca="1">IF(G73=0,1,INDIRECT("'IEO generation, capacity'!"&amp;ADDRESS($BV84,COLUMN('IEO generation, capacity'!CD$4)))*1000/(G73*8760))</f>
        <v>1</v>
      </c>
      <c r="H84" s="1023">
        <f ca="1">IF(H73=0,1,INDIRECT("'IEO generation, capacity'!"&amp;ADDRESS($BV84,COLUMN('IEO generation, capacity'!CE$4)))*1000/(H73*8760))</f>
        <v>1</v>
      </c>
      <c r="I84" s="1004">
        <f ca="1">IF(I73=0,1,INDIRECT("'IEO generation, capacity'!"&amp;ADDRESS($BV84,COLUMN('IEO generation, capacity'!CF$4)))*1000/(I73*8760))</f>
        <v>1</v>
      </c>
      <c r="J84" s="1004">
        <f ca="1">IF(J73=0,1,INDIRECT("'IEO generation, capacity'!"&amp;ADDRESS($BV84,COLUMN('IEO generation, capacity'!CG$4)))*1000/(J73*8760))</f>
        <v>1</v>
      </c>
      <c r="K84" s="1004">
        <f ca="1">IF(K73=0,1,INDIRECT("'IEO generation, capacity'!"&amp;ADDRESS($BV84,COLUMN('IEO generation, capacity'!CH$4)))*1000/(K73*8760))</f>
        <v>1</v>
      </c>
      <c r="L84" s="1004">
        <f ca="1">IF(L73=0,1,INDIRECT("'IEO generation, capacity'!"&amp;ADDRESS($BV84,COLUMN('IEO generation, capacity'!CI$4)))*1000/(L73*8760))</f>
        <v>1</v>
      </c>
      <c r="M84" s="1004">
        <f ca="1">IF(M73=0,1,INDIRECT("'IEO generation, capacity'!"&amp;ADDRESS($BV84,COLUMN('IEO generation, capacity'!CJ$4)))*1000/(M73*8760))</f>
        <v>1</v>
      </c>
      <c r="N84" s="1004">
        <f ca="1">IF(N73=0,1,INDIRECT("'IEO generation, capacity'!"&amp;ADDRESS($BV84,COLUMN('IEO generation, capacity'!CK$4)))*1000/(N73*8760))</f>
        <v>1</v>
      </c>
      <c r="O84" s="1004">
        <f ca="1">IF(O73=0,1,INDIRECT("'IEO generation, capacity'!"&amp;ADDRESS($BV84,COLUMN('IEO generation, capacity'!CL$4)))*1000/(O73*8760))</f>
        <v>1</v>
      </c>
      <c r="P84" s="1004">
        <f ca="1">IF(P73=0,1,INDIRECT("'IEO generation, capacity'!"&amp;ADDRESS($BV84,COLUMN('IEO generation, capacity'!CM$4)))*1000/(P73*8760))</f>
        <v>1</v>
      </c>
      <c r="Q84" s="1004">
        <f ca="1">IF(Q73=0,1,INDIRECT("'IEO generation, capacity'!"&amp;ADDRESS($BV84,COLUMN('IEO generation, capacity'!CN$4)))*1000/(Q73*8760))</f>
        <v>1</v>
      </c>
      <c r="R84" s="1004">
        <f ca="1">IF(R73=0,1,INDIRECT("'IEO generation, capacity'!"&amp;ADDRESS($BV84,COLUMN('IEO generation, capacity'!CO$4)))*1000/(R73*8760))</f>
        <v>1</v>
      </c>
      <c r="S84" s="1004">
        <f ca="1">IF(S73=0,1,INDIRECT("'IEO generation, capacity'!"&amp;ADDRESS($BV84,COLUMN('IEO generation, capacity'!CP$4)))*1000/(S73*8760))</f>
        <v>1</v>
      </c>
      <c r="T84" s="1004">
        <f ca="1">IF(T73=0,1,INDIRECT("'IEO generation, capacity'!"&amp;ADDRESS($BV84,COLUMN('IEO generation, capacity'!CQ$4)))*1000/(T73*8760))</f>
        <v>1</v>
      </c>
      <c r="U84" s="1004">
        <f ca="1">IF(U73=0,1,INDIRECT("'IEO generation, capacity'!"&amp;ADDRESS($BV84,COLUMN('IEO generation, capacity'!CR$4)))*1000/(U73*8760))</f>
        <v>1</v>
      </c>
      <c r="V84" s="1004">
        <f ca="1">IF(V73=0,1,INDIRECT("'IEO generation, capacity'!"&amp;ADDRESS($BV84,COLUMN('IEO generation, capacity'!CS$4)))*1000/(V73*8760))</f>
        <v>1</v>
      </c>
      <c r="W84" s="1004">
        <f ca="1">IF(W73=0,1,INDIRECT("'IEO generation, capacity'!"&amp;ADDRESS($BV84,COLUMN('IEO generation, capacity'!CT$4)))*1000/(W73*8760))</f>
        <v>1</v>
      </c>
      <c r="X84" s="1004">
        <f ca="1">IF(X73=0,1,INDIRECT("'IEO generation, capacity'!"&amp;ADDRESS($BV84,COLUMN('IEO generation, capacity'!CU$4)))*1000/(X73*8760))</f>
        <v>1</v>
      </c>
      <c r="Y84" s="1004">
        <f ca="1">IF(Y73=0,1,INDIRECT("'IEO generation, capacity'!"&amp;ADDRESS($BV84,COLUMN('IEO generation, capacity'!CV$4)))*1000/(Y73*8760))</f>
        <v>1</v>
      </c>
      <c r="Z84" s="1004">
        <f ca="1">IF(Z73=0,1,INDIRECT("'IEO generation, capacity'!"&amp;ADDRESS($BV84,COLUMN('IEO generation, capacity'!CW$4)))*1000/(Z73*8760))</f>
        <v>1</v>
      </c>
      <c r="AA84" s="1004">
        <f ca="1">IF(AA73=0,1,INDIRECT("'IEO generation, capacity'!"&amp;ADDRESS($BV84,COLUMN('IEO generation, capacity'!CX$4)))*1000/(AA73*8760))</f>
        <v>1</v>
      </c>
      <c r="AB84" s="1004">
        <f ca="1">IF(AB73=0,1,INDIRECT("'IEO generation, capacity'!"&amp;ADDRESS($BV84,COLUMN('IEO generation, capacity'!CY$4)))*1000/(AB73*8760))</f>
        <v>1</v>
      </c>
      <c r="AC84" s="1004">
        <f ca="1">IF(AC73=0,1,INDIRECT("'IEO generation, capacity'!"&amp;ADDRESS($BV84,COLUMN('IEO generation, capacity'!CZ$4)))*1000/(AC73*8760))</f>
        <v>1</v>
      </c>
      <c r="AD84" s="1004">
        <f ca="1">IF(AD73=0,1,INDIRECT("'IEO generation, capacity'!"&amp;ADDRESS($BV84,COLUMN('IEO generation, capacity'!DA$4)))*1000/(AD73*8760))</f>
        <v>1</v>
      </c>
      <c r="AE84" s="1004">
        <f ca="1">IF(AE73=0,1,INDIRECT("'IEO generation, capacity'!"&amp;ADDRESS($BV84,COLUMN('IEO generation, capacity'!DB$4)))*1000/(AE73*8760))</f>
        <v>1</v>
      </c>
      <c r="AF84" s="1004">
        <f ca="1">IF(AF73=0,1,INDIRECT("'IEO generation, capacity'!"&amp;ADDRESS($BV84,COLUMN('IEO generation, capacity'!DC$4)))*1000/(AF73*8760))</f>
        <v>1</v>
      </c>
      <c r="AG84" s="1004">
        <f ca="1">IF(AG73=0,1,INDIRECT("'IEO generation, capacity'!"&amp;ADDRESS($BV84,COLUMN('IEO generation, capacity'!DD$4)))*1000/(AG73*8760))</f>
        <v>1</v>
      </c>
      <c r="AH84" s="1004">
        <f ca="1">IF(AH73=0,1,INDIRECT("'IEO generation, capacity'!"&amp;ADDRESS($BV84,COLUMN('IEO generation, capacity'!DE$4)))*1000/(AH73*8760))</f>
        <v>1</v>
      </c>
      <c r="AI84" s="1004">
        <f ca="1">IF(AI73=0,1,INDIRECT("'IEO generation, capacity'!"&amp;ADDRESS($BV84,COLUMN('IEO generation, capacity'!DF$4)))*1000/(AI73*8760))</f>
        <v>1</v>
      </c>
      <c r="AJ84" s="1004">
        <f ca="1">IF(AJ73=0,1,INDIRECT("'IEO generation, capacity'!"&amp;ADDRESS($BV84,COLUMN('IEO generation, capacity'!DG$4)))*1000/(AJ73*8760))</f>
        <v>1</v>
      </c>
      <c r="AK84" s="1004">
        <f ca="1">IF(AK73=0,1,INDIRECT("'IEO generation, capacity'!"&amp;ADDRESS($BV84,COLUMN('IEO generation, capacity'!DH$4)))*1000/(AK73*8760))</f>
        <v>1</v>
      </c>
      <c r="AL84" s="1004">
        <f ca="1">IF(AL73=0,1,INDIRECT("'IEO generation, capacity'!"&amp;ADDRESS($BV84,COLUMN('IEO generation, capacity'!DI$4)))*1000/(AL73*8760))</f>
        <v>1</v>
      </c>
      <c r="AM84" s="1004">
        <f ca="1">IF(AM73=0,1,INDIRECT("'IEO generation, capacity'!"&amp;ADDRESS($BV84,COLUMN('IEO generation, capacity'!DJ$4)))*1000/(AM73*8760))</f>
        <v>1</v>
      </c>
      <c r="AN84" s="1004">
        <f ca="1">IF(AN73=0,1,INDIRECT("'IEO generation, capacity'!"&amp;ADDRESS($BV84,COLUMN('IEO generation, capacity'!DK$4)))*1000/(AN73*8760))</f>
        <v>1</v>
      </c>
      <c r="AO84" s="1004">
        <f ca="1">IF(AO73=0,1,INDIRECT("'IEO generation, capacity'!"&amp;ADDRESS($BV84,COLUMN('IEO generation, capacity'!DL$4)))*1000/(AO73*8760))</f>
        <v>1</v>
      </c>
      <c r="AP84" s="1004">
        <f ca="1">IF(AP73=0,1,INDIRECT("'IEO generation, capacity'!"&amp;ADDRESS($BV84,COLUMN('IEO generation, capacity'!DM$4)))*1000/(AP73*8760))</f>
        <v>1</v>
      </c>
      <c r="AQ84" s="1004">
        <f ca="1">IF(AQ73=0,1,INDIRECT("'IEO generation, capacity'!"&amp;ADDRESS($BV84,COLUMN('IEO generation, capacity'!DN$4)))*1000/(AQ73*8760))</f>
        <v>1</v>
      </c>
      <c r="AR84" s="1004">
        <f ca="1">IF(AR73=0,1,INDIRECT("'IEO generation, capacity'!"&amp;ADDRESS($BV84,COLUMN('IEO generation, capacity'!DO$4)))*1000/(AR73*8760))</f>
        <v>1</v>
      </c>
      <c r="AS84" s="1004">
        <f ca="1">IF(AS73=0,1,INDIRECT("'IEO generation, capacity'!"&amp;ADDRESS($BV84,COLUMN('IEO generation, capacity'!DP$4)))*1000/(AS73*8760))</f>
        <v>1</v>
      </c>
      <c r="AT84" s="1004">
        <f ca="1">IF(AT73=0,1,INDIRECT("'IEO generation, capacity'!"&amp;ADDRESS($BV84,COLUMN('IEO generation, capacity'!DQ$4)))*1000/(AT73*8760))</f>
        <v>1</v>
      </c>
      <c r="AU84" s="1004">
        <f ca="1">IF(AU73=0,1,INDIRECT("'IEO generation, capacity'!"&amp;ADDRESS($BV84,COLUMN('IEO generation, capacity'!DR$4)))*1000/(AU73*8760))</f>
        <v>1</v>
      </c>
      <c r="AV84" s="1004">
        <f ca="1">IF(AV73=0,1,INDIRECT("'IEO generation, capacity'!"&amp;ADDRESS($BV84,COLUMN('IEO generation, capacity'!DS$4)))*1000/(AV73*8760))</f>
        <v>1</v>
      </c>
      <c r="AW84" s="1004">
        <f ca="1">IF(AW73=0,1,INDIRECT("'IEO generation, capacity'!"&amp;ADDRESS($BV84,COLUMN('IEO generation, capacity'!DT$4)))*1000/(AW73*8760))</f>
        <v>1</v>
      </c>
      <c r="AX84" s="1004">
        <f ca="1">IF(AX73=0,1,INDIRECT("'IEO generation, capacity'!"&amp;ADDRESS($BV84,COLUMN('IEO generation, capacity'!DU$4)))*1000/(AX73*8760))</f>
        <v>1</v>
      </c>
      <c r="AY84" s="1004">
        <f ca="1">IF(AY73=0,1,INDIRECT("'IEO generation, capacity'!"&amp;ADDRESS($BV84,COLUMN('IEO generation, capacity'!DV$4)))*1000/(AY73*8760))</f>
        <v>1</v>
      </c>
      <c r="AZ84" s="1004">
        <f ca="1">IF(AZ73=0,1,INDIRECT("'IEO generation, capacity'!"&amp;ADDRESS($BV84,COLUMN('IEO generation, capacity'!DW$4)))*1000/(AZ73*8760))</f>
        <v>1</v>
      </c>
      <c r="BA84" s="1004">
        <f ca="1">IF(BA73=0,1,INDIRECT("'IEO generation, capacity'!"&amp;ADDRESS($BV84,COLUMN('IEO generation, capacity'!DX$4)))*1000/(BA73*8760))</f>
        <v>1</v>
      </c>
      <c r="BB84" s="1004">
        <f ca="1">IF(BB73=0,1,INDIRECT("'IEO generation, capacity'!"&amp;ADDRESS($BV84,COLUMN('IEO generation, capacity'!DY$4)))*1000/(BB73*8760))</f>
        <v>1</v>
      </c>
      <c r="BC84" s="1004">
        <f ca="1">IF(BC73=0,1,INDIRECT("'IEO generation, capacity'!"&amp;ADDRESS($BV84,COLUMN('IEO generation, capacity'!DZ$4)))*1000/(BC73*8760))</f>
        <v>1</v>
      </c>
      <c r="BD84" s="1004">
        <f ca="1">IF(BD73=0,1,INDIRECT("'IEO generation, capacity'!"&amp;ADDRESS($BV84,COLUMN('IEO generation, capacity'!EA$4)))*1000/(BD73*8760))</f>
        <v>1</v>
      </c>
      <c r="BE84" s="1004">
        <f ca="1">IF(BE73=0,1,INDIRECT("'IEO generation, capacity'!"&amp;ADDRESS($BV84,COLUMN('IEO generation, capacity'!EB$4)))*1000/(BE73*8760))</f>
        <v>1</v>
      </c>
      <c r="BF84" s="1004">
        <f ca="1">IF(BF73=0,1,INDIRECT("'IEO generation, capacity'!"&amp;ADDRESS($BV84,COLUMN('IEO generation, capacity'!EC$4)))*1000/(BF73*8760))</f>
        <v>1</v>
      </c>
      <c r="BG84" s="1004">
        <f ca="1">IF(BG73=0,1,INDIRECT("'IEO generation, capacity'!"&amp;ADDRESS($BV84,COLUMN('IEO generation, capacity'!ED$4)))*1000/(BG73*8760))</f>
        <v>1</v>
      </c>
      <c r="BH84" s="1004">
        <f ca="1">IF(BH73=0,1,INDIRECT("'IEO generation, capacity'!"&amp;ADDRESS($BV84,COLUMN('IEO generation, capacity'!EE$4)))*1000/(BH73*8760))</f>
        <v>1</v>
      </c>
      <c r="BI84" s="1004">
        <f ca="1">IF(BI73=0,1,INDIRECT("'IEO generation, capacity'!"&amp;ADDRESS($BV84,COLUMN('IEO generation, capacity'!EF$4)))*1000/(BI73*8760))</f>
        <v>1</v>
      </c>
      <c r="BJ84" s="1004">
        <f ca="1">IF(BJ73=0,1,INDIRECT("'IEO generation, capacity'!"&amp;ADDRESS($BV84,COLUMN('IEO generation, capacity'!EG$4)))*1000/(BJ73*8760))</f>
        <v>1</v>
      </c>
      <c r="BK84" s="1004">
        <f ca="1">IF(BK73=0,1,INDIRECT("'IEO generation, capacity'!"&amp;ADDRESS($BV84,COLUMN('IEO generation, capacity'!EH$4)))*1000/(BK73*8760))</f>
        <v>1</v>
      </c>
      <c r="BL84" s="1004">
        <f ca="1">IF(BL73=0,1,INDIRECT("'IEO generation, capacity'!"&amp;ADDRESS($BV84,COLUMN('IEO generation, capacity'!EI$4)))*1000/(BL73*8760))</f>
        <v>1</v>
      </c>
      <c r="BM84" s="1004">
        <f ca="1">IF(BM73=0,1,INDIRECT("'IEO generation, capacity'!"&amp;ADDRESS($BV84,COLUMN('IEO generation, capacity'!EJ$4)))*1000/(BM73*8760))</f>
        <v>1</v>
      </c>
      <c r="BN84" s="1004">
        <f ca="1">IF(BN73=0,1,INDIRECT("'IEO generation, capacity'!"&amp;ADDRESS($BV84,COLUMN('IEO generation, capacity'!EK$4)))*1000/(BN73*8760))</f>
        <v>1</v>
      </c>
      <c r="BO84" s="1004">
        <f ca="1">IF(BO73=0,1,INDIRECT("'IEO generation, capacity'!"&amp;ADDRESS($BV84,COLUMN('IEO generation, capacity'!EL$4)))*1000/(BO73*8760))</f>
        <v>1</v>
      </c>
      <c r="BP84" s="1004">
        <f ca="1">IF(BP73=0,1,INDIRECT("'IEO generation, capacity'!"&amp;ADDRESS($BV84,COLUMN('IEO generation, capacity'!EM$4)))*1000/(BP73*8760))</f>
        <v>1</v>
      </c>
      <c r="BQ84" s="1004">
        <f ca="1">IF(BQ73=0,1,INDIRECT("'IEO generation, capacity'!"&amp;ADDRESS($BV84,COLUMN('IEO generation, capacity'!EN$4)))*1000/(BQ73*8760))</f>
        <v>1</v>
      </c>
      <c r="BR84" s="1004">
        <f ca="1">IF(BR73=0,1,INDIRECT("'IEO generation, capacity'!"&amp;ADDRESS($BV84,COLUMN('IEO generation, capacity'!EO$4)))*1000/(BR73*8760))</f>
        <v>1</v>
      </c>
      <c r="BS84" s="1004">
        <f ca="1">IF(BS73=0,1,INDIRECT("'IEO generation, capacity'!"&amp;ADDRESS($BV84,COLUMN('IEO generation, capacity'!EP$4)))*1000/(BS73*8760))</f>
        <v>1</v>
      </c>
      <c r="BT84" s="1004">
        <f ca="1">IF(BT73=0,1,INDIRECT("'IEO generation, capacity'!"&amp;ADDRESS($BV84,COLUMN('IEO generation, capacity'!EQ$4)))*1000/(BT73*8760))</f>
        <v>1</v>
      </c>
      <c r="BU84" s="1004">
        <f ca="1">IF(BU73=0,1,INDIRECT("'IEO generation, capacity'!"&amp;ADDRESS($BV84,COLUMN('IEO generation, capacity'!ER$4)))*1000/(BU73*8760))</f>
        <v>1</v>
      </c>
      <c r="BV84" s="773">
        <f>BV83+'IEO_0 World'!$BW$78</f>
        <v>260</v>
      </c>
      <c r="BW84" s="517"/>
    </row>
    <row r="85" spans="1:75" ht="16" customHeight="1">
      <c r="A85" s="1672" t="str">
        <f>'IEO_0 World'!A$85</f>
        <v xml:space="preserve">  Capacity factor -- wind (%)</v>
      </c>
      <c r="B85" s="1672" t="str">
        <f>'IEO_0 World'!B$85</f>
        <v>CF-W</v>
      </c>
      <c r="C85" s="1004">
        <f ca="1">IF(C74=0,1,INDIRECT("'IEO generation, capacity'!"&amp;ADDRESS($BV85,COLUMN('IEO generation, capacity'!BZ$4)))*1000/(C74*8760))</f>
        <v>0.11516547460298218</v>
      </c>
      <c r="D85" s="1004">
        <f ca="1">IF(D74=0,1,INDIRECT("'IEO generation, capacity'!"&amp;ADDRESS($BV85,COLUMN('IEO generation, capacity'!CA$4)))*1000/(D74*8760))</f>
        <v>9.1324200913242004E-2</v>
      </c>
      <c r="E85" s="1004">
        <f ca="1">IF(E74=0,1,INDIRECT("'IEO generation, capacity'!"&amp;ADDRESS($BV85,COLUMN('IEO generation, capacity'!CB$4)))*1000/(E74*8760))</f>
        <v>0.16614144532338629</v>
      </c>
      <c r="F85" s="1004">
        <f ca="1">IF(F74=0,1,INDIRECT("'IEO generation, capacity'!"&amp;ADDRESS($BV85,COLUMN('IEO generation, capacity'!CC$4)))*1000/(F74*8760))</f>
        <v>0.15529561762438476</v>
      </c>
      <c r="G85" s="1004">
        <f ca="1">IF(G74=0,1,INDIRECT("'IEO generation, capacity'!"&amp;ADDRESS($BV85,COLUMN('IEO generation, capacity'!CD$4)))*1000/(G74*8760))</f>
        <v>0.1569634703196347</v>
      </c>
      <c r="H85" s="1023">
        <f ca="1">IF(H74=0,1,INDIRECT("'IEO generation, capacity'!"&amp;ADDRESS($BV85,COLUMN('IEO generation, capacity'!CE$4)))*1000/(H74*8760))</f>
        <v>0.18712791168140572</v>
      </c>
      <c r="I85" s="1004">
        <f ca="1">IF(I74=0,1,INDIRECT("'IEO generation, capacity'!"&amp;ADDRESS($BV85,COLUMN('IEO generation, capacity'!CF$4)))*1000/(I74*8760))</f>
        <v>0.17503101815511607</v>
      </c>
      <c r="J85" s="1004">
        <f ca="1">IF(J74=0,1,INDIRECT("'IEO generation, capacity'!"&amp;ADDRESS($BV85,COLUMN('IEO generation, capacity'!CG$4)))*1000/(J74*8760))</f>
        <v>0.17483295630681581</v>
      </c>
      <c r="K85" s="1004">
        <f ca="1">IF(K74=0,1,INDIRECT("'IEO generation, capacity'!"&amp;ADDRESS($BV85,COLUMN('IEO generation, capacity'!CH$4)))*1000/(K74*8760))</f>
        <v>0.14994279606544714</v>
      </c>
      <c r="L85" s="1004">
        <f ca="1">IF(L74=0,1,INDIRECT("'IEO generation, capacity'!"&amp;ADDRESS($BV85,COLUMN('IEO generation, capacity'!CI$4)))*1000/(L74*8760))</f>
        <v>0.14099823158339272</v>
      </c>
      <c r="M85" s="1004">
        <f ca="1">IF(M74=0,1,INDIRECT("'IEO generation, capacity'!"&amp;ADDRESS($BV85,COLUMN('IEO generation, capacity'!CJ$4)))*1000/(M74*8760))</f>
        <v>0.14099823158339272</v>
      </c>
      <c r="N85" s="1004">
        <f ca="1">IF(N74=0,1,INDIRECT("'IEO generation, capacity'!"&amp;ADDRESS($BV85,COLUMN('IEO generation, capacity'!CK$4)))*1000/(N74*8760))</f>
        <v>0.14099823158339272</v>
      </c>
      <c r="O85" s="1004">
        <f ca="1">IF(O74=0,1,INDIRECT("'IEO generation, capacity'!"&amp;ADDRESS($BV85,COLUMN('IEO generation, capacity'!CL$4)))*1000/(O74*8760))</f>
        <v>0.14099823158339272</v>
      </c>
      <c r="P85" s="1004">
        <f ca="1">IF(P74=0,1,INDIRECT("'IEO generation, capacity'!"&amp;ADDRESS($BV85,COLUMN('IEO generation, capacity'!CM$4)))*1000/(P74*8760))</f>
        <v>0.16984717713199779</v>
      </c>
      <c r="Q85" s="1004">
        <f ca="1">IF(Q74=0,1,INDIRECT("'IEO generation, capacity'!"&amp;ADDRESS($BV85,COLUMN('IEO generation, capacity'!CN$4)))*1000/(Q74*8760))</f>
        <v>0.20761738855016232</v>
      </c>
      <c r="R85" s="1004">
        <f ca="1">IF(R74=0,1,INDIRECT("'IEO generation, capacity'!"&amp;ADDRESS($BV85,COLUMN('IEO generation, capacity'!CO$4)))*1000/(R74*8760))</f>
        <v>0.20761738855016232</v>
      </c>
      <c r="S85" s="1004">
        <f ca="1">IF(S74=0,1,INDIRECT("'IEO generation, capacity'!"&amp;ADDRESS($BV85,COLUMN('IEO generation, capacity'!CP$4)))*1000/(S74*8760))</f>
        <v>0.20761738855016232</v>
      </c>
      <c r="T85" s="1004">
        <f ca="1">IF(T74=0,1,INDIRECT("'IEO generation, capacity'!"&amp;ADDRESS($BV85,COLUMN('IEO generation, capacity'!CQ$4)))*1000/(T74*8760))</f>
        <v>0.20761738855016232</v>
      </c>
      <c r="U85" s="1004">
        <f ca="1">IF(U74=0,1,INDIRECT("'IEO generation, capacity'!"&amp;ADDRESS($BV85,COLUMN('IEO generation, capacity'!CR$4)))*1000/(U74*8760))</f>
        <v>0.20761738855016232</v>
      </c>
      <c r="V85" s="1004">
        <f ca="1">IF(V74=0,1,INDIRECT("'IEO generation, capacity'!"&amp;ADDRESS($BV85,COLUMN('IEO generation, capacity'!CS$4)))*1000/(V74*8760))</f>
        <v>0.20761738855016232</v>
      </c>
      <c r="W85" s="1004">
        <f ca="1">IF(W74=0,1,INDIRECT("'IEO generation, capacity'!"&amp;ADDRESS($BV85,COLUMN('IEO generation, capacity'!CT$4)))*1000/(W74*8760))</f>
        <v>0.20761738855016232</v>
      </c>
      <c r="X85" s="1004">
        <f ca="1">IF(X74=0,1,INDIRECT("'IEO generation, capacity'!"&amp;ADDRESS($BV85,COLUMN('IEO generation, capacity'!CU$4)))*1000/(X74*8760))</f>
        <v>0.20761738855016232</v>
      </c>
      <c r="Y85" s="1004">
        <f ca="1">IF(Y74=0,1,INDIRECT("'IEO generation, capacity'!"&amp;ADDRESS($BV85,COLUMN('IEO generation, capacity'!CV$4)))*1000/(Y74*8760))</f>
        <v>0.20761738855016232</v>
      </c>
      <c r="Z85" s="1004">
        <f ca="1">IF(Z74=0,1,INDIRECT("'IEO generation, capacity'!"&amp;ADDRESS($BV85,COLUMN('IEO generation, capacity'!CW$4)))*1000/(Z74*8760))</f>
        <v>0.20761738855016232</v>
      </c>
      <c r="AA85" s="1004">
        <f ca="1">IF(AA74=0,1,INDIRECT("'IEO generation, capacity'!"&amp;ADDRESS($BV85,COLUMN('IEO generation, capacity'!CX$4)))*1000/(AA74*8760))</f>
        <v>0.20761738855016232</v>
      </c>
      <c r="AB85" s="1004">
        <f ca="1">IF(AB74=0,1,INDIRECT("'IEO generation, capacity'!"&amp;ADDRESS($BV85,COLUMN('IEO generation, capacity'!CY$4)))*1000/(AB74*8760))</f>
        <v>0.20761738855016232</v>
      </c>
      <c r="AC85" s="1004">
        <f ca="1">IF(AC74=0,1,INDIRECT("'IEO generation, capacity'!"&amp;ADDRESS($BV85,COLUMN('IEO generation, capacity'!CZ$4)))*1000/(AC74*8760))</f>
        <v>0.209280282293762</v>
      </c>
      <c r="AD85" s="1004">
        <f ca="1">IF(AD74=0,1,INDIRECT("'IEO generation, capacity'!"&amp;ADDRESS($BV85,COLUMN('IEO generation, capacity'!DA$4)))*1000/(AD74*8760))</f>
        <v>0.21078384371994052</v>
      </c>
      <c r="AE85" s="1004">
        <f ca="1">IF(AE74=0,1,INDIRECT("'IEO generation, capacity'!"&amp;ADDRESS($BV85,COLUMN('IEO generation, capacity'!DB$4)))*1000/(AE74*8760))</f>
        <v>0.21210831531956323</v>
      </c>
      <c r="AF85" s="1004">
        <f ca="1">IF(AF74=0,1,INDIRECT("'IEO generation, capacity'!"&amp;ADDRESS($BV85,COLUMN('IEO generation, capacity'!DC$4)))*1000/(AF74*8760))</f>
        <v>0.21348875213488752</v>
      </c>
      <c r="AG85" s="1004">
        <f ca="1">IF(AG74=0,1,INDIRECT("'IEO generation, capacity'!"&amp;ADDRESS($BV85,COLUMN('IEO generation, capacity'!DD$4)))*1000/(AG74*8760))</f>
        <v>0.21489369994933094</v>
      </c>
      <c r="AH85" s="1004">
        <f ca="1">IF(AH74=0,1,INDIRECT("'IEO generation, capacity'!"&amp;ADDRESS($BV85,COLUMN('IEO generation, capacity'!DE$4)))*1000/(AH74*8760))</f>
        <v>0.21616264179101524</v>
      </c>
      <c r="AI85" s="1004">
        <f ca="1">IF(AI74=0,1,INDIRECT("'IEO generation, capacity'!"&amp;ADDRESS($BV85,COLUMN('IEO generation, capacity'!DF$4)))*1000/(AI74*8760))</f>
        <v>0.21743390753914596</v>
      </c>
      <c r="AJ85" s="1004">
        <f ca="1">IF(AJ74=0,1,INDIRECT("'IEO generation, capacity'!"&amp;ADDRESS($BV85,COLUMN('IEO generation, capacity'!DG$4)))*1000/(AJ74*8760))</f>
        <v>0.21862974878565986</v>
      </c>
      <c r="AK85" s="1004">
        <f ca="1">IF(AK74=0,1,INDIRECT("'IEO generation, capacity'!"&amp;ADDRESS($BV85,COLUMN('IEO generation, capacity'!DH$4)))*1000/(AK74*8760))</f>
        <v>0.2197512627282624</v>
      </c>
      <c r="AL85" s="1004">
        <f ca="1">IF(AL74=0,1,INDIRECT("'IEO generation, capacity'!"&amp;ADDRESS($BV85,COLUMN('IEO generation, capacity'!DI$4)))*1000/(AL74*8760))</f>
        <v>0.22082725617486962</v>
      </c>
      <c r="AM85" s="1004">
        <f ca="1">IF(AM74=0,1,INDIRECT("'IEO generation, capacity'!"&amp;ADDRESS($BV85,COLUMN('IEO generation, capacity'!DJ$4)))*1000/(AM74*8760))</f>
        <v>0.22213799352399208</v>
      </c>
      <c r="AN85" s="1004">
        <f ca="1">IF(AN74=0,1,INDIRECT("'IEO generation, capacity'!"&amp;ADDRESS($BV85,COLUMN('IEO generation, capacity'!DK$4)))*1000/(AN74*8760))</f>
        <v>0.2232578243850068</v>
      </c>
      <c r="AO85" s="1004">
        <f ca="1">IF(AO74=0,1,INDIRECT("'IEO generation, capacity'!"&amp;ADDRESS($BV85,COLUMN('IEO generation, capacity'!DL$4)))*1000/(AO74*8760))</f>
        <v>0.22436507497622127</v>
      </c>
      <c r="AP85" s="1004">
        <f ca="1">IF(AP74=0,1,INDIRECT("'IEO generation, capacity'!"&amp;ADDRESS($BV85,COLUMN('IEO generation, capacity'!DM$4)))*1000/(AP74*8760))</f>
        <v>0.22543853563107327</v>
      </c>
      <c r="AQ85" s="1004">
        <f ca="1">IF(AQ74=0,1,INDIRECT("'IEO generation, capacity'!"&amp;ADDRESS($BV85,COLUMN('IEO generation, capacity'!DN$4)))*1000/(AQ74*8760))</f>
        <v>0.22649107503035354</v>
      </c>
      <c r="AR85" s="1004">
        <f ca="1">IF(AR74=0,1,INDIRECT("'IEO generation, capacity'!"&amp;ADDRESS($BV85,COLUMN('IEO generation, capacity'!DO$4)))*1000/(AR74*8760))</f>
        <v>0.22753877053178675</v>
      </c>
      <c r="AS85" s="1004">
        <f ca="1">IF(AS74=0,1,INDIRECT("'IEO generation, capacity'!"&amp;ADDRESS($BV85,COLUMN('IEO generation, capacity'!DP$4)))*1000/(AS74*8760))</f>
        <v>0.22857031866633665</v>
      </c>
      <c r="AT85" s="1004">
        <f ca="1">IF(AT74=0,1,INDIRECT("'IEO generation, capacity'!"&amp;ADDRESS($BV85,COLUMN('IEO generation, capacity'!DQ$4)))*1000/(AT74*8760))</f>
        <v>0.22959326244955602</v>
      </c>
      <c r="AU85" s="1004">
        <f ca="1">IF(AU74=0,1,INDIRECT("'IEO generation, capacity'!"&amp;ADDRESS($BV85,COLUMN('IEO generation, capacity'!DR$4)))*1000/(AU74*8760))</f>
        <v>0.2306014399919801</v>
      </c>
      <c r="AV85" s="1004">
        <f ca="1">IF(AV74=0,1,INDIRECT("'IEO generation, capacity'!"&amp;ADDRESS($BV85,COLUMN('IEO generation, capacity'!DS$4)))*1000/(AV74*8760))</f>
        <v>0.23158321826222455</v>
      </c>
      <c r="AW85" s="1004">
        <f ca="1">IF(AW74=0,1,INDIRECT("'IEO generation, capacity'!"&amp;ADDRESS($BV85,COLUMN('IEO generation, capacity'!DT$4)))*1000/(AW74*8760))</f>
        <v>0.23252560329919419</v>
      </c>
      <c r="AX85" s="1004">
        <f ca="1">IF(AX74=0,1,INDIRECT("'IEO generation, capacity'!"&amp;ADDRESS($BV85,COLUMN('IEO generation, capacity'!DU$4)))*1000/(AX74*8760))</f>
        <v>0.23347200064626034</v>
      </c>
      <c r="AY85" s="1004">
        <f ca="1">IF(AY74=0,1,INDIRECT("'IEO generation, capacity'!"&amp;ADDRESS($BV85,COLUMN('IEO generation, capacity'!DV$4)))*1000/(AY74*8760))</f>
        <v>0.23440305831323324</v>
      </c>
      <c r="AZ85" s="1004">
        <f ca="1">IF(AZ74=0,1,INDIRECT("'IEO generation, capacity'!"&amp;ADDRESS($BV85,COLUMN('IEO generation, capacity'!DW$4)))*1000/(AZ74*8760))</f>
        <v>0.23532051854983352</v>
      </c>
      <c r="BA85" s="1004">
        <f ca="1">IF(BA74=0,1,INDIRECT("'IEO generation, capacity'!"&amp;ADDRESS($BV85,COLUMN('IEO generation, capacity'!DX$4)))*1000/(BA74*8760))</f>
        <v>0.23622218013149263</v>
      </c>
      <c r="BB85" s="1004">
        <f ca="1">IF(BB74=0,1,INDIRECT("'IEO generation, capacity'!"&amp;ADDRESS($BV85,COLUMN('IEO generation, capacity'!DY$4)))*1000/(BB74*8760))</f>
        <v>0.23710673308784361</v>
      </c>
      <c r="BC85" s="1004">
        <f ca="1">IF(BC74=0,1,INDIRECT("'IEO generation, capacity'!"&amp;ADDRESS($BV85,COLUMN('IEO generation, capacity'!DZ$4)))*1000/(BC74*8760))</f>
        <v>0.23797575227559342</v>
      </c>
      <c r="BD85" s="1004">
        <f ca="1">IF(BD74=0,1,INDIRECT("'IEO generation, capacity'!"&amp;ADDRESS($BV85,COLUMN('IEO generation, capacity'!EA$4)))*1000/(BD74*8760))</f>
        <v>0.23882958026048998</v>
      </c>
      <c r="BE85" s="1004">
        <f ca="1">IF(BE74=0,1,INDIRECT("'IEO generation, capacity'!"&amp;ADDRESS($BV85,COLUMN('IEO generation, capacity'!EB$4)))*1000/(BE74*8760))</f>
        <v>0.23967036084851004</v>
      </c>
      <c r="BF85" s="1004">
        <f ca="1">IF(BF74=0,1,INDIRECT("'IEO generation, capacity'!"&amp;ADDRESS($BV85,COLUMN('IEO generation, capacity'!EC$4)))*1000/(BF74*8760))</f>
        <v>0.24049997562664255</v>
      </c>
      <c r="BG85" s="1004">
        <f ca="1">IF(BG74=0,1,INDIRECT("'IEO generation, capacity'!"&amp;ADDRESS($BV85,COLUMN('IEO generation, capacity'!ED$4)))*1000/(BG74*8760))</f>
        <v>0.24131827335257391</v>
      </c>
      <c r="BH85" s="1004">
        <f ca="1">IF(BH74=0,1,INDIRECT("'IEO generation, capacity'!"&amp;ADDRESS($BV85,COLUMN('IEO generation, capacity'!EE$4)))*1000/(BH74*8760))</f>
        <v>0.2421212070967749</v>
      </c>
      <c r="BI85" s="1004">
        <f ca="1">IF(BI74=0,1,INDIRECT("'IEO generation, capacity'!"&amp;ADDRESS($BV85,COLUMN('IEO generation, capacity'!EF$4)))*1000/(BI74*8760))</f>
        <v>0.2429113984063721</v>
      </c>
      <c r="BJ85" s="1004">
        <f ca="1">IF(BJ74=0,1,INDIRECT("'IEO generation, capacity'!"&amp;ADDRESS($BV85,COLUMN('IEO generation, capacity'!EG$4)))*1000/(BJ74*8760))</f>
        <v>0.24368921902062463</v>
      </c>
      <c r="BK85" s="1004">
        <f ca="1">IF(BK74=0,1,INDIRECT("'IEO generation, capacity'!"&amp;ADDRESS($BV85,COLUMN('IEO generation, capacity'!EH$4)))*1000/(BK74*8760))</f>
        <v>0.24445541764890419</v>
      </c>
      <c r="BL85" s="1004">
        <f ca="1">IF(BL74=0,1,INDIRECT("'IEO generation, capacity'!"&amp;ADDRESS($BV85,COLUMN('IEO generation, capacity'!EI$4)))*1000/(BL74*8760))</f>
        <v>0.24521044110405774</v>
      </c>
      <c r="BM85" s="1004">
        <f ca="1">IF(BM74=0,1,INDIRECT("'IEO generation, capacity'!"&amp;ADDRESS($BV85,COLUMN('IEO generation, capacity'!EJ$4)))*1000/(BM74*8760))</f>
        <v>0.24595434525971124</v>
      </c>
      <c r="BN85" s="1004">
        <f ca="1">IF(BN74=0,1,INDIRECT("'IEO generation, capacity'!"&amp;ADDRESS($BV85,COLUMN('IEO generation, capacity'!EK$4)))*1000/(BN74*8760))</f>
        <v>0.24668721053980341</v>
      </c>
      <c r="BO85" s="1004">
        <f ca="1">IF(BO74=0,1,INDIRECT("'IEO generation, capacity'!"&amp;ADDRESS($BV85,COLUMN('IEO generation, capacity'!EL$4)))*1000/(BO74*8760))</f>
        <v>0.2474089627351348</v>
      </c>
      <c r="BP85" s="1004">
        <f ca="1">IF(BP74=0,1,INDIRECT("'IEO generation, capacity'!"&amp;ADDRESS($BV85,COLUMN('IEO generation, capacity'!EM$4)))*1000/(BP74*8760))</f>
        <v>0.24811974825763256</v>
      </c>
      <c r="BQ85" s="1004">
        <f ca="1">IF(BQ74=0,1,INDIRECT("'IEO generation, capacity'!"&amp;ADDRESS($BV85,COLUMN('IEO generation, capacity'!EN$4)))*1000/(BQ74*8760))</f>
        <v>0.24882008211386386</v>
      </c>
      <c r="BR85" s="1004">
        <f ca="1">IF(BR74=0,1,INDIRECT("'IEO generation, capacity'!"&amp;ADDRESS($BV85,COLUMN('IEO generation, capacity'!EO$4)))*1000/(BR74*8760))</f>
        <v>0.2495106227835393</v>
      </c>
      <c r="BS85" s="1004">
        <f ca="1">IF(BS74=0,1,INDIRECT("'IEO generation, capacity'!"&amp;ADDRESS($BV85,COLUMN('IEO generation, capacity'!EP$4)))*1000/(BS74*8760))</f>
        <v>0.25019129123650746</v>
      </c>
      <c r="BT85" s="1004">
        <f ca="1">IF(BT74=0,1,INDIRECT("'IEO generation, capacity'!"&amp;ADDRESS($BV85,COLUMN('IEO generation, capacity'!EQ$4)))*1000/(BT74*8760))</f>
        <v>0.25086224456454448</v>
      </c>
      <c r="BU85" s="1004">
        <f ca="1">IF(BU74=0,1,INDIRECT("'IEO generation, capacity'!"&amp;ADDRESS($BV85,COLUMN('IEO generation, capacity'!ER$4)))*1000/(BU74*8760))</f>
        <v>0.25152361172472398</v>
      </c>
      <c r="BV85" s="773">
        <f>BV84+'IEO_0 World'!$BW$78</f>
        <v>300</v>
      </c>
      <c r="BW85" s="517"/>
    </row>
    <row r="86" spans="1:75" ht="16" customHeight="1">
      <c r="A86" s="1672" t="str">
        <f>'IEO_0 World'!A$86</f>
        <v xml:space="preserve">  Capacity factor -- solar (%)</v>
      </c>
      <c r="B86" s="1672" t="str">
        <f>'IEO_0 World'!B$86</f>
        <v>CF-S</v>
      </c>
      <c r="C86" s="1004">
        <f ca="1">IF(C75=0,1,INDIRECT("'IEO generation, capacity'!"&amp;ADDRESS($BV86,COLUMN('IEO generation, capacity'!BZ$4)))*1000/(C75*8760))</f>
        <v>0.11415525114155252</v>
      </c>
      <c r="D86" s="1004">
        <f ca="1">IF(D75=0,1,INDIRECT("'IEO generation, capacity'!"&amp;ADDRESS($BV86,COLUMN('IEO generation, capacity'!CA$4)))*1000/(D75*8760))</f>
        <v>0.11415525114155252</v>
      </c>
      <c r="E86" s="1004">
        <f ca="1">IF(E75=0,1,INDIRECT("'IEO generation, capacity'!"&amp;ADDRESS($BV86,COLUMN('IEO generation, capacity'!CB$4)))*1000/(E75*8760))</f>
        <v>0.22831050228310504</v>
      </c>
      <c r="F86" s="1004">
        <f ca="1">IF(F75=0,1,INDIRECT("'IEO generation, capacity'!"&amp;ADDRESS($BV86,COLUMN('IEO generation, capacity'!CC$4)))*1000/(F75*8760))</f>
        <v>0.17123287671232876</v>
      </c>
      <c r="G86" s="1004">
        <f ca="1">IF(G75=0,1,INDIRECT("'IEO generation, capacity'!"&amp;ADDRESS($BV86,COLUMN('IEO generation, capacity'!CD$4)))*1000/(G75*8760))</f>
        <v>9.3399750933997508E-2</v>
      </c>
      <c r="H86" s="1023">
        <f ca="1">IF(H75=0,1,INDIRECT("'IEO generation, capacity'!"&amp;ADDRESS($BV86,COLUMN('IEO generation, capacity'!CE$4)))*1000/(H75*8760))</f>
        <v>0.11415525114155251</v>
      </c>
      <c r="I86" s="1004">
        <f ca="1">IF(I75=0,1,INDIRECT("'IEO generation, capacity'!"&amp;ADDRESS($BV86,COLUMN('IEO generation, capacity'!CF$4)))*1000/(I75*8760))</f>
        <v>7.7978391037342694E-3</v>
      </c>
      <c r="J86" s="1004">
        <f ca="1">IF(J75=0,1,INDIRECT("'IEO generation, capacity'!"&amp;ADDRESS($BV86,COLUMN('IEO generation, capacity'!CG$4)))*1000/(J75*8760))</f>
        <v>7.2145636545110012E-2</v>
      </c>
      <c r="K86" s="1004">
        <f ca="1">IF(K75=0,1,INDIRECT("'IEO generation, capacity'!"&amp;ADDRESS($BV86,COLUMN('IEO generation, capacity'!CH$4)))*1000/(K75*8760))</f>
        <v>5.7077625570776253E-2</v>
      </c>
      <c r="L86" s="1004">
        <f ca="1">IF(L75=0,1,INDIRECT("'IEO generation, capacity'!"&amp;ADDRESS($BV86,COLUMN('IEO generation, capacity'!CI$4)))*1000/(L75*8760))</f>
        <v>5.5411125554111249E-2</v>
      </c>
      <c r="M86" s="1004">
        <f ca="1">IF(M75=0,1,INDIRECT("'IEO generation, capacity'!"&amp;ADDRESS($BV86,COLUMN('IEO generation, capacity'!CJ$4)))*1000/(M75*8760))</f>
        <v>5.5120546840031606E-2</v>
      </c>
      <c r="N86" s="1004">
        <f ca="1">IF(N75=0,1,INDIRECT("'IEO generation, capacity'!"&amp;ADDRESS($BV86,COLUMN('IEO generation, capacity'!CK$4)))*1000/(N75*8760))</f>
        <v>5.4789027913567899E-2</v>
      </c>
      <c r="O86" s="1004">
        <f ca="1">IF(O75=0,1,INDIRECT("'IEO generation, capacity'!"&amp;ADDRESS($BV86,COLUMN('IEO generation, capacity'!CL$4)))*1000/(O75*8760))</f>
        <v>5.4439775145991381E-2</v>
      </c>
      <c r="P86" s="1004">
        <f ca="1">IF(P75=0,1,INDIRECT("'IEO generation, capacity'!"&amp;ADDRESS($BV86,COLUMN('IEO generation, capacity'!CM$4)))*1000/(P75*8760))</f>
        <v>7.1748270717482701E-2</v>
      </c>
      <c r="Q86" s="1004">
        <f ca="1">IF(Q75=0,1,INDIRECT("'IEO generation, capacity'!"&amp;ADDRESS($BV86,COLUMN('IEO generation, capacity'!CN$4)))*1000/(Q75*8760))</f>
        <v>9.5196763938980633E-2</v>
      </c>
      <c r="R86" s="1004">
        <f ca="1">IF(R75=0,1,INDIRECT("'IEO generation, capacity'!"&amp;ADDRESS($BV86,COLUMN('IEO generation, capacity'!CO$4)))*1000/(R75*8760))</f>
        <v>0.11788776654639008</v>
      </c>
      <c r="S86" s="1004">
        <f ca="1">IF(S75=0,1,INDIRECT("'IEO generation, capacity'!"&amp;ADDRESS($BV86,COLUMN('IEO generation, capacity'!CP$4)))*1000/(S75*8760))</f>
        <v>0.11788776654639008</v>
      </c>
      <c r="T86" s="1004">
        <f ca="1">IF(T75=0,1,INDIRECT("'IEO generation, capacity'!"&amp;ADDRESS($BV86,COLUMN('IEO generation, capacity'!CQ$4)))*1000/(T75*8760))</f>
        <v>0.11788776654639008</v>
      </c>
      <c r="U86" s="1004">
        <f ca="1">IF(U75=0,1,INDIRECT("'IEO generation, capacity'!"&amp;ADDRESS($BV86,COLUMN('IEO generation, capacity'!CR$4)))*1000/(U75*8760))</f>
        <v>0.11788776654639008</v>
      </c>
      <c r="V86" s="1004">
        <f ca="1">IF(V75=0,1,INDIRECT("'IEO generation, capacity'!"&amp;ADDRESS($BV86,COLUMN('IEO generation, capacity'!CS$4)))*1000/(V75*8760))</f>
        <v>0.11788776654639008</v>
      </c>
      <c r="W86" s="1004">
        <f ca="1">IF(W75=0,1,INDIRECT("'IEO generation, capacity'!"&amp;ADDRESS($BV86,COLUMN('IEO generation, capacity'!CT$4)))*1000/(W75*8760))</f>
        <v>0.11788776654639008</v>
      </c>
      <c r="X86" s="1004">
        <f ca="1">IF(X75=0,1,INDIRECT("'IEO generation, capacity'!"&amp;ADDRESS($BV86,COLUMN('IEO generation, capacity'!CU$4)))*1000/(X75*8760))</f>
        <v>0.11788776654639008</v>
      </c>
      <c r="Y86" s="1004">
        <f ca="1">IF(Y75=0,1,INDIRECT("'IEO generation, capacity'!"&amp;ADDRESS($BV86,COLUMN('IEO generation, capacity'!CV$4)))*1000/(Y75*8760))</f>
        <v>0.11788776654639008</v>
      </c>
      <c r="Z86" s="1004">
        <f ca="1">IF(Z75=0,1,INDIRECT("'IEO generation, capacity'!"&amp;ADDRESS($BV86,COLUMN('IEO generation, capacity'!CW$4)))*1000/(Z75*8760))</f>
        <v>0.11788776654639008</v>
      </c>
      <c r="AA86" s="1004">
        <f ca="1">IF(AA75=0,1,INDIRECT("'IEO generation, capacity'!"&amp;ADDRESS($BV86,COLUMN('IEO generation, capacity'!CX$4)))*1000/(AA75*8760))</f>
        <v>0.11788776654639008</v>
      </c>
      <c r="AB86" s="1004">
        <f ca="1">IF(AB75=0,1,INDIRECT("'IEO generation, capacity'!"&amp;ADDRESS($BV86,COLUMN('IEO generation, capacity'!CY$4)))*1000/(AB75*8760))</f>
        <v>0.11788776654639008</v>
      </c>
      <c r="AC86" s="1004">
        <f ca="1">IF(AC75=0,1,INDIRECT("'IEO generation, capacity'!"&amp;ADDRESS($BV86,COLUMN('IEO generation, capacity'!CZ$4)))*1000/(AC75*8760))</f>
        <v>0.11853791860357039</v>
      </c>
      <c r="AD86" s="1004">
        <f ca="1">IF(AD75=0,1,INDIRECT("'IEO generation, capacity'!"&amp;ADDRESS($BV86,COLUMN('IEO generation, capacity'!DA$4)))*1000/(AD75*8760))</f>
        <v>0.11914754791153649</v>
      </c>
      <c r="AE86" s="1004">
        <f ca="1">IF(AE75=0,1,INDIRECT("'IEO generation, capacity'!"&amp;ADDRESS($BV86,COLUMN('IEO generation, capacity'!DB$4)))*1000/(AE75*8760))</f>
        <v>0.11966085481379017</v>
      </c>
      <c r="AF86" s="1004">
        <f ca="1">IF(AF75=0,1,INDIRECT("'IEO generation, capacity'!"&amp;ADDRESS($BV86,COLUMN('IEO generation, capacity'!DC$4)))*1000/(AF75*8760))</f>
        <v>0.12018727011777447</v>
      </c>
      <c r="AG86" s="1004">
        <f ca="1">IF(AG75=0,1,INDIRECT("'IEO generation, capacity'!"&amp;ADDRESS($BV86,COLUMN('IEO generation, capacity'!DD$4)))*1000/(AG75*8760))</f>
        <v>0.12072714825528716</v>
      </c>
      <c r="AH86" s="1004">
        <f ca="1">IF(AH75=0,1,INDIRECT("'IEO generation, capacity'!"&amp;ADDRESS($BV86,COLUMN('IEO generation, capacity'!DE$4)))*1000/(AH75*8760))</f>
        <v>0.12120357778588567</v>
      </c>
      <c r="AI86" s="1004">
        <f ca="1">IF(AI75=0,1,INDIRECT("'IEO generation, capacity'!"&amp;ADDRESS($BV86,COLUMN('IEO generation, capacity'!DF$4)))*1000/(AI75*8760))</f>
        <v>0.1216945785679867</v>
      </c>
      <c r="AJ86" s="1004">
        <f ca="1">IF(AJ75=0,1,INDIRECT("'IEO generation, capacity'!"&amp;ADDRESS($BV86,COLUMN('IEO generation, capacity'!DG$4)))*1000/(AJ75*8760))</f>
        <v>0.12214908940459947</v>
      </c>
      <c r="AK86" s="1004">
        <f ca="1">IF(AK75=0,1,INDIRECT("'IEO generation, capacity'!"&amp;ADDRESS($BV86,COLUMN('IEO generation, capacity'!DH$4)))*1000/(AK75*8760))</f>
        <v>0.12259931934397071</v>
      </c>
      <c r="AL86" s="1004">
        <f ca="1">IF(AL75=0,1,INDIRECT("'IEO generation, capacity'!"&amp;ADDRESS($BV86,COLUMN('IEO generation, capacity'!DI$4)))*1000/(AL75*8760))</f>
        <v>0.12301577225657108</v>
      </c>
      <c r="AM86" s="1004">
        <f ca="1">IF(AM75=0,1,INDIRECT("'IEO generation, capacity'!"&amp;ADDRESS($BV86,COLUMN('IEO generation, capacity'!DJ$4)))*1000/(AM75*8760))</f>
        <v>0.12349622359320758</v>
      </c>
      <c r="AN86" s="1004">
        <f ca="1">IF(AN75=0,1,INDIRECT("'IEO generation, capacity'!"&amp;ADDRESS($BV86,COLUMN('IEO generation, capacity'!DK$4)))*1000/(AN75*8760))</f>
        <v>0.12391697199047327</v>
      </c>
      <c r="AO86" s="1004">
        <f ca="1">IF(AO75=0,1,INDIRECT("'IEO generation, capacity'!"&amp;ADDRESS($BV86,COLUMN('IEO generation, capacity'!DL$4)))*1000/(AO75*8760))</f>
        <v>0.12433570719473518</v>
      </c>
      <c r="AP86" s="1004">
        <f ca="1">IF(AP75=0,1,INDIRECT("'IEO generation, capacity'!"&amp;ADDRESS($BV86,COLUMN('IEO generation, capacity'!DM$4)))*1000/(AP75*8760))</f>
        <v>0.1247414952962163</v>
      </c>
      <c r="AQ86" s="1004">
        <f ca="1">IF(AQ75=0,1,INDIRECT("'IEO generation, capacity'!"&amp;ADDRESS($BV86,COLUMN('IEO generation, capacity'!DN$4)))*1000/(AQ75*8760))</f>
        <v>0.12513782343491989</v>
      </c>
      <c r="AR86" s="1004">
        <f ca="1">IF(AR75=0,1,INDIRECT("'IEO generation, capacity'!"&amp;ADDRESS($BV86,COLUMN('IEO generation, capacity'!DO$4)))*1000/(AR75*8760))</f>
        <v>0.1255313070292815</v>
      </c>
      <c r="AS86" s="1004">
        <f ca="1">IF(AS75=0,1,INDIRECT("'IEO generation, capacity'!"&amp;ADDRESS($BV86,COLUMN('IEO generation, capacity'!DP$4)))*1000/(AS75*8760))</f>
        <v>0.12591524666592196</v>
      </c>
      <c r="AT86" s="1004">
        <f ca="1">IF(AT75=0,1,INDIRECT("'IEO generation, capacity'!"&amp;ADDRESS($BV86,COLUMN('IEO generation, capacity'!DQ$4)))*1000/(AT75*8760))</f>
        <v>0.12629431218267412</v>
      </c>
      <c r="AU86" s="1004">
        <f ca="1">IF(AU75=0,1,INDIRECT("'IEO generation, capacity'!"&amp;ADDRESS($BV86,COLUMN('IEO generation, capacity'!DR$4)))*1000/(AU75*8760))</f>
        <v>0.12666473616761761</v>
      </c>
      <c r="AV86" s="1004">
        <f ca="1">IF(AV75=0,1,INDIRECT("'IEO generation, capacity'!"&amp;ADDRESS($BV86,COLUMN('IEO generation, capacity'!DS$4)))*1000/(AV75*8760))</f>
        <v>0.12702758178057647</v>
      </c>
      <c r="AW86" s="1004">
        <f ca="1">IF(AW75=0,1,INDIRECT("'IEO generation, capacity'!"&amp;ADDRESS($BV86,COLUMN('IEO generation, capacity'!DT$4)))*1000/(AW75*8760))</f>
        <v>0.12737731917635342</v>
      </c>
      <c r="AX86" s="1004">
        <f ca="1">IF(AX75=0,1,INDIRECT("'IEO generation, capacity'!"&amp;ADDRESS($BV86,COLUMN('IEO generation, capacity'!DU$4)))*1000/(AX75*8760))</f>
        <v>0.12772547486511898</v>
      </c>
      <c r="AY86" s="1004">
        <f ca="1">IF(AY75=0,1,INDIRECT("'IEO generation, capacity'!"&amp;ADDRESS($BV86,COLUMN('IEO generation, capacity'!DV$4)))*1000/(AY75*8760))</f>
        <v>0.12806637721613698</v>
      </c>
      <c r="AZ86" s="1004">
        <f ca="1">IF(AZ75=0,1,INDIRECT("'IEO generation, capacity'!"&amp;ADDRESS($BV86,COLUMN('IEO generation, capacity'!DW$4)))*1000/(AZ75*8760))</f>
        <v>0.12840123555446381</v>
      </c>
      <c r="BA86" s="1004">
        <f ca="1">IF(BA75=0,1,INDIRECT("'IEO generation, capacity'!"&amp;ADDRESS($BV86,COLUMN('IEO generation, capacity'!DX$4)))*1000/(BA75*8760))</f>
        <v>0.12872955516224849</v>
      </c>
      <c r="BB86" s="1004">
        <f ca="1">IF(BB75=0,1,INDIRECT("'IEO generation, capacity'!"&amp;ADDRESS($BV86,COLUMN('IEO generation, capacity'!DY$4)))*1000/(BB75*8760))</f>
        <v>0.12905100666271929</v>
      </c>
      <c r="BC86" s="1004">
        <f ca="1">IF(BC75=0,1,INDIRECT("'IEO generation, capacity'!"&amp;ADDRESS($BV86,COLUMN('IEO generation, capacity'!DZ$4)))*1000/(BC75*8760))</f>
        <v>0.12936645628181032</v>
      </c>
      <c r="BD86" s="1004">
        <f ca="1">IF(BD75=0,1,INDIRECT("'IEO generation, capacity'!"&amp;ADDRESS($BV86,COLUMN('IEO generation, capacity'!EA$4)))*1000/(BD75*8760))</f>
        <v>0.12967579780957131</v>
      </c>
      <c r="BE86" s="1004">
        <f ca="1">IF(BE75=0,1,INDIRECT("'IEO generation, capacity'!"&amp;ADDRESS($BV86,COLUMN('IEO generation, capacity'!EB$4)))*1000/(BE75*8760))</f>
        <v>0.12997972784145254</v>
      </c>
      <c r="BF86" s="1004">
        <f ca="1">IF(BF75=0,1,INDIRECT("'IEO generation, capacity'!"&amp;ADDRESS($BV86,COLUMN('IEO generation, capacity'!EC$4)))*1000/(BF75*8760))</f>
        <v>0.13027837101544612</v>
      </c>
      <c r="BG86" s="1004">
        <f ca="1">IF(BG75=0,1,INDIRECT("'IEO generation, capacity'!"&amp;ADDRESS($BV86,COLUMN('IEO generation, capacity'!ED$4)))*1000/(BG75*8760))</f>
        <v>0.13057205944925795</v>
      </c>
      <c r="BH86" s="1004">
        <f ca="1">IF(BH75=0,1,INDIRECT("'IEO generation, capacity'!"&amp;ADDRESS($BV86,COLUMN('IEO generation, capacity'!EE$4)))*1000/(BH75*8760))</f>
        <v>0.13085991006858369</v>
      </c>
      <c r="BI86" s="1004">
        <f ca="1">IF(BI75=0,1,INDIRECT("'IEO generation, capacity'!"&amp;ADDRESS($BV86,COLUMN('IEO generation, capacity'!EF$4)))*1000/(BI75*8760))</f>
        <v>0.13114268890441261</v>
      </c>
      <c r="BJ86" s="1004">
        <f ca="1">IF(BJ75=0,1,INDIRECT("'IEO generation, capacity'!"&amp;ADDRESS($BV86,COLUMN('IEO generation, capacity'!EG$4)))*1000/(BJ75*8760))</f>
        <v>0.13142046220643921</v>
      </c>
      <c r="BK86" s="1004">
        <f ca="1">IF(BK75=0,1,INDIRECT("'IEO generation, capacity'!"&amp;ADDRESS($BV86,COLUMN('IEO generation, capacity'!EH$4)))*1000/(BK75*8760))</f>
        <v>0.1316934689000149</v>
      </c>
      <c r="BL86" s="1004">
        <f ca="1">IF(BL75=0,1,INDIRECT("'IEO generation, capacity'!"&amp;ADDRESS($BV86,COLUMN('IEO generation, capacity'!EI$4)))*1000/(BL75*8760))</f>
        <v>0.13196186569182697</v>
      </c>
      <c r="BM86" s="1004">
        <f ca="1">IF(BM75=0,1,INDIRECT("'IEO generation, capacity'!"&amp;ADDRESS($BV86,COLUMN('IEO generation, capacity'!EJ$4)))*1000/(BM75*8760))</f>
        <v>0.13222568790687131</v>
      </c>
      <c r="BN86" s="1004">
        <f ca="1">IF(BN75=0,1,INDIRECT("'IEO generation, capacity'!"&amp;ADDRESS($BV86,COLUMN('IEO generation, capacity'!EK$4)))*1000/(BN75*8760))</f>
        <v>0.13248505046258735</v>
      </c>
      <c r="BO86" s="1004">
        <f ca="1">IF(BO75=0,1,INDIRECT("'IEO generation, capacity'!"&amp;ADDRESS($BV86,COLUMN('IEO generation, capacity'!EL$4)))*1000/(BO75*8760))</f>
        <v>0.1327400011809057</v>
      </c>
      <c r="BP86" s="1004">
        <f ca="1">IF(BP75=0,1,INDIRECT("'IEO generation, capacity'!"&amp;ADDRESS($BV86,COLUMN('IEO generation, capacity'!EM$4)))*1000/(BP75*8760))</f>
        <v>0.13299066551081345</v>
      </c>
      <c r="BQ86" s="1004">
        <f ca="1">IF(BQ75=0,1,INDIRECT("'IEO generation, capacity'!"&amp;ADDRESS($BV86,COLUMN('IEO generation, capacity'!EN$4)))*1000/(BQ75*8760))</f>
        <v>0.13323717042361774</v>
      </c>
      <c r="BR86" s="1004">
        <f ca="1">IF(BR75=0,1,INDIRECT("'IEO generation, capacity'!"&amp;ADDRESS($BV86,COLUMN('IEO generation, capacity'!EO$4)))*1000/(BR75*8760))</f>
        <v>0.13347970761205469</v>
      </c>
      <c r="BS86" s="1004">
        <f ca="1">IF(BS75=0,1,INDIRECT("'IEO generation, capacity'!"&amp;ADDRESS($BV86,COLUMN('IEO generation, capacity'!EP$4)))*1000/(BS75*8760))</f>
        <v>0.13371830414554048</v>
      </c>
      <c r="BT86" s="1004">
        <f ca="1">IF(BT75=0,1,INDIRECT("'IEO generation, capacity'!"&amp;ADDRESS($BV86,COLUMN('IEO generation, capacity'!EQ$4)))*1000/(BT75*8760))</f>
        <v>0.13395305534877031</v>
      </c>
      <c r="BU86" s="1004">
        <f ca="1">IF(BU75=0,1,INDIRECT("'IEO generation, capacity'!"&amp;ADDRESS($BV86,COLUMN('IEO generation, capacity'!ER$4)))*1000/(BU75*8760))</f>
        <v>0.1341840383785472</v>
      </c>
      <c r="BV86" s="773">
        <f>BV85+'IEO_0 World'!$BW$78</f>
        <v>340</v>
      </c>
      <c r="BW86" s="517"/>
    </row>
    <row r="87" spans="1:75" ht="16" customHeight="1">
      <c r="A87" s="1672" t="str">
        <f>'IEO_0 World'!A$87</f>
        <v xml:space="preserve">  Capacity factor -- other renewable (%)</v>
      </c>
      <c r="B87" s="1672" t="str">
        <f>'IEO_0 World'!B$87</f>
        <v>CF-OR</v>
      </c>
      <c r="C87" s="1004">
        <f ca="1">IF(C76=0,1,INDIRECT("'IEO generation, capacity'!"&amp;ADDRESS($BV87,COLUMN('IEO generation, capacity'!BZ$4)))*1000/(C76*8760))</f>
        <v>5.2012099371151104E-3</v>
      </c>
      <c r="D87" s="1004">
        <f ca="1">IF(D76=0,1,INDIRECT("'IEO generation, capacity'!"&amp;ADDRESS($BV87,COLUMN('IEO generation, capacity'!CA$4)))*1000/(D76*8760))</f>
        <v>8.1571655967710242E-3</v>
      </c>
      <c r="E87" s="1004">
        <f ca="1">IF(E76=0,1,INDIRECT("'IEO generation, capacity'!"&amp;ADDRESS($BV87,COLUMN('IEO generation, capacity'!CB$4)))*1000/(E76*8760))</f>
        <v>1.0281881742541681E-2</v>
      </c>
      <c r="F87" s="1004">
        <f ca="1">IF(F76=0,1,INDIRECT("'IEO generation, capacity'!"&amp;ADDRESS($BV87,COLUMN('IEO generation, capacity'!CC$4)))*1000/(F76*8760))</f>
        <v>1.1731890706233457E-2</v>
      </c>
      <c r="G87" s="1004">
        <f ca="1">IF(G76=0,1,INDIRECT("'IEO generation, capacity'!"&amp;ADDRESS($BV87,COLUMN('IEO generation, capacity'!CD$4)))*1000/(G76*8760))</f>
        <v>1.4555855442956326E-2</v>
      </c>
      <c r="H87" s="1023">
        <f ca="1">IF(H76=0,1,INDIRECT("'IEO generation, capacity'!"&amp;ADDRESS($BV87,COLUMN('IEO generation, capacity'!CE$4)))*1000/(H76*8760))</f>
        <v>1.0505591952882005</v>
      </c>
      <c r="I87" s="1004">
        <f ca="1">IF(I76=0,1,INDIRECT("'IEO generation, capacity'!"&amp;ADDRESS($BV87,COLUMN('IEO generation, capacity'!CF$4)))*1000/(I76*8760))</f>
        <v>1.063863521055302</v>
      </c>
      <c r="J87" s="1004">
        <f ca="1">IF(J76=0,1,INDIRECT("'IEO generation, capacity'!"&amp;ADDRESS($BV87,COLUMN('IEO generation, capacity'!CG$4)))*1000/(J76*8760))</f>
        <v>0.9318796011555307</v>
      </c>
      <c r="K87" s="1004">
        <f ca="1">IF(K76=0,1,INDIRECT("'IEO generation, capacity'!"&amp;ADDRESS($BV87,COLUMN('IEO generation, capacity'!CH$4)))*1000/(K76*8760))</f>
        <v>0.661769571835087</v>
      </c>
      <c r="L87" s="1004">
        <f ca="1">IF(L76=0,1,INDIRECT("'IEO generation, capacity'!"&amp;ADDRESS($BV87,COLUMN('IEO generation, capacity'!CI$4)))*1000/(L76*8760))</f>
        <v>0.4151100041511</v>
      </c>
      <c r="M87" s="1004">
        <f ca="1">IF(M76=0,1,INDIRECT("'IEO generation, capacity'!"&amp;ADDRESS($BV87,COLUMN('IEO generation, capacity'!CJ$4)))*1000/(M76*8760))</f>
        <v>0.30173194134331061</v>
      </c>
      <c r="N87" s="1004">
        <f ca="1">IF(N76=0,1,INDIRECT("'IEO generation, capacity'!"&amp;ADDRESS($BV87,COLUMN('IEO generation, capacity'!CK$4)))*1000/(N76*8760))</f>
        <v>0.24951967462634425</v>
      </c>
      <c r="O87" s="1004">
        <f ca="1">IF(O76=0,1,INDIRECT("'IEO generation, capacity'!"&amp;ADDRESS($BV87,COLUMN('IEO generation, capacity'!CL$4)))*1000/(O76*8760))</f>
        <v>0.21238186258893491</v>
      </c>
      <c r="P87" s="1004">
        <f ca="1">IF(P76=0,1,INDIRECT("'IEO generation, capacity'!"&amp;ADDRESS($BV87,COLUMN('IEO generation, capacity'!CM$4)))*1000/(P76*8760))</f>
        <v>0.47279684986966891</v>
      </c>
      <c r="Q87" s="1004">
        <f ca="1">IF(Q76=0,1,INDIRECT("'IEO generation, capacity'!"&amp;ADDRESS($BV87,COLUMN('IEO generation, capacity'!CN$4)))*1000/(Q76*8760))</f>
        <v>0.84723108732535746</v>
      </c>
      <c r="R87" s="1004">
        <f ca="1">IF(R76=0,1,INDIRECT("'IEO generation, capacity'!"&amp;ADDRESS($BV87,COLUMN('IEO generation, capacity'!CO$4)))*1000/(R76*8760))</f>
        <v>0.84612068120798789</v>
      </c>
      <c r="S87" s="1004">
        <f ca="1">IF(S76=0,1,INDIRECT("'IEO generation, capacity'!"&amp;ADDRESS($BV87,COLUMN('IEO generation, capacity'!CP$4)))*1000/(S76*8760))</f>
        <v>0.8454884222479877</v>
      </c>
      <c r="T87" s="1004">
        <f ca="1">IF(T76=0,1,INDIRECT("'IEO generation, capacity'!"&amp;ADDRESS($BV87,COLUMN('IEO generation, capacity'!CQ$4)))*1000/(T76*8760))</f>
        <v>0.8448883556993928</v>
      </c>
      <c r="U87" s="1004">
        <f ca="1">IF(U76=0,1,INDIRECT("'IEO generation, capacity'!"&amp;ADDRESS($BV87,COLUMN('IEO generation, capacity'!CR$4)))*1000/(U76*8760))</f>
        <v>0.84515736630445637</v>
      </c>
      <c r="V87" s="1004">
        <f ca="1">IF(V76=0,1,INDIRECT("'IEO generation, capacity'!"&amp;ADDRESS($BV87,COLUMN('IEO generation, capacity'!CS$4)))*1000/(V76*8760))</f>
        <v>0.84459384646727698</v>
      </c>
      <c r="W87" s="1004">
        <f ca="1">IF(W76=0,1,INDIRECT("'IEO generation, capacity'!"&amp;ADDRESS($BV87,COLUMN('IEO generation, capacity'!CT$4)))*1000/(W76*8760))</f>
        <v>0.84405700844056997</v>
      </c>
      <c r="X87" s="1004">
        <f ca="1">IF(X76=0,1,INDIRECT("'IEO generation, capacity'!"&amp;ADDRESS($BV87,COLUMN('IEO generation, capacity'!CU$4)))*1000/(X76*8760))</f>
        <v>0.84354500103489505</v>
      </c>
      <c r="Y87" s="1004">
        <f ca="1">IF(Y76=0,1,INDIRECT("'IEO generation, capacity'!"&amp;ADDRESS($BV87,COLUMN('IEO generation, capacity'!CV$4)))*1000/(Y76*8760))</f>
        <v>0.84315935495058092</v>
      </c>
      <c r="Z87" s="1004">
        <f ca="1">IF(Z76=0,1,INDIRECT("'IEO generation, capacity'!"&amp;ADDRESS($BV87,COLUMN('IEO generation, capacity'!CW$4)))*1000/(Z76*8760))</f>
        <v>0.84343556794763008</v>
      </c>
      <c r="AA87" s="1004">
        <f ca="1">IF(AA76=0,1,INDIRECT("'IEO generation, capacity'!"&amp;ADDRESS($BV87,COLUMN('IEO generation, capacity'!CX$4)))*1000/(AA76*8760))</f>
        <v>0.84296981557255524</v>
      </c>
      <c r="AB87" s="1004">
        <f ca="1">IF(AB76=0,1,INDIRECT("'IEO generation, capacity'!"&amp;ADDRESS($BV87,COLUMN('IEO generation, capacity'!CY$4)))*1000/(AB76*8760))</f>
        <v>0.84252379846761094</v>
      </c>
      <c r="AC87" s="1004">
        <f ca="1">IF(AC76=0,1,INDIRECT("'IEO generation, capacity'!"&amp;ADDRESS($BV87,COLUMN('IEO generation, capacity'!CZ$4)))*1000/(AC76*8760))</f>
        <v>0.84209628829648142</v>
      </c>
      <c r="AD87" s="1004">
        <f ca="1">IF(AD76=0,1,INDIRECT("'IEO generation, capacity'!"&amp;ADDRESS($BV87,COLUMN('IEO generation, capacity'!DA$4)))*1000/(AD76*8760))</f>
        <v>0.84234852798338744</v>
      </c>
      <c r="AE87" s="1004">
        <f ca="1">IF(AE76=0,1,INDIRECT("'IEO generation, capacity'!"&amp;ADDRESS($BV87,COLUMN('IEO generation, capacity'!DB$4)))*1000/(AE76*8760))</f>
        <v>0.84189497716894979</v>
      </c>
      <c r="AF87" s="1004">
        <f ca="1">IF(AF76=0,1,INDIRECT("'IEO generation, capacity'!"&amp;ADDRESS($BV87,COLUMN('IEO generation, capacity'!DC$4)))*1000/(AF76*8760))</f>
        <v>0.841423075540215</v>
      </c>
      <c r="AG87" s="1004">
        <f ca="1">IF(AG76=0,1,INDIRECT("'IEO generation, capacity'!"&amp;ADDRESS($BV87,COLUMN('IEO generation, capacity'!DD$4)))*1000/(AG76*8760))</f>
        <v>0.84132066669494043</v>
      </c>
      <c r="AH87" s="1004">
        <f ca="1">IF(AH76=0,1,INDIRECT("'IEO generation, capacity'!"&amp;ADDRESS($BV87,COLUMN('IEO generation, capacity'!DE$4)))*1000/(AH76*8760))</f>
        <v>0.84163395144225406</v>
      </c>
      <c r="AI87" s="1004">
        <f ca="1">IF(AI76=0,1,INDIRECT("'IEO generation, capacity'!"&amp;ADDRESS($BV87,COLUMN('IEO generation, capacity'!DF$4)))*1000/(AI76*8760))</f>
        <v>0.84093227358923273</v>
      </c>
      <c r="AJ87" s="1004">
        <f ca="1">IF(AJ76=0,1,INDIRECT("'IEO generation, capacity'!"&amp;ADDRESS($BV87,COLUMN('IEO generation, capacity'!DG$4)))*1000/(AJ76*8760))</f>
        <v>0.84115726782811617</v>
      </c>
      <c r="AK87" s="1004">
        <f ca="1">IF(AK76=0,1,INDIRECT("'IEO generation, capacity'!"&amp;ADDRESS($BV87,COLUMN('IEO generation, capacity'!DH$4)))*1000/(AK76*8760))</f>
        <v>0.84071105262108425</v>
      </c>
      <c r="AL87" s="1004">
        <f ca="1">IF(AL76=0,1,INDIRECT("'IEO generation, capacity'!"&amp;ADDRESS($BV87,COLUMN('IEO generation, capacity'!DI$4)))*1000/(AL76*8760))</f>
        <v>0.84071695725856943</v>
      </c>
      <c r="AM87" s="1004">
        <f ca="1">IF(AM76=0,1,INDIRECT("'IEO generation, capacity'!"&amp;ADDRESS($BV87,COLUMN('IEO generation, capacity'!DJ$4)))*1000/(AM76*8760))</f>
        <v>0.84052546341819945</v>
      </c>
      <c r="AN87" s="1004">
        <f ca="1">IF(AN76=0,1,INDIRECT("'IEO generation, capacity'!"&amp;ADDRESS($BV87,COLUMN('IEO generation, capacity'!DK$4)))*1000/(AN76*8760))</f>
        <v>0.84034873862526371</v>
      </c>
      <c r="AO87" s="1004">
        <f ca="1">IF(AO76=0,1,INDIRECT("'IEO generation, capacity'!"&amp;ADDRESS($BV87,COLUMN('IEO generation, capacity'!DL$4)))*1000/(AO76*8760))</f>
        <v>0.84025684693066127</v>
      </c>
      <c r="AP87" s="1004">
        <f ca="1">IF(AP76=0,1,INDIRECT("'IEO generation, capacity'!"&amp;ADDRESS($BV87,COLUMN('IEO generation, capacity'!DM$4)))*1000/(AP76*8760))</f>
        <v>0.84014738245186782</v>
      </c>
      <c r="AQ87" s="1004">
        <f ca="1">IF(AQ76=0,1,INDIRECT("'IEO generation, capacity'!"&amp;ADDRESS($BV87,COLUMN('IEO generation, capacity'!DN$4)))*1000/(AQ76*8760))</f>
        <v>0.83998845024547808</v>
      </c>
      <c r="AR87" s="1004">
        <f ca="1">IF(AR76=0,1,INDIRECT("'IEO generation, capacity'!"&amp;ADDRESS($BV87,COLUMN('IEO generation, capacity'!DO$4)))*1000/(AR76*8760))</f>
        <v>0.83982395252646902</v>
      </c>
      <c r="AS87" s="1004">
        <f ca="1">IF(AS76=0,1,INDIRECT("'IEO generation, capacity'!"&amp;ADDRESS($BV87,COLUMN('IEO generation, capacity'!DP$4)))*1000/(AS76*8760))</f>
        <v>0.83974924853104138</v>
      </c>
      <c r="AT87" s="1004">
        <f ca="1">IF(AT76=0,1,INDIRECT("'IEO generation, capacity'!"&amp;ADDRESS($BV87,COLUMN('IEO generation, capacity'!DQ$4)))*1000/(AT76*8760))</f>
        <v>0.83959538396419542</v>
      </c>
      <c r="AU87" s="1004">
        <f ca="1">IF(AU76=0,1,INDIRECT("'IEO generation, capacity'!"&amp;ADDRESS($BV87,COLUMN('IEO generation, capacity'!DR$4)))*1000/(AU76*8760))</f>
        <v>0.83950671323603654</v>
      </c>
      <c r="AV87" s="1004">
        <f ca="1">IF(AV76=0,1,INDIRECT("'IEO generation, capacity'!"&amp;ADDRESS($BV87,COLUMN('IEO generation, capacity'!DS$4)))*1000/(AV76*8760))</f>
        <v>0.83937649467734077</v>
      </c>
      <c r="AW87" s="1004">
        <f ca="1">IF(AW76=0,1,INDIRECT("'IEO generation, capacity'!"&amp;ADDRESS($BV87,COLUMN('IEO generation, capacity'!DT$4)))*1000/(AW76*8760))</f>
        <v>0.83927119116372284</v>
      </c>
      <c r="AX87" s="1004">
        <f ca="1">IF(AX76=0,1,INDIRECT("'IEO generation, capacity'!"&amp;ADDRESS($BV87,COLUMN('IEO generation, capacity'!DU$4)))*1000/(AX76*8760))</f>
        <v>0.83916376310342633</v>
      </c>
      <c r="AY87" s="1004">
        <f ca="1">IF(AY76=0,1,INDIRECT("'IEO generation, capacity'!"&amp;ADDRESS($BV87,COLUMN('IEO generation, capacity'!DV$4)))*1000/(AY76*8760))</f>
        <v>0.83905118768824594</v>
      </c>
      <c r="AZ87" s="1004">
        <f ca="1">IF(AZ76=0,1,INDIRECT("'IEO generation, capacity'!"&amp;ADDRESS($BV87,COLUMN('IEO generation, capacity'!DW$4)))*1000/(AZ76*8760))</f>
        <v>0.83894694226940236</v>
      </c>
      <c r="BA87" s="1004">
        <f ca="1">IF(BA76=0,1,INDIRECT("'IEO generation, capacity'!"&amp;ADDRESS($BV87,COLUMN('IEO generation, capacity'!DX$4)))*1000/(BA76*8760))</f>
        <v>0.83885127948755289</v>
      </c>
      <c r="BB87" s="1004">
        <f ca="1">IF(BB76=0,1,INDIRECT("'IEO generation, capacity'!"&amp;ADDRESS($BV87,COLUMN('IEO generation, capacity'!DY$4)))*1000/(BB76*8760))</f>
        <v>0.83875563568992095</v>
      </c>
      <c r="BC87" s="1004">
        <f ca="1">IF(BC76=0,1,INDIRECT("'IEO generation, capacity'!"&amp;ADDRESS($BV87,COLUMN('IEO generation, capacity'!DZ$4)))*1000/(BC76*8760))</f>
        <v>0.83865493320595941</v>
      </c>
      <c r="BD87" s="1004">
        <f ca="1">IF(BD76=0,1,INDIRECT("'IEO generation, capacity'!"&amp;ADDRESS($BV87,COLUMN('IEO generation, capacity'!EA$4)))*1000/(BD76*8760))</f>
        <v>0.83856394749527408</v>
      </c>
      <c r="BE87" s="1004">
        <f ca="1">IF(BE76=0,1,INDIRECT("'IEO generation, capacity'!"&amp;ADDRESS($BV87,COLUMN('IEO generation, capacity'!EB$4)))*1000/(BE76*8760))</f>
        <v>0.83846951115114043</v>
      </c>
      <c r="BF87" s="1004">
        <f ca="1">IF(BF76=0,1,INDIRECT("'IEO generation, capacity'!"&amp;ADDRESS($BV87,COLUMN('IEO generation, capacity'!EC$4)))*1000/(BF76*8760))</f>
        <v>0.83838171781341875</v>
      </c>
      <c r="BG87" s="1004">
        <f ca="1">IF(BG76=0,1,INDIRECT("'IEO generation, capacity'!"&amp;ADDRESS($BV87,COLUMN('IEO generation, capacity'!ED$4)))*1000/(BG76*8760))</f>
        <v>0.83829369701361345</v>
      </c>
      <c r="BH87" s="1004">
        <f ca="1">IF(BH76=0,1,INDIRECT("'IEO generation, capacity'!"&amp;ADDRESS($BV87,COLUMN('IEO generation, capacity'!EE$4)))*1000/(BH76*8760))</f>
        <v>0.83820854558758373</v>
      </c>
      <c r="BI87" s="1004">
        <f ca="1">IF(BI76=0,1,INDIRECT("'IEO generation, capacity'!"&amp;ADDRESS($BV87,COLUMN('IEO generation, capacity'!EF$4)))*1000/(BI76*8760))</f>
        <v>0.83812583106561489</v>
      </c>
      <c r="BJ87" s="1004">
        <f ca="1">IF(BJ76=0,1,INDIRECT("'IEO generation, capacity'!"&amp;ADDRESS($BV87,COLUMN('IEO generation, capacity'!EG$4)))*1000/(BJ76*8760))</f>
        <v>0.83804390503074955</v>
      </c>
      <c r="BK87" s="1004">
        <f ca="1">IF(BK76=0,1,INDIRECT("'IEO generation, capacity'!"&amp;ADDRESS($BV87,COLUMN('IEO generation, capacity'!EH$4)))*1000/(BK76*8760))</f>
        <v>0.83796320189279394</v>
      </c>
      <c r="BL87" s="1004">
        <f ca="1">IF(BL76=0,1,INDIRECT("'IEO generation, capacity'!"&amp;ADDRESS($BV87,COLUMN('IEO generation, capacity'!EI$4)))*1000/(BL76*8760))</f>
        <v>0.83788483550553372</v>
      </c>
      <c r="BM87" s="1004">
        <f ca="1">IF(BM76=0,1,INDIRECT("'IEO generation, capacity'!"&amp;ADDRESS($BV87,COLUMN('IEO generation, capacity'!EJ$4)))*1000/(BM76*8760))</f>
        <v>0.83780877067604931</v>
      </c>
      <c r="BN87" s="1004">
        <f ca="1">IF(BN76=0,1,INDIRECT("'IEO generation, capacity'!"&amp;ADDRESS($BV87,COLUMN('IEO generation, capacity'!EK$4)))*1000/(BN76*8760))</f>
        <v>0.83773362191184131</v>
      </c>
      <c r="BO87" s="1004">
        <f ca="1">IF(BO76=0,1,INDIRECT("'IEO generation, capacity'!"&amp;ADDRESS($BV87,COLUMN('IEO generation, capacity'!EL$4)))*1000/(BO76*8760))</f>
        <v>0.83766051567458755</v>
      </c>
      <c r="BP87" s="1004">
        <f ca="1">IF(BP76=0,1,INDIRECT("'IEO generation, capacity'!"&amp;ADDRESS($BV87,COLUMN('IEO generation, capacity'!EM$4)))*1000/(BP76*8760))</f>
        <v>0.83758843472557065</v>
      </c>
      <c r="BQ87" s="1004">
        <f ca="1">IF(BQ76=0,1,INDIRECT("'IEO generation, capacity'!"&amp;ADDRESS($BV87,COLUMN('IEO generation, capacity'!EN$4)))*1000/(BQ76*8760))</f>
        <v>0.83751803320336016</v>
      </c>
      <c r="BR87" s="1004">
        <f ca="1">IF(BR76=0,1,INDIRECT("'IEO generation, capacity'!"&amp;ADDRESS($BV87,COLUMN('IEO generation, capacity'!EO$4)))*1000/(BR76*8760))</f>
        <v>0.83744893008687837</v>
      </c>
      <c r="BS87" s="1004">
        <f ca="1">IF(BS76=0,1,INDIRECT("'IEO generation, capacity'!"&amp;ADDRESS($BV87,COLUMN('IEO generation, capacity'!EP$4)))*1000/(BS76*8760))</f>
        <v>0.83738120903426327</v>
      </c>
      <c r="BT87" s="1004">
        <f ca="1">IF(BT76=0,1,INDIRECT("'IEO generation, capacity'!"&amp;ADDRESS($BV87,COLUMN('IEO generation, capacity'!EQ$4)))*1000/(BT76*8760))</f>
        <v>0.83731498319458064</v>
      </c>
      <c r="BU87" s="1004">
        <f ca="1">IF(BU76=0,1,INDIRECT("'IEO generation, capacity'!"&amp;ADDRESS($BV87,COLUMN('IEO generation, capacity'!ER$4)))*1000/(BU76*8760))</f>
        <v>0.83725008146895252</v>
      </c>
      <c r="BV87" s="773">
        <f>BV86+'IEO_0 World'!$BW$78</f>
        <v>380</v>
      </c>
      <c r="BW87" s="517"/>
    </row>
    <row r="88" spans="1:75" ht="16" customHeight="1">
      <c r="A88" s="1672" t="str">
        <f>'IEO_0 World'!A$88</f>
        <v xml:space="preserve">   BLANK</v>
      </c>
      <c r="B88" s="1672" t="str">
        <f>'IEO_0 World'!B$88</f>
        <v>M-15</v>
      </c>
      <c r="C88" s="1002"/>
      <c r="D88" s="1002"/>
      <c r="E88" s="1002"/>
      <c r="F88" s="1002"/>
      <c r="G88" s="1002"/>
      <c r="H88" s="1020"/>
      <c r="I88" s="1002"/>
      <c r="J88" s="1002"/>
      <c r="K88" s="1002"/>
      <c r="L88" s="1002"/>
      <c r="M88" s="1002"/>
      <c r="N88" s="1002"/>
      <c r="O88" s="1002"/>
      <c r="P88" s="1002"/>
      <c r="Q88" s="1002"/>
      <c r="R88" s="1002"/>
      <c r="S88" s="1002"/>
      <c r="T88" s="1002"/>
      <c r="U88" s="1002"/>
      <c r="V88" s="1002"/>
      <c r="W88" s="1002"/>
      <c r="X88" s="1002"/>
      <c r="Y88" s="1002"/>
      <c r="Z88" s="1002"/>
      <c r="AA88" s="1002"/>
      <c r="AB88" s="1002"/>
      <c r="AC88" s="1002"/>
      <c r="AD88" s="1002"/>
      <c r="AE88" s="1002"/>
      <c r="AF88" s="1002"/>
      <c r="AG88" s="1002"/>
      <c r="AH88" s="1002"/>
      <c r="AI88" s="1002"/>
      <c r="AJ88" s="1002"/>
      <c r="AK88" s="1002"/>
      <c r="AL88" s="1002"/>
      <c r="AM88" s="1000"/>
      <c r="AN88" s="1000"/>
      <c r="AO88" s="1000"/>
      <c r="AP88" s="1000"/>
      <c r="AQ88" s="1000"/>
      <c r="AR88" s="1000"/>
      <c r="AS88" s="1000"/>
      <c r="AT88" s="1000"/>
      <c r="AU88" s="1000"/>
      <c r="AV88" s="1000"/>
      <c r="AW88" s="1000"/>
      <c r="AX88" s="1000"/>
      <c r="AY88" s="1000"/>
      <c r="AZ88" s="1000"/>
      <c r="BA88" s="1000"/>
      <c r="BB88" s="1000"/>
      <c r="BC88" s="1000"/>
      <c r="BD88" s="1000"/>
      <c r="BE88" s="1000"/>
      <c r="BF88" s="1000"/>
      <c r="BG88" s="1000"/>
      <c r="BH88" s="1000"/>
      <c r="BI88" s="1000"/>
      <c r="BJ88" s="1000"/>
      <c r="BK88" s="1000"/>
      <c r="BL88" s="1000"/>
      <c r="BM88" s="1000"/>
      <c r="BN88" s="1000"/>
      <c r="BO88" s="1000"/>
      <c r="BP88" s="1000"/>
      <c r="BQ88" s="1000"/>
      <c r="BR88" s="1000"/>
      <c r="BS88" s="1000"/>
      <c r="BT88" s="1000"/>
      <c r="BU88" s="1000"/>
      <c r="BV88" s="517"/>
      <c r="BW88" s="517"/>
    </row>
    <row r="89" spans="1:75" ht="16" customHeight="1">
      <c r="A89" s="1672"/>
      <c r="B89" s="1672"/>
      <c r="C89" s="1000"/>
      <c r="D89" s="1000"/>
      <c r="E89" s="1000"/>
      <c r="F89" s="1000"/>
      <c r="G89" s="1000"/>
      <c r="H89" s="1014"/>
      <c r="I89" s="1000"/>
      <c r="J89" s="1000"/>
      <c r="K89" s="1000"/>
      <c r="L89" s="1000"/>
      <c r="M89" s="1000"/>
      <c r="N89" s="1000"/>
      <c r="O89" s="1000"/>
      <c r="P89" s="1000"/>
      <c r="Q89" s="1000"/>
      <c r="R89" s="1000"/>
      <c r="S89" s="1000"/>
      <c r="T89" s="1000"/>
      <c r="U89" s="1000"/>
      <c r="V89" s="1000"/>
      <c r="W89" s="1000"/>
      <c r="X89" s="1000"/>
      <c r="Y89" s="1000"/>
      <c r="Z89" s="1000"/>
      <c r="AA89" s="1000"/>
      <c r="AB89" s="1000"/>
      <c r="AC89" s="1000"/>
      <c r="AD89" s="1000"/>
      <c r="AE89" s="1000"/>
      <c r="AF89" s="1000"/>
      <c r="AG89" s="1000"/>
      <c r="AH89" s="1000"/>
      <c r="AI89" s="1000"/>
      <c r="AJ89" s="1000"/>
      <c r="AK89" s="1000"/>
      <c r="AL89" s="1000"/>
      <c r="AM89" s="1000"/>
      <c r="AN89" s="1000"/>
      <c r="AO89" s="1000"/>
      <c r="AP89" s="1000"/>
      <c r="AQ89" s="1000"/>
      <c r="AR89" s="1000"/>
      <c r="AS89" s="1000"/>
      <c r="AT89" s="1000"/>
      <c r="AU89" s="1000"/>
      <c r="AV89" s="1000"/>
      <c r="AW89" s="1000"/>
      <c r="AX89" s="1000"/>
      <c r="AY89" s="1000"/>
      <c r="AZ89" s="1000"/>
      <c r="BA89" s="1000"/>
      <c r="BB89" s="1000"/>
      <c r="BC89" s="1000"/>
      <c r="BD89" s="1000"/>
      <c r="BE89" s="1000"/>
      <c r="BF89" s="1000"/>
      <c r="BG89" s="1000"/>
      <c r="BH89" s="1000"/>
      <c r="BI89" s="1000"/>
      <c r="BJ89" s="1000"/>
      <c r="BK89" s="1000"/>
      <c r="BL89" s="1000"/>
      <c r="BM89" s="1000"/>
      <c r="BN89" s="1000"/>
      <c r="BO89" s="1000"/>
      <c r="BP89" s="1000"/>
      <c r="BQ89" s="1000"/>
      <c r="BR89" s="1000"/>
      <c r="BS89" s="1000"/>
      <c r="BT89" s="1000"/>
      <c r="BU89" s="1000"/>
      <c r="BV89" s="517"/>
      <c r="BW89" s="517"/>
    </row>
    <row r="90" spans="1:75" ht="16" customHeight="1">
      <c r="A90" s="1672">
        <f>'IEO_0 World'!A90</f>
        <v>0</v>
      </c>
      <c r="B90" s="1672">
        <f>'IEO_0 World'!B90</f>
        <v>0</v>
      </c>
      <c r="C90" s="1000"/>
      <c r="D90" s="1000"/>
      <c r="E90" s="1000"/>
      <c r="F90" s="1000"/>
      <c r="G90" s="1000"/>
      <c r="H90" s="1014"/>
      <c r="I90" s="1000"/>
      <c r="J90" s="1000"/>
      <c r="K90" s="1000"/>
      <c r="L90" s="1000"/>
      <c r="M90" s="1000"/>
      <c r="N90" s="1000"/>
      <c r="O90" s="1000"/>
      <c r="P90" s="1000"/>
      <c r="Q90" s="1000"/>
      <c r="R90" s="1000"/>
      <c r="S90" s="1000"/>
      <c r="T90" s="1000"/>
      <c r="U90" s="1000"/>
      <c r="V90" s="1000"/>
      <c r="W90" s="1000"/>
      <c r="X90" s="1000"/>
      <c r="Y90" s="1000"/>
      <c r="Z90" s="1000"/>
      <c r="AA90" s="1000"/>
      <c r="AB90" s="1000"/>
      <c r="AC90" s="1000"/>
      <c r="AD90" s="1000"/>
      <c r="AE90" s="1000"/>
      <c r="AF90" s="1000"/>
      <c r="AG90" s="1000"/>
      <c r="AH90" s="1000"/>
      <c r="AI90" s="1000"/>
      <c r="AJ90" s="1000"/>
      <c r="AK90" s="1000"/>
      <c r="AL90" s="1000"/>
      <c r="AM90" s="1000"/>
      <c r="AN90" s="1000"/>
      <c r="AO90" s="1000"/>
      <c r="AP90" s="1000"/>
      <c r="AQ90" s="1000"/>
      <c r="AR90" s="1000"/>
      <c r="AS90" s="1000"/>
      <c r="AT90" s="1000"/>
      <c r="AU90" s="1000"/>
      <c r="AV90" s="1000"/>
      <c r="AW90" s="1000"/>
      <c r="AX90" s="1000"/>
      <c r="AY90" s="1000"/>
      <c r="AZ90" s="1000"/>
      <c r="BA90" s="1000"/>
      <c r="BB90" s="1000"/>
      <c r="BC90" s="1000"/>
      <c r="BD90" s="1000"/>
      <c r="BE90" s="1000"/>
      <c r="BF90" s="1000"/>
      <c r="BG90" s="1000"/>
      <c r="BH90" s="1000"/>
      <c r="BI90" s="1000"/>
      <c r="BJ90" s="1000"/>
      <c r="BK90" s="1000"/>
      <c r="BL90" s="1000"/>
      <c r="BM90" s="1000"/>
      <c r="BN90" s="1000"/>
      <c r="BO90" s="1000"/>
      <c r="BP90" s="1000"/>
      <c r="BQ90" s="1000"/>
      <c r="BR90" s="1000"/>
      <c r="BS90" s="1000"/>
      <c r="BT90" s="1000"/>
      <c r="BU90" s="1000"/>
      <c r="BV90" s="517"/>
      <c r="BW90" s="517"/>
    </row>
    <row r="91" spans="1:75" ht="16" customHeight="1">
      <c r="A91" s="1672">
        <f>'IEO_0 World'!A91</f>
        <v>0</v>
      </c>
      <c r="B91" s="1672">
        <f>'IEO_0 World'!B91</f>
        <v>0</v>
      </c>
      <c r="C91" s="1000"/>
      <c r="D91" s="1000"/>
      <c r="E91" s="1000"/>
      <c r="F91" s="1000"/>
      <c r="G91" s="1000"/>
      <c r="H91" s="1014"/>
      <c r="I91" s="1000"/>
      <c r="J91" s="1000"/>
      <c r="K91" s="1000"/>
      <c r="L91" s="1000"/>
      <c r="M91" s="1000"/>
      <c r="N91" s="1000"/>
      <c r="O91" s="1000"/>
      <c r="P91" s="1000"/>
      <c r="Q91" s="1000"/>
      <c r="R91" s="1000"/>
      <c r="S91" s="1000"/>
      <c r="T91" s="1000"/>
      <c r="U91" s="1000"/>
      <c r="V91" s="1000"/>
      <c r="W91" s="1000"/>
      <c r="X91" s="1000"/>
      <c r="Y91" s="1000"/>
      <c r="Z91" s="1000"/>
      <c r="AA91" s="1000"/>
      <c r="AB91" s="1000"/>
      <c r="AC91" s="1000"/>
      <c r="AD91" s="1000"/>
      <c r="AE91" s="1000"/>
      <c r="AF91" s="1000"/>
      <c r="AG91" s="1000"/>
      <c r="AH91" s="1000"/>
      <c r="AI91" s="1000"/>
      <c r="AJ91" s="1000"/>
      <c r="AK91" s="1000"/>
      <c r="AL91" s="1000"/>
      <c r="AM91" s="1000"/>
      <c r="AN91" s="1000"/>
      <c r="AO91" s="1000"/>
      <c r="AP91" s="1000"/>
      <c r="AQ91" s="1000"/>
      <c r="AR91" s="1000"/>
      <c r="AS91" s="1000"/>
      <c r="AT91" s="1000"/>
      <c r="AU91" s="1000"/>
      <c r="AV91" s="1000"/>
      <c r="AW91" s="1000"/>
      <c r="AX91" s="1000"/>
      <c r="AY91" s="1000"/>
      <c r="AZ91" s="1000"/>
      <c r="BA91" s="1000"/>
      <c r="BB91" s="1000"/>
      <c r="BC91" s="1000"/>
      <c r="BD91" s="1000"/>
      <c r="BE91" s="1000"/>
      <c r="BF91" s="1000"/>
      <c r="BG91" s="1000"/>
      <c r="BH91" s="1000"/>
      <c r="BI91" s="1000"/>
      <c r="BJ91" s="1000"/>
      <c r="BK91" s="1000"/>
      <c r="BL91" s="1000"/>
      <c r="BM91" s="1000"/>
      <c r="BN91" s="1000"/>
      <c r="BO91" s="1000"/>
      <c r="BP91" s="1000"/>
      <c r="BQ91" s="1000"/>
      <c r="BR91" s="1000"/>
      <c r="BS91" s="1000"/>
      <c r="BT91" s="1000"/>
      <c r="BU91" s="1000"/>
      <c r="BV91" s="517"/>
      <c r="BW91" s="517"/>
    </row>
    <row r="92" spans="1:75" ht="16" customHeight="1">
      <c r="A92" s="1672">
        <f>'IEO_0 World'!A92</f>
        <v>0</v>
      </c>
      <c r="B92" s="1672">
        <f>'IEO_0 World'!B92</f>
        <v>0</v>
      </c>
      <c r="C92" s="1000"/>
      <c r="D92" s="1000"/>
      <c r="E92" s="1000"/>
      <c r="F92" s="1000"/>
      <c r="G92" s="1000"/>
      <c r="H92" s="1014"/>
      <c r="I92" s="1000"/>
      <c r="J92" s="1000"/>
      <c r="K92" s="1000"/>
      <c r="L92" s="1000"/>
      <c r="M92" s="1000"/>
      <c r="N92" s="1000"/>
      <c r="O92" s="1000"/>
      <c r="P92" s="1000"/>
      <c r="Q92" s="1000"/>
      <c r="R92" s="1000"/>
      <c r="S92" s="1000"/>
      <c r="T92" s="1000"/>
      <c r="U92" s="1000"/>
      <c r="V92" s="1000"/>
      <c r="W92" s="1000"/>
      <c r="X92" s="1000"/>
      <c r="Y92" s="1000"/>
      <c r="Z92" s="1000"/>
      <c r="AA92" s="1000"/>
      <c r="AB92" s="1000"/>
      <c r="AC92" s="1000"/>
      <c r="AD92" s="1000"/>
      <c r="AE92" s="1000"/>
      <c r="AF92" s="1000"/>
      <c r="AG92" s="1000"/>
      <c r="AH92" s="1000"/>
      <c r="AI92" s="1000"/>
      <c r="AJ92" s="1000"/>
      <c r="AK92" s="1000"/>
      <c r="AL92" s="1000"/>
      <c r="AM92" s="1000"/>
      <c r="AN92" s="1000"/>
      <c r="AO92" s="1000"/>
      <c r="AP92" s="1000"/>
      <c r="AQ92" s="1000"/>
      <c r="AR92" s="1000"/>
      <c r="AS92" s="1000"/>
      <c r="AT92" s="1000"/>
      <c r="AU92" s="1000"/>
      <c r="AV92" s="1000"/>
      <c r="AW92" s="1000"/>
      <c r="AX92" s="1000"/>
      <c r="AY92" s="1000"/>
      <c r="AZ92" s="1000"/>
      <c r="BA92" s="1000"/>
      <c r="BB92" s="1000"/>
      <c r="BC92" s="1000"/>
      <c r="BD92" s="1000"/>
      <c r="BE92" s="1000"/>
      <c r="BF92" s="1000"/>
      <c r="BG92" s="1000"/>
      <c r="BH92" s="1000"/>
      <c r="BI92" s="1000"/>
      <c r="BJ92" s="1000"/>
      <c r="BK92" s="1000"/>
      <c r="BL92" s="1000"/>
      <c r="BM92" s="1000"/>
      <c r="BN92" s="1000"/>
      <c r="BO92" s="1000"/>
      <c r="BP92" s="1000"/>
      <c r="BQ92" s="1000"/>
      <c r="BR92" s="1000"/>
      <c r="BS92" s="1000"/>
      <c r="BT92" s="1000"/>
      <c r="BU92" s="1000"/>
      <c r="BV92" s="517"/>
      <c r="BW92" s="517"/>
    </row>
    <row r="93" spans="1:75" ht="16" customHeight="1">
      <c r="A93" s="1671" t="str">
        <f>'IEO_0 World'!A93</f>
        <v>CO2 emissions, energy related</v>
      </c>
      <c r="B93" s="1671" t="str">
        <f>'IEO_0 World'!B93</f>
        <v>CO2</v>
      </c>
      <c r="C93" s="1000"/>
      <c r="D93" s="1000"/>
      <c r="E93" s="1000"/>
      <c r="F93" s="1000"/>
      <c r="G93" s="1676"/>
      <c r="H93" s="1000"/>
      <c r="I93" s="1000"/>
      <c r="J93" s="1000"/>
      <c r="K93" s="1000"/>
      <c r="L93" s="1000"/>
      <c r="M93" s="1000"/>
      <c r="N93" s="1000"/>
      <c r="O93" s="1000"/>
      <c r="P93" s="1000"/>
      <c r="Q93" s="1000"/>
      <c r="R93" s="1000"/>
      <c r="S93" s="1000"/>
      <c r="T93" s="1000"/>
      <c r="U93" s="1000"/>
      <c r="V93" s="1000"/>
      <c r="W93" s="1000"/>
      <c r="X93" s="1000"/>
      <c r="Y93" s="1000"/>
      <c r="Z93" s="1000"/>
      <c r="AA93" s="1000"/>
      <c r="AB93" s="1000"/>
      <c r="AC93" s="1000"/>
      <c r="AD93" s="1000"/>
      <c r="AE93" s="1000"/>
      <c r="AF93" s="1000"/>
      <c r="AG93" s="1000"/>
      <c r="AH93" s="1000"/>
      <c r="AI93" s="1000"/>
      <c r="AJ93" s="1000"/>
      <c r="AK93" s="1000"/>
      <c r="AL93" s="1000"/>
      <c r="AM93" s="1000"/>
      <c r="AN93" s="1000"/>
      <c r="AO93" s="1000"/>
      <c r="AP93" s="1000"/>
      <c r="AQ93" s="1000"/>
      <c r="AR93" s="1000"/>
      <c r="AS93" s="1000"/>
      <c r="AT93" s="1000"/>
      <c r="AU93" s="1000"/>
      <c r="AV93" s="1000"/>
      <c r="AW93" s="1000"/>
      <c r="AX93" s="1000"/>
      <c r="AY93" s="1000"/>
      <c r="AZ93" s="1000"/>
      <c r="BA93" s="1000"/>
      <c r="BB93" s="1000"/>
      <c r="BC93" s="1000"/>
      <c r="BD93" s="1000"/>
      <c r="BE93" s="1000"/>
      <c r="BF93" s="1000"/>
      <c r="BG93" s="1000"/>
      <c r="BH93" s="1000"/>
      <c r="BI93" s="1000"/>
      <c r="BJ93" s="1000"/>
      <c r="BK93" s="1000"/>
      <c r="BL93" s="1000"/>
      <c r="BM93" s="1000"/>
      <c r="BN93" s="1000"/>
      <c r="BO93" s="1000"/>
      <c r="BP93" s="1000"/>
      <c r="BQ93" s="1000"/>
      <c r="BR93" s="1000"/>
      <c r="BS93" s="1000"/>
      <c r="BT93" s="1000"/>
      <c r="BU93" s="1000"/>
      <c r="BV93" s="517"/>
      <c r="BW93" s="517"/>
    </row>
    <row r="94" spans="1:75" ht="16" customHeight="1">
      <c r="A94" s="1672" t="str">
        <f>'IEO_0 World'!A94</f>
        <v>  Liquids (million metric tons)</v>
      </c>
      <c r="B94" s="1672" t="str">
        <f>'IEO_0 World'!B94</f>
        <v>CO2-L</v>
      </c>
      <c r="C94" s="1000"/>
      <c r="D94" s="1000"/>
      <c r="E94" s="1000"/>
      <c r="F94" s="1000"/>
      <c r="G94" s="1676"/>
      <c r="H94" s="1674">
        <v>262.39999999999998</v>
      </c>
      <c r="I94" s="1674">
        <v>272.89999999999998</v>
      </c>
      <c r="J94" s="1674">
        <v>286.39999999999998</v>
      </c>
      <c r="K94" s="1674">
        <v>270.63</v>
      </c>
      <c r="L94" s="1674">
        <v>301.91000000000003</v>
      </c>
      <c r="M94" s="1674">
        <v>306.36</v>
      </c>
      <c r="N94" s="1674">
        <v>318.14</v>
      </c>
      <c r="O94" s="1674">
        <v>319.08</v>
      </c>
      <c r="P94" s="1674">
        <v>320.02</v>
      </c>
      <c r="Q94" s="1674">
        <v>320.99</v>
      </c>
      <c r="R94" s="1674">
        <v>321.91000000000003</v>
      </c>
      <c r="S94" s="1674">
        <v>327.33999999999997</v>
      </c>
      <c r="T94" s="1674">
        <v>332.55</v>
      </c>
      <c r="U94" s="1674">
        <v>337.12</v>
      </c>
      <c r="V94" s="1674">
        <v>341.42</v>
      </c>
      <c r="W94" s="1674">
        <v>346.22</v>
      </c>
      <c r="X94" s="1674">
        <v>349.89</v>
      </c>
      <c r="Y94" s="1674">
        <v>352.82</v>
      </c>
      <c r="Z94" s="1674">
        <v>355.19</v>
      </c>
      <c r="AA94" s="1674">
        <v>357</v>
      </c>
      <c r="AB94" s="1674">
        <v>358.41</v>
      </c>
      <c r="AC94" s="1674">
        <v>360.26</v>
      </c>
      <c r="AD94" s="1674">
        <v>361.7</v>
      </c>
      <c r="AE94" s="1674">
        <v>363.04</v>
      </c>
      <c r="AF94" s="1674">
        <v>364.42</v>
      </c>
      <c r="AG94" s="1674">
        <v>366.19</v>
      </c>
      <c r="AH94" s="1674">
        <v>367.95</v>
      </c>
      <c r="AI94" s="1674">
        <v>369.7</v>
      </c>
      <c r="AJ94" s="1674">
        <v>371.59</v>
      </c>
      <c r="AK94" s="1674">
        <v>373.04</v>
      </c>
      <c r="AL94" s="1674">
        <v>373.78</v>
      </c>
      <c r="AM94" s="1001">
        <f t="shared" ref="AM94:BU94" si="56">AM100*AM55</f>
        <v>375.88057701597546</v>
      </c>
      <c r="AN94" s="1001">
        <f t="shared" si="56"/>
        <v>377.5242152977288</v>
      </c>
      <c r="AO94" s="1001">
        <f t="shared" si="56"/>
        <v>379.16790341979407</v>
      </c>
      <c r="AP94" s="1001">
        <f t="shared" si="56"/>
        <v>380.77137777216109</v>
      </c>
      <c r="AQ94" s="1001">
        <f t="shared" si="56"/>
        <v>382.30906704908733</v>
      </c>
      <c r="AR94" s="1001">
        <f t="shared" si="56"/>
        <v>383.84382031365834</v>
      </c>
      <c r="AS94" s="1001">
        <f t="shared" si="56"/>
        <v>385.38709140738609</v>
      </c>
      <c r="AT94" s="1001">
        <f t="shared" si="56"/>
        <v>386.95484516967673</v>
      </c>
      <c r="AU94" s="1001">
        <f t="shared" si="56"/>
        <v>388.60779619031945</v>
      </c>
      <c r="AV94" s="1001">
        <f t="shared" si="56"/>
        <v>390.28430242437912</v>
      </c>
      <c r="AW94" s="1001">
        <f t="shared" si="56"/>
        <v>391.79095942773085</v>
      </c>
      <c r="AX94" s="1001">
        <f t="shared" si="56"/>
        <v>393.36008569009795</v>
      </c>
      <c r="AY94" s="1001">
        <f t="shared" si="56"/>
        <v>394.93448189606221</v>
      </c>
      <c r="AZ94" s="1001">
        <f t="shared" si="56"/>
        <v>396.52123646527207</v>
      </c>
      <c r="BA94" s="1001">
        <f t="shared" si="56"/>
        <v>398.11917495008697</v>
      </c>
      <c r="BB94" s="1001">
        <f t="shared" si="56"/>
        <v>399.71634294030116</v>
      </c>
      <c r="BC94" s="1001">
        <f t="shared" si="56"/>
        <v>401.30765057367432</v>
      </c>
      <c r="BD94" s="1001">
        <f t="shared" si="56"/>
        <v>402.88884408602161</v>
      </c>
      <c r="BE94" s="1001">
        <f t="shared" si="56"/>
        <v>404.45922318175707</v>
      </c>
      <c r="BF94" s="1001">
        <f t="shared" si="56"/>
        <v>406.03626645291234</v>
      </c>
      <c r="BG94" s="1001">
        <f t="shared" si="56"/>
        <v>407.63442747665977</v>
      </c>
      <c r="BH94" s="1001">
        <f t="shared" si="56"/>
        <v>409.2235048652999</v>
      </c>
      <c r="BI94" s="1001">
        <f t="shared" si="56"/>
        <v>410.81041436856714</v>
      </c>
      <c r="BJ94" s="1001">
        <f t="shared" si="56"/>
        <v>412.39436480723822</v>
      </c>
      <c r="BK94" s="1001">
        <f t="shared" si="56"/>
        <v>413.97663548460179</v>
      </c>
      <c r="BL94" s="1001">
        <f t="shared" si="56"/>
        <v>415.55972294856491</v>
      </c>
      <c r="BM94" s="1001">
        <f t="shared" si="56"/>
        <v>417.14479132539213</v>
      </c>
      <c r="BN94" s="1001">
        <f t="shared" si="56"/>
        <v>418.73201099283932</v>
      </c>
      <c r="BO94" s="1001">
        <f t="shared" si="56"/>
        <v>420.31995978273341</v>
      </c>
      <c r="BP94" s="1001">
        <f t="shared" si="56"/>
        <v>421.90564610642241</v>
      </c>
      <c r="BQ94" s="1001">
        <f t="shared" si="56"/>
        <v>423.48876984731743</v>
      </c>
      <c r="BR94" s="1001">
        <f t="shared" si="56"/>
        <v>425.07335969159624</v>
      </c>
      <c r="BS94" s="1001">
        <f t="shared" si="56"/>
        <v>426.65858345295771</v>
      </c>
      <c r="BT94" s="1001">
        <f t="shared" si="56"/>
        <v>428.24441560335958</v>
      </c>
      <c r="BU94" s="1001">
        <f t="shared" si="56"/>
        <v>429.83042266814226</v>
      </c>
      <c r="BV94" s="517"/>
      <c r="BW94" s="517"/>
    </row>
    <row r="95" spans="1:75" ht="16" customHeight="1">
      <c r="A95" s="1672" t="str">
        <f>'IEO_0 World'!A95</f>
        <v>  Natural Gas (million metric tons)</v>
      </c>
      <c r="B95" s="1672" t="str">
        <f>'IEO_0 World'!B95</f>
        <v>CO2-NG</v>
      </c>
      <c r="C95" s="1000"/>
      <c r="D95" s="1000"/>
      <c r="E95" s="1000"/>
      <c r="F95" s="1000"/>
      <c r="G95" s="1676"/>
      <c r="H95" s="1674">
        <v>370.7</v>
      </c>
      <c r="I95" s="1674">
        <v>405.1</v>
      </c>
      <c r="J95" s="1674">
        <v>399.6</v>
      </c>
      <c r="K95" s="1674">
        <v>401.06</v>
      </c>
      <c r="L95" s="1674">
        <v>399.84</v>
      </c>
      <c r="M95" s="1674">
        <v>371.87</v>
      </c>
      <c r="N95" s="1674">
        <v>364.83</v>
      </c>
      <c r="O95" s="1674">
        <v>369.38</v>
      </c>
      <c r="P95" s="1674">
        <v>378.95</v>
      </c>
      <c r="Q95" s="1674">
        <v>384.88</v>
      </c>
      <c r="R95" s="1674">
        <v>392.28</v>
      </c>
      <c r="S95" s="1674">
        <v>402.94</v>
      </c>
      <c r="T95" s="1674">
        <v>414.01</v>
      </c>
      <c r="U95" s="1674">
        <v>422</v>
      </c>
      <c r="V95" s="1674">
        <v>431.92</v>
      </c>
      <c r="W95" s="1674">
        <v>441.15</v>
      </c>
      <c r="X95" s="1674">
        <v>449.98</v>
      </c>
      <c r="Y95" s="1674">
        <v>458.22</v>
      </c>
      <c r="Z95" s="1674">
        <v>466.32</v>
      </c>
      <c r="AA95" s="1674">
        <v>473.46</v>
      </c>
      <c r="AB95" s="1674">
        <v>483.72</v>
      </c>
      <c r="AC95" s="1674">
        <v>491.37</v>
      </c>
      <c r="AD95" s="1674">
        <v>499.28</v>
      </c>
      <c r="AE95" s="1674">
        <v>504.99</v>
      </c>
      <c r="AF95" s="1674">
        <v>512.9</v>
      </c>
      <c r="AG95" s="1674">
        <v>519.4</v>
      </c>
      <c r="AH95" s="1674">
        <v>524.57000000000005</v>
      </c>
      <c r="AI95" s="1674">
        <v>531.28</v>
      </c>
      <c r="AJ95" s="1674">
        <v>535.36</v>
      </c>
      <c r="AK95" s="1674">
        <v>540.45000000000005</v>
      </c>
      <c r="AL95" s="1674">
        <v>543.95000000000005</v>
      </c>
      <c r="AM95" s="1001">
        <f t="shared" ref="AM95:BU95" si="57">AM101*AM56</f>
        <v>552.80734097812046</v>
      </c>
      <c r="AN95" s="1001">
        <f t="shared" si="57"/>
        <v>558.05878977221334</v>
      </c>
      <c r="AO95" s="1001">
        <f t="shared" si="57"/>
        <v>563.42446388258008</v>
      </c>
      <c r="AP95" s="1001">
        <f t="shared" si="57"/>
        <v>568.54055330229028</v>
      </c>
      <c r="AQ95" s="1001">
        <f t="shared" si="57"/>
        <v>573.91680678431771</v>
      </c>
      <c r="AR95" s="1001">
        <f t="shared" si="57"/>
        <v>579.46743627742421</v>
      </c>
      <c r="AS95" s="1001">
        <f t="shared" si="57"/>
        <v>584.9824571810467</v>
      </c>
      <c r="AT95" s="1001">
        <f t="shared" si="57"/>
        <v>590.83309318124009</v>
      </c>
      <c r="AU95" s="1001">
        <f t="shared" si="57"/>
        <v>596.53185750191597</v>
      </c>
      <c r="AV95" s="1001">
        <f t="shared" si="57"/>
        <v>602.16920336635701</v>
      </c>
      <c r="AW95" s="1001">
        <f t="shared" si="57"/>
        <v>607.2560054900091</v>
      </c>
      <c r="AX95" s="1001">
        <f t="shared" si="57"/>
        <v>612.85825099910517</v>
      </c>
      <c r="AY95" s="1001">
        <f t="shared" si="57"/>
        <v>618.47184884083208</v>
      </c>
      <c r="AZ95" s="1001">
        <f t="shared" si="57"/>
        <v>624.10842624882002</v>
      </c>
      <c r="BA95" s="1001">
        <f t="shared" si="57"/>
        <v>629.69410268407501</v>
      </c>
      <c r="BB95" s="1001">
        <f t="shared" si="57"/>
        <v>635.24320820662354</v>
      </c>
      <c r="BC95" s="1001">
        <f t="shared" si="57"/>
        <v>640.77364090182016</v>
      </c>
      <c r="BD95" s="1001">
        <f t="shared" si="57"/>
        <v>646.26851748494732</v>
      </c>
      <c r="BE95" s="1001">
        <f t="shared" si="57"/>
        <v>651.80209994205575</v>
      </c>
      <c r="BF95" s="1001">
        <f t="shared" si="57"/>
        <v>657.37309886031653</v>
      </c>
      <c r="BG95" s="1001">
        <f t="shared" si="57"/>
        <v>662.99110800489677</v>
      </c>
      <c r="BH95" s="1001">
        <f t="shared" si="57"/>
        <v>668.53253704282668</v>
      </c>
      <c r="BI95" s="1001">
        <f t="shared" si="57"/>
        <v>674.06879989150184</v>
      </c>
      <c r="BJ95" s="1001">
        <f t="shared" si="57"/>
        <v>679.6049088866688</v>
      </c>
      <c r="BK95" s="1001">
        <f t="shared" si="57"/>
        <v>685.15208377594217</v>
      </c>
      <c r="BL95" s="1001">
        <f t="shared" si="57"/>
        <v>690.70787461920338</v>
      </c>
      <c r="BM95" s="1001">
        <f t="shared" si="57"/>
        <v>696.26854511603995</v>
      </c>
      <c r="BN95" s="1001">
        <f t="shared" si="57"/>
        <v>701.83062386469101</v>
      </c>
      <c r="BO95" s="1001">
        <f t="shared" si="57"/>
        <v>707.38317411932462</v>
      </c>
      <c r="BP95" s="1001">
        <f t="shared" si="57"/>
        <v>712.92822488262345</v>
      </c>
      <c r="BQ95" s="1001">
        <f t="shared" si="57"/>
        <v>718.47149070116257</v>
      </c>
      <c r="BR95" s="1001">
        <f t="shared" si="57"/>
        <v>724.02652394968754</v>
      </c>
      <c r="BS95" s="1001">
        <f t="shared" si="57"/>
        <v>729.58259222017773</v>
      </c>
      <c r="BT95" s="1001">
        <f t="shared" si="57"/>
        <v>735.13782550043993</v>
      </c>
      <c r="BU95" s="1001">
        <f t="shared" si="57"/>
        <v>740.6905287119539</v>
      </c>
      <c r="BV95" s="517"/>
      <c r="BW95" s="517"/>
    </row>
    <row r="96" spans="1:75" ht="16" customHeight="1">
      <c r="A96" s="1672" t="str">
        <f>'IEO_0 World'!A96</f>
        <v>  Coal (million metric tons)</v>
      </c>
      <c r="B96" s="1672" t="str">
        <f>'IEO_0 World'!B96</f>
        <v>CO2-C</v>
      </c>
      <c r="C96" s="1000"/>
      <c r="D96" s="1000"/>
      <c r="E96" s="1000"/>
      <c r="F96" s="1000"/>
      <c r="G96" s="1676"/>
      <c r="H96" s="1674">
        <v>418</v>
      </c>
      <c r="I96" s="1674">
        <v>472</v>
      </c>
      <c r="J96" s="1674">
        <v>457</v>
      </c>
      <c r="K96" s="1674">
        <v>432.93</v>
      </c>
      <c r="L96" s="1674">
        <v>413.78</v>
      </c>
      <c r="M96" s="1674">
        <v>391.28</v>
      </c>
      <c r="N96" s="1674">
        <v>387.04</v>
      </c>
      <c r="O96" s="1674">
        <v>383.96</v>
      </c>
      <c r="P96" s="1674">
        <v>380.86</v>
      </c>
      <c r="Q96" s="1674">
        <v>384.76</v>
      </c>
      <c r="R96" s="1674">
        <v>385.78</v>
      </c>
      <c r="S96" s="1674">
        <v>386.46</v>
      </c>
      <c r="T96" s="1674">
        <v>387.16</v>
      </c>
      <c r="U96" s="1674">
        <v>387.89</v>
      </c>
      <c r="V96" s="1674">
        <v>388.18</v>
      </c>
      <c r="W96" s="1674">
        <v>388.74</v>
      </c>
      <c r="X96" s="1674">
        <v>388.75</v>
      </c>
      <c r="Y96" s="1674">
        <v>388.72</v>
      </c>
      <c r="Z96" s="1674">
        <v>388.67</v>
      </c>
      <c r="AA96" s="1674">
        <v>388.66</v>
      </c>
      <c r="AB96" s="1674">
        <v>388.73</v>
      </c>
      <c r="AC96" s="1674">
        <v>389.33</v>
      </c>
      <c r="AD96" s="1674">
        <v>389.4</v>
      </c>
      <c r="AE96" s="1674">
        <v>389.18</v>
      </c>
      <c r="AF96" s="1674">
        <v>388.88</v>
      </c>
      <c r="AG96" s="1674">
        <v>388.92</v>
      </c>
      <c r="AH96" s="1674">
        <v>388.77</v>
      </c>
      <c r="AI96" s="1674">
        <v>388.59</v>
      </c>
      <c r="AJ96" s="1674">
        <v>388.81</v>
      </c>
      <c r="AK96" s="1674">
        <v>388.59</v>
      </c>
      <c r="AL96" s="1674">
        <v>388.43</v>
      </c>
      <c r="AM96" s="1001">
        <f t="shared" ref="AM96:BU96" si="58">AM102*AM57</f>
        <v>388.33533024138353</v>
      </c>
      <c r="AN96" s="1001">
        <f t="shared" si="58"/>
        <v>388.23079735520338</v>
      </c>
      <c r="AO96" s="1001">
        <f t="shared" si="58"/>
        <v>388.16942790586899</v>
      </c>
      <c r="AP96" s="1001">
        <f t="shared" si="58"/>
        <v>388.10279195429518</v>
      </c>
      <c r="AQ96" s="1001">
        <f t="shared" si="58"/>
        <v>387.99687070652396</v>
      </c>
      <c r="AR96" s="1001">
        <f t="shared" si="58"/>
        <v>387.91105972189968</v>
      </c>
      <c r="AS96" s="1001">
        <f t="shared" si="58"/>
        <v>387.81247021328863</v>
      </c>
      <c r="AT96" s="1001">
        <f t="shared" si="58"/>
        <v>387.68370763413157</v>
      </c>
      <c r="AU96" s="1001">
        <f t="shared" si="58"/>
        <v>387.61394293518538</v>
      </c>
      <c r="AV96" s="1001">
        <f t="shared" si="58"/>
        <v>387.53268647244448</v>
      </c>
      <c r="AW96" s="1001">
        <f t="shared" si="58"/>
        <v>387.44133553623465</v>
      </c>
      <c r="AX96" s="1001">
        <f t="shared" si="58"/>
        <v>387.34801852222972</v>
      </c>
      <c r="AY96" s="1001">
        <f t="shared" si="58"/>
        <v>387.24909909778768</v>
      </c>
      <c r="AZ96" s="1001">
        <f t="shared" si="58"/>
        <v>387.15309870971373</v>
      </c>
      <c r="BA96" s="1001">
        <f t="shared" si="58"/>
        <v>387.06228424182183</v>
      </c>
      <c r="BB96" s="1001">
        <f t="shared" si="58"/>
        <v>386.970211140603</v>
      </c>
      <c r="BC96" s="1001">
        <f t="shared" si="58"/>
        <v>386.88073100965175</v>
      </c>
      <c r="BD96" s="1001">
        <f t="shared" si="58"/>
        <v>386.79189154983646</v>
      </c>
      <c r="BE96" s="1001">
        <f t="shared" si="58"/>
        <v>386.69529574769734</v>
      </c>
      <c r="BF96" s="1001">
        <f t="shared" si="58"/>
        <v>386.60091260627888</v>
      </c>
      <c r="BG96" s="1001">
        <f t="shared" si="58"/>
        <v>386.50835045260123</v>
      </c>
      <c r="BH96" s="1001">
        <f t="shared" si="58"/>
        <v>386.4165216179228</v>
      </c>
      <c r="BI96" s="1001">
        <f t="shared" si="58"/>
        <v>386.32527567076841</v>
      </c>
      <c r="BJ96" s="1001">
        <f t="shared" si="58"/>
        <v>386.23325258903532</v>
      </c>
      <c r="BK96" s="1001">
        <f t="shared" si="58"/>
        <v>386.14040836061491</v>
      </c>
      <c r="BL96" s="1001">
        <f t="shared" si="58"/>
        <v>386.04753237487631</v>
      </c>
      <c r="BM96" s="1001">
        <f t="shared" si="58"/>
        <v>385.95441164535401</v>
      </c>
      <c r="BN96" s="1001">
        <f t="shared" si="58"/>
        <v>385.86169315168524</v>
      </c>
      <c r="BO96" s="1001">
        <f t="shared" si="58"/>
        <v>385.76995131075068</v>
      </c>
      <c r="BP96" s="1001">
        <f t="shared" si="58"/>
        <v>385.67776703467217</v>
      </c>
      <c r="BQ96" s="1001">
        <f t="shared" si="58"/>
        <v>385.58522990271257</v>
      </c>
      <c r="BR96" s="1001">
        <f t="shared" si="58"/>
        <v>385.49253769658696</v>
      </c>
      <c r="BS96" s="1001">
        <f t="shared" si="58"/>
        <v>385.39982229974083</v>
      </c>
      <c r="BT96" s="1001">
        <f t="shared" si="58"/>
        <v>385.30728742658346</v>
      </c>
      <c r="BU96" s="1001">
        <f t="shared" si="58"/>
        <v>385.21489600715643</v>
      </c>
      <c r="BV96" s="517"/>
      <c r="BW96" s="517"/>
    </row>
    <row r="97" spans="1:75" ht="16" customHeight="1">
      <c r="A97" s="1672" t="str">
        <f>'IEO_0 World'!A97</f>
        <v xml:space="preserve">  Calculated total based on above, as a fraction of reported</v>
      </c>
      <c r="B97" s="1672" t="str">
        <f>'IEO_0 World'!B97</f>
        <v>CO2-T</v>
      </c>
      <c r="C97" s="1000"/>
      <c r="D97" s="1000"/>
      <c r="E97" s="1000"/>
      <c r="F97" s="1000"/>
      <c r="G97" s="1676"/>
      <c r="H97" s="1675">
        <f>SUM(H94:H96)/H98</f>
        <v>1</v>
      </c>
      <c r="I97" s="1675">
        <f t="shared" ref="I97:AL97" si="59">SUM(I94:I96)/I98</f>
        <v>1</v>
      </c>
      <c r="J97" s="1675">
        <f t="shared" si="59"/>
        <v>1</v>
      </c>
      <c r="K97" s="1675">
        <f t="shared" si="59"/>
        <v>1.0000000000000002</v>
      </c>
      <c r="L97" s="1675">
        <f t="shared" si="59"/>
        <v>0.999991035731574</v>
      </c>
      <c r="M97" s="1675">
        <f t="shared" si="59"/>
        <v>1</v>
      </c>
      <c r="N97" s="1675">
        <f t="shared" si="59"/>
        <v>0.999990654380292</v>
      </c>
      <c r="O97" s="1675">
        <f t="shared" si="59"/>
        <v>1</v>
      </c>
      <c r="P97" s="1675">
        <f t="shared" si="59"/>
        <v>1</v>
      </c>
      <c r="Q97" s="1675">
        <f t="shared" si="59"/>
        <v>1</v>
      </c>
      <c r="R97" s="1675">
        <f t="shared" si="59"/>
        <v>1</v>
      </c>
      <c r="S97" s="1675">
        <f t="shared" si="59"/>
        <v>1</v>
      </c>
      <c r="T97" s="1675">
        <f t="shared" si="59"/>
        <v>1</v>
      </c>
      <c r="U97" s="1675">
        <f t="shared" si="59"/>
        <v>1</v>
      </c>
      <c r="V97" s="1675">
        <f t="shared" si="59"/>
        <v>1.000008609482484</v>
      </c>
      <c r="W97" s="1675">
        <f t="shared" si="59"/>
        <v>1.0000000000000002</v>
      </c>
      <c r="X97" s="1675">
        <f t="shared" si="59"/>
        <v>1.0000084131885143</v>
      </c>
      <c r="Y97" s="1675">
        <f t="shared" si="59"/>
        <v>1</v>
      </c>
      <c r="Z97" s="1675">
        <f t="shared" si="59"/>
        <v>1</v>
      </c>
      <c r="AA97" s="1675">
        <f t="shared" si="59"/>
        <v>0.99999179742931432</v>
      </c>
      <c r="AB97" s="1675">
        <f t="shared" si="59"/>
        <v>1.0000000000000002</v>
      </c>
      <c r="AC97" s="1675">
        <f t="shared" si="59"/>
        <v>1</v>
      </c>
      <c r="AD97" s="1675">
        <f t="shared" si="59"/>
        <v>1</v>
      </c>
      <c r="AE97" s="1675">
        <f t="shared" si="59"/>
        <v>1</v>
      </c>
      <c r="AF97" s="1675">
        <f t="shared" si="59"/>
        <v>0.99999999999999978</v>
      </c>
      <c r="AG97" s="1675">
        <f t="shared" si="59"/>
        <v>1.0000078462142017</v>
      </c>
      <c r="AH97" s="1675">
        <f t="shared" si="59"/>
        <v>1</v>
      </c>
      <c r="AI97" s="1675">
        <f t="shared" si="59"/>
        <v>1.0000077545829584</v>
      </c>
      <c r="AJ97" s="1675">
        <f t="shared" si="59"/>
        <v>1</v>
      </c>
      <c r="AK97" s="1675">
        <f t="shared" si="59"/>
        <v>1.0000076800786439</v>
      </c>
      <c r="AL97" s="1675">
        <f t="shared" si="59"/>
        <v>1</v>
      </c>
      <c r="AM97" s="1000"/>
      <c r="AN97" s="1000"/>
      <c r="AO97" s="1000"/>
      <c r="AP97" s="1000"/>
      <c r="AQ97" s="1000"/>
      <c r="AR97" s="1000"/>
      <c r="AS97" s="1000"/>
      <c r="AT97" s="1000"/>
      <c r="AU97" s="1000"/>
      <c r="AV97" s="1000"/>
      <c r="AW97" s="1000"/>
      <c r="AX97" s="1000"/>
      <c r="AY97" s="1000"/>
      <c r="AZ97" s="1000"/>
      <c r="BA97" s="1000"/>
      <c r="BB97" s="1000"/>
      <c r="BC97" s="1000"/>
      <c r="BD97" s="1000"/>
      <c r="BE97" s="1000"/>
      <c r="BF97" s="1000"/>
      <c r="BG97" s="1000"/>
      <c r="BH97" s="1000"/>
      <c r="BI97" s="1000"/>
      <c r="BJ97" s="1000"/>
      <c r="BK97" s="1000"/>
      <c r="BL97" s="1000"/>
      <c r="BM97" s="1000"/>
      <c r="BN97" s="1000"/>
      <c r="BO97" s="1000"/>
      <c r="BP97" s="1000"/>
      <c r="BQ97" s="1000"/>
      <c r="BR97" s="1000"/>
      <c r="BS97" s="1000"/>
      <c r="BT97" s="1000"/>
      <c r="BU97" s="1000"/>
      <c r="BV97" s="517"/>
      <c r="BW97" s="517"/>
    </row>
    <row r="98" spans="1:75" ht="16" customHeight="1">
      <c r="A98" s="1672" t="str">
        <f>'IEO_0 World'!A98</f>
        <v xml:space="preserve">     Reported total CO2 emissions (million metric tons)</v>
      </c>
      <c r="B98" s="1672" t="str">
        <f>'IEO_0 World'!B98</f>
        <v>CO2-TR</v>
      </c>
      <c r="C98" s="1000"/>
      <c r="D98" s="1000"/>
      <c r="E98" s="1000"/>
      <c r="F98" s="1000"/>
      <c r="G98" s="1676"/>
      <c r="H98" s="1674">
        <v>1051.0999999999999</v>
      </c>
      <c r="I98" s="1674">
        <v>1150</v>
      </c>
      <c r="J98" s="1674">
        <v>1143</v>
      </c>
      <c r="K98" s="1674">
        <v>1104.6199999999999</v>
      </c>
      <c r="L98" s="1674">
        <v>1115.54</v>
      </c>
      <c r="M98" s="1674">
        <v>1069.51</v>
      </c>
      <c r="N98" s="1674">
        <v>1070.02</v>
      </c>
      <c r="O98" s="1674">
        <v>1072.42</v>
      </c>
      <c r="P98" s="1674">
        <v>1079.83</v>
      </c>
      <c r="Q98" s="1674">
        <v>1090.6300000000001</v>
      </c>
      <c r="R98" s="1674">
        <v>1099.97</v>
      </c>
      <c r="S98" s="1674">
        <v>1116.74</v>
      </c>
      <c r="T98" s="1674">
        <v>1133.72</v>
      </c>
      <c r="U98" s="1674">
        <v>1147.01</v>
      </c>
      <c r="V98" s="1674">
        <v>1161.51</v>
      </c>
      <c r="W98" s="1674">
        <v>1176.1099999999999</v>
      </c>
      <c r="X98" s="1674">
        <v>1188.6099999999999</v>
      </c>
      <c r="Y98" s="1674">
        <v>1199.76</v>
      </c>
      <c r="Z98" s="1674">
        <v>1210.18</v>
      </c>
      <c r="AA98" s="1674">
        <v>1219.1300000000001</v>
      </c>
      <c r="AB98" s="1674">
        <v>1230.8599999999999</v>
      </c>
      <c r="AC98" s="1674">
        <v>1240.96</v>
      </c>
      <c r="AD98" s="1674">
        <v>1250.3800000000001</v>
      </c>
      <c r="AE98" s="1674">
        <v>1257.21</v>
      </c>
      <c r="AF98" s="1674">
        <v>1266.2</v>
      </c>
      <c r="AG98" s="1674">
        <v>1274.5</v>
      </c>
      <c r="AH98" s="1674">
        <v>1281.29</v>
      </c>
      <c r="AI98" s="1674">
        <v>1289.56</v>
      </c>
      <c r="AJ98" s="1674">
        <v>1295.76</v>
      </c>
      <c r="AK98" s="1674">
        <v>1302.07</v>
      </c>
      <c r="AL98" s="1674">
        <v>1306.1600000000001</v>
      </c>
      <c r="AM98" s="1001">
        <f>SUM(AM94:AM96)</f>
        <v>1317.0232482354795</v>
      </c>
      <c r="AN98" s="1001">
        <f t="shared" ref="AN98:BU98" si="60">SUM(AN94:AN96)</f>
        <v>1323.8138024251455</v>
      </c>
      <c r="AO98" s="1001">
        <f t="shared" si="60"/>
        <v>1330.7617952082433</v>
      </c>
      <c r="AP98" s="1001">
        <f t="shared" si="60"/>
        <v>1337.4147230287467</v>
      </c>
      <c r="AQ98" s="1001">
        <f t="shared" si="60"/>
        <v>1344.222744539929</v>
      </c>
      <c r="AR98" s="1001">
        <f t="shared" si="60"/>
        <v>1351.2223163129822</v>
      </c>
      <c r="AS98" s="1001">
        <f t="shared" si="60"/>
        <v>1358.1820188017214</v>
      </c>
      <c r="AT98" s="1001">
        <f t="shared" si="60"/>
        <v>1365.4716459850483</v>
      </c>
      <c r="AU98" s="1001">
        <f t="shared" si="60"/>
        <v>1372.7535966274208</v>
      </c>
      <c r="AV98" s="1001">
        <f t="shared" si="60"/>
        <v>1379.9861922631806</v>
      </c>
      <c r="AW98" s="1001">
        <f t="shared" si="60"/>
        <v>1386.4883004539747</v>
      </c>
      <c r="AX98" s="1001">
        <f t="shared" si="60"/>
        <v>1393.5663552114329</v>
      </c>
      <c r="AY98" s="1001">
        <f t="shared" si="60"/>
        <v>1400.6554298346819</v>
      </c>
      <c r="AZ98" s="1001">
        <f t="shared" si="60"/>
        <v>1407.7827614238058</v>
      </c>
      <c r="BA98" s="1001">
        <f t="shared" si="60"/>
        <v>1414.8755618759837</v>
      </c>
      <c r="BB98" s="1001">
        <f t="shared" si="60"/>
        <v>1421.9297622875276</v>
      </c>
      <c r="BC98" s="1001">
        <f t="shared" si="60"/>
        <v>1428.9620224851462</v>
      </c>
      <c r="BD98" s="1001">
        <f t="shared" si="60"/>
        <v>1435.9492531208055</v>
      </c>
      <c r="BE98" s="1001">
        <f t="shared" si="60"/>
        <v>1442.9566188715103</v>
      </c>
      <c r="BF98" s="1001">
        <f t="shared" si="60"/>
        <v>1450.0102779195076</v>
      </c>
      <c r="BG98" s="1001">
        <f t="shared" si="60"/>
        <v>1457.1338859341579</v>
      </c>
      <c r="BH98" s="1001">
        <f t="shared" si="60"/>
        <v>1464.1725635260493</v>
      </c>
      <c r="BI98" s="1001">
        <f t="shared" si="60"/>
        <v>1471.2044899308373</v>
      </c>
      <c r="BJ98" s="1001">
        <f t="shared" si="60"/>
        <v>1478.2325262829424</v>
      </c>
      <c r="BK98" s="1001">
        <f t="shared" si="60"/>
        <v>1485.2691276211588</v>
      </c>
      <c r="BL98" s="1001">
        <f t="shared" si="60"/>
        <v>1492.3151299426445</v>
      </c>
      <c r="BM98" s="1001">
        <f t="shared" si="60"/>
        <v>1499.3677480867859</v>
      </c>
      <c r="BN98" s="1001">
        <f t="shared" si="60"/>
        <v>1506.4243280092155</v>
      </c>
      <c r="BO98" s="1001">
        <f t="shared" si="60"/>
        <v>1513.4730852128087</v>
      </c>
      <c r="BP98" s="1001">
        <f t="shared" si="60"/>
        <v>1520.511638023718</v>
      </c>
      <c r="BQ98" s="1001">
        <f t="shared" si="60"/>
        <v>1527.5454904511926</v>
      </c>
      <c r="BR98" s="1001">
        <f t="shared" si="60"/>
        <v>1534.5924213378707</v>
      </c>
      <c r="BS98" s="1001">
        <f t="shared" si="60"/>
        <v>1541.6409979728762</v>
      </c>
      <c r="BT98" s="1001">
        <f t="shared" si="60"/>
        <v>1548.6895285303831</v>
      </c>
      <c r="BU98" s="1001">
        <f t="shared" si="60"/>
        <v>1555.7358473872528</v>
      </c>
      <c r="BV98" s="517"/>
      <c r="BW98" s="517"/>
    </row>
    <row r="99" spans="1:75" ht="16" customHeight="1">
      <c r="A99" s="1671" t="str">
        <f>'IEO_0 World'!A99</f>
        <v>CO2 emissions intensity (MM metric ton/quad BTU)</v>
      </c>
      <c r="B99" s="1671" t="str">
        <f>'IEO_0 World'!B99</f>
        <v>CO2I</v>
      </c>
      <c r="C99" s="1000"/>
      <c r="D99" s="1000"/>
      <c r="E99" s="1000"/>
      <c r="F99" s="1000"/>
      <c r="G99" s="1676"/>
      <c r="H99" s="1000"/>
      <c r="I99" s="1000"/>
      <c r="J99" s="1000"/>
      <c r="K99" s="1000"/>
      <c r="L99" s="1000"/>
      <c r="M99" s="1000"/>
      <c r="N99" s="1000"/>
      <c r="O99" s="1000"/>
      <c r="P99" s="1000"/>
      <c r="Q99" s="1000"/>
      <c r="R99" s="1000"/>
      <c r="S99" s="1000"/>
      <c r="T99" s="1000"/>
      <c r="U99" s="1000"/>
      <c r="V99" s="1000"/>
      <c r="W99" s="1000"/>
      <c r="X99" s="1000"/>
      <c r="Y99" s="1000"/>
      <c r="Z99" s="1000"/>
      <c r="AA99" s="1000"/>
      <c r="AB99" s="1000"/>
      <c r="AC99" s="1000"/>
      <c r="AD99" s="1000"/>
      <c r="AE99" s="1000"/>
      <c r="AF99" s="1000"/>
      <c r="AG99" s="1000"/>
      <c r="AH99" s="1000"/>
      <c r="AI99" s="1000"/>
      <c r="AJ99" s="1000"/>
      <c r="AK99" s="1000"/>
      <c r="AL99" s="1000"/>
      <c r="AM99" s="1000"/>
      <c r="AN99" s="1000"/>
      <c r="AO99" s="1000"/>
      <c r="AP99" s="1000"/>
      <c r="AQ99" s="1000"/>
      <c r="AR99" s="1000"/>
      <c r="AS99" s="1000"/>
      <c r="AT99" s="1000"/>
      <c r="AU99" s="1000"/>
      <c r="AV99" s="1000"/>
      <c r="AW99" s="1000"/>
      <c r="AX99" s="1000"/>
      <c r="AY99" s="1000"/>
      <c r="AZ99" s="1000"/>
      <c r="BA99" s="1000"/>
      <c r="BB99" s="1000"/>
      <c r="BC99" s="1000"/>
      <c r="BD99" s="1000"/>
      <c r="BE99" s="1000"/>
      <c r="BF99" s="1000"/>
      <c r="BG99" s="1000"/>
      <c r="BH99" s="1000"/>
      <c r="BI99" s="1000"/>
      <c r="BJ99" s="1000"/>
      <c r="BK99" s="1000"/>
      <c r="BL99" s="1000"/>
      <c r="BM99" s="1000"/>
      <c r="BN99" s="1000"/>
      <c r="BO99" s="1000"/>
      <c r="BP99" s="1000"/>
      <c r="BQ99" s="1000"/>
      <c r="BR99" s="1000"/>
      <c r="BS99" s="1000"/>
      <c r="BT99" s="1000"/>
      <c r="BU99" s="1000"/>
      <c r="BV99" s="517"/>
      <c r="BW99" s="517"/>
    </row>
    <row r="100" spans="1:75" ht="16" customHeight="1">
      <c r="A100" s="1672" t="str">
        <f>'IEO_0 World'!A100</f>
        <v xml:space="preserve">  Liquids CO2 intensity</v>
      </c>
      <c r="B100" s="1672" t="str">
        <f>'IEO_0 World'!B100</f>
        <v>CO2I-L</v>
      </c>
      <c r="C100" s="1000"/>
      <c r="D100" s="1000"/>
      <c r="E100" s="1000"/>
      <c r="F100" s="1000"/>
      <c r="G100" s="1676"/>
      <c r="H100" s="1678">
        <f t="shared" ref="H100:AL100" si="61">H94/H55</f>
        <v>68.223181321824129</v>
      </c>
      <c r="I100" s="1678">
        <f t="shared" si="61"/>
        <v>69.509182140037183</v>
      </c>
      <c r="J100" s="1678">
        <f t="shared" si="61"/>
        <v>75.681103506593018</v>
      </c>
      <c r="K100" s="1678">
        <f t="shared" si="61"/>
        <v>75.681646578483736</v>
      </c>
      <c r="L100" s="1678">
        <f t="shared" si="61"/>
        <v>75.679943849798221</v>
      </c>
      <c r="M100" s="1678">
        <f t="shared" si="61"/>
        <v>75.681818181818187</v>
      </c>
      <c r="N100" s="1678">
        <f t="shared" si="61"/>
        <v>75.680947736517822</v>
      </c>
      <c r="O100" s="1678">
        <f t="shared" si="61"/>
        <v>75.683111954459193</v>
      </c>
      <c r="P100" s="1678">
        <f t="shared" si="61"/>
        <v>75.679894054769889</v>
      </c>
      <c r="Q100" s="1678">
        <f t="shared" si="61"/>
        <v>75.681984297267348</v>
      </c>
      <c r="R100" s="1678">
        <f t="shared" si="61"/>
        <v>75.681203714587994</v>
      </c>
      <c r="S100" s="1678">
        <f t="shared" si="61"/>
        <v>75.68204938499953</v>
      </c>
      <c r="T100" s="1678">
        <f t="shared" si="61"/>
        <v>75.681026831433059</v>
      </c>
      <c r="U100" s="1678">
        <f t="shared" si="61"/>
        <v>75.680772252778084</v>
      </c>
      <c r="V100" s="1678">
        <f t="shared" si="61"/>
        <v>75.682745167582908</v>
      </c>
      <c r="W100" s="1678">
        <f t="shared" si="61"/>
        <v>75.681465451286428</v>
      </c>
      <c r="X100" s="1678">
        <f t="shared" si="61"/>
        <v>75.682983279617574</v>
      </c>
      <c r="Y100" s="1678">
        <f t="shared" si="61"/>
        <v>75.681589051674209</v>
      </c>
      <c r="Z100" s="1678">
        <f t="shared" si="61"/>
        <v>75.681837552203191</v>
      </c>
      <c r="AA100" s="1678">
        <f t="shared" si="61"/>
        <v>75.68048842533706</v>
      </c>
      <c r="AB100" s="1678">
        <f t="shared" si="61"/>
        <v>75.680983149626258</v>
      </c>
      <c r="AC100" s="1678">
        <f t="shared" si="61"/>
        <v>75.683283964622589</v>
      </c>
      <c r="AD100" s="1678">
        <f t="shared" si="61"/>
        <v>75.682122530967519</v>
      </c>
      <c r="AE100" s="1678">
        <f t="shared" si="61"/>
        <v>75.680633729414225</v>
      </c>
      <c r="AF100" s="1678">
        <f t="shared" si="61"/>
        <v>75.681176275128763</v>
      </c>
      <c r="AG100" s="1678">
        <f t="shared" si="61"/>
        <v>75.682546243670558</v>
      </c>
      <c r="AH100" s="1678">
        <f t="shared" si="61"/>
        <v>75.680289598716541</v>
      </c>
      <c r="AI100" s="1678">
        <f t="shared" si="61"/>
        <v>75.682204343998848</v>
      </c>
      <c r="AJ100" s="1678">
        <f t="shared" si="61"/>
        <v>75.680244399185327</v>
      </c>
      <c r="AK100" s="1678">
        <f t="shared" si="61"/>
        <v>75.681158832241181</v>
      </c>
      <c r="AL100" s="1678">
        <f t="shared" si="61"/>
        <v>75.682351988337246</v>
      </c>
      <c r="AM100" s="1679">
        <f>TREND(AC100:AL100,AC$4:AL$4,AM$4)</f>
        <v>75.681059431723583</v>
      </c>
      <c r="AN100" s="1679">
        <f t="shared" ref="AN100:BU100" si="62">TREND(AD100:AM100,AD$4:AM$4,AN$4)</f>
        <v>75.68129146789353</v>
      </c>
      <c r="AO100" s="1679">
        <f t="shared" si="62"/>
        <v>75.681454905083356</v>
      </c>
      <c r="AP100" s="1679">
        <f t="shared" si="62"/>
        <v>75.681342107606511</v>
      </c>
      <c r="AQ100" s="1679">
        <f t="shared" si="62"/>
        <v>75.681274124951514</v>
      </c>
      <c r="AR100" s="1679">
        <f t="shared" si="62"/>
        <v>75.681533218680485</v>
      </c>
      <c r="AS100" s="1679">
        <f t="shared" si="62"/>
        <v>75.681378985827919</v>
      </c>
      <c r="AT100" s="1679">
        <f t="shared" si="62"/>
        <v>75.681590750578664</v>
      </c>
      <c r="AU100" s="1679">
        <f t="shared" si="62"/>
        <v>75.681419593157514</v>
      </c>
      <c r="AV100" s="1679">
        <f t="shared" si="62"/>
        <v>75.681334064823233</v>
      </c>
      <c r="AW100" s="1679">
        <f t="shared" si="62"/>
        <v>75.68151511605312</v>
      </c>
      <c r="AX100" s="1679">
        <f t="shared" si="62"/>
        <v>75.681491767578905</v>
      </c>
      <c r="AY100" s="1679">
        <f t="shared" si="62"/>
        <v>75.681490577071671</v>
      </c>
      <c r="AZ100" s="1679">
        <f t="shared" si="62"/>
        <v>75.681519140299827</v>
      </c>
      <c r="BA100" s="1679">
        <f t="shared" si="62"/>
        <v>75.681526671359535</v>
      </c>
      <c r="BB100" s="1679">
        <f t="shared" si="62"/>
        <v>75.681507283955554</v>
      </c>
      <c r="BC100" s="1679">
        <f t="shared" si="62"/>
        <v>75.68153239682384</v>
      </c>
      <c r="BD100" s="1679">
        <f t="shared" si="62"/>
        <v>75.681528155060434</v>
      </c>
      <c r="BE100" s="1679">
        <f t="shared" si="62"/>
        <v>75.681568459792103</v>
      </c>
      <c r="BF100" s="1679">
        <f t="shared" si="62"/>
        <v>75.681583417472041</v>
      </c>
      <c r="BG100" s="1679">
        <f t="shared" si="62"/>
        <v>75.681571626225846</v>
      </c>
      <c r="BH100" s="1679">
        <f t="shared" si="62"/>
        <v>75.681586775299209</v>
      </c>
      <c r="BI100" s="1679">
        <f t="shared" si="62"/>
        <v>75.681597990397307</v>
      </c>
      <c r="BJ100" s="1679">
        <f t="shared" si="62"/>
        <v>75.681607040218012</v>
      </c>
      <c r="BK100" s="1679">
        <f t="shared" si="62"/>
        <v>75.681620165939449</v>
      </c>
      <c r="BL100" s="1679">
        <f t="shared" si="62"/>
        <v>75.681634690237502</v>
      </c>
      <c r="BM100" s="1679">
        <f t="shared" si="62"/>
        <v>75.681643621308396</v>
      </c>
      <c r="BN100" s="1679">
        <f t="shared" si="62"/>
        <v>75.681654327820411</v>
      </c>
      <c r="BO100" s="1679">
        <f t="shared" si="62"/>
        <v>75.681660770834654</v>
      </c>
      <c r="BP100" s="1679">
        <f t="shared" si="62"/>
        <v>75.681672127465745</v>
      </c>
      <c r="BQ100" s="1679">
        <f t="shared" si="62"/>
        <v>75.681685861394385</v>
      </c>
      <c r="BR100" s="1679">
        <f t="shared" si="62"/>
        <v>75.681696030562591</v>
      </c>
      <c r="BS100" s="1679">
        <f t="shared" si="62"/>
        <v>75.681706691473082</v>
      </c>
      <c r="BT100" s="1679">
        <f t="shared" si="62"/>
        <v>75.681717323756374</v>
      </c>
      <c r="BU100" s="1679">
        <f t="shared" si="62"/>
        <v>75.681727375500117</v>
      </c>
      <c r="BV100" s="517"/>
      <c r="BW100" s="517"/>
    </row>
    <row r="101" spans="1:75" ht="16" customHeight="1">
      <c r="A101" s="1672" t="str">
        <f>'IEO_0 World'!A101</f>
        <v xml:space="preserve">  Natural Gas CO2 intensity</v>
      </c>
      <c r="B101" s="1672" t="str">
        <f>'IEO_0 World'!B101</f>
        <v>CO2I-NG</v>
      </c>
      <c r="C101" s="1000"/>
      <c r="D101" s="1000"/>
      <c r="E101" s="1000"/>
      <c r="F101" s="1000"/>
      <c r="G101" s="1676"/>
      <c r="H101" s="1678">
        <f t="shared" ref="H101:AL101" si="63">H95/H56</f>
        <v>53.063269395934725</v>
      </c>
      <c r="I101" s="1678">
        <f t="shared" si="63"/>
        <v>53.063149208178885</v>
      </c>
      <c r="J101" s="1678">
        <f t="shared" si="63"/>
        <v>53.051524766671534</v>
      </c>
      <c r="K101" s="1678">
        <f t="shared" si="63"/>
        <v>53.050966282622788</v>
      </c>
      <c r="L101" s="1678">
        <f t="shared" si="63"/>
        <v>53.050989133463354</v>
      </c>
      <c r="M101" s="1678">
        <f t="shared" si="63"/>
        <v>53.050772500962957</v>
      </c>
      <c r="N101" s="1678">
        <f t="shared" si="63"/>
        <v>53.050748873055113</v>
      </c>
      <c r="O101" s="1678">
        <f t="shared" si="63"/>
        <v>53.051258850733191</v>
      </c>
      <c r="P101" s="1678">
        <f t="shared" si="63"/>
        <v>53.051196259327185</v>
      </c>
      <c r="Q101" s="1678">
        <f t="shared" si="63"/>
        <v>53.051041365146311</v>
      </c>
      <c r="R101" s="1678">
        <f t="shared" si="63"/>
        <v>53.051674938804211</v>
      </c>
      <c r="S101" s="1678">
        <f t="shared" si="63"/>
        <v>53.051927533178848</v>
      </c>
      <c r="T101" s="1678">
        <f t="shared" si="63"/>
        <v>53.051679288560848</v>
      </c>
      <c r="U101" s="1678">
        <f t="shared" si="63"/>
        <v>53.05173172418128</v>
      </c>
      <c r="V101" s="1678">
        <f t="shared" si="63"/>
        <v>53.05099734695883</v>
      </c>
      <c r="W101" s="1678">
        <f t="shared" si="63"/>
        <v>53.051530274788043</v>
      </c>
      <c r="X101" s="1678">
        <f t="shared" si="63"/>
        <v>53.051167177552472</v>
      </c>
      <c r="Y101" s="1678">
        <f t="shared" si="63"/>
        <v>53.051914972444777</v>
      </c>
      <c r="Z101" s="1678">
        <f t="shared" si="63"/>
        <v>53.051194539249153</v>
      </c>
      <c r="AA101" s="1678">
        <f t="shared" si="63"/>
        <v>53.050522706645602</v>
      </c>
      <c r="AB101" s="1678">
        <f t="shared" si="63"/>
        <v>53.051107699056814</v>
      </c>
      <c r="AC101" s="1678">
        <f t="shared" si="63"/>
        <v>53.051110967156831</v>
      </c>
      <c r="AD101" s="1678">
        <f t="shared" si="63"/>
        <v>53.051683100986061</v>
      </c>
      <c r="AE101" s="1678">
        <f t="shared" si="63"/>
        <v>53.051855275875106</v>
      </c>
      <c r="AF101" s="1678">
        <f t="shared" si="63"/>
        <v>53.051852005089003</v>
      </c>
      <c r="AG101" s="1678">
        <f t="shared" si="63"/>
        <v>53.051427404116232</v>
      </c>
      <c r="AH101" s="1678">
        <f t="shared" si="63"/>
        <v>53.051173139158578</v>
      </c>
      <c r="AI101" s="1678">
        <f t="shared" si="63"/>
        <v>53.051605687809548</v>
      </c>
      <c r="AJ101" s="1678">
        <f t="shared" si="63"/>
        <v>53.051638540128621</v>
      </c>
      <c r="AK101" s="1678">
        <f t="shared" si="63"/>
        <v>53.05134824732756</v>
      </c>
      <c r="AL101" s="1678">
        <f t="shared" si="63"/>
        <v>53.051212780275627</v>
      </c>
      <c r="AM101" s="1679">
        <f t="shared" ref="AM101:BU101" si="64">TREND(AC101:AL101,AC$4:AL$4,AM$4)</f>
        <v>53.051373896356687</v>
      </c>
      <c r="AN101" s="1679">
        <f t="shared" si="64"/>
        <v>53.051225902946307</v>
      </c>
      <c r="AO101" s="1679">
        <f t="shared" si="64"/>
        <v>53.05115375257958</v>
      </c>
      <c r="AP101" s="1679">
        <f t="shared" si="64"/>
        <v>53.051129135239222</v>
      </c>
      <c r="AQ101" s="1679">
        <f t="shared" si="64"/>
        <v>53.051140566972798</v>
      </c>
      <c r="AR101" s="1679">
        <f t="shared" si="64"/>
        <v>53.051091535797056</v>
      </c>
      <c r="AS101" s="1679">
        <f t="shared" si="64"/>
        <v>53.050974210638515</v>
      </c>
      <c r="AT101" s="1679">
        <f t="shared" si="64"/>
        <v>53.050930741947603</v>
      </c>
      <c r="AU101" s="1679">
        <f t="shared" si="64"/>
        <v>53.050920744876819</v>
      </c>
      <c r="AV101" s="1679">
        <f t="shared" si="64"/>
        <v>53.050876524109498</v>
      </c>
      <c r="AW101" s="1679">
        <f t="shared" si="64"/>
        <v>53.050806990651438</v>
      </c>
      <c r="AX101" s="1679">
        <f t="shared" si="64"/>
        <v>53.0507750251762</v>
      </c>
      <c r="AY101" s="1679">
        <f t="shared" si="64"/>
        <v>53.050728602315097</v>
      </c>
      <c r="AZ101" s="1679">
        <f t="shared" si="64"/>
        <v>53.050674428729778</v>
      </c>
      <c r="BA101" s="1679">
        <f t="shared" si="64"/>
        <v>53.050620364437201</v>
      </c>
      <c r="BB101" s="1679">
        <f t="shared" si="64"/>
        <v>53.050578036657186</v>
      </c>
      <c r="BC101" s="1679">
        <f t="shared" si="64"/>
        <v>53.050540382953983</v>
      </c>
      <c r="BD101" s="1679">
        <f t="shared" si="64"/>
        <v>53.050490614336553</v>
      </c>
      <c r="BE101" s="1679">
        <f t="shared" si="64"/>
        <v>53.050438268466884</v>
      </c>
      <c r="BF101" s="1679">
        <f t="shared" si="64"/>
        <v>53.050391660204539</v>
      </c>
      <c r="BG101" s="1679">
        <f t="shared" si="64"/>
        <v>53.050346781526642</v>
      </c>
      <c r="BH101" s="1679">
        <f t="shared" si="64"/>
        <v>53.050297733382436</v>
      </c>
      <c r="BI101" s="1679">
        <f t="shared" si="64"/>
        <v>53.050251222462123</v>
      </c>
      <c r="BJ101" s="1679">
        <f t="shared" si="64"/>
        <v>53.050205547196967</v>
      </c>
      <c r="BK101" s="1679">
        <f t="shared" si="64"/>
        <v>53.050158980859862</v>
      </c>
      <c r="BL101" s="1679">
        <f t="shared" si="64"/>
        <v>53.050110629612099</v>
      </c>
      <c r="BM101" s="1679">
        <f t="shared" si="64"/>
        <v>53.050062409362368</v>
      </c>
      <c r="BN101" s="1679">
        <f t="shared" si="64"/>
        <v>53.050016020494915</v>
      </c>
      <c r="BO101" s="1679">
        <f t="shared" si="64"/>
        <v>53.049969669355271</v>
      </c>
      <c r="BP101" s="1679">
        <f t="shared" si="64"/>
        <v>53.049922458450631</v>
      </c>
      <c r="BQ101" s="1679">
        <f t="shared" si="64"/>
        <v>53.049875174254929</v>
      </c>
      <c r="BR101" s="1679">
        <f t="shared" si="64"/>
        <v>53.049828288850456</v>
      </c>
      <c r="BS101" s="1679">
        <f t="shared" si="64"/>
        <v>53.049781010263843</v>
      </c>
      <c r="BT101" s="1679">
        <f t="shared" si="64"/>
        <v>53.049733713632648</v>
      </c>
      <c r="BU101" s="1679">
        <f t="shared" si="64"/>
        <v>53.049686665758138</v>
      </c>
      <c r="BV101" s="517"/>
      <c r="BW101" s="517"/>
    </row>
    <row r="102" spans="1:75" ht="16" customHeight="1">
      <c r="A102" s="1672" t="str">
        <f>'IEO_0 World'!A102</f>
        <v xml:space="preserve">  Coal CO2 intensity </v>
      </c>
      <c r="B102" s="1672" t="str">
        <f>'IEO_0 World'!B102</f>
        <v>CO2I-C</v>
      </c>
      <c r="C102" s="1000"/>
      <c r="D102" s="1000"/>
      <c r="E102" s="1000"/>
      <c r="F102" s="1000"/>
      <c r="G102" s="1676"/>
      <c r="H102" s="1678">
        <f t="shared" ref="H102:AL102" si="65">H96/H57</f>
        <v>95.043201455206912</v>
      </c>
      <c r="I102" s="1678">
        <f t="shared" si="65"/>
        <v>95.315024232633277</v>
      </c>
      <c r="J102" s="1678">
        <f t="shared" si="65"/>
        <v>95.049916805324457</v>
      </c>
      <c r="K102" s="1678">
        <f t="shared" si="65"/>
        <v>95.049178888205844</v>
      </c>
      <c r="L102" s="1678">
        <f t="shared" si="65"/>
        <v>95.049732386924859</v>
      </c>
      <c r="M102" s="1678">
        <f t="shared" si="65"/>
        <v>95.051621523138579</v>
      </c>
      <c r="N102" s="1678">
        <f t="shared" si="65"/>
        <v>95.049115913555994</v>
      </c>
      <c r="O102" s="1678">
        <f t="shared" si="65"/>
        <v>95.049014753936021</v>
      </c>
      <c r="P102" s="1678">
        <f t="shared" si="65"/>
        <v>95.051036961241863</v>
      </c>
      <c r="Q102" s="1678">
        <f t="shared" si="65"/>
        <v>95.049407114624501</v>
      </c>
      <c r="R102" s="1678">
        <f t="shared" si="65"/>
        <v>95.050139207135288</v>
      </c>
      <c r="S102" s="1678">
        <f t="shared" si="65"/>
        <v>95.049066627314986</v>
      </c>
      <c r="T102" s="1678">
        <f t="shared" si="65"/>
        <v>95.048240983968782</v>
      </c>
      <c r="U102" s="1678">
        <f t="shared" si="65"/>
        <v>95.050111495013354</v>
      </c>
      <c r="V102" s="1678">
        <f t="shared" si="65"/>
        <v>95.051299003403614</v>
      </c>
      <c r="W102" s="1678">
        <f t="shared" si="65"/>
        <v>95.048778698745693</v>
      </c>
      <c r="X102" s="1678">
        <f t="shared" si="65"/>
        <v>95.048899755501225</v>
      </c>
      <c r="Y102" s="1678">
        <f t="shared" si="65"/>
        <v>95.0485365674744</v>
      </c>
      <c r="Z102" s="1678">
        <f t="shared" si="65"/>
        <v>95.050255557457632</v>
      </c>
      <c r="AA102" s="1678">
        <f t="shared" si="65"/>
        <v>95.05013450721448</v>
      </c>
      <c r="AB102" s="1678">
        <f t="shared" si="65"/>
        <v>95.048657636070217</v>
      </c>
      <c r="AC102" s="1678">
        <f t="shared" si="65"/>
        <v>95.04894900026855</v>
      </c>
      <c r="AD102" s="1678">
        <f t="shared" si="65"/>
        <v>95.049794961921492</v>
      </c>
      <c r="AE102" s="1678">
        <f t="shared" si="65"/>
        <v>95.049456588105997</v>
      </c>
      <c r="AF102" s="1678">
        <f t="shared" si="65"/>
        <v>95.050472954806537</v>
      </c>
      <c r="AG102" s="1678">
        <f t="shared" si="65"/>
        <v>95.050956815015766</v>
      </c>
      <c r="AH102" s="1678">
        <f t="shared" si="65"/>
        <v>95.049141851254205</v>
      </c>
      <c r="AI102" s="1678">
        <f t="shared" si="65"/>
        <v>95.04928698970231</v>
      </c>
      <c r="AJ102" s="1678">
        <f t="shared" si="65"/>
        <v>95.049625971740085</v>
      </c>
      <c r="AK102" s="1678">
        <f t="shared" si="65"/>
        <v>95.051611956362223</v>
      </c>
      <c r="AL102" s="1678">
        <f t="shared" si="65"/>
        <v>95.049674546077426</v>
      </c>
      <c r="AM102" s="1679">
        <f t="shared" ref="AM102:BU102" si="66">TREND(AC102:AL102,AC$4:AL$4,AM$4)</f>
        <v>95.050387927940818</v>
      </c>
      <c r="AN102" s="1679">
        <f t="shared" si="66"/>
        <v>95.050331390171792</v>
      </c>
      <c r="AO102" s="1679">
        <f t="shared" si="66"/>
        <v>95.050381898557774</v>
      </c>
      <c r="AP102" s="1679">
        <f t="shared" si="66"/>
        <v>95.050326615397353</v>
      </c>
      <c r="AQ102" s="1679">
        <f t="shared" si="66"/>
        <v>95.050458562729446</v>
      </c>
      <c r="AR102" s="1679">
        <f t="shared" si="66"/>
        <v>95.050782074344099</v>
      </c>
      <c r="AS102" s="1679">
        <f t="shared" si="66"/>
        <v>95.050784217087298</v>
      </c>
      <c r="AT102" s="1679">
        <f t="shared" si="66"/>
        <v>95.050716572307948</v>
      </c>
      <c r="AU102" s="1679">
        <f t="shared" si="66"/>
        <v>95.050612449667923</v>
      </c>
      <c r="AV102" s="1679">
        <f t="shared" si="66"/>
        <v>95.05092356716662</v>
      </c>
      <c r="AW102" s="1679">
        <f t="shared" si="66"/>
        <v>95.050909122701796</v>
      </c>
      <c r="AX102" s="1679">
        <f t="shared" si="66"/>
        <v>95.050995867541985</v>
      </c>
      <c r="AY102" s="1679">
        <f t="shared" si="66"/>
        <v>95.051067487262443</v>
      </c>
      <c r="AZ102" s="1679">
        <f t="shared" si="66"/>
        <v>95.051136925282705</v>
      </c>
      <c r="BA102" s="1679">
        <f t="shared" si="66"/>
        <v>95.05117369042128</v>
      </c>
      <c r="BB102" s="1679">
        <f t="shared" si="66"/>
        <v>95.051206326911469</v>
      </c>
      <c r="BC102" s="1679">
        <f t="shared" si="66"/>
        <v>95.051290612582221</v>
      </c>
      <c r="BD102" s="1679">
        <f t="shared" si="66"/>
        <v>95.051380900414941</v>
      </c>
      <c r="BE102" s="1679">
        <f t="shared" si="66"/>
        <v>95.051455505073307</v>
      </c>
      <c r="BF102" s="1679">
        <f t="shared" si="66"/>
        <v>95.051487897017196</v>
      </c>
      <c r="BG102" s="1679">
        <f t="shared" si="66"/>
        <v>95.051560006711242</v>
      </c>
      <c r="BH102" s="1679">
        <f t="shared" si="66"/>
        <v>95.051619486435598</v>
      </c>
      <c r="BI102" s="1679">
        <f t="shared" si="66"/>
        <v>95.05168249773979</v>
      </c>
      <c r="BJ102" s="1679">
        <f t="shared" si="66"/>
        <v>95.051748237564837</v>
      </c>
      <c r="BK102" s="1679">
        <f t="shared" si="66"/>
        <v>95.051817789426863</v>
      </c>
      <c r="BL102" s="1679">
        <f t="shared" si="66"/>
        <v>95.051884211918477</v>
      </c>
      <c r="BM102" s="1679">
        <f t="shared" si="66"/>
        <v>95.051942966537112</v>
      </c>
      <c r="BN102" s="1679">
        <f t="shared" si="66"/>
        <v>95.05200250684824</v>
      </c>
      <c r="BO102" s="1679">
        <f t="shared" si="66"/>
        <v>95.052066449775566</v>
      </c>
      <c r="BP102" s="1679">
        <f t="shared" si="66"/>
        <v>95.05213442402048</v>
      </c>
      <c r="BQ102" s="1679">
        <f t="shared" si="66"/>
        <v>95.052197496168262</v>
      </c>
      <c r="BR102" s="1679">
        <f t="shared" si="66"/>
        <v>95.052261924626691</v>
      </c>
      <c r="BS102" s="1679">
        <f t="shared" si="66"/>
        <v>95.052325486431187</v>
      </c>
      <c r="BT102" s="1679">
        <f t="shared" si="66"/>
        <v>95.052388446759167</v>
      </c>
      <c r="BU102" s="1679">
        <f t="shared" si="66"/>
        <v>95.052451255925632</v>
      </c>
      <c r="BV102" s="517"/>
      <c r="BW102" s="517"/>
    </row>
    <row r="103" spans="1:75" ht="16" customHeight="1">
      <c r="A103" s="1671" t="str">
        <f>'IEO_0 World'!A103</f>
        <v>CO2E/CO2 ratio</v>
      </c>
      <c r="B103" s="1671" t="str">
        <f>'IEO_0 World'!B103</f>
        <v>CO2ER</v>
      </c>
      <c r="C103" s="1000"/>
      <c r="D103" s="1000"/>
      <c r="E103" s="1000"/>
      <c r="F103" s="1000"/>
      <c r="G103" s="1676"/>
      <c r="H103" s="1000"/>
      <c r="I103" s="1000"/>
      <c r="J103" s="1000"/>
      <c r="K103" s="1000"/>
      <c r="L103" s="1000"/>
      <c r="M103" s="1000"/>
      <c r="N103" s="1000"/>
      <c r="O103" s="1000"/>
      <c r="P103" s="1000"/>
      <c r="Q103" s="1000"/>
      <c r="R103" s="1000"/>
      <c r="S103" s="1000"/>
      <c r="T103" s="1000"/>
      <c r="U103" s="1000"/>
      <c r="V103" s="1000"/>
      <c r="W103" s="1000"/>
      <c r="X103" s="1000"/>
      <c r="Y103" s="1000"/>
      <c r="Z103" s="1000"/>
      <c r="AA103" s="1000"/>
      <c r="AB103" s="1000"/>
      <c r="AC103" s="1000"/>
      <c r="AD103" s="1000"/>
      <c r="AE103" s="1000"/>
      <c r="AF103" s="1000"/>
      <c r="AG103" s="1000"/>
      <c r="AH103" s="1000"/>
      <c r="AI103" s="1000"/>
      <c r="AJ103" s="1000"/>
      <c r="AK103" s="1000"/>
      <c r="AL103" s="1000"/>
      <c r="AM103" s="1000"/>
      <c r="AN103" s="1000"/>
      <c r="AO103" s="1000"/>
      <c r="AP103" s="1000"/>
      <c r="AQ103" s="1000"/>
      <c r="AR103" s="1000"/>
      <c r="AS103" s="1000"/>
      <c r="AT103" s="1000"/>
      <c r="AU103" s="1000"/>
      <c r="AV103" s="1000"/>
      <c r="AW103" s="1000"/>
      <c r="AX103" s="1000"/>
      <c r="AY103" s="1000"/>
      <c r="AZ103" s="1000"/>
      <c r="BA103" s="1000"/>
      <c r="BB103" s="1000"/>
      <c r="BC103" s="1000"/>
      <c r="BD103" s="1000"/>
      <c r="BE103" s="1000"/>
      <c r="BF103" s="1000"/>
      <c r="BG103" s="1000"/>
      <c r="BH103" s="1000"/>
      <c r="BI103" s="1000"/>
      <c r="BJ103" s="1000"/>
      <c r="BK103" s="1000"/>
      <c r="BL103" s="1000"/>
      <c r="BM103" s="1000"/>
      <c r="BN103" s="1000"/>
      <c r="BO103" s="1000"/>
      <c r="BP103" s="1000"/>
      <c r="BQ103" s="1000"/>
      <c r="BR103" s="1000"/>
      <c r="BS103" s="1000"/>
      <c r="BT103" s="1000"/>
      <c r="BU103" s="1000"/>
      <c r="BV103" s="517"/>
      <c r="BW103" s="517"/>
    </row>
    <row r="104" spans="1:75" ht="16" customHeight="1">
      <c r="A104" s="1672" t="str">
        <f>'IEO_0 World'!A104</f>
        <v xml:space="preserve">  Liquids</v>
      </c>
      <c r="B104" s="1672" t="str">
        <f>'IEO_0 World'!B104</f>
        <v>CO2ER-L</v>
      </c>
      <c r="C104" s="1000"/>
      <c r="D104" s="1000"/>
      <c r="E104" s="1000"/>
      <c r="F104" s="1000"/>
      <c r="G104" s="1676"/>
      <c r="H104" s="1680">
        <v>1.2117239763360281</v>
      </c>
      <c r="I104" s="1680">
        <v>1.2117239763360281</v>
      </c>
      <c r="J104" s="1680">
        <v>1.1553648570018495</v>
      </c>
      <c r="K104" s="1680">
        <v>1.1552026526894124</v>
      </c>
      <c r="L104" s="1680">
        <v>1.1095672087669131</v>
      </c>
      <c r="M104" s="1680">
        <v>1.1096837371497208</v>
      </c>
      <c r="N104" s="1680">
        <v>1.1097795315832282</v>
      </c>
      <c r="O104" s="1680">
        <v>1.109854123606683</v>
      </c>
      <c r="P104" s="1680">
        <v>1.109906878147076</v>
      </c>
      <c r="Q104" s="1680">
        <v>1.109936897903177</v>
      </c>
      <c r="R104" s="1680">
        <v>1.1099431907819179</v>
      </c>
      <c r="S104" s="1680">
        <v>1.1099315078622987</v>
      </c>
      <c r="T104" s="1680">
        <v>1.1099101688708926</v>
      </c>
      <c r="U104" s="1680">
        <v>1.1098813736492565</v>
      </c>
      <c r="V104" s="1680">
        <v>1.1098479424975629</v>
      </c>
      <c r="W104" s="1680">
        <v>1.1098135127397999</v>
      </c>
      <c r="X104" s="1680">
        <v>1.1097828139321457</v>
      </c>
      <c r="Y104" s="1680">
        <v>1.1097620560305796</v>
      </c>
      <c r="Z104" s="1680">
        <v>1.1097594803633553</v>
      </c>
      <c r="AA104" s="1680">
        <v>1.109786145930999</v>
      </c>
      <c r="AB104" s="1680">
        <v>1.1098552249478539</v>
      </c>
      <c r="AC104" s="1680">
        <v>1.1099417166108132</v>
      </c>
      <c r="AD104" s="1680">
        <v>1.1100077238575587</v>
      </c>
      <c r="AE104" s="1680">
        <v>1.1100547581443114</v>
      </c>
      <c r="AF104" s="1680">
        <v>1.0893109244405692</v>
      </c>
      <c r="AG104" s="1680">
        <v>1.0894323844619296</v>
      </c>
      <c r="AH104" s="1680">
        <v>1.0895412865214089</v>
      </c>
      <c r="AI104" s="1680">
        <v>1.089640271174672</v>
      </c>
      <c r="AJ104" s="1680">
        <v>1.0897326781442613</v>
      </c>
      <c r="AK104" s="1680">
        <v>1.0898228217153365</v>
      </c>
      <c r="AL104" s="1680">
        <v>1.0899157649723741</v>
      </c>
      <c r="AM104" s="1680">
        <v>1.0900039647791444</v>
      </c>
      <c r="AN104" s="1680">
        <v>1.0900754588154749</v>
      </c>
      <c r="AO104" s="1680">
        <v>1.0901313265543837</v>
      </c>
      <c r="AP104" s="1680">
        <v>1.0901727387189197</v>
      </c>
      <c r="AQ104" s="1680">
        <v>1.0902009934160746</v>
      </c>
      <c r="AR104" s="1680">
        <v>1.0902175679689645</v>
      </c>
      <c r="AS104" s="1680">
        <v>1.0902241935042123</v>
      </c>
      <c r="AT104" s="1680">
        <v>1.090222962704321</v>
      </c>
      <c r="AU104" s="1680">
        <v>1.0902164861042549</v>
      </c>
      <c r="AV104" s="1680">
        <v>1.0902077537936679</v>
      </c>
      <c r="AW104" s="1680">
        <v>1.0902823583629626</v>
      </c>
      <c r="AX104" s="1680">
        <v>1.0902847958919584</v>
      </c>
      <c r="AY104" s="1680">
        <v>1.0902887139366526</v>
      </c>
      <c r="AZ104" s="1680">
        <v>1.090295141457835</v>
      </c>
      <c r="BA104" s="1680">
        <v>1.0903046907392147</v>
      </c>
      <c r="BB104" s="1680">
        <v>1.0903174341364601</v>
      </c>
      <c r="BC104" s="1680">
        <v>1.0903327816184984</v>
      </c>
      <c r="BD104" s="1680">
        <v>1.090349377158252</v>
      </c>
      <c r="BE104" s="1680">
        <v>1.0903650434929835</v>
      </c>
      <c r="BF104" s="1680">
        <v>1.0903768216379941</v>
      </c>
      <c r="BG104" s="1680">
        <v>1.0903810785989376</v>
      </c>
      <c r="BH104" s="1680">
        <v>1.0903956617064485</v>
      </c>
      <c r="BI104" s="1680">
        <v>1.0904101467156311</v>
      </c>
      <c r="BJ104" s="1680">
        <v>1.0904240794861058</v>
      </c>
      <c r="BK104" s="1680">
        <v>1.0904372038518202</v>
      </c>
      <c r="BL104" s="1680">
        <v>1.090449528570304</v>
      </c>
      <c r="BM104" s="1680">
        <v>1.0904613472079394</v>
      </c>
      <c r="BN104" s="1680">
        <v>1.0904731796669165</v>
      </c>
      <c r="BO104" s="1680">
        <v>1.0904855995474563</v>
      </c>
      <c r="BP104" s="1680">
        <v>1.0904989115688957</v>
      </c>
      <c r="BQ104" s="1680">
        <v>1.0905126521672817</v>
      </c>
      <c r="BR104" s="1680">
        <v>1.0905248848658808</v>
      </c>
      <c r="BS104" s="1680">
        <v>1.090537127901366</v>
      </c>
      <c r="BT104" s="1680">
        <v>1.0905495159428653</v>
      </c>
      <c r="BU104" s="1680">
        <v>1.0905621091940416</v>
      </c>
      <c r="BV104" s="517"/>
      <c r="BW104" s="1681" t="s">
        <v>1808</v>
      </c>
    </row>
    <row r="105" spans="1:75" ht="16" customHeight="1">
      <c r="A105" s="1672" t="str">
        <f>'IEO_0 World'!A105</f>
        <v xml:space="preserve">  Natural Gas</v>
      </c>
      <c r="B105" s="1672" t="str">
        <f>'IEO_0 World'!B105</f>
        <v>CO2ER-NG</v>
      </c>
      <c r="C105" s="1000"/>
      <c r="D105" s="1000"/>
      <c r="E105" s="1000"/>
      <c r="F105" s="1000"/>
      <c r="G105" s="1676"/>
      <c r="H105" s="1680">
        <v>1.4307613080691766</v>
      </c>
      <c r="I105" s="1680">
        <v>1.4307613080691766</v>
      </c>
      <c r="J105" s="1680">
        <v>1.4355270817453802</v>
      </c>
      <c r="K105" s="1680">
        <v>1.436084270069683</v>
      </c>
      <c r="L105" s="1680">
        <v>1.4401621933975768</v>
      </c>
      <c r="M105" s="1680">
        <v>1.4410546919787821</v>
      </c>
      <c r="N105" s="1680">
        <v>1.4404626780998422</v>
      </c>
      <c r="O105" s="1680">
        <v>1.4398298909965426</v>
      </c>
      <c r="P105" s="1680">
        <v>1.4394245903435292</v>
      </c>
      <c r="Q105" s="1680">
        <v>1.439714080088047</v>
      </c>
      <c r="R105" s="1680">
        <v>1.440055943350353</v>
      </c>
      <c r="S105" s="1680">
        <v>1.4386568829019644</v>
      </c>
      <c r="T105" s="1680">
        <v>1.4369693927414191</v>
      </c>
      <c r="U105" s="1680">
        <v>1.4348286637095224</v>
      </c>
      <c r="V105" s="1680">
        <v>1.4331198049750304</v>
      </c>
      <c r="W105" s="1680">
        <v>1.4335480906566267</v>
      </c>
      <c r="X105" s="1680">
        <v>1.4316011047706148</v>
      </c>
      <c r="Y105" s="1680">
        <v>1.4298171441793315</v>
      </c>
      <c r="Z105" s="1680">
        <v>1.4280704381469207</v>
      </c>
      <c r="AA105" s="1680">
        <v>1.4261178196664852</v>
      </c>
      <c r="AB105" s="1680">
        <v>1.4251499826910301</v>
      </c>
      <c r="AC105" s="1680">
        <v>1.4236008147069374</v>
      </c>
      <c r="AD105" s="1680">
        <v>1.4220200083681893</v>
      </c>
      <c r="AE105" s="1680">
        <v>1.4204116473494515</v>
      </c>
      <c r="AF105" s="1680">
        <v>1.418688350493376</v>
      </c>
      <c r="AG105" s="1680">
        <v>1.4170387418348489</v>
      </c>
      <c r="AH105" s="1680">
        <v>1.4153761850830184</v>
      </c>
      <c r="AI105" s="1680">
        <v>1.4137067484220847</v>
      </c>
      <c r="AJ105" s="1680">
        <v>1.4120382575376573</v>
      </c>
      <c r="AK105" s="1680">
        <v>1.4103792794544978</v>
      </c>
      <c r="AL105" s="1680">
        <v>1.4087401004440601</v>
      </c>
      <c r="AM105" s="1680">
        <v>1.407106813535479</v>
      </c>
      <c r="AN105" s="1680">
        <v>1.4054632550150516</v>
      </c>
      <c r="AO105" s="1680">
        <v>1.4038130179058177</v>
      </c>
      <c r="AP105" s="1680">
        <v>1.4021583921679048</v>
      </c>
      <c r="AQ105" s="1680">
        <v>1.4005022266248763</v>
      </c>
      <c r="AR105" s="1680">
        <v>1.3988478373059234</v>
      </c>
      <c r="AS105" s="1680">
        <v>1.3971989352034921</v>
      </c>
      <c r="AT105" s="1680">
        <v>1.3955598316636837</v>
      </c>
      <c r="AU105" s="1680">
        <v>1.3939357343324441</v>
      </c>
      <c r="AV105" s="1680">
        <v>1.3920900448009179</v>
      </c>
      <c r="AW105" s="1680">
        <v>1.3905462003618205</v>
      </c>
      <c r="AX105" s="1680">
        <v>1.3888814248789707</v>
      </c>
      <c r="AY105" s="1680">
        <v>1.3872164978091095</v>
      </c>
      <c r="AZ105" s="1680">
        <v>1.3855509920245814</v>
      </c>
      <c r="BA105" s="1680">
        <v>1.3838844850692467</v>
      </c>
      <c r="BB105" s="1680">
        <v>1.3822168911965238</v>
      </c>
      <c r="BC105" s="1680">
        <v>1.3805489387267</v>
      </c>
      <c r="BD105" s="1680">
        <v>1.3788828277822591</v>
      </c>
      <c r="BE105" s="1680">
        <v>1.3772231779478785</v>
      </c>
      <c r="BF105" s="1680">
        <v>1.3755783758168438</v>
      </c>
      <c r="BG105" s="1680">
        <v>1.3738976393839581</v>
      </c>
      <c r="BH105" s="1680">
        <v>1.3722336944597648</v>
      </c>
      <c r="BI105" s="1680">
        <v>1.3705701355023252</v>
      </c>
      <c r="BJ105" s="1680">
        <v>1.3689070211045591</v>
      </c>
      <c r="BK105" s="1680">
        <v>1.3672442835589331</v>
      </c>
      <c r="BL105" s="1680">
        <v>1.3655816472016347</v>
      </c>
      <c r="BM105" s="1680">
        <v>1.3639186113693782</v>
      </c>
      <c r="BN105" s="1680">
        <v>1.362254590145259</v>
      </c>
      <c r="BO105" s="1680">
        <v>1.36058935267013</v>
      </c>
      <c r="BP105" s="1680">
        <v>1.3589239960915807</v>
      </c>
      <c r="BQ105" s="1680">
        <v>1.3572628046651856</v>
      </c>
      <c r="BR105" s="1680">
        <v>1.3555992322678141</v>
      </c>
      <c r="BS105" s="1680">
        <v>1.3539355012462928</v>
      </c>
      <c r="BT105" s="1680">
        <v>1.3522716262403103</v>
      </c>
      <c r="BU105" s="1680">
        <v>1.350607679676266</v>
      </c>
      <c r="BV105" s="517"/>
      <c r="BW105" s="517"/>
    </row>
    <row r="106" spans="1:75" ht="16" customHeight="1">
      <c r="A106" s="1672" t="str">
        <f>'IEO_0 World'!A106</f>
        <v xml:space="preserve">  Coal</v>
      </c>
      <c r="B106" s="1672" t="str">
        <f>'IEO_0 World'!B106</f>
        <v>CO2ER-C</v>
      </c>
      <c r="C106" s="1000"/>
      <c r="D106" s="1000"/>
      <c r="E106" s="1000"/>
      <c r="F106" s="1000"/>
      <c r="G106" s="1676"/>
      <c r="H106" s="1680">
        <v>0.80550401622702572</v>
      </c>
      <c r="I106" s="1680">
        <v>0.80550401622702572</v>
      </c>
      <c r="J106" s="1680">
        <v>0.83093593905376972</v>
      </c>
      <c r="K106" s="1680">
        <v>0.85162409741065226</v>
      </c>
      <c r="L106" s="1680">
        <v>0.86674451402969177</v>
      </c>
      <c r="M106" s="1680">
        <v>0.88328830021409144</v>
      </c>
      <c r="N106" s="1680">
        <v>0.89805347882553443</v>
      </c>
      <c r="O106" s="1680">
        <v>0.91131640931340119</v>
      </c>
      <c r="P106" s="1680">
        <v>0.92368479987249208</v>
      </c>
      <c r="Q106" s="1680">
        <v>0.93269116942375596</v>
      </c>
      <c r="R106" s="1680">
        <v>0.94099621384820542</v>
      </c>
      <c r="S106" s="1680">
        <v>0.94911583263821386</v>
      </c>
      <c r="T106" s="1680">
        <v>0.95522908665569706</v>
      </c>
      <c r="U106" s="1680">
        <v>0.96173639494888408</v>
      </c>
      <c r="V106" s="1680">
        <v>0.96791680955717607</v>
      </c>
      <c r="W106" s="1680">
        <v>0.9729389305864623</v>
      </c>
      <c r="X106" s="1680">
        <v>0.97803913152357624</v>
      </c>
      <c r="Y106" s="1680">
        <v>0.98329269592144919</v>
      </c>
      <c r="Z106" s="1680">
        <v>0.98782138637086658</v>
      </c>
      <c r="AA106" s="1680">
        <v>0.99185969172397914</v>
      </c>
      <c r="AB106" s="1680">
        <v>0.99565569407780397</v>
      </c>
      <c r="AC106" s="1680">
        <v>0.9990850148694308</v>
      </c>
      <c r="AD106" s="1680">
        <v>1.0022144650229958</v>
      </c>
      <c r="AE106" s="1680">
        <v>1.0050618932780773</v>
      </c>
      <c r="AF106" s="1680">
        <v>1.0075981330138362</v>
      </c>
      <c r="AG106" s="1680">
        <v>1.0099302807473425</v>
      </c>
      <c r="AH106" s="1680">
        <v>1.0120259138399936</v>
      </c>
      <c r="AI106" s="1680">
        <v>1.0138989800578375</v>
      </c>
      <c r="AJ106" s="1680">
        <v>1.0155621866922973</v>
      </c>
      <c r="AK106" s="1680">
        <v>1.0170277764388576</v>
      </c>
      <c r="AL106" s="1680">
        <v>1.0183074649846644</v>
      </c>
      <c r="AM106" s="1680">
        <v>1.0194022226096193</v>
      </c>
      <c r="AN106" s="1680">
        <v>1.0203225078501161</v>
      </c>
      <c r="AO106" s="1680">
        <v>1.021077670893527</v>
      </c>
      <c r="AP106" s="1680">
        <v>1.0216747765876606</v>
      </c>
      <c r="AQ106" s="1680">
        <v>1.0221211220004223</v>
      </c>
      <c r="AR106" s="1680">
        <v>1.0224237942099883</v>
      </c>
      <c r="AS106" s="1680">
        <v>1.0225889958296175</v>
      </c>
      <c r="AT106" s="1680">
        <v>1.0226227518163271</v>
      </c>
      <c r="AU106" s="1680">
        <v>1.0225307432563837</v>
      </c>
      <c r="AV106" s="1680">
        <v>1.0219906522692241</v>
      </c>
      <c r="AW106" s="1680">
        <v>1.0233263320432806</v>
      </c>
      <c r="AX106" s="1680">
        <v>1.0233804417349655</v>
      </c>
      <c r="AY106" s="1680">
        <v>1.0234399974052129</v>
      </c>
      <c r="AZ106" s="1680">
        <v>1.0235208898961452</v>
      </c>
      <c r="BA106" s="1680">
        <v>1.0236358791344409</v>
      </c>
      <c r="BB106" s="1680">
        <v>1.0237928152908919</v>
      </c>
      <c r="BC106" s="1680">
        <v>1.0239922546902063</v>
      </c>
      <c r="BD106" s="1680">
        <v>1.0242242555424212</v>
      </c>
      <c r="BE106" s="1680">
        <v>1.0244645077412715</v>
      </c>
      <c r="BF106" s="1680">
        <v>1.0246695582886041</v>
      </c>
      <c r="BG106" s="1680">
        <v>1.0246836871593019</v>
      </c>
      <c r="BH106" s="1680">
        <v>1.0248810551167347</v>
      </c>
      <c r="BI106" s="1680">
        <v>1.0250813091671884</v>
      </c>
      <c r="BJ106" s="1680">
        <v>1.0252775054577721</v>
      </c>
      <c r="BK106" s="1680">
        <v>1.0254643308113724</v>
      </c>
      <c r="BL106" s="1680">
        <v>1.0256394423991835</v>
      </c>
      <c r="BM106" s="1680">
        <v>1.0258045514853769</v>
      </c>
      <c r="BN106" s="1680">
        <v>1.025965779571979</v>
      </c>
      <c r="BO106" s="1680">
        <v>1.0261325460008015</v>
      </c>
      <c r="BP106" s="1680">
        <v>1.0263139846522085</v>
      </c>
      <c r="BQ106" s="1680">
        <v>1.0265114763594987</v>
      </c>
      <c r="BR106" s="1680">
        <v>1.0266821040243175</v>
      </c>
      <c r="BS106" s="1680">
        <v>1.0268517615970325</v>
      </c>
      <c r="BT106" s="1680">
        <v>1.0270226133517826</v>
      </c>
      <c r="BU106" s="1680">
        <v>1.0271960946572656</v>
      </c>
      <c r="BV106" s="517"/>
      <c r="BW106" s="517"/>
    </row>
    <row r="107" spans="1:75" ht="16" customHeight="1">
      <c r="A107" s="1671" t="str">
        <f>'IEO_0 World'!A107</f>
        <v>Total CO2E emissions (million metric tons)</v>
      </c>
      <c r="B107" s="1671" t="str">
        <f>'IEO_0 World'!B107</f>
        <v>CO2E</v>
      </c>
      <c r="C107" s="1000"/>
      <c r="D107" s="1000"/>
      <c r="E107" s="1000"/>
      <c r="F107" s="1000"/>
      <c r="G107" s="1676"/>
      <c r="H107" s="1001">
        <f t="shared" ref="H107:AM107" si="67">SUMPRODUCT(H104:H106,H100:H102,H55:H57)</f>
        <v>1185.0402670747142</v>
      </c>
      <c r="I107" s="1001">
        <f t="shared" si="67"/>
        <v>1290.4787747000817</v>
      </c>
      <c r="J107" s="1001">
        <f t="shared" si="67"/>
        <v>1284.2708410583564</v>
      </c>
      <c r="K107" s="1001">
        <f t="shared" si="67"/>
        <v>1257.2820717434765</v>
      </c>
      <c r="L107" s="1001">
        <f t="shared" si="67"/>
        <v>1269.4654324221117</v>
      </c>
      <c r="M107" s="1001">
        <f t="shared" si="67"/>
        <v>1221.4607641271077</v>
      </c>
      <c r="N107" s="1001">
        <f t="shared" si="67"/>
        <v>1226.1718774736885</v>
      </c>
      <c r="O107" s="1001">
        <f t="shared" si="67"/>
        <v>1235.8856674166968</v>
      </c>
      <c r="P107" s="1001">
        <f t="shared" si="67"/>
        <v>1252.4569405347452</v>
      </c>
      <c r="Q107" s="1001">
        <f t="shared" si="67"/>
        <v>1269.2580543497127</v>
      </c>
      <c r="R107" s="1001">
        <f t="shared" si="67"/>
        <v>1285.2244773804443</v>
      </c>
      <c r="S107" s="1001">
        <f t="shared" si="67"/>
        <v>1309.8126888615263</v>
      </c>
      <c r="T107" s="1001">
        <f t="shared" si="67"/>
        <v>1333.8468181365099</v>
      </c>
      <c r="U107" s="1001">
        <f t="shared" si="67"/>
        <v>1352.7088350067784</v>
      </c>
      <c r="V107" s="1001">
        <f t="shared" si="67"/>
        <v>1373.6433378262377</v>
      </c>
      <c r="W107" s="1001">
        <f t="shared" si="67"/>
        <v>1394.8696544501258</v>
      </c>
      <c r="X107" s="1001">
        <f t="shared" si="67"/>
        <v>1412.70648627119</v>
      </c>
      <c r="Y107" s="1001">
        <f t="shared" si="67"/>
        <v>1428.9425971731482</v>
      </c>
      <c r="Z107" s="1001">
        <f t="shared" si="67"/>
        <v>1444.049814787697</v>
      </c>
      <c r="AA107" s="1001">
        <f t="shared" si="67"/>
        <v>1456.8995847821025</v>
      </c>
      <c r="AB107" s="1001">
        <f t="shared" si="67"/>
        <v>1474.1979987597301</v>
      </c>
      <c r="AC107" s="1001">
        <f t="shared" si="67"/>
        <v>1488.356103987875</v>
      </c>
      <c r="AD107" s="1001">
        <f t="shared" si="67"/>
        <v>1501.7382561773029</v>
      </c>
      <c r="AE107" s="1001">
        <f t="shared" si="67"/>
        <v>1511.4379448176724</v>
      </c>
      <c r="AF107" s="1001">
        <f t="shared" si="67"/>
        <v>1516.4467040191053</v>
      </c>
      <c r="AG107" s="1001">
        <f t="shared" si="67"/>
        <v>1527.731252163391</v>
      </c>
      <c r="AH107" s="1001">
        <f t="shared" si="67"/>
        <v>1536.8059163081257</v>
      </c>
      <c r="AI107" s="1001">
        <f t="shared" si="67"/>
        <v>1547.9051342156363</v>
      </c>
      <c r="AJ107" s="1001">
        <f t="shared" si="67"/>
        <v>1555.7433012348183</v>
      </c>
      <c r="AK107" s="1001">
        <f t="shared" si="67"/>
        <v>1563.9938106402483</v>
      </c>
      <c r="AL107" s="1001">
        <f t="shared" si="67"/>
        <v>1569.2140608919135</v>
      </c>
      <c r="AM107" s="1001">
        <f t="shared" si="67"/>
        <v>1583.4401940595367</v>
      </c>
      <c r="AN107" s="1001">
        <f t="shared" ref="AN107:BS107" si="68">SUMPRODUCT(AN104:AN106,AN100:AN102,AN55:AN57)</f>
        <v>1591.9816261497504</v>
      </c>
      <c r="AO107" s="1001">
        <f t="shared" si="68"/>
        <v>1600.6365419050342</v>
      </c>
      <c r="AP107" s="1001">
        <f t="shared" si="68"/>
        <v>1608.8053170951955</v>
      </c>
      <c r="AQ107" s="1001">
        <f t="shared" si="68"/>
        <v>1617.1452873069686</v>
      </c>
      <c r="AR107" s="1001">
        <f t="shared" si="68"/>
        <v>1625.6695437850376</v>
      </c>
      <c r="AS107" s="1001">
        <f t="shared" si="68"/>
        <v>1634.0679616882426</v>
      </c>
      <c r="AT107" s="1001">
        <f t="shared" si="68"/>
        <v>1642.8641697301937</v>
      </c>
      <c r="AU107" s="1001">
        <f t="shared" si="68"/>
        <v>1651.5408720410114</v>
      </c>
      <c r="AV107" s="1001">
        <f t="shared" si="68"/>
        <v>1659.8195090026343</v>
      </c>
      <c r="AW107" s="1001">
        <f t="shared" si="68"/>
        <v>1668.0592230874281</v>
      </c>
      <c r="AX107" s="1001">
        <f t="shared" si="68"/>
        <v>1676.4663479355859</v>
      </c>
      <c r="AY107" s="1001">
        <f t="shared" si="68"/>
        <v>1684.8731774740108</v>
      </c>
      <c r="AZ107" s="1001">
        <f t="shared" si="68"/>
        <v>1693.3185108403086</v>
      </c>
      <c r="BA107" s="1001">
        <f t="shared" si="68"/>
        <v>1701.7059445750606</v>
      </c>
      <c r="BB107" s="1001">
        <f t="shared" si="68"/>
        <v>1710.0389117154925</v>
      </c>
      <c r="BC107" s="1001">
        <f t="shared" si="68"/>
        <v>1718.3411288885986</v>
      </c>
      <c r="BD107" s="1001">
        <f t="shared" si="68"/>
        <v>1726.5797982819704</v>
      </c>
      <c r="BE107" s="1001">
        <f t="shared" si="68"/>
        <v>1734.8407637550436</v>
      </c>
      <c r="BF107" s="1001">
        <f t="shared" si="68"/>
        <v>1743.1389396748909</v>
      </c>
      <c r="BG107" s="1001">
        <f t="shared" si="68"/>
        <v>1751.4075865861741</v>
      </c>
      <c r="BH107" s="1001">
        <f t="shared" si="68"/>
        <v>1759.6293799365835</v>
      </c>
      <c r="BI107" s="1001">
        <f t="shared" si="68"/>
        <v>1767.8252299580902</v>
      </c>
      <c r="BJ107" s="1001">
        <f t="shared" si="68"/>
        <v>1775.9969427216029</v>
      </c>
      <c r="BK107" s="1001">
        <f t="shared" si="68"/>
        <v>1784.1590102277096</v>
      </c>
      <c r="BL107" s="1001">
        <f t="shared" si="68"/>
        <v>1792.3104769842498</v>
      </c>
      <c r="BM107" s="1001">
        <f t="shared" si="68"/>
        <v>1800.4476904559731</v>
      </c>
      <c r="BN107" s="1001">
        <f t="shared" si="68"/>
        <v>1808.5689091412023</v>
      </c>
      <c r="BO107" s="1001">
        <f t="shared" si="68"/>
        <v>1816.6619806192966</v>
      </c>
      <c r="BP107" s="1001">
        <f t="shared" si="68"/>
        <v>1824.7294060249176</v>
      </c>
      <c r="BQ107" s="1001">
        <f t="shared" si="68"/>
        <v>1832.7821557201444</v>
      </c>
      <c r="BR107" s="1001">
        <f t="shared" si="68"/>
        <v>1840.8211663329671</v>
      </c>
      <c r="BS107" s="1001">
        <f t="shared" si="68"/>
        <v>1848.8432853391221</v>
      </c>
      <c r="BT107" s="1001">
        <f t="shared" ref="BT107:BU107" si="69">SUMPRODUCT(BT104:BT106,BT100:BT102,BT55:BT57)</f>
        <v>1856.8470602180605</v>
      </c>
      <c r="BU107" s="1001">
        <f t="shared" si="69"/>
        <v>1864.83032546493</v>
      </c>
      <c r="BV107" s="517"/>
      <c r="BW107" s="517"/>
    </row>
    <row r="108" spans="1:75" ht="16" customHeight="1">
      <c r="A108" s="1672" t="str">
        <f>'IEO_0 World'!A108</f>
        <v xml:space="preserve">  Overall CO2E/CO2 ratio</v>
      </c>
      <c r="B108" s="1672" t="str">
        <f>'IEO_0 World'!B108</f>
        <v>CO2ER-T</v>
      </c>
      <c r="C108" s="1000"/>
      <c r="D108" s="1000"/>
      <c r="E108" s="1000"/>
      <c r="F108" s="1000"/>
      <c r="G108" s="1676"/>
      <c r="H108" s="1000"/>
      <c r="I108" s="1000"/>
      <c r="J108" s="1000"/>
      <c r="K108" s="1000"/>
      <c r="L108" s="1000"/>
      <c r="M108" s="1000"/>
      <c r="N108" s="1000"/>
      <c r="O108" s="1000"/>
      <c r="P108" s="1000"/>
      <c r="Q108" s="1000"/>
      <c r="R108" s="1000"/>
      <c r="S108" s="1000"/>
      <c r="T108" s="1000"/>
      <c r="U108" s="1000"/>
      <c r="V108" s="1000"/>
      <c r="W108" s="1000"/>
      <c r="X108" s="1000"/>
      <c r="Y108" s="1000"/>
      <c r="Z108" s="1000"/>
      <c r="AA108" s="1000"/>
      <c r="AB108" s="1000"/>
      <c r="AC108" s="1000"/>
      <c r="AD108" s="1000"/>
      <c r="AE108" s="1000"/>
      <c r="AF108" s="1000"/>
      <c r="AG108" s="1000"/>
      <c r="AH108" s="1000"/>
      <c r="AI108" s="1000"/>
      <c r="AJ108" s="1000"/>
      <c r="AK108" s="1000"/>
      <c r="AL108" s="1000"/>
      <c r="AM108" s="1000"/>
      <c r="AN108" s="1000"/>
      <c r="AO108" s="1000"/>
      <c r="AP108" s="1000"/>
      <c r="AQ108" s="1000"/>
      <c r="AR108" s="1000"/>
      <c r="AS108" s="1000"/>
      <c r="AT108" s="1000"/>
      <c r="AU108" s="1000"/>
      <c r="AV108" s="1000"/>
      <c r="AW108" s="1000"/>
      <c r="AX108" s="1000"/>
      <c r="AY108" s="1000"/>
      <c r="AZ108" s="1000"/>
      <c r="BA108" s="1000"/>
      <c r="BB108" s="1000"/>
      <c r="BC108" s="1000"/>
      <c r="BD108" s="1000"/>
      <c r="BE108" s="1000"/>
      <c r="BF108" s="1000"/>
      <c r="BG108" s="1000"/>
      <c r="BH108" s="1000"/>
      <c r="BI108" s="1000"/>
      <c r="BJ108" s="1000"/>
      <c r="BK108" s="1000"/>
      <c r="BL108" s="1000"/>
      <c r="BM108" s="1000"/>
      <c r="BN108" s="1000"/>
      <c r="BO108" s="1000"/>
      <c r="BP108" s="1000"/>
      <c r="BQ108" s="1000"/>
      <c r="BR108" s="1000"/>
      <c r="BS108" s="1000"/>
      <c r="BT108" s="1000"/>
      <c r="BU108" s="1000"/>
      <c r="BV108" s="517"/>
      <c r="BW108" s="517"/>
    </row>
    <row r="109" spans="1:75" ht="16" customHeight="1">
      <c r="A109" s="1672">
        <f>'IEO_0 World'!A109</f>
        <v>0</v>
      </c>
      <c r="B109" s="1672">
        <f>'IEO_0 World'!B109</f>
        <v>0</v>
      </c>
      <c r="C109" s="1000"/>
      <c r="D109" s="1000"/>
      <c r="E109" s="1000"/>
      <c r="F109" s="1000"/>
      <c r="G109" s="1676"/>
      <c r="H109" s="1000"/>
      <c r="I109" s="1000"/>
      <c r="J109" s="1000"/>
      <c r="K109" s="1000"/>
      <c r="L109" s="1000"/>
      <c r="M109" s="1000"/>
      <c r="N109" s="1000"/>
      <c r="O109" s="1000"/>
      <c r="P109" s="1000"/>
      <c r="Q109" s="1000"/>
      <c r="R109" s="1000"/>
      <c r="S109" s="1000"/>
      <c r="T109" s="1000"/>
      <c r="U109" s="1000"/>
      <c r="V109" s="1000"/>
      <c r="W109" s="1000"/>
      <c r="X109" s="1000"/>
      <c r="Y109" s="1000"/>
      <c r="Z109" s="1000"/>
      <c r="AA109" s="1000"/>
      <c r="AB109" s="1000"/>
      <c r="AC109" s="1000"/>
      <c r="AD109" s="1000"/>
      <c r="AE109" s="1000"/>
      <c r="AF109" s="1000"/>
      <c r="AG109" s="1000"/>
      <c r="AH109" s="1000"/>
      <c r="AI109" s="1000"/>
      <c r="AJ109" s="1000"/>
      <c r="AK109" s="1000"/>
      <c r="AL109" s="1000"/>
      <c r="AM109" s="1000"/>
      <c r="AN109" s="1000"/>
      <c r="AO109" s="1000"/>
      <c r="AP109" s="1000"/>
      <c r="AQ109" s="1000"/>
      <c r="AR109" s="1000"/>
      <c r="AS109" s="1000"/>
      <c r="AT109" s="1000"/>
      <c r="AU109" s="1000"/>
      <c r="AV109" s="1000"/>
      <c r="AW109" s="1000"/>
      <c r="AX109" s="1000"/>
      <c r="AY109" s="1000"/>
      <c r="AZ109" s="1000"/>
      <c r="BA109" s="1000"/>
      <c r="BB109" s="1000"/>
      <c r="BC109" s="1000"/>
      <c r="BD109" s="1000"/>
      <c r="BE109" s="1000"/>
      <c r="BF109" s="1000"/>
      <c r="BG109" s="1000"/>
      <c r="BH109" s="1000"/>
      <c r="BI109" s="1000"/>
      <c r="BJ109" s="1000"/>
      <c r="BK109" s="1000"/>
      <c r="BL109" s="1000"/>
      <c r="BM109" s="1000"/>
      <c r="BN109" s="1000"/>
      <c r="BO109" s="1000"/>
      <c r="BP109" s="1000"/>
      <c r="BQ109" s="1000"/>
      <c r="BR109" s="1000"/>
      <c r="BS109" s="1000"/>
      <c r="BT109" s="1000"/>
      <c r="BU109" s="1000"/>
      <c r="BV109" s="517"/>
      <c r="BW109" s="517"/>
    </row>
    <row r="110" spans="1:75" ht="16" customHeight="1">
      <c r="A110" s="1672">
        <f>'IEO_0 World'!A110</f>
        <v>0</v>
      </c>
      <c r="B110" s="1672">
        <f>'IEO_0 World'!B110</f>
        <v>0</v>
      </c>
      <c r="C110" s="1000"/>
      <c r="D110" s="1000"/>
      <c r="E110" s="1000"/>
      <c r="F110" s="1000"/>
      <c r="G110" s="1676"/>
      <c r="H110" s="1000"/>
      <c r="I110" s="1000"/>
      <c r="J110" s="1000"/>
      <c r="K110" s="1000"/>
      <c r="L110" s="1000"/>
      <c r="M110" s="1000"/>
      <c r="N110" s="1000"/>
      <c r="O110" s="1000"/>
      <c r="P110" s="1000"/>
      <c r="Q110" s="1000"/>
      <c r="R110" s="1000"/>
      <c r="S110" s="1000"/>
      <c r="T110" s="1000"/>
      <c r="U110" s="1000"/>
      <c r="V110" s="1000"/>
      <c r="W110" s="1000"/>
      <c r="X110" s="1000"/>
      <c r="Y110" s="1000"/>
      <c r="Z110" s="1000"/>
      <c r="AA110" s="1000"/>
      <c r="AB110" s="1000"/>
      <c r="AC110" s="1000"/>
      <c r="AD110" s="1000"/>
      <c r="AE110" s="1000"/>
      <c r="AF110" s="1000"/>
      <c r="AG110" s="1000"/>
      <c r="AH110" s="1000"/>
      <c r="AI110" s="1000"/>
      <c r="AJ110" s="1000"/>
      <c r="AK110" s="1000"/>
      <c r="AL110" s="1000"/>
      <c r="AM110" s="1000"/>
      <c r="AN110" s="1000"/>
      <c r="AO110" s="1000"/>
      <c r="AP110" s="1000"/>
      <c r="AQ110" s="1000"/>
      <c r="AR110" s="1000"/>
      <c r="AS110" s="1000"/>
      <c r="AT110" s="1000"/>
      <c r="AU110" s="1000"/>
      <c r="AV110" s="1000"/>
      <c r="AW110" s="1000"/>
      <c r="AX110" s="1000"/>
      <c r="AY110" s="1000"/>
      <c r="AZ110" s="1000"/>
      <c r="BA110" s="1000"/>
      <c r="BB110" s="1000"/>
      <c r="BC110" s="1000"/>
      <c r="BD110" s="1000"/>
      <c r="BE110" s="1000"/>
      <c r="BF110" s="1000"/>
      <c r="BG110" s="1000"/>
      <c r="BH110" s="1000"/>
      <c r="BI110" s="1000"/>
      <c r="BJ110" s="1000"/>
      <c r="BK110" s="1000"/>
      <c r="BL110" s="1000"/>
      <c r="BM110" s="1000"/>
      <c r="BN110" s="1000"/>
      <c r="BO110" s="1000"/>
      <c r="BP110" s="1000"/>
      <c r="BQ110" s="1000"/>
      <c r="BR110" s="1000"/>
      <c r="BS110" s="1000"/>
      <c r="BT110" s="1000"/>
      <c r="BU110" s="1000"/>
      <c r="BV110" s="517"/>
      <c r="BW110" s="517"/>
    </row>
    <row r="111" spans="1:75" ht="16" customHeight="1">
      <c r="A111" s="1672">
        <f>'IEO_0 World'!A111</f>
        <v>0</v>
      </c>
      <c r="B111" s="1672">
        <f>'IEO_0 World'!B111</f>
        <v>0</v>
      </c>
      <c r="C111" s="1000"/>
      <c r="D111" s="1000"/>
      <c r="E111" s="1000"/>
      <c r="F111" s="1000"/>
      <c r="G111" s="1676"/>
      <c r="H111" s="1000"/>
      <c r="I111" s="1000"/>
      <c r="J111" s="1000"/>
      <c r="K111" s="1000"/>
      <c r="L111" s="1000"/>
      <c r="M111" s="1000"/>
      <c r="N111" s="1000"/>
      <c r="O111" s="1000"/>
      <c r="P111" s="1000"/>
      <c r="Q111" s="1000"/>
      <c r="R111" s="1000"/>
      <c r="S111" s="1000"/>
      <c r="T111" s="1000"/>
      <c r="U111" s="1000"/>
      <c r="V111" s="1000"/>
      <c r="W111" s="1000"/>
      <c r="X111" s="1000"/>
      <c r="Y111" s="1000"/>
      <c r="Z111" s="1000"/>
      <c r="AA111" s="1000"/>
      <c r="AB111" s="1000"/>
      <c r="AC111" s="1000"/>
      <c r="AD111" s="1000"/>
      <c r="AE111" s="1000"/>
      <c r="AF111" s="1000"/>
      <c r="AG111" s="1000"/>
      <c r="AH111" s="1000"/>
      <c r="AI111" s="1000"/>
      <c r="AJ111" s="1000"/>
      <c r="AK111" s="1000"/>
      <c r="AL111" s="1000"/>
      <c r="AM111" s="1000"/>
      <c r="AN111" s="1000"/>
      <c r="AO111" s="1000"/>
      <c r="AP111" s="1000"/>
      <c r="AQ111" s="1000"/>
      <c r="AR111" s="1000"/>
      <c r="AS111" s="1000"/>
      <c r="AT111" s="1000"/>
      <c r="AU111" s="1000"/>
      <c r="AV111" s="1000"/>
      <c r="AW111" s="1000"/>
      <c r="AX111" s="1000"/>
      <c r="AY111" s="1000"/>
      <c r="AZ111" s="1000"/>
      <c r="BA111" s="1000"/>
      <c r="BB111" s="1000"/>
      <c r="BC111" s="1000"/>
      <c r="BD111" s="1000"/>
      <c r="BE111" s="1000"/>
      <c r="BF111" s="1000"/>
      <c r="BG111" s="1000"/>
      <c r="BH111" s="1000"/>
      <c r="BI111" s="1000"/>
      <c r="BJ111" s="1000"/>
      <c r="BK111" s="1000"/>
      <c r="BL111" s="1000"/>
      <c r="BM111" s="1000"/>
      <c r="BN111" s="1000"/>
      <c r="BO111" s="1000"/>
      <c r="BP111" s="1000"/>
      <c r="BQ111" s="1000"/>
      <c r="BR111" s="1000"/>
      <c r="BS111" s="1000"/>
      <c r="BT111" s="1000"/>
      <c r="BU111" s="1000"/>
      <c r="BV111" s="517"/>
      <c r="BW111" s="517"/>
    </row>
    <row r="112" spans="1:75" ht="16" customHeight="1">
      <c r="A112" s="1672">
        <f>'IEO_0 World'!A112</f>
        <v>0</v>
      </c>
      <c r="B112" s="1672">
        <f>'IEO_0 World'!B112</f>
        <v>0</v>
      </c>
      <c r="C112" s="1000"/>
      <c r="D112" s="1000"/>
      <c r="E112" s="1000"/>
      <c r="F112" s="1000"/>
      <c r="G112" s="1676"/>
      <c r="H112" s="1000"/>
      <c r="I112" s="1000"/>
      <c r="J112" s="1000"/>
      <c r="K112" s="1000"/>
      <c r="L112" s="1000"/>
      <c r="M112" s="1000"/>
      <c r="N112" s="1000"/>
      <c r="O112" s="1000"/>
      <c r="P112" s="1000"/>
      <c r="Q112" s="1000"/>
      <c r="R112" s="1000"/>
      <c r="S112" s="1000"/>
      <c r="T112" s="1000"/>
      <c r="U112" s="1000"/>
      <c r="V112" s="1000"/>
      <c r="W112" s="1000"/>
      <c r="X112" s="1000"/>
      <c r="Y112" s="1000"/>
      <c r="Z112" s="1000"/>
      <c r="AA112" s="1000"/>
      <c r="AB112" s="1000"/>
      <c r="AC112" s="1000"/>
      <c r="AD112" s="1000"/>
      <c r="AE112" s="1000"/>
      <c r="AF112" s="1000"/>
      <c r="AG112" s="1000"/>
      <c r="AH112" s="1000"/>
      <c r="AI112" s="1000"/>
      <c r="AJ112" s="1000"/>
      <c r="AK112" s="1000"/>
      <c r="AL112" s="1000"/>
      <c r="AM112" s="1000"/>
      <c r="AN112" s="1000"/>
      <c r="AO112" s="1000"/>
      <c r="AP112" s="1000"/>
      <c r="AQ112" s="1000"/>
      <c r="AR112" s="1000"/>
      <c r="AS112" s="1000"/>
      <c r="AT112" s="1000"/>
      <c r="AU112" s="1000"/>
      <c r="AV112" s="1000"/>
      <c r="AW112" s="1000"/>
      <c r="AX112" s="1000"/>
      <c r="AY112" s="1000"/>
      <c r="AZ112" s="1000"/>
      <c r="BA112" s="1000"/>
      <c r="BB112" s="1000"/>
      <c r="BC112" s="1000"/>
      <c r="BD112" s="1000"/>
      <c r="BE112" s="1000"/>
      <c r="BF112" s="1000"/>
      <c r="BG112" s="1000"/>
      <c r="BH112" s="1000"/>
      <c r="BI112" s="1000"/>
      <c r="BJ112" s="1000"/>
      <c r="BK112" s="1000"/>
      <c r="BL112" s="1000"/>
      <c r="BM112" s="1000"/>
      <c r="BN112" s="1000"/>
      <c r="BO112" s="1000"/>
      <c r="BP112" s="1000"/>
      <c r="BQ112" s="1000"/>
      <c r="BR112" s="1000"/>
      <c r="BS112" s="1000"/>
      <c r="BT112" s="1000"/>
      <c r="BU112" s="1000"/>
      <c r="BV112" s="517"/>
      <c r="BW112" s="517"/>
    </row>
    <row r="113" spans="1:75" ht="16" customHeight="1">
      <c r="A113" s="1672">
        <f>'IEO_0 World'!A113</f>
        <v>0</v>
      </c>
      <c r="B113" s="1672">
        <f>'IEO_0 World'!B113</f>
        <v>0</v>
      </c>
      <c r="C113" s="1000"/>
      <c r="D113" s="1000"/>
      <c r="E113" s="1000"/>
      <c r="F113" s="1000"/>
      <c r="G113" s="1676"/>
      <c r="H113" s="1000"/>
      <c r="I113" s="1000"/>
      <c r="J113" s="1000"/>
      <c r="K113" s="1000"/>
      <c r="L113" s="1000"/>
      <c r="M113" s="1000"/>
      <c r="N113" s="1000"/>
      <c r="O113" s="1000"/>
      <c r="P113" s="1000"/>
      <c r="Q113" s="1000"/>
      <c r="R113" s="1000"/>
      <c r="S113" s="1000"/>
      <c r="T113" s="1000"/>
      <c r="U113" s="1000"/>
      <c r="V113" s="1000"/>
      <c r="W113" s="1000"/>
      <c r="X113" s="1000"/>
      <c r="Y113" s="1000"/>
      <c r="Z113" s="1000"/>
      <c r="AA113" s="1000"/>
      <c r="AB113" s="1000"/>
      <c r="AC113" s="1000"/>
      <c r="AD113" s="1000"/>
      <c r="AE113" s="1000"/>
      <c r="AF113" s="1000"/>
      <c r="AG113" s="1000"/>
      <c r="AH113" s="1000"/>
      <c r="AI113" s="1000"/>
      <c r="AJ113" s="1000"/>
      <c r="AK113" s="1000"/>
      <c r="AL113" s="1000"/>
      <c r="AM113" s="1000"/>
      <c r="AN113" s="1000"/>
      <c r="AO113" s="1000"/>
      <c r="AP113" s="1000"/>
      <c r="AQ113" s="1000"/>
      <c r="AR113" s="1000"/>
      <c r="AS113" s="1000"/>
      <c r="AT113" s="1000"/>
      <c r="AU113" s="1000"/>
      <c r="AV113" s="1000"/>
      <c r="AW113" s="1000"/>
      <c r="AX113" s="1000"/>
      <c r="AY113" s="1000"/>
      <c r="AZ113" s="1000"/>
      <c r="BA113" s="1000"/>
      <c r="BB113" s="1000"/>
      <c r="BC113" s="1000"/>
      <c r="BD113" s="1000"/>
      <c r="BE113" s="1000"/>
      <c r="BF113" s="1000"/>
      <c r="BG113" s="1000"/>
      <c r="BH113" s="1000"/>
      <c r="BI113" s="1000"/>
      <c r="BJ113" s="1000"/>
      <c r="BK113" s="1000"/>
      <c r="BL113" s="1000"/>
      <c r="BM113" s="1000"/>
      <c r="BN113" s="1000"/>
      <c r="BO113" s="1000"/>
      <c r="BP113" s="1000"/>
      <c r="BQ113" s="1000"/>
      <c r="BR113" s="1000"/>
      <c r="BS113" s="1000"/>
      <c r="BT113" s="1000"/>
      <c r="BU113" s="1000"/>
      <c r="BV113" s="517"/>
      <c r="BW113" s="517"/>
    </row>
    <row r="114" spans="1:75" ht="16" customHeight="1">
      <c r="A114" s="1672">
        <f>'IEO_0 World'!A114</f>
        <v>0</v>
      </c>
      <c r="B114" s="1672">
        <f>'IEO_0 World'!B114</f>
        <v>0</v>
      </c>
      <c r="C114" s="1000"/>
      <c r="D114" s="1000"/>
      <c r="E114" s="1000"/>
      <c r="F114" s="1000"/>
      <c r="G114" s="1676"/>
      <c r="H114" s="1000"/>
      <c r="I114" s="1000"/>
      <c r="J114" s="1000"/>
      <c r="K114" s="1000"/>
      <c r="L114" s="1000"/>
      <c r="M114" s="1000"/>
      <c r="N114" s="1000"/>
      <c r="O114" s="1000"/>
      <c r="P114" s="1000"/>
      <c r="Q114" s="1000"/>
      <c r="R114" s="1000"/>
      <c r="S114" s="1000"/>
      <c r="T114" s="1000"/>
      <c r="U114" s="1000"/>
      <c r="V114" s="1000"/>
      <c r="W114" s="1000"/>
      <c r="X114" s="1000"/>
      <c r="Y114" s="1000"/>
      <c r="Z114" s="1000"/>
      <c r="AA114" s="1000"/>
      <c r="AB114" s="1000"/>
      <c r="AC114" s="1000"/>
      <c r="AD114" s="1000"/>
      <c r="AE114" s="1000"/>
      <c r="AF114" s="1000"/>
      <c r="AG114" s="1000"/>
      <c r="AH114" s="1000"/>
      <c r="AI114" s="1000"/>
      <c r="AJ114" s="1000"/>
      <c r="AK114" s="1000"/>
      <c r="AL114" s="1000"/>
      <c r="AM114" s="1000"/>
      <c r="AN114" s="1000"/>
      <c r="AO114" s="1000"/>
      <c r="AP114" s="1000"/>
      <c r="AQ114" s="1000"/>
      <c r="AR114" s="1000"/>
      <c r="AS114" s="1000"/>
      <c r="AT114" s="1000"/>
      <c r="AU114" s="1000"/>
      <c r="AV114" s="1000"/>
      <c r="AW114" s="1000"/>
      <c r="AX114" s="1000"/>
      <c r="AY114" s="1000"/>
      <c r="AZ114" s="1000"/>
      <c r="BA114" s="1000"/>
      <c r="BB114" s="1000"/>
      <c r="BC114" s="1000"/>
      <c r="BD114" s="1000"/>
      <c r="BE114" s="1000"/>
      <c r="BF114" s="1000"/>
      <c r="BG114" s="1000"/>
      <c r="BH114" s="1000"/>
      <c r="BI114" s="1000"/>
      <c r="BJ114" s="1000"/>
      <c r="BK114" s="1000"/>
      <c r="BL114" s="1000"/>
      <c r="BM114" s="1000"/>
      <c r="BN114" s="1000"/>
      <c r="BO114" s="1000"/>
      <c r="BP114" s="1000"/>
      <c r="BQ114" s="1000"/>
      <c r="BR114" s="1000"/>
      <c r="BS114" s="1000"/>
      <c r="BT114" s="1000"/>
      <c r="BU114" s="1000"/>
      <c r="BV114" s="517"/>
      <c r="BW114" s="517"/>
    </row>
    <row r="115" spans="1:75" ht="16" customHeight="1">
      <c r="A115" s="1672">
        <f>'IEO_0 World'!A115</f>
        <v>0</v>
      </c>
      <c r="B115" s="1672">
        <f>'IEO_0 World'!B115</f>
        <v>0</v>
      </c>
      <c r="C115" s="1000"/>
      <c r="D115" s="1000"/>
      <c r="E115" s="1000"/>
      <c r="F115" s="1000"/>
      <c r="G115" s="1676"/>
      <c r="H115" s="1000"/>
      <c r="I115" s="1000"/>
      <c r="J115" s="1000"/>
      <c r="K115" s="1000"/>
      <c r="L115" s="1000"/>
      <c r="M115" s="1000"/>
      <c r="N115" s="1000"/>
      <c r="O115" s="1000"/>
      <c r="P115" s="1000"/>
      <c r="Q115" s="1000"/>
      <c r="R115" s="1000"/>
      <c r="S115" s="1000"/>
      <c r="T115" s="1000"/>
      <c r="U115" s="1000"/>
      <c r="V115" s="1000"/>
      <c r="W115" s="1000"/>
      <c r="X115" s="1000"/>
      <c r="Y115" s="1000"/>
      <c r="Z115" s="1000"/>
      <c r="AA115" s="1000"/>
      <c r="AB115" s="1000"/>
      <c r="AC115" s="1000"/>
      <c r="AD115" s="1000"/>
      <c r="AE115" s="1000"/>
      <c r="AF115" s="1000"/>
      <c r="AG115" s="1000"/>
      <c r="AH115" s="1000"/>
      <c r="AI115" s="1000"/>
      <c r="AJ115" s="1000"/>
      <c r="AK115" s="1000"/>
      <c r="AL115" s="1000"/>
      <c r="AM115" s="1000"/>
      <c r="AN115" s="1000"/>
      <c r="AO115" s="1000"/>
      <c r="AP115" s="1000"/>
      <c r="AQ115" s="1000"/>
      <c r="AR115" s="1000"/>
      <c r="AS115" s="1000"/>
      <c r="AT115" s="1000"/>
      <c r="AU115" s="1000"/>
      <c r="AV115" s="1000"/>
      <c r="AW115" s="1000"/>
      <c r="AX115" s="1000"/>
      <c r="AY115" s="1000"/>
      <c r="AZ115" s="1000"/>
      <c r="BA115" s="1000"/>
      <c r="BB115" s="1000"/>
      <c r="BC115" s="1000"/>
      <c r="BD115" s="1000"/>
      <c r="BE115" s="1000"/>
      <c r="BF115" s="1000"/>
      <c r="BG115" s="1000"/>
      <c r="BH115" s="1000"/>
      <c r="BI115" s="1000"/>
      <c r="BJ115" s="1000"/>
      <c r="BK115" s="1000"/>
      <c r="BL115" s="1000"/>
      <c r="BM115" s="1000"/>
      <c r="BN115" s="1000"/>
      <c r="BO115" s="1000"/>
      <c r="BP115" s="1000"/>
      <c r="BQ115" s="1000"/>
      <c r="BR115" s="1000"/>
      <c r="BS115" s="1000"/>
      <c r="BT115" s="1000"/>
      <c r="BU115" s="1000"/>
      <c r="BV115" s="517"/>
      <c r="BW115" s="517"/>
    </row>
    <row r="116" spans="1:75" ht="16" customHeight="1">
      <c r="A116" s="1672">
        <f>'IEO_0 World'!A116</f>
        <v>0</v>
      </c>
      <c r="B116" s="1672">
        <f>'IEO_0 World'!B116</f>
        <v>0</v>
      </c>
      <c r="C116" s="1000"/>
      <c r="D116" s="1000"/>
      <c r="E116" s="1000"/>
      <c r="F116" s="1000"/>
      <c r="G116" s="1676"/>
      <c r="H116" s="1000"/>
      <c r="I116" s="1000"/>
      <c r="J116" s="1000"/>
      <c r="K116" s="1000"/>
      <c r="L116" s="1000"/>
      <c r="M116" s="1000"/>
      <c r="N116" s="1000"/>
      <c r="O116" s="1000"/>
      <c r="P116" s="1000"/>
      <c r="Q116" s="1000"/>
      <c r="R116" s="1000"/>
      <c r="S116" s="1000"/>
      <c r="T116" s="1000"/>
      <c r="U116" s="1000"/>
      <c r="V116" s="1000"/>
      <c r="W116" s="1000"/>
      <c r="X116" s="1000"/>
      <c r="Y116" s="1000"/>
      <c r="Z116" s="1000"/>
      <c r="AA116" s="1000"/>
      <c r="AB116" s="1000"/>
      <c r="AC116" s="1000"/>
      <c r="AD116" s="1000"/>
      <c r="AE116" s="1000"/>
      <c r="AF116" s="1000"/>
      <c r="AG116" s="1000"/>
      <c r="AH116" s="1000"/>
      <c r="AI116" s="1000"/>
      <c r="AJ116" s="1000"/>
      <c r="AK116" s="1000"/>
      <c r="AL116" s="1000"/>
      <c r="AM116" s="1000"/>
      <c r="AN116" s="1000"/>
      <c r="AO116" s="1000"/>
      <c r="AP116" s="1000"/>
      <c r="AQ116" s="1000"/>
      <c r="AR116" s="1000"/>
      <c r="AS116" s="1000"/>
      <c r="AT116" s="1000"/>
      <c r="AU116" s="1000"/>
      <c r="AV116" s="1000"/>
      <c r="AW116" s="1000"/>
      <c r="AX116" s="1000"/>
      <c r="AY116" s="1000"/>
      <c r="AZ116" s="1000"/>
      <c r="BA116" s="1000"/>
      <c r="BB116" s="1000"/>
      <c r="BC116" s="1000"/>
      <c r="BD116" s="1000"/>
      <c r="BE116" s="1000"/>
      <c r="BF116" s="1000"/>
      <c r="BG116" s="1000"/>
      <c r="BH116" s="1000"/>
      <c r="BI116" s="1000"/>
      <c r="BJ116" s="1000"/>
      <c r="BK116" s="1000"/>
      <c r="BL116" s="1000"/>
      <c r="BM116" s="1000"/>
      <c r="BN116" s="1000"/>
      <c r="BO116" s="1000"/>
      <c r="BP116" s="1000"/>
      <c r="BQ116" s="1000"/>
      <c r="BR116" s="1000"/>
      <c r="BS116" s="1000"/>
      <c r="BT116" s="1000"/>
      <c r="BU116" s="1000"/>
      <c r="BV116" s="517"/>
      <c r="BW116" s="517"/>
    </row>
    <row r="117" spans="1:75" ht="16" customHeight="1">
      <c r="A117" s="1672">
        <f>'IEO_0 World'!A117</f>
        <v>0</v>
      </c>
      <c r="B117" s="1672">
        <f>'IEO_0 World'!B117</f>
        <v>0</v>
      </c>
      <c r="C117" s="1000"/>
      <c r="D117" s="1000"/>
      <c r="E117" s="1000"/>
      <c r="F117" s="1000"/>
      <c r="G117" s="1676"/>
      <c r="H117" s="1000"/>
      <c r="I117" s="1000"/>
      <c r="J117" s="1000"/>
      <c r="K117" s="1000"/>
      <c r="L117" s="1000"/>
      <c r="M117" s="1000"/>
      <c r="N117" s="1000"/>
      <c r="O117" s="1000"/>
      <c r="P117" s="1000"/>
      <c r="Q117" s="1000"/>
      <c r="R117" s="1000"/>
      <c r="S117" s="1000"/>
      <c r="T117" s="1000"/>
      <c r="U117" s="1000"/>
      <c r="V117" s="1000"/>
      <c r="W117" s="1000"/>
      <c r="X117" s="1000"/>
      <c r="Y117" s="1000"/>
      <c r="Z117" s="1000"/>
      <c r="AA117" s="1000"/>
      <c r="AB117" s="1000"/>
      <c r="AC117" s="1000"/>
      <c r="AD117" s="1000"/>
      <c r="AE117" s="1000"/>
      <c r="AF117" s="1000"/>
      <c r="AG117" s="1000"/>
      <c r="AH117" s="1000"/>
      <c r="AI117" s="1000"/>
      <c r="AJ117" s="1000"/>
      <c r="AK117" s="1000"/>
      <c r="AL117" s="1000"/>
      <c r="AM117" s="1000"/>
      <c r="AN117" s="1000"/>
      <c r="AO117" s="1000"/>
      <c r="AP117" s="1000"/>
      <c r="AQ117" s="1000"/>
      <c r="AR117" s="1000"/>
      <c r="AS117" s="1000"/>
      <c r="AT117" s="1000"/>
      <c r="AU117" s="1000"/>
      <c r="AV117" s="1000"/>
      <c r="AW117" s="1000"/>
      <c r="AX117" s="1000"/>
      <c r="AY117" s="1000"/>
      <c r="AZ117" s="1000"/>
      <c r="BA117" s="1000"/>
      <c r="BB117" s="1000"/>
      <c r="BC117" s="1000"/>
      <c r="BD117" s="1000"/>
      <c r="BE117" s="1000"/>
      <c r="BF117" s="1000"/>
      <c r="BG117" s="1000"/>
      <c r="BH117" s="1000"/>
      <c r="BI117" s="1000"/>
      <c r="BJ117" s="1000"/>
      <c r="BK117" s="1000"/>
      <c r="BL117" s="1000"/>
      <c r="BM117" s="1000"/>
      <c r="BN117" s="1000"/>
      <c r="BO117" s="1000"/>
      <c r="BP117" s="1000"/>
      <c r="BQ117" s="1000"/>
      <c r="BR117" s="1000"/>
      <c r="BS117" s="1000"/>
      <c r="BT117" s="1000"/>
      <c r="BU117" s="1000"/>
      <c r="BV117" s="517"/>
      <c r="BW117" s="517"/>
    </row>
    <row r="118" spans="1:75" ht="16" customHeight="1">
      <c r="A118" s="1672">
        <f>'IEO_0 World'!A118</f>
        <v>0</v>
      </c>
      <c r="B118" s="1672">
        <f>'IEO_0 World'!B118</f>
        <v>0</v>
      </c>
      <c r="C118" s="1000"/>
      <c r="D118" s="1000"/>
      <c r="E118" s="1000"/>
      <c r="F118" s="1000"/>
      <c r="G118" s="1676"/>
      <c r="H118" s="1000"/>
      <c r="I118" s="1000"/>
      <c r="J118" s="1000"/>
      <c r="K118" s="1000"/>
      <c r="L118" s="1000"/>
      <c r="M118" s="1000"/>
      <c r="N118" s="1000"/>
      <c r="O118" s="1000"/>
      <c r="P118" s="1000"/>
      <c r="Q118" s="1000"/>
      <c r="R118" s="1000"/>
      <c r="S118" s="1000"/>
      <c r="T118" s="1000"/>
      <c r="U118" s="1000"/>
      <c r="V118" s="1000"/>
      <c r="W118" s="1000"/>
      <c r="X118" s="1000"/>
      <c r="Y118" s="1000"/>
      <c r="Z118" s="1000"/>
      <c r="AA118" s="1000"/>
      <c r="AB118" s="1000"/>
      <c r="AC118" s="1000"/>
      <c r="AD118" s="1000"/>
      <c r="AE118" s="1000"/>
      <c r="AF118" s="1000"/>
      <c r="AG118" s="1000"/>
      <c r="AH118" s="1000"/>
      <c r="AI118" s="1000"/>
      <c r="AJ118" s="1000"/>
      <c r="AK118" s="1000"/>
      <c r="AL118" s="1000"/>
      <c r="AM118" s="1000"/>
      <c r="AN118" s="1000"/>
      <c r="AO118" s="1000"/>
      <c r="AP118" s="1000"/>
      <c r="AQ118" s="1000"/>
      <c r="AR118" s="1000"/>
      <c r="AS118" s="1000"/>
      <c r="AT118" s="1000"/>
      <c r="AU118" s="1000"/>
      <c r="AV118" s="1000"/>
      <c r="AW118" s="1000"/>
      <c r="AX118" s="1000"/>
      <c r="AY118" s="1000"/>
      <c r="AZ118" s="1000"/>
      <c r="BA118" s="1000"/>
      <c r="BB118" s="1000"/>
      <c r="BC118" s="1000"/>
      <c r="BD118" s="1000"/>
      <c r="BE118" s="1000"/>
      <c r="BF118" s="1000"/>
      <c r="BG118" s="1000"/>
      <c r="BH118" s="1000"/>
      <c r="BI118" s="1000"/>
      <c r="BJ118" s="1000"/>
      <c r="BK118" s="1000"/>
      <c r="BL118" s="1000"/>
      <c r="BM118" s="1000"/>
      <c r="BN118" s="1000"/>
      <c r="BO118" s="1000"/>
      <c r="BP118" s="1000"/>
      <c r="BQ118" s="1000"/>
      <c r="BR118" s="1000"/>
      <c r="BS118" s="1000"/>
      <c r="BT118" s="1000"/>
      <c r="BU118" s="1000"/>
      <c r="BV118" s="517"/>
      <c r="BW118" s="517"/>
    </row>
    <row r="119" spans="1:75" ht="16" customHeight="1">
      <c r="A119" s="1672">
        <f>'IEO_0 World'!A119</f>
        <v>0</v>
      </c>
      <c r="B119" s="1672">
        <f>'IEO_0 World'!B119</f>
        <v>0</v>
      </c>
      <c r="C119" s="1000"/>
      <c r="D119" s="1000"/>
      <c r="E119" s="1000"/>
      <c r="F119" s="1000"/>
      <c r="G119" s="1676"/>
      <c r="H119" s="1000"/>
      <c r="I119" s="1000"/>
      <c r="J119" s="1000"/>
      <c r="K119" s="1000"/>
      <c r="L119" s="1000"/>
      <c r="M119" s="1000"/>
      <c r="N119" s="1000"/>
      <c r="O119" s="1000"/>
      <c r="P119" s="1000"/>
      <c r="Q119" s="1000"/>
      <c r="R119" s="1000"/>
      <c r="S119" s="1000"/>
      <c r="T119" s="1000"/>
      <c r="U119" s="1000"/>
      <c r="V119" s="1000"/>
      <c r="W119" s="1000"/>
      <c r="X119" s="1000"/>
      <c r="Y119" s="1000"/>
      <c r="Z119" s="1000"/>
      <c r="AA119" s="1000"/>
      <c r="AB119" s="1000"/>
      <c r="AC119" s="1000"/>
      <c r="AD119" s="1000"/>
      <c r="AE119" s="1000"/>
      <c r="AF119" s="1000"/>
      <c r="AG119" s="1000"/>
      <c r="AH119" s="1000"/>
      <c r="AI119" s="1000"/>
      <c r="AJ119" s="1000"/>
      <c r="AK119" s="1000"/>
      <c r="AL119" s="1000"/>
      <c r="AM119" s="1000"/>
      <c r="AN119" s="1000"/>
      <c r="AO119" s="1000"/>
      <c r="AP119" s="1000"/>
      <c r="AQ119" s="1000"/>
      <c r="AR119" s="1000"/>
      <c r="AS119" s="1000"/>
      <c r="AT119" s="1000"/>
      <c r="AU119" s="1000"/>
      <c r="AV119" s="1000"/>
      <c r="AW119" s="1000"/>
      <c r="AX119" s="1000"/>
      <c r="AY119" s="1000"/>
      <c r="AZ119" s="1000"/>
      <c r="BA119" s="1000"/>
      <c r="BB119" s="1000"/>
      <c r="BC119" s="1000"/>
      <c r="BD119" s="1000"/>
      <c r="BE119" s="1000"/>
      <c r="BF119" s="1000"/>
      <c r="BG119" s="1000"/>
      <c r="BH119" s="1000"/>
      <c r="BI119" s="1000"/>
      <c r="BJ119" s="1000"/>
      <c r="BK119" s="1000"/>
      <c r="BL119" s="1000"/>
      <c r="BM119" s="1000"/>
      <c r="BN119" s="1000"/>
      <c r="BO119" s="1000"/>
      <c r="BP119" s="1000"/>
      <c r="BQ119" s="1000"/>
      <c r="BR119" s="1000"/>
      <c r="BS119" s="1000"/>
      <c r="BT119" s="1000"/>
      <c r="BU119" s="1000"/>
      <c r="BV119" s="517"/>
      <c r="BW119" s="517"/>
    </row>
    <row r="120" spans="1:75" ht="16" customHeight="1">
      <c r="A120" s="1672">
        <f>'IEO_0 World'!A120</f>
        <v>0</v>
      </c>
      <c r="B120" s="1672">
        <f>'IEO_0 World'!B120</f>
        <v>0</v>
      </c>
      <c r="C120" s="1000"/>
      <c r="D120" s="1000"/>
      <c r="E120" s="1000"/>
      <c r="F120" s="1000"/>
      <c r="G120" s="1676"/>
      <c r="H120" s="1000"/>
      <c r="I120" s="1000"/>
      <c r="J120" s="1000"/>
      <c r="K120" s="1000"/>
      <c r="L120" s="1000"/>
      <c r="M120" s="1000"/>
      <c r="N120" s="1000"/>
      <c r="O120" s="1000"/>
      <c r="P120" s="1000"/>
      <c r="Q120" s="1000"/>
      <c r="R120" s="1000"/>
      <c r="S120" s="1000"/>
      <c r="T120" s="1000"/>
      <c r="U120" s="1000"/>
      <c r="V120" s="1000"/>
      <c r="W120" s="1000"/>
      <c r="X120" s="1000"/>
      <c r="Y120" s="1000"/>
      <c r="Z120" s="1000"/>
      <c r="AA120" s="1000"/>
      <c r="AB120" s="1000"/>
      <c r="AC120" s="1000"/>
      <c r="AD120" s="1000"/>
      <c r="AE120" s="1000"/>
      <c r="AF120" s="1000"/>
      <c r="AG120" s="1000"/>
      <c r="AH120" s="1000"/>
      <c r="AI120" s="1000"/>
      <c r="AJ120" s="1000"/>
      <c r="AK120" s="1000"/>
      <c r="AL120" s="1000"/>
      <c r="AM120" s="1000"/>
      <c r="AN120" s="1000"/>
      <c r="AO120" s="1000"/>
      <c r="AP120" s="1000"/>
      <c r="AQ120" s="1000"/>
      <c r="AR120" s="1000"/>
      <c r="AS120" s="1000"/>
      <c r="AT120" s="1000"/>
      <c r="AU120" s="1000"/>
      <c r="AV120" s="1000"/>
      <c r="AW120" s="1000"/>
      <c r="AX120" s="1000"/>
      <c r="AY120" s="1000"/>
      <c r="AZ120" s="1000"/>
      <c r="BA120" s="1000"/>
      <c r="BB120" s="1000"/>
      <c r="BC120" s="1000"/>
      <c r="BD120" s="1000"/>
      <c r="BE120" s="1000"/>
      <c r="BF120" s="1000"/>
      <c r="BG120" s="1000"/>
      <c r="BH120" s="1000"/>
      <c r="BI120" s="1000"/>
      <c r="BJ120" s="1000"/>
      <c r="BK120" s="1000"/>
      <c r="BL120" s="1000"/>
      <c r="BM120" s="1000"/>
      <c r="BN120" s="1000"/>
      <c r="BO120" s="1000"/>
      <c r="BP120" s="1000"/>
      <c r="BQ120" s="1000"/>
      <c r="BR120" s="1000"/>
      <c r="BS120" s="1000"/>
      <c r="BT120" s="1000"/>
      <c r="BU120" s="1000"/>
      <c r="BV120" s="517"/>
      <c r="BW120" s="517"/>
    </row>
    <row r="121" spans="1:75" ht="16" customHeight="1">
      <c r="A121" s="1672">
        <f>'IEO_0 World'!A121</f>
        <v>0</v>
      </c>
      <c r="B121" s="1672">
        <f>'IEO_0 World'!B121</f>
        <v>0</v>
      </c>
      <c r="C121" s="1000"/>
      <c r="D121" s="1000"/>
      <c r="E121" s="1000"/>
      <c r="F121" s="1000"/>
      <c r="G121" s="1676"/>
      <c r="H121" s="1000"/>
      <c r="I121" s="1000"/>
      <c r="J121" s="1000"/>
      <c r="K121" s="1000"/>
      <c r="L121" s="1000"/>
      <c r="M121" s="1000"/>
      <c r="N121" s="1000"/>
      <c r="O121" s="1000"/>
      <c r="P121" s="1000"/>
      <c r="Q121" s="1000"/>
      <c r="R121" s="1000"/>
      <c r="S121" s="1000"/>
      <c r="T121" s="1000"/>
      <c r="U121" s="1000"/>
      <c r="V121" s="1000"/>
      <c r="W121" s="1000"/>
      <c r="X121" s="1000"/>
      <c r="Y121" s="1000"/>
      <c r="Z121" s="1000"/>
      <c r="AA121" s="1000"/>
      <c r="AB121" s="1000"/>
      <c r="AC121" s="1000"/>
      <c r="AD121" s="1000"/>
      <c r="AE121" s="1000"/>
      <c r="AF121" s="1000"/>
      <c r="AG121" s="1000"/>
      <c r="AH121" s="1000"/>
      <c r="AI121" s="1000"/>
      <c r="AJ121" s="1000"/>
      <c r="AK121" s="1000"/>
      <c r="AL121" s="1000"/>
      <c r="AM121" s="1000"/>
      <c r="AN121" s="1000"/>
      <c r="AO121" s="1000"/>
      <c r="AP121" s="1000"/>
      <c r="AQ121" s="1000"/>
      <c r="AR121" s="1000"/>
      <c r="AS121" s="1000"/>
      <c r="AT121" s="1000"/>
      <c r="AU121" s="1000"/>
      <c r="AV121" s="1000"/>
      <c r="AW121" s="1000"/>
      <c r="AX121" s="1000"/>
      <c r="AY121" s="1000"/>
      <c r="AZ121" s="1000"/>
      <c r="BA121" s="1000"/>
      <c r="BB121" s="1000"/>
      <c r="BC121" s="1000"/>
      <c r="BD121" s="1000"/>
      <c r="BE121" s="1000"/>
      <c r="BF121" s="1000"/>
      <c r="BG121" s="1000"/>
      <c r="BH121" s="1000"/>
      <c r="BI121" s="1000"/>
      <c r="BJ121" s="1000"/>
      <c r="BK121" s="1000"/>
      <c r="BL121" s="1000"/>
      <c r="BM121" s="1000"/>
      <c r="BN121" s="1000"/>
      <c r="BO121" s="1000"/>
      <c r="BP121" s="1000"/>
      <c r="BQ121" s="1000"/>
      <c r="BR121" s="1000"/>
      <c r="BS121" s="1000"/>
      <c r="BT121" s="1000"/>
      <c r="BU121" s="1000"/>
      <c r="BV121" s="517"/>
      <c r="BW121" s="517"/>
    </row>
    <row r="122" spans="1:75" ht="16" customHeight="1">
      <c r="A122" s="1672">
        <f>'IEO_0 World'!A122</f>
        <v>0</v>
      </c>
      <c r="B122" s="1672">
        <f>'IEO_0 World'!B122</f>
        <v>0</v>
      </c>
      <c r="C122" s="1000"/>
      <c r="D122" s="1000"/>
      <c r="E122" s="1000"/>
      <c r="F122" s="1000"/>
      <c r="G122" s="1676"/>
      <c r="H122" s="1000"/>
      <c r="I122" s="1000"/>
      <c r="J122" s="1000"/>
      <c r="K122" s="1000"/>
      <c r="L122" s="1000"/>
      <c r="M122" s="1000"/>
      <c r="N122" s="1000"/>
      <c r="O122" s="1000"/>
      <c r="P122" s="1000"/>
      <c r="Q122" s="1000"/>
      <c r="R122" s="1000"/>
      <c r="S122" s="1000"/>
      <c r="T122" s="1000"/>
      <c r="U122" s="1000"/>
      <c r="V122" s="1000"/>
      <c r="W122" s="1000"/>
      <c r="X122" s="1000"/>
      <c r="Y122" s="1000"/>
      <c r="Z122" s="1000"/>
      <c r="AA122" s="1000"/>
      <c r="AB122" s="1000"/>
      <c r="AC122" s="1000"/>
      <c r="AD122" s="1000"/>
      <c r="AE122" s="1000"/>
      <c r="AF122" s="1000"/>
      <c r="AG122" s="1000"/>
      <c r="AH122" s="1000"/>
      <c r="AI122" s="1000"/>
      <c r="AJ122" s="1000"/>
      <c r="AK122" s="1000"/>
      <c r="AL122" s="1000"/>
      <c r="AM122" s="1000"/>
      <c r="AN122" s="1000"/>
      <c r="AO122" s="1000"/>
      <c r="AP122" s="1000"/>
      <c r="AQ122" s="1000"/>
      <c r="AR122" s="1000"/>
      <c r="AS122" s="1000"/>
      <c r="AT122" s="1000"/>
      <c r="AU122" s="1000"/>
      <c r="AV122" s="1000"/>
      <c r="AW122" s="1000"/>
      <c r="AX122" s="1000"/>
      <c r="AY122" s="1000"/>
      <c r="AZ122" s="1000"/>
      <c r="BA122" s="1000"/>
      <c r="BB122" s="1000"/>
      <c r="BC122" s="1000"/>
      <c r="BD122" s="1000"/>
      <c r="BE122" s="1000"/>
      <c r="BF122" s="1000"/>
      <c r="BG122" s="1000"/>
      <c r="BH122" s="1000"/>
      <c r="BI122" s="1000"/>
      <c r="BJ122" s="1000"/>
      <c r="BK122" s="1000"/>
      <c r="BL122" s="1000"/>
      <c r="BM122" s="1000"/>
      <c r="BN122" s="1000"/>
      <c r="BO122" s="1000"/>
      <c r="BP122" s="1000"/>
      <c r="BQ122" s="1000"/>
      <c r="BR122" s="1000"/>
      <c r="BS122" s="1000"/>
      <c r="BT122" s="1000"/>
      <c r="BU122" s="1000"/>
      <c r="BV122" s="517"/>
      <c r="BW122" s="517"/>
    </row>
    <row r="123" spans="1:75" ht="16" customHeight="1">
      <c r="A123" s="1672">
        <f>'IEO_0 World'!A123</f>
        <v>0</v>
      </c>
      <c r="B123" s="1672">
        <f>'IEO_0 World'!B123</f>
        <v>0</v>
      </c>
      <c r="C123" s="1000"/>
      <c r="D123" s="1000"/>
      <c r="E123" s="1000"/>
      <c r="F123" s="1000"/>
      <c r="G123" s="1676"/>
      <c r="H123" s="1000"/>
      <c r="I123" s="1000"/>
      <c r="J123" s="1000"/>
      <c r="K123" s="1000"/>
      <c r="L123" s="1000"/>
      <c r="M123" s="1000"/>
      <c r="N123" s="1000"/>
      <c r="O123" s="1000"/>
      <c r="P123" s="1000"/>
      <c r="Q123" s="1000"/>
      <c r="R123" s="1000"/>
      <c r="S123" s="1000"/>
      <c r="T123" s="1000"/>
      <c r="U123" s="1000"/>
      <c r="V123" s="1000"/>
      <c r="W123" s="1000"/>
      <c r="X123" s="1000"/>
      <c r="Y123" s="1000"/>
      <c r="Z123" s="1000"/>
      <c r="AA123" s="1000"/>
      <c r="AB123" s="1000"/>
      <c r="AC123" s="1000"/>
      <c r="AD123" s="1000"/>
      <c r="AE123" s="1000"/>
      <c r="AF123" s="1000"/>
      <c r="AG123" s="1000"/>
      <c r="AH123" s="1000"/>
      <c r="AI123" s="1000"/>
      <c r="AJ123" s="1000"/>
      <c r="AK123" s="1000"/>
      <c r="AL123" s="1000"/>
      <c r="AM123" s="1000"/>
      <c r="AN123" s="1000"/>
      <c r="AO123" s="1000"/>
      <c r="AP123" s="1000"/>
      <c r="AQ123" s="1000"/>
      <c r="AR123" s="1000"/>
      <c r="AS123" s="1000"/>
      <c r="AT123" s="1000"/>
      <c r="AU123" s="1000"/>
      <c r="AV123" s="1000"/>
      <c r="AW123" s="1000"/>
      <c r="AX123" s="1000"/>
      <c r="AY123" s="1000"/>
      <c r="AZ123" s="1000"/>
      <c r="BA123" s="1000"/>
      <c r="BB123" s="1000"/>
      <c r="BC123" s="1000"/>
      <c r="BD123" s="1000"/>
      <c r="BE123" s="1000"/>
      <c r="BF123" s="1000"/>
      <c r="BG123" s="1000"/>
      <c r="BH123" s="1000"/>
      <c r="BI123" s="1000"/>
      <c r="BJ123" s="1000"/>
      <c r="BK123" s="1000"/>
      <c r="BL123" s="1000"/>
      <c r="BM123" s="1000"/>
      <c r="BN123" s="1000"/>
      <c r="BO123" s="1000"/>
      <c r="BP123" s="1000"/>
      <c r="BQ123" s="1000"/>
      <c r="BR123" s="1000"/>
      <c r="BS123" s="1000"/>
      <c r="BT123" s="1000"/>
      <c r="BU123" s="1000"/>
      <c r="BV123" s="517"/>
      <c r="BW123" s="517"/>
    </row>
    <row r="124" spans="1:75" ht="16" customHeight="1">
      <c r="A124" s="1672">
        <f>'IEO_0 World'!A124</f>
        <v>0</v>
      </c>
      <c r="B124" s="1672">
        <f>'IEO_0 World'!B124</f>
        <v>0</v>
      </c>
      <c r="C124" s="1000"/>
      <c r="D124" s="1000"/>
      <c r="E124" s="1000"/>
      <c r="F124" s="1000"/>
      <c r="G124" s="1676"/>
      <c r="H124" s="1000"/>
      <c r="I124" s="1000"/>
      <c r="J124" s="1000"/>
      <c r="K124" s="1000"/>
      <c r="L124" s="1000"/>
      <c r="M124" s="1000"/>
      <c r="N124" s="1000"/>
      <c r="O124" s="1000"/>
      <c r="P124" s="1000"/>
      <c r="Q124" s="1000"/>
      <c r="R124" s="1000"/>
      <c r="S124" s="1000"/>
      <c r="T124" s="1000"/>
      <c r="U124" s="1000"/>
      <c r="V124" s="1000"/>
      <c r="W124" s="1000"/>
      <c r="X124" s="1000"/>
      <c r="Y124" s="1000"/>
      <c r="Z124" s="1000"/>
      <c r="AA124" s="1000"/>
      <c r="AB124" s="1000"/>
      <c r="AC124" s="1000"/>
      <c r="AD124" s="1000"/>
      <c r="AE124" s="1000"/>
      <c r="AF124" s="1000"/>
      <c r="AG124" s="1000"/>
      <c r="AH124" s="1000"/>
      <c r="AI124" s="1000"/>
      <c r="AJ124" s="1000"/>
      <c r="AK124" s="1000"/>
      <c r="AL124" s="1000"/>
      <c r="AM124" s="1000"/>
      <c r="AN124" s="1000"/>
      <c r="AO124" s="1000"/>
      <c r="AP124" s="1000"/>
      <c r="AQ124" s="1000"/>
      <c r="AR124" s="1000"/>
      <c r="AS124" s="1000"/>
      <c r="AT124" s="1000"/>
      <c r="AU124" s="1000"/>
      <c r="AV124" s="1000"/>
      <c r="AW124" s="1000"/>
      <c r="AX124" s="1000"/>
      <c r="AY124" s="1000"/>
      <c r="AZ124" s="1000"/>
      <c r="BA124" s="1000"/>
      <c r="BB124" s="1000"/>
      <c r="BC124" s="1000"/>
      <c r="BD124" s="1000"/>
      <c r="BE124" s="1000"/>
      <c r="BF124" s="1000"/>
      <c r="BG124" s="1000"/>
      <c r="BH124" s="1000"/>
      <c r="BI124" s="1000"/>
      <c r="BJ124" s="1000"/>
      <c r="BK124" s="1000"/>
      <c r="BL124" s="1000"/>
      <c r="BM124" s="1000"/>
      <c r="BN124" s="1000"/>
      <c r="BO124" s="1000"/>
      <c r="BP124" s="1000"/>
      <c r="BQ124" s="1000"/>
      <c r="BR124" s="1000"/>
      <c r="BS124" s="1000"/>
      <c r="BT124" s="1000"/>
      <c r="BU124" s="1000"/>
      <c r="BV124" s="517"/>
      <c r="BW124" s="517"/>
    </row>
    <row r="125" spans="1:75" ht="16" customHeight="1">
      <c r="A125" s="1672">
        <f>'IEO_0 World'!A125</f>
        <v>0</v>
      </c>
      <c r="B125" s="1672">
        <f>'IEO_0 World'!B125</f>
        <v>0</v>
      </c>
      <c r="C125" s="1000"/>
      <c r="D125" s="1000"/>
      <c r="E125" s="1000"/>
      <c r="F125" s="1000"/>
      <c r="G125" s="1676"/>
      <c r="H125" s="1000"/>
      <c r="I125" s="1000"/>
      <c r="J125" s="1000"/>
      <c r="K125" s="1000"/>
      <c r="L125" s="1000"/>
      <c r="M125" s="1000"/>
      <c r="N125" s="1000"/>
      <c r="O125" s="1000"/>
      <c r="P125" s="1000"/>
      <c r="Q125" s="1000"/>
      <c r="R125" s="1000"/>
      <c r="S125" s="1000"/>
      <c r="T125" s="1000"/>
      <c r="U125" s="1000"/>
      <c r="V125" s="1000"/>
      <c r="W125" s="1000"/>
      <c r="X125" s="1000"/>
      <c r="Y125" s="1000"/>
      <c r="Z125" s="1000"/>
      <c r="AA125" s="1000"/>
      <c r="AB125" s="1000"/>
      <c r="AC125" s="1000"/>
      <c r="AD125" s="1000"/>
      <c r="AE125" s="1000"/>
      <c r="AF125" s="1000"/>
      <c r="AG125" s="1000"/>
      <c r="AH125" s="1000"/>
      <c r="AI125" s="1000"/>
      <c r="AJ125" s="1000"/>
      <c r="AK125" s="1000"/>
      <c r="AL125" s="1000"/>
      <c r="AM125" s="1000"/>
      <c r="AN125" s="1000"/>
      <c r="AO125" s="1000"/>
      <c r="AP125" s="1000"/>
      <c r="AQ125" s="1000"/>
      <c r="AR125" s="1000"/>
      <c r="AS125" s="1000"/>
      <c r="AT125" s="1000"/>
      <c r="AU125" s="1000"/>
      <c r="AV125" s="1000"/>
      <c r="AW125" s="1000"/>
      <c r="AX125" s="1000"/>
      <c r="AY125" s="1000"/>
      <c r="AZ125" s="1000"/>
      <c r="BA125" s="1000"/>
      <c r="BB125" s="1000"/>
      <c r="BC125" s="1000"/>
      <c r="BD125" s="1000"/>
      <c r="BE125" s="1000"/>
      <c r="BF125" s="1000"/>
      <c r="BG125" s="1000"/>
      <c r="BH125" s="1000"/>
      <c r="BI125" s="1000"/>
      <c r="BJ125" s="1000"/>
      <c r="BK125" s="1000"/>
      <c r="BL125" s="1000"/>
      <c r="BM125" s="1000"/>
      <c r="BN125" s="1000"/>
      <c r="BO125" s="1000"/>
      <c r="BP125" s="1000"/>
      <c r="BQ125" s="1000"/>
      <c r="BR125" s="1000"/>
      <c r="BS125" s="1000"/>
      <c r="BT125" s="1000"/>
      <c r="BU125" s="1000"/>
      <c r="BV125" s="517"/>
      <c r="BW125" s="517"/>
    </row>
    <row r="126" spans="1:75" ht="16" customHeight="1">
      <c r="A126" s="1672">
        <f>'IEO_0 World'!A126</f>
        <v>0</v>
      </c>
      <c r="B126" s="1672">
        <f>'IEO_0 World'!B126</f>
        <v>0</v>
      </c>
      <c r="C126" s="1000"/>
      <c r="D126" s="1000"/>
      <c r="E126" s="1000"/>
      <c r="F126" s="1000"/>
      <c r="G126" s="1676"/>
      <c r="H126" s="1000"/>
      <c r="I126" s="1000"/>
      <c r="J126" s="1000"/>
      <c r="K126" s="1000"/>
      <c r="L126" s="1000"/>
      <c r="M126" s="1000"/>
      <c r="N126" s="1000"/>
      <c r="O126" s="1000"/>
      <c r="P126" s="1000"/>
      <c r="Q126" s="1000"/>
      <c r="R126" s="1000"/>
      <c r="S126" s="1000"/>
      <c r="T126" s="1000"/>
      <c r="U126" s="1000"/>
      <c r="V126" s="1000"/>
      <c r="W126" s="1000"/>
      <c r="X126" s="1000"/>
      <c r="Y126" s="1000"/>
      <c r="Z126" s="1000"/>
      <c r="AA126" s="1000"/>
      <c r="AB126" s="1000"/>
      <c r="AC126" s="1000"/>
      <c r="AD126" s="1000"/>
      <c r="AE126" s="1000"/>
      <c r="AF126" s="1000"/>
      <c r="AG126" s="1000"/>
      <c r="AH126" s="1000"/>
      <c r="AI126" s="1000"/>
      <c r="AJ126" s="1000"/>
      <c r="AK126" s="1000"/>
      <c r="AL126" s="1000"/>
      <c r="AM126" s="1000"/>
      <c r="AN126" s="1000"/>
      <c r="AO126" s="1000"/>
      <c r="AP126" s="1000"/>
      <c r="AQ126" s="1000"/>
      <c r="AR126" s="1000"/>
      <c r="AS126" s="1000"/>
      <c r="AT126" s="1000"/>
      <c r="AU126" s="1000"/>
      <c r="AV126" s="1000"/>
      <c r="AW126" s="1000"/>
      <c r="AX126" s="1000"/>
      <c r="AY126" s="1000"/>
      <c r="AZ126" s="1000"/>
      <c r="BA126" s="1000"/>
      <c r="BB126" s="1000"/>
      <c r="BC126" s="1000"/>
      <c r="BD126" s="1000"/>
      <c r="BE126" s="1000"/>
      <c r="BF126" s="1000"/>
      <c r="BG126" s="1000"/>
      <c r="BH126" s="1000"/>
      <c r="BI126" s="1000"/>
      <c r="BJ126" s="1000"/>
      <c r="BK126" s="1000"/>
      <c r="BL126" s="1000"/>
      <c r="BM126" s="1000"/>
      <c r="BN126" s="1000"/>
      <c r="BO126" s="1000"/>
      <c r="BP126" s="1000"/>
      <c r="BQ126" s="1000"/>
      <c r="BR126" s="1000"/>
      <c r="BS126" s="1000"/>
      <c r="BT126" s="1000"/>
      <c r="BU126" s="1000"/>
      <c r="BV126" s="517"/>
      <c r="BW126" s="517"/>
    </row>
    <row r="127" spans="1:75" ht="16" customHeight="1">
      <c r="A127" s="1672">
        <f>'IEO_0 World'!A127</f>
        <v>0</v>
      </c>
      <c r="B127" s="1672">
        <f>'IEO_0 World'!B127</f>
        <v>0</v>
      </c>
      <c r="C127" s="1000"/>
      <c r="D127" s="1000"/>
      <c r="E127" s="1000"/>
      <c r="F127" s="1000"/>
      <c r="G127" s="1676"/>
      <c r="H127" s="1000"/>
      <c r="I127" s="1000"/>
      <c r="J127" s="1000"/>
      <c r="K127" s="1000"/>
      <c r="L127" s="1000"/>
      <c r="M127" s="1000"/>
      <c r="N127" s="1000"/>
      <c r="O127" s="1000"/>
      <c r="P127" s="1000"/>
      <c r="Q127" s="1000"/>
      <c r="R127" s="1000"/>
      <c r="S127" s="1000"/>
      <c r="T127" s="1000"/>
      <c r="U127" s="1000"/>
      <c r="V127" s="1000"/>
      <c r="W127" s="1000"/>
      <c r="X127" s="1000"/>
      <c r="Y127" s="1000"/>
      <c r="Z127" s="1000"/>
      <c r="AA127" s="1000"/>
      <c r="AB127" s="1000"/>
      <c r="AC127" s="1000"/>
      <c r="AD127" s="1000"/>
      <c r="AE127" s="1000"/>
      <c r="AF127" s="1000"/>
      <c r="AG127" s="1000"/>
      <c r="AH127" s="1000"/>
      <c r="AI127" s="1000"/>
      <c r="AJ127" s="1000"/>
      <c r="AK127" s="1000"/>
      <c r="AL127" s="1000"/>
      <c r="AM127" s="1000"/>
      <c r="AN127" s="1000"/>
      <c r="AO127" s="1000"/>
      <c r="AP127" s="1000"/>
      <c r="AQ127" s="1000"/>
      <c r="AR127" s="1000"/>
      <c r="AS127" s="1000"/>
      <c r="AT127" s="1000"/>
      <c r="AU127" s="1000"/>
      <c r="AV127" s="1000"/>
      <c r="AW127" s="1000"/>
      <c r="AX127" s="1000"/>
      <c r="AY127" s="1000"/>
      <c r="AZ127" s="1000"/>
      <c r="BA127" s="1000"/>
      <c r="BB127" s="1000"/>
      <c r="BC127" s="1000"/>
      <c r="BD127" s="1000"/>
      <c r="BE127" s="1000"/>
      <c r="BF127" s="1000"/>
      <c r="BG127" s="1000"/>
      <c r="BH127" s="1000"/>
      <c r="BI127" s="1000"/>
      <c r="BJ127" s="1000"/>
      <c r="BK127" s="1000"/>
      <c r="BL127" s="1000"/>
      <c r="BM127" s="1000"/>
      <c r="BN127" s="1000"/>
      <c r="BO127" s="1000"/>
      <c r="BP127" s="1000"/>
      <c r="BQ127" s="1000"/>
      <c r="BR127" s="1000"/>
      <c r="BS127" s="1000"/>
      <c r="BT127" s="1000"/>
      <c r="BU127" s="1000"/>
      <c r="BV127" s="517"/>
      <c r="BW127" s="517"/>
    </row>
    <row r="128" spans="1:75" ht="16" customHeight="1">
      <c r="A128" s="1672">
        <f>'IEO_0 World'!A128</f>
        <v>0</v>
      </c>
      <c r="B128" s="1672">
        <f>'IEO_0 World'!B128</f>
        <v>0</v>
      </c>
      <c r="C128" s="1000"/>
      <c r="D128" s="1000"/>
      <c r="E128" s="1000"/>
      <c r="F128" s="1000"/>
      <c r="G128" s="1676"/>
      <c r="H128" s="1000"/>
      <c r="I128" s="1000"/>
      <c r="J128" s="1000"/>
      <c r="K128" s="1000"/>
      <c r="L128" s="1000"/>
      <c r="M128" s="1000"/>
      <c r="N128" s="1000"/>
      <c r="O128" s="1000"/>
      <c r="P128" s="1000"/>
      <c r="Q128" s="1000"/>
      <c r="R128" s="1000"/>
      <c r="S128" s="1000"/>
      <c r="T128" s="1000"/>
      <c r="U128" s="1000"/>
      <c r="V128" s="1000"/>
      <c r="W128" s="1000"/>
      <c r="X128" s="1000"/>
      <c r="Y128" s="1000"/>
      <c r="Z128" s="1000"/>
      <c r="AA128" s="1000"/>
      <c r="AB128" s="1000"/>
      <c r="AC128" s="1000"/>
      <c r="AD128" s="1000"/>
      <c r="AE128" s="1000"/>
      <c r="AF128" s="1000"/>
      <c r="AG128" s="1000"/>
      <c r="AH128" s="1000"/>
      <c r="AI128" s="1000"/>
      <c r="AJ128" s="1000"/>
      <c r="AK128" s="1000"/>
      <c r="AL128" s="1000"/>
      <c r="AM128" s="1000"/>
      <c r="AN128" s="1000"/>
      <c r="AO128" s="1000"/>
      <c r="AP128" s="1000"/>
      <c r="AQ128" s="1000"/>
      <c r="AR128" s="1000"/>
      <c r="AS128" s="1000"/>
      <c r="AT128" s="1000"/>
      <c r="AU128" s="1000"/>
      <c r="AV128" s="1000"/>
      <c r="AW128" s="1000"/>
      <c r="AX128" s="1000"/>
      <c r="AY128" s="1000"/>
      <c r="AZ128" s="1000"/>
      <c r="BA128" s="1000"/>
      <c r="BB128" s="1000"/>
      <c r="BC128" s="1000"/>
      <c r="BD128" s="1000"/>
      <c r="BE128" s="1000"/>
      <c r="BF128" s="1000"/>
      <c r="BG128" s="1000"/>
      <c r="BH128" s="1000"/>
      <c r="BI128" s="1000"/>
      <c r="BJ128" s="1000"/>
      <c r="BK128" s="1000"/>
      <c r="BL128" s="1000"/>
      <c r="BM128" s="1000"/>
      <c r="BN128" s="1000"/>
      <c r="BO128" s="1000"/>
      <c r="BP128" s="1000"/>
      <c r="BQ128" s="1000"/>
      <c r="BR128" s="1000"/>
      <c r="BS128" s="1000"/>
      <c r="BT128" s="1000"/>
      <c r="BU128" s="1000"/>
      <c r="BV128" s="517"/>
      <c r="BW128" s="517"/>
    </row>
    <row r="129" spans="1:75" ht="16" customHeight="1">
      <c r="A129" s="1672">
        <f>'IEO_0 World'!A129</f>
        <v>0</v>
      </c>
      <c r="B129" s="1672">
        <f>'IEO_0 World'!B129</f>
        <v>0</v>
      </c>
      <c r="C129" s="1000"/>
      <c r="D129" s="1000"/>
      <c r="E129" s="1000"/>
      <c r="F129" s="1000"/>
      <c r="G129" s="1676"/>
      <c r="H129" s="1000"/>
      <c r="I129" s="1000"/>
      <c r="J129" s="1000"/>
      <c r="K129" s="1000"/>
      <c r="L129" s="1000"/>
      <c r="M129" s="1000"/>
      <c r="N129" s="1000"/>
      <c r="O129" s="1000"/>
      <c r="P129" s="1000"/>
      <c r="Q129" s="1000"/>
      <c r="R129" s="1000"/>
      <c r="S129" s="1000"/>
      <c r="T129" s="1000"/>
      <c r="U129" s="1000"/>
      <c r="V129" s="1000"/>
      <c r="W129" s="1000"/>
      <c r="X129" s="1000"/>
      <c r="Y129" s="1000"/>
      <c r="Z129" s="1000"/>
      <c r="AA129" s="1000"/>
      <c r="AB129" s="1000"/>
      <c r="AC129" s="1000"/>
      <c r="AD129" s="1000"/>
      <c r="AE129" s="1000"/>
      <c r="AF129" s="1000"/>
      <c r="AG129" s="1000"/>
      <c r="AH129" s="1000"/>
      <c r="AI129" s="1000"/>
      <c r="AJ129" s="1000"/>
      <c r="AK129" s="1000"/>
      <c r="AL129" s="1000"/>
      <c r="AM129" s="1000"/>
      <c r="AN129" s="1000"/>
      <c r="AO129" s="1000"/>
      <c r="AP129" s="1000"/>
      <c r="AQ129" s="1000"/>
      <c r="AR129" s="1000"/>
      <c r="AS129" s="1000"/>
      <c r="AT129" s="1000"/>
      <c r="AU129" s="1000"/>
      <c r="AV129" s="1000"/>
      <c r="AW129" s="1000"/>
      <c r="AX129" s="1000"/>
      <c r="AY129" s="1000"/>
      <c r="AZ129" s="1000"/>
      <c r="BA129" s="1000"/>
      <c r="BB129" s="1000"/>
      <c r="BC129" s="1000"/>
      <c r="BD129" s="1000"/>
      <c r="BE129" s="1000"/>
      <c r="BF129" s="1000"/>
      <c r="BG129" s="1000"/>
      <c r="BH129" s="1000"/>
      <c r="BI129" s="1000"/>
      <c r="BJ129" s="1000"/>
      <c r="BK129" s="1000"/>
      <c r="BL129" s="1000"/>
      <c r="BM129" s="1000"/>
      <c r="BN129" s="1000"/>
      <c r="BO129" s="1000"/>
      <c r="BP129" s="1000"/>
      <c r="BQ129" s="1000"/>
      <c r="BR129" s="1000"/>
      <c r="BS129" s="1000"/>
      <c r="BT129" s="1000"/>
      <c r="BU129" s="1000"/>
      <c r="BV129" s="517"/>
      <c r="BW129" s="517"/>
    </row>
    <row r="130" spans="1:75" ht="16" customHeight="1">
      <c r="A130" s="1672">
        <f>'IEO_0 World'!A130</f>
        <v>0</v>
      </c>
      <c r="B130" s="1672">
        <f>'IEO_0 World'!B130</f>
        <v>0</v>
      </c>
      <c r="C130" s="1000"/>
      <c r="D130" s="1000"/>
      <c r="E130" s="1000"/>
      <c r="F130" s="1000"/>
      <c r="G130" s="1676"/>
      <c r="H130" s="1000"/>
      <c r="I130" s="1000"/>
      <c r="J130" s="1000"/>
      <c r="K130" s="1000"/>
      <c r="L130" s="1000"/>
      <c r="M130" s="1000"/>
      <c r="N130" s="1000"/>
      <c r="O130" s="1000"/>
      <c r="P130" s="1000"/>
      <c r="Q130" s="1000"/>
      <c r="R130" s="1000"/>
      <c r="S130" s="1000"/>
      <c r="T130" s="1000"/>
      <c r="U130" s="1000"/>
      <c r="V130" s="1000"/>
      <c r="W130" s="1000"/>
      <c r="X130" s="1000"/>
      <c r="Y130" s="1000"/>
      <c r="Z130" s="1000"/>
      <c r="AA130" s="1000"/>
      <c r="AB130" s="1000"/>
      <c r="AC130" s="1000"/>
      <c r="AD130" s="1000"/>
      <c r="AE130" s="1000"/>
      <c r="AF130" s="1000"/>
      <c r="AG130" s="1000"/>
      <c r="AH130" s="1000"/>
      <c r="AI130" s="1000"/>
      <c r="AJ130" s="1000"/>
      <c r="AK130" s="1000"/>
      <c r="AL130" s="1000"/>
      <c r="AM130" s="1000"/>
      <c r="AN130" s="1000"/>
      <c r="AO130" s="1000"/>
      <c r="AP130" s="1000"/>
      <c r="AQ130" s="1000"/>
      <c r="AR130" s="1000"/>
      <c r="AS130" s="1000"/>
      <c r="AT130" s="1000"/>
      <c r="AU130" s="1000"/>
      <c r="AV130" s="1000"/>
      <c r="AW130" s="1000"/>
      <c r="AX130" s="1000"/>
      <c r="AY130" s="1000"/>
      <c r="AZ130" s="1000"/>
      <c r="BA130" s="1000"/>
      <c r="BB130" s="1000"/>
      <c r="BC130" s="1000"/>
      <c r="BD130" s="1000"/>
      <c r="BE130" s="1000"/>
      <c r="BF130" s="1000"/>
      <c r="BG130" s="1000"/>
      <c r="BH130" s="1000"/>
      <c r="BI130" s="1000"/>
      <c r="BJ130" s="1000"/>
      <c r="BK130" s="1000"/>
      <c r="BL130" s="1000"/>
      <c r="BM130" s="1000"/>
      <c r="BN130" s="1000"/>
      <c r="BO130" s="1000"/>
      <c r="BP130" s="1000"/>
      <c r="BQ130" s="1000"/>
      <c r="BR130" s="1000"/>
      <c r="BS130" s="1000"/>
      <c r="BT130" s="1000"/>
      <c r="BU130" s="1000"/>
      <c r="BV130" s="517"/>
      <c r="BW130" s="517"/>
    </row>
    <row r="131" spans="1:75" ht="16" customHeight="1">
      <c r="A131" s="1672">
        <f>'IEO_0 World'!A131</f>
        <v>0</v>
      </c>
      <c r="B131" s="1672">
        <f>'IEO_0 World'!B131</f>
        <v>0</v>
      </c>
      <c r="C131" s="1000"/>
      <c r="D131" s="1000"/>
      <c r="E131" s="1000"/>
      <c r="F131" s="1000"/>
      <c r="G131" s="1676"/>
      <c r="H131" s="1000"/>
      <c r="I131" s="1000"/>
      <c r="J131" s="1000"/>
      <c r="K131" s="1000"/>
      <c r="L131" s="1000"/>
      <c r="M131" s="1000"/>
      <c r="N131" s="1000"/>
      <c r="O131" s="1000"/>
      <c r="P131" s="1000"/>
      <c r="Q131" s="1000"/>
      <c r="R131" s="1000"/>
      <c r="S131" s="1000"/>
      <c r="T131" s="1000"/>
      <c r="U131" s="1000"/>
      <c r="V131" s="1000"/>
      <c r="W131" s="1000"/>
      <c r="X131" s="1000"/>
      <c r="Y131" s="1000"/>
      <c r="Z131" s="1000"/>
      <c r="AA131" s="1000"/>
      <c r="AB131" s="1000"/>
      <c r="AC131" s="1000"/>
      <c r="AD131" s="1000"/>
      <c r="AE131" s="1000"/>
      <c r="AF131" s="1000"/>
      <c r="AG131" s="1000"/>
      <c r="AH131" s="1000"/>
      <c r="AI131" s="1000"/>
      <c r="AJ131" s="1000"/>
      <c r="AK131" s="1000"/>
      <c r="AL131" s="1000"/>
      <c r="AM131" s="1000"/>
      <c r="AN131" s="1000"/>
      <c r="AO131" s="1000"/>
      <c r="AP131" s="1000"/>
      <c r="AQ131" s="1000"/>
      <c r="AR131" s="1000"/>
      <c r="AS131" s="1000"/>
      <c r="AT131" s="1000"/>
      <c r="AU131" s="1000"/>
      <c r="AV131" s="1000"/>
      <c r="AW131" s="1000"/>
      <c r="AX131" s="1000"/>
      <c r="AY131" s="1000"/>
      <c r="AZ131" s="1000"/>
      <c r="BA131" s="1000"/>
      <c r="BB131" s="1000"/>
      <c r="BC131" s="1000"/>
      <c r="BD131" s="1000"/>
      <c r="BE131" s="1000"/>
      <c r="BF131" s="1000"/>
      <c r="BG131" s="1000"/>
      <c r="BH131" s="1000"/>
      <c r="BI131" s="1000"/>
      <c r="BJ131" s="1000"/>
      <c r="BK131" s="1000"/>
      <c r="BL131" s="1000"/>
      <c r="BM131" s="1000"/>
      <c r="BN131" s="1000"/>
      <c r="BO131" s="1000"/>
      <c r="BP131" s="1000"/>
      <c r="BQ131" s="1000"/>
      <c r="BR131" s="1000"/>
      <c r="BS131" s="1000"/>
      <c r="BT131" s="1000"/>
      <c r="BU131" s="1000"/>
      <c r="BV131" s="517"/>
      <c r="BW131" s="517"/>
    </row>
    <row r="132" spans="1:75" ht="16" customHeight="1">
      <c r="A132" s="1672">
        <f>'IEO_0 World'!A132</f>
        <v>0</v>
      </c>
      <c r="B132" s="1672">
        <f>'IEO_0 World'!B132</f>
        <v>0</v>
      </c>
      <c r="C132" s="1000"/>
      <c r="D132" s="1000"/>
      <c r="E132" s="1000"/>
      <c r="F132" s="1000"/>
      <c r="G132" s="1676"/>
      <c r="H132" s="1000"/>
      <c r="I132" s="1000"/>
      <c r="J132" s="1000"/>
      <c r="K132" s="1000"/>
      <c r="L132" s="1000"/>
      <c r="M132" s="1000"/>
      <c r="N132" s="1000"/>
      <c r="O132" s="1000"/>
      <c r="P132" s="1000"/>
      <c r="Q132" s="1000"/>
      <c r="R132" s="1000"/>
      <c r="S132" s="1000"/>
      <c r="T132" s="1000"/>
      <c r="U132" s="1000"/>
      <c r="V132" s="1000"/>
      <c r="W132" s="1000"/>
      <c r="X132" s="1000"/>
      <c r="Y132" s="1000"/>
      <c r="Z132" s="1000"/>
      <c r="AA132" s="1000"/>
      <c r="AB132" s="1000"/>
      <c r="AC132" s="1000"/>
      <c r="AD132" s="1000"/>
      <c r="AE132" s="1000"/>
      <c r="AF132" s="1000"/>
      <c r="AG132" s="1000"/>
      <c r="AH132" s="1000"/>
      <c r="AI132" s="1000"/>
      <c r="AJ132" s="1000"/>
      <c r="AK132" s="1000"/>
      <c r="AL132" s="1000"/>
      <c r="AM132" s="1000"/>
      <c r="AN132" s="1000"/>
      <c r="AO132" s="1000"/>
      <c r="AP132" s="1000"/>
      <c r="AQ132" s="1000"/>
      <c r="AR132" s="1000"/>
      <c r="AS132" s="1000"/>
      <c r="AT132" s="1000"/>
      <c r="AU132" s="1000"/>
      <c r="AV132" s="1000"/>
      <c r="AW132" s="1000"/>
      <c r="AX132" s="1000"/>
      <c r="AY132" s="1000"/>
      <c r="AZ132" s="1000"/>
      <c r="BA132" s="1000"/>
      <c r="BB132" s="1000"/>
      <c r="BC132" s="1000"/>
      <c r="BD132" s="1000"/>
      <c r="BE132" s="1000"/>
      <c r="BF132" s="1000"/>
      <c r="BG132" s="1000"/>
      <c r="BH132" s="1000"/>
      <c r="BI132" s="1000"/>
      <c r="BJ132" s="1000"/>
      <c r="BK132" s="1000"/>
      <c r="BL132" s="1000"/>
      <c r="BM132" s="1000"/>
      <c r="BN132" s="1000"/>
      <c r="BO132" s="1000"/>
      <c r="BP132" s="1000"/>
      <c r="BQ132" s="1000"/>
      <c r="BR132" s="1000"/>
      <c r="BS132" s="1000"/>
      <c r="BT132" s="1000"/>
      <c r="BU132" s="1000"/>
      <c r="BV132" s="517"/>
      <c r="BW132" s="517"/>
    </row>
    <row r="133" spans="1:75" ht="16" customHeight="1">
      <c r="A133" s="1672">
        <f>'IEO_0 World'!A133</f>
        <v>0</v>
      </c>
      <c r="B133" s="1672">
        <f>'IEO_0 World'!B133</f>
        <v>0</v>
      </c>
      <c r="C133" s="1000"/>
      <c r="D133" s="1000"/>
      <c r="E133" s="1000"/>
      <c r="F133" s="1000"/>
      <c r="G133" s="1676"/>
      <c r="H133" s="1000"/>
      <c r="I133" s="1000"/>
      <c r="J133" s="1000"/>
      <c r="K133" s="1000"/>
      <c r="L133" s="1000"/>
      <c r="M133" s="1000"/>
      <c r="N133" s="1000"/>
      <c r="O133" s="1000"/>
      <c r="P133" s="1000"/>
      <c r="Q133" s="1000"/>
      <c r="R133" s="1000"/>
      <c r="S133" s="1000"/>
      <c r="T133" s="1000"/>
      <c r="U133" s="1000"/>
      <c r="V133" s="1000"/>
      <c r="W133" s="1000"/>
      <c r="X133" s="1000"/>
      <c r="Y133" s="1000"/>
      <c r="Z133" s="1000"/>
      <c r="AA133" s="1000"/>
      <c r="AB133" s="1000"/>
      <c r="AC133" s="1000"/>
      <c r="AD133" s="1000"/>
      <c r="AE133" s="1000"/>
      <c r="AF133" s="1000"/>
      <c r="AG133" s="1000"/>
      <c r="AH133" s="1000"/>
      <c r="AI133" s="1000"/>
      <c r="AJ133" s="1000"/>
      <c r="AK133" s="1000"/>
      <c r="AL133" s="1000"/>
      <c r="AM133" s="1000"/>
      <c r="AN133" s="1000"/>
      <c r="AO133" s="1000"/>
      <c r="AP133" s="1000"/>
      <c r="AQ133" s="1000"/>
      <c r="AR133" s="1000"/>
      <c r="AS133" s="1000"/>
      <c r="AT133" s="1000"/>
      <c r="AU133" s="1000"/>
      <c r="AV133" s="1000"/>
      <c r="AW133" s="1000"/>
      <c r="AX133" s="1000"/>
      <c r="AY133" s="1000"/>
      <c r="AZ133" s="1000"/>
      <c r="BA133" s="1000"/>
      <c r="BB133" s="1000"/>
      <c r="BC133" s="1000"/>
      <c r="BD133" s="1000"/>
      <c r="BE133" s="1000"/>
      <c r="BF133" s="1000"/>
      <c r="BG133" s="1000"/>
      <c r="BH133" s="1000"/>
      <c r="BI133" s="1000"/>
      <c r="BJ133" s="1000"/>
      <c r="BK133" s="1000"/>
      <c r="BL133" s="1000"/>
      <c r="BM133" s="1000"/>
      <c r="BN133" s="1000"/>
      <c r="BO133" s="1000"/>
      <c r="BP133" s="1000"/>
      <c r="BQ133" s="1000"/>
      <c r="BR133" s="1000"/>
      <c r="BS133" s="1000"/>
      <c r="BT133" s="1000"/>
      <c r="BU133" s="1000"/>
      <c r="BV133" s="517"/>
      <c r="BW133" s="517"/>
    </row>
    <row r="134" spans="1:75" ht="16" customHeight="1">
      <c r="A134" s="1672">
        <f>'IEO_0 World'!A134</f>
        <v>0</v>
      </c>
      <c r="B134" s="1672">
        <f>'IEO_0 World'!B134</f>
        <v>0</v>
      </c>
      <c r="C134" s="1000"/>
      <c r="D134" s="1000"/>
      <c r="E134" s="1000"/>
      <c r="F134" s="1000"/>
      <c r="G134" s="1676"/>
      <c r="H134" s="1000"/>
      <c r="I134" s="1000"/>
      <c r="J134" s="1000"/>
      <c r="K134" s="1000"/>
      <c r="L134" s="1000"/>
      <c r="M134" s="1000"/>
      <c r="N134" s="1000"/>
      <c r="O134" s="1000"/>
      <c r="P134" s="1000"/>
      <c r="Q134" s="1000"/>
      <c r="R134" s="1000"/>
      <c r="S134" s="1000"/>
      <c r="T134" s="1000"/>
      <c r="U134" s="1000"/>
      <c r="V134" s="1000"/>
      <c r="W134" s="1000"/>
      <c r="X134" s="1000"/>
      <c r="Y134" s="1000"/>
      <c r="Z134" s="1000"/>
      <c r="AA134" s="1000"/>
      <c r="AB134" s="1000"/>
      <c r="AC134" s="1000"/>
      <c r="AD134" s="1000"/>
      <c r="AE134" s="1000"/>
      <c r="AF134" s="1000"/>
      <c r="AG134" s="1000"/>
      <c r="AH134" s="1000"/>
      <c r="AI134" s="1000"/>
      <c r="AJ134" s="1000"/>
      <c r="AK134" s="1000"/>
      <c r="AL134" s="1000"/>
      <c r="AM134" s="1000"/>
      <c r="AN134" s="1000"/>
      <c r="AO134" s="1000"/>
      <c r="AP134" s="1000"/>
      <c r="AQ134" s="1000"/>
      <c r="AR134" s="1000"/>
      <c r="AS134" s="1000"/>
      <c r="AT134" s="1000"/>
      <c r="AU134" s="1000"/>
      <c r="AV134" s="1000"/>
      <c r="AW134" s="1000"/>
      <c r="AX134" s="1000"/>
      <c r="AY134" s="1000"/>
      <c r="AZ134" s="1000"/>
      <c r="BA134" s="1000"/>
      <c r="BB134" s="1000"/>
      <c r="BC134" s="1000"/>
      <c r="BD134" s="1000"/>
      <c r="BE134" s="1000"/>
      <c r="BF134" s="1000"/>
      <c r="BG134" s="1000"/>
      <c r="BH134" s="1000"/>
      <c r="BI134" s="1000"/>
      <c r="BJ134" s="1000"/>
      <c r="BK134" s="1000"/>
      <c r="BL134" s="1000"/>
      <c r="BM134" s="1000"/>
      <c r="BN134" s="1000"/>
      <c r="BO134" s="1000"/>
      <c r="BP134" s="1000"/>
      <c r="BQ134" s="1000"/>
      <c r="BR134" s="1000"/>
      <c r="BS134" s="1000"/>
      <c r="BT134" s="1000"/>
      <c r="BU134" s="1000"/>
      <c r="BV134" s="517"/>
      <c r="BW134" s="517"/>
    </row>
    <row r="135" spans="1:75" ht="16" customHeight="1">
      <c r="A135" s="1672">
        <f>'IEO_0 World'!A135</f>
        <v>0</v>
      </c>
      <c r="B135" s="1672">
        <f>'IEO_0 World'!B135</f>
        <v>0</v>
      </c>
      <c r="C135" s="1000"/>
      <c r="D135" s="1000"/>
      <c r="E135" s="1000"/>
      <c r="F135" s="1000"/>
      <c r="G135" s="1676"/>
      <c r="H135" s="1000"/>
      <c r="I135" s="1000"/>
      <c r="J135" s="1000"/>
      <c r="K135" s="1000"/>
      <c r="L135" s="1000"/>
      <c r="M135" s="1000"/>
      <c r="N135" s="1000"/>
      <c r="O135" s="1000"/>
      <c r="P135" s="1000"/>
      <c r="Q135" s="1000"/>
      <c r="R135" s="1000"/>
      <c r="S135" s="1000"/>
      <c r="T135" s="1000"/>
      <c r="U135" s="1000"/>
      <c r="V135" s="1000"/>
      <c r="W135" s="1000"/>
      <c r="X135" s="1000"/>
      <c r="Y135" s="1000"/>
      <c r="Z135" s="1000"/>
      <c r="AA135" s="1000"/>
      <c r="AB135" s="1000"/>
      <c r="AC135" s="1000"/>
      <c r="AD135" s="1000"/>
      <c r="AE135" s="1000"/>
      <c r="AF135" s="1000"/>
      <c r="AG135" s="1000"/>
      <c r="AH135" s="1000"/>
      <c r="AI135" s="1000"/>
      <c r="AJ135" s="1000"/>
      <c r="AK135" s="1000"/>
      <c r="AL135" s="1000"/>
      <c r="AM135" s="1000"/>
      <c r="AN135" s="1000"/>
      <c r="AO135" s="1000"/>
      <c r="AP135" s="1000"/>
      <c r="AQ135" s="1000"/>
      <c r="AR135" s="1000"/>
      <c r="AS135" s="1000"/>
      <c r="AT135" s="1000"/>
      <c r="AU135" s="1000"/>
      <c r="AV135" s="1000"/>
      <c r="AW135" s="1000"/>
      <c r="AX135" s="1000"/>
      <c r="AY135" s="1000"/>
      <c r="AZ135" s="1000"/>
      <c r="BA135" s="1000"/>
      <c r="BB135" s="1000"/>
      <c r="BC135" s="1000"/>
      <c r="BD135" s="1000"/>
      <c r="BE135" s="1000"/>
      <c r="BF135" s="1000"/>
      <c r="BG135" s="1000"/>
      <c r="BH135" s="1000"/>
      <c r="BI135" s="1000"/>
      <c r="BJ135" s="1000"/>
      <c r="BK135" s="1000"/>
      <c r="BL135" s="1000"/>
      <c r="BM135" s="1000"/>
      <c r="BN135" s="1000"/>
      <c r="BO135" s="1000"/>
      <c r="BP135" s="1000"/>
      <c r="BQ135" s="1000"/>
      <c r="BR135" s="1000"/>
      <c r="BS135" s="1000"/>
      <c r="BT135" s="1000"/>
      <c r="BU135" s="1000"/>
      <c r="BV135" s="517"/>
      <c r="BW135" s="517"/>
    </row>
    <row r="136" spans="1:75" ht="16" customHeight="1">
      <c r="A136" s="1672">
        <f>'IEO_0 World'!A136</f>
        <v>0</v>
      </c>
      <c r="B136" s="1672">
        <f>'IEO_0 World'!B136</f>
        <v>0</v>
      </c>
      <c r="C136" s="1000"/>
      <c r="D136" s="1000"/>
      <c r="E136" s="1000"/>
      <c r="F136" s="1000"/>
      <c r="G136" s="1676"/>
      <c r="H136" s="1000"/>
      <c r="I136" s="1000"/>
      <c r="J136" s="1000"/>
      <c r="K136" s="1000"/>
      <c r="L136" s="1000"/>
      <c r="M136" s="1000"/>
      <c r="N136" s="1000"/>
      <c r="O136" s="1000"/>
      <c r="P136" s="1000"/>
      <c r="Q136" s="1000"/>
      <c r="R136" s="1000"/>
      <c r="S136" s="1000"/>
      <c r="T136" s="1000"/>
      <c r="U136" s="1000"/>
      <c r="V136" s="1000"/>
      <c r="W136" s="1000"/>
      <c r="X136" s="1000"/>
      <c r="Y136" s="1000"/>
      <c r="Z136" s="1000"/>
      <c r="AA136" s="1000"/>
      <c r="AB136" s="1000"/>
      <c r="AC136" s="1000"/>
      <c r="AD136" s="1000"/>
      <c r="AE136" s="1000"/>
      <c r="AF136" s="1000"/>
      <c r="AG136" s="1000"/>
      <c r="AH136" s="1000"/>
      <c r="AI136" s="1000"/>
      <c r="AJ136" s="1000"/>
      <c r="AK136" s="1000"/>
      <c r="AL136" s="1000"/>
      <c r="AM136" s="1000"/>
      <c r="AN136" s="1000"/>
      <c r="AO136" s="1000"/>
      <c r="AP136" s="1000"/>
      <c r="AQ136" s="1000"/>
      <c r="AR136" s="1000"/>
      <c r="AS136" s="1000"/>
      <c r="AT136" s="1000"/>
      <c r="AU136" s="1000"/>
      <c r="AV136" s="1000"/>
      <c r="AW136" s="1000"/>
      <c r="AX136" s="1000"/>
      <c r="AY136" s="1000"/>
      <c r="AZ136" s="1000"/>
      <c r="BA136" s="1000"/>
      <c r="BB136" s="1000"/>
      <c r="BC136" s="1000"/>
      <c r="BD136" s="1000"/>
      <c r="BE136" s="1000"/>
      <c r="BF136" s="1000"/>
      <c r="BG136" s="1000"/>
      <c r="BH136" s="1000"/>
      <c r="BI136" s="1000"/>
      <c r="BJ136" s="1000"/>
      <c r="BK136" s="1000"/>
      <c r="BL136" s="1000"/>
      <c r="BM136" s="1000"/>
      <c r="BN136" s="1000"/>
      <c r="BO136" s="1000"/>
      <c r="BP136" s="1000"/>
      <c r="BQ136" s="1000"/>
      <c r="BR136" s="1000"/>
      <c r="BS136" s="1000"/>
      <c r="BT136" s="1000"/>
      <c r="BU136" s="1000"/>
      <c r="BV136" s="517"/>
      <c r="BW136" s="517"/>
    </row>
    <row r="137" spans="1:75" ht="16" customHeight="1">
      <c r="A137" s="1672">
        <f>'IEO_0 World'!A137</f>
        <v>0</v>
      </c>
      <c r="B137" s="1672">
        <f>'IEO_0 World'!B137</f>
        <v>0</v>
      </c>
      <c r="C137" s="1000"/>
      <c r="D137" s="1000"/>
      <c r="E137" s="1000"/>
      <c r="F137" s="1000"/>
      <c r="G137" s="1676"/>
      <c r="H137" s="1000"/>
      <c r="I137" s="1000"/>
      <c r="J137" s="1000"/>
      <c r="K137" s="1000"/>
      <c r="L137" s="1000"/>
      <c r="M137" s="1000"/>
      <c r="N137" s="1000"/>
      <c r="O137" s="1000"/>
      <c r="P137" s="1000"/>
      <c r="Q137" s="1000"/>
      <c r="R137" s="1000"/>
      <c r="S137" s="1000"/>
      <c r="T137" s="1000"/>
      <c r="U137" s="1000"/>
      <c r="V137" s="1000"/>
      <c r="W137" s="1000"/>
      <c r="X137" s="1000"/>
      <c r="Y137" s="1000"/>
      <c r="Z137" s="1000"/>
      <c r="AA137" s="1000"/>
      <c r="AB137" s="1000"/>
      <c r="AC137" s="1000"/>
      <c r="AD137" s="1000"/>
      <c r="AE137" s="1000"/>
      <c r="AF137" s="1000"/>
      <c r="AG137" s="1000"/>
      <c r="AH137" s="1000"/>
      <c r="AI137" s="1000"/>
      <c r="AJ137" s="1000"/>
      <c r="AK137" s="1000"/>
      <c r="AL137" s="1000"/>
      <c r="AM137" s="1000"/>
      <c r="AN137" s="1000"/>
      <c r="AO137" s="1000"/>
      <c r="AP137" s="1000"/>
      <c r="AQ137" s="1000"/>
      <c r="AR137" s="1000"/>
      <c r="AS137" s="1000"/>
      <c r="AT137" s="1000"/>
      <c r="AU137" s="1000"/>
      <c r="AV137" s="1000"/>
      <c r="AW137" s="1000"/>
      <c r="AX137" s="1000"/>
      <c r="AY137" s="1000"/>
      <c r="AZ137" s="1000"/>
      <c r="BA137" s="1000"/>
      <c r="BB137" s="1000"/>
      <c r="BC137" s="1000"/>
      <c r="BD137" s="1000"/>
      <c r="BE137" s="1000"/>
      <c r="BF137" s="1000"/>
      <c r="BG137" s="1000"/>
      <c r="BH137" s="1000"/>
      <c r="BI137" s="1000"/>
      <c r="BJ137" s="1000"/>
      <c r="BK137" s="1000"/>
      <c r="BL137" s="1000"/>
      <c r="BM137" s="1000"/>
      <c r="BN137" s="1000"/>
      <c r="BO137" s="1000"/>
      <c r="BP137" s="1000"/>
      <c r="BQ137" s="1000"/>
      <c r="BR137" s="1000"/>
      <c r="BS137" s="1000"/>
      <c r="BT137" s="1000"/>
      <c r="BU137" s="1000"/>
      <c r="BV137" s="517"/>
      <c r="BW137" s="517"/>
    </row>
    <row r="138" spans="1:75" ht="16" customHeight="1">
      <c r="A138" s="1672">
        <f>'IEO_0 World'!A138</f>
        <v>0</v>
      </c>
      <c r="B138" s="1672">
        <f>'IEO_0 World'!B138</f>
        <v>0</v>
      </c>
      <c r="C138" s="1000"/>
      <c r="D138" s="1000"/>
      <c r="E138" s="1000"/>
      <c r="F138" s="1000"/>
      <c r="G138" s="1676"/>
      <c r="H138" s="1000"/>
      <c r="I138" s="1000"/>
      <c r="J138" s="1000"/>
      <c r="K138" s="1000"/>
      <c r="L138" s="1000"/>
      <c r="M138" s="1000"/>
      <c r="N138" s="1000"/>
      <c r="O138" s="1000"/>
      <c r="P138" s="1000"/>
      <c r="Q138" s="1000"/>
      <c r="R138" s="1000"/>
      <c r="S138" s="1000"/>
      <c r="T138" s="1000"/>
      <c r="U138" s="1000"/>
      <c r="V138" s="1000"/>
      <c r="W138" s="1000"/>
      <c r="X138" s="1000"/>
      <c r="Y138" s="1000"/>
      <c r="Z138" s="1000"/>
      <c r="AA138" s="1000"/>
      <c r="AB138" s="1000"/>
      <c r="AC138" s="1000"/>
      <c r="AD138" s="1000"/>
      <c r="AE138" s="1000"/>
      <c r="AF138" s="1000"/>
      <c r="AG138" s="1000"/>
      <c r="AH138" s="1000"/>
      <c r="AI138" s="1000"/>
      <c r="AJ138" s="1000"/>
      <c r="AK138" s="1000"/>
      <c r="AL138" s="1000"/>
      <c r="AM138" s="1000"/>
      <c r="AN138" s="1000"/>
      <c r="AO138" s="1000"/>
      <c r="AP138" s="1000"/>
      <c r="AQ138" s="1000"/>
      <c r="AR138" s="1000"/>
      <c r="AS138" s="1000"/>
      <c r="AT138" s="1000"/>
      <c r="AU138" s="1000"/>
      <c r="AV138" s="1000"/>
      <c r="AW138" s="1000"/>
      <c r="AX138" s="1000"/>
      <c r="AY138" s="1000"/>
      <c r="AZ138" s="1000"/>
      <c r="BA138" s="1000"/>
      <c r="BB138" s="1000"/>
      <c r="BC138" s="1000"/>
      <c r="BD138" s="1000"/>
      <c r="BE138" s="1000"/>
      <c r="BF138" s="1000"/>
      <c r="BG138" s="1000"/>
      <c r="BH138" s="1000"/>
      <c r="BI138" s="1000"/>
      <c r="BJ138" s="1000"/>
      <c r="BK138" s="1000"/>
      <c r="BL138" s="1000"/>
      <c r="BM138" s="1000"/>
      <c r="BN138" s="1000"/>
      <c r="BO138" s="1000"/>
      <c r="BP138" s="1000"/>
      <c r="BQ138" s="1000"/>
      <c r="BR138" s="1000"/>
      <c r="BS138" s="1000"/>
      <c r="BT138" s="1000"/>
      <c r="BU138" s="1000"/>
      <c r="BV138" s="517"/>
      <c r="BW138" s="517"/>
    </row>
    <row r="139" spans="1:75" ht="16" customHeight="1">
      <c r="A139" s="1672">
        <f>'IEO_0 World'!A139</f>
        <v>0</v>
      </c>
      <c r="B139" s="1672">
        <f>'IEO_0 World'!B139</f>
        <v>0</v>
      </c>
      <c r="C139" s="1000"/>
      <c r="D139" s="1000"/>
      <c r="E139" s="1000"/>
      <c r="F139" s="1000"/>
      <c r="G139" s="1676"/>
      <c r="H139" s="1000"/>
      <c r="I139" s="1000"/>
      <c r="J139" s="1000"/>
      <c r="K139" s="1000"/>
      <c r="L139" s="1000"/>
      <c r="M139" s="1000"/>
      <c r="N139" s="1000"/>
      <c r="O139" s="1000"/>
      <c r="P139" s="1000"/>
      <c r="Q139" s="1000"/>
      <c r="R139" s="1000"/>
      <c r="S139" s="1000"/>
      <c r="T139" s="1000"/>
      <c r="U139" s="1000"/>
      <c r="V139" s="1000"/>
      <c r="W139" s="1000"/>
      <c r="X139" s="1000"/>
      <c r="Y139" s="1000"/>
      <c r="Z139" s="1000"/>
      <c r="AA139" s="1000"/>
      <c r="AB139" s="1000"/>
      <c r="AC139" s="1000"/>
      <c r="AD139" s="1000"/>
      <c r="AE139" s="1000"/>
      <c r="AF139" s="1000"/>
      <c r="AG139" s="1000"/>
      <c r="AH139" s="1000"/>
      <c r="AI139" s="1000"/>
      <c r="AJ139" s="1000"/>
      <c r="AK139" s="1000"/>
      <c r="AL139" s="1000"/>
      <c r="AM139" s="1000"/>
      <c r="AN139" s="1000"/>
      <c r="AO139" s="1000"/>
      <c r="AP139" s="1000"/>
      <c r="AQ139" s="1000"/>
      <c r="AR139" s="1000"/>
      <c r="AS139" s="1000"/>
      <c r="AT139" s="1000"/>
      <c r="AU139" s="1000"/>
      <c r="AV139" s="1000"/>
      <c r="AW139" s="1000"/>
      <c r="AX139" s="1000"/>
      <c r="AY139" s="1000"/>
      <c r="AZ139" s="1000"/>
      <c r="BA139" s="1000"/>
      <c r="BB139" s="1000"/>
      <c r="BC139" s="1000"/>
      <c r="BD139" s="1000"/>
      <c r="BE139" s="1000"/>
      <c r="BF139" s="1000"/>
      <c r="BG139" s="1000"/>
      <c r="BH139" s="1000"/>
      <c r="BI139" s="1000"/>
      <c r="BJ139" s="1000"/>
      <c r="BK139" s="1000"/>
      <c r="BL139" s="1000"/>
      <c r="BM139" s="1000"/>
      <c r="BN139" s="1000"/>
      <c r="BO139" s="1000"/>
      <c r="BP139" s="1000"/>
      <c r="BQ139" s="1000"/>
      <c r="BR139" s="1000"/>
      <c r="BS139" s="1000"/>
      <c r="BT139" s="1000"/>
      <c r="BU139" s="1000"/>
      <c r="BV139" s="517"/>
      <c r="BW139" s="517"/>
    </row>
    <row r="140" spans="1:75" ht="16" customHeight="1">
      <c r="A140" s="1672">
        <f>'IEO_0 World'!A140</f>
        <v>0</v>
      </c>
      <c r="B140" s="1672">
        <f>'IEO_0 World'!B140</f>
        <v>0</v>
      </c>
      <c r="C140" s="1000"/>
      <c r="D140" s="1000"/>
      <c r="E140" s="1000"/>
      <c r="F140" s="1000"/>
      <c r="G140" s="1676"/>
      <c r="H140" s="1000"/>
      <c r="I140" s="1000"/>
      <c r="J140" s="1000"/>
      <c r="K140" s="1000"/>
      <c r="L140" s="1000"/>
      <c r="M140" s="1000"/>
      <c r="N140" s="1000"/>
      <c r="O140" s="1000"/>
      <c r="P140" s="1000"/>
      <c r="Q140" s="1000"/>
      <c r="R140" s="1000"/>
      <c r="S140" s="1000"/>
      <c r="T140" s="1000"/>
      <c r="U140" s="1000"/>
      <c r="V140" s="1000"/>
      <c r="W140" s="1000"/>
      <c r="X140" s="1000"/>
      <c r="Y140" s="1000"/>
      <c r="Z140" s="1000"/>
      <c r="AA140" s="1000"/>
      <c r="AB140" s="1000"/>
      <c r="AC140" s="1000"/>
      <c r="AD140" s="1000"/>
      <c r="AE140" s="1000"/>
      <c r="AF140" s="1000"/>
      <c r="AG140" s="1000"/>
      <c r="AH140" s="1000"/>
      <c r="AI140" s="1000"/>
      <c r="AJ140" s="1000"/>
      <c r="AK140" s="1000"/>
      <c r="AL140" s="1000"/>
      <c r="AM140" s="1000"/>
      <c r="AN140" s="1000"/>
      <c r="AO140" s="1000"/>
      <c r="AP140" s="1000"/>
      <c r="AQ140" s="1000"/>
      <c r="AR140" s="1000"/>
      <c r="AS140" s="1000"/>
      <c r="AT140" s="1000"/>
      <c r="AU140" s="1000"/>
      <c r="AV140" s="1000"/>
      <c r="AW140" s="1000"/>
      <c r="AX140" s="1000"/>
      <c r="AY140" s="1000"/>
      <c r="AZ140" s="1000"/>
      <c r="BA140" s="1000"/>
      <c r="BB140" s="1000"/>
      <c r="BC140" s="1000"/>
      <c r="BD140" s="1000"/>
      <c r="BE140" s="1000"/>
      <c r="BF140" s="1000"/>
      <c r="BG140" s="1000"/>
      <c r="BH140" s="1000"/>
      <c r="BI140" s="1000"/>
      <c r="BJ140" s="1000"/>
      <c r="BK140" s="1000"/>
      <c r="BL140" s="1000"/>
      <c r="BM140" s="1000"/>
      <c r="BN140" s="1000"/>
      <c r="BO140" s="1000"/>
      <c r="BP140" s="1000"/>
      <c r="BQ140" s="1000"/>
      <c r="BR140" s="1000"/>
      <c r="BS140" s="1000"/>
      <c r="BT140" s="1000"/>
      <c r="BU140" s="1000"/>
      <c r="BV140" s="517"/>
      <c r="BW140" s="517"/>
    </row>
    <row r="141" spans="1:75" ht="16" customHeight="1">
      <c r="A141" s="1672">
        <f>'IEO_0 World'!A141</f>
        <v>0</v>
      </c>
      <c r="B141" s="1672">
        <f>'IEO_0 World'!B141</f>
        <v>0</v>
      </c>
      <c r="C141" s="1000"/>
      <c r="D141" s="1000"/>
      <c r="E141" s="1000"/>
      <c r="F141" s="1000"/>
      <c r="G141" s="1676"/>
      <c r="H141" s="1000"/>
      <c r="I141" s="1000"/>
      <c r="J141" s="1000"/>
      <c r="K141" s="1000"/>
      <c r="L141" s="1000"/>
      <c r="M141" s="1000"/>
      <c r="N141" s="1000"/>
      <c r="O141" s="1000"/>
      <c r="P141" s="1000"/>
      <c r="Q141" s="1000"/>
      <c r="R141" s="1000"/>
      <c r="S141" s="1000"/>
      <c r="T141" s="1000"/>
      <c r="U141" s="1000"/>
      <c r="V141" s="1000"/>
      <c r="W141" s="1000"/>
      <c r="X141" s="1000"/>
      <c r="Y141" s="1000"/>
      <c r="Z141" s="1000"/>
      <c r="AA141" s="1000"/>
      <c r="AB141" s="1000"/>
      <c r="AC141" s="1000"/>
      <c r="AD141" s="1000"/>
      <c r="AE141" s="1000"/>
      <c r="AF141" s="1000"/>
      <c r="AG141" s="1000"/>
      <c r="AH141" s="1000"/>
      <c r="AI141" s="1000"/>
      <c r="AJ141" s="1000"/>
      <c r="AK141" s="1000"/>
      <c r="AL141" s="1000"/>
      <c r="AM141" s="1000"/>
      <c r="AN141" s="1000"/>
      <c r="AO141" s="1000"/>
      <c r="AP141" s="1000"/>
      <c r="AQ141" s="1000"/>
      <c r="AR141" s="1000"/>
      <c r="AS141" s="1000"/>
      <c r="AT141" s="1000"/>
      <c r="AU141" s="1000"/>
      <c r="AV141" s="1000"/>
      <c r="AW141" s="1000"/>
      <c r="AX141" s="1000"/>
      <c r="AY141" s="1000"/>
      <c r="AZ141" s="1000"/>
      <c r="BA141" s="1000"/>
      <c r="BB141" s="1000"/>
      <c r="BC141" s="1000"/>
      <c r="BD141" s="1000"/>
      <c r="BE141" s="1000"/>
      <c r="BF141" s="1000"/>
      <c r="BG141" s="1000"/>
      <c r="BH141" s="1000"/>
      <c r="BI141" s="1000"/>
      <c r="BJ141" s="1000"/>
      <c r="BK141" s="1000"/>
      <c r="BL141" s="1000"/>
      <c r="BM141" s="1000"/>
      <c r="BN141" s="1000"/>
      <c r="BO141" s="1000"/>
      <c r="BP141" s="1000"/>
      <c r="BQ141" s="1000"/>
      <c r="BR141" s="1000"/>
      <c r="BS141" s="1000"/>
      <c r="BT141" s="1000"/>
      <c r="BU141" s="1000"/>
      <c r="BV141" s="517"/>
      <c r="BW141" s="517"/>
    </row>
    <row r="142" spans="1:75" ht="16" customHeight="1">
      <c r="A142" s="1672">
        <f>'IEO_0 World'!A142</f>
        <v>0</v>
      </c>
      <c r="B142" s="1672">
        <f>'IEO_0 World'!B142</f>
        <v>0</v>
      </c>
      <c r="C142" s="1000"/>
      <c r="D142" s="1000"/>
      <c r="E142" s="1000"/>
      <c r="F142" s="1000"/>
      <c r="G142" s="1676"/>
      <c r="H142" s="1000"/>
      <c r="I142" s="1000"/>
      <c r="J142" s="1000"/>
      <c r="K142" s="1000"/>
      <c r="L142" s="1000"/>
      <c r="M142" s="1000"/>
      <c r="N142" s="1000"/>
      <c r="O142" s="1000"/>
      <c r="P142" s="1000"/>
      <c r="Q142" s="1000"/>
      <c r="R142" s="1000"/>
      <c r="S142" s="1000"/>
      <c r="T142" s="1000"/>
      <c r="U142" s="1000"/>
      <c r="V142" s="1000"/>
      <c r="W142" s="1000"/>
      <c r="X142" s="1000"/>
      <c r="Y142" s="1000"/>
      <c r="Z142" s="1000"/>
      <c r="AA142" s="1000"/>
      <c r="AB142" s="1000"/>
      <c r="AC142" s="1000"/>
      <c r="AD142" s="1000"/>
      <c r="AE142" s="1000"/>
      <c r="AF142" s="1000"/>
      <c r="AG142" s="1000"/>
      <c r="AH142" s="1000"/>
      <c r="AI142" s="1000"/>
      <c r="AJ142" s="1000"/>
      <c r="AK142" s="1000"/>
      <c r="AL142" s="1000"/>
      <c r="AM142" s="1000"/>
      <c r="AN142" s="1000"/>
      <c r="AO142" s="1000"/>
      <c r="AP142" s="1000"/>
      <c r="AQ142" s="1000"/>
      <c r="AR142" s="1000"/>
      <c r="AS142" s="1000"/>
      <c r="AT142" s="1000"/>
      <c r="AU142" s="1000"/>
      <c r="AV142" s="1000"/>
      <c r="AW142" s="1000"/>
      <c r="AX142" s="1000"/>
      <c r="AY142" s="1000"/>
      <c r="AZ142" s="1000"/>
      <c r="BA142" s="1000"/>
      <c r="BB142" s="1000"/>
      <c r="BC142" s="1000"/>
      <c r="BD142" s="1000"/>
      <c r="BE142" s="1000"/>
      <c r="BF142" s="1000"/>
      <c r="BG142" s="1000"/>
      <c r="BH142" s="1000"/>
      <c r="BI142" s="1000"/>
      <c r="BJ142" s="1000"/>
      <c r="BK142" s="1000"/>
      <c r="BL142" s="1000"/>
      <c r="BM142" s="1000"/>
      <c r="BN142" s="1000"/>
      <c r="BO142" s="1000"/>
      <c r="BP142" s="1000"/>
      <c r="BQ142" s="1000"/>
      <c r="BR142" s="1000"/>
      <c r="BS142" s="1000"/>
      <c r="BT142" s="1000"/>
      <c r="BU142" s="1000"/>
      <c r="BV142" s="517"/>
      <c r="BW142" s="517"/>
    </row>
    <row r="143" spans="1:75" ht="16" customHeight="1">
      <c r="A143" s="1672">
        <f>'IEO_0 World'!A143</f>
        <v>0</v>
      </c>
      <c r="B143" s="1672">
        <f>'IEO_0 World'!B143</f>
        <v>0</v>
      </c>
      <c r="C143" s="1000"/>
      <c r="D143" s="1000"/>
      <c r="E143" s="1000"/>
      <c r="F143" s="1000"/>
      <c r="G143" s="1676"/>
      <c r="H143" s="1000"/>
      <c r="I143" s="1000"/>
      <c r="J143" s="1000"/>
      <c r="K143" s="1000"/>
      <c r="L143" s="1000"/>
      <c r="M143" s="1000"/>
      <c r="N143" s="1000"/>
      <c r="O143" s="1000"/>
      <c r="P143" s="1000"/>
      <c r="Q143" s="1000"/>
      <c r="R143" s="1000"/>
      <c r="S143" s="1000"/>
      <c r="T143" s="1000"/>
      <c r="U143" s="1000"/>
      <c r="V143" s="1000"/>
      <c r="W143" s="1000"/>
      <c r="X143" s="1000"/>
      <c r="Y143" s="1000"/>
      <c r="Z143" s="1000"/>
      <c r="AA143" s="1000"/>
      <c r="AB143" s="1000"/>
      <c r="AC143" s="1000"/>
      <c r="AD143" s="1000"/>
      <c r="AE143" s="1000"/>
      <c r="AF143" s="1000"/>
      <c r="AG143" s="1000"/>
      <c r="AH143" s="1000"/>
      <c r="AI143" s="1000"/>
      <c r="AJ143" s="1000"/>
      <c r="AK143" s="1000"/>
      <c r="AL143" s="1000"/>
      <c r="AM143" s="1000"/>
      <c r="AN143" s="1000"/>
      <c r="AO143" s="1000"/>
      <c r="AP143" s="1000"/>
      <c r="AQ143" s="1000"/>
      <c r="AR143" s="1000"/>
      <c r="AS143" s="1000"/>
      <c r="AT143" s="1000"/>
      <c r="AU143" s="1000"/>
      <c r="AV143" s="1000"/>
      <c r="AW143" s="1000"/>
      <c r="AX143" s="1000"/>
      <c r="AY143" s="1000"/>
      <c r="AZ143" s="1000"/>
      <c r="BA143" s="1000"/>
      <c r="BB143" s="1000"/>
      <c r="BC143" s="1000"/>
      <c r="BD143" s="1000"/>
      <c r="BE143" s="1000"/>
      <c r="BF143" s="1000"/>
      <c r="BG143" s="1000"/>
      <c r="BH143" s="1000"/>
      <c r="BI143" s="1000"/>
      <c r="BJ143" s="1000"/>
      <c r="BK143" s="1000"/>
      <c r="BL143" s="1000"/>
      <c r="BM143" s="1000"/>
      <c r="BN143" s="1000"/>
      <c r="BO143" s="1000"/>
      <c r="BP143" s="1000"/>
      <c r="BQ143" s="1000"/>
      <c r="BR143" s="1000"/>
      <c r="BS143" s="1000"/>
      <c r="BT143" s="1000"/>
      <c r="BU143" s="1000"/>
      <c r="BV143" s="517"/>
      <c r="BW143" s="517"/>
    </row>
    <row r="144" spans="1:75" ht="16" customHeight="1">
      <c r="A144" s="1672">
        <f>'IEO_0 World'!A144</f>
        <v>0</v>
      </c>
      <c r="B144" s="1672">
        <f>'IEO_0 World'!B144</f>
        <v>0</v>
      </c>
      <c r="C144" s="1000"/>
      <c r="D144" s="1000"/>
      <c r="E144" s="1000"/>
      <c r="F144" s="1000"/>
      <c r="G144" s="1676"/>
      <c r="H144" s="1000"/>
      <c r="I144" s="1000"/>
      <c r="J144" s="1000"/>
      <c r="K144" s="1000"/>
      <c r="L144" s="1000"/>
      <c r="M144" s="1000"/>
      <c r="N144" s="1000"/>
      <c r="O144" s="1000"/>
      <c r="P144" s="1000"/>
      <c r="Q144" s="1000"/>
      <c r="R144" s="1000"/>
      <c r="S144" s="1000"/>
      <c r="T144" s="1000"/>
      <c r="U144" s="1000"/>
      <c r="V144" s="1000"/>
      <c r="W144" s="1000"/>
      <c r="X144" s="1000"/>
      <c r="Y144" s="1000"/>
      <c r="Z144" s="1000"/>
      <c r="AA144" s="1000"/>
      <c r="AB144" s="1000"/>
      <c r="AC144" s="1000"/>
      <c r="AD144" s="1000"/>
      <c r="AE144" s="1000"/>
      <c r="AF144" s="1000"/>
      <c r="AG144" s="1000"/>
      <c r="AH144" s="1000"/>
      <c r="AI144" s="1000"/>
      <c r="AJ144" s="1000"/>
      <c r="AK144" s="1000"/>
      <c r="AL144" s="1000"/>
      <c r="AM144" s="1000"/>
      <c r="AN144" s="1000"/>
      <c r="AO144" s="1000"/>
      <c r="AP144" s="1000"/>
      <c r="AQ144" s="1000"/>
      <c r="AR144" s="1000"/>
      <c r="AS144" s="1000"/>
      <c r="AT144" s="1000"/>
      <c r="AU144" s="1000"/>
      <c r="AV144" s="1000"/>
      <c r="AW144" s="1000"/>
      <c r="AX144" s="1000"/>
      <c r="AY144" s="1000"/>
      <c r="AZ144" s="1000"/>
      <c r="BA144" s="1000"/>
      <c r="BB144" s="1000"/>
      <c r="BC144" s="1000"/>
      <c r="BD144" s="1000"/>
      <c r="BE144" s="1000"/>
      <c r="BF144" s="1000"/>
      <c r="BG144" s="1000"/>
      <c r="BH144" s="1000"/>
      <c r="BI144" s="1000"/>
      <c r="BJ144" s="1000"/>
      <c r="BK144" s="1000"/>
      <c r="BL144" s="1000"/>
      <c r="BM144" s="1000"/>
      <c r="BN144" s="1000"/>
      <c r="BO144" s="1000"/>
      <c r="BP144" s="1000"/>
      <c r="BQ144" s="1000"/>
      <c r="BR144" s="1000"/>
      <c r="BS144" s="1000"/>
      <c r="BT144" s="1000"/>
      <c r="BU144" s="1000"/>
      <c r="BV144" s="517"/>
      <c r="BW144" s="517"/>
    </row>
    <row r="145" spans="1:75" ht="16" customHeight="1">
      <c r="A145" s="1672">
        <f>'IEO_0 World'!A145</f>
        <v>0</v>
      </c>
      <c r="B145" s="1672">
        <f>'IEO_0 World'!B145</f>
        <v>0</v>
      </c>
      <c r="C145" s="1000"/>
      <c r="D145" s="1000"/>
      <c r="E145" s="1000"/>
      <c r="F145" s="1000"/>
      <c r="G145" s="1676"/>
      <c r="H145" s="1000"/>
      <c r="I145" s="1000"/>
      <c r="J145" s="1000"/>
      <c r="K145" s="1000"/>
      <c r="L145" s="1000"/>
      <c r="M145" s="1000"/>
      <c r="N145" s="1000"/>
      <c r="O145" s="1000"/>
      <c r="P145" s="1000"/>
      <c r="Q145" s="1000"/>
      <c r="R145" s="1000"/>
      <c r="S145" s="1000"/>
      <c r="T145" s="1000"/>
      <c r="U145" s="1000"/>
      <c r="V145" s="1000"/>
      <c r="W145" s="1000"/>
      <c r="X145" s="1000"/>
      <c r="Y145" s="1000"/>
      <c r="Z145" s="1000"/>
      <c r="AA145" s="1000"/>
      <c r="AB145" s="1000"/>
      <c r="AC145" s="1000"/>
      <c r="AD145" s="1000"/>
      <c r="AE145" s="1000"/>
      <c r="AF145" s="1000"/>
      <c r="AG145" s="1000"/>
      <c r="AH145" s="1000"/>
      <c r="AI145" s="1000"/>
      <c r="AJ145" s="1000"/>
      <c r="AK145" s="1000"/>
      <c r="AL145" s="1000"/>
      <c r="AM145" s="1000"/>
      <c r="AN145" s="1000"/>
      <c r="AO145" s="1000"/>
      <c r="AP145" s="1000"/>
      <c r="AQ145" s="1000"/>
      <c r="AR145" s="1000"/>
      <c r="AS145" s="1000"/>
      <c r="AT145" s="1000"/>
      <c r="AU145" s="1000"/>
      <c r="AV145" s="1000"/>
      <c r="AW145" s="1000"/>
      <c r="AX145" s="1000"/>
      <c r="AY145" s="1000"/>
      <c r="AZ145" s="1000"/>
      <c r="BA145" s="1000"/>
      <c r="BB145" s="1000"/>
      <c r="BC145" s="1000"/>
      <c r="BD145" s="1000"/>
      <c r="BE145" s="1000"/>
      <c r="BF145" s="1000"/>
      <c r="BG145" s="1000"/>
      <c r="BH145" s="1000"/>
      <c r="BI145" s="1000"/>
      <c r="BJ145" s="1000"/>
      <c r="BK145" s="1000"/>
      <c r="BL145" s="1000"/>
      <c r="BM145" s="1000"/>
      <c r="BN145" s="1000"/>
      <c r="BO145" s="1000"/>
      <c r="BP145" s="1000"/>
      <c r="BQ145" s="1000"/>
      <c r="BR145" s="1000"/>
      <c r="BS145" s="1000"/>
      <c r="BT145" s="1000"/>
      <c r="BU145" s="1000"/>
      <c r="BV145" s="517"/>
      <c r="BW145" s="517"/>
    </row>
    <row r="146" spans="1:75" ht="16" customHeight="1">
      <c r="A146" s="1672">
        <f>'IEO_0 World'!A146</f>
        <v>0</v>
      </c>
      <c r="B146" s="1672">
        <f>'IEO_0 World'!B146</f>
        <v>0</v>
      </c>
      <c r="C146" s="1000"/>
      <c r="D146" s="1000"/>
      <c r="E146" s="1000"/>
      <c r="F146" s="1000"/>
      <c r="G146" s="1676"/>
      <c r="H146" s="1000"/>
      <c r="I146" s="1000"/>
      <c r="J146" s="1000"/>
      <c r="K146" s="1000"/>
      <c r="L146" s="1000"/>
      <c r="M146" s="1000"/>
      <c r="N146" s="1000"/>
      <c r="O146" s="1000"/>
      <c r="P146" s="1000"/>
      <c r="Q146" s="1000"/>
      <c r="R146" s="1000"/>
      <c r="S146" s="1000"/>
      <c r="T146" s="1000"/>
      <c r="U146" s="1000"/>
      <c r="V146" s="1000"/>
      <c r="W146" s="1000"/>
      <c r="X146" s="1000"/>
      <c r="Y146" s="1000"/>
      <c r="Z146" s="1000"/>
      <c r="AA146" s="1000"/>
      <c r="AB146" s="1000"/>
      <c r="AC146" s="1000"/>
      <c r="AD146" s="1000"/>
      <c r="AE146" s="1000"/>
      <c r="AF146" s="1000"/>
      <c r="AG146" s="1000"/>
      <c r="AH146" s="1000"/>
      <c r="AI146" s="1000"/>
      <c r="AJ146" s="1000"/>
      <c r="AK146" s="1000"/>
      <c r="AL146" s="1000"/>
      <c r="AM146" s="1000"/>
      <c r="AN146" s="1000"/>
      <c r="AO146" s="1000"/>
      <c r="AP146" s="1000"/>
      <c r="AQ146" s="1000"/>
      <c r="AR146" s="1000"/>
      <c r="AS146" s="1000"/>
      <c r="AT146" s="1000"/>
      <c r="AU146" s="1000"/>
      <c r="AV146" s="1000"/>
      <c r="AW146" s="1000"/>
      <c r="AX146" s="1000"/>
      <c r="AY146" s="1000"/>
      <c r="AZ146" s="1000"/>
      <c r="BA146" s="1000"/>
      <c r="BB146" s="1000"/>
      <c r="BC146" s="1000"/>
      <c r="BD146" s="1000"/>
      <c r="BE146" s="1000"/>
      <c r="BF146" s="1000"/>
      <c r="BG146" s="1000"/>
      <c r="BH146" s="1000"/>
      <c r="BI146" s="1000"/>
      <c r="BJ146" s="1000"/>
      <c r="BK146" s="1000"/>
      <c r="BL146" s="1000"/>
      <c r="BM146" s="1000"/>
      <c r="BN146" s="1000"/>
      <c r="BO146" s="1000"/>
      <c r="BP146" s="1000"/>
      <c r="BQ146" s="1000"/>
      <c r="BR146" s="1000"/>
      <c r="BS146" s="1000"/>
      <c r="BT146" s="1000"/>
      <c r="BU146" s="1000"/>
      <c r="BV146" s="517"/>
      <c r="BW146" s="517"/>
    </row>
    <row r="147" spans="1:75" ht="16" customHeight="1">
      <c r="A147" s="1672">
        <f>'IEO_0 World'!A147</f>
        <v>0</v>
      </c>
      <c r="B147" s="1672">
        <f>'IEO_0 World'!B147</f>
        <v>0</v>
      </c>
      <c r="C147" s="1000"/>
      <c r="D147" s="1000"/>
      <c r="E147" s="1000"/>
      <c r="F147" s="1000"/>
      <c r="G147" s="1676"/>
      <c r="H147" s="1000"/>
      <c r="I147" s="1000"/>
      <c r="J147" s="1000"/>
      <c r="K147" s="1000"/>
      <c r="L147" s="1000"/>
      <c r="M147" s="1000"/>
      <c r="N147" s="1000"/>
      <c r="O147" s="1000"/>
      <c r="P147" s="1000"/>
      <c r="Q147" s="1000"/>
      <c r="R147" s="1000"/>
      <c r="S147" s="1000"/>
      <c r="T147" s="1000"/>
      <c r="U147" s="1000"/>
      <c r="V147" s="1000"/>
      <c r="W147" s="1000"/>
      <c r="X147" s="1000"/>
      <c r="Y147" s="1000"/>
      <c r="Z147" s="1000"/>
      <c r="AA147" s="1000"/>
      <c r="AB147" s="1000"/>
      <c r="AC147" s="1000"/>
      <c r="AD147" s="1000"/>
      <c r="AE147" s="1000"/>
      <c r="AF147" s="1000"/>
      <c r="AG147" s="1000"/>
      <c r="AH147" s="1000"/>
      <c r="AI147" s="1000"/>
      <c r="AJ147" s="1000"/>
      <c r="AK147" s="1000"/>
      <c r="AL147" s="1000"/>
      <c r="AM147" s="1000"/>
      <c r="AN147" s="1000"/>
      <c r="AO147" s="1000"/>
      <c r="AP147" s="1000"/>
      <c r="AQ147" s="1000"/>
      <c r="AR147" s="1000"/>
      <c r="AS147" s="1000"/>
      <c r="AT147" s="1000"/>
      <c r="AU147" s="1000"/>
      <c r="AV147" s="1000"/>
      <c r="AW147" s="1000"/>
      <c r="AX147" s="1000"/>
      <c r="AY147" s="1000"/>
      <c r="AZ147" s="1000"/>
      <c r="BA147" s="1000"/>
      <c r="BB147" s="1000"/>
      <c r="BC147" s="1000"/>
      <c r="BD147" s="1000"/>
      <c r="BE147" s="1000"/>
      <c r="BF147" s="1000"/>
      <c r="BG147" s="1000"/>
      <c r="BH147" s="1000"/>
      <c r="BI147" s="1000"/>
      <c r="BJ147" s="1000"/>
      <c r="BK147" s="1000"/>
      <c r="BL147" s="1000"/>
      <c r="BM147" s="1000"/>
      <c r="BN147" s="1000"/>
      <c r="BO147" s="1000"/>
      <c r="BP147" s="1000"/>
      <c r="BQ147" s="1000"/>
      <c r="BR147" s="1000"/>
      <c r="BS147" s="1000"/>
      <c r="BT147" s="1000"/>
      <c r="BU147" s="1000"/>
      <c r="BV147" s="517"/>
      <c r="BW147" s="517"/>
    </row>
    <row r="148" spans="1:75" ht="16" customHeight="1">
      <c r="A148" s="1672">
        <f>'IEO_0 World'!A148</f>
        <v>0</v>
      </c>
      <c r="B148" s="1672">
        <f>'IEO_0 World'!B148</f>
        <v>0</v>
      </c>
      <c r="C148" s="1000"/>
      <c r="D148" s="1000"/>
      <c r="E148" s="1000"/>
      <c r="F148" s="1000"/>
      <c r="G148" s="1676"/>
      <c r="H148" s="1000"/>
      <c r="I148" s="1000"/>
      <c r="J148" s="1000"/>
      <c r="K148" s="1000"/>
      <c r="L148" s="1000"/>
      <c r="M148" s="1000"/>
      <c r="N148" s="1000"/>
      <c r="O148" s="1000"/>
      <c r="P148" s="1000"/>
      <c r="Q148" s="1000"/>
      <c r="R148" s="1000"/>
      <c r="S148" s="1000"/>
      <c r="T148" s="1000"/>
      <c r="U148" s="1000"/>
      <c r="V148" s="1000"/>
      <c r="W148" s="1000"/>
      <c r="X148" s="1000"/>
      <c r="Y148" s="1000"/>
      <c r="Z148" s="1000"/>
      <c r="AA148" s="1000"/>
      <c r="AB148" s="1000"/>
      <c r="AC148" s="1000"/>
      <c r="AD148" s="1000"/>
      <c r="AE148" s="1000"/>
      <c r="AF148" s="1000"/>
      <c r="AG148" s="1000"/>
      <c r="AH148" s="1000"/>
      <c r="AI148" s="1000"/>
      <c r="AJ148" s="1000"/>
      <c r="AK148" s="1000"/>
      <c r="AL148" s="1000"/>
      <c r="AM148" s="1000"/>
      <c r="AN148" s="1000"/>
      <c r="AO148" s="1000"/>
      <c r="AP148" s="1000"/>
      <c r="AQ148" s="1000"/>
      <c r="AR148" s="1000"/>
      <c r="AS148" s="1000"/>
      <c r="AT148" s="1000"/>
      <c r="AU148" s="1000"/>
      <c r="AV148" s="1000"/>
      <c r="AW148" s="1000"/>
      <c r="AX148" s="1000"/>
      <c r="AY148" s="1000"/>
      <c r="AZ148" s="1000"/>
      <c r="BA148" s="1000"/>
      <c r="BB148" s="1000"/>
      <c r="BC148" s="1000"/>
      <c r="BD148" s="1000"/>
      <c r="BE148" s="1000"/>
      <c r="BF148" s="1000"/>
      <c r="BG148" s="1000"/>
      <c r="BH148" s="1000"/>
      <c r="BI148" s="1000"/>
      <c r="BJ148" s="1000"/>
      <c r="BK148" s="1000"/>
      <c r="BL148" s="1000"/>
      <c r="BM148" s="1000"/>
      <c r="BN148" s="1000"/>
      <c r="BO148" s="1000"/>
      <c r="BP148" s="1000"/>
      <c r="BQ148" s="1000"/>
      <c r="BR148" s="1000"/>
      <c r="BS148" s="1000"/>
      <c r="BT148" s="1000"/>
      <c r="BU148" s="1000"/>
      <c r="BV148" s="517"/>
      <c r="BW148" s="517"/>
    </row>
    <row r="149" spans="1:75" ht="16" customHeight="1">
      <c r="A149" s="1672">
        <f>'IEO_0 World'!A149</f>
        <v>0</v>
      </c>
      <c r="B149" s="1672">
        <f>'IEO_0 World'!B149</f>
        <v>0</v>
      </c>
      <c r="C149" s="1000"/>
      <c r="D149" s="1000"/>
      <c r="E149" s="1000"/>
      <c r="F149" s="1000"/>
      <c r="G149" s="1676"/>
      <c r="H149" s="1000"/>
      <c r="I149" s="1000"/>
      <c r="J149" s="1000"/>
      <c r="K149" s="1000"/>
      <c r="L149" s="1000"/>
      <c r="M149" s="1000"/>
      <c r="N149" s="1000"/>
      <c r="O149" s="1000"/>
      <c r="P149" s="1000"/>
      <c r="Q149" s="1000"/>
      <c r="R149" s="1000"/>
      <c r="S149" s="1000"/>
      <c r="T149" s="1000"/>
      <c r="U149" s="1000"/>
      <c r="V149" s="1000"/>
      <c r="W149" s="1000"/>
      <c r="X149" s="1000"/>
      <c r="Y149" s="1000"/>
      <c r="Z149" s="1000"/>
      <c r="AA149" s="1000"/>
      <c r="AB149" s="1000"/>
      <c r="AC149" s="1000"/>
      <c r="AD149" s="1000"/>
      <c r="AE149" s="1000"/>
      <c r="AF149" s="1000"/>
      <c r="AG149" s="1000"/>
      <c r="AH149" s="1000"/>
      <c r="AI149" s="1000"/>
      <c r="AJ149" s="1000"/>
      <c r="AK149" s="1000"/>
      <c r="AL149" s="1000"/>
      <c r="AM149" s="1000"/>
      <c r="AN149" s="1000"/>
      <c r="AO149" s="1000"/>
      <c r="AP149" s="1000"/>
      <c r="AQ149" s="1000"/>
      <c r="AR149" s="1000"/>
      <c r="AS149" s="1000"/>
      <c r="AT149" s="1000"/>
      <c r="AU149" s="1000"/>
      <c r="AV149" s="1000"/>
      <c r="AW149" s="1000"/>
      <c r="AX149" s="1000"/>
      <c r="AY149" s="1000"/>
      <c r="AZ149" s="1000"/>
      <c r="BA149" s="1000"/>
      <c r="BB149" s="1000"/>
      <c r="BC149" s="1000"/>
      <c r="BD149" s="1000"/>
      <c r="BE149" s="1000"/>
      <c r="BF149" s="1000"/>
      <c r="BG149" s="1000"/>
      <c r="BH149" s="1000"/>
      <c r="BI149" s="1000"/>
      <c r="BJ149" s="1000"/>
      <c r="BK149" s="1000"/>
      <c r="BL149" s="1000"/>
      <c r="BM149" s="1000"/>
      <c r="BN149" s="1000"/>
      <c r="BO149" s="1000"/>
      <c r="BP149" s="1000"/>
      <c r="BQ149" s="1000"/>
      <c r="BR149" s="1000"/>
      <c r="BS149" s="1000"/>
      <c r="BT149" s="1000"/>
      <c r="BU149" s="1000"/>
      <c r="BV149" s="517"/>
      <c r="BW149" s="517"/>
    </row>
    <row r="150" spans="1:75" ht="16" customHeight="1">
      <c r="A150" s="1672">
        <f>'IEO_0 World'!A150</f>
        <v>0</v>
      </c>
      <c r="B150" s="1672">
        <f>'IEO_0 World'!B150</f>
        <v>0</v>
      </c>
      <c r="C150" s="1000"/>
      <c r="D150" s="1000"/>
      <c r="E150" s="1000"/>
      <c r="F150" s="1000"/>
      <c r="G150" s="1676"/>
      <c r="H150" s="1000"/>
      <c r="I150" s="1000"/>
      <c r="J150" s="1000"/>
      <c r="K150" s="1000"/>
      <c r="L150" s="1000"/>
      <c r="M150" s="1000"/>
      <c r="N150" s="1000"/>
      <c r="O150" s="1000"/>
      <c r="P150" s="1000"/>
      <c r="Q150" s="1000"/>
      <c r="R150" s="1000"/>
      <c r="S150" s="1000"/>
      <c r="T150" s="1000"/>
      <c r="U150" s="1000"/>
      <c r="V150" s="1000"/>
      <c r="W150" s="1000"/>
      <c r="X150" s="1000"/>
      <c r="Y150" s="1000"/>
      <c r="Z150" s="1000"/>
      <c r="AA150" s="1000"/>
      <c r="AB150" s="1000"/>
      <c r="AC150" s="1000"/>
      <c r="AD150" s="1000"/>
      <c r="AE150" s="1000"/>
      <c r="AF150" s="1000"/>
      <c r="AG150" s="1000"/>
      <c r="AH150" s="1000"/>
      <c r="AI150" s="1000"/>
      <c r="AJ150" s="1000"/>
      <c r="AK150" s="1000"/>
      <c r="AL150" s="1000"/>
      <c r="AM150" s="1000"/>
      <c r="AN150" s="1000"/>
      <c r="AO150" s="1000"/>
      <c r="AP150" s="1000"/>
      <c r="AQ150" s="1000"/>
      <c r="AR150" s="1000"/>
      <c r="AS150" s="1000"/>
      <c r="AT150" s="1000"/>
      <c r="AU150" s="1000"/>
      <c r="AV150" s="1000"/>
      <c r="AW150" s="1000"/>
      <c r="AX150" s="1000"/>
      <c r="AY150" s="1000"/>
      <c r="AZ150" s="1000"/>
      <c r="BA150" s="1000"/>
      <c r="BB150" s="1000"/>
      <c r="BC150" s="1000"/>
      <c r="BD150" s="1000"/>
      <c r="BE150" s="1000"/>
      <c r="BF150" s="1000"/>
      <c r="BG150" s="1000"/>
      <c r="BH150" s="1000"/>
      <c r="BI150" s="1000"/>
      <c r="BJ150" s="1000"/>
      <c r="BK150" s="1000"/>
      <c r="BL150" s="1000"/>
      <c r="BM150" s="1000"/>
      <c r="BN150" s="1000"/>
      <c r="BO150" s="1000"/>
      <c r="BP150" s="1000"/>
      <c r="BQ150" s="1000"/>
      <c r="BR150" s="1000"/>
      <c r="BS150" s="1000"/>
      <c r="BT150" s="1000"/>
      <c r="BU150" s="1000"/>
      <c r="BV150" s="517"/>
      <c r="BW150" s="517"/>
    </row>
    <row r="151" spans="1:75" ht="16" customHeight="1">
      <c r="A151" s="1672">
        <f>'IEO_0 World'!A151</f>
        <v>0</v>
      </c>
      <c r="B151" s="1672">
        <f>'IEO_0 World'!B151</f>
        <v>0</v>
      </c>
      <c r="C151" s="1000"/>
      <c r="D151" s="1000"/>
      <c r="E151" s="1000"/>
      <c r="F151" s="1000"/>
      <c r="G151" s="1676"/>
      <c r="H151" s="1000"/>
      <c r="I151" s="1000"/>
      <c r="J151" s="1000"/>
      <c r="K151" s="1000"/>
      <c r="L151" s="1000"/>
      <c r="M151" s="1000"/>
      <c r="N151" s="1000"/>
      <c r="O151" s="1000"/>
      <c r="P151" s="1000"/>
      <c r="Q151" s="1000"/>
      <c r="R151" s="1000"/>
      <c r="S151" s="1000"/>
      <c r="T151" s="1000"/>
      <c r="U151" s="1000"/>
      <c r="V151" s="1000"/>
      <c r="W151" s="1000"/>
      <c r="X151" s="1000"/>
      <c r="Y151" s="1000"/>
      <c r="Z151" s="1000"/>
      <c r="AA151" s="1000"/>
      <c r="AB151" s="1000"/>
      <c r="AC151" s="1000"/>
      <c r="AD151" s="1000"/>
      <c r="AE151" s="1000"/>
      <c r="AF151" s="1000"/>
      <c r="AG151" s="1000"/>
      <c r="AH151" s="1000"/>
      <c r="AI151" s="1000"/>
      <c r="AJ151" s="1000"/>
      <c r="AK151" s="1000"/>
      <c r="AL151" s="1000"/>
      <c r="AM151" s="1000"/>
      <c r="AN151" s="1000"/>
      <c r="AO151" s="1000"/>
      <c r="AP151" s="1000"/>
      <c r="AQ151" s="1000"/>
      <c r="AR151" s="1000"/>
      <c r="AS151" s="1000"/>
      <c r="AT151" s="1000"/>
      <c r="AU151" s="1000"/>
      <c r="AV151" s="1000"/>
      <c r="AW151" s="1000"/>
      <c r="AX151" s="1000"/>
      <c r="AY151" s="1000"/>
      <c r="AZ151" s="1000"/>
      <c r="BA151" s="1000"/>
      <c r="BB151" s="1000"/>
      <c r="BC151" s="1000"/>
      <c r="BD151" s="1000"/>
      <c r="BE151" s="1000"/>
      <c r="BF151" s="1000"/>
      <c r="BG151" s="1000"/>
      <c r="BH151" s="1000"/>
      <c r="BI151" s="1000"/>
      <c r="BJ151" s="1000"/>
      <c r="BK151" s="1000"/>
      <c r="BL151" s="1000"/>
      <c r="BM151" s="1000"/>
      <c r="BN151" s="1000"/>
      <c r="BO151" s="1000"/>
      <c r="BP151" s="1000"/>
      <c r="BQ151" s="1000"/>
      <c r="BR151" s="1000"/>
      <c r="BS151" s="1000"/>
      <c r="BT151" s="1000"/>
      <c r="BU151" s="1000"/>
      <c r="BV151" s="517"/>
      <c r="BW151" s="517"/>
    </row>
    <row r="152" spans="1:75" ht="16" customHeight="1">
      <c r="A152" s="1672">
        <f>'IEO_0 World'!A152</f>
        <v>0</v>
      </c>
      <c r="B152" s="1672">
        <f>'IEO_0 World'!B152</f>
        <v>0</v>
      </c>
      <c r="C152" s="1000"/>
      <c r="D152" s="1000"/>
      <c r="E152" s="1000"/>
      <c r="F152" s="1000"/>
      <c r="G152" s="1676"/>
      <c r="H152" s="1000"/>
      <c r="I152" s="1000"/>
      <c r="J152" s="1000"/>
      <c r="K152" s="1000"/>
      <c r="L152" s="1000"/>
      <c r="M152" s="1000"/>
      <c r="N152" s="1000"/>
      <c r="O152" s="1000"/>
      <c r="P152" s="1000"/>
      <c r="Q152" s="1000"/>
      <c r="R152" s="1000"/>
      <c r="S152" s="1000"/>
      <c r="T152" s="1000"/>
      <c r="U152" s="1000"/>
      <c r="V152" s="1000"/>
      <c r="W152" s="1000"/>
      <c r="X152" s="1000"/>
      <c r="Y152" s="1000"/>
      <c r="Z152" s="1000"/>
      <c r="AA152" s="1000"/>
      <c r="AB152" s="1000"/>
      <c r="AC152" s="1000"/>
      <c r="AD152" s="1000"/>
      <c r="AE152" s="1000"/>
      <c r="AF152" s="1000"/>
      <c r="AG152" s="1000"/>
      <c r="AH152" s="1000"/>
      <c r="AI152" s="1000"/>
      <c r="AJ152" s="1000"/>
      <c r="AK152" s="1000"/>
      <c r="AL152" s="1000"/>
      <c r="AM152" s="1000"/>
      <c r="AN152" s="1000"/>
      <c r="AO152" s="1000"/>
      <c r="AP152" s="1000"/>
      <c r="AQ152" s="1000"/>
      <c r="AR152" s="1000"/>
      <c r="AS152" s="1000"/>
      <c r="AT152" s="1000"/>
      <c r="AU152" s="1000"/>
      <c r="AV152" s="1000"/>
      <c r="AW152" s="1000"/>
      <c r="AX152" s="1000"/>
      <c r="AY152" s="1000"/>
      <c r="AZ152" s="1000"/>
      <c r="BA152" s="1000"/>
      <c r="BB152" s="1000"/>
      <c r="BC152" s="1000"/>
      <c r="BD152" s="1000"/>
      <c r="BE152" s="1000"/>
      <c r="BF152" s="1000"/>
      <c r="BG152" s="1000"/>
      <c r="BH152" s="1000"/>
      <c r="BI152" s="1000"/>
      <c r="BJ152" s="1000"/>
      <c r="BK152" s="1000"/>
      <c r="BL152" s="1000"/>
      <c r="BM152" s="1000"/>
      <c r="BN152" s="1000"/>
      <c r="BO152" s="1000"/>
      <c r="BP152" s="1000"/>
      <c r="BQ152" s="1000"/>
      <c r="BR152" s="1000"/>
      <c r="BS152" s="1000"/>
      <c r="BT152" s="1000"/>
      <c r="BU152" s="1000"/>
      <c r="BV152" s="517"/>
      <c r="BW152" s="517"/>
    </row>
    <row r="153" spans="1:75" ht="16" customHeight="1">
      <c r="A153" s="1672">
        <f>'IEO_0 World'!A153</f>
        <v>0</v>
      </c>
      <c r="B153" s="1672">
        <f>'IEO_0 World'!B153</f>
        <v>0</v>
      </c>
      <c r="C153" s="1000"/>
      <c r="D153" s="1000"/>
      <c r="E153" s="1000"/>
      <c r="F153" s="1000"/>
      <c r="G153" s="1676"/>
      <c r="H153" s="1000"/>
      <c r="I153" s="1000"/>
      <c r="J153" s="1000"/>
      <c r="K153" s="1000"/>
      <c r="L153" s="1000"/>
      <c r="M153" s="1000"/>
      <c r="N153" s="1000"/>
      <c r="O153" s="1000"/>
      <c r="P153" s="1000"/>
      <c r="Q153" s="1000"/>
      <c r="R153" s="1000"/>
      <c r="S153" s="1000"/>
      <c r="T153" s="1000"/>
      <c r="U153" s="1000"/>
      <c r="V153" s="1000"/>
      <c r="W153" s="1000"/>
      <c r="X153" s="1000"/>
      <c r="Y153" s="1000"/>
      <c r="Z153" s="1000"/>
      <c r="AA153" s="1000"/>
      <c r="AB153" s="1000"/>
      <c r="AC153" s="1000"/>
      <c r="AD153" s="1000"/>
      <c r="AE153" s="1000"/>
      <c r="AF153" s="1000"/>
      <c r="AG153" s="1000"/>
      <c r="AH153" s="1000"/>
      <c r="AI153" s="1000"/>
      <c r="AJ153" s="1000"/>
      <c r="AK153" s="1000"/>
      <c r="AL153" s="1000"/>
      <c r="AM153" s="1000"/>
      <c r="AN153" s="1000"/>
      <c r="AO153" s="1000"/>
      <c r="AP153" s="1000"/>
      <c r="AQ153" s="1000"/>
      <c r="AR153" s="1000"/>
      <c r="AS153" s="1000"/>
      <c r="AT153" s="1000"/>
      <c r="AU153" s="1000"/>
      <c r="AV153" s="1000"/>
      <c r="AW153" s="1000"/>
      <c r="AX153" s="1000"/>
      <c r="AY153" s="1000"/>
      <c r="AZ153" s="1000"/>
      <c r="BA153" s="1000"/>
      <c r="BB153" s="1000"/>
      <c r="BC153" s="1000"/>
      <c r="BD153" s="1000"/>
      <c r="BE153" s="1000"/>
      <c r="BF153" s="1000"/>
      <c r="BG153" s="1000"/>
      <c r="BH153" s="1000"/>
      <c r="BI153" s="1000"/>
      <c r="BJ153" s="1000"/>
      <c r="BK153" s="1000"/>
      <c r="BL153" s="1000"/>
      <c r="BM153" s="1000"/>
      <c r="BN153" s="1000"/>
      <c r="BO153" s="1000"/>
      <c r="BP153" s="1000"/>
      <c r="BQ153" s="1000"/>
      <c r="BR153" s="1000"/>
      <c r="BS153" s="1000"/>
      <c r="BT153" s="1000"/>
      <c r="BU153" s="1000"/>
      <c r="BV153" s="517"/>
      <c r="BW153" s="517"/>
    </row>
    <row r="154" spans="1:75" ht="16" customHeight="1">
      <c r="A154" s="1672">
        <f>'IEO_0 World'!A154</f>
        <v>0</v>
      </c>
      <c r="B154" s="1672">
        <f>'IEO_0 World'!B154</f>
        <v>0</v>
      </c>
      <c r="C154" s="1000"/>
      <c r="D154" s="1000"/>
      <c r="E154" s="1000"/>
      <c r="F154" s="1000"/>
      <c r="G154" s="1676"/>
      <c r="H154" s="1000"/>
      <c r="I154" s="1000"/>
      <c r="J154" s="1000"/>
      <c r="K154" s="1000"/>
      <c r="L154" s="1000"/>
      <c r="M154" s="1000"/>
      <c r="N154" s="1000"/>
      <c r="O154" s="1000"/>
      <c r="P154" s="1000"/>
      <c r="Q154" s="1000"/>
      <c r="R154" s="1000"/>
      <c r="S154" s="1000"/>
      <c r="T154" s="1000"/>
      <c r="U154" s="1000"/>
      <c r="V154" s="1000"/>
      <c r="W154" s="1000"/>
      <c r="X154" s="1000"/>
      <c r="Y154" s="1000"/>
      <c r="Z154" s="1000"/>
      <c r="AA154" s="1000"/>
      <c r="AB154" s="1000"/>
      <c r="AC154" s="1000"/>
      <c r="AD154" s="1000"/>
      <c r="AE154" s="1000"/>
      <c r="AF154" s="1000"/>
      <c r="AG154" s="1000"/>
      <c r="AH154" s="1000"/>
      <c r="AI154" s="1000"/>
      <c r="AJ154" s="1000"/>
      <c r="AK154" s="1000"/>
      <c r="AL154" s="1000"/>
      <c r="AM154" s="1000"/>
      <c r="AN154" s="1000"/>
      <c r="AO154" s="1000"/>
      <c r="AP154" s="1000"/>
      <c r="AQ154" s="1000"/>
      <c r="AR154" s="1000"/>
      <c r="AS154" s="1000"/>
      <c r="AT154" s="1000"/>
      <c r="AU154" s="1000"/>
      <c r="AV154" s="1000"/>
      <c r="AW154" s="1000"/>
      <c r="AX154" s="1000"/>
      <c r="AY154" s="1000"/>
      <c r="AZ154" s="1000"/>
      <c r="BA154" s="1000"/>
      <c r="BB154" s="1000"/>
      <c r="BC154" s="1000"/>
      <c r="BD154" s="1000"/>
      <c r="BE154" s="1000"/>
      <c r="BF154" s="1000"/>
      <c r="BG154" s="1000"/>
      <c r="BH154" s="1000"/>
      <c r="BI154" s="1000"/>
      <c r="BJ154" s="1000"/>
      <c r="BK154" s="1000"/>
      <c r="BL154" s="1000"/>
      <c r="BM154" s="1000"/>
      <c r="BN154" s="1000"/>
      <c r="BO154" s="1000"/>
      <c r="BP154" s="1000"/>
      <c r="BQ154" s="1000"/>
      <c r="BR154" s="1000"/>
      <c r="BS154" s="1000"/>
      <c r="BT154" s="1000"/>
      <c r="BU154" s="1000"/>
      <c r="BV154" s="517"/>
      <c r="BW154" s="517"/>
    </row>
    <row r="155" spans="1:75" ht="16" customHeight="1">
      <c r="A155" s="1672">
        <f>'IEO_0 World'!A155</f>
        <v>0</v>
      </c>
      <c r="B155" s="1672">
        <f>'IEO_0 World'!B155</f>
        <v>0</v>
      </c>
      <c r="C155" s="1000"/>
      <c r="D155" s="1000"/>
      <c r="E155" s="1000"/>
      <c r="F155" s="1000"/>
      <c r="G155" s="1676"/>
      <c r="H155" s="1000"/>
      <c r="I155" s="1000"/>
      <c r="J155" s="1000"/>
      <c r="K155" s="1000"/>
      <c r="L155" s="1000"/>
      <c r="M155" s="1000"/>
      <c r="N155" s="1000"/>
      <c r="O155" s="1000"/>
      <c r="P155" s="1000"/>
      <c r="Q155" s="1000"/>
      <c r="R155" s="1000"/>
      <c r="S155" s="1000"/>
      <c r="T155" s="1000"/>
      <c r="U155" s="1000"/>
      <c r="V155" s="1000"/>
      <c r="W155" s="1000"/>
      <c r="X155" s="1000"/>
      <c r="Y155" s="1000"/>
      <c r="Z155" s="1000"/>
      <c r="AA155" s="1000"/>
      <c r="AB155" s="1000"/>
      <c r="AC155" s="1000"/>
      <c r="AD155" s="1000"/>
      <c r="AE155" s="1000"/>
      <c r="AF155" s="1000"/>
      <c r="AG155" s="1000"/>
      <c r="AH155" s="1000"/>
      <c r="AI155" s="1000"/>
      <c r="AJ155" s="1000"/>
      <c r="AK155" s="1000"/>
      <c r="AL155" s="1000"/>
      <c r="AM155" s="1000"/>
      <c r="AN155" s="1000"/>
      <c r="AO155" s="1000"/>
      <c r="AP155" s="1000"/>
      <c r="AQ155" s="1000"/>
      <c r="AR155" s="1000"/>
      <c r="AS155" s="1000"/>
      <c r="AT155" s="1000"/>
      <c r="AU155" s="1000"/>
      <c r="AV155" s="1000"/>
      <c r="AW155" s="1000"/>
      <c r="AX155" s="1000"/>
      <c r="AY155" s="1000"/>
      <c r="AZ155" s="1000"/>
      <c r="BA155" s="1000"/>
      <c r="BB155" s="1000"/>
      <c r="BC155" s="1000"/>
      <c r="BD155" s="1000"/>
      <c r="BE155" s="1000"/>
      <c r="BF155" s="1000"/>
      <c r="BG155" s="1000"/>
      <c r="BH155" s="1000"/>
      <c r="BI155" s="1000"/>
      <c r="BJ155" s="1000"/>
      <c r="BK155" s="1000"/>
      <c r="BL155" s="1000"/>
      <c r="BM155" s="1000"/>
      <c r="BN155" s="1000"/>
      <c r="BO155" s="1000"/>
      <c r="BP155" s="1000"/>
      <c r="BQ155" s="1000"/>
      <c r="BR155" s="1000"/>
      <c r="BS155" s="1000"/>
      <c r="BT155" s="1000"/>
      <c r="BU155" s="1000"/>
      <c r="BV155" s="517"/>
      <c r="BW155" s="517"/>
    </row>
    <row r="156" spans="1:75" ht="16" customHeight="1">
      <c r="A156" s="1672">
        <f>'IEO_0 World'!A156</f>
        <v>0</v>
      </c>
      <c r="B156" s="1672">
        <f>'IEO_0 World'!B156</f>
        <v>0</v>
      </c>
      <c r="C156" s="1000"/>
      <c r="D156" s="1000"/>
      <c r="E156" s="1000"/>
      <c r="F156" s="1000"/>
      <c r="G156" s="1676"/>
      <c r="H156" s="1000"/>
      <c r="I156" s="1000"/>
      <c r="J156" s="1000"/>
      <c r="K156" s="1000"/>
      <c r="L156" s="1000"/>
      <c r="M156" s="1000"/>
      <c r="N156" s="1000"/>
      <c r="O156" s="1000"/>
      <c r="P156" s="1000"/>
      <c r="Q156" s="1000"/>
      <c r="R156" s="1000"/>
      <c r="S156" s="1000"/>
      <c r="T156" s="1000"/>
      <c r="U156" s="1000"/>
      <c r="V156" s="1000"/>
      <c r="W156" s="1000"/>
      <c r="X156" s="1000"/>
      <c r="Y156" s="1000"/>
      <c r="Z156" s="1000"/>
      <c r="AA156" s="1000"/>
      <c r="AB156" s="1000"/>
      <c r="AC156" s="1000"/>
      <c r="AD156" s="1000"/>
      <c r="AE156" s="1000"/>
      <c r="AF156" s="1000"/>
      <c r="AG156" s="1000"/>
      <c r="AH156" s="1000"/>
      <c r="AI156" s="1000"/>
      <c r="AJ156" s="1000"/>
      <c r="AK156" s="1000"/>
      <c r="AL156" s="1000"/>
      <c r="AM156" s="1000"/>
      <c r="AN156" s="1000"/>
      <c r="AO156" s="1000"/>
      <c r="AP156" s="1000"/>
      <c r="AQ156" s="1000"/>
      <c r="AR156" s="1000"/>
      <c r="AS156" s="1000"/>
      <c r="AT156" s="1000"/>
      <c r="AU156" s="1000"/>
      <c r="AV156" s="1000"/>
      <c r="AW156" s="1000"/>
      <c r="AX156" s="1000"/>
      <c r="AY156" s="1000"/>
      <c r="AZ156" s="1000"/>
      <c r="BA156" s="1000"/>
      <c r="BB156" s="1000"/>
      <c r="BC156" s="1000"/>
      <c r="BD156" s="1000"/>
      <c r="BE156" s="1000"/>
      <c r="BF156" s="1000"/>
      <c r="BG156" s="1000"/>
      <c r="BH156" s="1000"/>
      <c r="BI156" s="1000"/>
      <c r="BJ156" s="1000"/>
      <c r="BK156" s="1000"/>
      <c r="BL156" s="1000"/>
      <c r="BM156" s="1000"/>
      <c r="BN156" s="1000"/>
      <c r="BO156" s="1000"/>
      <c r="BP156" s="1000"/>
      <c r="BQ156" s="1000"/>
      <c r="BR156" s="1000"/>
      <c r="BS156" s="1000"/>
      <c r="BT156" s="1000"/>
      <c r="BU156" s="1000"/>
      <c r="BV156" s="517"/>
      <c r="BW156" s="517"/>
    </row>
    <row r="157" spans="1:75" ht="16" customHeight="1">
      <c r="A157" s="1672">
        <f>'IEO_0 World'!A157</f>
        <v>0</v>
      </c>
      <c r="B157" s="1672">
        <f>'IEO_0 World'!B157</f>
        <v>0</v>
      </c>
      <c r="C157" s="1000"/>
      <c r="D157" s="1000"/>
      <c r="E157" s="1000"/>
      <c r="F157" s="1000"/>
      <c r="G157" s="1676"/>
      <c r="H157" s="1000"/>
      <c r="I157" s="1000"/>
      <c r="J157" s="1000"/>
      <c r="K157" s="1000"/>
      <c r="L157" s="1000"/>
      <c r="M157" s="1000"/>
      <c r="N157" s="1000"/>
      <c r="O157" s="1000"/>
      <c r="P157" s="1000"/>
      <c r="Q157" s="1000"/>
      <c r="R157" s="1000"/>
      <c r="S157" s="1000"/>
      <c r="T157" s="1000"/>
      <c r="U157" s="1000"/>
      <c r="V157" s="1000"/>
      <c r="W157" s="1000"/>
      <c r="X157" s="1000"/>
      <c r="Y157" s="1000"/>
      <c r="Z157" s="1000"/>
      <c r="AA157" s="1000"/>
      <c r="AB157" s="1000"/>
      <c r="AC157" s="1000"/>
      <c r="AD157" s="1000"/>
      <c r="AE157" s="1000"/>
      <c r="AF157" s="1000"/>
      <c r="AG157" s="1000"/>
      <c r="AH157" s="1000"/>
      <c r="AI157" s="1000"/>
      <c r="AJ157" s="1000"/>
      <c r="AK157" s="1000"/>
      <c r="AL157" s="1000"/>
      <c r="AM157" s="1000"/>
      <c r="AN157" s="1000"/>
      <c r="AO157" s="1000"/>
      <c r="AP157" s="1000"/>
      <c r="AQ157" s="1000"/>
      <c r="AR157" s="1000"/>
      <c r="AS157" s="1000"/>
      <c r="AT157" s="1000"/>
      <c r="AU157" s="1000"/>
      <c r="AV157" s="1000"/>
      <c r="AW157" s="1000"/>
      <c r="AX157" s="1000"/>
      <c r="AY157" s="1000"/>
      <c r="AZ157" s="1000"/>
      <c r="BA157" s="1000"/>
      <c r="BB157" s="1000"/>
      <c r="BC157" s="1000"/>
      <c r="BD157" s="1000"/>
      <c r="BE157" s="1000"/>
      <c r="BF157" s="1000"/>
      <c r="BG157" s="1000"/>
      <c r="BH157" s="1000"/>
      <c r="BI157" s="1000"/>
      <c r="BJ157" s="1000"/>
      <c r="BK157" s="1000"/>
      <c r="BL157" s="1000"/>
      <c r="BM157" s="1000"/>
      <c r="BN157" s="1000"/>
      <c r="BO157" s="1000"/>
      <c r="BP157" s="1000"/>
      <c r="BQ157" s="1000"/>
      <c r="BR157" s="1000"/>
      <c r="BS157" s="1000"/>
      <c r="BT157" s="1000"/>
      <c r="BU157" s="1000"/>
      <c r="BV157" s="517"/>
      <c r="BW157" s="517"/>
    </row>
    <row r="158" spans="1:75" ht="16" customHeight="1">
      <c r="A158" s="1672">
        <f>'IEO_0 World'!A158</f>
        <v>0</v>
      </c>
      <c r="B158" s="1672">
        <f>'IEO_0 World'!B158</f>
        <v>0</v>
      </c>
      <c r="C158" s="1000"/>
      <c r="D158" s="1000"/>
      <c r="E158" s="1000"/>
      <c r="F158" s="1000"/>
      <c r="G158" s="1676"/>
      <c r="H158" s="1000"/>
      <c r="I158" s="1000"/>
      <c r="J158" s="1000"/>
      <c r="K158" s="1000"/>
      <c r="L158" s="1000"/>
      <c r="M158" s="1000"/>
      <c r="N158" s="1000"/>
      <c r="O158" s="1000"/>
      <c r="P158" s="1000"/>
      <c r="Q158" s="1000"/>
      <c r="R158" s="1000"/>
      <c r="S158" s="1000"/>
      <c r="T158" s="1000"/>
      <c r="U158" s="1000"/>
      <c r="V158" s="1000"/>
      <c r="W158" s="1000"/>
      <c r="X158" s="1000"/>
      <c r="Y158" s="1000"/>
      <c r="Z158" s="1000"/>
      <c r="AA158" s="1000"/>
      <c r="AB158" s="1000"/>
      <c r="AC158" s="1000"/>
      <c r="AD158" s="1000"/>
      <c r="AE158" s="1000"/>
      <c r="AF158" s="1000"/>
      <c r="AG158" s="1000"/>
      <c r="AH158" s="1000"/>
      <c r="AI158" s="1000"/>
      <c r="AJ158" s="1000"/>
      <c r="AK158" s="1000"/>
      <c r="AL158" s="1000"/>
      <c r="AM158" s="1000"/>
      <c r="AN158" s="1000"/>
      <c r="AO158" s="1000"/>
      <c r="AP158" s="1000"/>
      <c r="AQ158" s="1000"/>
      <c r="AR158" s="1000"/>
      <c r="AS158" s="1000"/>
      <c r="AT158" s="1000"/>
      <c r="AU158" s="1000"/>
      <c r="AV158" s="1000"/>
      <c r="AW158" s="1000"/>
      <c r="AX158" s="1000"/>
      <c r="AY158" s="1000"/>
      <c r="AZ158" s="1000"/>
      <c r="BA158" s="1000"/>
      <c r="BB158" s="1000"/>
      <c r="BC158" s="1000"/>
      <c r="BD158" s="1000"/>
      <c r="BE158" s="1000"/>
      <c r="BF158" s="1000"/>
      <c r="BG158" s="1000"/>
      <c r="BH158" s="1000"/>
      <c r="BI158" s="1000"/>
      <c r="BJ158" s="1000"/>
      <c r="BK158" s="1000"/>
      <c r="BL158" s="1000"/>
      <c r="BM158" s="1000"/>
      <c r="BN158" s="1000"/>
      <c r="BO158" s="1000"/>
      <c r="BP158" s="1000"/>
      <c r="BQ158" s="1000"/>
      <c r="BR158" s="1000"/>
      <c r="BS158" s="1000"/>
      <c r="BT158" s="1000"/>
      <c r="BU158" s="1000"/>
      <c r="BV158" s="517"/>
      <c r="BW158" s="517"/>
    </row>
    <row r="159" spans="1:75" ht="16" customHeight="1">
      <c r="A159" s="1672">
        <f>'IEO_0 World'!A159</f>
        <v>0</v>
      </c>
      <c r="B159" s="1672">
        <f>'IEO_0 World'!B159</f>
        <v>0</v>
      </c>
      <c r="C159" s="1000"/>
      <c r="D159" s="1000"/>
      <c r="E159" s="1000"/>
      <c r="F159" s="1000"/>
      <c r="G159" s="1676"/>
      <c r="H159" s="1000"/>
      <c r="I159" s="1000"/>
      <c r="J159" s="1000"/>
      <c r="K159" s="1000"/>
      <c r="L159" s="1000"/>
      <c r="M159" s="1000"/>
      <c r="N159" s="1000"/>
      <c r="O159" s="1000"/>
      <c r="P159" s="1000"/>
      <c r="Q159" s="1000"/>
      <c r="R159" s="1000"/>
      <c r="S159" s="1000"/>
      <c r="T159" s="1000"/>
      <c r="U159" s="1000"/>
      <c r="V159" s="1000"/>
      <c r="W159" s="1000"/>
      <c r="X159" s="1000"/>
      <c r="Y159" s="1000"/>
      <c r="Z159" s="1000"/>
      <c r="AA159" s="1000"/>
      <c r="AB159" s="1000"/>
      <c r="AC159" s="1000"/>
      <c r="AD159" s="1000"/>
      <c r="AE159" s="1000"/>
      <c r="AF159" s="1000"/>
      <c r="AG159" s="1000"/>
      <c r="AH159" s="1000"/>
      <c r="AI159" s="1000"/>
      <c r="AJ159" s="1000"/>
      <c r="AK159" s="1000"/>
      <c r="AL159" s="1000"/>
      <c r="AM159" s="1000"/>
      <c r="AN159" s="1000"/>
      <c r="AO159" s="1000"/>
      <c r="AP159" s="1000"/>
      <c r="AQ159" s="1000"/>
      <c r="AR159" s="1000"/>
      <c r="AS159" s="1000"/>
      <c r="AT159" s="1000"/>
      <c r="AU159" s="1000"/>
      <c r="AV159" s="1000"/>
      <c r="AW159" s="1000"/>
      <c r="AX159" s="1000"/>
      <c r="AY159" s="1000"/>
      <c r="AZ159" s="1000"/>
      <c r="BA159" s="1000"/>
      <c r="BB159" s="1000"/>
      <c r="BC159" s="1000"/>
      <c r="BD159" s="1000"/>
      <c r="BE159" s="1000"/>
      <c r="BF159" s="1000"/>
      <c r="BG159" s="1000"/>
      <c r="BH159" s="1000"/>
      <c r="BI159" s="1000"/>
      <c r="BJ159" s="1000"/>
      <c r="BK159" s="1000"/>
      <c r="BL159" s="1000"/>
      <c r="BM159" s="1000"/>
      <c r="BN159" s="1000"/>
      <c r="BO159" s="1000"/>
      <c r="BP159" s="1000"/>
      <c r="BQ159" s="1000"/>
      <c r="BR159" s="1000"/>
      <c r="BS159" s="1000"/>
      <c r="BT159" s="1000"/>
      <c r="BU159" s="1000"/>
      <c r="BV159" s="517"/>
      <c r="BW159" s="517"/>
    </row>
    <row r="160" spans="1:75" ht="16" customHeight="1">
      <c r="A160" s="1672">
        <f>'IEO_0 World'!A160</f>
        <v>0</v>
      </c>
      <c r="B160" s="1672">
        <f>'IEO_0 World'!B160</f>
        <v>0</v>
      </c>
      <c r="C160" s="1000"/>
      <c r="D160" s="1000"/>
      <c r="E160" s="1000"/>
      <c r="F160" s="1000"/>
      <c r="G160" s="1676"/>
      <c r="H160" s="1000"/>
      <c r="I160" s="1000"/>
      <c r="J160" s="1000"/>
      <c r="K160" s="1000"/>
      <c r="L160" s="1000"/>
      <c r="M160" s="1000"/>
      <c r="N160" s="1000"/>
      <c r="O160" s="1000"/>
      <c r="P160" s="1000"/>
      <c r="Q160" s="1000"/>
      <c r="R160" s="1000"/>
      <c r="S160" s="1000"/>
      <c r="T160" s="1000"/>
      <c r="U160" s="1000"/>
      <c r="V160" s="1000"/>
      <c r="W160" s="1000"/>
      <c r="X160" s="1000"/>
      <c r="Y160" s="1000"/>
      <c r="Z160" s="1000"/>
      <c r="AA160" s="1000"/>
      <c r="AB160" s="1000"/>
      <c r="AC160" s="1000"/>
      <c r="AD160" s="1000"/>
      <c r="AE160" s="1000"/>
      <c r="AF160" s="1000"/>
      <c r="AG160" s="1000"/>
      <c r="AH160" s="1000"/>
      <c r="AI160" s="1000"/>
      <c r="AJ160" s="1000"/>
      <c r="AK160" s="1000"/>
      <c r="AL160" s="1000"/>
      <c r="AM160" s="1000"/>
      <c r="AN160" s="1000"/>
      <c r="AO160" s="1000"/>
      <c r="AP160" s="1000"/>
      <c r="AQ160" s="1000"/>
      <c r="AR160" s="1000"/>
      <c r="AS160" s="1000"/>
      <c r="AT160" s="1000"/>
      <c r="AU160" s="1000"/>
      <c r="AV160" s="1000"/>
      <c r="AW160" s="1000"/>
      <c r="AX160" s="1000"/>
      <c r="AY160" s="1000"/>
      <c r="AZ160" s="1000"/>
      <c r="BA160" s="1000"/>
      <c r="BB160" s="1000"/>
      <c r="BC160" s="1000"/>
      <c r="BD160" s="1000"/>
      <c r="BE160" s="1000"/>
      <c r="BF160" s="1000"/>
      <c r="BG160" s="1000"/>
      <c r="BH160" s="1000"/>
      <c r="BI160" s="1000"/>
      <c r="BJ160" s="1000"/>
      <c r="BK160" s="1000"/>
      <c r="BL160" s="1000"/>
      <c r="BM160" s="1000"/>
      <c r="BN160" s="1000"/>
      <c r="BO160" s="1000"/>
      <c r="BP160" s="1000"/>
      <c r="BQ160" s="1000"/>
      <c r="BR160" s="1000"/>
      <c r="BS160" s="1000"/>
      <c r="BT160" s="1000"/>
      <c r="BU160" s="1000"/>
      <c r="BV160" s="517"/>
      <c r="BW160" s="517"/>
    </row>
    <row r="161" spans="1:75" ht="16" customHeight="1">
      <c r="A161" s="1672">
        <f>'IEO_0 World'!A161</f>
        <v>0</v>
      </c>
      <c r="B161" s="1672">
        <f>'IEO_0 World'!B161</f>
        <v>0</v>
      </c>
      <c r="C161" s="1000"/>
      <c r="D161" s="1000"/>
      <c r="E161" s="1000"/>
      <c r="F161" s="1000"/>
      <c r="G161" s="1676"/>
      <c r="H161" s="1000"/>
      <c r="I161" s="1000"/>
      <c r="J161" s="1000"/>
      <c r="K161" s="1000"/>
      <c r="L161" s="1000"/>
      <c r="M161" s="1000"/>
      <c r="N161" s="1000"/>
      <c r="O161" s="1000"/>
      <c r="P161" s="1000"/>
      <c r="Q161" s="1000"/>
      <c r="R161" s="1000"/>
      <c r="S161" s="1000"/>
      <c r="T161" s="1000"/>
      <c r="U161" s="1000"/>
      <c r="V161" s="1000"/>
      <c r="W161" s="1000"/>
      <c r="X161" s="1000"/>
      <c r="Y161" s="1000"/>
      <c r="Z161" s="1000"/>
      <c r="AA161" s="1000"/>
      <c r="AB161" s="1000"/>
      <c r="AC161" s="1000"/>
      <c r="AD161" s="1000"/>
      <c r="AE161" s="1000"/>
      <c r="AF161" s="1000"/>
      <c r="AG161" s="1000"/>
      <c r="AH161" s="1000"/>
      <c r="AI161" s="1000"/>
      <c r="AJ161" s="1000"/>
      <c r="AK161" s="1000"/>
      <c r="AL161" s="1000"/>
      <c r="AM161" s="1000"/>
      <c r="AN161" s="1000"/>
      <c r="AO161" s="1000"/>
      <c r="AP161" s="1000"/>
      <c r="AQ161" s="1000"/>
      <c r="AR161" s="1000"/>
      <c r="AS161" s="1000"/>
      <c r="AT161" s="1000"/>
      <c r="AU161" s="1000"/>
      <c r="AV161" s="1000"/>
      <c r="AW161" s="1000"/>
      <c r="AX161" s="1000"/>
      <c r="AY161" s="1000"/>
      <c r="AZ161" s="1000"/>
      <c r="BA161" s="1000"/>
      <c r="BB161" s="1000"/>
      <c r="BC161" s="1000"/>
      <c r="BD161" s="1000"/>
      <c r="BE161" s="1000"/>
      <c r="BF161" s="1000"/>
      <c r="BG161" s="1000"/>
      <c r="BH161" s="1000"/>
      <c r="BI161" s="1000"/>
      <c r="BJ161" s="1000"/>
      <c r="BK161" s="1000"/>
      <c r="BL161" s="1000"/>
      <c r="BM161" s="1000"/>
      <c r="BN161" s="1000"/>
      <c r="BO161" s="1000"/>
      <c r="BP161" s="1000"/>
      <c r="BQ161" s="1000"/>
      <c r="BR161" s="1000"/>
      <c r="BS161" s="1000"/>
      <c r="BT161" s="1000"/>
      <c r="BU161" s="1000"/>
      <c r="BV161" s="517"/>
      <c r="BW161" s="517"/>
    </row>
    <row r="162" spans="1:75" ht="16" customHeight="1">
      <c r="A162" s="1672">
        <f>'IEO_0 World'!A162</f>
        <v>0</v>
      </c>
      <c r="B162" s="1672">
        <f>'IEO_0 World'!B162</f>
        <v>0</v>
      </c>
      <c r="C162" s="1000"/>
      <c r="D162" s="1000"/>
      <c r="E162" s="1000"/>
      <c r="F162" s="1000"/>
      <c r="G162" s="1676"/>
      <c r="H162" s="1000"/>
      <c r="I162" s="1000"/>
      <c r="J162" s="1000"/>
      <c r="K162" s="1000"/>
      <c r="L162" s="1000"/>
      <c r="M162" s="1000"/>
      <c r="N162" s="1000"/>
      <c r="O162" s="1000"/>
      <c r="P162" s="1000"/>
      <c r="Q162" s="1000"/>
      <c r="R162" s="1000"/>
      <c r="S162" s="1000"/>
      <c r="T162" s="1000"/>
      <c r="U162" s="1000"/>
      <c r="V162" s="1000"/>
      <c r="W162" s="1000"/>
      <c r="X162" s="1000"/>
      <c r="Y162" s="1000"/>
      <c r="Z162" s="1000"/>
      <c r="AA162" s="1000"/>
      <c r="AB162" s="1000"/>
      <c r="AC162" s="1000"/>
      <c r="AD162" s="1000"/>
      <c r="AE162" s="1000"/>
      <c r="AF162" s="1000"/>
      <c r="AG162" s="1000"/>
      <c r="AH162" s="1000"/>
      <c r="AI162" s="1000"/>
      <c r="AJ162" s="1000"/>
      <c r="AK162" s="1000"/>
      <c r="AL162" s="1000"/>
      <c r="AM162" s="1000"/>
      <c r="AN162" s="1000"/>
      <c r="AO162" s="1000"/>
      <c r="AP162" s="1000"/>
      <c r="AQ162" s="1000"/>
      <c r="AR162" s="1000"/>
      <c r="AS162" s="1000"/>
      <c r="AT162" s="1000"/>
      <c r="AU162" s="1000"/>
      <c r="AV162" s="1000"/>
      <c r="AW162" s="1000"/>
      <c r="AX162" s="1000"/>
      <c r="AY162" s="1000"/>
      <c r="AZ162" s="1000"/>
      <c r="BA162" s="1000"/>
      <c r="BB162" s="1000"/>
      <c r="BC162" s="1000"/>
      <c r="BD162" s="1000"/>
      <c r="BE162" s="1000"/>
      <c r="BF162" s="1000"/>
      <c r="BG162" s="1000"/>
      <c r="BH162" s="1000"/>
      <c r="BI162" s="1000"/>
      <c r="BJ162" s="1000"/>
      <c r="BK162" s="1000"/>
      <c r="BL162" s="1000"/>
      <c r="BM162" s="1000"/>
      <c r="BN162" s="1000"/>
      <c r="BO162" s="1000"/>
      <c r="BP162" s="1000"/>
      <c r="BQ162" s="1000"/>
      <c r="BR162" s="1000"/>
      <c r="BS162" s="1000"/>
      <c r="BT162" s="1000"/>
      <c r="BU162" s="1000"/>
      <c r="BV162" s="517"/>
      <c r="BW162" s="517"/>
    </row>
    <row r="163" spans="1:75" ht="16" customHeight="1">
      <c r="A163" s="1672">
        <f>'IEO_0 World'!A163</f>
        <v>0</v>
      </c>
      <c r="B163" s="1672">
        <f>'IEO_0 World'!B163</f>
        <v>0</v>
      </c>
      <c r="C163" s="1000"/>
      <c r="D163" s="1000"/>
      <c r="E163" s="1000"/>
      <c r="F163" s="1000"/>
      <c r="G163" s="1676"/>
      <c r="H163" s="1000"/>
      <c r="I163" s="1000"/>
      <c r="J163" s="1000"/>
      <c r="K163" s="1000"/>
      <c r="L163" s="1000"/>
      <c r="M163" s="1000"/>
      <c r="N163" s="1000"/>
      <c r="O163" s="1000"/>
      <c r="P163" s="1000"/>
      <c r="Q163" s="1000"/>
      <c r="R163" s="1000"/>
      <c r="S163" s="1000"/>
      <c r="T163" s="1000"/>
      <c r="U163" s="1000"/>
      <c r="V163" s="1000"/>
      <c r="W163" s="1000"/>
      <c r="X163" s="1000"/>
      <c r="Y163" s="1000"/>
      <c r="Z163" s="1000"/>
      <c r="AA163" s="1000"/>
      <c r="AB163" s="1000"/>
      <c r="AC163" s="1000"/>
      <c r="AD163" s="1000"/>
      <c r="AE163" s="1000"/>
      <c r="AF163" s="1000"/>
      <c r="AG163" s="1000"/>
      <c r="AH163" s="1000"/>
      <c r="AI163" s="1000"/>
      <c r="AJ163" s="1000"/>
      <c r="AK163" s="1000"/>
      <c r="AL163" s="1000"/>
      <c r="AM163" s="1000"/>
      <c r="AN163" s="1000"/>
      <c r="AO163" s="1000"/>
      <c r="AP163" s="1000"/>
      <c r="AQ163" s="1000"/>
      <c r="AR163" s="1000"/>
      <c r="AS163" s="1000"/>
      <c r="AT163" s="1000"/>
      <c r="AU163" s="1000"/>
      <c r="AV163" s="1000"/>
      <c r="AW163" s="1000"/>
      <c r="AX163" s="1000"/>
      <c r="AY163" s="1000"/>
      <c r="AZ163" s="1000"/>
      <c r="BA163" s="1000"/>
      <c r="BB163" s="1000"/>
      <c r="BC163" s="1000"/>
      <c r="BD163" s="1000"/>
      <c r="BE163" s="1000"/>
      <c r="BF163" s="1000"/>
      <c r="BG163" s="1000"/>
      <c r="BH163" s="1000"/>
      <c r="BI163" s="1000"/>
      <c r="BJ163" s="1000"/>
      <c r="BK163" s="1000"/>
      <c r="BL163" s="1000"/>
      <c r="BM163" s="1000"/>
      <c r="BN163" s="1000"/>
      <c r="BO163" s="1000"/>
      <c r="BP163" s="1000"/>
      <c r="BQ163" s="1000"/>
      <c r="BR163" s="1000"/>
      <c r="BS163" s="1000"/>
      <c r="BT163" s="1000"/>
      <c r="BU163" s="1000"/>
      <c r="BV163" s="517"/>
      <c r="BW163" s="517"/>
    </row>
    <row r="164" spans="1:75" ht="16" customHeight="1">
      <c r="A164" s="1672">
        <f>'IEO_0 World'!A164</f>
        <v>0</v>
      </c>
      <c r="B164" s="1672">
        <f>'IEO_0 World'!B164</f>
        <v>0</v>
      </c>
      <c r="C164" s="1000"/>
      <c r="D164" s="1000"/>
      <c r="E164" s="1000"/>
      <c r="F164" s="1000"/>
      <c r="G164" s="1676"/>
      <c r="H164" s="1000"/>
      <c r="I164" s="1000"/>
      <c r="J164" s="1000"/>
      <c r="K164" s="1000"/>
      <c r="L164" s="1000"/>
      <c r="M164" s="1000"/>
      <c r="N164" s="1000"/>
      <c r="O164" s="1000"/>
      <c r="P164" s="1000"/>
      <c r="Q164" s="1000"/>
      <c r="R164" s="1000"/>
      <c r="S164" s="1000"/>
      <c r="T164" s="1000"/>
      <c r="U164" s="1000"/>
      <c r="V164" s="1000"/>
      <c r="W164" s="1000"/>
      <c r="X164" s="1000"/>
      <c r="Y164" s="1000"/>
      <c r="Z164" s="1000"/>
      <c r="AA164" s="1000"/>
      <c r="AB164" s="1000"/>
      <c r="AC164" s="1000"/>
      <c r="AD164" s="1000"/>
      <c r="AE164" s="1000"/>
      <c r="AF164" s="1000"/>
      <c r="AG164" s="1000"/>
      <c r="AH164" s="1000"/>
      <c r="AI164" s="1000"/>
      <c r="AJ164" s="1000"/>
      <c r="AK164" s="1000"/>
      <c r="AL164" s="1000"/>
      <c r="AM164" s="1000"/>
      <c r="AN164" s="1000"/>
      <c r="AO164" s="1000"/>
      <c r="AP164" s="1000"/>
      <c r="AQ164" s="1000"/>
      <c r="AR164" s="1000"/>
      <c r="AS164" s="1000"/>
      <c r="AT164" s="1000"/>
      <c r="AU164" s="1000"/>
      <c r="AV164" s="1000"/>
      <c r="AW164" s="1000"/>
      <c r="AX164" s="1000"/>
      <c r="AY164" s="1000"/>
      <c r="AZ164" s="1000"/>
      <c r="BA164" s="1000"/>
      <c r="BB164" s="1000"/>
      <c r="BC164" s="1000"/>
      <c r="BD164" s="1000"/>
      <c r="BE164" s="1000"/>
      <c r="BF164" s="1000"/>
      <c r="BG164" s="1000"/>
      <c r="BH164" s="1000"/>
      <c r="BI164" s="1000"/>
      <c r="BJ164" s="1000"/>
      <c r="BK164" s="1000"/>
      <c r="BL164" s="1000"/>
      <c r="BM164" s="1000"/>
      <c r="BN164" s="1000"/>
      <c r="BO164" s="1000"/>
      <c r="BP164" s="1000"/>
      <c r="BQ164" s="1000"/>
      <c r="BR164" s="1000"/>
      <c r="BS164" s="1000"/>
      <c r="BT164" s="1000"/>
      <c r="BU164" s="1000"/>
      <c r="BV164" s="517"/>
      <c r="BW164" s="517"/>
    </row>
    <row r="165" spans="1:75" ht="16" customHeight="1">
      <c r="A165" s="1672">
        <f>'IEO_0 World'!A165</f>
        <v>0</v>
      </c>
      <c r="B165" s="1672">
        <f>'IEO_0 World'!B165</f>
        <v>0</v>
      </c>
      <c r="C165" s="1000"/>
      <c r="D165" s="1000"/>
      <c r="E165" s="1000"/>
      <c r="F165" s="1000"/>
      <c r="G165" s="1676"/>
      <c r="H165" s="1000"/>
      <c r="I165" s="1000"/>
      <c r="J165" s="1000"/>
      <c r="K165" s="1000"/>
      <c r="L165" s="1000"/>
      <c r="M165" s="1000"/>
      <c r="N165" s="1000"/>
      <c r="O165" s="1000"/>
      <c r="P165" s="1000"/>
      <c r="Q165" s="1000"/>
      <c r="R165" s="1000"/>
      <c r="S165" s="1000"/>
      <c r="T165" s="1000"/>
      <c r="U165" s="1000"/>
      <c r="V165" s="1000"/>
      <c r="W165" s="1000"/>
      <c r="X165" s="1000"/>
      <c r="Y165" s="1000"/>
      <c r="Z165" s="1000"/>
      <c r="AA165" s="1000"/>
      <c r="AB165" s="1000"/>
      <c r="AC165" s="1000"/>
      <c r="AD165" s="1000"/>
      <c r="AE165" s="1000"/>
      <c r="AF165" s="1000"/>
      <c r="AG165" s="1000"/>
      <c r="AH165" s="1000"/>
      <c r="AI165" s="1000"/>
      <c r="AJ165" s="1000"/>
      <c r="AK165" s="1000"/>
      <c r="AL165" s="1000"/>
      <c r="AM165" s="1000"/>
      <c r="AN165" s="1000"/>
      <c r="AO165" s="1000"/>
      <c r="AP165" s="1000"/>
      <c r="AQ165" s="1000"/>
      <c r="AR165" s="1000"/>
      <c r="AS165" s="1000"/>
      <c r="AT165" s="1000"/>
      <c r="AU165" s="1000"/>
      <c r="AV165" s="1000"/>
      <c r="AW165" s="1000"/>
      <c r="AX165" s="1000"/>
      <c r="AY165" s="1000"/>
      <c r="AZ165" s="1000"/>
      <c r="BA165" s="1000"/>
      <c r="BB165" s="1000"/>
      <c r="BC165" s="1000"/>
      <c r="BD165" s="1000"/>
      <c r="BE165" s="1000"/>
      <c r="BF165" s="1000"/>
      <c r="BG165" s="1000"/>
      <c r="BH165" s="1000"/>
      <c r="BI165" s="1000"/>
      <c r="BJ165" s="1000"/>
      <c r="BK165" s="1000"/>
      <c r="BL165" s="1000"/>
      <c r="BM165" s="1000"/>
      <c r="BN165" s="1000"/>
      <c r="BO165" s="1000"/>
      <c r="BP165" s="1000"/>
      <c r="BQ165" s="1000"/>
      <c r="BR165" s="1000"/>
      <c r="BS165" s="1000"/>
      <c r="BT165" s="1000"/>
      <c r="BU165" s="1000"/>
      <c r="BV165" s="517"/>
      <c r="BW165" s="517"/>
    </row>
    <row r="166" spans="1:75" ht="16" customHeight="1">
      <c r="A166" s="1672">
        <f>'IEO_0 World'!A166</f>
        <v>0</v>
      </c>
      <c r="B166" s="1672">
        <f>'IEO_0 World'!B166</f>
        <v>0</v>
      </c>
      <c r="C166" s="1000"/>
      <c r="D166" s="1000"/>
      <c r="E166" s="1000"/>
      <c r="F166" s="1000"/>
      <c r="G166" s="1676"/>
      <c r="H166" s="1000"/>
      <c r="I166" s="1000"/>
      <c r="J166" s="1000"/>
      <c r="K166" s="1000"/>
      <c r="L166" s="1000"/>
      <c r="M166" s="1000"/>
      <c r="N166" s="1000"/>
      <c r="O166" s="1000"/>
      <c r="P166" s="1000"/>
      <c r="Q166" s="1000"/>
      <c r="R166" s="1000"/>
      <c r="S166" s="1000"/>
      <c r="T166" s="1000"/>
      <c r="U166" s="1000"/>
      <c r="V166" s="1000"/>
      <c r="W166" s="1000"/>
      <c r="X166" s="1000"/>
      <c r="Y166" s="1000"/>
      <c r="Z166" s="1000"/>
      <c r="AA166" s="1000"/>
      <c r="AB166" s="1000"/>
      <c r="AC166" s="1000"/>
      <c r="AD166" s="1000"/>
      <c r="AE166" s="1000"/>
      <c r="AF166" s="1000"/>
      <c r="AG166" s="1000"/>
      <c r="AH166" s="1000"/>
      <c r="AI166" s="1000"/>
      <c r="AJ166" s="1000"/>
      <c r="AK166" s="1000"/>
      <c r="AL166" s="1000"/>
      <c r="AM166" s="1000"/>
      <c r="AN166" s="1000"/>
      <c r="AO166" s="1000"/>
      <c r="AP166" s="1000"/>
      <c r="AQ166" s="1000"/>
      <c r="AR166" s="1000"/>
      <c r="AS166" s="1000"/>
      <c r="AT166" s="1000"/>
      <c r="AU166" s="1000"/>
      <c r="AV166" s="1000"/>
      <c r="AW166" s="1000"/>
      <c r="AX166" s="1000"/>
      <c r="AY166" s="1000"/>
      <c r="AZ166" s="1000"/>
      <c r="BA166" s="1000"/>
      <c r="BB166" s="1000"/>
      <c r="BC166" s="1000"/>
      <c r="BD166" s="1000"/>
      <c r="BE166" s="1000"/>
      <c r="BF166" s="1000"/>
      <c r="BG166" s="1000"/>
      <c r="BH166" s="1000"/>
      <c r="BI166" s="1000"/>
      <c r="BJ166" s="1000"/>
      <c r="BK166" s="1000"/>
      <c r="BL166" s="1000"/>
      <c r="BM166" s="1000"/>
      <c r="BN166" s="1000"/>
      <c r="BO166" s="1000"/>
      <c r="BP166" s="1000"/>
      <c r="BQ166" s="1000"/>
      <c r="BR166" s="1000"/>
      <c r="BS166" s="1000"/>
      <c r="BT166" s="1000"/>
      <c r="BU166" s="1000"/>
      <c r="BV166" s="517"/>
      <c r="BW166" s="517"/>
    </row>
    <row r="167" spans="1:75" ht="16" customHeight="1">
      <c r="A167" s="1672">
        <f>'IEO_0 World'!A167</f>
        <v>0</v>
      </c>
      <c r="B167" s="1672">
        <f>'IEO_0 World'!B167</f>
        <v>0</v>
      </c>
      <c r="C167" s="1000"/>
      <c r="D167" s="1000"/>
      <c r="E167" s="1000"/>
      <c r="F167" s="1000"/>
      <c r="G167" s="1676"/>
      <c r="H167" s="1000"/>
      <c r="I167" s="1000"/>
      <c r="J167" s="1000"/>
      <c r="K167" s="1000"/>
      <c r="L167" s="1000"/>
      <c r="M167" s="1000"/>
      <c r="N167" s="1000"/>
      <c r="O167" s="1000"/>
      <c r="P167" s="1000"/>
      <c r="Q167" s="1000"/>
      <c r="R167" s="1000"/>
      <c r="S167" s="1000"/>
      <c r="T167" s="1000"/>
      <c r="U167" s="1000"/>
      <c r="V167" s="1000"/>
      <c r="W167" s="1000"/>
      <c r="X167" s="1000"/>
      <c r="Y167" s="1000"/>
      <c r="Z167" s="1000"/>
      <c r="AA167" s="1000"/>
      <c r="AB167" s="1000"/>
      <c r="AC167" s="1000"/>
      <c r="AD167" s="1000"/>
      <c r="AE167" s="1000"/>
      <c r="AF167" s="1000"/>
      <c r="AG167" s="1000"/>
      <c r="AH167" s="1000"/>
      <c r="AI167" s="1000"/>
      <c r="AJ167" s="1000"/>
      <c r="AK167" s="1000"/>
      <c r="AL167" s="1000"/>
      <c r="AM167" s="1000"/>
      <c r="AN167" s="1000"/>
      <c r="AO167" s="1000"/>
      <c r="AP167" s="1000"/>
      <c r="AQ167" s="1000"/>
      <c r="AR167" s="1000"/>
      <c r="AS167" s="1000"/>
      <c r="AT167" s="1000"/>
      <c r="AU167" s="1000"/>
      <c r="AV167" s="1000"/>
      <c r="AW167" s="1000"/>
      <c r="AX167" s="1000"/>
      <c r="AY167" s="1000"/>
      <c r="AZ167" s="1000"/>
      <c r="BA167" s="1000"/>
      <c r="BB167" s="1000"/>
      <c r="BC167" s="1000"/>
      <c r="BD167" s="1000"/>
      <c r="BE167" s="1000"/>
      <c r="BF167" s="1000"/>
      <c r="BG167" s="1000"/>
      <c r="BH167" s="1000"/>
      <c r="BI167" s="1000"/>
      <c r="BJ167" s="1000"/>
      <c r="BK167" s="1000"/>
      <c r="BL167" s="1000"/>
      <c r="BM167" s="1000"/>
      <c r="BN167" s="1000"/>
      <c r="BO167" s="1000"/>
      <c r="BP167" s="1000"/>
      <c r="BQ167" s="1000"/>
      <c r="BR167" s="1000"/>
      <c r="BS167" s="1000"/>
      <c r="BT167" s="1000"/>
      <c r="BU167" s="1000"/>
      <c r="BV167" s="517"/>
      <c r="BW167" s="517"/>
    </row>
    <row r="168" spans="1:75" ht="16" customHeight="1">
      <c r="A168" s="1672">
        <f>'IEO_0 World'!A168</f>
        <v>0</v>
      </c>
      <c r="B168" s="1672">
        <f>'IEO_0 World'!B168</f>
        <v>0</v>
      </c>
      <c r="C168" s="1000"/>
      <c r="D168" s="1000"/>
      <c r="E168" s="1000"/>
      <c r="F168" s="1000"/>
      <c r="G168" s="1676"/>
      <c r="H168" s="1000"/>
      <c r="I168" s="1000"/>
      <c r="J168" s="1000"/>
      <c r="K168" s="1000"/>
      <c r="L168" s="1000"/>
      <c r="M168" s="1000"/>
      <c r="N168" s="1000"/>
      <c r="O168" s="1000"/>
      <c r="P168" s="1000"/>
      <c r="Q168" s="1000"/>
      <c r="R168" s="1000"/>
      <c r="S168" s="1000"/>
      <c r="T168" s="1000"/>
      <c r="U168" s="1000"/>
      <c r="V168" s="1000"/>
      <c r="W168" s="1000"/>
      <c r="X168" s="1000"/>
      <c r="Y168" s="1000"/>
      <c r="Z168" s="1000"/>
      <c r="AA168" s="1000"/>
      <c r="AB168" s="1000"/>
      <c r="AC168" s="1000"/>
      <c r="AD168" s="1000"/>
      <c r="AE168" s="1000"/>
      <c r="AF168" s="1000"/>
      <c r="AG168" s="1000"/>
      <c r="AH168" s="1000"/>
      <c r="AI168" s="1000"/>
      <c r="AJ168" s="1000"/>
      <c r="AK168" s="1000"/>
      <c r="AL168" s="1000"/>
      <c r="AM168" s="1000"/>
      <c r="AN168" s="1000"/>
      <c r="AO168" s="1000"/>
      <c r="AP168" s="1000"/>
      <c r="AQ168" s="1000"/>
      <c r="AR168" s="1000"/>
      <c r="AS168" s="1000"/>
      <c r="AT168" s="1000"/>
      <c r="AU168" s="1000"/>
      <c r="AV168" s="1000"/>
      <c r="AW168" s="1000"/>
      <c r="AX168" s="1000"/>
      <c r="AY168" s="1000"/>
      <c r="AZ168" s="1000"/>
      <c r="BA168" s="1000"/>
      <c r="BB168" s="1000"/>
      <c r="BC168" s="1000"/>
      <c r="BD168" s="1000"/>
      <c r="BE168" s="1000"/>
      <c r="BF168" s="1000"/>
      <c r="BG168" s="1000"/>
      <c r="BH168" s="1000"/>
      <c r="BI168" s="1000"/>
      <c r="BJ168" s="1000"/>
      <c r="BK168" s="1000"/>
      <c r="BL168" s="1000"/>
      <c r="BM168" s="1000"/>
      <c r="BN168" s="1000"/>
      <c r="BO168" s="1000"/>
      <c r="BP168" s="1000"/>
      <c r="BQ168" s="1000"/>
      <c r="BR168" s="1000"/>
      <c r="BS168" s="1000"/>
      <c r="BT168" s="1000"/>
      <c r="BU168" s="1000"/>
      <c r="BV168" s="517"/>
      <c r="BW168" s="517"/>
    </row>
    <row r="169" spans="1:75" ht="16" customHeight="1">
      <c r="A169" s="1672">
        <f>'IEO_0 World'!A169</f>
        <v>0</v>
      </c>
      <c r="B169" s="1672">
        <f>'IEO_0 World'!B169</f>
        <v>0</v>
      </c>
      <c r="C169" s="1000"/>
      <c r="D169" s="1000"/>
      <c r="E169" s="1000"/>
      <c r="F169" s="1000"/>
      <c r="G169" s="1676"/>
      <c r="H169" s="1000"/>
      <c r="I169" s="1000"/>
      <c r="J169" s="1000"/>
      <c r="K169" s="1000"/>
      <c r="L169" s="1000"/>
      <c r="M169" s="1000"/>
      <c r="N169" s="1000"/>
      <c r="O169" s="1000"/>
      <c r="P169" s="1000"/>
      <c r="Q169" s="1000"/>
      <c r="R169" s="1000"/>
      <c r="S169" s="1000"/>
      <c r="T169" s="1000"/>
      <c r="U169" s="1000"/>
      <c r="V169" s="1000"/>
      <c r="W169" s="1000"/>
      <c r="X169" s="1000"/>
      <c r="Y169" s="1000"/>
      <c r="Z169" s="1000"/>
      <c r="AA169" s="1000"/>
      <c r="AB169" s="1000"/>
      <c r="AC169" s="1000"/>
      <c r="AD169" s="1000"/>
      <c r="AE169" s="1000"/>
      <c r="AF169" s="1000"/>
      <c r="AG169" s="1000"/>
      <c r="AH169" s="1000"/>
      <c r="AI169" s="1000"/>
      <c r="AJ169" s="1000"/>
      <c r="AK169" s="1000"/>
      <c r="AL169" s="1000"/>
      <c r="AM169" s="1000"/>
      <c r="AN169" s="1000"/>
      <c r="AO169" s="1000"/>
      <c r="AP169" s="1000"/>
      <c r="AQ169" s="1000"/>
      <c r="AR169" s="1000"/>
      <c r="AS169" s="1000"/>
      <c r="AT169" s="1000"/>
      <c r="AU169" s="1000"/>
      <c r="AV169" s="1000"/>
      <c r="AW169" s="1000"/>
      <c r="AX169" s="1000"/>
      <c r="AY169" s="1000"/>
      <c r="AZ169" s="1000"/>
      <c r="BA169" s="1000"/>
      <c r="BB169" s="1000"/>
      <c r="BC169" s="1000"/>
      <c r="BD169" s="1000"/>
      <c r="BE169" s="1000"/>
      <c r="BF169" s="1000"/>
      <c r="BG169" s="1000"/>
      <c r="BH169" s="1000"/>
      <c r="BI169" s="1000"/>
      <c r="BJ169" s="1000"/>
      <c r="BK169" s="1000"/>
      <c r="BL169" s="1000"/>
      <c r="BM169" s="1000"/>
      <c r="BN169" s="1000"/>
      <c r="BO169" s="1000"/>
      <c r="BP169" s="1000"/>
      <c r="BQ169" s="1000"/>
      <c r="BR169" s="1000"/>
      <c r="BS169" s="1000"/>
      <c r="BT169" s="1000"/>
      <c r="BU169" s="1000"/>
      <c r="BV169" s="517"/>
      <c r="BW169" s="517"/>
    </row>
    <row r="170" spans="1:75" ht="16" customHeight="1">
      <c r="A170" s="1672">
        <f>'IEO_0 World'!A170</f>
        <v>0</v>
      </c>
      <c r="B170" s="1672">
        <f>'IEO_0 World'!B170</f>
        <v>0</v>
      </c>
      <c r="C170" s="1000"/>
      <c r="D170" s="1000"/>
      <c r="E170" s="1000"/>
      <c r="F170" s="1000"/>
      <c r="G170" s="1676"/>
      <c r="H170" s="1000"/>
      <c r="I170" s="1000"/>
      <c r="J170" s="1000"/>
      <c r="K170" s="1000"/>
      <c r="L170" s="1000"/>
      <c r="M170" s="1000"/>
      <c r="N170" s="1000"/>
      <c r="O170" s="1000"/>
      <c r="P170" s="1000"/>
      <c r="Q170" s="1000"/>
      <c r="R170" s="1000"/>
      <c r="S170" s="1000"/>
      <c r="T170" s="1000"/>
      <c r="U170" s="1000"/>
      <c r="V170" s="1000"/>
      <c r="W170" s="1000"/>
      <c r="X170" s="1000"/>
      <c r="Y170" s="1000"/>
      <c r="Z170" s="1000"/>
      <c r="AA170" s="1000"/>
      <c r="AB170" s="1000"/>
      <c r="AC170" s="1000"/>
      <c r="AD170" s="1000"/>
      <c r="AE170" s="1000"/>
      <c r="AF170" s="1000"/>
      <c r="AG170" s="1000"/>
      <c r="AH170" s="1000"/>
      <c r="AI170" s="1000"/>
      <c r="AJ170" s="1000"/>
      <c r="AK170" s="1000"/>
      <c r="AL170" s="1000"/>
      <c r="AM170" s="1000"/>
      <c r="AN170" s="1000"/>
      <c r="AO170" s="1000"/>
      <c r="AP170" s="1000"/>
      <c r="AQ170" s="1000"/>
      <c r="AR170" s="1000"/>
      <c r="AS170" s="1000"/>
      <c r="AT170" s="1000"/>
      <c r="AU170" s="1000"/>
      <c r="AV170" s="1000"/>
      <c r="AW170" s="1000"/>
      <c r="AX170" s="1000"/>
      <c r="AY170" s="1000"/>
      <c r="AZ170" s="1000"/>
      <c r="BA170" s="1000"/>
      <c r="BB170" s="1000"/>
      <c r="BC170" s="1000"/>
      <c r="BD170" s="1000"/>
      <c r="BE170" s="1000"/>
      <c r="BF170" s="1000"/>
      <c r="BG170" s="1000"/>
      <c r="BH170" s="1000"/>
      <c r="BI170" s="1000"/>
      <c r="BJ170" s="1000"/>
      <c r="BK170" s="1000"/>
      <c r="BL170" s="1000"/>
      <c r="BM170" s="1000"/>
      <c r="BN170" s="1000"/>
      <c r="BO170" s="1000"/>
      <c r="BP170" s="1000"/>
      <c r="BQ170" s="1000"/>
      <c r="BR170" s="1000"/>
      <c r="BS170" s="1000"/>
      <c r="BT170" s="1000"/>
      <c r="BU170" s="1000"/>
      <c r="BV170" s="517"/>
      <c r="BW170" s="517"/>
    </row>
    <row r="171" spans="1:75" ht="16" customHeight="1">
      <c r="A171" s="1672">
        <f>'IEO_0 World'!A171</f>
        <v>0</v>
      </c>
      <c r="B171" s="1672">
        <f>'IEO_0 World'!B171</f>
        <v>0</v>
      </c>
      <c r="C171" s="1000"/>
      <c r="D171" s="1000"/>
      <c r="E171" s="1000"/>
      <c r="F171" s="1000"/>
      <c r="G171" s="1676"/>
      <c r="H171" s="1000"/>
      <c r="I171" s="1000"/>
      <c r="J171" s="1000"/>
      <c r="K171" s="1000"/>
      <c r="L171" s="1000"/>
      <c r="M171" s="1000"/>
      <c r="N171" s="1000"/>
      <c r="O171" s="1000"/>
      <c r="P171" s="1000"/>
      <c r="Q171" s="1000"/>
      <c r="R171" s="1000"/>
      <c r="S171" s="1000"/>
      <c r="T171" s="1000"/>
      <c r="U171" s="1000"/>
      <c r="V171" s="1000"/>
      <c r="W171" s="1000"/>
      <c r="X171" s="1000"/>
      <c r="Y171" s="1000"/>
      <c r="Z171" s="1000"/>
      <c r="AA171" s="1000"/>
      <c r="AB171" s="1000"/>
      <c r="AC171" s="1000"/>
      <c r="AD171" s="1000"/>
      <c r="AE171" s="1000"/>
      <c r="AF171" s="1000"/>
      <c r="AG171" s="1000"/>
      <c r="AH171" s="1000"/>
      <c r="AI171" s="1000"/>
      <c r="AJ171" s="1000"/>
      <c r="AK171" s="1000"/>
      <c r="AL171" s="1000"/>
      <c r="AM171" s="1000"/>
      <c r="AN171" s="1000"/>
      <c r="AO171" s="1000"/>
      <c r="AP171" s="1000"/>
      <c r="AQ171" s="1000"/>
      <c r="AR171" s="1000"/>
      <c r="AS171" s="1000"/>
      <c r="AT171" s="1000"/>
      <c r="AU171" s="1000"/>
      <c r="AV171" s="1000"/>
      <c r="AW171" s="1000"/>
      <c r="AX171" s="1000"/>
      <c r="AY171" s="1000"/>
      <c r="AZ171" s="1000"/>
      <c r="BA171" s="1000"/>
      <c r="BB171" s="1000"/>
      <c r="BC171" s="1000"/>
      <c r="BD171" s="1000"/>
      <c r="BE171" s="1000"/>
      <c r="BF171" s="1000"/>
      <c r="BG171" s="1000"/>
      <c r="BH171" s="1000"/>
      <c r="BI171" s="1000"/>
      <c r="BJ171" s="1000"/>
      <c r="BK171" s="1000"/>
      <c r="BL171" s="1000"/>
      <c r="BM171" s="1000"/>
      <c r="BN171" s="1000"/>
      <c r="BO171" s="1000"/>
      <c r="BP171" s="1000"/>
      <c r="BQ171" s="1000"/>
      <c r="BR171" s="1000"/>
      <c r="BS171" s="1000"/>
      <c r="BT171" s="1000"/>
      <c r="BU171" s="1000"/>
      <c r="BV171" s="517"/>
      <c r="BW171" s="517"/>
    </row>
    <row r="172" spans="1:75" ht="16" customHeight="1">
      <c r="A172" s="1672">
        <f>'IEO_0 World'!A172</f>
        <v>0</v>
      </c>
      <c r="B172" s="1672">
        <f>'IEO_0 World'!B172</f>
        <v>0</v>
      </c>
      <c r="C172" s="1000"/>
      <c r="D172" s="1000"/>
      <c r="E172" s="1000"/>
      <c r="F172" s="1000"/>
      <c r="G172" s="1676"/>
      <c r="H172" s="1000"/>
      <c r="I172" s="1000"/>
      <c r="J172" s="1000"/>
      <c r="K172" s="1000"/>
      <c r="L172" s="1000"/>
      <c r="M172" s="1000"/>
      <c r="N172" s="1000"/>
      <c r="O172" s="1000"/>
      <c r="P172" s="1000"/>
      <c r="Q172" s="1000"/>
      <c r="R172" s="1000"/>
      <c r="S172" s="1000"/>
      <c r="T172" s="1000"/>
      <c r="U172" s="1000"/>
      <c r="V172" s="1000"/>
      <c r="W172" s="1000"/>
      <c r="X172" s="1000"/>
      <c r="Y172" s="1000"/>
      <c r="Z172" s="1000"/>
      <c r="AA172" s="1000"/>
      <c r="AB172" s="1000"/>
      <c r="AC172" s="1000"/>
      <c r="AD172" s="1000"/>
      <c r="AE172" s="1000"/>
      <c r="AF172" s="1000"/>
      <c r="AG172" s="1000"/>
      <c r="AH172" s="1000"/>
      <c r="AI172" s="1000"/>
      <c r="AJ172" s="1000"/>
      <c r="AK172" s="1000"/>
      <c r="AL172" s="1000"/>
      <c r="AM172" s="1000"/>
      <c r="AN172" s="1000"/>
      <c r="AO172" s="1000"/>
      <c r="AP172" s="1000"/>
      <c r="AQ172" s="1000"/>
      <c r="AR172" s="1000"/>
      <c r="AS172" s="1000"/>
      <c r="AT172" s="1000"/>
      <c r="AU172" s="1000"/>
      <c r="AV172" s="1000"/>
      <c r="AW172" s="1000"/>
      <c r="AX172" s="1000"/>
      <c r="AY172" s="1000"/>
      <c r="AZ172" s="1000"/>
      <c r="BA172" s="1000"/>
      <c r="BB172" s="1000"/>
      <c r="BC172" s="1000"/>
      <c r="BD172" s="1000"/>
      <c r="BE172" s="1000"/>
      <c r="BF172" s="1000"/>
      <c r="BG172" s="1000"/>
      <c r="BH172" s="1000"/>
      <c r="BI172" s="1000"/>
      <c r="BJ172" s="1000"/>
      <c r="BK172" s="1000"/>
      <c r="BL172" s="1000"/>
      <c r="BM172" s="1000"/>
      <c r="BN172" s="1000"/>
      <c r="BO172" s="1000"/>
      <c r="BP172" s="1000"/>
      <c r="BQ172" s="1000"/>
      <c r="BR172" s="1000"/>
      <c r="BS172" s="1000"/>
      <c r="BT172" s="1000"/>
      <c r="BU172" s="1000"/>
      <c r="BV172" s="517"/>
      <c r="BW172" s="517"/>
    </row>
    <row r="173" spans="1:75" ht="16" customHeight="1">
      <c r="A173" s="1672">
        <f>'IEO_0 World'!A173</f>
        <v>0</v>
      </c>
      <c r="B173" s="1672">
        <f>'IEO_0 World'!B173</f>
        <v>0</v>
      </c>
      <c r="C173" s="1000"/>
      <c r="D173" s="1000"/>
      <c r="E173" s="1000"/>
      <c r="F173" s="1000"/>
      <c r="G173" s="1676"/>
      <c r="H173" s="1000"/>
      <c r="I173" s="1000"/>
      <c r="J173" s="1000"/>
      <c r="K173" s="1000"/>
      <c r="L173" s="1000"/>
      <c r="M173" s="1000"/>
      <c r="N173" s="1000"/>
      <c r="O173" s="1000"/>
      <c r="P173" s="1000"/>
      <c r="Q173" s="1000"/>
      <c r="R173" s="1000"/>
      <c r="S173" s="1000"/>
      <c r="T173" s="1000"/>
      <c r="U173" s="1000"/>
      <c r="V173" s="1000"/>
      <c r="W173" s="1000"/>
      <c r="X173" s="1000"/>
      <c r="Y173" s="1000"/>
      <c r="Z173" s="1000"/>
      <c r="AA173" s="1000"/>
      <c r="AB173" s="1000"/>
      <c r="AC173" s="1000"/>
      <c r="AD173" s="1000"/>
      <c r="AE173" s="1000"/>
      <c r="AF173" s="1000"/>
      <c r="AG173" s="1000"/>
      <c r="AH173" s="1000"/>
      <c r="AI173" s="1000"/>
      <c r="AJ173" s="1000"/>
      <c r="AK173" s="1000"/>
      <c r="AL173" s="1000"/>
      <c r="AM173" s="1000"/>
      <c r="AN173" s="1000"/>
      <c r="AO173" s="1000"/>
      <c r="AP173" s="1000"/>
      <c r="AQ173" s="1000"/>
      <c r="AR173" s="1000"/>
      <c r="AS173" s="1000"/>
      <c r="AT173" s="1000"/>
      <c r="AU173" s="1000"/>
      <c r="AV173" s="1000"/>
      <c r="AW173" s="1000"/>
      <c r="AX173" s="1000"/>
      <c r="AY173" s="1000"/>
      <c r="AZ173" s="1000"/>
      <c r="BA173" s="1000"/>
      <c r="BB173" s="1000"/>
      <c r="BC173" s="1000"/>
      <c r="BD173" s="1000"/>
      <c r="BE173" s="1000"/>
      <c r="BF173" s="1000"/>
      <c r="BG173" s="1000"/>
      <c r="BH173" s="1000"/>
      <c r="BI173" s="1000"/>
      <c r="BJ173" s="1000"/>
      <c r="BK173" s="1000"/>
      <c r="BL173" s="1000"/>
      <c r="BM173" s="1000"/>
      <c r="BN173" s="1000"/>
      <c r="BO173" s="1000"/>
      <c r="BP173" s="1000"/>
      <c r="BQ173" s="1000"/>
      <c r="BR173" s="1000"/>
      <c r="BS173" s="1000"/>
      <c r="BT173" s="1000"/>
      <c r="BU173" s="1000"/>
      <c r="BV173" s="517"/>
      <c r="BW173" s="517"/>
    </row>
    <row r="174" spans="1:75" ht="16" customHeight="1">
      <c r="A174" s="1672">
        <f>'IEO_0 World'!A174</f>
        <v>0</v>
      </c>
      <c r="B174" s="1672">
        <f>'IEO_0 World'!B174</f>
        <v>0</v>
      </c>
      <c r="C174" s="1000"/>
      <c r="D174" s="1000"/>
      <c r="E174" s="1000"/>
      <c r="F174" s="1000"/>
      <c r="G174" s="1676"/>
      <c r="H174" s="1000"/>
      <c r="I174" s="1000"/>
      <c r="J174" s="1000"/>
      <c r="K174" s="1000"/>
      <c r="L174" s="1000"/>
      <c r="M174" s="1000"/>
      <c r="N174" s="1000"/>
      <c r="O174" s="1000"/>
      <c r="P174" s="1000"/>
      <c r="Q174" s="1000"/>
      <c r="R174" s="1000"/>
      <c r="S174" s="1000"/>
      <c r="T174" s="1000"/>
      <c r="U174" s="1000"/>
      <c r="V174" s="1000"/>
      <c r="W174" s="1000"/>
      <c r="X174" s="1000"/>
      <c r="Y174" s="1000"/>
      <c r="Z174" s="1000"/>
      <c r="AA174" s="1000"/>
      <c r="AB174" s="1000"/>
      <c r="AC174" s="1000"/>
      <c r="AD174" s="1000"/>
      <c r="AE174" s="1000"/>
      <c r="AF174" s="1000"/>
      <c r="AG174" s="1000"/>
      <c r="AH174" s="1000"/>
      <c r="AI174" s="1000"/>
      <c r="AJ174" s="1000"/>
      <c r="AK174" s="1000"/>
      <c r="AL174" s="1000"/>
      <c r="AM174" s="1000"/>
      <c r="AN174" s="1000"/>
      <c r="AO174" s="1000"/>
      <c r="AP174" s="1000"/>
      <c r="AQ174" s="1000"/>
      <c r="AR174" s="1000"/>
      <c r="AS174" s="1000"/>
      <c r="AT174" s="1000"/>
      <c r="AU174" s="1000"/>
      <c r="AV174" s="1000"/>
      <c r="AW174" s="1000"/>
      <c r="AX174" s="1000"/>
      <c r="AY174" s="1000"/>
      <c r="AZ174" s="1000"/>
      <c r="BA174" s="1000"/>
      <c r="BB174" s="1000"/>
      <c r="BC174" s="1000"/>
      <c r="BD174" s="1000"/>
      <c r="BE174" s="1000"/>
      <c r="BF174" s="1000"/>
      <c r="BG174" s="1000"/>
      <c r="BH174" s="1000"/>
      <c r="BI174" s="1000"/>
      <c r="BJ174" s="1000"/>
      <c r="BK174" s="1000"/>
      <c r="BL174" s="1000"/>
      <c r="BM174" s="1000"/>
      <c r="BN174" s="1000"/>
      <c r="BO174" s="1000"/>
      <c r="BP174" s="1000"/>
      <c r="BQ174" s="1000"/>
      <c r="BR174" s="1000"/>
      <c r="BS174" s="1000"/>
      <c r="BT174" s="1000"/>
      <c r="BU174" s="1000"/>
      <c r="BV174" s="517"/>
      <c r="BW174" s="517"/>
    </row>
    <row r="175" spans="1:75" ht="16" customHeight="1">
      <c r="A175" s="1672">
        <f>'IEO_0 World'!A175</f>
        <v>0</v>
      </c>
      <c r="B175" s="1672">
        <f>'IEO_0 World'!B175</f>
        <v>0</v>
      </c>
      <c r="C175" s="1000"/>
      <c r="D175" s="1000"/>
      <c r="E175" s="1000"/>
      <c r="F175" s="1000"/>
      <c r="G175" s="1676"/>
      <c r="H175" s="1000"/>
      <c r="I175" s="1000"/>
      <c r="J175" s="1000"/>
      <c r="K175" s="1000"/>
      <c r="L175" s="1000"/>
      <c r="M175" s="1000"/>
      <c r="N175" s="1000"/>
      <c r="O175" s="1000"/>
      <c r="P175" s="1000"/>
      <c r="Q175" s="1000"/>
      <c r="R175" s="1000"/>
      <c r="S175" s="1000"/>
      <c r="T175" s="1000"/>
      <c r="U175" s="1000"/>
      <c r="V175" s="1000"/>
      <c r="W175" s="1000"/>
      <c r="X175" s="1000"/>
      <c r="Y175" s="1000"/>
      <c r="Z175" s="1000"/>
      <c r="AA175" s="1000"/>
      <c r="AB175" s="1000"/>
      <c r="AC175" s="1000"/>
      <c r="AD175" s="1000"/>
      <c r="AE175" s="1000"/>
      <c r="AF175" s="1000"/>
      <c r="AG175" s="1000"/>
      <c r="AH175" s="1000"/>
      <c r="AI175" s="1000"/>
      <c r="AJ175" s="1000"/>
      <c r="AK175" s="1000"/>
      <c r="AL175" s="1000"/>
      <c r="AM175" s="1000"/>
      <c r="AN175" s="1000"/>
      <c r="AO175" s="1000"/>
      <c r="AP175" s="1000"/>
      <c r="AQ175" s="1000"/>
      <c r="AR175" s="1000"/>
      <c r="AS175" s="1000"/>
      <c r="AT175" s="1000"/>
      <c r="AU175" s="1000"/>
      <c r="AV175" s="1000"/>
      <c r="AW175" s="1000"/>
      <c r="AX175" s="1000"/>
      <c r="AY175" s="1000"/>
      <c r="AZ175" s="1000"/>
      <c r="BA175" s="1000"/>
      <c r="BB175" s="1000"/>
      <c r="BC175" s="1000"/>
      <c r="BD175" s="1000"/>
      <c r="BE175" s="1000"/>
      <c r="BF175" s="1000"/>
      <c r="BG175" s="1000"/>
      <c r="BH175" s="1000"/>
      <c r="BI175" s="1000"/>
      <c r="BJ175" s="1000"/>
      <c r="BK175" s="1000"/>
      <c r="BL175" s="1000"/>
      <c r="BM175" s="1000"/>
      <c r="BN175" s="1000"/>
      <c r="BO175" s="1000"/>
      <c r="BP175" s="1000"/>
      <c r="BQ175" s="1000"/>
      <c r="BR175" s="1000"/>
      <c r="BS175" s="1000"/>
      <c r="BT175" s="1000"/>
      <c r="BU175" s="1000"/>
      <c r="BV175" s="517"/>
      <c r="BW175" s="517"/>
    </row>
    <row r="176" spans="1:75" ht="16" customHeight="1">
      <c r="A176" s="1672">
        <f>'IEO_0 World'!A176</f>
        <v>0</v>
      </c>
      <c r="B176" s="1672">
        <f>'IEO_0 World'!B176</f>
        <v>0</v>
      </c>
      <c r="C176" s="1000"/>
      <c r="D176" s="1000"/>
      <c r="E176" s="1000"/>
      <c r="F176" s="1000"/>
      <c r="G176" s="1676"/>
      <c r="H176" s="1000"/>
      <c r="I176" s="1000"/>
      <c r="J176" s="1000"/>
      <c r="K176" s="1000"/>
      <c r="L176" s="1000"/>
      <c r="M176" s="1000"/>
      <c r="N176" s="1000"/>
      <c r="O176" s="1000"/>
      <c r="P176" s="1000"/>
      <c r="Q176" s="1000"/>
      <c r="R176" s="1000"/>
      <c r="S176" s="1000"/>
      <c r="T176" s="1000"/>
      <c r="U176" s="1000"/>
      <c r="V176" s="1000"/>
      <c r="W176" s="1000"/>
      <c r="X176" s="1000"/>
      <c r="Y176" s="1000"/>
      <c r="Z176" s="1000"/>
      <c r="AA176" s="1000"/>
      <c r="AB176" s="1000"/>
      <c r="AC176" s="1000"/>
      <c r="AD176" s="1000"/>
      <c r="AE176" s="1000"/>
      <c r="AF176" s="1000"/>
      <c r="AG176" s="1000"/>
      <c r="AH176" s="1000"/>
      <c r="AI176" s="1000"/>
      <c r="AJ176" s="1000"/>
      <c r="AK176" s="1000"/>
      <c r="AL176" s="1000"/>
      <c r="AM176" s="1000"/>
      <c r="AN176" s="1000"/>
      <c r="AO176" s="1000"/>
      <c r="AP176" s="1000"/>
      <c r="AQ176" s="1000"/>
      <c r="AR176" s="1000"/>
      <c r="AS176" s="1000"/>
      <c r="AT176" s="1000"/>
      <c r="AU176" s="1000"/>
      <c r="AV176" s="1000"/>
      <c r="AW176" s="1000"/>
      <c r="AX176" s="1000"/>
      <c r="AY176" s="1000"/>
      <c r="AZ176" s="1000"/>
      <c r="BA176" s="1000"/>
      <c r="BB176" s="1000"/>
      <c r="BC176" s="1000"/>
      <c r="BD176" s="1000"/>
      <c r="BE176" s="1000"/>
      <c r="BF176" s="1000"/>
      <c r="BG176" s="1000"/>
      <c r="BH176" s="1000"/>
      <c r="BI176" s="1000"/>
      <c r="BJ176" s="1000"/>
      <c r="BK176" s="1000"/>
      <c r="BL176" s="1000"/>
      <c r="BM176" s="1000"/>
      <c r="BN176" s="1000"/>
      <c r="BO176" s="1000"/>
      <c r="BP176" s="1000"/>
      <c r="BQ176" s="1000"/>
      <c r="BR176" s="1000"/>
      <c r="BS176" s="1000"/>
      <c r="BT176" s="1000"/>
      <c r="BU176" s="1000"/>
      <c r="BV176" s="517"/>
      <c r="BW176" s="517"/>
    </row>
    <row r="177" spans="1:75" ht="16" customHeight="1">
      <c r="A177" s="1672">
        <f>'IEO_0 World'!A177</f>
        <v>0</v>
      </c>
      <c r="B177" s="1672">
        <f>'IEO_0 World'!B177</f>
        <v>0</v>
      </c>
      <c r="C177" s="1000"/>
      <c r="D177" s="1000"/>
      <c r="E177" s="1000"/>
      <c r="F177" s="1000"/>
      <c r="G177" s="1676"/>
      <c r="H177" s="1000"/>
      <c r="I177" s="1000"/>
      <c r="J177" s="1000"/>
      <c r="K177" s="1000"/>
      <c r="L177" s="1000"/>
      <c r="M177" s="1000"/>
      <c r="N177" s="1000"/>
      <c r="O177" s="1000"/>
      <c r="P177" s="1000"/>
      <c r="Q177" s="1000"/>
      <c r="R177" s="1000"/>
      <c r="S177" s="1000"/>
      <c r="T177" s="1000"/>
      <c r="U177" s="1000"/>
      <c r="V177" s="1000"/>
      <c r="W177" s="1000"/>
      <c r="X177" s="1000"/>
      <c r="Y177" s="1000"/>
      <c r="Z177" s="1000"/>
      <c r="AA177" s="1000"/>
      <c r="AB177" s="1000"/>
      <c r="AC177" s="1000"/>
      <c r="AD177" s="1000"/>
      <c r="AE177" s="1000"/>
      <c r="AF177" s="1000"/>
      <c r="AG177" s="1000"/>
      <c r="AH177" s="1000"/>
      <c r="AI177" s="1000"/>
      <c r="AJ177" s="1000"/>
      <c r="AK177" s="1000"/>
      <c r="AL177" s="1000"/>
      <c r="AM177" s="1000"/>
      <c r="AN177" s="1000"/>
      <c r="AO177" s="1000"/>
      <c r="AP177" s="1000"/>
      <c r="AQ177" s="1000"/>
      <c r="AR177" s="1000"/>
      <c r="AS177" s="1000"/>
      <c r="AT177" s="1000"/>
      <c r="AU177" s="1000"/>
      <c r="AV177" s="1000"/>
      <c r="AW177" s="1000"/>
      <c r="AX177" s="1000"/>
      <c r="AY177" s="1000"/>
      <c r="AZ177" s="1000"/>
      <c r="BA177" s="1000"/>
      <c r="BB177" s="1000"/>
      <c r="BC177" s="1000"/>
      <c r="BD177" s="1000"/>
      <c r="BE177" s="1000"/>
      <c r="BF177" s="1000"/>
      <c r="BG177" s="1000"/>
      <c r="BH177" s="1000"/>
      <c r="BI177" s="1000"/>
      <c r="BJ177" s="1000"/>
      <c r="BK177" s="1000"/>
      <c r="BL177" s="1000"/>
      <c r="BM177" s="1000"/>
      <c r="BN177" s="1000"/>
      <c r="BO177" s="1000"/>
      <c r="BP177" s="1000"/>
      <c r="BQ177" s="1000"/>
      <c r="BR177" s="1000"/>
      <c r="BS177" s="1000"/>
      <c r="BT177" s="1000"/>
      <c r="BU177" s="1000"/>
      <c r="BV177" s="517"/>
      <c r="BW177" s="517"/>
    </row>
    <row r="178" spans="1:75" ht="16" customHeight="1">
      <c r="A178" s="1672">
        <f>'IEO_0 World'!A178</f>
        <v>0</v>
      </c>
      <c r="B178" s="1672">
        <f>'IEO_0 World'!B178</f>
        <v>0</v>
      </c>
      <c r="C178" s="1000"/>
      <c r="D178" s="1000"/>
      <c r="E178" s="1000"/>
      <c r="F178" s="1000"/>
      <c r="G178" s="1676"/>
      <c r="H178" s="1000"/>
      <c r="I178" s="1000"/>
      <c r="J178" s="1000"/>
      <c r="K178" s="1000"/>
      <c r="L178" s="1000"/>
      <c r="M178" s="1000"/>
      <c r="N178" s="1000"/>
      <c r="O178" s="1000"/>
      <c r="P178" s="1000"/>
      <c r="Q178" s="1000"/>
      <c r="R178" s="1000"/>
      <c r="S178" s="1000"/>
      <c r="T178" s="1000"/>
      <c r="U178" s="1000"/>
      <c r="V178" s="1000"/>
      <c r="W178" s="1000"/>
      <c r="X178" s="1000"/>
      <c r="Y178" s="1000"/>
      <c r="Z178" s="1000"/>
      <c r="AA178" s="1000"/>
      <c r="AB178" s="1000"/>
      <c r="AC178" s="1000"/>
      <c r="AD178" s="1000"/>
      <c r="AE178" s="1000"/>
      <c r="AF178" s="1000"/>
      <c r="AG178" s="1000"/>
      <c r="AH178" s="1000"/>
      <c r="AI178" s="1000"/>
      <c r="AJ178" s="1000"/>
      <c r="AK178" s="1000"/>
      <c r="AL178" s="1000"/>
      <c r="AM178" s="1000"/>
      <c r="AN178" s="1000"/>
      <c r="AO178" s="1000"/>
      <c r="AP178" s="1000"/>
      <c r="AQ178" s="1000"/>
      <c r="AR178" s="1000"/>
      <c r="AS178" s="1000"/>
      <c r="AT178" s="1000"/>
      <c r="AU178" s="1000"/>
      <c r="AV178" s="1000"/>
      <c r="AW178" s="1000"/>
      <c r="AX178" s="1000"/>
      <c r="AY178" s="1000"/>
      <c r="AZ178" s="1000"/>
      <c r="BA178" s="1000"/>
      <c r="BB178" s="1000"/>
      <c r="BC178" s="1000"/>
      <c r="BD178" s="1000"/>
      <c r="BE178" s="1000"/>
      <c r="BF178" s="1000"/>
      <c r="BG178" s="1000"/>
      <c r="BH178" s="1000"/>
      <c r="BI178" s="1000"/>
      <c r="BJ178" s="1000"/>
      <c r="BK178" s="1000"/>
      <c r="BL178" s="1000"/>
      <c r="BM178" s="1000"/>
      <c r="BN178" s="1000"/>
      <c r="BO178" s="1000"/>
      <c r="BP178" s="1000"/>
      <c r="BQ178" s="1000"/>
      <c r="BR178" s="1000"/>
      <c r="BS178" s="1000"/>
      <c r="BT178" s="1000"/>
      <c r="BU178" s="1000"/>
      <c r="BV178" s="517"/>
      <c r="BW178" s="517"/>
    </row>
    <row r="179" spans="1:75" ht="16" customHeight="1">
      <c r="A179" s="1672">
        <f>'IEO_0 World'!A179</f>
        <v>0</v>
      </c>
      <c r="B179" s="1672">
        <f>'IEO_0 World'!B179</f>
        <v>0</v>
      </c>
      <c r="C179" s="1000"/>
      <c r="D179" s="1000"/>
      <c r="E179" s="1000"/>
      <c r="F179" s="1000"/>
      <c r="G179" s="1676"/>
      <c r="H179" s="1000"/>
      <c r="I179" s="1000"/>
      <c r="J179" s="1000"/>
      <c r="K179" s="1000"/>
      <c r="L179" s="1000"/>
      <c r="M179" s="1000"/>
      <c r="N179" s="1000"/>
      <c r="O179" s="1000"/>
      <c r="P179" s="1000"/>
      <c r="Q179" s="1000"/>
      <c r="R179" s="1000"/>
      <c r="S179" s="1000"/>
      <c r="T179" s="1000"/>
      <c r="U179" s="1000"/>
      <c r="V179" s="1000"/>
      <c r="W179" s="1000"/>
      <c r="X179" s="1000"/>
      <c r="Y179" s="1000"/>
      <c r="Z179" s="1000"/>
      <c r="AA179" s="1000"/>
      <c r="AB179" s="1000"/>
      <c r="AC179" s="1000"/>
      <c r="AD179" s="1000"/>
      <c r="AE179" s="1000"/>
      <c r="AF179" s="1000"/>
      <c r="AG179" s="1000"/>
      <c r="AH179" s="1000"/>
      <c r="AI179" s="1000"/>
      <c r="AJ179" s="1000"/>
      <c r="AK179" s="1000"/>
      <c r="AL179" s="1000"/>
      <c r="AM179" s="1000"/>
      <c r="AN179" s="1000"/>
      <c r="AO179" s="1000"/>
      <c r="AP179" s="1000"/>
      <c r="AQ179" s="1000"/>
      <c r="AR179" s="1000"/>
      <c r="AS179" s="1000"/>
      <c r="AT179" s="1000"/>
      <c r="AU179" s="1000"/>
      <c r="AV179" s="1000"/>
      <c r="AW179" s="1000"/>
      <c r="AX179" s="1000"/>
      <c r="AY179" s="1000"/>
      <c r="AZ179" s="1000"/>
      <c r="BA179" s="1000"/>
      <c r="BB179" s="1000"/>
      <c r="BC179" s="1000"/>
      <c r="BD179" s="1000"/>
      <c r="BE179" s="1000"/>
      <c r="BF179" s="1000"/>
      <c r="BG179" s="1000"/>
      <c r="BH179" s="1000"/>
      <c r="BI179" s="1000"/>
      <c r="BJ179" s="1000"/>
      <c r="BK179" s="1000"/>
      <c r="BL179" s="1000"/>
      <c r="BM179" s="1000"/>
      <c r="BN179" s="1000"/>
      <c r="BO179" s="1000"/>
      <c r="BP179" s="1000"/>
      <c r="BQ179" s="1000"/>
      <c r="BR179" s="1000"/>
      <c r="BS179" s="1000"/>
      <c r="BT179" s="1000"/>
      <c r="BU179" s="1000"/>
      <c r="BV179" s="517"/>
      <c r="BW179" s="517"/>
    </row>
    <row r="180" spans="1:75" ht="16" customHeight="1">
      <c r="A180" s="1672">
        <f>'IEO_0 World'!A180</f>
        <v>0</v>
      </c>
      <c r="B180" s="1672">
        <f>'IEO_0 World'!B180</f>
        <v>0</v>
      </c>
      <c r="C180" s="1000"/>
      <c r="D180" s="1000"/>
      <c r="E180" s="1000"/>
      <c r="F180" s="1000"/>
      <c r="G180" s="1676"/>
      <c r="H180" s="1000"/>
      <c r="I180" s="1000"/>
      <c r="J180" s="1000"/>
      <c r="K180" s="1000"/>
      <c r="L180" s="1000"/>
      <c r="M180" s="1000"/>
      <c r="N180" s="1000"/>
      <c r="O180" s="1000"/>
      <c r="P180" s="1000"/>
      <c r="Q180" s="1000"/>
      <c r="R180" s="1000"/>
      <c r="S180" s="1000"/>
      <c r="T180" s="1000"/>
      <c r="U180" s="1000"/>
      <c r="V180" s="1000"/>
      <c r="W180" s="1000"/>
      <c r="X180" s="1000"/>
      <c r="Y180" s="1000"/>
      <c r="Z180" s="1000"/>
      <c r="AA180" s="1000"/>
      <c r="AB180" s="1000"/>
      <c r="AC180" s="1000"/>
      <c r="AD180" s="1000"/>
      <c r="AE180" s="1000"/>
      <c r="AF180" s="1000"/>
      <c r="AG180" s="1000"/>
      <c r="AH180" s="1000"/>
      <c r="AI180" s="1000"/>
      <c r="AJ180" s="1000"/>
      <c r="AK180" s="1000"/>
      <c r="AL180" s="1000"/>
      <c r="AM180" s="1000"/>
      <c r="AN180" s="1000"/>
      <c r="AO180" s="1000"/>
      <c r="AP180" s="1000"/>
      <c r="AQ180" s="1000"/>
      <c r="AR180" s="1000"/>
      <c r="AS180" s="1000"/>
      <c r="AT180" s="1000"/>
      <c r="AU180" s="1000"/>
      <c r="AV180" s="1000"/>
      <c r="AW180" s="1000"/>
      <c r="AX180" s="1000"/>
      <c r="AY180" s="1000"/>
      <c r="AZ180" s="1000"/>
      <c r="BA180" s="1000"/>
      <c r="BB180" s="1000"/>
      <c r="BC180" s="1000"/>
      <c r="BD180" s="1000"/>
      <c r="BE180" s="1000"/>
      <c r="BF180" s="1000"/>
      <c r="BG180" s="1000"/>
      <c r="BH180" s="1000"/>
      <c r="BI180" s="1000"/>
      <c r="BJ180" s="1000"/>
      <c r="BK180" s="1000"/>
      <c r="BL180" s="1000"/>
      <c r="BM180" s="1000"/>
      <c r="BN180" s="1000"/>
      <c r="BO180" s="1000"/>
      <c r="BP180" s="1000"/>
      <c r="BQ180" s="1000"/>
      <c r="BR180" s="1000"/>
      <c r="BS180" s="1000"/>
      <c r="BT180" s="1000"/>
      <c r="BU180" s="1000"/>
      <c r="BV180" s="517"/>
      <c r="BW180" s="517"/>
    </row>
    <row r="181" spans="1:75" ht="16" customHeight="1">
      <c r="A181" s="1672">
        <f>'IEO_0 World'!A181</f>
        <v>0</v>
      </c>
      <c r="B181" s="1672">
        <f>'IEO_0 World'!B181</f>
        <v>0</v>
      </c>
      <c r="C181" s="1000"/>
      <c r="D181" s="1000"/>
      <c r="E181" s="1000"/>
      <c r="F181" s="1000"/>
      <c r="G181" s="1676"/>
      <c r="H181" s="1000"/>
      <c r="I181" s="1000"/>
      <c r="J181" s="1000"/>
      <c r="K181" s="1000"/>
      <c r="L181" s="1000"/>
      <c r="M181" s="1000"/>
      <c r="N181" s="1000"/>
      <c r="O181" s="1000"/>
      <c r="P181" s="1000"/>
      <c r="Q181" s="1000"/>
      <c r="R181" s="1000"/>
      <c r="S181" s="1000"/>
      <c r="T181" s="1000"/>
      <c r="U181" s="1000"/>
      <c r="V181" s="1000"/>
      <c r="W181" s="1000"/>
      <c r="X181" s="1000"/>
      <c r="Y181" s="1000"/>
      <c r="Z181" s="1000"/>
      <c r="AA181" s="1000"/>
      <c r="AB181" s="1000"/>
      <c r="AC181" s="1000"/>
      <c r="AD181" s="1000"/>
      <c r="AE181" s="1000"/>
      <c r="AF181" s="1000"/>
      <c r="AG181" s="1000"/>
      <c r="AH181" s="1000"/>
      <c r="AI181" s="1000"/>
      <c r="AJ181" s="1000"/>
      <c r="AK181" s="1000"/>
      <c r="AL181" s="1000"/>
      <c r="AM181" s="1000"/>
      <c r="AN181" s="1000"/>
      <c r="AO181" s="1000"/>
      <c r="AP181" s="1000"/>
      <c r="AQ181" s="1000"/>
      <c r="AR181" s="1000"/>
      <c r="AS181" s="1000"/>
      <c r="AT181" s="1000"/>
      <c r="AU181" s="1000"/>
      <c r="AV181" s="1000"/>
      <c r="AW181" s="1000"/>
      <c r="AX181" s="1000"/>
      <c r="AY181" s="1000"/>
      <c r="AZ181" s="1000"/>
      <c r="BA181" s="1000"/>
      <c r="BB181" s="1000"/>
      <c r="BC181" s="1000"/>
      <c r="BD181" s="1000"/>
      <c r="BE181" s="1000"/>
      <c r="BF181" s="1000"/>
      <c r="BG181" s="1000"/>
      <c r="BH181" s="1000"/>
      <c r="BI181" s="1000"/>
      <c r="BJ181" s="1000"/>
      <c r="BK181" s="1000"/>
      <c r="BL181" s="1000"/>
      <c r="BM181" s="1000"/>
      <c r="BN181" s="1000"/>
      <c r="BO181" s="1000"/>
      <c r="BP181" s="1000"/>
      <c r="BQ181" s="1000"/>
      <c r="BR181" s="1000"/>
      <c r="BS181" s="1000"/>
      <c r="BT181" s="1000"/>
      <c r="BU181" s="1000"/>
      <c r="BV181" s="517"/>
      <c r="BW181" s="517"/>
    </row>
    <row r="182" spans="1:75" ht="16" customHeight="1">
      <c r="A182" s="1672">
        <f>'IEO_0 World'!A182</f>
        <v>0</v>
      </c>
      <c r="B182" s="1672">
        <f>'IEO_0 World'!B182</f>
        <v>0</v>
      </c>
      <c r="C182" s="1000"/>
      <c r="D182" s="1000"/>
      <c r="E182" s="1000"/>
      <c r="F182" s="1000"/>
      <c r="G182" s="1676"/>
      <c r="H182" s="1000"/>
      <c r="I182" s="1000"/>
      <c r="J182" s="1000"/>
      <c r="K182" s="1000"/>
      <c r="L182" s="1000"/>
      <c r="M182" s="1000"/>
      <c r="N182" s="1000"/>
      <c r="O182" s="1000"/>
      <c r="P182" s="1000"/>
      <c r="Q182" s="1000"/>
      <c r="R182" s="1000"/>
      <c r="S182" s="1000"/>
      <c r="T182" s="1000"/>
      <c r="U182" s="1000"/>
      <c r="V182" s="1000"/>
      <c r="W182" s="1000"/>
      <c r="X182" s="1000"/>
      <c r="Y182" s="1000"/>
      <c r="Z182" s="1000"/>
      <c r="AA182" s="1000"/>
      <c r="AB182" s="1000"/>
      <c r="AC182" s="1000"/>
      <c r="AD182" s="1000"/>
      <c r="AE182" s="1000"/>
      <c r="AF182" s="1000"/>
      <c r="AG182" s="1000"/>
      <c r="AH182" s="1000"/>
      <c r="AI182" s="1000"/>
      <c r="AJ182" s="1000"/>
      <c r="AK182" s="1000"/>
      <c r="AL182" s="1000"/>
      <c r="AM182" s="1000"/>
      <c r="AN182" s="1000"/>
      <c r="AO182" s="1000"/>
      <c r="AP182" s="1000"/>
      <c r="AQ182" s="1000"/>
      <c r="AR182" s="1000"/>
      <c r="AS182" s="1000"/>
      <c r="AT182" s="1000"/>
      <c r="AU182" s="1000"/>
      <c r="AV182" s="1000"/>
      <c r="AW182" s="1000"/>
      <c r="AX182" s="1000"/>
      <c r="AY182" s="1000"/>
      <c r="AZ182" s="1000"/>
      <c r="BA182" s="1000"/>
      <c r="BB182" s="1000"/>
      <c r="BC182" s="1000"/>
      <c r="BD182" s="1000"/>
      <c r="BE182" s="1000"/>
      <c r="BF182" s="1000"/>
      <c r="BG182" s="1000"/>
      <c r="BH182" s="1000"/>
      <c r="BI182" s="1000"/>
      <c r="BJ182" s="1000"/>
      <c r="BK182" s="1000"/>
      <c r="BL182" s="1000"/>
      <c r="BM182" s="1000"/>
      <c r="BN182" s="1000"/>
      <c r="BO182" s="1000"/>
      <c r="BP182" s="1000"/>
      <c r="BQ182" s="1000"/>
      <c r="BR182" s="1000"/>
      <c r="BS182" s="1000"/>
      <c r="BT182" s="1000"/>
      <c r="BU182" s="1000"/>
      <c r="BV182" s="517"/>
      <c r="BW182" s="517"/>
    </row>
    <row r="183" spans="1:75" ht="16" customHeight="1">
      <c r="A183" s="1672">
        <f>'IEO_0 World'!A183</f>
        <v>0</v>
      </c>
      <c r="B183" s="1672">
        <f>'IEO_0 World'!B183</f>
        <v>0</v>
      </c>
      <c r="C183" s="1000"/>
      <c r="D183" s="1000"/>
      <c r="E183" s="1000"/>
      <c r="F183" s="1000"/>
      <c r="G183" s="1676"/>
      <c r="H183" s="1000"/>
      <c r="I183" s="1000"/>
      <c r="J183" s="1000"/>
      <c r="K183" s="1000"/>
      <c r="L183" s="1000"/>
      <c r="M183" s="1000"/>
      <c r="N183" s="1000"/>
      <c r="O183" s="1000"/>
      <c r="P183" s="1000"/>
      <c r="Q183" s="1000"/>
      <c r="R183" s="1000"/>
      <c r="S183" s="1000"/>
      <c r="T183" s="1000"/>
      <c r="U183" s="1000"/>
      <c r="V183" s="1000"/>
      <c r="W183" s="1000"/>
      <c r="X183" s="1000"/>
      <c r="Y183" s="1000"/>
      <c r="Z183" s="1000"/>
      <c r="AA183" s="1000"/>
      <c r="AB183" s="1000"/>
      <c r="AC183" s="1000"/>
      <c r="AD183" s="1000"/>
      <c r="AE183" s="1000"/>
      <c r="AF183" s="1000"/>
      <c r="AG183" s="1000"/>
      <c r="AH183" s="1000"/>
      <c r="AI183" s="1000"/>
      <c r="AJ183" s="1000"/>
      <c r="AK183" s="1000"/>
      <c r="AL183" s="1000"/>
      <c r="AM183" s="1000"/>
      <c r="AN183" s="1000"/>
      <c r="AO183" s="1000"/>
      <c r="AP183" s="1000"/>
      <c r="AQ183" s="1000"/>
      <c r="AR183" s="1000"/>
      <c r="AS183" s="1000"/>
      <c r="AT183" s="1000"/>
      <c r="AU183" s="1000"/>
      <c r="AV183" s="1000"/>
      <c r="AW183" s="1000"/>
      <c r="AX183" s="1000"/>
      <c r="AY183" s="1000"/>
      <c r="AZ183" s="1000"/>
      <c r="BA183" s="1000"/>
      <c r="BB183" s="1000"/>
      <c r="BC183" s="1000"/>
      <c r="BD183" s="1000"/>
      <c r="BE183" s="1000"/>
      <c r="BF183" s="1000"/>
      <c r="BG183" s="1000"/>
      <c r="BH183" s="1000"/>
      <c r="BI183" s="1000"/>
      <c r="BJ183" s="1000"/>
      <c r="BK183" s="1000"/>
      <c r="BL183" s="1000"/>
      <c r="BM183" s="1000"/>
      <c r="BN183" s="1000"/>
      <c r="BO183" s="1000"/>
      <c r="BP183" s="1000"/>
      <c r="BQ183" s="1000"/>
      <c r="BR183" s="1000"/>
      <c r="BS183" s="1000"/>
      <c r="BT183" s="1000"/>
      <c r="BU183" s="1000"/>
      <c r="BV183" s="517"/>
      <c r="BW183" s="517"/>
    </row>
    <row r="184" spans="1:75" ht="16" customHeight="1">
      <c r="A184" s="1672">
        <f>'IEO_0 World'!A184</f>
        <v>0</v>
      </c>
      <c r="B184" s="1672">
        <f>'IEO_0 World'!B184</f>
        <v>0</v>
      </c>
      <c r="C184" s="1000"/>
      <c r="D184" s="1000"/>
      <c r="E184" s="1000"/>
      <c r="F184" s="1000"/>
      <c r="G184" s="1676"/>
      <c r="H184" s="1000"/>
      <c r="I184" s="1000"/>
      <c r="J184" s="1000"/>
      <c r="K184" s="1000"/>
      <c r="L184" s="1000"/>
      <c r="M184" s="1000"/>
      <c r="N184" s="1000"/>
      <c r="O184" s="1000"/>
      <c r="P184" s="1000"/>
      <c r="Q184" s="1000"/>
      <c r="R184" s="1000"/>
      <c r="S184" s="1000"/>
      <c r="T184" s="1000"/>
      <c r="U184" s="1000"/>
      <c r="V184" s="1000"/>
      <c r="W184" s="1000"/>
      <c r="X184" s="1000"/>
      <c r="Y184" s="1000"/>
      <c r="Z184" s="1000"/>
      <c r="AA184" s="1000"/>
      <c r="AB184" s="1000"/>
      <c r="AC184" s="1000"/>
      <c r="AD184" s="1000"/>
      <c r="AE184" s="1000"/>
      <c r="AF184" s="1000"/>
      <c r="AG184" s="1000"/>
      <c r="AH184" s="1000"/>
      <c r="AI184" s="1000"/>
      <c r="AJ184" s="1000"/>
      <c r="AK184" s="1000"/>
      <c r="AL184" s="1000"/>
      <c r="AM184" s="1000"/>
      <c r="AN184" s="1000"/>
      <c r="AO184" s="1000"/>
      <c r="AP184" s="1000"/>
      <c r="AQ184" s="1000"/>
      <c r="AR184" s="1000"/>
      <c r="AS184" s="1000"/>
      <c r="AT184" s="1000"/>
      <c r="AU184" s="1000"/>
      <c r="AV184" s="1000"/>
      <c r="AW184" s="1000"/>
      <c r="AX184" s="1000"/>
      <c r="AY184" s="1000"/>
      <c r="AZ184" s="1000"/>
      <c r="BA184" s="1000"/>
      <c r="BB184" s="1000"/>
      <c r="BC184" s="1000"/>
      <c r="BD184" s="1000"/>
      <c r="BE184" s="1000"/>
      <c r="BF184" s="1000"/>
      <c r="BG184" s="1000"/>
      <c r="BH184" s="1000"/>
      <c r="BI184" s="1000"/>
      <c r="BJ184" s="1000"/>
      <c r="BK184" s="1000"/>
      <c r="BL184" s="1000"/>
      <c r="BM184" s="1000"/>
      <c r="BN184" s="1000"/>
      <c r="BO184" s="1000"/>
      <c r="BP184" s="1000"/>
      <c r="BQ184" s="1000"/>
      <c r="BR184" s="1000"/>
      <c r="BS184" s="1000"/>
      <c r="BT184" s="1000"/>
      <c r="BU184" s="1000"/>
      <c r="BV184" s="517"/>
      <c r="BW184" s="517"/>
    </row>
    <row r="185" spans="1:75" ht="16" customHeight="1">
      <c r="A185" s="1672">
        <f>'IEO_0 World'!A185</f>
        <v>0</v>
      </c>
      <c r="B185" s="1672">
        <f>'IEO_0 World'!B185</f>
        <v>0</v>
      </c>
      <c r="C185" s="1000"/>
      <c r="D185" s="1000"/>
      <c r="E185" s="1000"/>
      <c r="F185" s="1000"/>
      <c r="G185" s="1676"/>
      <c r="H185" s="1000"/>
      <c r="I185" s="1000"/>
      <c r="J185" s="1000"/>
      <c r="K185" s="1000"/>
      <c r="L185" s="1000"/>
      <c r="M185" s="1000"/>
      <c r="N185" s="1000"/>
      <c r="O185" s="1000"/>
      <c r="P185" s="1000"/>
      <c r="Q185" s="1000"/>
      <c r="R185" s="1000"/>
      <c r="S185" s="1000"/>
      <c r="T185" s="1000"/>
      <c r="U185" s="1000"/>
      <c r="V185" s="1000"/>
      <c r="W185" s="1000"/>
      <c r="X185" s="1000"/>
      <c r="Y185" s="1000"/>
      <c r="Z185" s="1000"/>
      <c r="AA185" s="1000"/>
      <c r="AB185" s="1000"/>
      <c r="AC185" s="1000"/>
      <c r="AD185" s="1000"/>
      <c r="AE185" s="1000"/>
      <c r="AF185" s="1000"/>
      <c r="AG185" s="1000"/>
      <c r="AH185" s="1000"/>
      <c r="AI185" s="1000"/>
      <c r="AJ185" s="1000"/>
      <c r="AK185" s="1000"/>
      <c r="AL185" s="1000"/>
      <c r="AM185" s="1000"/>
      <c r="AN185" s="1000"/>
      <c r="AO185" s="1000"/>
      <c r="AP185" s="1000"/>
      <c r="AQ185" s="1000"/>
      <c r="AR185" s="1000"/>
      <c r="AS185" s="1000"/>
      <c r="AT185" s="1000"/>
      <c r="AU185" s="1000"/>
      <c r="AV185" s="1000"/>
      <c r="AW185" s="1000"/>
      <c r="AX185" s="1000"/>
      <c r="AY185" s="1000"/>
      <c r="AZ185" s="1000"/>
      <c r="BA185" s="1000"/>
      <c r="BB185" s="1000"/>
      <c r="BC185" s="1000"/>
      <c r="BD185" s="1000"/>
      <c r="BE185" s="1000"/>
      <c r="BF185" s="1000"/>
      <c r="BG185" s="1000"/>
      <c r="BH185" s="1000"/>
      <c r="BI185" s="1000"/>
      <c r="BJ185" s="1000"/>
      <c r="BK185" s="1000"/>
      <c r="BL185" s="1000"/>
      <c r="BM185" s="1000"/>
      <c r="BN185" s="1000"/>
      <c r="BO185" s="1000"/>
      <c r="BP185" s="1000"/>
      <c r="BQ185" s="1000"/>
      <c r="BR185" s="1000"/>
      <c r="BS185" s="1000"/>
      <c r="BT185" s="1000"/>
      <c r="BU185" s="1000"/>
      <c r="BV185" s="517"/>
      <c r="BW185" s="517"/>
    </row>
    <row r="186" spans="1:75" ht="16" customHeight="1">
      <c r="A186" s="1672">
        <f>'IEO_0 World'!A186</f>
        <v>0</v>
      </c>
      <c r="B186" s="1672">
        <f>'IEO_0 World'!B186</f>
        <v>0</v>
      </c>
      <c r="C186" s="1000"/>
      <c r="D186" s="1000"/>
      <c r="E186" s="1000"/>
      <c r="F186" s="1000"/>
      <c r="G186" s="1676"/>
      <c r="H186" s="1000"/>
      <c r="I186" s="1000"/>
      <c r="J186" s="1000"/>
      <c r="K186" s="1000"/>
      <c r="L186" s="1000"/>
      <c r="M186" s="1000"/>
      <c r="N186" s="1000"/>
      <c r="O186" s="1000"/>
      <c r="P186" s="1000"/>
      <c r="Q186" s="1000"/>
      <c r="R186" s="1000"/>
      <c r="S186" s="1000"/>
      <c r="T186" s="1000"/>
      <c r="U186" s="1000"/>
      <c r="V186" s="1000"/>
      <c r="W186" s="1000"/>
      <c r="X186" s="1000"/>
      <c r="Y186" s="1000"/>
      <c r="Z186" s="1000"/>
      <c r="AA186" s="1000"/>
      <c r="AB186" s="1000"/>
      <c r="AC186" s="1000"/>
      <c r="AD186" s="1000"/>
      <c r="AE186" s="1000"/>
      <c r="AF186" s="1000"/>
      <c r="AG186" s="1000"/>
      <c r="AH186" s="1000"/>
      <c r="AI186" s="1000"/>
      <c r="AJ186" s="1000"/>
      <c r="AK186" s="1000"/>
      <c r="AL186" s="1000"/>
      <c r="AM186" s="1000"/>
      <c r="AN186" s="1000"/>
      <c r="AO186" s="1000"/>
      <c r="AP186" s="1000"/>
      <c r="AQ186" s="1000"/>
      <c r="AR186" s="1000"/>
      <c r="AS186" s="1000"/>
      <c r="AT186" s="1000"/>
      <c r="AU186" s="1000"/>
      <c r="AV186" s="1000"/>
      <c r="AW186" s="1000"/>
      <c r="AX186" s="1000"/>
      <c r="AY186" s="1000"/>
      <c r="AZ186" s="1000"/>
      <c r="BA186" s="1000"/>
      <c r="BB186" s="1000"/>
      <c r="BC186" s="1000"/>
      <c r="BD186" s="1000"/>
      <c r="BE186" s="1000"/>
      <c r="BF186" s="1000"/>
      <c r="BG186" s="1000"/>
      <c r="BH186" s="1000"/>
      <c r="BI186" s="1000"/>
      <c r="BJ186" s="1000"/>
      <c r="BK186" s="1000"/>
      <c r="BL186" s="1000"/>
      <c r="BM186" s="1000"/>
      <c r="BN186" s="1000"/>
      <c r="BO186" s="1000"/>
      <c r="BP186" s="1000"/>
      <c r="BQ186" s="1000"/>
      <c r="BR186" s="1000"/>
      <c r="BS186" s="1000"/>
      <c r="BT186" s="1000"/>
      <c r="BU186" s="1000"/>
      <c r="BV186" s="517"/>
      <c r="BW186" s="517"/>
    </row>
    <row r="187" spans="1:75" ht="16" customHeight="1">
      <c r="A187" s="1672">
        <f>'IEO_0 World'!A187</f>
        <v>0</v>
      </c>
      <c r="B187" s="1672">
        <f>'IEO_0 World'!B187</f>
        <v>0</v>
      </c>
      <c r="C187" s="1000"/>
      <c r="D187" s="1000"/>
      <c r="E187" s="1000"/>
      <c r="F187" s="1000"/>
      <c r="G187" s="1676"/>
      <c r="H187" s="1000"/>
      <c r="I187" s="1000"/>
      <c r="J187" s="1000"/>
      <c r="K187" s="1000"/>
      <c r="L187" s="1000"/>
      <c r="M187" s="1000"/>
      <c r="N187" s="1000"/>
      <c r="O187" s="1000"/>
      <c r="P187" s="1000"/>
      <c r="Q187" s="1000"/>
      <c r="R187" s="1000"/>
      <c r="S187" s="1000"/>
      <c r="T187" s="1000"/>
      <c r="U187" s="1000"/>
      <c r="V187" s="1000"/>
      <c r="W187" s="1000"/>
      <c r="X187" s="1000"/>
      <c r="Y187" s="1000"/>
      <c r="Z187" s="1000"/>
      <c r="AA187" s="1000"/>
      <c r="AB187" s="1000"/>
      <c r="AC187" s="1000"/>
      <c r="AD187" s="1000"/>
      <c r="AE187" s="1000"/>
      <c r="AF187" s="1000"/>
      <c r="AG187" s="1000"/>
      <c r="AH187" s="1000"/>
      <c r="AI187" s="1000"/>
      <c r="AJ187" s="1000"/>
      <c r="AK187" s="1000"/>
      <c r="AL187" s="1000"/>
      <c r="AM187" s="1000"/>
      <c r="AN187" s="1000"/>
      <c r="AO187" s="1000"/>
      <c r="AP187" s="1000"/>
      <c r="AQ187" s="1000"/>
      <c r="AR187" s="1000"/>
      <c r="AS187" s="1000"/>
      <c r="AT187" s="1000"/>
      <c r="AU187" s="1000"/>
      <c r="AV187" s="1000"/>
      <c r="AW187" s="1000"/>
      <c r="AX187" s="1000"/>
      <c r="AY187" s="1000"/>
      <c r="AZ187" s="1000"/>
      <c r="BA187" s="1000"/>
      <c r="BB187" s="1000"/>
      <c r="BC187" s="1000"/>
      <c r="BD187" s="1000"/>
      <c r="BE187" s="1000"/>
      <c r="BF187" s="1000"/>
      <c r="BG187" s="1000"/>
      <c r="BH187" s="1000"/>
      <c r="BI187" s="1000"/>
      <c r="BJ187" s="1000"/>
      <c r="BK187" s="1000"/>
      <c r="BL187" s="1000"/>
      <c r="BM187" s="1000"/>
      <c r="BN187" s="1000"/>
      <c r="BO187" s="1000"/>
      <c r="BP187" s="1000"/>
      <c r="BQ187" s="1000"/>
      <c r="BR187" s="1000"/>
      <c r="BS187" s="1000"/>
      <c r="BT187" s="1000"/>
      <c r="BU187" s="1000"/>
      <c r="BV187" s="517"/>
      <c r="BW187" s="517"/>
    </row>
    <row r="188" spans="1:75" ht="16" customHeight="1">
      <c r="A188" s="1672">
        <f>'IEO_0 World'!A188</f>
        <v>0</v>
      </c>
      <c r="B188" s="1672">
        <f>'IEO_0 World'!B188</f>
        <v>0</v>
      </c>
      <c r="C188" s="1000"/>
      <c r="D188" s="1000"/>
      <c r="E188" s="1000"/>
      <c r="F188" s="1000"/>
      <c r="G188" s="1676"/>
      <c r="H188" s="1000"/>
      <c r="I188" s="1000"/>
      <c r="J188" s="1000"/>
      <c r="K188" s="1000"/>
      <c r="L188" s="1000"/>
      <c r="M188" s="1000"/>
      <c r="N188" s="1000"/>
      <c r="O188" s="1000"/>
      <c r="P188" s="1000"/>
      <c r="Q188" s="1000"/>
      <c r="R188" s="1000"/>
      <c r="S188" s="1000"/>
      <c r="T188" s="1000"/>
      <c r="U188" s="1000"/>
      <c r="V188" s="1000"/>
      <c r="W188" s="1000"/>
      <c r="X188" s="1000"/>
      <c r="Y188" s="1000"/>
      <c r="Z188" s="1000"/>
      <c r="AA188" s="1000"/>
      <c r="AB188" s="1000"/>
      <c r="AC188" s="1000"/>
      <c r="AD188" s="1000"/>
      <c r="AE188" s="1000"/>
      <c r="AF188" s="1000"/>
      <c r="AG188" s="1000"/>
      <c r="AH188" s="1000"/>
      <c r="AI188" s="1000"/>
      <c r="AJ188" s="1000"/>
      <c r="AK188" s="1000"/>
      <c r="AL188" s="1000"/>
      <c r="AM188" s="1000"/>
      <c r="AN188" s="1000"/>
      <c r="AO188" s="1000"/>
      <c r="AP188" s="1000"/>
      <c r="AQ188" s="1000"/>
      <c r="AR188" s="1000"/>
      <c r="AS188" s="1000"/>
      <c r="AT188" s="1000"/>
      <c r="AU188" s="1000"/>
      <c r="AV188" s="1000"/>
      <c r="AW188" s="1000"/>
      <c r="AX188" s="1000"/>
      <c r="AY188" s="1000"/>
      <c r="AZ188" s="1000"/>
      <c r="BA188" s="1000"/>
      <c r="BB188" s="1000"/>
      <c r="BC188" s="1000"/>
      <c r="BD188" s="1000"/>
      <c r="BE188" s="1000"/>
      <c r="BF188" s="1000"/>
      <c r="BG188" s="1000"/>
      <c r="BH188" s="1000"/>
      <c r="BI188" s="1000"/>
      <c r="BJ188" s="1000"/>
      <c r="BK188" s="1000"/>
      <c r="BL188" s="1000"/>
      <c r="BM188" s="1000"/>
      <c r="BN188" s="1000"/>
      <c r="BO188" s="1000"/>
      <c r="BP188" s="1000"/>
      <c r="BQ188" s="1000"/>
      <c r="BR188" s="1000"/>
      <c r="BS188" s="1000"/>
      <c r="BT188" s="1000"/>
      <c r="BU188" s="1000"/>
      <c r="BV188" s="517"/>
      <c r="BW188" s="517"/>
    </row>
    <row r="189" spans="1:75" ht="16" customHeight="1">
      <c r="A189" s="1672">
        <f>'IEO_0 World'!A189</f>
        <v>0</v>
      </c>
      <c r="B189" s="1672">
        <f>'IEO_0 World'!B189</f>
        <v>0</v>
      </c>
      <c r="C189" s="1000"/>
      <c r="D189" s="1000"/>
      <c r="E189" s="1000"/>
      <c r="F189" s="1000"/>
      <c r="G189" s="1676"/>
      <c r="H189" s="1000"/>
      <c r="I189" s="1000"/>
      <c r="J189" s="1000"/>
      <c r="K189" s="1000"/>
      <c r="L189" s="1000"/>
      <c r="M189" s="1000"/>
      <c r="N189" s="1000"/>
      <c r="O189" s="1000"/>
      <c r="P189" s="1000"/>
      <c r="Q189" s="1000"/>
      <c r="R189" s="1000"/>
      <c r="S189" s="1000"/>
      <c r="T189" s="1000"/>
      <c r="U189" s="1000"/>
      <c r="V189" s="1000"/>
      <c r="W189" s="1000"/>
      <c r="X189" s="1000"/>
      <c r="Y189" s="1000"/>
      <c r="Z189" s="1000"/>
      <c r="AA189" s="1000"/>
      <c r="AB189" s="1000"/>
      <c r="AC189" s="1000"/>
      <c r="AD189" s="1000"/>
      <c r="AE189" s="1000"/>
      <c r="AF189" s="1000"/>
      <c r="AG189" s="1000"/>
      <c r="AH189" s="1000"/>
      <c r="AI189" s="1000"/>
      <c r="AJ189" s="1000"/>
      <c r="AK189" s="1000"/>
      <c r="AL189" s="1000"/>
      <c r="AM189" s="1000"/>
      <c r="AN189" s="1000"/>
      <c r="AO189" s="1000"/>
      <c r="AP189" s="1000"/>
      <c r="AQ189" s="1000"/>
      <c r="AR189" s="1000"/>
      <c r="AS189" s="1000"/>
      <c r="AT189" s="1000"/>
      <c r="AU189" s="1000"/>
      <c r="AV189" s="1000"/>
      <c r="AW189" s="1000"/>
      <c r="AX189" s="1000"/>
      <c r="AY189" s="1000"/>
      <c r="AZ189" s="1000"/>
      <c r="BA189" s="1000"/>
      <c r="BB189" s="1000"/>
      <c r="BC189" s="1000"/>
      <c r="BD189" s="1000"/>
      <c r="BE189" s="1000"/>
      <c r="BF189" s="1000"/>
      <c r="BG189" s="1000"/>
      <c r="BH189" s="1000"/>
      <c r="BI189" s="1000"/>
      <c r="BJ189" s="1000"/>
      <c r="BK189" s="1000"/>
      <c r="BL189" s="1000"/>
      <c r="BM189" s="1000"/>
      <c r="BN189" s="1000"/>
      <c r="BO189" s="1000"/>
      <c r="BP189" s="1000"/>
      <c r="BQ189" s="1000"/>
      <c r="BR189" s="1000"/>
      <c r="BS189" s="1000"/>
      <c r="BT189" s="1000"/>
      <c r="BU189" s="1000"/>
      <c r="BV189" s="517"/>
      <c r="BW189" s="517"/>
    </row>
    <row r="190" spans="1:75" ht="16" customHeight="1">
      <c r="A190" s="1672">
        <f>'IEO_0 World'!A190</f>
        <v>0</v>
      </c>
      <c r="B190" s="1672">
        <f>'IEO_0 World'!B190</f>
        <v>0</v>
      </c>
      <c r="C190" s="1000"/>
      <c r="D190" s="1000"/>
      <c r="E190" s="1000"/>
      <c r="F190" s="1000"/>
      <c r="G190" s="1676"/>
      <c r="H190" s="1000"/>
      <c r="I190" s="1000"/>
      <c r="J190" s="1000"/>
      <c r="K190" s="1000"/>
      <c r="L190" s="1000"/>
      <c r="M190" s="1000"/>
      <c r="N190" s="1000"/>
      <c r="O190" s="1000"/>
      <c r="P190" s="1000"/>
      <c r="Q190" s="1000"/>
      <c r="R190" s="1000"/>
      <c r="S190" s="1000"/>
      <c r="T190" s="1000"/>
      <c r="U190" s="1000"/>
      <c r="V190" s="1000"/>
      <c r="W190" s="1000"/>
      <c r="X190" s="1000"/>
      <c r="Y190" s="1000"/>
      <c r="Z190" s="1000"/>
      <c r="AA190" s="1000"/>
      <c r="AB190" s="1000"/>
      <c r="AC190" s="1000"/>
      <c r="AD190" s="1000"/>
      <c r="AE190" s="1000"/>
      <c r="AF190" s="1000"/>
      <c r="AG190" s="1000"/>
      <c r="AH190" s="1000"/>
      <c r="AI190" s="1000"/>
      <c r="AJ190" s="1000"/>
      <c r="AK190" s="1000"/>
      <c r="AL190" s="1000"/>
      <c r="AM190" s="1000"/>
      <c r="AN190" s="1000"/>
      <c r="AO190" s="1000"/>
      <c r="AP190" s="1000"/>
      <c r="AQ190" s="1000"/>
      <c r="AR190" s="1000"/>
      <c r="AS190" s="1000"/>
      <c r="AT190" s="1000"/>
      <c r="AU190" s="1000"/>
      <c r="AV190" s="1000"/>
      <c r="AW190" s="1000"/>
      <c r="AX190" s="1000"/>
      <c r="AY190" s="1000"/>
      <c r="AZ190" s="1000"/>
      <c r="BA190" s="1000"/>
      <c r="BB190" s="1000"/>
      <c r="BC190" s="1000"/>
      <c r="BD190" s="1000"/>
      <c r="BE190" s="1000"/>
      <c r="BF190" s="1000"/>
      <c r="BG190" s="1000"/>
      <c r="BH190" s="1000"/>
      <c r="BI190" s="1000"/>
      <c r="BJ190" s="1000"/>
      <c r="BK190" s="1000"/>
      <c r="BL190" s="1000"/>
      <c r="BM190" s="1000"/>
      <c r="BN190" s="1000"/>
      <c r="BO190" s="1000"/>
      <c r="BP190" s="1000"/>
      <c r="BQ190" s="1000"/>
      <c r="BR190" s="1000"/>
      <c r="BS190" s="1000"/>
      <c r="BT190" s="1000"/>
      <c r="BU190" s="1000"/>
      <c r="BV190" s="517"/>
      <c r="BW190" s="517"/>
    </row>
    <row r="191" spans="1:75" ht="16" customHeight="1">
      <c r="A191" s="1672">
        <f>'IEO_0 World'!A191</f>
        <v>0</v>
      </c>
      <c r="B191" s="1672">
        <f>'IEO_0 World'!B191</f>
        <v>0</v>
      </c>
      <c r="C191" s="1000"/>
      <c r="D191" s="1000"/>
      <c r="E191" s="1000"/>
      <c r="F191" s="1000"/>
      <c r="G191" s="1676"/>
      <c r="H191" s="1000"/>
      <c r="I191" s="1000"/>
      <c r="J191" s="1000"/>
      <c r="K191" s="1000"/>
      <c r="L191" s="1000"/>
      <c r="M191" s="1000"/>
      <c r="N191" s="1000"/>
      <c r="O191" s="1000"/>
      <c r="P191" s="1000"/>
      <c r="Q191" s="1000"/>
      <c r="R191" s="1000"/>
      <c r="S191" s="1000"/>
      <c r="T191" s="1000"/>
      <c r="U191" s="1000"/>
      <c r="V191" s="1000"/>
      <c r="W191" s="1000"/>
      <c r="X191" s="1000"/>
      <c r="Y191" s="1000"/>
      <c r="Z191" s="1000"/>
      <c r="AA191" s="1000"/>
      <c r="AB191" s="1000"/>
      <c r="AC191" s="1000"/>
      <c r="AD191" s="1000"/>
      <c r="AE191" s="1000"/>
      <c r="AF191" s="1000"/>
      <c r="AG191" s="1000"/>
      <c r="AH191" s="1000"/>
      <c r="AI191" s="1000"/>
      <c r="AJ191" s="1000"/>
      <c r="AK191" s="1000"/>
      <c r="AL191" s="1000"/>
      <c r="AM191" s="1000"/>
      <c r="AN191" s="1000"/>
      <c r="AO191" s="1000"/>
      <c r="AP191" s="1000"/>
      <c r="AQ191" s="1000"/>
      <c r="AR191" s="1000"/>
      <c r="AS191" s="1000"/>
      <c r="AT191" s="1000"/>
      <c r="AU191" s="1000"/>
      <c r="AV191" s="1000"/>
      <c r="AW191" s="1000"/>
      <c r="AX191" s="1000"/>
      <c r="AY191" s="1000"/>
      <c r="AZ191" s="1000"/>
      <c r="BA191" s="1000"/>
      <c r="BB191" s="1000"/>
      <c r="BC191" s="1000"/>
      <c r="BD191" s="1000"/>
      <c r="BE191" s="1000"/>
      <c r="BF191" s="1000"/>
      <c r="BG191" s="1000"/>
      <c r="BH191" s="1000"/>
      <c r="BI191" s="1000"/>
      <c r="BJ191" s="1000"/>
      <c r="BK191" s="1000"/>
      <c r="BL191" s="1000"/>
      <c r="BM191" s="1000"/>
      <c r="BN191" s="1000"/>
      <c r="BO191" s="1000"/>
      <c r="BP191" s="1000"/>
      <c r="BQ191" s="1000"/>
      <c r="BR191" s="1000"/>
      <c r="BS191" s="1000"/>
      <c r="BT191" s="1000"/>
      <c r="BU191" s="1000"/>
      <c r="BV191" s="517"/>
      <c r="BW191" s="517"/>
    </row>
    <row r="192" spans="1:75" ht="16" customHeight="1">
      <c r="A192" s="1672">
        <f>'IEO_0 World'!A192</f>
        <v>0</v>
      </c>
      <c r="B192" s="1672">
        <f>'IEO_0 World'!B192</f>
        <v>0</v>
      </c>
      <c r="C192" s="1000"/>
      <c r="D192" s="1000"/>
      <c r="E192" s="1000"/>
      <c r="F192" s="1000"/>
      <c r="G192" s="1676"/>
      <c r="H192" s="1000"/>
      <c r="I192" s="1000"/>
      <c r="J192" s="1000"/>
      <c r="K192" s="1000"/>
      <c r="L192" s="1000"/>
      <c r="M192" s="1000"/>
      <c r="N192" s="1000"/>
      <c r="O192" s="1000"/>
      <c r="P192" s="1000"/>
      <c r="Q192" s="1000"/>
      <c r="R192" s="1000"/>
      <c r="S192" s="1000"/>
      <c r="T192" s="1000"/>
      <c r="U192" s="1000"/>
      <c r="V192" s="1000"/>
      <c r="W192" s="1000"/>
      <c r="X192" s="1000"/>
      <c r="Y192" s="1000"/>
      <c r="Z192" s="1000"/>
      <c r="AA192" s="1000"/>
      <c r="AB192" s="1000"/>
      <c r="AC192" s="1000"/>
      <c r="AD192" s="1000"/>
      <c r="AE192" s="1000"/>
      <c r="AF192" s="1000"/>
      <c r="AG192" s="1000"/>
      <c r="AH192" s="1000"/>
      <c r="AI192" s="1000"/>
      <c r="AJ192" s="1000"/>
      <c r="AK192" s="1000"/>
      <c r="AL192" s="1000"/>
      <c r="AM192" s="1000"/>
      <c r="AN192" s="1000"/>
      <c r="AO192" s="1000"/>
      <c r="AP192" s="1000"/>
      <c r="AQ192" s="1000"/>
      <c r="AR192" s="1000"/>
      <c r="AS192" s="1000"/>
      <c r="AT192" s="1000"/>
      <c r="AU192" s="1000"/>
      <c r="AV192" s="1000"/>
      <c r="AW192" s="1000"/>
      <c r="AX192" s="1000"/>
      <c r="AY192" s="1000"/>
      <c r="AZ192" s="1000"/>
      <c r="BA192" s="1000"/>
      <c r="BB192" s="1000"/>
      <c r="BC192" s="1000"/>
      <c r="BD192" s="1000"/>
      <c r="BE192" s="1000"/>
      <c r="BF192" s="1000"/>
      <c r="BG192" s="1000"/>
      <c r="BH192" s="1000"/>
      <c r="BI192" s="1000"/>
      <c r="BJ192" s="1000"/>
      <c r="BK192" s="1000"/>
      <c r="BL192" s="1000"/>
      <c r="BM192" s="1000"/>
      <c r="BN192" s="1000"/>
      <c r="BO192" s="1000"/>
      <c r="BP192" s="1000"/>
      <c r="BQ192" s="1000"/>
      <c r="BR192" s="1000"/>
      <c r="BS192" s="1000"/>
      <c r="BT192" s="1000"/>
      <c r="BU192" s="1000"/>
      <c r="BV192" s="517"/>
      <c r="BW192" s="517"/>
    </row>
    <row r="193" spans="1:75" ht="16" customHeight="1">
      <c r="A193" s="1672">
        <f>'IEO_0 World'!A193</f>
        <v>0</v>
      </c>
      <c r="B193" s="1672">
        <f>'IEO_0 World'!B193</f>
        <v>0</v>
      </c>
      <c r="C193" s="1000"/>
      <c r="D193" s="1000"/>
      <c r="E193" s="1000"/>
      <c r="F193" s="1000"/>
      <c r="G193" s="1676"/>
      <c r="H193" s="1000"/>
      <c r="I193" s="1000"/>
      <c r="J193" s="1000"/>
      <c r="K193" s="1000"/>
      <c r="L193" s="1000"/>
      <c r="M193" s="1000"/>
      <c r="N193" s="1000"/>
      <c r="O193" s="1000"/>
      <c r="P193" s="1000"/>
      <c r="Q193" s="1000"/>
      <c r="R193" s="1000"/>
      <c r="S193" s="1000"/>
      <c r="T193" s="1000"/>
      <c r="U193" s="1000"/>
      <c r="V193" s="1000"/>
      <c r="W193" s="1000"/>
      <c r="X193" s="1000"/>
      <c r="Y193" s="1000"/>
      <c r="Z193" s="1000"/>
      <c r="AA193" s="1000"/>
      <c r="AB193" s="1000"/>
      <c r="AC193" s="1000"/>
      <c r="AD193" s="1000"/>
      <c r="AE193" s="1000"/>
      <c r="AF193" s="1000"/>
      <c r="AG193" s="1000"/>
      <c r="AH193" s="1000"/>
      <c r="AI193" s="1000"/>
      <c r="AJ193" s="1000"/>
      <c r="AK193" s="1000"/>
      <c r="AL193" s="1000"/>
      <c r="AM193" s="1000"/>
      <c r="AN193" s="1000"/>
      <c r="AO193" s="1000"/>
      <c r="AP193" s="1000"/>
      <c r="AQ193" s="1000"/>
      <c r="AR193" s="1000"/>
      <c r="AS193" s="1000"/>
      <c r="AT193" s="1000"/>
      <c r="AU193" s="1000"/>
      <c r="AV193" s="1000"/>
      <c r="AW193" s="1000"/>
      <c r="AX193" s="1000"/>
      <c r="AY193" s="1000"/>
      <c r="AZ193" s="1000"/>
      <c r="BA193" s="1000"/>
      <c r="BB193" s="1000"/>
      <c r="BC193" s="1000"/>
      <c r="BD193" s="1000"/>
      <c r="BE193" s="1000"/>
      <c r="BF193" s="1000"/>
      <c r="BG193" s="1000"/>
      <c r="BH193" s="1000"/>
      <c r="BI193" s="1000"/>
      <c r="BJ193" s="1000"/>
      <c r="BK193" s="1000"/>
      <c r="BL193" s="1000"/>
      <c r="BM193" s="1000"/>
      <c r="BN193" s="1000"/>
      <c r="BO193" s="1000"/>
      <c r="BP193" s="1000"/>
      <c r="BQ193" s="1000"/>
      <c r="BR193" s="1000"/>
      <c r="BS193" s="1000"/>
      <c r="BT193" s="1000"/>
      <c r="BU193" s="1000"/>
      <c r="BV193" s="517"/>
      <c r="BW193" s="517"/>
    </row>
    <row r="194" spans="1:75" ht="16" customHeight="1">
      <c r="A194" s="1672">
        <f>'IEO_0 World'!A194</f>
        <v>0</v>
      </c>
      <c r="B194" s="1672">
        <f>'IEO_0 World'!B194</f>
        <v>0</v>
      </c>
      <c r="C194" s="1000"/>
      <c r="D194" s="1000"/>
      <c r="E194" s="1000"/>
      <c r="F194" s="1000"/>
      <c r="G194" s="1676"/>
      <c r="H194" s="1000"/>
      <c r="I194" s="1000"/>
      <c r="J194" s="1000"/>
      <c r="K194" s="1000"/>
      <c r="L194" s="1000"/>
      <c r="M194" s="1000"/>
      <c r="N194" s="1000"/>
      <c r="O194" s="1000"/>
      <c r="P194" s="1000"/>
      <c r="Q194" s="1000"/>
      <c r="R194" s="1000"/>
      <c r="S194" s="1000"/>
      <c r="T194" s="1000"/>
      <c r="U194" s="1000"/>
      <c r="V194" s="1000"/>
      <c r="W194" s="1000"/>
      <c r="X194" s="1000"/>
      <c r="Y194" s="1000"/>
      <c r="Z194" s="1000"/>
      <c r="AA194" s="1000"/>
      <c r="AB194" s="1000"/>
      <c r="AC194" s="1000"/>
      <c r="AD194" s="1000"/>
      <c r="AE194" s="1000"/>
      <c r="AF194" s="1000"/>
      <c r="AG194" s="1000"/>
      <c r="AH194" s="1000"/>
      <c r="AI194" s="1000"/>
      <c r="AJ194" s="1000"/>
      <c r="AK194" s="1000"/>
      <c r="AL194" s="1000"/>
      <c r="AM194" s="1000"/>
      <c r="AN194" s="1000"/>
      <c r="AO194" s="1000"/>
      <c r="AP194" s="1000"/>
      <c r="AQ194" s="1000"/>
      <c r="AR194" s="1000"/>
      <c r="AS194" s="1000"/>
      <c r="AT194" s="1000"/>
      <c r="AU194" s="1000"/>
      <c r="AV194" s="1000"/>
      <c r="AW194" s="1000"/>
      <c r="AX194" s="1000"/>
      <c r="AY194" s="1000"/>
      <c r="AZ194" s="1000"/>
      <c r="BA194" s="1000"/>
      <c r="BB194" s="1000"/>
      <c r="BC194" s="1000"/>
      <c r="BD194" s="1000"/>
      <c r="BE194" s="1000"/>
      <c r="BF194" s="1000"/>
      <c r="BG194" s="1000"/>
      <c r="BH194" s="1000"/>
      <c r="BI194" s="1000"/>
      <c r="BJ194" s="1000"/>
      <c r="BK194" s="1000"/>
      <c r="BL194" s="1000"/>
      <c r="BM194" s="1000"/>
      <c r="BN194" s="1000"/>
      <c r="BO194" s="1000"/>
      <c r="BP194" s="1000"/>
      <c r="BQ194" s="1000"/>
      <c r="BR194" s="1000"/>
      <c r="BS194" s="1000"/>
      <c r="BT194" s="1000"/>
      <c r="BU194" s="1000"/>
      <c r="BV194" s="517"/>
      <c r="BW194" s="517"/>
    </row>
    <row r="195" spans="1:75" ht="16" customHeight="1">
      <c r="A195" s="1672">
        <f>'IEO_0 World'!A195</f>
        <v>0</v>
      </c>
      <c r="B195" s="1672">
        <f>'IEO_0 World'!B195</f>
        <v>0</v>
      </c>
      <c r="C195" s="1000"/>
      <c r="D195" s="1000"/>
      <c r="E195" s="1000"/>
      <c r="F195" s="1000"/>
      <c r="G195" s="1676"/>
      <c r="H195" s="1000"/>
      <c r="I195" s="1000"/>
      <c r="J195" s="1000"/>
      <c r="K195" s="1000"/>
      <c r="L195" s="1000"/>
      <c r="M195" s="1000"/>
      <c r="N195" s="1000"/>
      <c r="O195" s="1000"/>
      <c r="P195" s="1000"/>
      <c r="Q195" s="1000"/>
      <c r="R195" s="1000"/>
      <c r="S195" s="1000"/>
      <c r="T195" s="1000"/>
      <c r="U195" s="1000"/>
      <c r="V195" s="1000"/>
      <c r="W195" s="1000"/>
      <c r="X195" s="1000"/>
      <c r="Y195" s="1000"/>
      <c r="Z195" s="1000"/>
      <c r="AA195" s="1000"/>
      <c r="AB195" s="1000"/>
      <c r="AC195" s="1000"/>
      <c r="AD195" s="1000"/>
      <c r="AE195" s="1000"/>
      <c r="AF195" s="1000"/>
      <c r="AG195" s="1000"/>
      <c r="AH195" s="1000"/>
      <c r="AI195" s="1000"/>
      <c r="AJ195" s="1000"/>
      <c r="AK195" s="1000"/>
      <c r="AL195" s="1000"/>
      <c r="AM195" s="1000"/>
      <c r="AN195" s="1000"/>
      <c r="AO195" s="1000"/>
      <c r="AP195" s="1000"/>
      <c r="AQ195" s="1000"/>
      <c r="AR195" s="1000"/>
      <c r="AS195" s="1000"/>
      <c r="AT195" s="1000"/>
      <c r="AU195" s="1000"/>
      <c r="AV195" s="1000"/>
      <c r="AW195" s="1000"/>
      <c r="AX195" s="1000"/>
      <c r="AY195" s="1000"/>
      <c r="AZ195" s="1000"/>
      <c r="BA195" s="1000"/>
      <c r="BB195" s="1000"/>
      <c r="BC195" s="1000"/>
      <c r="BD195" s="1000"/>
      <c r="BE195" s="1000"/>
      <c r="BF195" s="1000"/>
      <c r="BG195" s="1000"/>
      <c r="BH195" s="1000"/>
      <c r="BI195" s="1000"/>
      <c r="BJ195" s="1000"/>
      <c r="BK195" s="1000"/>
      <c r="BL195" s="1000"/>
      <c r="BM195" s="1000"/>
      <c r="BN195" s="1000"/>
      <c r="BO195" s="1000"/>
      <c r="BP195" s="1000"/>
      <c r="BQ195" s="1000"/>
      <c r="BR195" s="1000"/>
      <c r="BS195" s="1000"/>
      <c r="BT195" s="1000"/>
      <c r="BU195" s="1000"/>
      <c r="BV195" s="517"/>
      <c r="BW195" s="517"/>
    </row>
    <row r="196" spans="1:75" ht="16" customHeight="1">
      <c r="A196" s="1672">
        <f>'IEO_0 World'!A196</f>
        <v>0</v>
      </c>
      <c r="B196" s="1672">
        <f>'IEO_0 World'!B196</f>
        <v>0</v>
      </c>
      <c r="C196" s="1000"/>
      <c r="D196" s="1000"/>
      <c r="E196" s="1000"/>
      <c r="F196" s="1000"/>
      <c r="G196" s="1676"/>
      <c r="H196" s="1000"/>
      <c r="I196" s="1000"/>
      <c r="J196" s="1000"/>
      <c r="K196" s="1000"/>
      <c r="L196" s="1000"/>
      <c r="M196" s="1000"/>
      <c r="N196" s="1000"/>
      <c r="O196" s="1000"/>
      <c r="P196" s="1000"/>
      <c r="Q196" s="1000"/>
      <c r="R196" s="1000"/>
      <c r="S196" s="1000"/>
      <c r="T196" s="1000"/>
      <c r="U196" s="1000"/>
      <c r="V196" s="1000"/>
      <c r="W196" s="1000"/>
      <c r="X196" s="1000"/>
      <c r="Y196" s="1000"/>
      <c r="Z196" s="1000"/>
      <c r="AA196" s="1000"/>
      <c r="AB196" s="1000"/>
      <c r="AC196" s="1000"/>
      <c r="AD196" s="1000"/>
      <c r="AE196" s="1000"/>
      <c r="AF196" s="1000"/>
      <c r="AG196" s="1000"/>
      <c r="AH196" s="1000"/>
      <c r="AI196" s="1000"/>
      <c r="AJ196" s="1000"/>
      <c r="AK196" s="1000"/>
      <c r="AL196" s="1000"/>
      <c r="AM196" s="1000"/>
      <c r="AN196" s="1000"/>
      <c r="AO196" s="1000"/>
      <c r="AP196" s="1000"/>
      <c r="AQ196" s="1000"/>
      <c r="AR196" s="1000"/>
      <c r="AS196" s="1000"/>
      <c r="AT196" s="1000"/>
      <c r="AU196" s="1000"/>
      <c r="AV196" s="1000"/>
      <c r="AW196" s="1000"/>
      <c r="AX196" s="1000"/>
      <c r="AY196" s="1000"/>
      <c r="AZ196" s="1000"/>
      <c r="BA196" s="1000"/>
      <c r="BB196" s="1000"/>
      <c r="BC196" s="1000"/>
      <c r="BD196" s="1000"/>
      <c r="BE196" s="1000"/>
      <c r="BF196" s="1000"/>
      <c r="BG196" s="1000"/>
      <c r="BH196" s="1000"/>
      <c r="BI196" s="1000"/>
      <c r="BJ196" s="1000"/>
      <c r="BK196" s="1000"/>
      <c r="BL196" s="1000"/>
      <c r="BM196" s="1000"/>
      <c r="BN196" s="1000"/>
      <c r="BO196" s="1000"/>
      <c r="BP196" s="1000"/>
      <c r="BQ196" s="1000"/>
      <c r="BR196" s="1000"/>
      <c r="BS196" s="1000"/>
      <c r="BT196" s="1000"/>
      <c r="BU196" s="1000"/>
      <c r="BV196" s="517"/>
      <c r="BW196" s="517"/>
    </row>
    <row r="197" spans="1:75" ht="16" customHeight="1">
      <c r="A197" s="1672">
        <f>'IEO_0 World'!A197</f>
        <v>0</v>
      </c>
      <c r="B197" s="1672">
        <f>'IEO_0 World'!B197</f>
        <v>0</v>
      </c>
      <c r="C197" s="1000"/>
      <c r="D197" s="1000"/>
      <c r="E197" s="1000"/>
      <c r="F197" s="1000"/>
      <c r="G197" s="1676"/>
      <c r="H197" s="1000"/>
      <c r="I197" s="1000"/>
      <c r="J197" s="1000"/>
      <c r="K197" s="1000"/>
      <c r="L197" s="1000"/>
      <c r="M197" s="1000"/>
      <c r="N197" s="1000"/>
      <c r="O197" s="1000"/>
      <c r="P197" s="1000"/>
      <c r="Q197" s="1000"/>
      <c r="R197" s="1000"/>
      <c r="S197" s="1000"/>
      <c r="T197" s="1000"/>
      <c r="U197" s="1000"/>
      <c r="V197" s="1000"/>
      <c r="W197" s="1000"/>
      <c r="X197" s="1000"/>
      <c r="Y197" s="1000"/>
      <c r="Z197" s="1000"/>
      <c r="AA197" s="1000"/>
      <c r="AB197" s="1000"/>
      <c r="AC197" s="1000"/>
      <c r="AD197" s="1000"/>
      <c r="AE197" s="1000"/>
      <c r="AF197" s="1000"/>
      <c r="AG197" s="1000"/>
      <c r="AH197" s="1000"/>
      <c r="AI197" s="1000"/>
      <c r="AJ197" s="1000"/>
      <c r="AK197" s="1000"/>
      <c r="AL197" s="1000"/>
      <c r="AM197" s="1000"/>
      <c r="AN197" s="1000"/>
      <c r="AO197" s="1000"/>
      <c r="AP197" s="1000"/>
      <c r="AQ197" s="1000"/>
      <c r="AR197" s="1000"/>
      <c r="AS197" s="1000"/>
      <c r="AT197" s="1000"/>
      <c r="AU197" s="1000"/>
      <c r="AV197" s="1000"/>
      <c r="AW197" s="1000"/>
      <c r="AX197" s="1000"/>
      <c r="AY197" s="1000"/>
      <c r="AZ197" s="1000"/>
      <c r="BA197" s="1000"/>
      <c r="BB197" s="1000"/>
      <c r="BC197" s="1000"/>
      <c r="BD197" s="1000"/>
      <c r="BE197" s="1000"/>
      <c r="BF197" s="1000"/>
      <c r="BG197" s="1000"/>
      <c r="BH197" s="1000"/>
      <c r="BI197" s="1000"/>
      <c r="BJ197" s="1000"/>
      <c r="BK197" s="1000"/>
      <c r="BL197" s="1000"/>
      <c r="BM197" s="1000"/>
      <c r="BN197" s="1000"/>
      <c r="BO197" s="1000"/>
      <c r="BP197" s="1000"/>
      <c r="BQ197" s="1000"/>
      <c r="BR197" s="1000"/>
      <c r="BS197" s="1000"/>
      <c r="BT197" s="1000"/>
      <c r="BU197" s="1000"/>
      <c r="BV197" s="517"/>
      <c r="BW197" s="517"/>
    </row>
    <row r="198" spans="1:75" ht="16" customHeight="1">
      <c r="A198" s="1672">
        <f>'IEO_0 World'!A198</f>
        <v>0</v>
      </c>
      <c r="B198" s="1672">
        <f>'IEO_0 World'!B198</f>
        <v>0</v>
      </c>
      <c r="C198" s="1000"/>
      <c r="D198" s="1000"/>
      <c r="E198" s="1000"/>
      <c r="F198" s="1000"/>
      <c r="G198" s="1676"/>
      <c r="H198" s="1000"/>
      <c r="I198" s="1000"/>
      <c r="J198" s="1000"/>
      <c r="K198" s="1000"/>
      <c r="L198" s="1000"/>
      <c r="M198" s="1000"/>
      <c r="N198" s="1000"/>
      <c r="O198" s="1000"/>
      <c r="P198" s="1000"/>
      <c r="Q198" s="1000"/>
      <c r="R198" s="1000"/>
      <c r="S198" s="1000"/>
      <c r="T198" s="1000"/>
      <c r="U198" s="1000"/>
      <c r="V198" s="1000"/>
      <c r="W198" s="1000"/>
      <c r="X198" s="1000"/>
      <c r="Y198" s="1000"/>
      <c r="Z198" s="1000"/>
      <c r="AA198" s="1000"/>
      <c r="AB198" s="1000"/>
      <c r="AC198" s="1000"/>
      <c r="AD198" s="1000"/>
      <c r="AE198" s="1000"/>
      <c r="AF198" s="1000"/>
      <c r="AG198" s="1000"/>
      <c r="AH198" s="1000"/>
      <c r="AI198" s="1000"/>
      <c r="AJ198" s="1000"/>
      <c r="AK198" s="1000"/>
      <c r="AL198" s="1000"/>
      <c r="AM198" s="1000"/>
      <c r="AN198" s="1000"/>
      <c r="AO198" s="1000"/>
      <c r="AP198" s="1000"/>
      <c r="AQ198" s="1000"/>
      <c r="AR198" s="1000"/>
      <c r="AS198" s="1000"/>
      <c r="AT198" s="1000"/>
      <c r="AU198" s="1000"/>
      <c r="AV198" s="1000"/>
      <c r="AW198" s="1000"/>
      <c r="AX198" s="1000"/>
      <c r="AY198" s="1000"/>
      <c r="AZ198" s="1000"/>
      <c r="BA198" s="1000"/>
      <c r="BB198" s="1000"/>
      <c r="BC198" s="1000"/>
      <c r="BD198" s="1000"/>
      <c r="BE198" s="1000"/>
      <c r="BF198" s="1000"/>
      <c r="BG198" s="1000"/>
      <c r="BH198" s="1000"/>
      <c r="BI198" s="1000"/>
      <c r="BJ198" s="1000"/>
      <c r="BK198" s="1000"/>
      <c r="BL198" s="1000"/>
      <c r="BM198" s="1000"/>
      <c r="BN198" s="1000"/>
      <c r="BO198" s="1000"/>
      <c r="BP198" s="1000"/>
      <c r="BQ198" s="1000"/>
      <c r="BR198" s="1000"/>
      <c r="BS198" s="1000"/>
      <c r="BT198" s="1000"/>
      <c r="BU198" s="1000"/>
      <c r="BV198" s="517"/>
      <c r="BW198" s="517"/>
    </row>
    <row r="199" spans="1:75" ht="16" customHeight="1">
      <c r="A199" s="1672">
        <f>'IEO_0 World'!A199</f>
        <v>0</v>
      </c>
      <c r="B199" s="1672">
        <f>'IEO_0 World'!B199</f>
        <v>0</v>
      </c>
      <c r="C199" s="1000"/>
      <c r="D199" s="1000"/>
      <c r="E199" s="1000"/>
      <c r="F199" s="1000"/>
      <c r="G199" s="1676"/>
      <c r="H199" s="1000"/>
      <c r="I199" s="1000"/>
      <c r="J199" s="1000"/>
      <c r="K199" s="1000"/>
      <c r="L199" s="1000"/>
      <c r="M199" s="1000"/>
      <c r="N199" s="1000"/>
      <c r="O199" s="1000"/>
      <c r="P199" s="1000"/>
      <c r="Q199" s="1000"/>
      <c r="R199" s="1000"/>
      <c r="S199" s="1000"/>
      <c r="T199" s="1000"/>
      <c r="U199" s="1000"/>
      <c r="V199" s="1000"/>
      <c r="W199" s="1000"/>
      <c r="X199" s="1000"/>
      <c r="Y199" s="1000"/>
      <c r="Z199" s="1000"/>
      <c r="AA199" s="1000"/>
      <c r="AB199" s="1000"/>
      <c r="AC199" s="1000"/>
      <c r="AD199" s="1000"/>
      <c r="AE199" s="1000"/>
      <c r="AF199" s="1000"/>
      <c r="AG199" s="1000"/>
      <c r="AH199" s="1000"/>
      <c r="AI199" s="1000"/>
      <c r="AJ199" s="1000"/>
      <c r="AK199" s="1000"/>
      <c r="AL199" s="1000"/>
      <c r="AM199" s="1000"/>
      <c r="AN199" s="1000"/>
      <c r="AO199" s="1000"/>
      <c r="AP199" s="1000"/>
      <c r="AQ199" s="1000"/>
      <c r="AR199" s="1000"/>
      <c r="AS199" s="1000"/>
      <c r="AT199" s="1000"/>
      <c r="AU199" s="1000"/>
      <c r="AV199" s="1000"/>
      <c r="AW199" s="1000"/>
      <c r="AX199" s="1000"/>
      <c r="AY199" s="1000"/>
      <c r="AZ199" s="1000"/>
      <c r="BA199" s="1000"/>
      <c r="BB199" s="1000"/>
      <c r="BC199" s="1000"/>
      <c r="BD199" s="1000"/>
      <c r="BE199" s="1000"/>
      <c r="BF199" s="1000"/>
      <c r="BG199" s="1000"/>
      <c r="BH199" s="1000"/>
      <c r="BI199" s="1000"/>
      <c r="BJ199" s="1000"/>
      <c r="BK199" s="1000"/>
      <c r="BL199" s="1000"/>
      <c r="BM199" s="1000"/>
      <c r="BN199" s="1000"/>
      <c r="BO199" s="1000"/>
      <c r="BP199" s="1000"/>
      <c r="BQ199" s="1000"/>
      <c r="BR199" s="1000"/>
      <c r="BS199" s="1000"/>
      <c r="BT199" s="1000"/>
      <c r="BU199" s="1000"/>
      <c r="BV199" s="517"/>
      <c r="BW199" s="517"/>
    </row>
    <row r="200" spans="1:75" ht="16" customHeight="1">
      <c r="A200" s="1672">
        <f>'IEO_0 World'!A200</f>
        <v>0</v>
      </c>
      <c r="B200" s="1672">
        <f>'IEO_0 World'!B200</f>
        <v>0</v>
      </c>
      <c r="C200" s="1000"/>
      <c r="D200" s="1000"/>
      <c r="E200" s="1000"/>
      <c r="F200" s="1000"/>
      <c r="G200" s="1676"/>
      <c r="H200" s="1000"/>
      <c r="I200" s="1000"/>
      <c r="J200" s="1000"/>
      <c r="K200" s="1000"/>
      <c r="L200" s="1000"/>
      <c r="M200" s="1000"/>
      <c r="N200" s="1000"/>
      <c r="O200" s="1000"/>
      <c r="P200" s="1000"/>
      <c r="Q200" s="1000"/>
      <c r="R200" s="1000"/>
      <c r="S200" s="1000"/>
      <c r="T200" s="1000"/>
      <c r="U200" s="1000"/>
      <c r="V200" s="1000"/>
      <c r="W200" s="1000"/>
      <c r="X200" s="1000"/>
      <c r="Y200" s="1000"/>
      <c r="Z200" s="1000"/>
      <c r="AA200" s="1000"/>
      <c r="AB200" s="1000"/>
      <c r="AC200" s="1000"/>
      <c r="AD200" s="1000"/>
      <c r="AE200" s="1000"/>
      <c r="AF200" s="1000"/>
      <c r="AG200" s="1000"/>
      <c r="AH200" s="1000"/>
      <c r="AI200" s="1000"/>
      <c r="AJ200" s="1000"/>
      <c r="AK200" s="1000"/>
      <c r="AL200" s="1000"/>
      <c r="AM200" s="1000"/>
      <c r="AN200" s="1000"/>
      <c r="AO200" s="1000"/>
      <c r="AP200" s="1000"/>
      <c r="AQ200" s="1000"/>
      <c r="AR200" s="1000"/>
      <c r="AS200" s="1000"/>
      <c r="AT200" s="1000"/>
      <c r="AU200" s="1000"/>
      <c r="AV200" s="1000"/>
      <c r="AW200" s="1000"/>
      <c r="AX200" s="1000"/>
      <c r="AY200" s="1000"/>
      <c r="AZ200" s="1000"/>
      <c r="BA200" s="1000"/>
      <c r="BB200" s="1000"/>
      <c r="BC200" s="1000"/>
      <c r="BD200" s="1000"/>
      <c r="BE200" s="1000"/>
      <c r="BF200" s="1000"/>
      <c r="BG200" s="1000"/>
      <c r="BH200" s="1000"/>
      <c r="BI200" s="1000"/>
      <c r="BJ200" s="1000"/>
      <c r="BK200" s="1000"/>
      <c r="BL200" s="1000"/>
      <c r="BM200" s="1000"/>
      <c r="BN200" s="1000"/>
      <c r="BO200" s="1000"/>
      <c r="BP200" s="1000"/>
      <c r="BQ200" s="1000"/>
      <c r="BR200" s="1000"/>
      <c r="BS200" s="1000"/>
      <c r="BT200" s="1000"/>
      <c r="BU200" s="1000"/>
      <c r="BV200" s="517"/>
      <c r="BW200" s="517"/>
    </row>
    <row r="201" spans="1:75" ht="16" customHeight="1">
      <c r="A201" s="1672">
        <f>'IEO_0 World'!A201</f>
        <v>0</v>
      </c>
      <c r="B201" s="1672">
        <f>'IEO_0 World'!B201</f>
        <v>0</v>
      </c>
      <c r="C201" s="1000"/>
      <c r="D201" s="1000"/>
      <c r="E201" s="1000"/>
      <c r="F201" s="1000"/>
      <c r="G201" s="1676"/>
      <c r="H201" s="1000"/>
      <c r="I201" s="1000"/>
      <c r="J201" s="1000"/>
      <c r="K201" s="1000"/>
      <c r="L201" s="1000"/>
      <c r="M201" s="1000"/>
      <c r="N201" s="1000"/>
      <c r="O201" s="1000"/>
      <c r="P201" s="1000"/>
      <c r="Q201" s="1000"/>
      <c r="R201" s="1000"/>
      <c r="S201" s="1000"/>
      <c r="T201" s="1000"/>
      <c r="U201" s="1000"/>
      <c r="V201" s="1000"/>
      <c r="W201" s="1000"/>
      <c r="X201" s="1000"/>
      <c r="Y201" s="1000"/>
      <c r="Z201" s="1000"/>
      <c r="AA201" s="1000"/>
      <c r="AB201" s="1000"/>
      <c r="AC201" s="1000"/>
      <c r="AD201" s="1000"/>
      <c r="AE201" s="1000"/>
      <c r="AF201" s="1000"/>
      <c r="AG201" s="1000"/>
      <c r="AH201" s="1000"/>
      <c r="AI201" s="1000"/>
      <c r="AJ201" s="1000"/>
      <c r="AK201" s="1000"/>
      <c r="AL201" s="1000"/>
      <c r="AM201" s="1000"/>
      <c r="AN201" s="1000"/>
      <c r="AO201" s="1000"/>
      <c r="AP201" s="1000"/>
      <c r="AQ201" s="1000"/>
      <c r="AR201" s="1000"/>
      <c r="AS201" s="1000"/>
      <c r="AT201" s="1000"/>
      <c r="AU201" s="1000"/>
      <c r="AV201" s="1000"/>
      <c r="AW201" s="1000"/>
      <c r="AX201" s="1000"/>
      <c r="AY201" s="1000"/>
      <c r="AZ201" s="1000"/>
      <c r="BA201" s="1000"/>
      <c r="BB201" s="1000"/>
      <c r="BC201" s="1000"/>
      <c r="BD201" s="1000"/>
      <c r="BE201" s="1000"/>
      <c r="BF201" s="1000"/>
      <c r="BG201" s="1000"/>
      <c r="BH201" s="1000"/>
      <c r="BI201" s="1000"/>
      <c r="BJ201" s="1000"/>
      <c r="BK201" s="1000"/>
      <c r="BL201" s="1000"/>
      <c r="BM201" s="1000"/>
      <c r="BN201" s="1000"/>
      <c r="BO201" s="1000"/>
      <c r="BP201" s="1000"/>
      <c r="BQ201" s="1000"/>
      <c r="BR201" s="1000"/>
      <c r="BS201" s="1000"/>
      <c r="BT201" s="1000"/>
      <c r="BU201" s="1000"/>
      <c r="BV201" s="517"/>
      <c r="BW201" s="517"/>
    </row>
    <row r="202" spans="1:75" ht="16" customHeight="1">
      <c r="A202" s="1672">
        <f>'IEO_0 World'!A202</f>
        <v>0</v>
      </c>
      <c r="B202" s="1672">
        <f>'IEO_0 World'!B202</f>
        <v>0</v>
      </c>
      <c r="C202" s="1000"/>
      <c r="D202" s="1000"/>
      <c r="E202" s="1000"/>
      <c r="F202" s="1000"/>
      <c r="G202" s="1676"/>
      <c r="H202" s="1000"/>
      <c r="I202" s="1000"/>
      <c r="J202" s="1000"/>
      <c r="K202" s="1000"/>
      <c r="L202" s="1000"/>
      <c r="M202" s="1000"/>
      <c r="N202" s="1000"/>
      <c r="O202" s="1000"/>
      <c r="P202" s="1000"/>
      <c r="Q202" s="1000"/>
      <c r="R202" s="1000"/>
      <c r="S202" s="1000"/>
      <c r="T202" s="1000"/>
      <c r="U202" s="1000"/>
      <c r="V202" s="1000"/>
      <c r="W202" s="1000"/>
      <c r="X202" s="1000"/>
      <c r="Y202" s="1000"/>
      <c r="Z202" s="1000"/>
      <c r="AA202" s="1000"/>
      <c r="AB202" s="1000"/>
      <c r="AC202" s="1000"/>
      <c r="AD202" s="1000"/>
      <c r="AE202" s="1000"/>
      <c r="AF202" s="1000"/>
      <c r="AG202" s="1000"/>
      <c r="AH202" s="1000"/>
      <c r="AI202" s="1000"/>
      <c r="AJ202" s="1000"/>
      <c r="AK202" s="1000"/>
      <c r="AL202" s="1000"/>
      <c r="AM202" s="1000"/>
      <c r="AN202" s="1000"/>
      <c r="AO202" s="1000"/>
      <c r="AP202" s="1000"/>
      <c r="AQ202" s="1000"/>
      <c r="AR202" s="1000"/>
      <c r="AS202" s="1000"/>
      <c r="AT202" s="1000"/>
      <c r="AU202" s="1000"/>
      <c r="AV202" s="1000"/>
      <c r="AW202" s="1000"/>
      <c r="AX202" s="1000"/>
      <c r="AY202" s="1000"/>
      <c r="AZ202" s="1000"/>
      <c r="BA202" s="1000"/>
      <c r="BB202" s="1000"/>
      <c r="BC202" s="1000"/>
      <c r="BD202" s="1000"/>
      <c r="BE202" s="1000"/>
      <c r="BF202" s="1000"/>
      <c r="BG202" s="1000"/>
      <c r="BH202" s="1000"/>
      <c r="BI202" s="1000"/>
      <c r="BJ202" s="1000"/>
      <c r="BK202" s="1000"/>
      <c r="BL202" s="1000"/>
      <c r="BM202" s="1000"/>
      <c r="BN202" s="1000"/>
      <c r="BO202" s="1000"/>
      <c r="BP202" s="1000"/>
      <c r="BQ202" s="1000"/>
      <c r="BR202" s="1000"/>
      <c r="BS202" s="1000"/>
      <c r="BT202" s="1000"/>
      <c r="BU202" s="1000"/>
      <c r="BV202" s="517"/>
      <c r="BW202" s="517"/>
    </row>
    <row r="203" spans="1:75" ht="16" customHeight="1">
      <c r="A203" s="1672">
        <f>'IEO_0 World'!A203</f>
        <v>0</v>
      </c>
      <c r="B203" s="1672">
        <f>'IEO_0 World'!B203</f>
        <v>0</v>
      </c>
      <c r="C203" s="1000"/>
      <c r="D203" s="1000"/>
      <c r="E203" s="1000"/>
      <c r="F203" s="1000"/>
      <c r="G203" s="1676"/>
      <c r="H203" s="1000"/>
      <c r="I203" s="1000"/>
      <c r="J203" s="1000"/>
      <c r="K203" s="1000"/>
      <c r="L203" s="1000"/>
      <c r="M203" s="1000"/>
      <c r="N203" s="1000"/>
      <c r="O203" s="1000"/>
      <c r="P203" s="1000"/>
      <c r="Q203" s="1000"/>
      <c r="R203" s="1000"/>
      <c r="S203" s="1000"/>
      <c r="T203" s="1000"/>
      <c r="U203" s="1000"/>
      <c r="V203" s="1000"/>
      <c r="W203" s="1000"/>
      <c r="X203" s="1000"/>
      <c r="Y203" s="1000"/>
      <c r="Z203" s="1000"/>
      <c r="AA203" s="1000"/>
      <c r="AB203" s="1000"/>
      <c r="AC203" s="1000"/>
      <c r="AD203" s="1000"/>
      <c r="AE203" s="1000"/>
      <c r="AF203" s="1000"/>
      <c r="AG203" s="1000"/>
      <c r="AH203" s="1000"/>
      <c r="AI203" s="1000"/>
      <c r="AJ203" s="1000"/>
      <c r="AK203" s="1000"/>
      <c r="AL203" s="1000"/>
      <c r="AM203" s="1000"/>
      <c r="AN203" s="1000"/>
      <c r="AO203" s="1000"/>
      <c r="AP203" s="1000"/>
      <c r="AQ203" s="1000"/>
      <c r="AR203" s="1000"/>
      <c r="AS203" s="1000"/>
      <c r="AT203" s="1000"/>
      <c r="AU203" s="1000"/>
      <c r="AV203" s="1000"/>
      <c r="AW203" s="1000"/>
      <c r="AX203" s="1000"/>
      <c r="AY203" s="1000"/>
      <c r="AZ203" s="1000"/>
      <c r="BA203" s="1000"/>
      <c r="BB203" s="1000"/>
      <c r="BC203" s="1000"/>
      <c r="BD203" s="1000"/>
      <c r="BE203" s="1000"/>
      <c r="BF203" s="1000"/>
      <c r="BG203" s="1000"/>
      <c r="BH203" s="1000"/>
      <c r="BI203" s="1000"/>
      <c r="BJ203" s="1000"/>
      <c r="BK203" s="1000"/>
      <c r="BL203" s="1000"/>
      <c r="BM203" s="1000"/>
      <c r="BN203" s="1000"/>
      <c r="BO203" s="1000"/>
      <c r="BP203" s="1000"/>
      <c r="BQ203" s="1000"/>
      <c r="BR203" s="1000"/>
      <c r="BS203" s="1000"/>
      <c r="BT203" s="1000"/>
      <c r="BU203" s="1000"/>
      <c r="BV203" s="517"/>
      <c r="BW203" s="517"/>
    </row>
    <row r="204" spans="1:75" ht="16" customHeight="1">
      <c r="A204" s="1672">
        <f>'IEO_0 World'!A204</f>
        <v>0</v>
      </c>
      <c r="B204" s="1672">
        <f>'IEO_0 World'!B204</f>
        <v>0</v>
      </c>
      <c r="C204" s="1000"/>
      <c r="D204" s="1000"/>
      <c r="E204" s="1000"/>
      <c r="F204" s="1000"/>
      <c r="G204" s="1676"/>
      <c r="H204" s="1000"/>
      <c r="I204" s="1000"/>
      <c r="J204" s="1000"/>
      <c r="K204" s="1000"/>
      <c r="L204" s="1000"/>
      <c r="M204" s="1000"/>
      <c r="N204" s="1000"/>
      <c r="O204" s="1000"/>
      <c r="P204" s="1000"/>
      <c r="Q204" s="1000"/>
      <c r="R204" s="1000"/>
      <c r="S204" s="1000"/>
      <c r="T204" s="1000"/>
      <c r="U204" s="1000"/>
      <c r="V204" s="1000"/>
      <c r="W204" s="1000"/>
      <c r="X204" s="1000"/>
      <c r="Y204" s="1000"/>
      <c r="Z204" s="1000"/>
      <c r="AA204" s="1000"/>
      <c r="AB204" s="1000"/>
      <c r="AC204" s="1000"/>
      <c r="AD204" s="1000"/>
      <c r="AE204" s="1000"/>
      <c r="AF204" s="1000"/>
      <c r="AG204" s="1000"/>
      <c r="AH204" s="1000"/>
      <c r="AI204" s="1000"/>
      <c r="AJ204" s="1000"/>
      <c r="AK204" s="1000"/>
      <c r="AL204" s="1000"/>
      <c r="AM204" s="1000"/>
      <c r="AN204" s="1000"/>
      <c r="AO204" s="1000"/>
      <c r="AP204" s="1000"/>
      <c r="AQ204" s="1000"/>
      <c r="AR204" s="1000"/>
      <c r="AS204" s="1000"/>
      <c r="AT204" s="1000"/>
      <c r="AU204" s="1000"/>
      <c r="AV204" s="1000"/>
      <c r="AW204" s="1000"/>
      <c r="AX204" s="1000"/>
      <c r="AY204" s="1000"/>
      <c r="AZ204" s="1000"/>
      <c r="BA204" s="1000"/>
      <c r="BB204" s="1000"/>
      <c r="BC204" s="1000"/>
      <c r="BD204" s="1000"/>
      <c r="BE204" s="1000"/>
      <c r="BF204" s="1000"/>
      <c r="BG204" s="1000"/>
      <c r="BH204" s="1000"/>
      <c r="BI204" s="1000"/>
      <c r="BJ204" s="1000"/>
      <c r="BK204" s="1000"/>
      <c r="BL204" s="1000"/>
      <c r="BM204" s="1000"/>
      <c r="BN204" s="1000"/>
      <c r="BO204" s="1000"/>
      <c r="BP204" s="1000"/>
      <c r="BQ204" s="1000"/>
      <c r="BR204" s="1000"/>
      <c r="BS204" s="1000"/>
      <c r="BT204" s="1000"/>
      <c r="BU204" s="1000"/>
      <c r="BV204" s="517"/>
      <c r="BW204" s="517"/>
    </row>
    <row r="205" spans="1:75" ht="16" customHeight="1">
      <c r="A205" s="1672">
        <f>'IEO_0 World'!A205</f>
        <v>0</v>
      </c>
      <c r="B205" s="1672">
        <f>'IEO_0 World'!B205</f>
        <v>0</v>
      </c>
      <c r="C205" s="1000"/>
      <c r="D205" s="1000"/>
      <c r="E205" s="1000"/>
      <c r="F205" s="1000"/>
      <c r="G205" s="1676"/>
      <c r="H205" s="1000"/>
      <c r="I205" s="1000"/>
      <c r="J205" s="1000"/>
      <c r="K205" s="1000"/>
      <c r="L205" s="1000"/>
      <c r="M205" s="1000"/>
      <c r="N205" s="1000"/>
      <c r="O205" s="1000"/>
      <c r="P205" s="1000"/>
      <c r="Q205" s="1000"/>
      <c r="R205" s="1000"/>
      <c r="S205" s="1000"/>
      <c r="T205" s="1000"/>
      <c r="U205" s="1000"/>
      <c r="V205" s="1000"/>
      <c r="W205" s="1000"/>
      <c r="X205" s="1000"/>
      <c r="Y205" s="1000"/>
      <c r="Z205" s="1000"/>
      <c r="AA205" s="1000"/>
      <c r="AB205" s="1000"/>
      <c r="AC205" s="1000"/>
      <c r="AD205" s="1000"/>
      <c r="AE205" s="1000"/>
      <c r="AF205" s="1000"/>
      <c r="AG205" s="1000"/>
      <c r="AH205" s="1000"/>
      <c r="AI205" s="1000"/>
      <c r="AJ205" s="1000"/>
      <c r="AK205" s="1000"/>
      <c r="AL205" s="1000"/>
      <c r="AM205" s="1000"/>
      <c r="AN205" s="1000"/>
      <c r="AO205" s="1000"/>
      <c r="AP205" s="1000"/>
      <c r="AQ205" s="1000"/>
      <c r="AR205" s="1000"/>
      <c r="AS205" s="1000"/>
      <c r="AT205" s="1000"/>
      <c r="AU205" s="1000"/>
      <c r="AV205" s="1000"/>
      <c r="AW205" s="1000"/>
      <c r="AX205" s="1000"/>
      <c r="AY205" s="1000"/>
      <c r="AZ205" s="1000"/>
      <c r="BA205" s="1000"/>
      <c r="BB205" s="1000"/>
      <c r="BC205" s="1000"/>
      <c r="BD205" s="1000"/>
      <c r="BE205" s="1000"/>
      <c r="BF205" s="1000"/>
      <c r="BG205" s="1000"/>
      <c r="BH205" s="1000"/>
      <c r="BI205" s="1000"/>
      <c r="BJ205" s="1000"/>
      <c r="BK205" s="1000"/>
      <c r="BL205" s="1000"/>
      <c r="BM205" s="1000"/>
      <c r="BN205" s="1000"/>
      <c r="BO205" s="1000"/>
      <c r="BP205" s="1000"/>
      <c r="BQ205" s="1000"/>
      <c r="BR205" s="1000"/>
      <c r="BS205" s="1000"/>
      <c r="BT205" s="1000"/>
      <c r="BU205" s="1000"/>
      <c r="BV205" s="517"/>
      <c r="BW205" s="517"/>
    </row>
    <row r="206" spans="1:75" ht="16" customHeight="1">
      <c r="A206" s="1672">
        <f>'IEO_0 World'!A206</f>
        <v>0</v>
      </c>
      <c r="B206" s="1672">
        <f>'IEO_0 World'!B206</f>
        <v>0</v>
      </c>
      <c r="C206" s="1000"/>
      <c r="D206" s="1000"/>
      <c r="E206" s="1000"/>
      <c r="F206" s="1000"/>
      <c r="G206" s="1676"/>
      <c r="H206" s="1000"/>
      <c r="I206" s="1000"/>
      <c r="J206" s="1000"/>
      <c r="K206" s="1000"/>
      <c r="L206" s="1000"/>
      <c r="M206" s="1000"/>
      <c r="N206" s="1000"/>
      <c r="O206" s="1000"/>
      <c r="P206" s="1000"/>
      <c r="Q206" s="1000"/>
      <c r="R206" s="1000"/>
      <c r="S206" s="1000"/>
      <c r="T206" s="1000"/>
      <c r="U206" s="1000"/>
      <c r="V206" s="1000"/>
      <c r="W206" s="1000"/>
      <c r="X206" s="1000"/>
      <c r="Y206" s="1000"/>
      <c r="Z206" s="1000"/>
      <c r="AA206" s="1000"/>
      <c r="AB206" s="1000"/>
      <c r="AC206" s="1000"/>
      <c r="AD206" s="1000"/>
      <c r="AE206" s="1000"/>
      <c r="AF206" s="1000"/>
      <c r="AG206" s="1000"/>
      <c r="AH206" s="1000"/>
      <c r="AI206" s="1000"/>
      <c r="AJ206" s="1000"/>
      <c r="AK206" s="1000"/>
      <c r="AL206" s="1000"/>
      <c r="AM206" s="1000"/>
      <c r="AN206" s="1000"/>
      <c r="AO206" s="1000"/>
      <c r="AP206" s="1000"/>
      <c r="AQ206" s="1000"/>
      <c r="AR206" s="1000"/>
      <c r="AS206" s="1000"/>
      <c r="AT206" s="1000"/>
      <c r="AU206" s="1000"/>
      <c r="AV206" s="1000"/>
      <c r="AW206" s="1000"/>
      <c r="AX206" s="1000"/>
      <c r="AY206" s="1000"/>
      <c r="AZ206" s="1000"/>
      <c r="BA206" s="1000"/>
      <c r="BB206" s="1000"/>
      <c r="BC206" s="1000"/>
      <c r="BD206" s="1000"/>
      <c r="BE206" s="1000"/>
      <c r="BF206" s="1000"/>
      <c r="BG206" s="1000"/>
      <c r="BH206" s="1000"/>
      <c r="BI206" s="1000"/>
      <c r="BJ206" s="1000"/>
      <c r="BK206" s="1000"/>
      <c r="BL206" s="1000"/>
      <c r="BM206" s="1000"/>
      <c r="BN206" s="1000"/>
      <c r="BO206" s="1000"/>
      <c r="BP206" s="1000"/>
      <c r="BQ206" s="1000"/>
      <c r="BR206" s="1000"/>
      <c r="BS206" s="1000"/>
      <c r="BT206" s="1000"/>
      <c r="BU206" s="1000"/>
      <c r="BV206" s="517"/>
      <c r="BW206" s="517"/>
    </row>
    <row r="207" spans="1:75" ht="16" customHeight="1">
      <c r="A207" s="1672">
        <f>'IEO_0 World'!A207</f>
        <v>0</v>
      </c>
      <c r="B207" s="1672">
        <f>'IEO_0 World'!B207</f>
        <v>0</v>
      </c>
      <c r="C207" s="1000"/>
      <c r="D207" s="1000"/>
      <c r="E207" s="1000"/>
      <c r="F207" s="1000"/>
      <c r="G207" s="1676"/>
      <c r="H207" s="1000"/>
      <c r="I207" s="1000"/>
      <c r="J207" s="1000"/>
      <c r="K207" s="1000"/>
      <c r="L207" s="1000"/>
      <c r="M207" s="1000"/>
      <c r="N207" s="1000"/>
      <c r="O207" s="1000"/>
      <c r="P207" s="1000"/>
      <c r="Q207" s="1000"/>
      <c r="R207" s="1000"/>
      <c r="S207" s="1000"/>
      <c r="T207" s="1000"/>
      <c r="U207" s="1000"/>
      <c r="V207" s="1000"/>
      <c r="W207" s="1000"/>
      <c r="X207" s="1000"/>
      <c r="Y207" s="1000"/>
      <c r="Z207" s="1000"/>
      <c r="AA207" s="1000"/>
      <c r="AB207" s="1000"/>
      <c r="AC207" s="1000"/>
      <c r="AD207" s="1000"/>
      <c r="AE207" s="1000"/>
      <c r="AF207" s="1000"/>
      <c r="AG207" s="1000"/>
      <c r="AH207" s="1000"/>
      <c r="AI207" s="1000"/>
      <c r="AJ207" s="1000"/>
      <c r="AK207" s="1000"/>
      <c r="AL207" s="1000"/>
      <c r="AM207" s="1000"/>
      <c r="AN207" s="1000"/>
      <c r="AO207" s="1000"/>
      <c r="AP207" s="1000"/>
      <c r="AQ207" s="1000"/>
      <c r="AR207" s="1000"/>
      <c r="AS207" s="1000"/>
      <c r="AT207" s="1000"/>
      <c r="AU207" s="1000"/>
      <c r="AV207" s="1000"/>
      <c r="AW207" s="1000"/>
      <c r="AX207" s="1000"/>
      <c r="AY207" s="1000"/>
      <c r="AZ207" s="1000"/>
      <c r="BA207" s="1000"/>
      <c r="BB207" s="1000"/>
      <c r="BC207" s="1000"/>
      <c r="BD207" s="1000"/>
      <c r="BE207" s="1000"/>
      <c r="BF207" s="1000"/>
      <c r="BG207" s="1000"/>
      <c r="BH207" s="1000"/>
      <c r="BI207" s="1000"/>
      <c r="BJ207" s="1000"/>
      <c r="BK207" s="1000"/>
      <c r="BL207" s="1000"/>
      <c r="BM207" s="1000"/>
      <c r="BN207" s="1000"/>
      <c r="BO207" s="1000"/>
      <c r="BP207" s="1000"/>
      <c r="BQ207" s="1000"/>
      <c r="BR207" s="1000"/>
      <c r="BS207" s="1000"/>
      <c r="BT207" s="1000"/>
      <c r="BU207" s="1000"/>
      <c r="BV207" s="517"/>
      <c r="BW207" s="517"/>
    </row>
    <row r="208" spans="1:75" ht="16" customHeight="1">
      <c r="A208" s="1672">
        <f>'IEO_0 World'!A208</f>
        <v>0</v>
      </c>
      <c r="B208" s="1672">
        <f>'IEO_0 World'!B208</f>
        <v>0</v>
      </c>
      <c r="C208" s="1000"/>
      <c r="D208" s="1000"/>
      <c r="E208" s="1000"/>
      <c r="F208" s="1000"/>
      <c r="G208" s="1676"/>
      <c r="H208" s="1000"/>
      <c r="I208" s="1000"/>
      <c r="J208" s="1000"/>
      <c r="K208" s="1000"/>
      <c r="L208" s="1000"/>
      <c r="M208" s="1000"/>
      <c r="N208" s="1000"/>
      <c r="O208" s="1000"/>
      <c r="P208" s="1000"/>
      <c r="Q208" s="1000"/>
      <c r="R208" s="1000"/>
      <c r="S208" s="1000"/>
      <c r="T208" s="1000"/>
      <c r="U208" s="1000"/>
      <c r="V208" s="1000"/>
      <c r="W208" s="1000"/>
      <c r="X208" s="1000"/>
      <c r="Y208" s="1000"/>
      <c r="Z208" s="1000"/>
      <c r="AA208" s="1000"/>
      <c r="AB208" s="1000"/>
      <c r="AC208" s="1000"/>
      <c r="AD208" s="1000"/>
      <c r="AE208" s="1000"/>
      <c r="AF208" s="1000"/>
      <c r="AG208" s="1000"/>
      <c r="AH208" s="1000"/>
      <c r="AI208" s="1000"/>
      <c r="AJ208" s="1000"/>
      <c r="AK208" s="1000"/>
      <c r="AL208" s="1000"/>
      <c r="AM208" s="1000"/>
      <c r="AN208" s="1000"/>
      <c r="AO208" s="1000"/>
      <c r="AP208" s="1000"/>
      <c r="AQ208" s="1000"/>
      <c r="AR208" s="1000"/>
      <c r="AS208" s="1000"/>
      <c r="AT208" s="1000"/>
      <c r="AU208" s="1000"/>
      <c r="AV208" s="1000"/>
      <c r="AW208" s="1000"/>
      <c r="AX208" s="1000"/>
      <c r="AY208" s="1000"/>
      <c r="AZ208" s="1000"/>
      <c r="BA208" s="1000"/>
      <c r="BB208" s="1000"/>
      <c r="BC208" s="1000"/>
      <c r="BD208" s="1000"/>
      <c r="BE208" s="1000"/>
      <c r="BF208" s="1000"/>
      <c r="BG208" s="1000"/>
      <c r="BH208" s="1000"/>
      <c r="BI208" s="1000"/>
      <c r="BJ208" s="1000"/>
      <c r="BK208" s="1000"/>
      <c r="BL208" s="1000"/>
      <c r="BM208" s="1000"/>
      <c r="BN208" s="1000"/>
      <c r="BO208" s="1000"/>
      <c r="BP208" s="1000"/>
      <c r="BQ208" s="1000"/>
      <c r="BR208" s="1000"/>
      <c r="BS208" s="1000"/>
      <c r="BT208" s="1000"/>
      <c r="BU208" s="1000"/>
      <c r="BV208" s="517"/>
      <c r="BW208" s="517"/>
    </row>
    <row r="209" spans="1:75" ht="16" customHeight="1">
      <c r="A209" s="1672">
        <f>'IEO_0 World'!A209</f>
        <v>0</v>
      </c>
      <c r="B209" s="1672">
        <f>'IEO_0 World'!B209</f>
        <v>0</v>
      </c>
      <c r="C209" s="1000"/>
      <c r="D209" s="1000"/>
      <c r="E209" s="1000"/>
      <c r="F209" s="1000"/>
      <c r="G209" s="1676"/>
      <c r="H209" s="1000"/>
      <c r="I209" s="1000"/>
      <c r="J209" s="1000"/>
      <c r="K209" s="1000"/>
      <c r="L209" s="1000"/>
      <c r="M209" s="1000"/>
      <c r="N209" s="1000"/>
      <c r="O209" s="1000"/>
      <c r="P209" s="1000"/>
      <c r="Q209" s="1000"/>
      <c r="R209" s="1000"/>
      <c r="S209" s="1000"/>
      <c r="T209" s="1000"/>
      <c r="U209" s="1000"/>
      <c r="V209" s="1000"/>
      <c r="W209" s="1000"/>
      <c r="X209" s="1000"/>
      <c r="Y209" s="1000"/>
      <c r="Z209" s="1000"/>
      <c r="AA209" s="1000"/>
      <c r="AB209" s="1000"/>
      <c r="AC209" s="1000"/>
      <c r="AD209" s="1000"/>
      <c r="AE209" s="1000"/>
      <c r="AF209" s="1000"/>
      <c r="AG209" s="1000"/>
      <c r="AH209" s="1000"/>
      <c r="AI209" s="1000"/>
      <c r="AJ209" s="1000"/>
      <c r="AK209" s="1000"/>
      <c r="AL209" s="1000"/>
      <c r="AM209" s="1000"/>
      <c r="AN209" s="1000"/>
      <c r="AO209" s="1000"/>
      <c r="AP209" s="1000"/>
      <c r="AQ209" s="1000"/>
      <c r="AR209" s="1000"/>
      <c r="AS209" s="1000"/>
      <c r="AT209" s="1000"/>
      <c r="AU209" s="1000"/>
      <c r="AV209" s="1000"/>
      <c r="AW209" s="1000"/>
      <c r="AX209" s="1000"/>
      <c r="AY209" s="1000"/>
      <c r="AZ209" s="1000"/>
      <c r="BA209" s="1000"/>
      <c r="BB209" s="1000"/>
      <c r="BC209" s="1000"/>
      <c r="BD209" s="1000"/>
      <c r="BE209" s="1000"/>
      <c r="BF209" s="1000"/>
      <c r="BG209" s="1000"/>
      <c r="BH209" s="1000"/>
      <c r="BI209" s="1000"/>
      <c r="BJ209" s="1000"/>
      <c r="BK209" s="1000"/>
      <c r="BL209" s="1000"/>
      <c r="BM209" s="1000"/>
      <c r="BN209" s="1000"/>
      <c r="BO209" s="1000"/>
      <c r="BP209" s="1000"/>
      <c r="BQ209" s="1000"/>
      <c r="BR209" s="1000"/>
      <c r="BS209" s="1000"/>
      <c r="BT209" s="1000"/>
      <c r="BU209" s="1000"/>
      <c r="BV209" s="517"/>
      <c r="BW209" s="517"/>
    </row>
    <row r="210" spans="1:75" ht="16" customHeight="1">
      <c r="A210" s="1672">
        <f>'IEO_0 World'!A210</f>
        <v>0</v>
      </c>
      <c r="B210" s="1672">
        <f>'IEO_0 World'!B210</f>
        <v>0</v>
      </c>
      <c r="C210" s="1000"/>
      <c r="D210" s="1000"/>
      <c r="E210" s="1000"/>
      <c r="F210" s="1000"/>
      <c r="G210" s="1676"/>
      <c r="H210" s="1000"/>
      <c r="I210" s="1000"/>
      <c r="J210" s="1000"/>
      <c r="K210" s="1000"/>
      <c r="L210" s="1000"/>
      <c r="M210" s="1000"/>
      <c r="N210" s="1000"/>
      <c r="O210" s="1000"/>
      <c r="P210" s="1000"/>
      <c r="Q210" s="1000"/>
      <c r="R210" s="1000"/>
      <c r="S210" s="1000"/>
      <c r="T210" s="1000"/>
      <c r="U210" s="1000"/>
      <c r="V210" s="1000"/>
      <c r="W210" s="1000"/>
      <c r="X210" s="1000"/>
      <c r="Y210" s="1000"/>
      <c r="Z210" s="1000"/>
      <c r="AA210" s="1000"/>
      <c r="AB210" s="1000"/>
      <c r="AC210" s="1000"/>
      <c r="AD210" s="1000"/>
      <c r="AE210" s="1000"/>
      <c r="AF210" s="1000"/>
      <c r="AG210" s="1000"/>
      <c r="AH210" s="1000"/>
      <c r="AI210" s="1000"/>
      <c r="AJ210" s="1000"/>
      <c r="AK210" s="1000"/>
      <c r="AL210" s="1000"/>
      <c r="AM210" s="1000"/>
      <c r="AN210" s="1000"/>
      <c r="AO210" s="1000"/>
      <c r="AP210" s="1000"/>
      <c r="AQ210" s="1000"/>
      <c r="AR210" s="1000"/>
      <c r="AS210" s="1000"/>
      <c r="AT210" s="1000"/>
      <c r="AU210" s="1000"/>
      <c r="AV210" s="1000"/>
      <c r="AW210" s="1000"/>
      <c r="AX210" s="1000"/>
      <c r="AY210" s="1000"/>
      <c r="AZ210" s="1000"/>
      <c r="BA210" s="1000"/>
      <c r="BB210" s="1000"/>
      <c r="BC210" s="1000"/>
      <c r="BD210" s="1000"/>
      <c r="BE210" s="1000"/>
      <c r="BF210" s="1000"/>
      <c r="BG210" s="1000"/>
      <c r="BH210" s="1000"/>
      <c r="BI210" s="1000"/>
      <c r="BJ210" s="1000"/>
      <c r="BK210" s="1000"/>
      <c r="BL210" s="1000"/>
      <c r="BM210" s="1000"/>
      <c r="BN210" s="1000"/>
      <c r="BO210" s="1000"/>
      <c r="BP210" s="1000"/>
      <c r="BQ210" s="1000"/>
      <c r="BR210" s="1000"/>
      <c r="BS210" s="1000"/>
      <c r="BT210" s="1000"/>
      <c r="BU210" s="1000"/>
      <c r="BV210" s="517"/>
      <c r="BW210" s="517"/>
    </row>
    <row r="211" spans="1:75" ht="16" customHeight="1">
      <c r="A211" s="1672">
        <f>'IEO_0 World'!A211</f>
        <v>0</v>
      </c>
      <c r="B211" s="1672">
        <f>'IEO_0 World'!B211</f>
        <v>0</v>
      </c>
      <c r="C211" s="1000"/>
      <c r="D211" s="1000"/>
      <c r="E211" s="1000"/>
      <c r="F211" s="1000"/>
      <c r="G211" s="1676"/>
      <c r="H211" s="1000"/>
      <c r="I211" s="1000"/>
      <c r="J211" s="1000"/>
      <c r="K211" s="1000"/>
      <c r="L211" s="1000"/>
      <c r="M211" s="1000"/>
      <c r="N211" s="1000"/>
      <c r="O211" s="1000"/>
      <c r="P211" s="1000"/>
      <c r="Q211" s="1000"/>
      <c r="R211" s="1000"/>
      <c r="S211" s="1000"/>
      <c r="T211" s="1000"/>
      <c r="U211" s="1000"/>
      <c r="V211" s="1000"/>
      <c r="W211" s="1000"/>
      <c r="X211" s="1000"/>
      <c r="Y211" s="1000"/>
      <c r="Z211" s="1000"/>
      <c r="AA211" s="1000"/>
      <c r="AB211" s="1000"/>
      <c r="AC211" s="1000"/>
      <c r="AD211" s="1000"/>
      <c r="AE211" s="1000"/>
      <c r="AF211" s="1000"/>
      <c r="AG211" s="1000"/>
      <c r="AH211" s="1000"/>
      <c r="AI211" s="1000"/>
      <c r="AJ211" s="1000"/>
      <c r="AK211" s="1000"/>
      <c r="AL211" s="1000"/>
      <c r="AM211" s="1000"/>
      <c r="AN211" s="1000"/>
      <c r="AO211" s="1000"/>
      <c r="AP211" s="1000"/>
      <c r="AQ211" s="1000"/>
      <c r="AR211" s="1000"/>
      <c r="AS211" s="1000"/>
      <c r="AT211" s="1000"/>
      <c r="AU211" s="1000"/>
      <c r="AV211" s="1000"/>
      <c r="AW211" s="1000"/>
      <c r="AX211" s="1000"/>
      <c r="AY211" s="1000"/>
      <c r="AZ211" s="1000"/>
      <c r="BA211" s="1000"/>
      <c r="BB211" s="1000"/>
      <c r="BC211" s="1000"/>
      <c r="BD211" s="1000"/>
      <c r="BE211" s="1000"/>
      <c r="BF211" s="1000"/>
      <c r="BG211" s="1000"/>
      <c r="BH211" s="1000"/>
      <c r="BI211" s="1000"/>
      <c r="BJ211" s="1000"/>
      <c r="BK211" s="1000"/>
      <c r="BL211" s="1000"/>
      <c r="BM211" s="1000"/>
      <c r="BN211" s="1000"/>
      <c r="BO211" s="1000"/>
      <c r="BP211" s="1000"/>
      <c r="BQ211" s="1000"/>
      <c r="BR211" s="1000"/>
      <c r="BS211" s="1000"/>
      <c r="BT211" s="1000"/>
      <c r="BU211" s="1000"/>
      <c r="BV211" s="517"/>
      <c r="BW211" s="517"/>
    </row>
    <row r="212" spans="1:75" ht="16" customHeight="1">
      <c r="A212" s="1672">
        <f>'IEO_0 World'!A212</f>
        <v>0</v>
      </c>
      <c r="B212" s="1672">
        <f>'IEO_0 World'!B212</f>
        <v>0</v>
      </c>
      <c r="C212" s="1000"/>
      <c r="D212" s="1000"/>
      <c r="E212" s="1000"/>
      <c r="F212" s="1000"/>
      <c r="G212" s="1676"/>
      <c r="H212" s="1000"/>
      <c r="I212" s="1000"/>
      <c r="J212" s="1000"/>
      <c r="K212" s="1000"/>
      <c r="L212" s="1000"/>
      <c r="M212" s="1000"/>
      <c r="N212" s="1000"/>
      <c r="O212" s="1000"/>
      <c r="P212" s="1000"/>
      <c r="Q212" s="1000"/>
      <c r="R212" s="1000"/>
      <c r="S212" s="1000"/>
      <c r="T212" s="1000"/>
      <c r="U212" s="1000"/>
      <c r="V212" s="1000"/>
      <c r="W212" s="1000"/>
      <c r="X212" s="1000"/>
      <c r="Y212" s="1000"/>
      <c r="Z212" s="1000"/>
      <c r="AA212" s="1000"/>
      <c r="AB212" s="1000"/>
      <c r="AC212" s="1000"/>
      <c r="AD212" s="1000"/>
      <c r="AE212" s="1000"/>
      <c r="AF212" s="1000"/>
      <c r="AG212" s="1000"/>
      <c r="AH212" s="1000"/>
      <c r="AI212" s="1000"/>
      <c r="AJ212" s="1000"/>
      <c r="AK212" s="1000"/>
      <c r="AL212" s="1000"/>
      <c r="AM212" s="1000"/>
      <c r="AN212" s="1000"/>
      <c r="AO212" s="1000"/>
      <c r="AP212" s="1000"/>
      <c r="AQ212" s="1000"/>
      <c r="AR212" s="1000"/>
      <c r="AS212" s="1000"/>
      <c r="AT212" s="1000"/>
      <c r="AU212" s="1000"/>
      <c r="AV212" s="1000"/>
      <c r="AW212" s="1000"/>
      <c r="AX212" s="1000"/>
      <c r="AY212" s="1000"/>
      <c r="AZ212" s="1000"/>
      <c r="BA212" s="1000"/>
      <c r="BB212" s="1000"/>
      <c r="BC212" s="1000"/>
      <c r="BD212" s="1000"/>
      <c r="BE212" s="1000"/>
      <c r="BF212" s="1000"/>
      <c r="BG212" s="1000"/>
      <c r="BH212" s="1000"/>
      <c r="BI212" s="1000"/>
      <c r="BJ212" s="1000"/>
      <c r="BK212" s="1000"/>
      <c r="BL212" s="1000"/>
      <c r="BM212" s="1000"/>
      <c r="BN212" s="1000"/>
      <c r="BO212" s="1000"/>
      <c r="BP212" s="1000"/>
      <c r="BQ212" s="1000"/>
      <c r="BR212" s="1000"/>
      <c r="BS212" s="1000"/>
      <c r="BT212" s="1000"/>
      <c r="BU212" s="1000"/>
      <c r="BV212" s="517"/>
      <c r="BW212" s="517"/>
    </row>
    <row r="213" spans="1:75" ht="16" customHeight="1">
      <c r="A213" s="1672">
        <f>'IEO_0 World'!A213</f>
        <v>0</v>
      </c>
      <c r="B213" s="1672">
        <f>'IEO_0 World'!B213</f>
        <v>0</v>
      </c>
      <c r="C213" s="1000"/>
      <c r="D213" s="1000"/>
      <c r="E213" s="1000"/>
      <c r="F213" s="1000"/>
      <c r="G213" s="1676"/>
      <c r="H213" s="1000"/>
      <c r="I213" s="1000"/>
      <c r="J213" s="1000"/>
      <c r="K213" s="1000"/>
      <c r="L213" s="1000"/>
      <c r="M213" s="1000"/>
      <c r="N213" s="1000"/>
      <c r="O213" s="1000"/>
      <c r="P213" s="1000"/>
      <c r="Q213" s="1000"/>
      <c r="R213" s="1000"/>
      <c r="S213" s="1000"/>
      <c r="T213" s="1000"/>
      <c r="U213" s="1000"/>
      <c r="V213" s="1000"/>
      <c r="W213" s="1000"/>
      <c r="X213" s="1000"/>
      <c r="Y213" s="1000"/>
      <c r="Z213" s="1000"/>
      <c r="AA213" s="1000"/>
      <c r="AB213" s="1000"/>
      <c r="AC213" s="1000"/>
      <c r="AD213" s="1000"/>
      <c r="AE213" s="1000"/>
      <c r="AF213" s="1000"/>
      <c r="AG213" s="1000"/>
      <c r="AH213" s="1000"/>
      <c r="AI213" s="1000"/>
      <c r="AJ213" s="1000"/>
      <c r="AK213" s="1000"/>
      <c r="AL213" s="1000"/>
      <c r="AM213" s="1000"/>
      <c r="AN213" s="1000"/>
      <c r="AO213" s="1000"/>
      <c r="AP213" s="1000"/>
      <c r="AQ213" s="1000"/>
      <c r="AR213" s="1000"/>
      <c r="AS213" s="1000"/>
      <c r="AT213" s="1000"/>
      <c r="AU213" s="1000"/>
      <c r="AV213" s="1000"/>
      <c r="AW213" s="1000"/>
      <c r="AX213" s="1000"/>
      <c r="AY213" s="1000"/>
      <c r="AZ213" s="1000"/>
      <c r="BA213" s="1000"/>
      <c r="BB213" s="1000"/>
      <c r="BC213" s="1000"/>
      <c r="BD213" s="1000"/>
      <c r="BE213" s="1000"/>
      <c r="BF213" s="1000"/>
      <c r="BG213" s="1000"/>
      <c r="BH213" s="1000"/>
      <c r="BI213" s="1000"/>
      <c r="BJ213" s="1000"/>
      <c r="BK213" s="1000"/>
      <c r="BL213" s="1000"/>
      <c r="BM213" s="1000"/>
      <c r="BN213" s="1000"/>
      <c r="BO213" s="1000"/>
      <c r="BP213" s="1000"/>
      <c r="BQ213" s="1000"/>
      <c r="BR213" s="1000"/>
      <c r="BS213" s="1000"/>
      <c r="BT213" s="1000"/>
      <c r="BU213" s="1000"/>
      <c r="BV213" s="517"/>
      <c r="BW213" s="517"/>
    </row>
    <row r="214" spans="1:75" ht="16" customHeight="1">
      <c r="A214" s="1672">
        <f>'IEO_0 World'!A214</f>
        <v>0</v>
      </c>
      <c r="B214" s="1672">
        <f>'IEO_0 World'!B214</f>
        <v>0</v>
      </c>
      <c r="C214" s="1000"/>
      <c r="D214" s="1000"/>
      <c r="E214" s="1000"/>
      <c r="F214" s="1000"/>
      <c r="G214" s="1676"/>
      <c r="H214" s="1000"/>
      <c r="I214" s="1000"/>
      <c r="J214" s="1000"/>
      <c r="K214" s="1000"/>
      <c r="L214" s="1000"/>
      <c r="M214" s="1000"/>
      <c r="N214" s="1000"/>
      <c r="O214" s="1000"/>
      <c r="P214" s="1000"/>
      <c r="Q214" s="1000"/>
      <c r="R214" s="1000"/>
      <c r="S214" s="1000"/>
      <c r="T214" s="1000"/>
      <c r="U214" s="1000"/>
      <c r="V214" s="1000"/>
      <c r="W214" s="1000"/>
      <c r="X214" s="1000"/>
      <c r="Y214" s="1000"/>
      <c r="Z214" s="1000"/>
      <c r="AA214" s="1000"/>
      <c r="AB214" s="1000"/>
      <c r="AC214" s="1000"/>
      <c r="AD214" s="1000"/>
      <c r="AE214" s="1000"/>
      <c r="AF214" s="1000"/>
      <c r="AG214" s="1000"/>
      <c r="AH214" s="1000"/>
      <c r="AI214" s="1000"/>
      <c r="AJ214" s="1000"/>
      <c r="AK214" s="1000"/>
      <c r="AL214" s="1000"/>
      <c r="AM214" s="1000"/>
      <c r="AN214" s="1000"/>
      <c r="AO214" s="1000"/>
      <c r="AP214" s="1000"/>
      <c r="AQ214" s="1000"/>
      <c r="AR214" s="1000"/>
      <c r="AS214" s="1000"/>
      <c r="AT214" s="1000"/>
      <c r="AU214" s="1000"/>
      <c r="AV214" s="1000"/>
      <c r="AW214" s="1000"/>
      <c r="AX214" s="1000"/>
      <c r="AY214" s="1000"/>
      <c r="AZ214" s="1000"/>
      <c r="BA214" s="1000"/>
      <c r="BB214" s="1000"/>
      <c r="BC214" s="1000"/>
      <c r="BD214" s="1000"/>
      <c r="BE214" s="1000"/>
      <c r="BF214" s="1000"/>
      <c r="BG214" s="1000"/>
      <c r="BH214" s="1000"/>
      <c r="BI214" s="1000"/>
      <c r="BJ214" s="1000"/>
      <c r="BK214" s="1000"/>
      <c r="BL214" s="1000"/>
      <c r="BM214" s="1000"/>
      <c r="BN214" s="1000"/>
      <c r="BO214" s="1000"/>
      <c r="BP214" s="1000"/>
      <c r="BQ214" s="1000"/>
      <c r="BR214" s="1000"/>
      <c r="BS214" s="1000"/>
      <c r="BT214" s="1000"/>
      <c r="BU214" s="1000"/>
      <c r="BV214" s="517"/>
      <c r="BW214" s="517"/>
    </row>
    <row r="215" spans="1:75" ht="16" customHeight="1">
      <c r="A215" s="1672">
        <f>'IEO_0 World'!A215</f>
        <v>0</v>
      </c>
      <c r="B215" s="1672">
        <f>'IEO_0 World'!B215</f>
        <v>0</v>
      </c>
      <c r="C215" s="1000"/>
      <c r="D215" s="1000"/>
      <c r="E215" s="1000"/>
      <c r="F215" s="1000"/>
      <c r="G215" s="1676"/>
      <c r="H215" s="1000"/>
      <c r="I215" s="1000"/>
      <c r="J215" s="1000"/>
      <c r="K215" s="1000"/>
      <c r="L215" s="1000"/>
      <c r="M215" s="1000"/>
      <c r="N215" s="1000"/>
      <c r="O215" s="1000"/>
      <c r="P215" s="1000"/>
      <c r="Q215" s="1000"/>
      <c r="R215" s="1000"/>
      <c r="S215" s="1000"/>
      <c r="T215" s="1000"/>
      <c r="U215" s="1000"/>
      <c r="V215" s="1000"/>
      <c r="W215" s="1000"/>
      <c r="X215" s="1000"/>
      <c r="Y215" s="1000"/>
      <c r="Z215" s="1000"/>
      <c r="AA215" s="1000"/>
      <c r="AB215" s="1000"/>
      <c r="AC215" s="1000"/>
      <c r="AD215" s="1000"/>
      <c r="AE215" s="1000"/>
      <c r="AF215" s="1000"/>
      <c r="AG215" s="1000"/>
      <c r="AH215" s="1000"/>
      <c r="AI215" s="1000"/>
      <c r="AJ215" s="1000"/>
      <c r="AK215" s="1000"/>
      <c r="AL215" s="1000"/>
      <c r="AM215" s="1000"/>
      <c r="AN215" s="1000"/>
      <c r="AO215" s="1000"/>
      <c r="AP215" s="1000"/>
      <c r="AQ215" s="1000"/>
      <c r="AR215" s="1000"/>
      <c r="AS215" s="1000"/>
      <c r="AT215" s="1000"/>
      <c r="AU215" s="1000"/>
      <c r="AV215" s="1000"/>
      <c r="AW215" s="1000"/>
      <c r="AX215" s="1000"/>
      <c r="AY215" s="1000"/>
      <c r="AZ215" s="1000"/>
      <c r="BA215" s="1000"/>
      <c r="BB215" s="1000"/>
      <c r="BC215" s="1000"/>
      <c r="BD215" s="1000"/>
      <c r="BE215" s="1000"/>
      <c r="BF215" s="1000"/>
      <c r="BG215" s="1000"/>
      <c r="BH215" s="1000"/>
      <c r="BI215" s="1000"/>
      <c r="BJ215" s="1000"/>
      <c r="BK215" s="1000"/>
      <c r="BL215" s="1000"/>
      <c r="BM215" s="1000"/>
      <c r="BN215" s="1000"/>
      <c r="BO215" s="1000"/>
      <c r="BP215" s="1000"/>
      <c r="BQ215" s="1000"/>
      <c r="BR215" s="1000"/>
      <c r="BS215" s="1000"/>
      <c r="BT215" s="1000"/>
      <c r="BU215" s="1000"/>
      <c r="BV215" s="517"/>
      <c r="BW215" s="517"/>
    </row>
    <row r="216" spans="1:75" ht="16" customHeight="1">
      <c r="A216" s="1672">
        <f>'IEO_0 World'!A216</f>
        <v>0</v>
      </c>
      <c r="B216" s="1672">
        <f>'IEO_0 World'!B216</f>
        <v>0</v>
      </c>
      <c r="C216" s="1000"/>
      <c r="D216" s="1000"/>
      <c r="E216" s="1000"/>
      <c r="F216" s="1000"/>
      <c r="G216" s="1676"/>
      <c r="H216" s="1000"/>
      <c r="I216" s="1000"/>
      <c r="J216" s="1000"/>
      <c r="K216" s="1000"/>
      <c r="L216" s="1000"/>
      <c r="M216" s="1000"/>
      <c r="N216" s="1000"/>
      <c r="O216" s="1000"/>
      <c r="P216" s="1000"/>
      <c r="Q216" s="1000"/>
      <c r="R216" s="1000"/>
      <c r="S216" s="1000"/>
      <c r="T216" s="1000"/>
      <c r="U216" s="1000"/>
      <c r="V216" s="1000"/>
      <c r="W216" s="1000"/>
      <c r="X216" s="1000"/>
      <c r="Y216" s="1000"/>
      <c r="Z216" s="1000"/>
      <c r="AA216" s="1000"/>
      <c r="AB216" s="1000"/>
      <c r="AC216" s="1000"/>
      <c r="AD216" s="1000"/>
      <c r="AE216" s="1000"/>
      <c r="AF216" s="1000"/>
      <c r="AG216" s="1000"/>
      <c r="AH216" s="1000"/>
      <c r="AI216" s="1000"/>
      <c r="AJ216" s="1000"/>
      <c r="AK216" s="1000"/>
      <c r="AL216" s="1000"/>
      <c r="AM216" s="1000"/>
      <c r="AN216" s="1000"/>
      <c r="AO216" s="1000"/>
      <c r="AP216" s="1000"/>
      <c r="AQ216" s="1000"/>
      <c r="AR216" s="1000"/>
      <c r="AS216" s="1000"/>
      <c r="AT216" s="1000"/>
      <c r="AU216" s="1000"/>
      <c r="AV216" s="1000"/>
      <c r="AW216" s="1000"/>
      <c r="AX216" s="1000"/>
      <c r="AY216" s="1000"/>
      <c r="AZ216" s="1000"/>
      <c r="BA216" s="1000"/>
      <c r="BB216" s="1000"/>
      <c r="BC216" s="1000"/>
      <c r="BD216" s="1000"/>
      <c r="BE216" s="1000"/>
      <c r="BF216" s="1000"/>
      <c r="BG216" s="1000"/>
      <c r="BH216" s="1000"/>
      <c r="BI216" s="1000"/>
      <c r="BJ216" s="1000"/>
      <c r="BK216" s="1000"/>
      <c r="BL216" s="1000"/>
      <c r="BM216" s="1000"/>
      <c r="BN216" s="1000"/>
      <c r="BO216" s="1000"/>
      <c r="BP216" s="1000"/>
      <c r="BQ216" s="1000"/>
      <c r="BR216" s="1000"/>
      <c r="BS216" s="1000"/>
      <c r="BT216" s="1000"/>
      <c r="BU216" s="1000"/>
      <c r="BV216" s="517"/>
      <c r="BW216" s="517"/>
    </row>
    <row r="217" spans="1:75" ht="16" customHeight="1">
      <c r="A217" s="1672">
        <f>'IEO_0 World'!A217</f>
        <v>0</v>
      </c>
      <c r="B217" s="1672">
        <f>'IEO_0 World'!B217</f>
        <v>0</v>
      </c>
      <c r="C217" s="1000"/>
      <c r="D217" s="1000"/>
      <c r="E217" s="1000"/>
      <c r="F217" s="1000"/>
      <c r="G217" s="1676"/>
      <c r="H217" s="1000"/>
      <c r="I217" s="1000"/>
      <c r="J217" s="1000"/>
      <c r="K217" s="1000"/>
      <c r="L217" s="1000"/>
      <c r="M217" s="1000"/>
      <c r="N217" s="1000"/>
      <c r="O217" s="1000"/>
      <c r="P217" s="1000"/>
      <c r="Q217" s="1000"/>
      <c r="R217" s="1000"/>
      <c r="S217" s="1000"/>
      <c r="T217" s="1000"/>
      <c r="U217" s="1000"/>
      <c r="V217" s="1000"/>
      <c r="W217" s="1000"/>
      <c r="X217" s="1000"/>
      <c r="Y217" s="1000"/>
      <c r="Z217" s="1000"/>
      <c r="AA217" s="1000"/>
      <c r="AB217" s="1000"/>
      <c r="AC217" s="1000"/>
      <c r="AD217" s="1000"/>
      <c r="AE217" s="1000"/>
      <c r="AF217" s="1000"/>
      <c r="AG217" s="1000"/>
      <c r="AH217" s="1000"/>
      <c r="AI217" s="1000"/>
      <c r="AJ217" s="1000"/>
      <c r="AK217" s="1000"/>
      <c r="AL217" s="1000"/>
      <c r="AM217" s="1000"/>
      <c r="AN217" s="1000"/>
      <c r="AO217" s="1000"/>
      <c r="AP217" s="1000"/>
      <c r="AQ217" s="1000"/>
      <c r="AR217" s="1000"/>
      <c r="AS217" s="1000"/>
      <c r="AT217" s="1000"/>
      <c r="AU217" s="1000"/>
      <c r="AV217" s="1000"/>
      <c r="AW217" s="1000"/>
      <c r="AX217" s="1000"/>
      <c r="AY217" s="1000"/>
      <c r="AZ217" s="1000"/>
      <c r="BA217" s="1000"/>
      <c r="BB217" s="1000"/>
      <c r="BC217" s="1000"/>
      <c r="BD217" s="1000"/>
      <c r="BE217" s="1000"/>
      <c r="BF217" s="1000"/>
      <c r="BG217" s="1000"/>
      <c r="BH217" s="1000"/>
      <c r="BI217" s="1000"/>
      <c r="BJ217" s="1000"/>
      <c r="BK217" s="1000"/>
      <c r="BL217" s="1000"/>
      <c r="BM217" s="1000"/>
      <c r="BN217" s="1000"/>
      <c r="BO217" s="1000"/>
      <c r="BP217" s="1000"/>
      <c r="BQ217" s="1000"/>
      <c r="BR217" s="1000"/>
      <c r="BS217" s="1000"/>
      <c r="BT217" s="1000"/>
      <c r="BU217" s="1000"/>
      <c r="BV217" s="517"/>
      <c r="BW217" s="517"/>
    </row>
    <row r="218" spans="1:75" ht="16" customHeight="1">
      <c r="A218" s="1672">
        <f>'IEO_0 World'!A218</f>
        <v>0</v>
      </c>
      <c r="B218" s="1672">
        <f>'IEO_0 World'!B218</f>
        <v>0</v>
      </c>
      <c r="C218" s="1000"/>
      <c r="D218" s="1000"/>
      <c r="E218" s="1000"/>
      <c r="F218" s="1000"/>
      <c r="G218" s="1676"/>
      <c r="H218" s="1000"/>
      <c r="I218" s="1000"/>
      <c r="J218" s="1000"/>
      <c r="K218" s="1000"/>
      <c r="L218" s="1000"/>
      <c r="M218" s="1000"/>
      <c r="N218" s="1000"/>
      <c r="O218" s="1000"/>
      <c r="P218" s="1000"/>
      <c r="Q218" s="1000"/>
      <c r="R218" s="1000"/>
      <c r="S218" s="1000"/>
      <c r="T218" s="1000"/>
      <c r="U218" s="1000"/>
      <c r="V218" s="1000"/>
      <c r="W218" s="1000"/>
      <c r="X218" s="1000"/>
      <c r="Y218" s="1000"/>
      <c r="Z218" s="1000"/>
      <c r="AA218" s="1000"/>
      <c r="AB218" s="1000"/>
      <c r="AC218" s="1000"/>
      <c r="AD218" s="1000"/>
      <c r="AE218" s="1000"/>
      <c r="AF218" s="1000"/>
      <c r="AG218" s="1000"/>
      <c r="AH218" s="1000"/>
      <c r="AI218" s="1000"/>
      <c r="AJ218" s="1000"/>
      <c r="AK218" s="1000"/>
      <c r="AL218" s="1000"/>
      <c r="AM218" s="1000"/>
      <c r="AN218" s="1000"/>
      <c r="AO218" s="1000"/>
      <c r="AP218" s="1000"/>
      <c r="AQ218" s="1000"/>
      <c r="AR218" s="1000"/>
      <c r="AS218" s="1000"/>
      <c r="AT218" s="1000"/>
      <c r="AU218" s="1000"/>
      <c r="AV218" s="1000"/>
      <c r="AW218" s="1000"/>
      <c r="AX218" s="1000"/>
      <c r="AY218" s="1000"/>
      <c r="AZ218" s="1000"/>
      <c r="BA218" s="1000"/>
      <c r="BB218" s="1000"/>
      <c r="BC218" s="1000"/>
      <c r="BD218" s="1000"/>
      <c r="BE218" s="1000"/>
      <c r="BF218" s="1000"/>
      <c r="BG218" s="1000"/>
      <c r="BH218" s="1000"/>
      <c r="BI218" s="1000"/>
      <c r="BJ218" s="1000"/>
      <c r="BK218" s="1000"/>
      <c r="BL218" s="1000"/>
      <c r="BM218" s="1000"/>
      <c r="BN218" s="1000"/>
      <c r="BO218" s="1000"/>
      <c r="BP218" s="1000"/>
      <c r="BQ218" s="1000"/>
      <c r="BR218" s="1000"/>
      <c r="BS218" s="1000"/>
      <c r="BT218" s="1000"/>
      <c r="BU218" s="1000"/>
      <c r="BV218" s="517"/>
      <c r="BW218" s="517"/>
    </row>
    <row r="219" spans="1:75" ht="16" customHeight="1">
      <c r="A219" s="1672">
        <f>'IEO_0 World'!A219</f>
        <v>0</v>
      </c>
      <c r="B219" s="1672">
        <f>'IEO_0 World'!B219</f>
        <v>0</v>
      </c>
      <c r="C219" s="1000"/>
      <c r="D219" s="1000"/>
      <c r="E219" s="1000"/>
      <c r="F219" s="1000"/>
      <c r="G219" s="1676"/>
      <c r="H219" s="1000"/>
      <c r="I219" s="1000"/>
      <c r="J219" s="1000"/>
      <c r="K219" s="1000"/>
      <c r="L219" s="1000"/>
      <c r="M219" s="1000"/>
      <c r="N219" s="1000"/>
      <c r="O219" s="1000"/>
      <c r="P219" s="1000"/>
      <c r="Q219" s="1000"/>
      <c r="R219" s="1000"/>
      <c r="S219" s="1000"/>
      <c r="T219" s="1000"/>
      <c r="U219" s="1000"/>
      <c r="V219" s="1000"/>
      <c r="W219" s="1000"/>
      <c r="X219" s="1000"/>
      <c r="Y219" s="1000"/>
      <c r="Z219" s="1000"/>
      <c r="AA219" s="1000"/>
      <c r="AB219" s="1000"/>
      <c r="AC219" s="1000"/>
      <c r="AD219" s="1000"/>
      <c r="AE219" s="1000"/>
      <c r="AF219" s="1000"/>
      <c r="AG219" s="1000"/>
      <c r="AH219" s="1000"/>
      <c r="AI219" s="1000"/>
      <c r="AJ219" s="1000"/>
      <c r="AK219" s="1000"/>
      <c r="AL219" s="1000"/>
      <c r="AM219" s="1000"/>
      <c r="AN219" s="1000"/>
      <c r="AO219" s="1000"/>
      <c r="AP219" s="1000"/>
      <c r="AQ219" s="1000"/>
      <c r="AR219" s="1000"/>
      <c r="AS219" s="1000"/>
      <c r="AT219" s="1000"/>
      <c r="AU219" s="1000"/>
      <c r="AV219" s="1000"/>
      <c r="AW219" s="1000"/>
      <c r="AX219" s="1000"/>
      <c r="AY219" s="1000"/>
      <c r="AZ219" s="1000"/>
      <c r="BA219" s="1000"/>
      <c r="BB219" s="1000"/>
      <c r="BC219" s="1000"/>
      <c r="BD219" s="1000"/>
      <c r="BE219" s="1000"/>
      <c r="BF219" s="1000"/>
      <c r="BG219" s="1000"/>
      <c r="BH219" s="1000"/>
      <c r="BI219" s="1000"/>
      <c r="BJ219" s="1000"/>
      <c r="BK219" s="1000"/>
      <c r="BL219" s="1000"/>
      <c r="BM219" s="1000"/>
      <c r="BN219" s="1000"/>
      <c r="BO219" s="1000"/>
      <c r="BP219" s="1000"/>
      <c r="BQ219" s="1000"/>
      <c r="BR219" s="1000"/>
      <c r="BS219" s="1000"/>
      <c r="BT219" s="1000"/>
      <c r="BU219" s="1000"/>
      <c r="BV219" s="517"/>
      <c r="BW219" s="517"/>
    </row>
    <row r="220" spans="1:75" ht="16" customHeight="1">
      <c r="A220" s="1672">
        <f>'IEO_0 World'!A220</f>
        <v>0</v>
      </c>
      <c r="B220" s="1672">
        <f>'IEO_0 World'!B220</f>
        <v>0</v>
      </c>
      <c r="C220" s="1000"/>
      <c r="D220" s="1000"/>
      <c r="E220" s="1000"/>
      <c r="F220" s="1000"/>
      <c r="G220" s="1676"/>
      <c r="H220" s="1000"/>
      <c r="I220" s="1000"/>
      <c r="J220" s="1000"/>
      <c r="K220" s="1000"/>
      <c r="L220" s="1000"/>
      <c r="M220" s="1000"/>
      <c r="N220" s="1000"/>
      <c r="O220" s="1000"/>
      <c r="P220" s="1000"/>
      <c r="Q220" s="1000"/>
      <c r="R220" s="1000"/>
      <c r="S220" s="1000"/>
      <c r="T220" s="1000"/>
      <c r="U220" s="1000"/>
      <c r="V220" s="1000"/>
      <c r="W220" s="1000"/>
      <c r="X220" s="1000"/>
      <c r="Y220" s="1000"/>
      <c r="Z220" s="1000"/>
      <c r="AA220" s="1000"/>
      <c r="AB220" s="1000"/>
      <c r="AC220" s="1000"/>
      <c r="AD220" s="1000"/>
      <c r="AE220" s="1000"/>
      <c r="AF220" s="1000"/>
      <c r="AG220" s="1000"/>
      <c r="AH220" s="1000"/>
      <c r="AI220" s="1000"/>
      <c r="AJ220" s="1000"/>
      <c r="AK220" s="1000"/>
      <c r="AL220" s="1000"/>
      <c r="AM220" s="1000"/>
      <c r="AN220" s="1000"/>
      <c r="AO220" s="1000"/>
      <c r="AP220" s="1000"/>
      <c r="AQ220" s="1000"/>
      <c r="AR220" s="1000"/>
      <c r="AS220" s="1000"/>
      <c r="AT220" s="1000"/>
      <c r="AU220" s="1000"/>
      <c r="AV220" s="1000"/>
      <c r="AW220" s="1000"/>
      <c r="AX220" s="1000"/>
      <c r="AY220" s="1000"/>
      <c r="AZ220" s="1000"/>
      <c r="BA220" s="1000"/>
      <c r="BB220" s="1000"/>
      <c r="BC220" s="1000"/>
      <c r="BD220" s="1000"/>
      <c r="BE220" s="1000"/>
      <c r="BF220" s="1000"/>
      <c r="BG220" s="1000"/>
      <c r="BH220" s="1000"/>
      <c r="BI220" s="1000"/>
      <c r="BJ220" s="1000"/>
      <c r="BK220" s="1000"/>
      <c r="BL220" s="1000"/>
      <c r="BM220" s="1000"/>
      <c r="BN220" s="1000"/>
      <c r="BO220" s="1000"/>
      <c r="BP220" s="1000"/>
      <c r="BQ220" s="1000"/>
      <c r="BR220" s="1000"/>
      <c r="BS220" s="1000"/>
      <c r="BT220" s="1000"/>
      <c r="BU220" s="1000"/>
      <c r="BV220" s="517"/>
      <c r="BW220" s="517"/>
    </row>
    <row r="221" spans="1:75" ht="16" customHeight="1">
      <c r="A221" s="1672">
        <f>'IEO_0 World'!A221</f>
        <v>0</v>
      </c>
      <c r="B221" s="1672">
        <f>'IEO_0 World'!B221</f>
        <v>0</v>
      </c>
      <c r="C221" s="1000"/>
      <c r="D221" s="1000"/>
      <c r="E221" s="1000"/>
      <c r="F221" s="1000"/>
      <c r="G221" s="1676"/>
      <c r="H221" s="1000"/>
      <c r="I221" s="1000"/>
      <c r="J221" s="1000"/>
      <c r="K221" s="1000"/>
      <c r="L221" s="1000"/>
      <c r="M221" s="1000"/>
      <c r="N221" s="1000"/>
      <c r="O221" s="1000"/>
      <c r="P221" s="1000"/>
      <c r="Q221" s="1000"/>
      <c r="R221" s="1000"/>
      <c r="S221" s="1000"/>
      <c r="T221" s="1000"/>
      <c r="U221" s="1000"/>
      <c r="V221" s="1000"/>
      <c r="W221" s="1000"/>
      <c r="X221" s="1000"/>
      <c r="Y221" s="1000"/>
      <c r="Z221" s="1000"/>
      <c r="AA221" s="1000"/>
      <c r="AB221" s="1000"/>
      <c r="AC221" s="1000"/>
      <c r="AD221" s="1000"/>
      <c r="AE221" s="1000"/>
      <c r="AF221" s="1000"/>
      <c r="AG221" s="1000"/>
      <c r="AH221" s="1000"/>
      <c r="AI221" s="1000"/>
      <c r="AJ221" s="1000"/>
      <c r="AK221" s="1000"/>
      <c r="AL221" s="1000"/>
      <c r="AM221" s="1000"/>
      <c r="AN221" s="1000"/>
      <c r="AO221" s="1000"/>
      <c r="AP221" s="1000"/>
      <c r="AQ221" s="1000"/>
      <c r="AR221" s="1000"/>
      <c r="AS221" s="1000"/>
      <c r="AT221" s="1000"/>
      <c r="AU221" s="1000"/>
      <c r="AV221" s="1000"/>
      <c r="AW221" s="1000"/>
      <c r="AX221" s="1000"/>
      <c r="AY221" s="1000"/>
      <c r="AZ221" s="1000"/>
      <c r="BA221" s="1000"/>
      <c r="BB221" s="1000"/>
      <c r="BC221" s="1000"/>
      <c r="BD221" s="1000"/>
      <c r="BE221" s="1000"/>
      <c r="BF221" s="1000"/>
      <c r="BG221" s="1000"/>
      <c r="BH221" s="1000"/>
      <c r="BI221" s="1000"/>
      <c r="BJ221" s="1000"/>
      <c r="BK221" s="1000"/>
      <c r="BL221" s="1000"/>
      <c r="BM221" s="1000"/>
      <c r="BN221" s="1000"/>
      <c r="BO221" s="1000"/>
      <c r="BP221" s="1000"/>
      <c r="BQ221" s="1000"/>
      <c r="BR221" s="1000"/>
      <c r="BS221" s="1000"/>
      <c r="BT221" s="1000"/>
      <c r="BU221" s="1000"/>
      <c r="BV221" s="517"/>
      <c r="BW221" s="517"/>
    </row>
    <row r="222" spans="1:75" ht="16" customHeight="1">
      <c r="A222" s="1007" t="s">
        <v>1817</v>
      </c>
      <c r="B222" s="1005"/>
      <c r="C222" s="1006"/>
      <c r="D222" s="1006"/>
      <c r="E222" s="1006"/>
      <c r="F222" s="1006"/>
      <c r="G222" s="1677"/>
      <c r="H222" s="1006"/>
      <c r="I222" s="1006"/>
      <c r="J222" s="1006"/>
      <c r="K222" s="1006"/>
      <c r="L222" s="1006"/>
      <c r="M222" s="1006"/>
      <c r="N222" s="1006"/>
      <c r="O222" s="1006"/>
      <c r="P222" s="1006"/>
      <c r="Q222" s="1006"/>
      <c r="R222" s="1006"/>
      <c r="S222" s="1006"/>
      <c r="T222" s="1006"/>
      <c r="U222" s="1006"/>
      <c r="V222" s="1006"/>
      <c r="W222" s="1006"/>
      <c r="X222" s="1006"/>
      <c r="Y222" s="1006"/>
      <c r="Z222" s="1006"/>
      <c r="AA222" s="1006"/>
      <c r="AB222" s="1006"/>
      <c r="AC222" s="1006"/>
      <c r="AD222" s="1006"/>
      <c r="AE222" s="1006"/>
      <c r="AF222" s="1006"/>
      <c r="AG222" s="1006"/>
      <c r="AH222" s="1006"/>
      <c r="AI222" s="1006"/>
      <c r="AJ222" s="1006"/>
      <c r="AK222" s="1006"/>
      <c r="AL222" s="1006"/>
      <c r="AM222" s="1006"/>
      <c r="AN222" s="1006"/>
      <c r="AO222" s="1006"/>
      <c r="AP222" s="1006"/>
      <c r="AQ222" s="1006"/>
      <c r="AR222" s="1006"/>
      <c r="AS222" s="1006"/>
      <c r="AT222" s="1006"/>
      <c r="AU222" s="1006"/>
      <c r="AV222" s="1006"/>
      <c r="AW222" s="1006"/>
      <c r="AX222" s="1006"/>
      <c r="AY222" s="1006"/>
      <c r="AZ222" s="1006"/>
      <c r="BA222" s="1006"/>
      <c r="BB222" s="1006"/>
      <c r="BC222" s="1006"/>
      <c r="BD222" s="1006"/>
      <c r="BE222" s="1006"/>
      <c r="BF222" s="1006"/>
      <c r="BG222" s="1006"/>
      <c r="BH222" s="1006"/>
      <c r="BI222" s="1006"/>
      <c r="BJ222" s="1006"/>
      <c r="BK222" s="1006"/>
      <c r="BL222" s="1006"/>
      <c r="BM222" s="1006"/>
      <c r="BN222" s="1006"/>
      <c r="BO222" s="1006"/>
      <c r="BP222" s="1006"/>
      <c r="BQ222" s="1006"/>
      <c r="BR222" s="1006"/>
      <c r="BS222" s="1006"/>
      <c r="BT222" s="1006"/>
      <c r="BU222" s="1006"/>
      <c r="BV222" s="517"/>
      <c r="BW222" s="517"/>
    </row>
    <row r="223" spans="1:75" ht="16" customHeight="1">
      <c r="BV223" s="517"/>
      <c r="BW223" s="517"/>
    </row>
    <row r="224" spans="1:75" ht="16" customHeight="1">
      <c r="BV224" s="517"/>
      <c r="BW224" s="517"/>
    </row>
    <row r="225" spans="1:75" ht="16" customHeight="1">
      <c r="BV225" s="517"/>
      <c r="BW225" s="517"/>
    </row>
    <row r="226" spans="1:75" ht="16" customHeight="1">
      <c r="BV226" s="517"/>
      <c r="BW226" s="517"/>
    </row>
    <row r="227" spans="1:75" ht="16" customHeight="1">
      <c r="BV227" s="517"/>
      <c r="BW227" s="517"/>
    </row>
    <row r="228" spans="1:75" ht="16" customHeight="1">
      <c r="BV228" s="517"/>
      <c r="BW228" s="517"/>
    </row>
    <row r="229" spans="1:75" ht="16" customHeight="1">
      <c r="BV229" s="517"/>
      <c r="BW229" s="517"/>
    </row>
    <row r="230" spans="1:75" ht="16" customHeight="1">
      <c r="A230" s="518"/>
      <c r="B230" s="610"/>
      <c r="C230" s="1000"/>
      <c r="D230" s="1000"/>
      <c r="E230" s="1000"/>
      <c r="F230" s="1000"/>
      <c r="G230" s="1000"/>
      <c r="H230" s="1000"/>
      <c r="I230" s="1000"/>
      <c r="J230" s="1000"/>
      <c r="K230" s="1000"/>
      <c r="L230" s="1000"/>
      <c r="M230" s="1000"/>
      <c r="N230" s="1000"/>
      <c r="O230" s="1000"/>
      <c r="P230" s="1000"/>
      <c r="Q230" s="1000"/>
      <c r="R230" s="1000"/>
      <c r="S230" s="1000"/>
      <c r="T230" s="1000"/>
      <c r="U230" s="1000"/>
      <c r="V230" s="1000"/>
      <c r="W230" s="1000"/>
      <c r="X230" s="1000"/>
      <c r="Y230" s="1000"/>
      <c r="Z230" s="1000"/>
      <c r="AA230" s="1000"/>
      <c r="AB230" s="1000"/>
      <c r="AC230" s="1000"/>
      <c r="AD230" s="1000"/>
      <c r="AE230" s="1000"/>
      <c r="AF230" s="1000"/>
      <c r="AG230" s="1000"/>
      <c r="AH230" s="1000"/>
      <c r="AI230" s="1000"/>
      <c r="AJ230" s="1000"/>
      <c r="AK230" s="1000"/>
      <c r="AL230" s="1000"/>
      <c r="AM230" s="1000"/>
      <c r="AN230" s="1000"/>
      <c r="AO230" s="1000"/>
      <c r="AP230" s="1000"/>
      <c r="AQ230" s="1000"/>
      <c r="AR230" s="1000"/>
      <c r="AS230" s="1000"/>
      <c r="AT230" s="1000"/>
      <c r="AU230" s="1000"/>
      <c r="AV230" s="1000"/>
      <c r="AW230" s="1000"/>
      <c r="AX230" s="1000"/>
      <c r="AY230" s="1000"/>
      <c r="AZ230" s="1000"/>
      <c r="BA230" s="1000"/>
      <c r="BB230" s="1000"/>
      <c r="BC230" s="1000"/>
      <c r="BD230" s="1000"/>
      <c r="BE230" s="1000"/>
      <c r="BF230" s="1000"/>
      <c r="BG230" s="1000"/>
      <c r="BH230" s="1000"/>
      <c r="BI230" s="1000"/>
      <c r="BJ230" s="1000"/>
      <c r="BK230" s="1000"/>
      <c r="BL230" s="1000"/>
      <c r="BM230" s="1000"/>
      <c r="BN230" s="1000"/>
      <c r="BO230" s="1000"/>
      <c r="BP230" s="1000"/>
      <c r="BQ230" s="1000"/>
      <c r="BR230" s="1000"/>
      <c r="BS230" s="1000"/>
      <c r="BT230" s="1000"/>
      <c r="BU230" s="1000"/>
      <c r="BV230" s="517"/>
      <c r="BW230" s="517"/>
    </row>
  </sheetData>
  <mergeCells count="3">
    <mergeCell ref="A3:AL3"/>
    <mergeCell ref="A1:AL1"/>
    <mergeCell ref="A2:AL2"/>
  </mergeCells>
  <pageMargins left="0.75" right="0.75" top="1" bottom="1" header="0.5" footer="0.5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33"/>
  <dimension ref="A1:BW230"/>
  <sheetViews>
    <sheetView workbookViewId="0">
      <selection sqref="A1:AL1"/>
    </sheetView>
  </sheetViews>
  <sheetFormatPr baseColWidth="10" defaultColWidth="11.5" defaultRowHeight="16" customHeight="1"/>
  <cols>
    <col min="1" max="1" width="52.5" customWidth="1"/>
    <col min="2" max="2" width="9.5" customWidth="1"/>
    <col min="3" max="73" width="7.83203125" style="8" customWidth="1"/>
  </cols>
  <sheetData>
    <row r="1" spans="1:75" ht="16" customHeight="1">
      <c r="A1" s="2797" t="s">
        <v>1831</v>
      </c>
      <c r="B1" s="2797"/>
      <c r="C1" s="2797"/>
      <c r="D1" s="2797"/>
      <c r="E1" s="2797"/>
      <c r="F1" s="2797"/>
      <c r="G1" s="2797"/>
      <c r="H1" s="2797"/>
      <c r="I1" s="2797"/>
      <c r="J1" s="2797"/>
      <c r="K1" s="2797"/>
      <c r="L1" s="2797"/>
      <c r="M1" s="2797"/>
      <c r="N1" s="2797"/>
      <c r="O1" s="2797"/>
      <c r="P1" s="2797"/>
      <c r="Q1" s="2797"/>
      <c r="R1" s="2797"/>
      <c r="S1" s="2797"/>
      <c r="T1" s="2797"/>
      <c r="U1" s="2797"/>
      <c r="V1" s="2797"/>
      <c r="W1" s="2797"/>
      <c r="X1" s="2797"/>
      <c r="Y1" s="2797"/>
      <c r="Z1" s="2797"/>
      <c r="AA1" s="2797"/>
      <c r="AB1" s="2797"/>
      <c r="AC1" s="2797"/>
      <c r="AD1" s="2797"/>
      <c r="AE1" s="2797"/>
      <c r="AF1" s="2797"/>
      <c r="AG1" s="2797"/>
      <c r="AH1" s="2797"/>
      <c r="AI1" s="2797"/>
      <c r="AJ1" s="2797"/>
      <c r="AK1" s="2797"/>
      <c r="AL1" s="2797"/>
      <c r="AM1" s="1000"/>
      <c r="AN1" s="1000"/>
      <c r="AO1" s="1000"/>
      <c r="AP1" s="1000"/>
      <c r="AQ1" s="1000"/>
      <c r="AR1" s="1000"/>
      <c r="AS1" s="1000"/>
      <c r="AT1" s="1000"/>
      <c r="AU1" s="1000"/>
      <c r="AV1" s="1000"/>
      <c r="AW1" s="1000"/>
      <c r="AX1" s="1000"/>
      <c r="AY1" s="1000"/>
      <c r="AZ1" s="1000"/>
      <c r="BA1" s="1000"/>
      <c r="BB1" s="1000"/>
      <c r="BC1" s="1000"/>
      <c r="BD1" s="1000"/>
      <c r="BE1" s="1000"/>
      <c r="BF1" s="1000"/>
      <c r="BG1" s="1000"/>
      <c r="BH1" s="1000"/>
      <c r="BI1" s="1000"/>
      <c r="BJ1" s="1000"/>
      <c r="BK1" s="1000"/>
      <c r="BL1" s="1000"/>
      <c r="BM1" s="1000"/>
      <c r="BN1" s="1000"/>
      <c r="BO1" s="1000"/>
      <c r="BP1" s="1000"/>
      <c r="BQ1" s="1000"/>
      <c r="BR1" s="1000"/>
      <c r="BS1" s="1000"/>
      <c r="BT1" s="1000"/>
      <c r="BU1" s="1000"/>
      <c r="BV1" s="517"/>
      <c r="BW1" s="517"/>
    </row>
    <row r="2" spans="1:75" ht="16" customHeight="1">
      <c r="A2" s="2797" t="s">
        <v>1621</v>
      </c>
      <c r="B2" s="2797"/>
      <c r="C2" s="2797"/>
      <c r="D2" s="2797"/>
      <c r="E2" s="2797"/>
      <c r="F2" s="2797"/>
      <c r="G2" s="2797"/>
      <c r="H2" s="2797"/>
      <c r="I2" s="2797"/>
      <c r="J2" s="2797"/>
      <c r="K2" s="2797"/>
      <c r="L2" s="2797"/>
      <c r="M2" s="2797"/>
      <c r="N2" s="2797"/>
      <c r="O2" s="2797"/>
      <c r="P2" s="2797"/>
      <c r="Q2" s="2797"/>
      <c r="R2" s="2797"/>
      <c r="S2" s="2797"/>
      <c r="T2" s="2797"/>
      <c r="U2" s="2797"/>
      <c r="V2" s="2797"/>
      <c r="W2" s="2797"/>
      <c r="X2" s="2797"/>
      <c r="Y2" s="2797"/>
      <c r="Z2" s="2797"/>
      <c r="AA2" s="2797"/>
      <c r="AB2" s="2797"/>
      <c r="AC2" s="2797"/>
      <c r="AD2" s="2797"/>
      <c r="AE2" s="2797"/>
      <c r="AF2" s="2797"/>
      <c r="AG2" s="2797"/>
      <c r="AH2" s="2797"/>
      <c r="AI2" s="2797"/>
      <c r="AJ2" s="2797"/>
      <c r="AK2" s="2797"/>
      <c r="AL2" s="2797"/>
      <c r="AM2" s="1000"/>
      <c r="AN2" s="1000"/>
      <c r="AO2" s="1000"/>
      <c r="AP2" s="1000"/>
      <c r="AQ2" s="1000"/>
      <c r="AR2" s="1000"/>
      <c r="AS2" s="1000"/>
      <c r="AT2" s="1000"/>
      <c r="AU2" s="1000"/>
      <c r="AV2" s="1000"/>
      <c r="AW2" s="1000"/>
      <c r="AX2" s="1000"/>
      <c r="AY2" s="1000"/>
      <c r="AZ2" s="1000"/>
      <c r="BA2" s="1000"/>
      <c r="BB2" s="1000"/>
      <c r="BC2" s="1000"/>
      <c r="BD2" s="1000"/>
      <c r="BE2" s="1000"/>
      <c r="BF2" s="1000"/>
      <c r="BG2" s="1000"/>
      <c r="BH2" s="1000"/>
      <c r="BI2" s="1000"/>
      <c r="BJ2" s="1000"/>
      <c r="BK2" s="1000"/>
      <c r="BL2" s="1000"/>
      <c r="BM2" s="1000"/>
      <c r="BN2" s="1000"/>
      <c r="BO2" s="1000"/>
      <c r="BP2" s="1000"/>
      <c r="BQ2" s="1000"/>
      <c r="BR2" s="1000"/>
      <c r="BS2" s="1000"/>
      <c r="BT2" s="1000"/>
      <c r="BU2" s="1000"/>
      <c r="BV2" s="517"/>
      <c r="BW2" s="517"/>
    </row>
    <row r="3" spans="1:75" ht="16" customHeight="1">
      <c r="A3" s="2796"/>
      <c r="B3" s="2796"/>
      <c r="C3" s="2796"/>
      <c r="D3" s="2796"/>
      <c r="E3" s="2796"/>
      <c r="F3" s="2796"/>
      <c r="G3" s="2796"/>
      <c r="H3" s="2796"/>
      <c r="I3" s="2796"/>
      <c r="J3" s="2796"/>
      <c r="K3" s="2796"/>
      <c r="L3" s="2796"/>
      <c r="M3" s="2796"/>
      <c r="N3" s="2796"/>
      <c r="O3" s="2796"/>
      <c r="P3" s="2796"/>
      <c r="Q3" s="2796"/>
      <c r="R3" s="2796"/>
      <c r="S3" s="2796"/>
      <c r="T3" s="2796"/>
      <c r="U3" s="2796"/>
      <c r="V3" s="2796"/>
      <c r="W3" s="2796"/>
      <c r="X3" s="2796"/>
      <c r="Y3" s="2796"/>
      <c r="Z3" s="2796"/>
      <c r="AA3" s="2796"/>
      <c r="AB3" s="2796"/>
      <c r="AC3" s="2796"/>
      <c r="AD3" s="2796"/>
      <c r="AE3" s="2796"/>
      <c r="AF3" s="2796"/>
      <c r="AG3" s="2796"/>
      <c r="AH3" s="2796"/>
      <c r="AI3" s="2796"/>
      <c r="AJ3" s="2796"/>
      <c r="AK3" s="2796"/>
      <c r="AL3" s="2796"/>
      <c r="AM3" s="1000"/>
      <c r="AN3" s="1000"/>
      <c r="AO3" s="1000"/>
      <c r="AP3" s="1000"/>
      <c r="AQ3" s="1000"/>
      <c r="AR3" s="1000"/>
      <c r="AS3" s="1000"/>
      <c r="AT3" s="1000"/>
      <c r="AU3" s="1000"/>
      <c r="AV3" s="1000"/>
      <c r="AW3" s="1000"/>
      <c r="AX3" s="1000"/>
      <c r="AY3" s="1000"/>
      <c r="AZ3" s="1000"/>
      <c r="BA3" s="1000"/>
      <c r="BB3" s="1000"/>
      <c r="BC3" s="1000"/>
      <c r="BD3" s="1000"/>
      <c r="BE3" s="1000"/>
      <c r="BF3" s="1000"/>
      <c r="BG3" s="1000"/>
      <c r="BH3" s="1000"/>
      <c r="BI3" s="1000"/>
      <c r="BJ3" s="1000"/>
      <c r="BK3" s="1000"/>
      <c r="BL3" s="1000"/>
      <c r="BM3" s="1000"/>
      <c r="BN3" s="1000"/>
      <c r="BO3" s="1000"/>
      <c r="BP3" s="1000"/>
      <c r="BQ3" s="1000"/>
      <c r="BR3" s="1000"/>
      <c r="BS3" s="1000"/>
      <c r="BT3" s="1000"/>
      <c r="BU3" s="1000"/>
      <c r="BV3" s="517"/>
      <c r="BW3" s="517"/>
    </row>
    <row r="4" spans="1:75" ht="16" customHeight="1">
      <c r="A4" s="1682" t="s">
        <v>1622</v>
      </c>
      <c r="B4" s="1683"/>
      <c r="C4" s="1684">
        <v>2005</v>
      </c>
      <c r="D4" s="1684">
        <v>2006</v>
      </c>
      <c r="E4" s="1684">
        <v>2007</v>
      </c>
      <c r="F4" s="1684">
        <v>2008</v>
      </c>
      <c r="G4" s="1684">
        <v>2009</v>
      </c>
      <c r="H4" s="1685">
        <v>2010</v>
      </c>
      <c r="I4" s="1684">
        <v>2011</v>
      </c>
      <c r="J4" s="1684">
        <v>2012</v>
      </c>
      <c r="K4" s="1684">
        <v>2013</v>
      </c>
      <c r="L4" s="1684">
        <v>2014</v>
      </c>
      <c r="M4" s="1684">
        <v>2015</v>
      </c>
      <c r="N4" s="1684">
        <v>2016</v>
      </c>
      <c r="O4" s="1684">
        <v>2017</v>
      </c>
      <c r="P4" s="1684">
        <v>2018</v>
      </c>
      <c r="Q4" s="1684">
        <v>2019</v>
      </c>
      <c r="R4" s="1684">
        <v>2020</v>
      </c>
      <c r="S4" s="1684">
        <v>2021</v>
      </c>
      <c r="T4" s="1684">
        <v>2022</v>
      </c>
      <c r="U4" s="1684">
        <v>2023</v>
      </c>
      <c r="V4" s="1684">
        <v>2024</v>
      </c>
      <c r="W4" s="1684">
        <v>2025</v>
      </c>
      <c r="X4" s="1684">
        <v>2026</v>
      </c>
      <c r="Y4" s="1684">
        <v>2027</v>
      </c>
      <c r="Z4" s="1684">
        <v>2028</v>
      </c>
      <c r="AA4" s="1684">
        <v>2029</v>
      </c>
      <c r="AB4" s="1684">
        <v>2030</v>
      </c>
      <c r="AC4" s="1684">
        <v>2031</v>
      </c>
      <c r="AD4" s="1684">
        <v>2032</v>
      </c>
      <c r="AE4" s="1684">
        <v>2033</v>
      </c>
      <c r="AF4" s="1684">
        <v>2034</v>
      </c>
      <c r="AG4" s="1684">
        <v>2035</v>
      </c>
      <c r="AH4" s="1684">
        <v>2036</v>
      </c>
      <c r="AI4" s="1684">
        <v>2037</v>
      </c>
      <c r="AJ4" s="1684">
        <v>2038</v>
      </c>
      <c r="AK4" s="1684">
        <v>2039</v>
      </c>
      <c r="AL4" s="1684">
        <v>2040</v>
      </c>
      <c r="AM4" s="1686">
        <f t="shared" ref="AM4:BU4" si="0">AL4+1</f>
        <v>2041</v>
      </c>
      <c r="AN4" s="1686">
        <f t="shared" si="0"/>
        <v>2042</v>
      </c>
      <c r="AO4" s="1686">
        <f t="shared" si="0"/>
        <v>2043</v>
      </c>
      <c r="AP4" s="1686">
        <f t="shared" si="0"/>
        <v>2044</v>
      </c>
      <c r="AQ4" s="1686">
        <f t="shared" si="0"/>
        <v>2045</v>
      </c>
      <c r="AR4" s="1686">
        <f t="shared" si="0"/>
        <v>2046</v>
      </c>
      <c r="AS4" s="1686">
        <f t="shared" si="0"/>
        <v>2047</v>
      </c>
      <c r="AT4" s="1686">
        <f t="shared" si="0"/>
        <v>2048</v>
      </c>
      <c r="AU4" s="1686">
        <f t="shared" si="0"/>
        <v>2049</v>
      </c>
      <c r="AV4" s="1686">
        <f t="shared" si="0"/>
        <v>2050</v>
      </c>
      <c r="AW4" s="1686">
        <f t="shared" si="0"/>
        <v>2051</v>
      </c>
      <c r="AX4" s="1686">
        <f t="shared" si="0"/>
        <v>2052</v>
      </c>
      <c r="AY4" s="1686">
        <f t="shared" si="0"/>
        <v>2053</v>
      </c>
      <c r="AZ4" s="1686">
        <f t="shared" si="0"/>
        <v>2054</v>
      </c>
      <c r="BA4" s="1686">
        <f t="shared" si="0"/>
        <v>2055</v>
      </c>
      <c r="BB4" s="1686">
        <f t="shared" si="0"/>
        <v>2056</v>
      </c>
      <c r="BC4" s="1686">
        <f t="shared" si="0"/>
        <v>2057</v>
      </c>
      <c r="BD4" s="1686">
        <f t="shared" si="0"/>
        <v>2058</v>
      </c>
      <c r="BE4" s="1686">
        <f t="shared" si="0"/>
        <v>2059</v>
      </c>
      <c r="BF4" s="1686">
        <f t="shared" si="0"/>
        <v>2060</v>
      </c>
      <c r="BG4" s="1686">
        <f t="shared" si="0"/>
        <v>2061</v>
      </c>
      <c r="BH4" s="1686">
        <f t="shared" si="0"/>
        <v>2062</v>
      </c>
      <c r="BI4" s="1686">
        <f t="shared" si="0"/>
        <v>2063</v>
      </c>
      <c r="BJ4" s="1686">
        <f t="shared" si="0"/>
        <v>2064</v>
      </c>
      <c r="BK4" s="1686">
        <f t="shared" si="0"/>
        <v>2065</v>
      </c>
      <c r="BL4" s="1686">
        <f t="shared" si="0"/>
        <v>2066</v>
      </c>
      <c r="BM4" s="1686">
        <f t="shared" si="0"/>
        <v>2067</v>
      </c>
      <c r="BN4" s="1686">
        <f t="shared" si="0"/>
        <v>2068</v>
      </c>
      <c r="BO4" s="1686">
        <f t="shared" si="0"/>
        <v>2069</v>
      </c>
      <c r="BP4" s="1686">
        <f t="shared" si="0"/>
        <v>2070</v>
      </c>
      <c r="BQ4" s="1686">
        <f t="shared" si="0"/>
        <v>2071</v>
      </c>
      <c r="BR4" s="1686">
        <f t="shared" si="0"/>
        <v>2072</v>
      </c>
      <c r="BS4" s="1686">
        <f t="shared" si="0"/>
        <v>2073</v>
      </c>
      <c r="BT4" s="1686">
        <f t="shared" si="0"/>
        <v>2074</v>
      </c>
      <c r="BU4" s="1686">
        <f t="shared" si="0"/>
        <v>2075</v>
      </c>
      <c r="BV4" s="517"/>
      <c r="BW4" s="1687" t="s">
        <v>424</v>
      </c>
    </row>
    <row r="5" spans="1:75" ht="16" customHeight="1">
      <c r="A5" s="1671" t="str">
        <f>'IEO_0 World'!A$5</f>
        <v>Residential Sector</v>
      </c>
      <c r="B5" s="1671" t="str">
        <f>'IEO_0 World'!B$5</f>
        <v>R</v>
      </c>
      <c r="C5" s="1000"/>
      <c r="D5" s="1000"/>
      <c r="E5" s="1000"/>
      <c r="F5" s="1000"/>
      <c r="G5" s="1000"/>
      <c r="H5" s="1014"/>
      <c r="I5" s="1000"/>
      <c r="J5" s="1000"/>
      <c r="K5" s="1000"/>
      <c r="L5" s="1000"/>
      <c r="M5" s="1000"/>
      <c r="N5" s="1000"/>
      <c r="O5" s="1000"/>
      <c r="P5" s="1000"/>
      <c r="Q5" s="1000"/>
      <c r="R5" s="1000"/>
      <c r="S5" s="1000"/>
      <c r="T5" s="1000"/>
      <c r="U5" s="1000"/>
      <c r="V5" s="1000"/>
      <c r="W5" s="1000"/>
      <c r="X5" s="1000"/>
      <c r="Y5" s="1000"/>
      <c r="Z5" s="1000"/>
      <c r="AA5" s="1000"/>
      <c r="AB5" s="1000"/>
      <c r="AC5" s="1000"/>
      <c r="AD5" s="1000"/>
      <c r="AE5" s="1000"/>
      <c r="AF5" s="1000"/>
      <c r="AG5" s="1000"/>
      <c r="AH5" s="1000"/>
      <c r="AI5" s="1000"/>
      <c r="AJ5" s="1000"/>
      <c r="AK5" s="1000"/>
      <c r="AL5" s="1000"/>
      <c r="AM5" s="1001"/>
      <c r="AN5" s="1001"/>
      <c r="AO5" s="1001"/>
      <c r="AP5" s="1001"/>
      <c r="AQ5" s="1001"/>
      <c r="AR5" s="1001"/>
      <c r="AS5" s="1001"/>
      <c r="AT5" s="1001"/>
      <c r="AU5" s="1001"/>
      <c r="AV5" s="1001"/>
      <c r="AW5" s="1001"/>
      <c r="AX5" s="1001"/>
      <c r="AY5" s="1001"/>
      <c r="AZ5" s="1001"/>
      <c r="BA5" s="1001"/>
      <c r="BB5" s="1001"/>
      <c r="BC5" s="1001"/>
      <c r="BD5" s="1001"/>
      <c r="BE5" s="1001"/>
      <c r="BF5" s="1001"/>
      <c r="BG5" s="1001"/>
      <c r="BH5" s="1001"/>
      <c r="BI5" s="1001"/>
      <c r="BJ5" s="1001"/>
      <c r="BK5" s="1001"/>
      <c r="BL5" s="1001"/>
      <c r="BM5" s="1001"/>
      <c r="BN5" s="1001"/>
      <c r="BO5" s="1001"/>
      <c r="BP5" s="1001"/>
      <c r="BQ5" s="1001"/>
      <c r="BR5" s="1001"/>
      <c r="BS5" s="1001"/>
      <c r="BT5" s="1001"/>
      <c r="BU5" s="1001"/>
      <c r="BV5" s="517"/>
      <c r="BW5" s="517"/>
    </row>
    <row r="6" spans="1:75" ht="16" customHeight="1">
      <c r="A6" s="1672" t="str">
        <f>'IEO_0 World'!A$6</f>
        <v>  Liquids</v>
      </c>
      <c r="B6" s="1672" t="str">
        <f>'IEO_0 World'!B$6</f>
        <v>R-L</v>
      </c>
      <c r="C6" s="1008">
        <v>0.90110000000000001</v>
      </c>
      <c r="D6" s="1008">
        <v>1.0008999999999999</v>
      </c>
      <c r="E6" s="1008">
        <v>1.1055999999999999</v>
      </c>
      <c r="F6" s="1008">
        <v>1.0736000000000001</v>
      </c>
      <c r="G6" s="1008">
        <v>1.1758999999999999</v>
      </c>
      <c r="H6" s="1015">
        <v>0.86260000000000003</v>
      </c>
      <c r="I6" s="1011">
        <v>0.97219999999999995</v>
      </c>
      <c r="J6" s="1011">
        <v>1.0447</v>
      </c>
      <c r="K6" s="1011">
        <v>1.0604</v>
      </c>
      <c r="L6" s="1011">
        <v>1.0924</v>
      </c>
      <c r="M6" s="1011">
        <v>1.3150999999999999</v>
      </c>
      <c r="N6" s="1011">
        <v>1.2048000000000001</v>
      </c>
      <c r="O6" s="1011">
        <v>1.1859999999999999</v>
      </c>
      <c r="P6" s="1011">
        <v>1.1890000000000001</v>
      </c>
      <c r="Q6" s="1011">
        <v>1.1849000000000001</v>
      </c>
      <c r="R6" s="1011">
        <v>1.1807000000000001</v>
      </c>
      <c r="S6" s="1011">
        <v>1.1738</v>
      </c>
      <c r="T6" s="1011">
        <v>1.1673</v>
      </c>
      <c r="U6" s="1011">
        <v>1.1618999999999999</v>
      </c>
      <c r="V6" s="1011">
        <v>1.1572</v>
      </c>
      <c r="W6" s="1011">
        <v>1.1535</v>
      </c>
      <c r="X6" s="1011">
        <v>1.1494</v>
      </c>
      <c r="Y6" s="1011">
        <v>1.145</v>
      </c>
      <c r="Z6" s="1011">
        <v>1.1405000000000001</v>
      </c>
      <c r="AA6" s="1011">
        <v>1.1351</v>
      </c>
      <c r="AB6" s="1011">
        <v>1.131</v>
      </c>
      <c r="AC6" s="1011">
        <v>1.1262000000000001</v>
      </c>
      <c r="AD6" s="1011">
        <v>1.1202000000000001</v>
      </c>
      <c r="AE6" s="1011">
        <v>1.1138999999999999</v>
      </c>
      <c r="AF6" s="1011">
        <v>1.1075999999999999</v>
      </c>
      <c r="AG6" s="1011">
        <v>1.1006</v>
      </c>
      <c r="AH6" s="1011">
        <v>1.0951</v>
      </c>
      <c r="AI6" s="1011">
        <v>1.0893999999999999</v>
      </c>
      <c r="AJ6" s="1011">
        <v>1.0825</v>
      </c>
      <c r="AK6" s="1011">
        <v>1.0766</v>
      </c>
      <c r="AL6" s="1011">
        <v>1.0710999999999999</v>
      </c>
      <c r="AM6" s="1001">
        <f t="shared" ref="AM6:BU6" si="1">TREND(AC6:AL6,AC4:AL4,AM4)</f>
        <v>1.0643799999999999</v>
      </c>
      <c r="AN6" s="1001">
        <f t="shared" si="1"/>
        <v>1.0582386666666661</v>
      </c>
      <c r="AO6" s="1001">
        <f t="shared" si="1"/>
        <v>1.0521621333333346</v>
      </c>
      <c r="AP6" s="1001">
        <f t="shared" si="1"/>
        <v>1.0461057422222222</v>
      </c>
      <c r="AQ6" s="1001">
        <f t="shared" si="1"/>
        <v>1.0400626524444458</v>
      </c>
      <c r="AR6" s="1001">
        <f t="shared" si="1"/>
        <v>1.0338352772740755</v>
      </c>
      <c r="AS6" s="1001">
        <f t="shared" si="1"/>
        <v>1.0276861085392603</v>
      </c>
      <c r="AT6" s="1001">
        <f t="shared" si="1"/>
        <v>1.021641587158916</v>
      </c>
      <c r="AU6" s="1001">
        <f t="shared" si="1"/>
        <v>1.0154535166571463</v>
      </c>
      <c r="AV6" s="1001">
        <f t="shared" si="1"/>
        <v>1.0092741121440785</v>
      </c>
      <c r="AW6" s="1001">
        <f t="shared" si="1"/>
        <v>1.0032327113819726</v>
      </c>
      <c r="AX6" s="1001">
        <f t="shared" si="1"/>
        <v>0.99710447617208509</v>
      </c>
      <c r="AY6" s="1001">
        <f t="shared" si="1"/>
        <v>0.99096374389722008</v>
      </c>
      <c r="AZ6" s="1001">
        <f t="shared" si="1"/>
        <v>0.98482192252316203</v>
      </c>
      <c r="BA6" s="1001">
        <f t="shared" si="1"/>
        <v>0.97868822759892637</v>
      </c>
      <c r="BB6" s="1001">
        <f t="shared" si="1"/>
        <v>0.97257515207752476</v>
      </c>
      <c r="BC6" s="1001">
        <f t="shared" si="1"/>
        <v>0.96644784129183137</v>
      </c>
      <c r="BD6" s="1001">
        <f t="shared" si="1"/>
        <v>0.96031383620901423</v>
      </c>
      <c r="BE6" s="1001">
        <f t="shared" si="1"/>
        <v>0.95419690787480782</v>
      </c>
      <c r="BF6" s="1001">
        <f t="shared" si="1"/>
        <v>0.94807157280310328</v>
      </c>
      <c r="BG6" s="1001">
        <f t="shared" si="1"/>
        <v>0.94193203641805923</v>
      </c>
      <c r="BH6" s="1001">
        <f t="shared" si="1"/>
        <v>0.93580581456516398</v>
      </c>
      <c r="BI6" s="1001">
        <f t="shared" si="1"/>
        <v>0.92968161957940332</v>
      </c>
      <c r="BJ6" s="1001">
        <f t="shared" si="1"/>
        <v>0.92355679543317137</v>
      </c>
      <c r="BK6" s="1001">
        <f t="shared" si="1"/>
        <v>0.91742969754988302</v>
      </c>
      <c r="BL6" s="1001">
        <f t="shared" si="1"/>
        <v>0.91130045033948193</v>
      </c>
      <c r="BM6" s="1001">
        <f t="shared" si="1"/>
        <v>0.90517325277581762</v>
      </c>
      <c r="BN6" s="1001">
        <f t="shared" si="1"/>
        <v>0.8990462067597047</v>
      </c>
      <c r="BO6" s="1001">
        <f t="shared" si="1"/>
        <v>0.89291758021612999</v>
      </c>
      <c r="BP6" s="1001">
        <f t="shared" si="1"/>
        <v>0.88679083079595777</v>
      </c>
      <c r="BQ6" s="1001">
        <f t="shared" si="1"/>
        <v>0.88066524743250696</v>
      </c>
      <c r="BR6" s="1001">
        <f t="shared" si="1"/>
        <v>0.87453760382147294</v>
      </c>
      <c r="BS6" s="1001">
        <f t="shared" si="1"/>
        <v>0.8684096962042922</v>
      </c>
      <c r="BT6" s="1001">
        <f t="shared" si="1"/>
        <v>0.86228205426028026</v>
      </c>
      <c r="BU6" s="1001">
        <f t="shared" si="1"/>
        <v>0.8561548639913461</v>
      </c>
      <c r="BV6" s="517"/>
      <c r="BW6" s="517"/>
    </row>
    <row r="7" spans="1:75" ht="16" customHeight="1">
      <c r="A7" s="1672" t="str">
        <f>'IEO_0 World'!A$7</f>
        <v>  Natural Gas</v>
      </c>
      <c r="B7" s="1672" t="str">
        <f>'IEO_0 World'!B$7</f>
        <v>R-NG</v>
      </c>
      <c r="C7" s="1008">
        <v>0.3221</v>
      </c>
      <c r="D7" s="1008">
        <v>0.41060000000000002</v>
      </c>
      <c r="E7" s="1008">
        <v>0.55689999999999995</v>
      </c>
      <c r="F7" s="1008">
        <v>0.62809999999999999</v>
      </c>
      <c r="G7" s="1008">
        <v>0.69210000000000005</v>
      </c>
      <c r="H7" s="1015">
        <v>0.89159999999999995</v>
      </c>
      <c r="I7" s="1011">
        <v>1.036</v>
      </c>
      <c r="J7" s="1011">
        <v>1.1081000000000001</v>
      </c>
      <c r="K7" s="1011">
        <v>1.2116</v>
      </c>
      <c r="L7" s="1011">
        <v>1.3038000000000001</v>
      </c>
      <c r="M7" s="1011">
        <v>1.4572000000000001</v>
      </c>
      <c r="N7" s="1011">
        <v>1.6485000000000001</v>
      </c>
      <c r="O7" s="1011">
        <v>1.7094</v>
      </c>
      <c r="P7" s="1011">
        <v>1.8328</v>
      </c>
      <c r="Q7" s="1011">
        <v>1.9097999999999999</v>
      </c>
      <c r="R7" s="1011">
        <v>2.0510000000000002</v>
      </c>
      <c r="S7" s="1011">
        <v>2.1909999999999998</v>
      </c>
      <c r="T7" s="1011">
        <v>2.3347000000000002</v>
      </c>
      <c r="U7" s="1011">
        <v>2.4632999999999998</v>
      </c>
      <c r="V7" s="1011">
        <v>2.6049000000000002</v>
      </c>
      <c r="W7" s="1011">
        <v>2.7475999999999998</v>
      </c>
      <c r="X7" s="1011">
        <v>2.8971</v>
      </c>
      <c r="Y7" s="1011">
        <v>3.0516999999999999</v>
      </c>
      <c r="Z7" s="1011">
        <v>3.2042000000000002</v>
      </c>
      <c r="AA7" s="1011">
        <v>3.3340999999999998</v>
      </c>
      <c r="AB7" s="1011">
        <v>3.5148999999999999</v>
      </c>
      <c r="AC7" s="1011">
        <v>3.6587000000000001</v>
      </c>
      <c r="AD7" s="1011">
        <v>3.8012000000000001</v>
      </c>
      <c r="AE7" s="1011">
        <v>3.9289999999999998</v>
      </c>
      <c r="AF7" s="1011">
        <v>4.0479000000000003</v>
      </c>
      <c r="AG7" s="1011">
        <v>4.1662999999999997</v>
      </c>
      <c r="AH7" s="1011">
        <v>4.2518000000000002</v>
      </c>
      <c r="AI7" s="1011">
        <v>4.3973000000000004</v>
      </c>
      <c r="AJ7" s="1011">
        <v>4.5179999999999998</v>
      </c>
      <c r="AK7" s="1011">
        <v>4.6562000000000001</v>
      </c>
      <c r="AL7" s="1011">
        <v>4.7466999999999997</v>
      </c>
      <c r="AM7" s="1001">
        <f t="shared" ref="AM7:BU7" si="2">TREND(AC7:AL7,AC4:AL4,AM4)</f>
        <v>4.8791666666666629</v>
      </c>
      <c r="AN7" s="1001">
        <f t="shared" si="2"/>
        <v>4.9949466666666638</v>
      </c>
      <c r="AO7" s="1001">
        <f t="shared" si="2"/>
        <v>5.1136742222222153</v>
      </c>
      <c r="AP7" s="1001">
        <f t="shared" si="2"/>
        <v>5.2343896888888821</v>
      </c>
      <c r="AQ7" s="1001">
        <f t="shared" si="2"/>
        <v>5.3561197274073891</v>
      </c>
      <c r="AR7" s="1001">
        <f t="shared" si="2"/>
        <v>5.4790158020740591</v>
      </c>
      <c r="AS7" s="1001">
        <f t="shared" si="2"/>
        <v>5.5945489914469135</v>
      </c>
      <c r="AT7" s="1001">
        <f t="shared" si="2"/>
        <v>5.7132810697639229</v>
      </c>
      <c r="AU7" s="1001">
        <f t="shared" si="2"/>
        <v>5.831876046644652</v>
      </c>
      <c r="AV7" s="1001">
        <f t="shared" si="2"/>
        <v>5.9550769429600905</v>
      </c>
      <c r="AW7" s="1001">
        <f t="shared" si="2"/>
        <v>6.0733131280253474</v>
      </c>
      <c r="AX7" s="1001">
        <f t="shared" si="2"/>
        <v>6.1936097686971721</v>
      </c>
      <c r="AY7" s="1001">
        <f t="shared" si="2"/>
        <v>6.3132899682138088</v>
      </c>
      <c r="AZ7" s="1001">
        <f t="shared" si="2"/>
        <v>6.4325920555498897</v>
      </c>
      <c r="BA7" s="1001">
        <f t="shared" si="2"/>
        <v>6.5518313858653698</v>
      </c>
      <c r="BB7" s="1001">
        <f t="shared" si="2"/>
        <v>6.6713476341346336</v>
      </c>
      <c r="BC7" s="1001">
        <f t="shared" si="2"/>
        <v>6.7917285577254631</v>
      </c>
      <c r="BD7" s="1001">
        <f t="shared" si="2"/>
        <v>6.9115819124480424</v>
      </c>
      <c r="BE7" s="1001">
        <f t="shared" si="2"/>
        <v>7.031226525525625</v>
      </c>
      <c r="BF7" s="1001">
        <f t="shared" si="2"/>
        <v>7.1504675881568289</v>
      </c>
      <c r="BG7" s="1001">
        <f t="shared" si="2"/>
        <v>7.270301949599201</v>
      </c>
      <c r="BH7" s="1001">
        <f t="shared" si="2"/>
        <v>7.3899069952894934</v>
      </c>
      <c r="BI7" s="1001">
        <f t="shared" si="2"/>
        <v>7.50963390866346</v>
      </c>
      <c r="BJ7" s="1001">
        <f t="shared" si="2"/>
        <v>7.6294131588186644</v>
      </c>
      <c r="BK7" s="1001">
        <f t="shared" si="2"/>
        <v>7.7491617362955765</v>
      </c>
      <c r="BL7" s="1001">
        <f t="shared" si="2"/>
        <v>7.8688188259627623</v>
      </c>
      <c r="BM7" s="1001">
        <f t="shared" si="2"/>
        <v>7.9883877276733131</v>
      </c>
      <c r="BN7" s="1001">
        <f t="shared" si="2"/>
        <v>8.1080543569037218</v>
      </c>
      <c r="BO7" s="1001">
        <f t="shared" si="2"/>
        <v>8.227771254422521</v>
      </c>
      <c r="BP7" s="1001">
        <f t="shared" si="2"/>
        <v>8.3475153114724492</v>
      </c>
      <c r="BQ7" s="1001">
        <f t="shared" si="2"/>
        <v>8.4671849594508615</v>
      </c>
      <c r="BR7" s="1001">
        <f t="shared" si="2"/>
        <v>8.5868751147842488</v>
      </c>
      <c r="BS7" s="1001">
        <f t="shared" si="2"/>
        <v>8.7065438104449981</v>
      </c>
      <c r="BT7" s="1001">
        <f t="shared" si="2"/>
        <v>8.8262092866367254</v>
      </c>
      <c r="BU7" s="1001">
        <f t="shared" si="2"/>
        <v>8.9458880932277793</v>
      </c>
      <c r="BV7" s="517"/>
      <c r="BW7" s="517"/>
    </row>
    <row r="8" spans="1:75" ht="16" customHeight="1">
      <c r="A8" s="1672" t="str">
        <f>'IEO_0 World'!A$8</f>
        <v>  Coal</v>
      </c>
      <c r="B8" s="1672" t="str">
        <f>'IEO_0 World'!B$8</f>
        <v>R-C</v>
      </c>
      <c r="C8" s="1008">
        <v>2.8704000000000001</v>
      </c>
      <c r="D8" s="1008">
        <v>2.9285999999999999</v>
      </c>
      <c r="E8" s="1008">
        <v>2.8403999999999998</v>
      </c>
      <c r="F8" s="1008">
        <v>2.8361999999999998</v>
      </c>
      <c r="G8" s="1008">
        <v>2.9910999999999999</v>
      </c>
      <c r="H8" s="1015">
        <v>3.0716999999999999</v>
      </c>
      <c r="I8" s="1011">
        <v>3.0802999999999998</v>
      </c>
      <c r="J8" s="1011">
        <v>3.2178</v>
      </c>
      <c r="K8" s="1011">
        <v>3.1568999999999998</v>
      </c>
      <c r="L8" s="1011">
        <v>3.1248999999999998</v>
      </c>
      <c r="M8" s="1011">
        <v>3.0819999999999999</v>
      </c>
      <c r="N8" s="1011">
        <v>3.0390999999999999</v>
      </c>
      <c r="O8" s="1011">
        <v>2.9980000000000002</v>
      </c>
      <c r="P8" s="1011">
        <v>2.9590000000000001</v>
      </c>
      <c r="Q8" s="1011">
        <v>2.9205999999999999</v>
      </c>
      <c r="R8" s="1011">
        <v>2.8898000000000001</v>
      </c>
      <c r="S8" s="1011">
        <v>2.8591000000000002</v>
      </c>
      <c r="T8" s="1011">
        <v>2.8307000000000002</v>
      </c>
      <c r="U8" s="1011">
        <v>2.8031999999999999</v>
      </c>
      <c r="V8" s="1011">
        <v>2.7770999999999999</v>
      </c>
      <c r="W8" s="1011">
        <v>2.7521</v>
      </c>
      <c r="X8" s="1011">
        <v>2.7286999999999999</v>
      </c>
      <c r="Y8" s="1011">
        <v>2.7067999999999999</v>
      </c>
      <c r="Z8" s="1011">
        <v>2.6861000000000002</v>
      </c>
      <c r="AA8" s="1011">
        <v>2.6667999999999998</v>
      </c>
      <c r="AB8" s="1011">
        <v>2.6482999999999999</v>
      </c>
      <c r="AC8" s="1011">
        <v>2.6313</v>
      </c>
      <c r="AD8" s="1011">
        <v>2.6158000000000001</v>
      </c>
      <c r="AE8" s="1011">
        <v>2.6021999999999998</v>
      </c>
      <c r="AF8" s="1011">
        <v>2.5901999999999998</v>
      </c>
      <c r="AG8" s="1011">
        <v>2.5800999999999998</v>
      </c>
      <c r="AH8" s="1011">
        <v>2.5718000000000001</v>
      </c>
      <c r="AI8" s="1011">
        <v>2.5655000000000001</v>
      </c>
      <c r="AJ8" s="1011">
        <v>2.5611999999999999</v>
      </c>
      <c r="AK8" s="1011">
        <v>2.5587</v>
      </c>
      <c r="AL8" s="1011">
        <v>2.5569000000000002</v>
      </c>
      <c r="AM8" s="1001">
        <f t="shared" ref="AM8:BU8" si="3">TREND(AC8:AL8,AC4:AL4,AM4)</f>
        <v>2.5381466666666626</v>
      </c>
      <c r="AN8" s="1001">
        <f t="shared" si="3"/>
        <v>2.5328386666666649</v>
      </c>
      <c r="AO8" s="1001">
        <f t="shared" si="3"/>
        <v>2.5274843555555542</v>
      </c>
      <c r="AP8" s="1001">
        <f t="shared" si="3"/>
        <v>2.5218924088888865</v>
      </c>
      <c r="AQ8" s="1001">
        <f t="shared" si="3"/>
        <v>2.515844726518516</v>
      </c>
      <c r="AR8" s="1001">
        <f t="shared" si="3"/>
        <v>2.5092384772740708</v>
      </c>
      <c r="AS8" s="1001">
        <f t="shared" si="3"/>
        <v>2.5020600798972783</v>
      </c>
      <c r="AT8" s="1001">
        <f t="shared" si="3"/>
        <v>2.494501091751502</v>
      </c>
      <c r="AU8" s="1001">
        <f t="shared" si="3"/>
        <v>2.4870011696875931</v>
      </c>
      <c r="AV8" s="1001">
        <f t="shared" si="3"/>
        <v>2.4802812060146859</v>
      </c>
      <c r="AW8" s="1001">
        <f t="shared" si="3"/>
        <v>2.4751731788934475</v>
      </c>
      <c r="AX8" s="1001">
        <f t="shared" si="3"/>
        <v>2.4681289716338437</v>
      </c>
      <c r="AY8" s="1001">
        <f t="shared" si="3"/>
        <v>2.4610498473219469</v>
      </c>
      <c r="AZ8" s="1001">
        <f t="shared" si="3"/>
        <v>2.454025236657845</v>
      </c>
      <c r="BA8" s="1001">
        <f t="shared" si="3"/>
        <v>2.4471285631659008</v>
      </c>
      <c r="BB8" s="1001">
        <f t="shared" si="3"/>
        <v>2.4403849831271494</v>
      </c>
      <c r="BC8" s="1001">
        <f t="shared" si="3"/>
        <v>2.433763382164555</v>
      </c>
      <c r="BD8" s="1001">
        <f t="shared" si="3"/>
        <v>2.4271691344595716</v>
      </c>
      <c r="BE8" s="1001">
        <f t="shared" si="3"/>
        <v>2.4204745706825719</v>
      </c>
      <c r="BF8" s="1001">
        <f t="shared" si="3"/>
        <v>2.4135909993305216</v>
      </c>
      <c r="BG8" s="1001">
        <f t="shared" si="3"/>
        <v>2.4065971157252104</v>
      </c>
      <c r="BH8" s="1001">
        <f t="shared" si="3"/>
        <v>2.399889551891059</v>
      </c>
      <c r="BI8" s="1001">
        <f t="shared" si="3"/>
        <v>2.3931922447985645</v>
      </c>
      <c r="BJ8" s="1001">
        <f t="shared" si="3"/>
        <v>2.3864775430354204</v>
      </c>
      <c r="BK8" s="1001">
        <f t="shared" si="3"/>
        <v>2.3797275712248194</v>
      </c>
      <c r="BL8" s="1001">
        <f t="shared" si="3"/>
        <v>2.3729416773336176</v>
      </c>
      <c r="BM8" s="1001">
        <f t="shared" si="3"/>
        <v>2.3661365373383418</v>
      </c>
      <c r="BN8" s="1001">
        <f t="shared" si="3"/>
        <v>2.3593398014744995</v>
      </c>
      <c r="BO8" s="1001">
        <f t="shared" si="3"/>
        <v>2.3525743615322039</v>
      </c>
      <c r="BP8" s="1001">
        <f t="shared" si="3"/>
        <v>2.3458394841381285</v>
      </c>
      <c r="BQ8" s="1001">
        <f t="shared" si="3"/>
        <v>2.3391017173692372</v>
      </c>
      <c r="BR8" s="1001">
        <f t="shared" si="3"/>
        <v>2.3323205759441947</v>
      </c>
      <c r="BS8" s="1001">
        <f t="shared" si="3"/>
        <v>2.3255379874837647</v>
      </c>
      <c r="BT8" s="1001">
        <f t="shared" si="3"/>
        <v>2.3187610134776211</v>
      </c>
      <c r="BU8" s="1001">
        <f t="shared" si="3"/>
        <v>2.3119929465531612</v>
      </c>
      <c r="BV8" s="517"/>
      <c r="BW8" s="517"/>
    </row>
    <row r="9" spans="1:75" ht="16" customHeight="1">
      <c r="A9" s="1672" t="str">
        <f>'IEO_0 World'!A$9</f>
        <v>  Electricity</v>
      </c>
      <c r="B9" s="1672" t="str">
        <f>'IEO_0 World'!B$9</f>
        <v>R-E</v>
      </c>
      <c r="C9" s="1008">
        <v>0.99970000000000003</v>
      </c>
      <c r="D9" s="1008">
        <v>1.1609</v>
      </c>
      <c r="E9" s="1008">
        <v>1.391</v>
      </c>
      <c r="F9" s="1008">
        <v>1.5163</v>
      </c>
      <c r="G9" s="1008">
        <v>1.6831</v>
      </c>
      <c r="H9" s="1015">
        <v>1.8290999999999999</v>
      </c>
      <c r="I9" s="1011">
        <v>2.0103</v>
      </c>
      <c r="J9" s="1011">
        <v>2.2126000000000001</v>
      </c>
      <c r="K9" s="1011">
        <v>2.3753000000000002</v>
      </c>
      <c r="L9" s="1011">
        <v>2.5421</v>
      </c>
      <c r="M9" s="1011">
        <v>2.6953</v>
      </c>
      <c r="N9" s="1011">
        <v>2.8460000000000001</v>
      </c>
      <c r="O9" s="1011">
        <v>2.9832999999999998</v>
      </c>
      <c r="P9" s="1011">
        <v>3.1221999999999999</v>
      </c>
      <c r="Q9" s="1011">
        <v>3.2744</v>
      </c>
      <c r="R9" s="1011">
        <v>3.4319000000000002</v>
      </c>
      <c r="S9" s="1011">
        <v>3.5903999999999998</v>
      </c>
      <c r="T9" s="1011">
        <v>3.7543000000000002</v>
      </c>
      <c r="U9" s="1011">
        <v>3.9245999999999999</v>
      </c>
      <c r="V9" s="1011">
        <v>4.0959000000000003</v>
      </c>
      <c r="W9" s="1011">
        <v>4.2659000000000002</v>
      </c>
      <c r="X9" s="1011">
        <v>4.4137000000000004</v>
      </c>
      <c r="Y9" s="1011">
        <v>4.5640999999999998</v>
      </c>
      <c r="Z9" s="1011">
        <v>4.7111999999999998</v>
      </c>
      <c r="AA9" s="1011">
        <v>4.8482000000000003</v>
      </c>
      <c r="AB9" s="1011">
        <v>5.0076999999999998</v>
      </c>
      <c r="AC9" s="1011">
        <v>5.1654999999999998</v>
      </c>
      <c r="AD9" s="1011">
        <v>5.3174999999999999</v>
      </c>
      <c r="AE9" s="1011">
        <v>5.4786000000000001</v>
      </c>
      <c r="AF9" s="1011">
        <v>5.6398000000000001</v>
      </c>
      <c r="AG9" s="1011">
        <v>5.8091999999999997</v>
      </c>
      <c r="AH9" s="1011">
        <v>5.9847000000000001</v>
      </c>
      <c r="AI9" s="1011">
        <v>6.1677999999999997</v>
      </c>
      <c r="AJ9" s="1011">
        <v>6.3627000000000002</v>
      </c>
      <c r="AK9" s="1011">
        <v>6.5587999999999997</v>
      </c>
      <c r="AL9" s="1011">
        <v>6.7603</v>
      </c>
      <c r="AM9" s="1001">
        <f t="shared" ref="AM9:BU9" si="4">TREND(AC9:AL9,AC4:AL4,AM4)</f>
        <v>6.8985666666666816</v>
      </c>
      <c r="AN9" s="1001">
        <f t="shared" si="4"/>
        <v>7.0858000000000629</v>
      </c>
      <c r="AO9" s="1001">
        <f t="shared" si="4"/>
        <v>7.2729222222222347</v>
      </c>
      <c r="AP9" s="1001">
        <f t="shared" si="4"/>
        <v>7.4599666666666735</v>
      </c>
      <c r="AQ9" s="1001">
        <f t="shared" si="4"/>
        <v>7.6451940740740838</v>
      </c>
      <c r="AR9" s="1001">
        <f t="shared" si="4"/>
        <v>7.8283413333332987</v>
      </c>
      <c r="AS9" s="1001">
        <f t="shared" si="4"/>
        <v>8.0091478913580545</v>
      </c>
      <c r="AT9" s="1001">
        <f t="shared" si="4"/>
        <v>8.1881943170370164</v>
      </c>
      <c r="AU9" s="1001">
        <f t="shared" si="4"/>
        <v>8.3680761202303984</v>
      </c>
      <c r="AV9" s="1001">
        <f t="shared" si="4"/>
        <v>8.5505043568987276</v>
      </c>
      <c r="AW9" s="1001">
        <f t="shared" si="4"/>
        <v>8.7390188135523204</v>
      </c>
      <c r="AX9" s="1001">
        <f t="shared" si="4"/>
        <v>8.9204632068519345</v>
      </c>
      <c r="AY9" s="1001">
        <f t="shared" si="4"/>
        <v>9.1017174365678102</v>
      </c>
      <c r="AZ9" s="1001">
        <f t="shared" si="4"/>
        <v>9.2830617369726269</v>
      </c>
      <c r="BA9" s="1001">
        <f t="shared" si="4"/>
        <v>9.4649025951013641</v>
      </c>
      <c r="BB9" s="1001">
        <f t="shared" si="4"/>
        <v>9.6473341004365807</v>
      </c>
      <c r="BC9" s="1001">
        <f t="shared" si="4"/>
        <v>9.8302635756398331</v>
      </c>
      <c r="BD9" s="1001">
        <f t="shared" si="4"/>
        <v>10.013313738590796</v>
      </c>
      <c r="BE9" s="1001">
        <f t="shared" si="4"/>
        <v>10.195921967951108</v>
      </c>
      <c r="BF9" s="1001">
        <f t="shared" si="4"/>
        <v>10.377867341803437</v>
      </c>
      <c r="BG9" s="1001">
        <f t="shared" si="4"/>
        <v>10.559382005126963</v>
      </c>
      <c r="BH9" s="1001">
        <f t="shared" si="4"/>
        <v>10.741948856560498</v>
      </c>
      <c r="BI9" s="1001">
        <f t="shared" si="4"/>
        <v>10.924570074009125</v>
      </c>
      <c r="BJ9" s="1001">
        <f t="shared" si="4"/>
        <v>11.107141863047389</v>
      </c>
      <c r="BK9" s="1001">
        <f t="shared" si="4"/>
        <v>11.289577338646211</v>
      </c>
      <c r="BL9" s="1001">
        <f t="shared" si="4"/>
        <v>11.471872558247298</v>
      </c>
      <c r="BM9" s="1001">
        <f t="shared" si="4"/>
        <v>11.65408928420851</v>
      </c>
      <c r="BN9" s="1001">
        <f t="shared" si="4"/>
        <v>11.83633799675431</v>
      </c>
      <c r="BO9" s="1001">
        <f t="shared" si="4"/>
        <v>12.018711190534191</v>
      </c>
      <c r="BP9" s="1001">
        <f t="shared" si="4"/>
        <v>12.201194239111203</v>
      </c>
      <c r="BQ9" s="1001">
        <f t="shared" si="4"/>
        <v>12.383669991973989</v>
      </c>
      <c r="BR9" s="1001">
        <f t="shared" si="4"/>
        <v>12.565984829714466</v>
      </c>
      <c r="BS9" s="1001">
        <f t="shared" si="4"/>
        <v>12.748290897143477</v>
      </c>
      <c r="BT9" s="1001">
        <f t="shared" si="4"/>
        <v>12.930615984653571</v>
      </c>
      <c r="BU9" s="1001">
        <f t="shared" si="4"/>
        <v>13.112975529368896</v>
      </c>
      <c r="BV9" s="517"/>
      <c r="BW9" s="517"/>
    </row>
    <row r="10" spans="1:75" ht="16" customHeight="1">
      <c r="A10" s="1672" t="str">
        <f>'IEO_0 World'!A$10</f>
        <v>  Renewables</v>
      </c>
      <c r="B10" s="1672" t="str">
        <f>'IEO_0 World'!B$10</f>
        <v>R-R</v>
      </c>
      <c r="C10" s="1008">
        <v>0</v>
      </c>
      <c r="D10" s="1008">
        <v>0</v>
      </c>
      <c r="E10" s="1008">
        <v>0</v>
      </c>
      <c r="F10" s="1008">
        <v>0</v>
      </c>
      <c r="G10" s="1008">
        <v>0</v>
      </c>
      <c r="H10" s="1018">
        <v>0</v>
      </c>
      <c r="I10" s="1008">
        <v>0</v>
      </c>
      <c r="J10" s="1011">
        <v>0.63119999999999998</v>
      </c>
      <c r="K10" s="1011">
        <v>0.63619999999999999</v>
      </c>
      <c r="L10" s="1011">
        <v>0.64129999999999998</v>
      </c>
      <c r="M10" s="1011">
        <v>0.64649999999999996</v>
      </c>
      <c r="N10" s="1011">
        <v>0.65159999999999996</v>
      </c>
      <c r="O10" s="1011">
        <v>0.65680000000000005</v>
      </c>
      <c r="P10" s="1011">
        <v>0.66210000000000002</v>
      </c>
      <c r="Q10" s="1011">
        <v>0.66739999999999999</v>
      </c>
      <c r="R10" s="1011">
        <v>0.67269999999999996</v>
      </c>
      <c r="S10" s="1011">
        <v>0.67810000000000004</v>
      </c>
      <c r="T10" s="1011">
        <v>0.6835</v>
      </c>
      <c r="U10" s="1011">
        <v>0.68899999999999995</v>
      </c>
      <c r="V10" s="1011">
        <v>0.69450000000000001</v>
      </c>
      <c r="W10" s="1011">
        <v>0.70009999999999994</v>
      </c>
      <c r="X10" s="1011">
        <v>0.70569999999999999</v>
      </c>
      <c r="Y10" s="1011">
        <v>0.71130000000000004</v>
      </c>
      <c r="Z10" s="1011">
        <v>0.71699999999999997</v>
      </c>
      <c r="AA10" s="1011">
        <v>0.72270000000000001</v>
      </c>
      <c r="AB10" s="1011">
        <v>0.72850000000000004</v>
      </c>
      <c r="AC10" s="1011">
        <v>0.73440000000000005</v>
      </c>
      <c r="AD10" s="1011">
        <v>0.74019999999999997</v>
      </c>
      <c r="AE10" s="1011">
        <v>0.74609999999999999</v>
      </c>
      <c r="AF10" s="1011">
        <v>0.75209999999999999</v>
      </c>
      <c r="AG10" s="1011">
        <v>0.7581</v>
      </c>
      <c r="AH10" s="1011">
        <v>0.76419999999999999</v>
      </c>
      <c r="AI10" s="1011">
        <v>0.77029999999999998</v>
      </c>
      <c r="AJ10" s="1011">
        <v>0.77649999999999997</v>
      </c>
      <c r="AK10" s="1011">
        <v>0.78269999999999995</v>
      </c>
      <c r="AL10" s="1011">
        <v>0.78890000000000005</v>
      </c>
      <c r="AM10" s="1001">
        <f t="shared" ref="AM10:BU10" si="5">TREND(AC10:AL10,AC4:AL4,AM4)</f>
        <v>0.79470666666666823</v>
      </c>
      <c r="AN10" s="1001">
        <f t="shared" si="5"/>
        <v>0.80086266666666717</v>
      </c>
      <c r="AO10" s="1001">
        <f t="shared" si="5"/>
        <v>0.80700728888889017</v>
      </c>
      <c r="AP10" s="1001">
        <f t="shared" si="5"/>
        <v>0.81313891555555706</v>
      </c>
      <c r="AQ10" s="1001">
        <f t="shared" si="5"/>
        <v>0.81926270696296477</v>
      </c>
      <c r="AR10" s="1001">
        <f t="shared" si="5"/>
        <v>0.82536675389629899</v>
      </c>
      <c r="AS10" s="1001">
        <f t="shared" si="5"/>
        <v>0.83146157247210084</v>
      </c>
      <c r="AT10" s="1001">
        <f t="shared" si="5"/>
        <v>0.8375432015518065</v>
      </c>
      <c r="AU10" s="1001">
        <f t="shared" si="5"/>
        <v>0.84363337743191735</v>
      </c>
      <c r="AV10" s="1001">
        <f t="shared" si="5"/>
        <v>0.84974341022728872</v>
      </c>
      <c r="AW10" s="1001">
        <f t="shared" si="5"/>
        <v>0.85588856431201243</v>
      </c>
      <c r="AX10" s="1001">
        <f t="shared" si="5"/>
        <v>0.86198399712658436</v>
      </c>
      <c r="AY10" s="1001">
        <f t="shared" si="5"/>
        <v>0.86808040989062896</v>
      </c>
      <c r="AZ10" s="1001">
        <f t="shared" si="5"/>
        <v>0.87417919832222424</v>
      </c>
      <c r="BA10" s="1001">
        <f t="shared" si="5"/>
        <v>0.88028106117078408</v>
      </c>
      <c r="BB10" s="1001">
        <f t="shared" si="5"/>
        <v>0.88638732801629949</v>
      </c>
      <c r="BC10" s="1001">
        <f t="shared" si="5"/>
        <v>0.89249595716839103</v>
      </c>
      <c r="BD10" s="1001">
        <f t="shared" si="5"/>
        <v>0.89860528466019751</v>
      </c>
      <c r="BE10" s="1001">
        <f t="shared" si="5"/>
        <v>0.90471115192356066</v>
      </c>
      <c r="BF10" s="1001">
        <f t="shared" si="5"/>
        <v>0.91081260745307624</v>
      </c>
      <c r="BG10" s="1001">
        <f t="shared" si="5"/>
        <v>0.91691213564038598</v>
      </c>
      <c r="BH10" s="1001">
        <f t="shared" si="5"/>
        <v>0.92301890304349143</v>
      </c>
      <c r="BI10" s="1001">
        <f t="shared" si="5"/>
        <v>0.92912558806983725</v>
      </c>
      <c r="BJ10" s="1001">
        <f t="shared" si="5"/>
        <v>0.93523166344933628</v>
      </c>
      <c r="BK10" s="1001">
        <f t="shared" si="5"/>
        <v>0.94133683401711288</v>
      </c>
      <c r="BL10" s="1001">
        <f t="shared" si="5"/>
        <v>0.94744107189647764</v>
      </c>
      <c r="BM10" s="1001">
        <f t="shared" si="5"/>
        <v>0.95354495789663574</v>
      </c>
      <c r="BN10" s="1001">
        <f t="shared" si="5"/>
        <v>0.95964911647873663</v>
      </c>
      <c r="BO10" s="1001">
        <f t="shared" si="5"/>
        <v>0.96575415910960949</v>
      </c>
      <c r="BP10" s="1001">
        <f t="shared" si="5"/>
        <v>0.97185986127515811</v>
      </c>
      <c r="BQ10" s="1001">
        <f t="shared" si="5"/>
        <v>0.97796536530239564</v>
      </c>
      <c r="BR10" s="1001">
        <f t="shared" si="5"/>
        <v>0.98406979486900426</v>
      </c>
      <c r="BS10" s="1001">
        <f t="shared" si="5"/>
        <v>0.99017425225895117</v>
      </c>
      <c r="BT10" s="1001">
        <f t="shared" si="5"/>
        <v>0.9962788824902038</v>
      </c>
      <c r="BU10" s="1001">
        <f t="shared" si="5"/>
        <v>1.002383740635878</v>
      </c>
      <c r="BV10" s="517"/>
      <c r="BW10" s="517"/>
    </row>
    <row r="11" spans="1:75" ht="16" customHeight="1">
      <c r="A11" s="1671" t="str">
        <f>'IEO_0 World'!A$11</f>
        <v>    Total Delivered Residential Energy</v>
      </c>
      <c r="B11" s="1671" t="str">
        <f>'IEO_0 World'!B$11</f>
        <v>R-T</v>
      </c>
      <c r="C11" s="1009">
        <v>5.0933000000000002</v>
      </c>
      <c r="D11" s="1009">
        <v>5.5010000000000003</v>
      </c>
      <c r="E11" s="1009">
        <v>5.8937999999999997</v>
      </c>
      <c r="F11" s="1009">
        <v>6.0541999999999998</v>
      </c>
      <c r="G11" s="1009">
        <v>6.5422000000000002</v>
      </c>
      <c r="H11" s="1016">
        <v>6.6550000000000002</v>
      </c>
      <c r="I11" s="1012">
        <v>7.0987</v>
      </c>
      <c r="J11" s="1012">
        <v>8.2142999999999997</v>
      </c>
      <c r="K11" s="1012">
        <v>8.4404000000000003</v>
      </c>
      <c r="L11" s="1012">
        <v>8.7044999999999995</v>
      </c>
      <c r="M11" s="1012">
        <v>9.1960999999999995</v>
      </c>
      <c r="N11" s="1012">
        <v>9.3901000000000003</v>
      </c>
      <c r="O11" s="1012">
        <v>9.5335999999999999</v>
      </c>
      <c r="P11" s="1012">
        <v>9.7651000000000003</v>
      </c>
      <c r="Q11" s="1012">
        <v>9.9570000000000007</v>
      </c>
      <c r="R11" s="1012">
        <v>10.2262</v>
      </c>
      <c r="S11" s="1012">
        <v>10.4923</v>
      </c>
      <c r="T11" s="1012">
        <v>10.7705</v>
      </c>
      <c r="U11" s="1012">
        <v>11.0419</v>
      </c>
      <c r="V11" s="1012">
        <v>11.329599999999999</v>
      </c>
      <c r="W11" s="1012">
        <v>11.6191</v>
      </c>
      <c r="X11" s="1012">
        <v>11.894600000000001</v>
      </c>
      <c r="Y11" s="1012">
        <v>12.178900000000001</v>
      </c>
      <c r="Z11" s="1012">
        <v>12.459</v>
      </c>
      <c r="AA11" s="1012">
        <v>12.706899999999999</v>
      </c>
      <c r="AB11" s="1012">
        <v>13.0305</v>
      </c>
      <c r="AC11" s="1012">
        <v>13.316000000000001</v>
      </c>
      <c r="AD11" s="1012">
        <v>13.595000000000001</v>
      </c>
      <c r="AE11" s="1012">
        <v>13.869899999999999</v>
      </c>
      <c r="AF11" s="1012">
        <v>14.137700000000001</v>
      </c>
      <c r="AG11" s="1012">
        <v>14.414400000000001</v>
      </c>
      <c r="AH11" s="1012">
        <v>14.6676</v>
      </c>
      <c r="AI11" s="1012">
        <v>14.990399999999999</v>
      </c>
      <c r="AJ11" s="1012">
        <v>15.300800000000001</v>
      </c>
      <c r="AK11" s="1012">
        <v>15.632999999999999</v>
      </c>
      <c r="AL11" s="1012">
        <v>15.923999999999999</v>
      </c>
      <c r="AM11" s="1003">
        <f t="shared" ref="AM11:BU11" si="6">SUM(AM6:AM10)</f>
        <v>16.174966666666677</v>
      </c>
      <c r="AN11" s="1003">
        <f t="shared" si="6"/>
        <v>16.472686666666725</v>
      </c>
      <c r="AO11" s="1003">
        <f t="shared" si="6"/>
        <v>16.773250222222231</v>
      </c>
      <c r="AP11" s="1003">
        <f t="shared" si="6"/>
        <v>17.075493422222223</v>
      </c>
      <c r="AQ11" s="1003">
        <f t="shared" si="6"/>
        <v>17.376483887407403</v>
      </c>
      <c r="AR11" s="1003">
        <f t="shared" si="6"/>
        <v>17.675797643851801</v>
      </c>
      <c r="AS11" s="1003">
        <f t="shared" si="6"/>
        <v>17.964904643713609</v>
      </c>
      <c r="AT11" s="1003">
        <f t="shared" si="6"/>
        <v>18.255161267263166</v>
      </c>
      <c r="AU11" s="1003">
        <f t="shared" si="6"/>
        <v>18.546040230651709</v>
      </c>
      <c r="AV11" s="1003">
        <f t="shared" si="6"/>
        <v>18.844880028244873</v>
      </c>
      <c r="AW11" s="1003">
        <f t="shared" si="6"/>
        <v>19.146626396165097</v>
      </c>
      <c r="AX11" s="1003">
        <f t="shared" si="6"/>
        <v>19.441290420481621</v>
      </c>
      <c r="AY11" s="1003">
        <f t="shared" si="6"/>
        <v>19.735101405891413</v>
      </c>
      <c r="AZ11" s="1003">
        <f t="shared" si="6"/>
        <v>20.02868015002575</v>
      </c>
      <c r="BA11" s="1003">
        <f t="shared" si="6"/>
        <v>20.322831832902345</v>
      </c>
      <c r="BB11" s="1003">
        <f t="shared" si="6"/>
        <v>20.61802919779219</v>
      </c>
      <c r="BC11" s="1003">
        <f t="shared" si="6"/>
        <v>20.914699313990077</v>
      </c>
      <c r="BD11" s="1003">
        <f t="shared" si="6"/>
        <v>21.210983906367623</v>
      </c>
      <c r="BE11" s="1003">
        <f t="shared" si="6"/>
        <v>21.506531123957675</v>
      </c>
      <c r="BF11" s="1003">
        <f t="shared" si="6"/>
        <v>21.800810109546966</v>
      </c>
      <c r="BG11" s="1003">
        <f t="shared" si="6"/>
        <v>22.095125242509823</v>
      </c>
      <c r="BH11" s="1003">
        <f t="shared" si="6"/>
        <v>22.390570121349704</v>
      </c>
      <c r="BI11" s="1003">
        <f t="shared" si="6"/>
        <v>22.68620343512039</v>
      </c>
      <c r="BJ11" s="1003">
        <f t="shared" si="6"/>
        <v>22.981821023783979</v>
      </c>
      <c r="BK11" s="1003">
        <f t="shared" si="6"/>
        <v>23.277233177733606</v>
      </c>
      <c r="BL11" s="1003">
        <f t="shared" si="6"/>
        <v>23.572374583779638</v>
      </c>
      <c r="BM11" s="1003">
        <f t="shared" si="6"/>
        <v>23.867331759892618</v>
      </c>
      <c r="BN11" s="1003">
        <f t="shared" si="6"/>
        <v>24.162427478370972</v>
      </c>
      <c r="BO11" s="1003">
        <f t="shared" si="6"/>
        <v>24.457728545814653</v>
      </c>
      <c r="BP11" s="1003">
        <f t="shared" si="6"/>
        <v>24.753199726792893</v>
      </c>
      <c r="BQ11" s="1003">
        <f t="shared" si="6"/>
        <v>25.048587281528988</v>
      </c>
      <c r="BR11" s="1003">
        <f t="shared" si="6"/>
        <v>25.343787919133387</v>
      </c>
      <c r="BS11" s="1003">
        <f t="shared" si="6"/>
        <v>25.638956643535487</v>
      </c>
      <c r="BT11" s="1003">
        <f t="shared" si="6"/>
        <v>25.934147221518401</v>
      </c>
      <c r="BU11" s="1003">
        <f t="shared" si="6"/>
        <v>26.229395173777061</v>
      </c>
      <c r="BV11" s="517"/>
      <c r="BW11" s="517"/>
    </row>
    <row r="12" spans="1:75" ht="16" customHeight="1">
      <c r="A12" s="1672"/>
      <c r="B12" s="1672"/>
      <c r="C12" s="1000"/>
      <c r="D12" s="1000"/>
      <c r="E12" s="1000"/>
      <c r="F12" s="1000"/>
      <c r="G12" s="1000"/>
      <c r="H12" s="1017"/>
      <c r="I12" s="1013"/>
      <c r="J12" s="1013"/>
      <c r="K12" s="1013"/>
      <c r="L12" s="1013"/>
      <c r="M12" s="1013"/>
      <c r="N12" s="1013"/>
      <c r="O12" s="1013"/>
      <c r="P12" s="1013"/>
      <c r="Q12" s="1013"/>
      <c r="R12" s="1013"/>
      <c r="S12" s="1013"/>
      <c r="T12" s="1013"/>
      <c r="U12" s="1013"/>
      <c r="V12" s="1013"/>
      <c r="W12" s="1013"/>
      <c r="X12" s="1013"/>
      <c r="Y12" s="1013"/>
      <c r="Z12" s="1013"/>
      <c r="AA12" s="1013"/>
      <c r="AB12" s="1013"/>
      <c r="AC12" s="1013"/>
      <c r="AD12" s="1013"/>
      <c r="AE12" s="1013"/>
      <c r="AF12" s="1013"/>
      <c r="AG12" s="1013"/>
      <c r="AH12" s="1013"/>
      <c r="AI12" s="1013"/>
      <c r="AJ12" s="1013"/>
      <c r="AK12" s="1013"/>
      <c r="AL12" s="1013"/>
      <c r="AM12" s="1000"/>
      <c r="AN12" s="1000"/>
      <c r="AO12" s="1000"/>
      <c r="AP12" s="1000"/>
      <c r="AQ12" s="1000"/>
      <c r="AR12" s="1000"/>
      <c r="AS12" s="1000"/>
      <c r="AT12" s="1000"/>
      <c r="AU12" s="1000"/>
      <c r="AV12" s="1000"/>
      <c r="AW12" s="1000"/>
      <c r="AX12" s="1000"/>
      <c r="AY12" s="1000"/>
      <c r="AZ12" s="1000"/>
      <c r="BA12" s="1000"/>
      <c r="BB12" s="1000"/>
      <c r="BC12" s="1000"/>
      <c r="BD12" s="1000"/>
      <c r="BE12" s="1000"/>
      <c r="BF12" s="1000"/>
      <c r="BG12" s="1000"/>
      <c r="BH12" s="1000"/>
      <c r="BI12" s="1000"/>
      <c r="BJ12" s="1000"/>
      <c r="BK12" s="1000"/>
      <c r="BL12" s="1000"/>
      <c r="BM12" s="1000"/>
      <c r="BN12" s="1000"/>
      <c r="BO12" s="1000"/>
      <c r="BP12" s="1000"/>
      <c r="BQ12" s="1000"/>
      <c r="BR12" s="1000"/>
      <c r="BS12" s="1000"/>
      <c r="BT12" s="1000"/>
      <c r="BU12" s="1000"/>
      <c r="BV12" s="517"/>
      <c r="BW12" s="517"/>
    </row>
    <row r="13" spans="1:75" ht="16" customHeight="1">
      <c r="A13" s="1671" t="str">
        <f>'IEO_0 World'!A$13</f>
        <v>Commercial Sector</v>
      </c>
      <c r="B13" s="1671" t="str">
        <f>'IEO_0 World'!B$13</f>
        <v>C</v>
      </c>
      <c r="C13" s="1000"/>
      <c r="D13" s="1000"/>
      <c r="E13" s="1000"/>
      <c r="F13" s="1000"/>
      <c r="G13" s="1000"/>
      <c r="H13" s="1017"/>
      <c r="I13" s="1013"/>
      <c r="J13" s="1013"/>
      <c r="K13" s="1013"/>
      <c r="L13" s="1013"/>
      <c r="M13" s="1013"/>
      <c r="N13" s="1013"/>
      <c r="O13" s="1013"/>
      <c r="P13" s="1013"/>
      <c r="Q13" s="1013"/>
      <c r="R13" s="1013"/>
      <c r="S13" s="1013"/>
      <c r="T13" s="1013"/>
      <c r="U13" s="1013"/>
      <c r="V13" s="1013"/>
      <c r="W13" s="1013"/>
      <c r="X13" s="1013"/>
      <c r="Y13" s="1013"/>
      <c r="Z13" s="1013"/>
      <c r="AA13" s="1013"/>
      <c r="AB13" s="1013"/>
      <c r="AC13" s="1013"/>
      <c r="AD13" s="1013"/>
      <c r="AE13" s="1013"/>
      <c r="AF13" s="1013"/>
      <c r="AG13" s="1013"/>
      <c r="AH13" s="1013"/>
      <c r="AI13" s="1013"/>
      <c r="AJ13" s="1013"/>
      <c r="AK13" s="1013"/>
      <c r="AL13" s="1013"/>
      <c r="AM13" s="1000"/>
      <c r="AN13" s="1000"/>
      <c r="AO13" s="1000"/>
      <c r="AP13" s="1000"/>
      <c r="AQ13" s="1000"/>
      <c r="AR13" s="1000"/>
      <c r="AS13" s="1000"/>
      <c r="AT13" s="1000"/>
      <c r="AU13" s="1000"/>
      <c r="AV13" s="1000"/>
      <c r="AW13" s="1000"/>
      <c r="AX13" s="1000"/>
      <c r="AY13" s="1000"/>
      <c r="AZ13" s="1000"/>
      <c r="BA13" s="1000"/>
      <c r="BB13" s="1000"/>
      <c r="BC13" s="1000"/>
      <c r="BD13" s="1000"/>
      <c r="BE13" s="1000"/>
      <c r="BF13" s="1000"/>
      <c r="BG13" s="1000"/>
      <c r="BH13" s="1000"/>
      <c r="BI13" s="1000"/>
      <c r="BJ13" s="1000"/>
      <c r="BK13" s="1000"/>
      <c r="BL13" s="1000"/>
      <c r="BM13" s="1000"/>
      <c r="BN13" s="1000"/>
      <c r="BO13" s="1000"/>
      <c r="BP13" s="1000"/>
      <c r="BQ13" s="1000"/>
      <c r="BR13" s="1000"/>
      <c r="BS13" s="1000"/>
      <c r="BT13" s="1000"/>
      <c r="BU13" s="1000"/>
      <c r="BV13" s="517"/>
      <c r="BW13" s="517"/>
    </row>
    <row r="14" spans="1:75" ht="16" customHeight="1">
      <c r="A14" s="1672" t="str">
        <f>'IEO_0 World'!A$14</f>
        <v>  Liquids</v>
      </c>
      <c r="B14" s="1672" t="str">
        <f>'IEO_0 World'!B$14</f>
        <v>C-L</v>
      </c>
      <c r="C14" s="1008">
        <v>0.70099999999999996</v>
      </c>
      <c r="D14" s="1008">
        <v>0.74719999999999998</v>
      </c>
      <c r="E14" s="1008">
        <v>0.81110000000000004</v>
      </c>
      <c r="F14" s="1008">
        <v>0.87509999999999999</v>
      </c>
      <c r="G14" s="1008">
        <v>0.95169999999999999</v>
      </c>
      <c r="H14" s="1015">
        <v>0.498</v>
      </c>
      <c r="I14" s="1011">
        <v>0.53659999999999997</v>
      </c>
      <c r="J14" s="1011">
        <v>0.66310000000000002</v>
      </c>
      <c r="K14" s="1011">
        <v>0.67730000000000001</v>
      </c>
      <c r="L14" s="1011">
        <v>0.69120000000000004</v>
      </c>
      <c r="M14" s="1011">
        <v>0.77849999999999997</v>
      </c>
      <c r="N14" s="1011">
        <v>0.74490000000000001</v>
      </c>
      <c r="O14" s="1011">
        <v>0.74119999999999997</v>
      </c>
      <c r="P14" s="1011">
        <v>0.74339999999999995</v>
      </c>
      <c r="Q14" s="1011">
        <v>0.7429</v>
      </c>
      <c r="R14" s="1011">
        <v>0.74219999999999997</v>
      </c>
      <c r="S14" s="1011">
        <v>0.74009999999999998</v>
      </c>
      <c r="T14" s="1011">
        <v>0.73850000000000005</v>
      </c>
      <c r="U14" s="1011">
        <v>0.73750000000000004</v>
      </c>
      <c r="V14" s="1011">
        <v>0.7369</v>
      </c>
      <c r="W14" s="1011">
        <v>0.73660000000000003</v>
      </c>
      <c r="X14" s="1011">
        <v>0.73650000000000004</v>
      </c>
      <c r="Y14" s="1011">
        <v>0.73619999999999997</v>
      </c>
      <c r="Z14" s="1011">
        <v>0.73599999999999999</v>
      </c>
      <c r="AA14" s="1011">
        <v>0.73509999999999998</v>
      </c>
      <c r="AB14" s="1011">
        <v>0.73580000000000001</v>
      </c>
      <c r="AC14" s="1011">
        <v>0.73609999999999998</v>
      </c>
      <c r="AD14" s="1011">
        <v>0.73580000000000001</v>
      </c>
      <c r="AE14" s="1011">
        <v>0.73570000000000002</v>
      </c>
      <c r="AF14" s="1011">
        <v>0.73570000000000002</v>
      </c>
      <c r="AG14" s="1011">
        <v>0.73560000000000003</v>
      </c>
      <c r="AH14" s="1011">
        <v>0.73650000000000004</v>
      </c>
      <c r="AI14" s="1011">
        <v>0.73760000000000003</v>
      </c>
      <c r="AJ14" s="1011">
        <v>0.73829999999999996</v>
      </c>
      <c r="AK14" s="1011">
        <v>0.73960000000000004</v>
      </c>
      <c r="AL14" s="1011">
        <v>0.74139999999999995</v>
      </c>
      <c r="AM14" s="1001">
        <f t="shared" ref="AM14:BU14" si="7">TREND(AC14:AL14,AC4:AL4,AM4)</f>
        <v>0.74036000000000013</v>
      </c>
      <c r="AN14" s="1001">
        <f t="shared" si="7"/>
        <v>0.74131066666666678</v>
      </c>
      <c r="AO14" s="1001">
        <f t="shared" si="7"/>
        <v>0.74227759999999998</v>
      </c>
      <c r="AP14" s="1001">
        <f t="shared" si="7"/>
        <v>0.74323726222222219</v>
      </c>
      <c r="AQ14" s="1001">
        <f t="shared" si="7"/>
        <v>0.74414228266666682</v>
      </c>
      <c r="AR14" s="1001">
        <f t="shared" si="7"/>
        <v>0.74488016047407413</v>
      </c>
      <c r="AS14" s="1001">
        <f t="shared" si="7"/>
        <v>0.74558370389333362</v>
      </c>
      <c r="AT14" s="1001">
        <f t="shared" si="7"/>
        <v>0.74630332064869154</v>
      </c>
      <c r="AU14" s="1001">
        <f t="shared" si="7"/>
        <v>0.74696520384663734</v>
      </c>
      <c r="AV14" s="1001">
        <f t="shared" si="7"/>
        <v>0.74770495228051526</v>
      </c>
      <c r="AW14" s="1001">
        <f t="shared" si="7"/>
        <v>0.74872958649816868</v>
      </c>
      <c r="AX14" s="1001">
        <f t="shared" si="7"/>
        <v>0.74946641091751542</v>
      </c>
      <c r="AY14" s="1001">
        <f t="shared" si="7"/>
        <v>0.75019350378250094</v>
      </c>
      <c r="AZ14" s="1001">
        <f t="shared" si="7"/>
        <v>0.75092556639897978</v>
      </c>
      <c r="BA14" s="1001">
        <f t="shared" si="7"/>
        <v>0.7516786370691424</v>
      </c>
      <c r="BB14" s="1001">
        <f t="shared" si="7"/>
        <v>0.75246172118077159</v>
      </c>
      <c r="BC14" s="1001">
        <f t="shared" si="7"/>
        <v>0.75325238272552952</v>
      </c>
      <c r="BD14" s="1001">
        <f t="shared" si="7"/>
        <v>0.75404148308621299</v>
      </c>
      <c r="BE14" s="1001">
        <f t="shared" si="7"/>
        <v>0.75482687613711918</v>
      </c>
      <c r="BF14" s="1001">
        <f t="shared" si="7"/>
        <v>0.75558705109867186</v>
      </c>
      <c r="BG14" s="1001">
        <f t="shared" si="7"/>
        <v>0.7563244508078476</v>
      </c>
      <c r="BH14" s="1001">
        <f t="shared" si="7"/>
        <v>0.75710457293752409</v>
      </c>
      <c r="BI14" s="1001">
        <f t="shared" si="7"/>
        <v>0.75788690614358512</v>
      </c>
      <c r="BJ14" s="1001">
        <f t="shared" si="7"/>
        <v>0.75866685326139938</v>
      </c>
      <c r="BK14" s="1001">
        <f t="shared" si="7"/>
        <v>0.7594411024333283</v>
      </c>
      <c r="BL14" s="1001">
        <f t="shared" si="7"/>
        <v>0.76020978432857722</v>
      </c>
      <c r="BM14" s="1001">
        <f t="shared" si="7"/>
        <v>0.76097726372074781</v>
      </c>
      <c r="BN14" s="1001">
        <f t="shared" si="7"/>
        <v>0.76174604040520189</v>
      </c>
      <c r="BO14" s="1001">
        <f t="shared" si="7"/>
        <v>0.76251776245993885</v>
      </c>
      <c r="BP14" s="1001">
        <f t="shared" si="7"/>
        <v>0.76329397432887902</v>
      </c>
      <c r="BQ14" s="1001">
        <f t="shared" si="7"/>
        <v>0.76407065851362166</v>
      </c>
      <c r="BR14" s="1001">
        <f t="shared" si="7"/>
        <v>0.76484086141269447</v>
      </c>
      <c r="BS14" s="1001">
        <f t="shared" si="7"/>
        <v>0.76561076419225838</v>
      </c>
      <c r="BT14" s="1001">
        <f t="shared" si="7"/>
        <v>0.76638149770691977</v>
      </c>
      <c r="BU14" s="1001">
        <f t="shared" si="7"/>
        <v>0.76715358665561761</v>
      </c>
      <c r="BV14" s="517"/>
      <c r="BW14" s="517"/>
    </row>
    <row r="15" spans="1:75" ht="16" customHeight="1">
      <c r="A15" s="1672" t="str">
        <f>'IEO_0 World'!A$15</f>
        <v>  Natural Gas</v>
      </c>
      <c r="B15" s="1672" t="str">
        <f>'IEO_0 World'!B$15</f>
        <v>C-NG</v>
      </c>
      <c r="C15" s="1008">
        <v>0.13420000000000001</v>
      </c>
      <c r="D15" s="1008">
        <v>0.16789999999999999</v>
      </c>
      <c r="E15" s="1008">
        <v>0.2001</v>
      </c>
      <c r="F15" s="1008">
        <v>0.16200000000000001</v>
      </c>
      <c r="G15" s="1008">
        <v>0.20880000000000001</v>
      </c>
      <c r="H15" s="1015">
        <v>0.23649999999999999</v>
      </c>
      <c r="I15" s="1011">
        <v>0.27239999999999998</v>
      </c>
      <c r="J15" s="1011">
        <v>0.31580000000000003</v>
      </c>
      <c r="K15" s="1011">
        <v>0.33639999999999998</v>
      </c>
      <c r="L15" s="1011">
        <v>0.35</v>
      </c>
      <c r="M15" s="1011">
        <v>0.39029999999999998</v>
      </c>
      <c r="N15" s="1011">
        <v>0.44640000000000002</v>
      </c>
      <c r="O15" s="1011">
        <v>0.44619999999999999</v>
      </c>
      <c r="P15" s="1011">
        <v>0.4718</v>
      </c>
      <c r="Q15" s="1011">
        <v>0.4758</v>
      </c>
      <c r="R15" s="1011">
        <v>0.50460000000000005</v>
      </c>
      <c r="S15" s="1011">
        <v>0.53090000000000004</v>
      </c>
      <c r="T15" s="1011">
        <v>0.55679999999999996</v>
      </c>
      <c r="U15" s="1011">
        <v>0.5746</v>
      </c>
      <c r="V15" s="1011">
        <v>0.59650000000000003</v>
      </c>
      <c r="W15" s="1011">
        <v>0.61809999999999998</v>
      </c>
      <c r="X15" s="1011">
        <v>0.64090000000000003</v>
      </c>
      <c r="Y15" s="1011">
        <v>0.66390000000000005</v>
      </c>
      <c r="Z15" s="1011">
        <v>0.68559999999999999</v>
      </c>
      <c r="AA15" s="1011">
        <v>0.70040000000000002</v>
      </c>
      <c r="AB15" s="1011">
        <v>0.72729999999999995</v>
      </c>
      <c r="AC15" s="1011">
        <v>0.74099999999999999</v>
      </c>
      <c r="AD15" s="1011">
        <v>0.755</v>
      </c>
      <c r="AE15" s="1011">
        <v>0.7621</v>
      </c>
      <c r="AF15" s="1011">
        <v>0.76639999999999997</v>
      </c>
      <c r="AG15" s="1011">
        <v>0.76919999999999999</v>
      </c>
      <c r="AH15" s="1011">
        <v>0.76139999999999997</v>
      </c>
      <c r="AI15" s="1011">
        <v>0.77070000000000005</v>
      </c>
      <c r="AJ15" s="1011">
        <v>0.77110000000000001</v>
      </c>
      <c r="AK15" s="1011">
        <v>0.77700000000000002</v>
      </c>
      <c r="AL15" s="1011">
        <v>0.76929999999999998</v>
      </c>
      <c r="AM15" s="1001">
        <f t="shared" ref="AM15:BU15" si="8">TREND(AC15:AL15,AC4:AL4,AM4)</f>
        <v>0.77961333333333283</v>
      </c>
      <c r="AN15" s="1001">
        <f t="shared" si="8"/>
        <v>0.77951199999999954</v>
      </c>
      <c r="AO15" s="1001">
        <f t="shared" si="8"/>
        <v>0.78052924444444427</v>
      </c>
      <c r="AP15" s="1001">
        <f t="shared" si="8"/>
        <v>0.78221258666666671</v>
      </c>
      <c r="AQ15" s="1001">
        <f t="shared" si="8"/>
        <v>0.78448731614814804</v>
      </c>
      <c r="AR15" s="1001">
        <f t="shared" si="8"/>
        <v>0.78736443164444347</v>
      </c>
      <c r="AS15" s="1001">
        <f t="shared" si="8"/>
        <v>0.78829323892938197</v>
      </c>
      <c r="AT15" s="1001">
        <f t="shared" si="8"/>
        <v>0.79034260701866588</v>
      </c>
      <c r="AU15" s="1001">
        <f t="shared" si="8"/>
        <v>0.792145506415038</v>
      </c>
      <c r="AV15" s="1001">
        <f t="shared" si="8"/>
        <v>0.79496005843538153</v>
      </c>
      <c r="AW15" s="1001">
        <f t="shared" si="8"/>
        <v>0.79583739750285876</v>
      </c>
      <c r="AX15" s="1001">
        <f t="shared" si="8"/>
        <v>0.79810522385719063</v>
      </c>
      <c r="AY15" s="1001">
        <f t="shared" si="8"/>
        <v>0.80017155425306496</v>
      </c>
      <c r="AZ15" s="1001">
        <f t="shared" si="8"/>
        <v>0.80209613373532829</v>
      </c>
      <c r="BA15" s="1001">
        <f t="shared" si="8"/>
        <v>0.80392994894918113</v>
      </c>
      <c r="BB15" s="1001">
        <f t="shared" si="8"/>
        <v>0.80577831497239405</v>
      </c>
      <c r="BC15" s="1001">
        <f t="shared" si="8"/>
        <v>0.8078370826838337</v>
      </c>
      <c r="BD15" s="1001">
        <f t="shared" si="8"/>
        <v>0.80973944720063651</v>
      </c>
      <c r="BE15" s="1001">
        <f t="shared" si="8"/>
        <v>0.81164633276433928</v>
      </c>
      <c r="BF15" s="1001">
        <f t="shared" si="8"/>
        <v>0.81350362304709156</v>
      </c>
      <c r="BG15" s="1001">
        <f t="shared" si="8"/>
        <v>0.81555432155841601</v>
      </c>
      <c r="BH15" s="1001">
        <f t="shared" si="8"/>
        <v>0.81742301891814995</v>
      </c>
      <c r="BI15" s="1001">
        <f t="shared" si="8"/>
        <v>0.81932948731256205</v>
      </c>
      <c r="BJ15" s="1001">
        <f t="shared" si="8"/>
        <v>0.82126171149957594</v>
      </c>
      <c r="BK15" s="1001">
        <f t="shared" si="8"/>
        <v>0.82320285101936497</v>
      </c>
      <c r="BL15" s="1001">
        <f t="shared" si="8"/>
        <v>0.82513175855314769</v>
      </c>
      <c r="BM15" s="1001">
        <f t="shared" si="8"/>
        <v>0.82704026656862029</v>
      </c>
      <c r="BN15" s="1001">
        <f t="shared" si="8"/>
        <v>0.82897095294128276</v>
      </c>
      <c r="BO15" s="1001">
        <f t="shared" si="8"/>
        <v>0.83090099880850543</v>
      </c>
      <c r="BP15" s="1001">
        <f t="shared" si="8"/>
        <v>0.83282946545689462</v>
      </c>
      <c r="BQ15" s="1001">
        <f t="shared" si="8"/>
        <v>0.83474095177042917</v>
      </c>
      <c r="BR15" s="1001">
        <f t="shared" si="8"/>
        <v>0.83667549605174418</v>
      </c>
      <c r="BS15" s="1001">
        <f t="shared" si="8"/>
        <v>0.83860306866071266</v>
      </c>
      <c r="BT15" s="1001">
        <f t="shared" si="8"/>
        <v>0.84052656340953957</v>
      </c>
      <c r="BU15" s="1001">
        <f t="shared" si="8"/>
        <v>0.84244981041788991</v>
      </c>
      <c r="BV15" s="517"/>
      <c r="BW15" s="517"/>
    </row>
    <row r="16" spans="1:75" ht="16" customHeight="1">
      <c r="A16" s="1672" t="str">
        <f>'IEO_0 World'!A$16</f>
        <v>  Coal</v>
      </c>
      <c r="B16" s="1672" t="str">
        <f>'IEO_0 World'!B$16</f>
        <v>C-C</v>
      </c>
      <c r="C16" s="1008">
        <v>0.42480000000000001</v>
      </c>
      <c r="D16" s="1008">
        <v>0.4592</v>
      </c>
      <c r="E16" s="1008">
        <v>0.48060000000000003</v>
      </c>
      <c r="F16" s="1008">
        <v>0.45479999999999998</v>
      </c>
      <c r="G16" s="1008">
        <v>0.50819999999999999</v>
      </c>
      <c r="H16" s="1015">
        <v>0.51970000000000005</v>
      </c>
      <c r="I16" s="1011">
        <v>0.58440000000000003</v>
      </c>
      <c r="J16" s="1011">
        <v>0.62990000000000002</v>
      </c>
      <c r="K16" s="1011">
        <v>0.62170000000000003</v>
      </c>
      <c r="L16" s="1011">
        <v>0.61699999999999999</v>
      </c>
      <c r="M16" s="1011">
        <v>0.6109</v>
      </c>
      <c r="N16" s="1011">
        <v>0.60419999999999996</v>
      </c>
      <c r="O16" s="1011">
        <v>0.59740000000000004</v>
      </c>
      <c r="P16" s="1011">
        <v>0.59079999999999999</v>
      </c>
      <c r="Q16" s="1011">
        <v>0.58430000000000004</v>
      </c>
      <c r="R16" s="1011">
        <v>0.57909999999999995</v>
      </c>
      <c r="S16" s="1011">
        <v>0.57440000000000002</v>
      </c>
      <c r="T16" s="1011">
        <v>0.57030000000000003</v>
      </c>
      <c r="U16" s="1011">
        <v>0.56659999999999999</v>
      </c>
      <c r="V16" s="1011">
        <v>0.56320000000000003</v>
      </c>
      <c r="W16" s="1011">
        <v>0.56000000000000005</v>
      </c>
      <c r="X16" s="1011">
        <v>0.55720000000000003</v>
      </c>
      <c r="Y16" s="1011">
        <v>0.55469999999999997</v>
      </c>
      <c r="Z16" s="1011">
        <v>0.55230000000000001</v>
      </c>
      <c r="AA16" s="1011">
        <v>0.55030000000000001</v>
      </c>
      <c r="AB16" s="1011">
        <v>0.54820000000000002</v>
      </c>
      <c r="AC16" s="1011">
        <v>0.54630000000000001</v>
      </c>
      <c r="AD16" s="1011">
        <v>0.54459999999999997</v>
      </c>
      <c r="AE16" s="1011">
        <v>0.54310000000000003</v>
      </c>
      <c r="AF16" s="1011">
        <v>0.54179999999999995</v>
      </c>
      <c r="AG16" s="1011">
        <v>0.54069999999999996</v>
      </c>
      <c r="AH16" s="1011">
        <v>0.53990000000000005</v>
      </c>
      <c r="AI16" s="1011">
        <v>0.53939999999999999</v>
      </c>
      <c r="AJ16" s="1011">
        <v>0.53910000000000002</v>
      </c>
      <c r="AK16" s="1011">
        <v>0.53910000000000002</v>
      </c>
      <c r="AL16" s="1011">
        <v>0.53939999999999999</v>
      </c>
      <c r="AM16" s="1001">
        <f t="shared" ref="AM16:BU16" si="9">TREND(AC16:AL16,AC4:AL4,AM4)</f>
        <v>0.5370533333333336</v>
      </c>
      <c r="AN16" s="1001">
        <f t="shared" si="9"/>
        <v>0.53666133333333343</v>
      </c>
      <c r="AO16" s="1001">
        <f t="shared" si="9"/>
        <v>0.53627564444444475</v>
      </c>
      <c r="AP16" s="1001">
        <f t="shared" si="9"/>
        <v>0.53586492444444467</v>
      </c>
      <c r="AQ16" s="1001">
        <f t="shared" si="9"/>
        <v>0.53539820681481509</v>
      </c>
      <c r="AR16" s="1001">
        <f t="shared" si="9"/>
        <v>0.53484714050370386</v>
      </c>
      <c r="AS16" s="1001">
        <f t="shared" si="9"/>
        <v>0.53421576721382746</v>
      </c>
      <c r="AT16" s="1001">
        <f t="shared" si="9"/>
        <v>0.53353536857441997</v>
      </c>
      <c r="AU16" s="1001">
        <f t="shared" si="9"/>
        <v>0.53284842599832771</v>
      </c>
      <c r="AV16" s="1001">
        <f t="shared" si="9"/>
        <v>0.53225768182017075</v>
      </c>
      <c r="AW16" s="1001">
        <f t="shared" si="9"/>
        <v>0.53192741157086254</v>
      </c>
      <c r="AX16" s="1001">
        <f t="shared" si="9"/>
        <v>0.53131540998937488</v>
      </c>
      <c r="AY16" s="1001">
        <f t="shared" si="9"/>
        <v>0.53069580255945703</v>
      </c>
      <c r="AZ16" s="1001">
        <f t="shared" si="9"/>
        <v>0.53008189667679906</v>
      </c>
      <c r="BA16" s="1001">
        <f t="shared" si="9"/>
        <v>0.52948489256674369</v>
      </c>
      <c r="BB16" s="1001">
        <f t="shared" si="9"/>
        <v>0.52891016396260815</v>
      </c>
      <c r="BC16" s="1001">
        <f t="shared" si="9"/>
        <v>0.52835281385039323</v>
      </c>
      <c r="BD16" s="1001">
        <f t="shared" si="9"/>
        <v>0.52779995591873163</v>
      </c>
      <c r="BE16" s="1001">
        <f t="shared" si="9"/>
        <v>0.52723537873479276</v>
      </c>
      <c r="BF16" s="1001">
        <f t="shared" si="9"/>
        <v>0.52664414683403238</v>
      </c>
      <c r="BG16" s="1001">
        <f t="shared" si="9"/>
        <v>0.52603309354302885</v>
      </c>
      <c r="BH16" s="1001">
        <f t="shared" si="9"/>
        <v>0.52546378253488402</v>
      </c>
      <c r="BI16" s="1001">
        <f t="shared" si="9"/>
        <v>0.52489650123693998</v>
      </c>
      <c r="BJ16" s="1001">
        <f t="shared" si="9"/>
        <v>0.52432718726880667</v>
      </c>
      <c r="BK16" s="1001">
        <f t="shared" si="9"/>
        <v>0.5237530595662121</v>
      </c>
      <c r="BL16" s="1001">
        <f t="shared" si="9"/>
        <v>0.52317372698043108</v>
      </c>
      <c r="BM16" s="1001">
        <f t="shared" si="9"/>
        <v>0.52259152259927033</v>
      </c>
      <c r="BN16" s="1001">
        <f t="shared" si="9"/>
        <v>0.52201023890119957</v>
      </c>
      <c r="BO16" s="1001">
        <f t="shared" si="9"/>
        <v>0.52143309902553248</v>
      </c>
      <c r="BP16" s="1001">
        <f t="shared" si="9"/>
        <v>0.52086053041838398</v>
      </c>
      <c r="BQ16" s="1001">
        <f t="shared" si="9"/>
        <v>0.52028809117545727</v>
      </c>
      <c r="BR16" s="1001">
        <f t="shared" si="9"/>
        <v>0.51970930311880181</v>
      </c>
      <c r="BS16" s="1001">
        <f t="shared" si="9"/>
        <v>0.51913018372848385</v>
      </c>
      <c r="BT16" s="1001">
        <f t="shared" si="9"/>
        <v>0.51855177353032533</v>
      </c>
      <c r="BU16" s="1001">
        <f t="shared" si="9"/>
        <v>0.51797460336196544</v>
      </c>
      <c r="BV16" s="517"/>
      <c r="BW16" s="517"/>
    </row>
    <row r="17" spans="1:75" ht="16" customHeight="1">
      <c r="A17" s="1672" t="str">
        <f>'IEO_0 World'!A$17</f>
        <v>  Electricity</v>
      </c>
      <c r="B17" s="1672" t="str">
        <f>'IEO_0 World'!B$17</f>
        <v>C-E</v>
      </c>
      <c r="C17" s="1008">
        <v>0.4047</v>
      </c>
      <c r="D17" s="1008">
        <v>0.44319999999999998</v>
      </c>
      <c r="E17" s="1008">
        <v>0.48159999999999997</v>
      </c>
      <c r="F17" s="1008">
        <v>0.5272</v>
      </c>
      <c r="G17" s="1008">
        <v>0.58189999999999997</v>
      </c>
      <c r="H17" s="1015">
        <v>0.68520000000000003</v>
      </c>
      <c r="I17" s="1011">
        <v>0.78879999999999995</v>
      </c>
      <c r="J17" s="1011">
        <v>0.86899999999999999</v>
      </c>
      <c r="K17" s="1011">
        <v>0.93369999999999997</v>
      </c>
      <c r="L17" s="1011">
        <v>1.0004999999999999</v>
      </c>
      <c r="M17" s="1011">
        <v>1.0625</v>
      </c>
      <c r="N17" s="1011">
        <v>1.1254</v>
      </c>
      <c r="O17" s="1011">
        <v>1.1828000000000001</v>
      </c>
      <c r="P17" s="1011">
        <v>1.2416</v>
      </c>
      <c r="Q17" s="1011">
        <v>1.3061</v>
      </c>
      <c r="R17" s="1011">
        <v>1.3734999999999999</v>
      </c>
      <c r="S17" s="1011">
        <v>1.4408000000000001</v>
      </c>
      <c r="T17" s="1011">
        <v>1.5104</v>
      </c>
      <c r="U17" s="1011">
        <v>1.5820000000000001</v>
      </c>
      <c r="V17" s="1011">
        <v>1.6543000000000001</v>
      </c>
      <c r="W17" s="1011">
        <v>1.7262</v>
      </c>
      <c r="X17" s="1011">
        <v>1.7989999999999999</v>
      </c>
      <c r="Y17" s="1011">
        <v>1.873</v>
      </c>
      <c r="Z17" s="1011">
        <v>1.946</v>
      </c>
      <c r="AA17" s="1011">
        <v>2.0154000000000001</v>
      </c>
      <c r="AB17" s="1011">
        <v>2.0914999999999999</v>
      </c>
      <c r="AC17" s="1011">
        <v>2.1657000000000002</v>
      </c>
      <c r="AD17" s="1011">
        <v>2.2370000000000001</v>
      </c>
      <c r="AE17" s="1011">
        <v>2.3094999999999999</v>
      </c>
      <c r="AF17" s="1011">
        <v>2.3799000000000001</v>
      </c>
      <c r="AG17" s="1011">
        <v>2.4506999999999999</v>
      </c>
      <c r="AH17" s="1011">
        <v>2.52</v>
      </c>
      <c r="AI17" s="1011">
        <v>2.5901000000000001</v>
      </c>
      <c r="AJ17" s="1011">
        <v>2.66</v>
      </c>
      <c r="AK17" s="1011">
        <v>2.7271999999999998</v>
      </c>
      <c r="AL17" s="1011">
        <v>2.7911000000000001</v>
      </c>
      <c r="AM17" s="1001">
        <f t="shared" ref="AM17:BU17" si="10">TREND(AC17:AL17,AC4:AL4,AM4)</f>
        <v>2.8668666666666809</v>
      </c>
      <c r="AN17" s="1001">
        <f t="shared" si="10"/>
        <v>2.9357200000000034</v>
      </c>
      <c r="AO17" s="1001">
        <f t="shared" si="10"/>
        <v>3.0043835555555631</v>
      </c>
      <c r="AP17" s="1001">
        <f t="shared" si="10"/>
        <v>3.0732645333333437</v>
      </c>
      <c r="AQ17" s="1001">
        <f t="shared" si="10"/>
        <v>3.1421456651852111</v>
      </c>
      <c r="AR17" s="1001">
        <f t="shared" si="10"/>
        <v>3.2112349475555675</v>
      </c>
      <c r="AS17" s="1001">
        <f t="shared" si="10"/>
        <v>3.2803435651950679</v>
      </c>
      <c r="AT17" s="1001">
        <f t="shared" si="10"/>
        <v>3.3497066333866883</v>
      </c>
      <c r="AU17" s="1001">
        <f t="shared" si="10"/>
        <v>3.4194386911752588</v>
      </c>
      <c r="AV17" s="1001">
        <f t="shared" si="10"/>
        <v>3.4890031298535007</v>
      </c>
      <c r="AW17" s="1001">
        <f t="shared" si="10"/>
        <v>3.5572840979246791</v>
      </c>
      <c r="AX17" s="1001">
        <f t="shared" si="10"/>
        <v>3.626555022345201</v>
      </c>
      <c r="AY17" s="1001">
        <f t="shared" si="10"/>
        <v>3.6958673766722825</v>
      </c>
      <c r="AZ17" s="1001">
        <f t="shared" si="10"/>
        <v>3.7651592860553365</v>
      </c>
      <c r="BA17" s="1001">
        <f t="shared" si="10"/>
        <v>3.8344372985245911</v>
      </c>
      <c r="BB17" s="1001">
        <f t="shared" si="10"/>
        <v>3.9036685009605776</v>
      </c>
      <c r="BC17" s="1001">
        <f t="shared" si="10"/>
        <v>3.9728632174470704</v>
      </c>
      <c r="BD17" s="1001">
        <f t="shared" si="10"/>
        <v>4.0420025483383597</v>
      </c>
      <c r="BE17" s="1001">
        <f t="shared" si="10"/>
        <v>4.1111264529537834</v>
      </c>
      <c r="BF17" s="1001">
        <f t="shared" si="10"/>
        <v>4.180342073828939</v>
      </c>
      <c r="BG17" s="1001">
        <f t="shared" si="10"/>
        <v>4.2496819425830665</v>
      </c>
      <c r="BH17" s="1001">
        <f t="shared" si="10"/>
        <v>4.3188767540595165</v>
      </c>
      <c r="BI17" s="1001">
        <f t="shared" si="10"/>
        <v>4.3880618803280811</v>
      </c>
      <c r="BJ17" s="1001">
        <f t="shared" si="10"/>
        <v>4.4572495694770282</v>
      </c>
      <c r="BK17" s="1001">
        <f t="shared" si="10"/>
        <v>4.526443876543965</v>
      </c>
      <c r="BL17" s="1001">
        <f t="shared" si="10"/>
        <v>4.5956506908680694</v>
      </c>
      <c r="BM17" s="1001">
        <f t="shared" si="10"/>
        <v>4.6648681130367606</v>
      </c>
      <c r="BN17" s="1001">
        <f t="shared" si="10"/>
        <v>4.7340922824754728</v>
      </c>
      <c r="BO17" s="1001">
        <f t="shared" si="10"/>
        <v>4.8033096148880645</v>
      </c>
      <c r="BP17" s="1001">
        <f t="shared" si="10"/>
        <v>4.8725076058873071</v>
      </c>
      <c r="BQ17" s="1001">
        <f t="shared" si="10"/>
        <v>4.9416967480573533</v>
      </c>
      <c r="BR17" s="1001">
        <f t="shared" si="10"/>
        <v>5.0109078099592637</v>
      </c>
      <c r="BS17" s="1001">
        <f t="shared" si="10"/>
        <v>5.0801209259840903</v>
      </c>
      <c r="BT17" s="1001">
        <f t="shared" si="10"/>
        <v>5.1493332516971293</v>
      </c>
      <c r="BU17" s="1001">
        <f t="shared" si="10"/>
        <v>5.2185432884246836</v>
      </c>
      <c r="BV17" s="517"/>
      <c r="BW17" s="517"/>
    </row>
    <row r="18" spans="1:75" ht="16" customHeight="1">
      <c r="A18" s="1672" t="str">
        <f>'IEO_0 World'!A$18</f>
        <v>  Renewables</v>
      </c>
      <c r="B18" s="1672" t="str">
        <f>'IEO_0 World'!B$18</f>
        <v>C-R</v>
      </c>
      <c r="C18" s="1008">
        <v>0</v>
      </c>
      <c r="D18" s="1008">
        <v>0</v>
      </c>
      <c r="E18" s="1008">
        <v>0</v>
      </c>
      <c r="F18" s="1008">
        <v>0</v>
      </c>
      <c r="G18" s="1008">
        <v>0</v>
      </c>
      <c r="H18" s="1015"/>
      <c r="I18" s="1011"/>
      <c r="J18" s="1011">
        <v>3.3E-3</v>
      </c>
      <c r="K18" s="1011">
        <v>3.3E-3</v>
      </c>
      <c r="L18" s="1011">
        <v>3.3E-3</v>
      </c>
      <c r="M18" s="1011">
        <v>3.3E-3</v>
      </c>
      <c r="N18" s="1011">
        <v>3.3999999999999998E-3</v>
      </c>
      <c r="O18" s="1011">
        <v>3.3999999999999998E-3</v>
      </c>
      <c r="P18" s="1011">
        <v>3.3999999999999998E-3</v>
      </c>
      <c r="Q18" s="1011">
        <v>3.3999999999999998E-3</v>
      </c>
      <c r="R18" s="1011">
        <v>3.5000000000000001E-3</v>
      </c>
      <c r="S18" s="1011">
        <v>3.5000000000000001E-3</v>
      </c>
      <c r="T18" s="1011">
        <v>3.5000000000000001E-3</v>
      </c>
      <c r="U18" s="1011">
        <v>3.5999999999999999E-3</v>
      </c>
      <c r="V18" s="1011">
        <v>3.5999999999999999E-3</v>
      </c>
      <c r="W18" s="1011">
        <v>3.5999999999999999E-3</v>
      </c>
      <c r="X18" s="1011">
        <v>3.5999999999999999E-3</v>
      </c>
      <c r="Y18" s="1011">
        <v>3.7000000000000002E-3</v>
      </c>
      <c r="Z18" s="1011">
        <v>3.7000000000000002E-3</v>
      </c>
      <c r="AA18" s="1011">
        <v>3.7000000000000002E-3</v>
      </c>
      <c r="AB18" s="1011">
        <v>3.8E-3</v>
      </c>
      <c r="AC18" s="1011">
        <v>3.8E-3</v>
      </c>
      <c r="AD18" s="1011">
        <v>3.8E-3</v>
      </c>
      <c r="AE18" s="1011">
        <v>3.8999999999999998E-3</v>
      </c>
      <c r="AF18" s="1011">
        <v>3.8999999999999998E-3</v>
      </c>
      <c r="AG18" s="1011">
        <v>3.8999999999999998E-3</v>
      </c>
      <c r="AH18" s="1011">
        <v>3.8999999999999998E-3</v>
      </c>
      <c r="AI18" s="1011">
        <v>4.0000000000000001E-3</v>
      </c>
      <c r="AJ18" s="1011">
        <v>4.0000000000000001E-3</v>
      </c>
      <c r="AK18" s="1011">
        <v>4.0000000000000001E-3</v>
      </c>
      <c r="AL18" s="1011">
        <v>4.1000000000000003E-3</v>
      </c>
      <c r="AM18" s="1001">
        <f t="shared" ref="AM18:BU18" si="11">TREND(AC18:AL18,AC4:AL4,AM4)</f>
        <v>4.0933333333333308E-3</v>
      </c>
      <c r="AN18" s="1001">
        <f t="shared" si="11"/>
        <v>4.1240000000000027E-3</v>
      </c>
      <c r="AO18" s="1001">
        <f t="shared" si="11"/>
        <v>4.1473777777777804E-3</v>
      </c>
      <c r="AP18" s="1001">
        <f t="shared" si="11"/>
        <v>4.1851733333333335E-3</v>
      </c>
      <c r="AQ18" s="1001">
        <f t="shared" si="11"/>
        <v>4.2215952592592684E-3</v>
      </c>
      <c r="AR18" s="1001">
        <f t="shared" si="11"/>
        <v>4.2535744000000014E-3</v>
      </c>
      <c r="AS18" s="1001">
        <f t="shared" si="11"/>
        <v>4.276905513086425E-3</v>
      </c>
      <c r="AT18" s="1001">
        <f t="shared" si="11"/>
        <v>4.3126641114074188E-3</v>
      </c>
      <c r="AU18" s="1001">
        <f t="shared" si="11"/>
        <v>4.3442657815177046E-3</v>
      </c>
      <c r="AV18" s="1001">
        <f t="shared" si="11"/>
        <v>4.3676638455782818E-3</v>
      </c>
      <c r="AW18" s="1001">
        <f t="shared" si="11"/>
        <v>4.404136749828591E-3</v>
      </c>
      <c r="AX18" s="1001">
        <f t="shared" si="11"/>
        <v>4.4355767816293343E-3</v>
      </c>
      <c r="AY18" s="1001">
        <f t="shared" si="11"/>
        <v>4.4670503761618172E-3</v>
      </c>
      <c r="AZ18" s="1001">
        <f t="shared" si="11"/>
        <v>4.4965756971394044E-3</v>
      </c>
      <c r="BA18" s="1001">
        <f t="shared" si="11"/>
        <v>4.5266784547639133E-3</v>
      </c>
      <c r="BB18" s="1001">
        <f t="shared" si="11"/>
        <v>4.5577746714313971E-3</v>
      </c>
      <c r="BC18" s="1001">
        <f t="shared" si="11"/>
        <v>4.5894982659297617E-3</v>
      </c>
      <c r="BD18" s="1001">
        <f t="shared" si="11"/>
        <v>4.6198529102884286E-3</v>
      </c>
      <c r="BE18" s="1001">
        <f t="shared" si="11"/>
        <v>4.651045521753272E-3</v>
      </c>
      <c r="BF18" s="1001">
        <f t="shared" si="11"/>
        <v>4.682663036574726E-3</v>
      </c>
      <c r="BG18" s="1001">
        <f t="shared" si="11"/>
        <v>4.7127150583918878E-3</v>
      </c>
      <c r="BH18" s="1001">
        <f t="shared" si="11"/>
        <v>4.7435140506695561E-3</v>
      </c>
      <c r="BI18" s="1001">
        <f t="shared" si="11"/>
        <v>4.774444761100928E-3</v>
      </c>
      <c r="BJ18" s="1001">
        <f t="shared" si="11"/>
        <v>4.8056115629774923E-3</v>
      </c>
      <c r="BK18" s="1001">
        <f t="shared" si="11"/>
        <v>4.8366255455361273E-3</v>
      </c>
      <c r="BL18" s="1001">
        <f t="shared" si="11"/>
        <v>4.8674701320955277E-3</v>
      </c>
      <c r="BM18" s="1001">
        <f t="shared" si="11"/>
        <v>4.8982817383385543E-3</v>
      </c>
      <c r="BN18" s="1001">
        <f t="shared" si="11"/>
        <v>4.9292312482340506E-3</v>
      </c>
      <c r="BO18" s="1001">
        <f t="shared" si="11"/>
        <v>4.9600695690894814E-3</v>
      </c>
      <c r="BP18" s="1001">
        <f t="shared" si="11"/>
        <v>4.9909360254813406E-3</v>
      </c>
      <c r="BQ18" s="1001">
        <f t="shared" si="11"/>
        <v>5.021978798559916E-3</v>
      </c>
      <c r="BR18" s="1001">
        <f t="shared" si="11"/>
        <v>5.0529010207607319E-3</v>
      </c>
      <c r="BS18" s="1001">
        <f t="shared" si="11"/>
        <v>5.0837876137713595E-3</v>
      </c>
      <c r="BT18" s="1001">
        <f t="shared" si="11"/>
        <v>5.1146512354285495E-3</v>
      </c>
      <c r="BU18" s="1001">
        <f t="shared" si="11"/>
        <v>5.145548596070984E-3</v>
      </c>
      <c r="BV18" s="517"/>
      <c r="BW18" s="517"/>
    </row>
    <row r="19" spans="1:75" ht="16" customHeight="1">
      <c r="A19" s="1671" t="str">
        <f>'IEO_0 World'!A$19</f>
        <v>    Total Delivered Commercial Energy</v>
      </c>
      <c r="B19" s="1671" t="str">
        <f>'IEO_0 World'!B$19</f>
        <v>C-T</v>
      </c>
      <c r="C19" s="1009">
        <v>1.6647000000000001</v>
      </c>
      <c r="D19" s="1009">
        <v>1.8173999999999999</v>
      </c>
      <c r="E19" s="1009">
        <v>1.9732000000000001</v>
      </c>
      <c r="F19" s="1009">
        <v>2.0192000000000001</v>
      </c>
      <c r="G19" s="1009">
        <v>2.2505999999999999</v>
      </c>
      <c r="H19" s="1016">
        <v>1.9394</v>
      </c>
      <c r="I19" s="1012">
        <v>2.1821999999999999</v>
      </c>
      <c r="J19" s="1012">
        <v>2.4811000000000001</v>
      </c>
      <c r="K19" s="1012">
        <v>2.5722999999999998</v>
      </c>
      <c r="L19" s="1012">
        <v>2.6619000000000002</v>
      </c>
      <c r="M19" s="1012">
        <v>2.8454999999999999</v>
      </c>
      <c r="N19" s="1012">
        <v>2.9243000000000001</v>
      </c>
      <c r="O19" s="1012">
        <v>2.9708999999999999</v>
      </c>
      <c r="P19" s="1012">
        <v>3.0508999999999999</v>
      </c>
      <c r="Q19" s="1012">
        <v>3.1124999999999998</v>
      </c>
      <c r="R19" s="1012">
        <v>3.2027999999999999</v>
      </c>
      <c r="S19" s="1012">
        <v>3.2896999999999998</v>
      </c>
      <c r="T19" s="1012">
        <v>3.3795999999999999</v>
      </c>
      <c r="U19" s="1012">
        <v>3.4641999999999999</v>
      </c>
      <c r="V19" s="1012">
        <v>3.5543999999999998</v>
      </c>
      <c r="W19" s="1012">
        <v>3.6446000000000001</v>
      </c>
      <c r="X19" s="1012">
        <v>3.7372999999999998</v>
      </c>
      <c r="Y19" s="1012">
        <v>3.8315000000000001</v>
      </c>
      <c r="Z19" s="1012">
        <v>3.9236</v>
      </c>
      <c r="AA19" s="1012">
        <v>4.0049000000000001</v>
      </c>
      <c r="AB19" s="1012">
        <v>4.1064999999999996</v>
      </c>
      <c r="AC19" s="1012">
        <v>4.1929999999999996</v>
      </c>
      <c r="AD19" s="1012">
        <v>4.2762000000000002</v>
      </c>
      <c r="AE19" s="1012">
        <v>4.3541999999999996</v>
      </c>
      <c r="AF19" s="1012">
        <v>4.4276999999999997</v>
      </c>
      <c r="AG19" s="1012">
        <v>4.5000999999999998</v>
      </c>
      <c r="AH19" s="1012">
        <v>4.5617999999999999</v>
      </c>
      <c r="AI19" s="1012">
        <v>4.6417999999999999</v>
      </c>
      <c r="AJ19" s="1012">
        <v>4.7125000000000004</v>
      </c>
      <c r="AK19" s="1012">
        <v>4.7869999999999999</v>
      </c>
      <c r="AL19" s="1012">
        <v>4.8452999999999999</v>
      </c>
      <c r="AM19" s="1003">
        <f t="shared" ref="AM19:BU19" si="12">SUM(AM14:AM18)</f>
        <v>4.9279866666666807</v>
      </c>
      <c r="AN19" s="1003">
        <f t="shared" si="12"/>
        <v>4.9973280000000031</v>
      </c>
      <c r="AO19" s="1003">
        <f t="shared" si="12"/>
        <v>5.0676134222222293</v>
      </c>
      <c r="AP19" s="1003">
        <f t="shared" si="12"/>
        <v>5.1387644800000105</v>
      </c>
      <c r="AQ19" s="1003">
        <f t="shared" si="12"/>
        <v>5.2103950660741001</v>
      </c>
      <c r="AR19" s="1003">
        <f t="shared" si="12"/>
        <v>5.2825802545777893</v>
      </c>
      <c r="AS19" s="1003">
        <f t="shared" si="12"/>
        <v>5.3527131807446979</v>
      </c>
      <c r="AT19" s="1003">
        <f t="shared" si="12"/>
        <v>5.4242005937398732</v>
      </c>
      <c r="AU19" s="1003">
        <f t="shared" si="12"/>
        <v>5.4957420932167791</v>
      </c>
      <c r="AV19" s="1003">
        <f t="shared" si="12"/>
        <v>5.5682934862351461</v>
      </c>
      <c r="AW19" s="1003">
        <f t="shared" si="12"/>
        <v>5.6381826302463978</v>
      </c>
      <c r="AX19" s="1003">
        <f t="shared" si="12"/>
        <v>5.7098776438909118</v>
      </c>
      <c r="AY19" s="1003">
        <f t="shared" si="12"/>
        <v>5.7813952876434671</v>
      </c>
      <c r="AZ19" s="1003">
        <f t="shared" si="12"/>
        <v>5.8527594585635825</v>
      </c>
      <c r="BA19" s="1003">
        <f t="shared" si="12"/>
        <v>5.9240574555644221</v>
      </c>
      <c r="BB19" s="1003">
        <f t="shared" si="12"/>
        <v>5.9953764757477828</v>
      </c>
      <c r="BC19" s="1003">
        <f t="shared" si="12"/>
        <v>6.0668949949727571</v>
      </c>
      <c r="BD19" s="1003">
        <f t="shared" si="12"/>
        <v>6.1382032874542292</v>
      </c>
      <c r="BE19" s="1003">
        <f t="shared" si="12"/>
        <v>6.209486086111788</v>
      </c>
      <c r="BF19" s="1003">
        <f t="shared" si="12"/>
        <v>6.2807595578453093</v>
      </c>
      <c r="BG19" s="1003">
        <f t="shared" si="12"/>
        <v>6.3523065235507508</v>
      </c>
      <c r="BH19" s="1003">
        <f t="shared" si="12"/>
        <v>6.4236116425007443</v>
      </c>
      <c r="BI19" s="1003">
        <f t="shared" si="12"/>
        <v>6.4949492197822698</v>
      </c>
      <c r="BJ19" s="1003">
        <f t="shared" si="12"/>
        <v>6.5663109330697873</v>
      </c>
      <c r="BK19" s="1003">
        <f t="shared" si="12"/>
        <v>6.6376775151084066</v>
      </c>
      <c r="BL19" s="1003">
        <f t="shared" si="12"/>
        <v>6.7090334308623216</v>
      </c>
      <c r="BM19" s="1003">
        <f t="shared" si="12"/>
        <v>6.7803754476637375</v>
      </c>
      <c r="BN19" s="1003">
        <f t="shared" si="12"/>
        <v>6.8517487459713902</v>
      </c>
      <c r="BO19" s="1003">
        <f t="shared" si="12"/>
        <v>6.9231215447511305</v>
      </c>
      <c r="BP19" s="1003">
        <f t="shared" si="12"/>
        <v>6.9944825121169458</v>
      </c>
      <c r="BQ19" s="1003">
        <f t="shared" si="12"/>
        <v>7.0658184283154206</v>
      </c>
      <c r="BR19" s="1003">
        <f t="shared" si="12"/>
        <v>7.1371863715632653</v>
      </c>
      <c r="BS19" s="1003">
        <f t="shared" si="12"/>
        <v>7.2085487301793165</v>
      </c>
      <c r="BT19" s="1003">
        <f t="shared" si="12"/>
        <v>7.2799077375793431</v>
      </c>
      <c r="BU19" s="1003">
        <f t="shared" si="12"/>
        <v>7.3512668374562278</v>
      </c>
      <c r="BV19" s="517"/>
      <c r="BW19" s="517"/>
    </row>
    <row r="20" spans="1:75" ht="16" customHeight="1">
      <c r="A20" s="1672"/>
      <c r="B20" s="1672"/>
      <c r="C20" s="1000"/>
      <c r="D20" s="1000"/>
      <c r="E20" s="1000"/>
      <c r="F20" s="1000"/>
      <c r="G20" s="1000"/>
      <c r="H20" s="1017"/>
      <c r="I20" s="1013"/>
      <c r="J20" s="1013"/>
      <c r="K20" s="1013"/>
      <c r="L20" s="1013"/>
      <c r="M20" s="1013"/>
      <c r="N20" s="1013"/>
      <c r="O20" s="1013"/>
      <c r="P20" s="1013"/>
      <c r="Q20" s="1013"/>
      <c r="R20" s="1013"/>
      <c r="S20" s="1013"/>
      <c r="T20" s="1013"/>
      <c r="U20" s="1013"/>
      <c r="V20" s="1013"/>
      <c r="W20" s="1013"/>
      <c r="X20" s="1013"/>
      <c r="Y20" s="1013"/>
      <c r="Z20" s="1013"/>
      <c r="AA20" s="1013"/>
      <c r="AB20" s="1013"/>
      <c r="AC20" s="1013"/>
      <c r="AD20" s="1013"/>
      <c r="AE20" s="1013"/>
      <c r="AF20" s="1013"/>
      <c r="AG20" s="1013"/>
      <c r="AH20" s="1013"/>
      <c r="AI20" s="1013"/>
      <c r="AJ20" s="1013"/>
      <c r="AK20" s="1013"/>
      <c r="AL20" s="1013"/>
      <c r="AM20" s="1000"/>
      <c r="AN20" s="1000"/>
      <c r="AO20" s="1000"/>
      <c r="AP20" s="1000"/>
      <c r="AQ20" s="1000"/>
      <c r="AR20" s="1000"/>
      <c r="AS20" s="1000"/>
      <c r="AT20" s="1000"/>
      <c r="AU20" s="1000"/>
      <c r="AV20" s="1000"/>
      <c r="AW20" s="1000"/>
      <c r="AX20" s="1000"/>
      <c r="AY20" s="1000"/>
      <c r="AZ20" s="1000"/>
      <c r="BA20" s="1000"/>
      <c r="BB20" s="1000"/>
      <c r="BC20" s="1000"/>
      <c r="BD20" s="1000"/>
      <c r="BE20" s="1000"/>
      <c r="BF20" s="1000"/>
      <c r="BG20" s="1000"/>
      <c r="BH20" s="1000"/>
      <c r="BI20" s="1000"/>
      <c r="BJ20" s="1000"/>
      <c r="BK20" s="1000"/>
      <c r="BL20" s="1000"/>
      <c r="BM20" s="1000"/>
      <c r="BN20" s="1000"/>
      <c r="BO20" s="1000"/>
      <c r="BP20" s="1000"/>
      <c r="BQ20" s="1000"/>
      <c r="BR20" s="1000"/>
      <c r="BS20" s="1000"/>
      <c r="BT20" s="1000"/>
      <c r="BU20" s="1000"/>
      <c r="BV20" s="517"/>
      <c r="BW20" s="517"/>
    </row>
    <row r="21" spans="1:75" ht="16" customHeight="1">
      <c r="A21" s="1671" t="str">
        <f>'IEO_0 World'!A$21</f>
        <v>Industrial Sector</v>
      </c>
      <c r="B21" s="1671" t="str">
        <f>'IEO_0 World'!B$21</f>
        <v>I</v>
      </c>
      <c r="C21" s="1000"/>
      <c r="D21" s="1000"/>
      <c r="E21" s="1000"/>
      <c r="F21" s="1000"/>
      <c r="G21" s="1000"/>
      <c r="H21" s="1017"/>
      <c r="I21" s="1013"/>
      <c r="J21" s="1013"/>
      <c r="K21" s="1013"/>
      <c r="L21" s="1013"/>
      <c r="M21" s="1013"/>
      <c r="N21" s="1013"/>
      <c r="O21" s="1013"/>
      <c r="P21" s="1013"/>
      <c r="Q21" s="1013"/>
      <c r="R21" s="1013"/>
      <c r="S21" s="1013"/>
      <c r="T21" s="1013"/>
      <c r="U21" s="1013"/>
      <c r="V21" s="1013"/>
      <c r="W21" s="1013"/>
      <c r="X21" s="1013"/>
      <c r="Y21" s="1013"/>
      <c r="Z21" s="1013"/>
      <c r="AA21" s="1013"/>
      <c r="AB21" s="1013"/>
      <c r="AC21" s="1013"/>
      <c r="AD21" s="1013"/>
      <c r="AE21" s="1013"/>
      <c r="AF21" s="1013"/>
      <c r="AG21" s="1013"/>
      <c r="AH21" s="1013"/>
      <c r="AI21" s="1013"/>
      <c r="AJ21" s="1013"/>
      <c r="AK21" s="1013"/>
      <c r="AL21" s="1013"/>
      <c r="AM21" s="1000"/>
      <c r="AN21" s="1000"/>
      <c r="AO21" s="1000"/>
      <c r="AP21" s="1000"/>
      <c r="AQ21" s="1000"/>
      <c r="AR21" s="1000"/>
      <c r="AS21" s="1000"/>
      <c r="AT21" s="1000"/>
      <c r="AU21" s="1000"/>
      <c r="AV21" s="1000"/>
      <c r="AW21" s="1000"/>
      <c r="AX21" s="1000"/>
      <c r="AY21" s="1000"/>
      <c r="AZ21" s="1000"/>
      <c r="BA21" s="1000"/>
      <c r="BB21" s="1000"/>
      <c r="BC21" s="1000"/>
      <c r="BD21" s="1000"/>
      <c r="BE21" s="1000"/>
      <c r="BF21" s="1000"/>
      <c r="BG21" s="1000"/>
      <c r="BH21" s="1000"/>
      <c r="BI21" s="1000"/>
      <c r="BJ21" s="1000"/>
      <c r="BK21" s="1000"/>
      <c r="BL21" s="1000"/>
      <c r="BM21" s="1000"/>
      <c r="BN21" s="1000"/>
      <c r="BO21" s="1000"/>
      <c r="BP21" s="1000"/>
      <c r="BQ21" s="1000"/>
      <c r="BR21" s="1000"/>
      <c r="BS21" s="1000"/>
      <c r="BT21" s="1000"/>
      <c r="BU21" s="1000"/>
      <c r="BV21" s="517"/>
      <c r="BW21" s="517"/>
    </row>
    <row r="22" spans="1:75" ht="16" customHeight="1">
      <c r="A22" s="1672" t="str">
        <f>'IEO_0 World'!A$22</f>
        <v>  Liquids</v>
      </c>
      <c r="B22" s="1672" t="str">
        <f>'IEO_0 World'!B$22</f>
        <v>I-L</v>
      </c>
      <c r="C22" s="1008">
        <v>5.8803000000000001</v>
      </c>
      <c r="D22" s="1008">
        <v>6.3166000000000002</v>
      </c>
      <c r="E22" s="1008">
        <v>6.3127000000000004</v>
      </c>
      <c r="F22" s="1008">
        <v>6.7835000000000001</v>
      </c>
      <c r="G22" s="1008">
        <v>7.3185000000000002</v>
      </c>
      <c r="H22" s="1015">
        <v>8.9451000000000001</v>
      </c>
      <c r="I22" s="1011">
        <v>9.2532999999999994</v>
      </c>
      <c r="J22" s="1011">
        <v>9.7342999999999993</v>
      </c>
      <c r="K22" s="1011">
        <v>10.2912</v>
      </c>
      <c r="L22" s="1011">
        <v>10.969099999999999</v>
      </c>
      <c r="M22" s="1011">
        <v>11.5108</v>
      </c>
      <c r="N22" s="1011">
        <v>11.8522</v>
      </c>
      <c r="O22" s="1011">
        <v>12.0633</v>
      </c>
      <c r="P22" s="1011">
        <v>12.242100000000001</v>
      </c>
      <c r="Q22" s="1011">
        <v>12.466200000000001</v>
      </c>
      <c r="R22" s="1011">
        <v>12.624499999999999</v>
      </c>
      <c r="S22" s="1011">
        <v>12.8017</v>
      </c>
      <c r="T22" s="1011">
        <v>12.9277</v>
      </c>
      <c r="U22" s="1011">
        <v>13.0707</v>
      </c>
      <c r="V22" s="1011">
        <v>13.1854</v>
      </c>
      <c r="W22" s="1011">
        <v>13.329499999999999</v>
      </c>
      <c r="X22" s="1011">
        <v>13.44</v>
      </c>
      <c r="Y22" s="1011">
        <v>13.5578</v>
      </c>
      <c r="Z22" s="1011">
        <v>13.6915</v>
      </c>
      <c r="AA22" s="1011">
        <v>13.816599999999999</v>
      </c>
      <c r="AB22" s="1011">
        <v>13.931100000000001</v>
      </c>
      <c r="AC22" s="1011">
        <v>14.0626</v>
      </c>
      <c r="AD22" s="1011">
        <v>14.1312</v>
      </c>
      <c r="AE22" s="1011">
        <v>14.246600000000001</v>
      </c>
      <c r="AF22" s="1011">
        <v>14.3687</v>
      </c>
      <c r="AG22" s="1011">
        <v>14.49</v>
      </c>
      <c r="AH22" s="1011">
        <v>14.6152</v>
      </c>
      <c r="AI22" s="1011">
        <v>14.7348</v>
      </c>
      <c r="AJ22" s="1011">
        <v>14.8644</v>
      </c>
      <c r="AK22" s="1011">
        <v>14.982699999999999</v>
      </c>
      <c r="AL22" s="1011">
        <v>15.079700000000001</v>
      </c>
      <c r="AM22" s="1001">
        <f t="shared" ref="AM22:BU22" si="13">TREND(AC22:AL22,AC4:AL4,AM4)</f>
        <v>15.205153333333357</v>
      </c>
      <c r="AN22" s="1001">
        <f t="shared" si="13"/>
        <v>15.332181333333324</v>
      </c>
      <c r="AO22" s="1001">
        <f t="shared" si="13"/>
        <v>15.452143644444476</v>
      </c>
      <c r="AP22" s="1001">
        <f t="shared" si="13"/>
        <v>15.570798791111116</v>
      </c>
      <c r="AQ22" s="1001">
        <f t="shared" si="13"/>
        <v>15.689106420148192</v>
      </c>
      <c r="AR22" s="1001">
        <f t="shared" si="13"/>
        <v>15.806943848059319</v>
      </c>
      <c r="AS22" s="1001">
        <f t="shared" si="13"/>
        <v>15.925362485791652</v>
      </c>
      <c r="AT22" s="1001">
        <f t="shared" si="13"/>
        <v>16.043592322079661</v>
      </c>
      <c r="AU22" s="1001">
        <f t="shared" si="13"/>
        <v>16.16430326049678</v>
      </c>
      <c r="AV22" s="1001">
        <f t="shared" si="13"/>
        <v>16.286232419475397</v>
      </c>
      <c r="AW22" s="1001">
        <f t="shared" si="13"/>
        <v>16.404026358012374</v>
      </c>
      <c r="AX22" s="1001">
        <f t="shared" si="13"/>
        <v>16.521956599554642</v>
      </c>
      <c r="AY22" s="1001">
        <f t="shared" si="13"/>
        <v>16.641008202735264</v>
      </c>
      <c r="AZ22" s="1001">
        <f t="shared" si="13"/>
        <v>16.760352045736312</v>
      </c>
      <c r="BA22" s="1001">
        <f t="shared" si="13"/>
        <v>16.879817161162833</v>
      </c>
      <c r="BB22" s="1001">
        <f t="shared" si="13"/>
        <v>16.99931347352819</v>
      </c>
      <c r="BC22" s="1001">
        <f t="shared" si="13"/>
        <v>17.118650908881648</v>
      </c>
      <c r="BD22" s="1001">
        <f t="shared" si="13"/>
        <v>17.237810313407209</v>
      </c>
      <c r="BE22" s="1001">
        <f t="shared" si="13"/>
        <v>17.356608874547163</v>
      </c>
      <c r="BF22" s="1001">
        <f t="shared" si="13"/>
        <v>17.475501910965761</v>
      </c>
      <c r="BG22" s="1001">
        <f t="shared" si="13"/>
        <v>17.594979563409424</v>
      </c>
      <c r="BH22" s="1001">
        <f t="shared" si="13"/>
        <v>17.71437536100774</v>
      </c>
      <c r="BI22" s="1001">
        <f t="shared" si="13"/>
        <v>17.833580661696857</v>
      </c>
      <c r="BJ22" s="1001">
        <f t="shared" si="13"/>
        <v>17.952720592746232</v>
      </c>
      <c r="BK22" s="1001">
        <f t="shared" si="13"/>
        <v>18.071836690418195</v>
      </c>
      <c r="BL22" s="1001">
        <f t="shared" si="13"/>
        <v>18.190965354805371</v>
      </c>
      <c r="BM22" s="1001">
        <f t="shared" si="13"/>
        <v>18.310143199627788</v>
      </c>
      <c r="BN22" s="1001">
        <f t="shared" si="13"/>
        <v>18.429372039721642</v>
      </c>
      <c r="BO22" s="1001">
        <f t="shared" si="13"/>
        <v>18.548635437676779</v>
      </c>
      <c r="BP22" s="1001">
        <f t="shared" si="13"/>
        <v>18.667846362696991</v>
      </c>
      <c r="BQ22" s="1001">
        <f t="shared" si="13"/>
        <v>18.786978029894925</v>
      </c>
      <c r="BR22" s="1001">
        <f t="shared" si="13"/>
        <v>18.906133441174944</v>
      </c>
      <c r="BS22" s="1001">
        <f t="shared" si="13"/>
        <v>19.025323331894157</v>
      </c>
      <c r="BT22" s="1001">
        <f t="shared" si="13"/>
        <v>19.144526720407015</v>
      </c>
      <c r="BU22" s="1001">
        <f t="shared" si="13"/>
        <v>19.263732601258312</v>
      </c>
      <c r="BV22" s="517"/>
      <c r="BW22" s="517"/>
    </row>
    <row r="23" spans="1:75" ht="16" customHeight="1">
      <c r="A23" s="1672" t="str">
        <f>'IEO_0 World'!A$23</f>
        <v>  Natural Gas</v>
      </c>
      <c r="B23" s="1672" t="str">
        <f>'IEO_0 World'!B$23</f>
        <v>I-NG</v>
      </c>
      <c r="C23" s="1008">
        <v>1.1000000000000001</v>
      </c>
      <c r="D23" s="1008">
        <v>1.2918000000000001</v>
      </c>
      <c r="E23" s="1008">
        <v>1.4728000000000001</v>
      </c>
      <c r="F23" s="1008">
        <v>1.5714999999999999</v>
      </c>
      <c r="G23" s="1008">
        <v>1.5956999999999999</v>
      </c>
      <c r="H23" s="1015">
        <v>1.7972999999999999</v>
      </c>
      <c r="I23" s="1011">
        <v>2.2501000000000002</v>
      </c>
      <c r="J23" s="1011">
        <v>2.5514999999999999</v>
      </c>
      <c r="K23" s="1011">
        <v>2.7218</v>
      </c>
      <c r="L23" s="1011">
        <v>2.8805000000000001</v>
      </c>
      <c r="M23" s="1011">
        <v>2.9817</v>
      </c>
      <c r="N23" s="1011">
        <v>3.3037000000000001</v>
      </c>
      <c r="O23" s="1011">
        <v>3.6141000000000001</v>
      </c>
      <c r="P23" s="1011">
        <v>3.9323999999999999</v>
      </c>
      <c r="Q23" s="1011">
        <v>4.2638999999999996</v>
      </c>
      <c r="R23" s="1011">
        <v>4.5462999999999996</v>
      </c>
      <c r="S23" s="1011">
        <v>4.8526999999999996</v>
      </c>
      <c r="T23" s="1011">
        <v>5.1372</v>
      </c>
      <c r="U23" s="1011">
        <v>5.4393000000000002</v>
      </c>
      <c r="V23" s="1011">
        <v>5.7343999999999999</v>
      </c>
      <c r="W23" s="1011">
        <v>6.0487000000000002</v>
      </c>
      <c r="X23" s="1011">
        <v>6.3525</v>
      </c>
      <c r="Y23" s="1011">
        <v>6.6642000000000001</v>
      </c>
      <c r="Z23" s="1011">
        <v>6.9768999999999997</v>
      </c>
      <c r="AA23" s="1011">
        <v>7.2900999999999998</v>
      </c>
      <c r="AB23" s="1011">
        <v>7.6285999999999996</v>
      </c>
      <c r="AC23" s="1011">
        <v>7.9885000000000002</v>
      </c>
      <c r="AD23" s="1011">
        <v>8.5234000000000005</v>
      </c>
      <c r="AE23" s="1011">
        <v>8.8839000000000006</v>
      </c>
      <c r="AF23" s="1011">
        <v>9.2616999999999994</v>
      </c>
      <c r="AG23" s="1011">
        <v>9.6463999999999999</v>
      </c>
      <c r="AH23" s="1011">
        <v>10.0425</v>
      </c>
      <c r="AI23" s="1011">
        <v>10.4391</v>
      </c>
      <c r="AJ23" s="1011">
        <v>10.8583</v>
      </c>
      <c r="AK23" s="1011">
        <v>11.264200000000001</v>
      </c>
      <c r="AL23" s="1011">
        <v>11.6736</v>
      </c>
      <c r="AM23" s="1001">
        <f t="shared" ref="AM23:BU23" si="14">TREND(AC23:AL23,AC4:AL4,AM4)</f>
        <v>12.063220000000001</v>
      </c>
      <c r="AN23" s="1001">
        <f t="shared" si="14"/>
        <v>12.446667999999931</v>
      </c>
      <c r="AO23" s="1001">
        <f t="shared" si="14"/>
        <v>12.85448719999988</v>
      </c>
      <c r="AP23" s="1001">
        <f t="shared" si="14"/>
        <v>13.260016213333188</v>
      </c>
      <c r="AQ23" s="1001">
        <f t="shared" si="14"/>
        <v>13.663797685333179</v>
      </c>
      <c r="AR23" s="1001">
        <f t="shared" si="14"/>
        <v>14.065123998577747</v>
      </c>
      <c r="AS23" s="1001">
        <f t="shared" si="14"/>
        <v>14.464780991430985</v>
      </c>
      <c r="AT23" s="1001">
        <f t="shared" si="14"/>
        <v>14.861885848187057</v>
      </c>
      <c r="AU23" s="1001">
        <f t="shared" si="14"/>
        <v>15.261240581550283</v>
      </c>
      <c r="AV23" s="1001">
        <f t="shared" si="14"/>
        <v>15.661671485046213</v>
      </c>
      <c r="AW23" s="1001">
        <f t="shared" si="14"/>
        <v>16.064978711170511</v>
      </c>
      <c r="AX23" s="1001">
        <f t="shared" si="14"/>
        <v>16.46763606207503</v>
      </c>
      <c r="AY23" s="1001">
        <f t="shared" si="14"/>
        <v>16.866825239262994</v>
      </c>
      <c r="AZ23" s="1001">
        <f t="shared" si="14"/>
        <v>17.266377336521259</v>
      </c>
      <c r="BA23" s="1001">
        <f t="shared" si="14"/>
        <v>17.666402140287346</v>
      </c>
      <c r="BB23" s="1001">
        <f t="shared" si="14"/>
        <v>18.067021183214138</v>
      </c>
      <c r="BC23" s="1001">
        <f t="shared" si="14"/>
        <v>18.468067896513276</v>
      </c>
      <c r="BD23" s="1001">
        <f t="shared" si="14"/>
        <v>18.869315347583779</v>
      </c>
      <c r="BE23" s="1001">
        <f t="shared" si="14"/>
        <v>19.270070613878715</v>
      </c>
      <c r="BF23" s="1001">
        <f t="shared" si="14"/>
        <v>19.670460615628599</v>
      </c>
      <c r="BG23" s="1001">
        <f t="shared" si="14"/>
        <v>20.070532856855493</v>
      </c>
      <c r="BH23" s="1001">
        <f t="shared" si="14"/>
        <v>20.470929979500738</v>
      </c>
      <c r="BI23" s="1001">
        <f t="shared" si="14"/>
        <v>20.871824301732886</v>
      </c>
      <c r="BJ23" s="1001">
        <f t="shared" si="14"/>
        <v>21.272640538946462</v>
      </c>
      <c r="BK23" s="1001">
        <f t="shared" si="14"/>
        <v>21.67333055948302</v>
      </c>
      <c r="BL23" s="1001">
        <f t="shared" si="14"/>
        <v>22.073885655743425</v>
      </c>
      <c r="BM23" s="1001">
        <f t="shared" si="14"/>
        <v>22.47436597400872</v>
      </c>
      <c r="BN23" s="1001">
        <f t="shared" si="14"/>
        <v>22.87485991162464</v>
      </c>
      <c r="BO23" s="1001">
        <f t="shared" si="14"/>
        <v>23.275464206072684</v>
      </c>
      <c r="BP23" s="1001">
        <f t="shared" si="14"/>
        <v>23.676141985042705</v>
      </c>
      <c r="BQ23" s="1001">
        <f t="shared" si="14"/>
        <v>24.076835303254256</v>
      </c>
      <c r="BR23" s="1001">
        <f t="shared" si="14"/>
        <v>24.477446455116592</v>
      </c>
      <c r="BS23" s="1001">
        <f t="shared" si="14"/>
        <v>24.877987804002828</v>
      </c>
      <c r="BT23" s="1001">
        <f t="shared" si="14"/>
        <v>25.278549746664453</v>
      </c>
      <c r="BU23" s="1001">
        <f t="shared" si="14"/>
        <v>25.679143229496162</v>
      </c>
      <c r="BV23" s="517"/>
      <c r="BW23" s="517"/>
    </row>
    <row r="24" spans="1:75" ht="16" customHeight="1">
      <c r="A24" s="1672" t="str">
        <f>'IEO_0 World'!A$24</f>
        <v>  Coal</v>
      </c>
      <c r="B24" s="1672" t="str">
        <f>'IEO_0 World'!B$24</f>
        <v>I-C</v>
      </c>
      <c r="C24" s="1008">
        <v>23.080100000000002</v>
      </c>
      <c r="D24" s="1008">
        <v>24.462700000000002</v>
      </c>
      <c r="E24" s="1008">
        <v>25.674700000000001</v>
      </c>
      <c r="F24" s="1008">
        <v>27.105599999999999</v>
      </c>
      <c r="G24" s="1008">
        <v>29.656600000000001</v>
      </c>
      <c r="H24" s="1015">
        <v>30.934999999999999</v>
      </c>
      <c r="I24" s="1011">
        <v>32.751199999999997</v>
      </c>
      <c r="J24" s="1011">
        <v>33.537500000000001</v>
      </c>
      <c r="K24" s="1011">
        <v>35.814799999999998</v>
      </c>
      <c r="L24" s="1011">
        <v>36.937600000000003</v>
      </c>
      <c r="M24" s="1011">
        <v>37.0471</v>
      </c>
      <c r="N24" s="1011">
        <v>37.856200000000001</v>
      </c>
      <c r="O24" s="1011">
        <v>38.726399999999998</v>
      </c>
      <c r="P24" s="1011">
        <v>39.061500000000002</v>
      </c>
      <c r="Q24" s="1011">
        <v>39.328600000000002</v>
      </c>
      <c r="R24" s="1011">
        <v>39.5075</v>
      </c>
      <c r="S24" s="1011">
        <v>39.580300000000001</v>
      </c>
      <c r="T24" s="1011">
        <v>39.617899999999999</v>
      </c>
      <c r="U24" s="1011">
        <v>39.775500000000001</v>
      </c>
      <c r="V24" s="1011">
        <v>39.863599999999998</v>
      </c>
      <c r="W24" s="1011">
        <v>39.960099999999997</v>
      </c>
      <c r="X24" s="1011">
        <v>39.949800000000003</v>
      </c>
      <c r="Y24" s="1011">
        <v>39.938400000000001</v>
      </c>
      <c r="Z24" s="1011">
        <v>39.9283</v>
      </c>
      <c r="AA24" s="1011">
        <v>39.872799999999998</v>
      </c>
      <c r="AB24" s="1011">
        <v>39.771799999999999</v>
      </c>
      <c r="AC24" s="1011">
        <v>39.712899999999998</v>
      </c>
      <c r="AD24" s="1011">
        <v>39.515799999999999</v>
      </c>
      <c r="AE24" s="1011">
        <v>39.392800000000001</v>
      </c>
      <c r="AF24" s="1011">
        <v>39.2973</v>
      </c>
      <c r="AG24" s="1011">
        <v>39.178800000000003</v>
      </c>
      <c r="AH24" s="1011">
        <v>39.024799999999999</v>
      </c>
      <c r="AI24" s="1011">
        <v>38.828000000000003</v>
      </c>
      <c r="AJ24" s="1011">
        <v>38.640999999999998</v>
      </c>
      <c r="AK24" s="1011">
        <v>38.396099999999997</v>
      </c>
      <c r="AL24" s="1011">
        <v>38.090000000000003</v>
      </c>
      <c r="AM24" s="1001">
        <f t="shared" ref="AM24:BU24" si="15">TREND(AC24:AL24,AC4:AL4,AM4)</f>
        <v>38.082253333333313</v>
      </c>
      <c r="AN24" s="1001">
        <f t="shared" si="15"/>
        <v>37.900094666666632</v>
      </c>
      <c r="AO24" s="1001">
        <f t="shared" si="15"/>
        <v>37.701222311111053</v>
      </c>
      <c r="AP24" s="1001">
        <f t="shared" si="15"/>
        <v>37.497714702222197</v>
      </c>
      <c r="AQ24" s="1001">
        <f t="shared" si="15"/>
        <v>37.300109229036991</v>
      </c>
      <c r="AR24" s="1001">
        <f t="shared" si="15"/>
        <v>37.111833919762887</v>
      </c>
      <c r="AS24" s="1001">
        <f t="shared" si="15"/>
        <v>36.932427871510015</v>
      </c>
      <c r="AT24" s="1001">
        <f t="shared" si="15"/>
        <v>36.756310475971873</v>
      </c>
      <c r="AU24" s="1001">
        <f t="shared" si="15"/>
        <v>36.586250930784388</v>
      </c>
      <c r="AV24" s="1001">
        <f t="shared" si="15"/>
        <v>36.408506869123869</v>
      </c>
      <c r="AW24" s="1001">
        <f t="shared" si="15"/>
        <v>36.19869512074672</v>
      </c>
      <c r="AX24" s="1001">
        <f t="shared" si="15"/>
        <v>36.014992437299441</v>
      </c>
      <c r="AY24" s="1001">
        <f t="shared" si="15"/>
        <v>35.834803583534551</v>
      </c>
      <c r="AZ24" s="1001">
        <f t="shared" si="15"/>
        <v>35.655180042073368</v>
      </c>
      <c r="BA24" s="1001">
        <f t="shared" si="15"/>
        <v>35.473866303495697</v>
      </c>
      <c r="BB24" s="1001">
        <f t="shared" si="15"/>
        <v>35.290167920647548</v>
      </c>
      <c r="BC24" s="1001">
        <f t="shared" si="15"/>
        <v>35.104532963889881</v>
      </c>
      <c r="BD24" s="1001">
        <f t="shared" si="15"/>
        <v>34.918246811502627</v>
      </c>
      <c r="BE24" s="1001">
        <f t="shared" si="15"/>
        <v>34.73234121985837</v>
      </c>
      <c r="BF24" s="1001">
        <f t="shared" si="15"/>
        <v>34.549261757137742</v>
      </c>
      <c r="BG24" s="1001">
        <f t="shared" si="15"/>
        <v>34.369146073614388</v>
      </c>
      <c r="BH24" s="1001">
        <f t="shared" si="15"/>
        <v>34.184983991246838</v>
      </c>
      <c r="BI24" s="1001">
        <f t="shared" si="15"/>
        <v>34.000139630155161</v>
      </c>
      <c r="BJ24" s="1001">
        <f t="shared" si="15"/>
        <v>33.815307726693106</v>
      </c>
      <c r="BK24" s="1001">
        <f t="shared" si="15"/>
        <v>33.630954381015158</v>
      </c>
      <c r="BL24" s="1001">
        <f t="shared" si="15"/>
        <v>33.447167521137317</v>
      </c>
      <c r="BM24" s="1001">
        <f t="shared" si="15"/>
        <v>33.26374047671419</v>
      </c>
      <c r="BN24" s="1001">
        <f t="shared" si="15"/>
        <v>33.080306652687113</v>
      </c>
      <c r="BO24" s="1001">
        <f t="shared" si="15"/>
        <v>32.896542490891022</v>
      </c>
      <c r="BP24" s="1001">
        <f t="shared" si="15"/>
        <v>32.712227183859</v>
      </c>
      <c r="BQ24" s="1001">
        <f t="shared" si="15"/>
        <v>32.527751145886555</v>
      </c>
      <c r="BR24" s="1001">
        <f t="shared" si="15"/>
        <v>32.343922815337464</v>
      </c>
      <c r="BS24" s="1001">
        <f t="shared" si="15"/>
        <v>32.160212925785913</v>
      </c>
      <c r="BT24" s="1001">
        <f t="shared" si="15"/>
        <v>31.976464662516548</v>
      </c>
      <c r="BU24" s="1001">
        <f t="shared" si="15"/>
        <v>31.792590366640923</v>
      </c>
      <c r="BV24" s="517"/>
      <c r="BW24" s="517"/>
    </row>
    <row r="25" spans="1:75" ht="16" customHeight="1">
      <c r="A25" s="1672" t="str">
        <f>'IEO_0 World'!A$25</f>
        <v>  Electricity</v>
      </c>
      <c r="B25" s="1672" t="str">
        <f>'IEO_0 World'!B$25</f>
        <v>I-E</v>
      </c>
      <c r="C25" s="1008">
        <v>6.0091999999999999</v>
      </c>
      <c r="D25" s="1008">
        <v>6.9284999999999997</v>
      </c>
      <c r="E25" s="1008">
        <v>7.8394000000000004</v>
      </c>
      <c r="F25" s="1008">
        <v>8.2737999999999996</v>
      </c>
      <c r="G25" s="1008">
        <v>8.7836999999999996</v>
      </c>
      <c r="H25" s="1015">
        <v>10.2463</v>
      </c>
      <c r="I25" s="1011">
        <v>11.585000000000001</v>
      </c>
      <c r="J25" s="1011">
        <v>11.9781</v>
      </c>
      <c r="K25" s="1011">
        <v>12.8362</v>
      </c>
      <c r="L25" s="1011">
        <v>13.5039</v>
      </c>
      <c r="M25" s="1011">
        <v>13.914199999999999</v>
      </c>
      <c r="N25" s="1011">
        <v>14.583500000000001</v>
      </c>
      <c r="O25" s="1011">
        <v>15.0693</v>
      </c>
      <c r="P25" s="1011">
        <v>15.4595</v>
      </c>
      <c r="Q25" s="1011">
        <v>15.901</v>
      </c>
      <c r="R25" s="1011">
        <v>16.211600000000001</v>
      </c>
      <c r="S25" s="1011">
        <v>16.552</v>
      </c>
      <c r="T25" s="1011">
        <v>16.8001</v>
      </c>
      <c r="U25" s="1011">
        <v>17.065100000000001</v>
      </c>
      <c r="V25" s="1011">
        <v>17.271699999999999</v>
      </c>
      <c r="W25" s="1011">
        <v>17.505199999999999</v>
      </c>
      <c r="X25" s="1011">
        <v>17.678699999999999</v>
      </c>
      <c r="Y25" s="1011">
        <v>17.8553</v>
      </c>
      <c r="Z25" s="1011">
        <v>18.034199999999998</v>
      </c>
      <c r="AA25" s="1011">
        <v>18.196200000000001</v>
      </c>
      <c r="AB25" s="1011">
        <v>18.347200000000001</v>
      </c>
      <c r="AC25" s="1011">
        <v>18.5198</v>
      </c>
      <c r="AD25" s="1011">
        <v>18.696999999999999</v>
      </c>
      <c r="AE25" s="1011">
        <v>18.827999999999999</v>
      </c>
      <c r="AF25" s="1011">
        <v>18.974499999999999</v>
      </c>
      <c r="AG25" s="1011">
        <v>19.114799999999999</v>
      </c>
      <c r="AH25" s="1011">
        <v>19.239699999999999</v>
      </c>
      <c r="AI25" s="1011">
        <v>19.354500000000002</v>
      </c>
      <c r="AJ25" s="1011">
        <v>19.481100000000001</v>
      </c>
      <c r="AK25" s="1011">
        <v>19.5823</v>
      </c>
      <c r="AL25" s="1011">
        <v>19.665199999999999</v>
      </c>
      <c r="AM25" s="1001">
        <f t="shared" ref="AM25:BU25" si="16">TREND(AC25:AL25,AC4:AL4,AM4)</f>
        <v>19.846893333333298</v>
      </c>
      <c r="AN25" s="1001">
        <f t="shared" si="16"/>
        <v>19.960470666666652</v>
      </c>
      <c r="AO25" s="1001">
        <f t="shared" si="16"/>
        <v>20.078259377777755</v>
      </c>
      <c r="AP25" s="1001">
        <f t="shared" si="16"/>
        <v>20.193865528888836</v>
      </c>
      <c r="AQ25" s="1001">
        <f t="shared" si="16"/>
        <v>20.311430181925886</v>
      </c>
      <c r="AR25" s="1001">
        <f t="shared" si="16"/>
        <v>20.432142994251791</v>
      </c>
      <c r="AS25" s="1001">
        <f t="shared" si="16"/>
        <v>20.554672252713004</v>
      </c>
      <c r="AT25" s="1001">
        <f t="shared" si="16"/>
        <v>20.677330348275262</v>
      </c>
      <c r="AU25" s="1001">
        <f t="shared" si="16"/>
        <v>20.802800198548226</v>
      </c>
      <c r="AV25" s="1001">
        <f t="shared" si="16"/>
        <v>20.925695965712038</v>
      </c>
      <c r="AW25" s="1001">
        <f t="shared" si="16"/>
        <v>21.038490026504775</v>
      </c>
      <c r="AX25" s="1001">
        <f t="shared" si="16"/>
        <v>21.160820202789381</v>
      </c>
      <c r="AY25" s="1001">
        <f t="shared" si="16"/>
        <v>21.282929958931987</v>
      </c>
      <c r="AZ25" s="1001">
        <f t="shared" si="16"/>
        <v>21.405270638086392</v>
      </c>
      <c r="BA25" s="1001">
        <f t="shared" si="16"/>
        <v>21.527064523788539</v>
      </c>
      <c r="BB25" s="1001">
        <f t="shared" si="16"/>
        <v>21.648166197301634</v>
      </c>
      <c r="BC25" s="1001">
        <f t="shared" si="16"/>
        <v>21.768856334049303</v>
      </c>
      <c r="BD25" s="1001">
        <f t="shared" si="16"/>
        <v>21.889428780882412</v>
      </c>
      <c r="BE25" s="1001">
        <f t="shared" si="16"/>
        <v>22.009993426509652</v>
      </c>
      <c r="BF25" s="1001">
        <f t="shared" si="16"/>
        <v>22.131435994953364</v>
      </c>
      <c r="BG25" s="1001">
        <f t="shared" si="16"/>
        <v>22.253748246820862</v>
      </c>
      <c r="BH25" s="1001">
        <f t="shared" si="16"/>
        <v>22.374681147030628</v>
      </c>
      <c r="BI25" s="1001">
        <f t="shared" si="16"/>
        <v>22.495591372979163</v>
      </c>
      <c r="BJ25" s="1001">
        <f t="shared" si="16"/>
        <v>22.616504227995705</v>
      </c>
      <c r="BK25" s="1001">
        <f t="shared" si="16"/>
        <v>22.737562311856891</v>
      </c>
      <c r="BL25" s="1001">
        <f t="shared" si="16"/>
        <v>22.858773092789193</v>
      </c>
      <c r="BM25" s="1001">
        <f t="shared" si="16"/>
        <v>22.98006211315996</v>
      </c>
      <c r="BN25" s="1001">
        <f t="shared" si="16"/>
        <v>23.101343651779302</v>
      </c>
      <c r="BO25" s="1001">
        <f t="shared" si="16"/>
        <v>23.222543406394465</v>
      </c>
      <c r="BP25" s="1001">
        <f t="shared" si="16"/>
        <v>23.343579310296519</v>
      </c>
      <c r="BQ25" s="1001">
        <f t="shared" si="16"/>
        <v>23.464577595352068</v>
      </c>
      <c r="BR25" s="1001">
        <f t="shared" si="16"/>
        <v>23.585782240571604</v>
      </c>
      <c r="BS25" s="1001">
        <f t="shared" si="16"/>
        <v>23.706995560699511</v>
      </c>
      <c r="BT25" s="1001">
        <f t="shared" si="16"/>
        <v>23.828196862895396</v>
      </c>
      <c r="BU25" s="1001">
        <f t="shared" si="16"/>
        <v>23.949361834792768</v>
      </c>
      <c r="BV25" s="517"/>
      <c r="BW25" s="517"/>
    </row>
    <row r="26" spans="1:75" ht="16" customHeight="1">
      <c r="A26" s="1672" t="str">
        <f>'IEO_0 World'!A$26</f>
        <v>  Renewables</v>
      </c>
      <c r="B26" s="1672" t="str">
        <f>'IEO_0 World'!B$26</f>
        <v>I-R</v>
      </c>
      <c r="C26" s="1008">
        <v>0.1595</v>
      </c>
      <c r="D26" s="1008">
        <v>0.1885</v>
      </c>
      <c r="E26" s="1008">
        <v>0.22170000000000001</v>
      </c>
      <c r="F26" s="1008">
        <v>0.26989999999999997</v>
      </c>
      <c r="G26" s="1008">
        <v>0.34279999999999999</v>
      </c>
      <c r="H26" s="1015">
        <v>0.84619999999999995</v>
      </c>
      <c r="I26" s="1011">
        <v>1.0740000000000001</v>
      </c>
      <c r="J26" s="1011">
        <v>1.2030000000000001</v>
      </c>
      <c r="K26" s="1011">
        <v>1.2851999999999999</v>
      </c>
      <c r="L26" s="1011">
        <v>1.3683000000000001</v>
      </c>
      <c r="M26" s="1011">
        <v>1.4372</v>
      </c>
      <c r="N26" s="1011">
        <v>1.4966999999999999</v>
      </c>
      <c r="O26" s="1011">
        <v>1.5206999999999999</v>
      </c>
      <c r="P26" s="1011">
        <v>1.5492999999999999</v>
      </c>
      <c r="Q26" s="1011">
        <v>1.5853999999999999</v>
      </c>
      <c r="R26" s="1011">
        <v>1.609</v>
      </c>
      <c r="S26" s="1011">
        <v>1.6366000000000001</v>
      </c>
      <c r="T26" s="1011">
        <v>1.6535</v>
      </c>
      <c r="U26" s="1011">
        <v>1.6733</v>
      </c>
      <c r="V26" s="1011">
        <v>1.6860999999999999</v>
      </c>
      <c r="W26" s="1011">
        <v>1.7013</v>
      </c>
      <c r="X26" s="1011">
        <v>1.7092000000000001</v>
      </c>
      <c r="Y26" s="1011">
        <v>1.718</v>
      </c>
      <c r="Z26" s="1011">
        <v>1.7278</v>
      </c>
      <c r="AA26" s="1011">
        <v>1.7369000000000001</v>
      </c>
      <c r="AB26" s="1011">
        <v>1.7451000000000001</v>
      </c>
      <c r="AC26" s="1011">
        <v>1.7561</v>
      </c>
      <c r="AD26" s="1011">
        <v>1.7669999999999999</v>
      </c>
      <c r="AE26" s="1011">
        <v>1.7757000000000001</v>
      </c>
      <c r="AF26" s="1011">
        <v>1.7863</v>
      </c>
      <c r="AG26" s="1011">
        <v>1.7971999999999999</v>
      </c>
      <c r="AH26" s="1011">
        <v>1.8090999999999999</v>
      </c>
      <c r="AI26" s="1011">
        <v>1.8211999999999999</v>
      </c>
      <c r="AJ26" s="1011">
        <v>1.8360000000000001</v>
      </c>
      <c r="AK26" s="1011">
        <v>1.8501000000000001</v>
      </c>
      <c r="AL26" s="1011">
        <v>1.8626</v>
      </c>
      <c r="AM26" s="1001">
        <f t="shared" ref="AM26:BU26" si="17">TREND(AC26:AL26,AC4:AL4,AM4)</f>
        <v>1.8714066666666689</v>
      </c>
      <c r="AN26" s="1001">
        <f t="shared" si="17"/>
        <v>1.8841760000000001</v>
      </c>
      <c r="AO26" s="1001">
        <f t="shared" si="17"/>
        <v>1.8972726222222249</v>
      </c>
      <c r="AP26" s="1001">
        <f t="shared" si="17"/>
        <v>1.9101161600000012</v>
      </c>
      <c r="AQ26" s="1001">
        <f t="shared" si="17"/>
        <v>1.922818938074073</v>
      </c>
      <c r="AR26" s="1001">
        <f t="shared" si="17"/>
        <v>1.9352550833777826</v>
      </c>
      <c r="AS26" s="1001">
        <f t="shared" si="17"/>
        <v>1.9474644242646946</v>
      </c>
      <c r="AT26" s="1001">
        <f t="shared" si="17"/>
        <v>1.9593738292811871</v>
      </c>
      <c r="AU26" s="1001">
        <f t="shared" si="17"/>
        <v>1.9715760346866347</v>
      </c>
      <c r="AV26" s="1001">
        <f t="shared" si="17"/>
        <v>1.9841942003021771</v>
      </c>
      <c r="AW26" s="1001">
        <f t="shared" si="17"/>
        <v>1.9970945631848309</v>
      </c>
      <c r="AX26" s="1001">
        <f t="shared" si="17"/>
        <v>2.0093972356448475</v>
      </c>
      <c r="AY26" s="1001">
        <f t="shared" si="17"/>
        <v>2.0216469395432135</v>
      </c>
      <c r="AZ26" s="1001">
        <f t="shared" si="17"/>
        <v>2.0339408752171941</v>
      </c>
      <c r="BA26" s="1001">
        <f t="shared" si="17"/>
        <v>2.0462857074134391</v>
      </c>
      <c r="BB26" s="1001">
        <f t="shared" si="17"/>
        <v>2.0587008989601294</v>
      </c>
      <c r="BC26" s="1001">
        <f t="shared" si="17"/>
        <v>2.0711673545838565</v>
      </c>
      <c r="BD26" s="1001">
        <f t="shared" si="17"/>
        <v>2.083646495654758</v>
      </c>
      <c r="BE26" s="1001">
        <f t="shared" si="17"/>
        <v>2.0960462724704776</v>
      </c>
      <c r="BF26" s="1001">
        <f t="shared" si="17"/>
        <v>2.1083750370290311</v>
      </c>
      <c r="BG26" s="1001">
        <f t="shared" si="17"/>
        <v>2.1207021357228939</v>
      </c>
      <c r="BH26" s="1001">
        <f t="shared" si="17"/>
        <v>2.1331214482145633</v>
      </c>
      <c r="BI26" s="1001">
        <f t="shared" si="17"/>
        <v>2.1455486935230184</v>
      </c>
      <c r="BJ26" s="1001">
        <f t="shared" si="17"/>
        <v>2.157965143823116</v>
      </c>
      <c r="BK26" s="1001">
        <f t="shared" si="17"/>
        <v>2.1703664401576539</v>
      </c>
      <c r="BL26" s="1001">
        <f t="shared" si="17"/>
        <v>2.1827519257046148</v>
      </c>
      <c r="BM26" s="1001">
        <f t="shared" si="17"/>
        <v>2.1951302743665302</v>
      </c>
      <c r="BN26" s="1001">
        <f t="shared" si="17"/>
        <v>2.2075142822099032</v>
      </c>
      <c r="BO26" s="1001">
        <f t="shared" si="17"/>
        <v>2.2199154694906866</v>
      </c>
      <c r="BP26" s="1001">
        <f t="shared" si="17"/>
        <v>2.2323258863976392</v>
      </c>
      <c r="BQ26" s="1001">
        <f t="shared" si="17"/>
        <v>2.2447301941483033</v>
      </c>
      <c r="BR26" s="1001">
        <f t="shared" si="17"/>
        <v>2.2571200613596893</v>
      </c>
      <c r="BS26" s="1001">
        <f t="shared" si="17"/>
        <v>2.2695091548917112</v>
      </c>
      <c r="BT26" s="1001">
        <f t="shared" si="17"/>
        <v>2.2819012437091217</v>
      </c>
      <c r="BU26" s="1001">
        <f t="shared" si="17"/>
        <v>2.2942971907089458</v>
      </c>
      <c r="BV26" s="517"/>
      <c r="BW26" s="517"/>
    </row>
    <row r="27" spans="1:75" ht="16" customHeight="1">
      <c r="A27" s="1671" t="str">
        <f>'IEO_0 World'!A$27</f>
        <v>    Total Delivered industrial Energy</v>
      </c>
      <c r="B27" s="1671" t="str">
        <f>'IEO_0 World'!B$27</f>
        <v>I-T</v>
      </c>
      <c r="C27" s="1009">
        <v>36.229100000000003</v>
      </c>
      <c r="D27" s="1009">
        <v>39.188000000000002</v>
      </c>
      <c r="E27" s="1009">
        <v>41.5212</v>
      </c>
      <c r="F27" s="1009">
        <v>44.004199999999997</v>
      </c>
      <c r="G27" s="1009">
        <v>47.697299999999998</v>
      </c>
      <c r="H27" s="1016">
        <v>52.7699</v>
      </c>
      <c r="I27" s="1012">
        <v>56.913699999999999</v>
      </c>
      <c r="J27" s="1012">
        <v>59.004399999999997</v>
      </c>
      <c r="K27" s="1012">
        <v>62.949300000000001</v>
      </c>
      <c r="L27" s="1012">
        <v>65.659400000000005</v>
      </c>
      <c r="M27" s="1012">
        <v>66.891000000000005</v>
      </c>
      <c r="N27" s="1012">
        <v>69.092100000000002</v>
      </c>
      <c r="O27" s="1012">
        <v>70.993899999999996</v>
      </c>
      <c r="P27" s="1012">
        <v>72.244699999999995</v>
      </c>
      <c r="Q27" s="1012">
        <v>73.545199999999994</v>
      </c>
      <c r="R27" s="1012">
        <v>74.498900000000006</v>
      </c>
      <c r="S27" s="1012">
        <v>75.423299999999998</v>
      </c>
      <c r="T27" s="1012">
        <v>76.136399999999995</v>
      </c>
      <c r="U27" s="1012">
        <v>77.023799999999994</v>
      </c>
      <c r="V27" s="1012">
        <v>77.741299999999995</v>
      </c>
      <c r="W27" s="1012">
        <v>78.544799999999995</v>
      </c>
      <c r="X27" s="1012">
        <v>79.130200000000002</v>
      </c>
      <c r="Y27" s="1012">
        <v>79.733699999999999</v>
      </c>
      <c r="Z27" s="1012">
        <v>80.358800000000002</v>
      </c>
      <c r="AA27" s="1012">
        <v>80.912499999999994</v>
      </c>
      <c r="AB27" s="1012">
        <v>81.4238</v>
      </c>
      <c r="AC27" s="1012">
        <v>82.0398</v>
      </c>
      <c r="AD27" s="1012">
        <v>82.634399999999999</v>
      </c>
      <c r="AE27" s="1012">
        <v>83.126999999999995</v>
      </c>
      <c r="AF27" s="1012">
        <v>83.688500000000005</v>
      </c>
      <c r="AG27" s="1012">
        <v>84.227099999999993</v>
      </c>
      <c r="AH27" s="1012">
        <v>84.731200000000001</v>
      </c>
      <c r="AI27" s="1012">
        <v>85.177599999999998</v>
      </c>
      <c r="AJ27" s="1012">
        <v>85.680700000000002</v>
      </c>
      <c r="AK27" s="1012">
        <v>86.075299999999999</v>
      </c>
      <c r="AL27" s="1012">
        <v>86.371200000000002</v>
      </c>
      <c r="AM27" s="1003">
        <f t="shared" ref="AM27:BU27" si="18">SUM(AM22:AM26)</f>
        <v>87.068926666666641</v>
      </c>
      <c r="AN27" s="1003">
        <f t="shared" si="18"/>
        <v>87.523590666666536</v>
      </c>
      <c r="AO27" s="1003">
        <f t="shared" si="18"/>
        <v>87.983385155555396</v>
      </c>
      <c r="AP27" s="1003">
        <f t="shared" si="18"/>
        <v>88.432511395555338</v>
      </c>
      <c r="AQ27" s="1003">
        <f t="shared" si="18"/>
        <v>88.887262454518321</v>
      </c>
      <c r="AR27" s="1003">
        <f t="shared" si="18"/>
        <v>89.351299844029526</v>
      </c>
      <c r="AS27" s="1003">
        <f t="shared" si="18"/>
        <v>89.824708025710351</v>
      </c>
      <c r="AT27" s="1003">
        <f t="shared" si="18"/>
        <v>90.298492823795044</v>
      </c>
      <c r="AU27" s="1003">
        <f t="shared" si="18"/>
        <v>90.786171006066311</v>
      </c>
      <c r="AV27" s="1003">
        <f t="shared" si="18"/>
        <v>91.266300939659686</v>
      </c>
      <c r="AW27" s="1003">
        <f t="shared" si="18"/>
        <v>91.70328477961921</v>
      </c>
      <c r="AX27" s="1003">
        <f t="shared" si="18"/>
        <v>92.174802537363348</v>
      </c>
      <c r="AY27" s="1003">
        <f t="shared" si="18"/>
        <v>92.647213924008014</v>
      </c>
      <c r="AZ27" s="1003">
        <f t="shared" si="18"/>
        <v>93.121120937634529</v>
      </c>
      <c r="BA27" s="1003">
        <f t="shared" si="18"/>
        <v>93.593435836147847</v>
      </c>
      <c r="BB27" s="1003">
        <f t="shared" si="18"/>
        <v>94.063369673651636</v>
      </c>
      <c r="BC27" s="1003">
        <f t="shared" si="18"/>
        <v>94.531275457917957</v>
      </c>
      <c r="BD27" s="1003">
        <f t="shared" si="18"/>
        <v>94.998447749030788</v>
      </c>
      <c r="BE27" s="1003">
        <f t="shared" si="18"/>
        <v>95.465060407264374</v>
      </c>
      <c r="BF27" s="1003">
        <f t="shared" si="18"/>
        <v>95.935035315714501</v>
      </c>
      <c r="BG27" s="1003">
        <f t="shared" si="18"/>
        <v>96.409108876423062</v>
      </c>
      <c r="BH27" s="1003">
        <f t="shared" si="18"/>
        <v>96.878091927000511</v>
      </c>
      <c r="BI27" s="1003">
        <f t="shared" si="18"/>
        <v>97.346684660087078</v>
      </c>
      <c r="BJ27" s="1003">
        <f t="shared" si="18"/>
        <v>97.815138230204624</v>
      </c>
      <c r="BK27" s="1003">
        <f t="shared" si="18"/>
        <v>98.284050382930914</v>
      </c>
      <c r="BL27" s="1003">
        <f t="shared" si="18"/>
        <v>98.753543550179927</v>
      </c>
      <c r="BM27" s="1003">
        <f t="shared" si="18"/>
        <v>99.223442037877192</v>
      </c>
      <c r="BN27" s="1003">
        <f t="shared" si="18"/>
        <v>99.693396538022597</v>
      </c>
      <c r="BO27" s="1003">
        <f t="shared" si="18"/>
        <v>100.16310101052564</v>
      </c>
      <c r="BP27" s="1003">
        <f t="shared" si="18"/>
        <v>100.63212072829285</v>
      </c>
      <c r="BQ27" s="1003">
        <f t="shared" si="18"/>
        <v>101.10087226853611</v>
      </c>
      <c r="BR27" s="1003">
        <f t="shared" si="18"/>
        <v>101.57040501356029</v>
      </c>
      <c r="BS27" s="1003">
        <f t="shared" si="18"/>
        <v>102.04002877727412</v>
      </c>
      <c r="BT27" s="1003">
        <f t="shared" si="18"/>
        <v>102.50963923619253</v>
      </c>
      <c r="BU27" s="1003">
        <f t="shared" si="18"/>
        <v>102.97912522289711</v>
      </c>
      <c r="BV27" s="517"/>
      <c r="BW27" s="517"/>
    </row>
    <row r="28" spans="1:75" ht="16" customHeight="1">
      <c r="A28" s="1672"/>
      <c r="B28" s="1672"/>
      <c r="C28" s="1000"/>
      <c r="D28" s="1000"/>
      <c r="E28" s="1000"/>
      <c r="F28" s="1000"/>
      <c r="G28" s="1000"/>
      <c r="H28" s="1017"/>
      <c r="I28" s="1013"/>
      <c r="J28" s="1013"/>
      <c r="K28" s="1013"/>
      <c r="L28" s="1013"/>
      <c r="M28" s="1013"/>
      <c r="N28" s="1013"/>
      <c r="O28" s="1013"/>
      <c r="P28" s="1013"/>
      <c r="Q28" s="1013"/>
      <c r="R28" s="1013"/>
      <c r="S28" s="1013"/>
      <c r="T28" s="1013"/>
      <c r="U28" s="1013"/>
      <c r="V28" s="1013"/>
      <c r="W28" s="1013"/>
      <c r="X28" s="1013"/>
      <c r="Y28" s="1013"/>
      <c r="Z28" s="1013"/>
      <c r="AA28" s="1013"/>
      <c r="AB28" s="1013"/>
      <c r="AC28" s="1013"/>
      <c r="AD28" s="1013"/>
      <c r="AE28" s="1013"/>
      <c r="AF28" s="1013"/>
      <c r="AG28" s="1013"/>
      <c r="AH28" s="1013"/>
      <c r="AI28" s="1013"/>
      <c r="AJ28" s="1013"/>
      <c r="AK28" s="1013"/>
      <c r="AL28" s="1013"/>
      <c r="AM28" s="1000"/>
      <c r="AN28" s="1000"/>
      <c r="AO28" s="1000"/>
      <c r="AP28" s="1000"/>
      <c r="AQ28" s="1000"/>
      <c r="AR28" s="1000"/>
      <c r="AS28" s="1000"/>
      <c r="AT28" s="1000"/>
      <c r="AU28" s="1000"/>
      <c r="AV28" s="1000"/>
      <c r="AW28" s="1000"/>
      <c r="AX28" s="1000"/>
      <c r="AY28" s="1000"/>
      <c r="AZ28" s="1000"/>
      <c r="BA28" s="1000"/>
      <c r="BB28" s="1000"/>
      <c r="BC28" s="1000"/>
      <c r="BD28" s="1000"/>
      <c r="BE28" s="1000"/>
      <c r="BF28" s="1000"/>
      <c r="BG28" s="1000"/>
      <c r="BH28" s="1000"/>
      <c r="BI28" s="1000"/>
      <c r="BJ28" s="1000"/>
      <c r="BK28" s="1000"/>
      <c r="BL28" s="1000"/>
      <c r="BM28" s="1000"/>
      <c r="BN28" s="1000"/>
      <c r="BO28" s="1000"/>
      <c r="BP28" s="1000"/>
      <c r="BQ28" s="1000"/>
      <c r="BR28" s="1000"/>
      <c r="BS28" s="1000"/>
      <c r="BT28" s="1000"/>
      <c r="BU28" s="1000"/>
      <c r="BV28" s="517"/>
      <c r="BW28" s="517"/>
    </row>
    <row r="29" spans="1:75" ht="16" customHeight="1">
      <c r="A29" s="1671" t="str">
        <f>'IEO_0 World'!A$29</f>
        <v>Transportation Sector</v>
      </c>
      <c r="B29" s="1671" t="str">
        <f>'IEO_0 World'!B$29</f>
        <v>T</v>
      </c>
      <c r="C29" s="1000"/>
      <c r="D29" s="1000"/>
      <c r="E29" s="1000"/>
      <c r="F29" s="1000"/>
      <c r="G29" s="1000"/>
      <c r="H29" s="1017"/>
      <c r="I29" s="1013"/>
      <c r="J29" s="1013"/>
      <c r="K29" s="1013"/>
      <c r="L29" s="1013"/>
      <c r="M29" s="1013"/>
      <c r="N29" s="1013"/>
      <c r="O29" s="1013"/>
      <c r="P29" s="1013"/>
      <c r="Q29" s="1013"/>
      <c r="R29" s="1013"/>
      <c r="S29" s="1013"/>
      <c r="T29" s="1013"/>
      <c r="U29" s="1013"/>
      <c r="V29" s="1013"/>
      <c r="W29" s="1013"/>
      <c r="X29" s="1013"/>
      <c r="Y29" s="1013"/>
      <c r="Z29" s="1013"/>
      <c r="AA29" s="1013"/>
      <c r="AB29" s="1013"/>
      <c r="AC29" s="1013"/>
      <c r="AD29" s="1013"/>
      <c r="AE29" s="1013"/>
      <c r="AF29" s="1013"/>
      <c r="AG29" s="1013"/>
      <c r="AH29" s="1013"/>
      <c r="AI29" s="1013"/>
      <c r="AJ29" s="1013"/>
      <c r="AK29" s="1013"/>
      <c r="AL29" s="1013"/>
      <c r="AM29" s="1000"/>
      <c r="AN29" s="1000"/>
      <c r="AO29" s="1000"/>
      <c r="AP29" s="1000"/>
      <c r="AQ29" s="1000"/>
      <c r="AR29" s="1000"/>
      <c r="AS29" s="1000"/>
      <c r="AT29" s="1000"/>
      <c r="AU29" s="1000"/>
      <c r="AV29" s="1000"/>
      <c r="AW29" s="1000"/>
      <c r="AX29" s="1000"/>
      <c r="AY29" s="1000"/>
      <c r="AZ29" s="1000"/>
      <c r="BA29" s="1000"/>
      <c r="BB29" s="1000"/>
      <c r="BC29" s="1000"/>
      <c r="BD29" s="1000"/>
      <c r="BE29" s="1000"/>
      <c r="BF29" s="1000"/>
      <c r="BG29" s="1000"/>
      <c r="BH29" s="1000"/>
      <c r="BI29" s="1000"/>
      <c r="BJ29" s="1000"/>
      <c r="BK29" s="1000"/>
      <c r="BL29" s="1000"/>
      <c r="BM29" s="1000"/>
      <c r="BN29" s="1000"/>
      <c r="BO29" s="1000"/>
      <c r="BP29" s="1000"/>
      <c r="BQ29" s="1000"/>
      <c r="BR29" s="1000"/>
      <c r="BS29" s="1000"/>
      <c r="BT29" s="1000"/>
      <c r="BU29" s="1000"/>
      <c r="BV29" s="517"/>
      <c r="BW29" s="517"/>
    </row>
    <row r="30" spans="1:75" ht="16" customHeight="1">
      <c r="A30" s="1672" t="str">
        <f>'IEO_0 World'!A$30</f>
        <v>  Liquids</v>
      </c>
      <c r="B30" s="1672" t="str">
        <f>'IEO_0 World'!B$30</f>
        <v>T-L</v>
      </c>
      <c r="C30" s="1008">
        <v>5.7468000000000004</v>
      </c>
      <c r="D30" s="1008">
        <v>6.3907999999999996</v>
      </c>
      <c r="E30" s="1008">
        <v>6.8288000000000002</v>
      </c>
      <c r="F30" s="1008">
        <v>7.36</v>
      </c>
      <c r="G30" s="1008">
        <v>7.9776999999999996</v>
      </c>
      <c r="H30" s="1015">
        <v>10.095000000000001</v>
      </c>
      <c r="I30" s="1011">
        <v>11.352</v>
      </c>
      <c r="J30" s="1011">
        <v>12.5566</v>
      </c>
      <c r="K30" s="1011">
        <v>13.422499999999999</v>
      </c>
      <c r="L30" s="1011">
        <v>14.3764</v>
      </c>
      <c r="M30" s="1011">
        <v>15.1219</v>
      </c>
      <c r="N30" s="1011">
        <v>15.555400000000001</v>
      </c>
      <c r="O30" s="1011">
        <v>15.988200000000001</v>
      </c>
      <c r="P30" s="1011">
        <v>16.2546</v>
      </c>
      <c r="Q30" s="1011">
        <v>16.7226</v>
      </c>
      <c r="R30" s="1011">
        <v>17.1097</v>
      </c>
      <c r="S30" s="1011">
        <v>17.451000000000001</v>
      </c>
      <c r="T30" s="1011">
        <v>17.815300000000001</v>
      </c>
      <c r="U30" s="1011">
        <v>18.1767</v>
      </c>
      <c r="V30" s="1011">
        <v>18.581800000000001</v>
      </c>
      <c r="W30" s="1011">
        <v>18.996400000000001</v>
      </c>
      <c r="X30" s="1011">
        <v>19.3569</v>
      </c>
      <c r="Y30" s="1011">
        <v>19.701000000000001</v>
      </c>
      <c r="Z30" s="1011">
        <v>20.032399999999999</v>
      </c>
      <c r="AA30" s="1011">
        <v>20.334299999999999</v>
      </c>
      <c r="AB30" s="1011">
        <v>20.6325</v>
      </c>
      <c r="AC30" s="1011">
        <v>20.929400000000001</v>
      </c>
      <c r="AD30" s="1011">
        <v>21.212700000000002</v>
      </c>
      <c r="AE30" s="1011">
        <v>21.469799999999999</v>
      </c>
      <c r="AF30" s="1011">
        <v>21.716000000000001</v>
      </c>
      <c r="AG30" s="1011">
        <v>21.954899999999999</v>
      </c>
      <c r="AH30" s="1011">
        <v>22.168500000000002</v>
      </c>
      <c r="AI30" s="1011">
        <v>22.369</v>
      </c>
      <c r="AJ30" s="1011">
        <v>22.5578</v>
      </c>
      <c r="AK30" s="1011">
        <v>22.728000000000002</v>
      </c>
      <c r="AL30" s="1011">
        <v>22.878699999999998</v>
      </c>
      <c r="AM30" s="1001">
        <f t="shared" ref="AM30:BU30" si="19">TREND(AC30:AL30,AC4:AL4,AM4)</f>
        <v>23.190593333333368</v>
      </c>
      <c r="AN30" s="1001">
        <f t="shared" si="19"/>
        <v>23.382350666666696</v>
      </c>
      <c r="AO30" s="1001">
        <f t="shared" si="19"/>
        <v>23.575611377777818</v>
      </c>
      <c r="AP30" s="1001">
        <f t="shared" si="19"/>
        <v>23.770092995555615</v>
      </c>
      <c r="AQ30" s="1001">
        <f t="shared" si="19"/>
        <v>23.967633168592613</v>
      </c>
      <c r="AR30" s="1001">
        <f t="shared" si="19"/>
        <v>24.170956544474166</v>
      </c>
      <c r="AS30" s="1001">
        <f t="shared" si="19"/>
        <v>24.378387059468707</v>
      </c>
      <c r="AT30" s="1001">
        <f t="shared" si="19"/>
        <v>24.588759344162838</v>
      </c>
      <c r="AU30" s="1001">
        <f t="shared" si="19"/>
        <v>24.799668072103373</v>
      </c>
      <c r="AV30" s="1001">
        <f t="shared" si="19"/>
        <v>25.004929668275963</v>
      </c>
      <c r="AW30" s="1001">
        <f t="shared" si="19"/>
        <v>25.194371364777339</v>
      </c>
      <c r="AX30" s="1001">
        <f t="shared" si="19"/>
        <v>25.401012650883047</v>
      </c>
      <c r="AY30" s="1001">
        <f t="shared" si="19"/>
        <v>25.607860538223747</v>
      </c>
      <c r="AZ30" s="1001">
        <f t="shared" si="19"/>
        <v>25.814406304515899</v>
      </c>
      <c r="BA30" s="1001">
        <f t="shared" si="19"/>
        <v>26.019948864702599</v>
      </c>
      <c r="BB30" s="1001">
        <f t="shared" si="19"/>
        <v>26.224098274509856</v>
      </c>
      <c r="BC30" s="1001">
        <f t="shared" si="19"/>
        <v>26.427305968734345</v>
      </c>
      <c r="BD30" s="1001">
        <f t="shared" si="19"/>
        <v>26.630235429311483</v>
      </c>
      <c r="BE30" s="1001">
        <f t="shared" si="19"/>
        <v>26.833841356086907</v>
      </c>
      <c r="BF30" s="1001">
        <f t="shared" si="19"/>
        <v>27.039033575346764</v>
      </c>
      <c r="BG30" s="1001">
        <f t="shared" si="19"/>
        <v>27.245427555690981</v>
      </c>
      <c r="BH30" s="1001">
        <f t="shared" si="19"/>
        <v>27.44928998676852</v>
      </c>
      <c r="BI30" s="1001">
        <f t="shared" si="19"/>
        <v>27.65306465384441</v>
      </c>
      <c r="BJ30" s="1001">
        <f t="shared" si="19"/>
        <v>27.856956801982392</v>
      </c>
      <c r="BK30" s="1001">
        <f t="shared" si="19"/>
        <v>28.06113773934544</v>
      </c>
      <c r="BL30" s="1001">
        <f t="shared" si="19"/>
        <v>28.265632367872456</v>
      </c>
      <c r="BM30" s="1001">
        <f t="shared" si="19"/>
        <v>28.470285432115986</v>
      </c>
      <c r="BN30" s="1001">
        <f t="shared" si="19"/>
        <v>28.674886167625971</v>
      </c>
      <c r="BO30" s="1001">
        <f t="shared" si="19"/>
        <v>28.879243089268357</v>
      </c>
      <c r="BP30" s="1001">
        <f t="shared" si="19"/>
        <v>29.083327644153599</v>
      </c>
      <c r="BQ30" s="1001">
        <f t="shared" si="19"/>
        <v>29.287403830583457</v>
      </c>
      <c r="BR30" s="1001">
        <f t="shared" si="19"/>
        <v>29.491862615089815</v>
      </c>
      <c r="BS30" s="1001">
        <f t="shared" si="19"/>
        <v>29.696336476693318</v>
      </c>
      <c r="BT30" s="1001">
        <f t="shared" si="19"/>
        <v>29.900768285603704</v>
      </c>
      <c r="BU30" s="1001">
        <f t="shared" si="19"/>
        <v>30.105125936058414</v>
      </c>
      <c r="BV30" s="517"/>
      <c r="BW30" s="517"/>
    </row>
    <row r="31" spans="1:75" ht="16" customHeight="1">
      <c r="A31" s="1672" t="str">
        <f>'IEO_0 World'!A$31</f>
        <v>  Natural Gas</v>
      </c>
      <c r="B31" s="1672" t="str">
        <f>'IEO_0 World'!B$31</f>
        <v>T-NG</v>
      </c>
      <c r="C31" s="1008">
        <v>5.9700000000000003E-2</v>
      </c>
      <c r="D31" s="1008">
        <v>7.7700000000000005E-2</v>
      </c>
      <c r="E31" s="1008">
        <v>7.8700000000000006E-2</v>
      </c>
      <c r="F31" s="1008">
        <v>0.20430000000000001</v>
      </c>
      <c r="G31" s="1008">
        <v>0.27789999999999998</v>
      </c>
      <c r="H31" s="1015">
        <v>6.2100000000000002E-2</v>
      </c>
      <c r="I31" s="1011">
        <v>7.5899999999999995E-2</v>
      </c>
      <c r="J31" s="1011">
        <v>9.4100000000000003E-2</v>
      </c>
      <c r="K31" s="1011">
        <v>0.1009</v>
      </c>
      <c r="L31" s="1011">
        <v>0.1176</v>
      </c>
      <c r="M31" s="1011">
        <v>0.1348</v>
      </c>
      <c r="N31" s="1011">
        <v>0.15640000000000001</v>
      </c>
      <c r="O31" s="1011">
        <v>0.2117</v>
      </c>
      <c r="P31" s="1011">
        <v>0.27760000000000001</v>
      </c>
      <c r="Q31" s="1011">
        <v>0.34310000000000002</v>
      </c>
      <c r="R31" s="1011">
        <v>0.41710000000000003</v>
      </c>
      <c r="S31" s="1011">
        <v>0.49459999999999998</v>
      </c>
      <c r="T31" s="1011">
        <v>0.5796</v>
      </c>
      <c r="U31" s="1011">
        <v>0.66839999999999999</v>
      </c>
      <c r="V31" s="1011">
        <v>0.75760000000000005</v>
      </c>
      <c r="W31" s="1011">
        <v>0.83720000000000006</v>
      </c>
      <c r="X31" s="1011">
        <v>0.99760000000000004</v>
      </c>
      <c r="Y31" s="1011">
        <v>1.1601999999999999</v>
      </c>
      <c r="Z31" s="1011">
        <v>1.3193999999999999</v>
      </c>
      <c r="AA31" s="1011">
        <v>1.47</v>
      </c>
      <c r="AB31" s="1011">
        <v>1.6403000000000001</v>
      </c>
      <c r="AC31" s="1011">
        <v>1.8086</v>
      </c>
      <c r="AD31" s="1011">
        <v>1.9774</v>
      </c>
      <c r="AE31" s="1011">
        <v>2.1389</v>
      </c>
      <c r="AF31" s="1011">
        <v>2.3035000000000001</v>
      </c>
      <c r="AG31" s="1011">
        <v>2.468</v>
      </c>
      <c r="AH31" s="1011">
        <v>2.6282999999999999</v>
      </c>
      <c r="AI31" s="1011">
        <v>2.8029999999999999</v>
      </c>
      <c r="AJ31" s="1011">
        <v>2.9744999999999999</v>
      </c>
      <c r="AK31" s="1011">
        <v>3.1589</v>
      </c>
      <c r="AL31" s="1011">
        <v>3.3081</v>
      </c>
      <c r="AM31" s="1001">
        <f t="shared" ref="AM31:BU31" si="20">TREND(AC31:AL31,AC4:AL4,AM4)</f>
        <v>3.477013333333332</v>
      </c>
      <c r="AN31" s="1001">
        <f t="shared" si="20"/>
        <v>3.6454986666666969</v>
      </c>
      <c r="AO31" s="1001">
        <f t="shared" si="20"/>
        <v>3.8151639111111422</v>
      </c>
      <c r="AP31" s="1001">
        <f t="shared" si="20"/>
        <v>3.9845553422222793</v>
      </c>
      <c r="AQ31" s="1001">
        <f t="shared" si="20"/>
        <v>4.1538457517037273</v>
      </c>
      <c r="AR31" s="1001">
        <f t="shared" si="20"/>
        <v>4.322648635496364</v>
      </c>
      <c r="AS31" s="1001">
        <f t="shared" si="20"/>
        <v>4.4893296226924235</v>
      </c>
      <c r="AT31" s="1001">
        <f t="shared" si="20"/>
        <v>4.6563130957338217</v>
      </c>
      <c r="AU31" s="1001">
        <f t="shared" si="20"/>
        <v>4.8234013164789076</v>
      </c>
      <c r="AV31" s="1001">
        <f t="shared" si="20"/>
        <v>4.9943772858065358</v>
      </c>
      <c r="AW31" s="1001">
        <f t="shared" si="20"/>
        <v>5.1625635550998936</v>
      </c>
      <c r="AX31" s="1001">
        <f t="shared" si="20"/>
        <v>5.3306494019457205</v>
      </c>
      <c r="AY31" s="1001">
        <f t="shared" si="20"/>
        <v>5.4985289949676144</v>
      </c>
      <c r="AZ31" s="1001">
        <f t="shared" si="20"/>
        <v>5.6664611080316263</v>
      </c>
      <c r="BA31" s="1001">
        <f t="shared" si="20"/>
        <v>5.8345127756937245</v>
      </c>
      <c r="BB31" s="1001">
        <f t="shared" si="20"/>
        <v>6.0028021685617432</v>
      </c>
      <c r="BC31" s="1001">
        <f t="shared" si="20"/>
        <v>6.1713769526557485</v>
      </c>
      <c r="BD31" s="1001">
        <f t="shared" si="20"/>
        <v>6.3398196781018328</v>
      </c>
      <c r="BE31" s="1001">
        <f t="shared" si="20"/>
        <v>6.5080319312066308</v>
      </c>
      <c r="BF31" s="1001">
        <f t="shared" si="20"/>
        <v>6.6758521722607611</v>
      </c>
      <c r="BG31" s="1001">
        <f t="shared" si="20"/>
        <v>6.844085393908756</v>
      </c>
      <c r="BH31" s="1001">
        <f t="shared" si="20"/>
        <v>7.0123632502638884</v>
      </c>
      <c r="BI31" s="1001">
        <f t="shared" si="20"/>
        <v>7.1806736857326428</v>
      </c>
      <c r="BJ31" s="1001">
        <f t="shared" si="20"/>
        <v>7.3489619303068707</v>
      </c>
      <c r="BK31" s="1001">
        <f t="shared" si="20"/>
        <v>7.5172043901435472</v>
      </c>
      <c r="BL31" s="1001">
        <f t="shared" si="20"/>
        <v>7.6853908904731725</v>
      </c>
      <c r="BM31" s="1001">
        <f t="shared" si="20"/>
        <v>7.8535497214027714</v>
      </c>
      <c r="BN31" s="1001">
        <f t="shared" si="20"/>
        <v>8.0217527790017584</v>
      </c>
      <c r="BO31" s="1001">
        <f t="shared" si="20"/>
        <v>8.1900102685096385</v>
      </c>
      <c r="BP31" s="1001">
        <f t="shared" si="20"/>
        <v>8.3582984812551899</v>
      </c>
      <c r="BQ31" s="1001">
        <f t="shared" si="20"/>
        <v>8.5265221542265408</v>
      </c>
      <c r="BR31" s="1001">
        <f t="shared" si="20"/>
        <v>8.6947344015595718</v>
      </c>
      <c r="BS31" s="1001">
        <f t="shared" si="20"/>
        <v>8.8629431921660853</v>
      </c>
      <c r="BT31" s="1001">
        <f t="shared" si="20"/>
        <v>9.0311602050537658</v>
      </c>
      <c r="BU31" s="1001">
        <f t="shared" si="20"/>
        <v>9.1993895878873673</v>
      </c>
      <c r="BV31" s="517"/>
      <c r="BW31" s="517"/>
    </row>
    <row r="32" spans="1:75" ht="16" customHeight="1">
      <c r="A32" s="1672" t="str">
        <f>'IEO_0 World'!A$32</f>
        <v>  Coal</v>
      </c>
      <c r="B32" s="1672" t="str">
        <f>'IEO_0 World'!B$32</f>
        <v>T-C</v>
      </c>
      <c r="C32" s="1008">
        <v>0.1646</v>
      </c>
      <c r="D32" s="1008">
        <v>0.1479</v>
      </c>
      <c r="E32" s="1008">
        <v>0.1439</v>
      </c>
      <c r="F32" s="1008">
        <v>0.13650000000000001</v>
      </c>
      <c r="G32" s="1008">
        <v>0.1381</v>
      </c>
      <c r="H32" s="1019">
        <v>0</v>
      </c>
      <c r="I32" s="1010">
        <v>0</v>
      </c>
      <c r="J32" s="1010">
        <v>0</v>
      </c>
      <c r="K32" s="1010">
        <v>0</v>
      </c>
      <c r="L32" s="1010">
        <v>0</v>
      </c>
      <c r="M32" s="1010">
        <v>0</v>
      </c>
      <c r="N32" s="1010">
        <v>0</v>
      </c>
      <c r="O32" s="1010">
        <v>0</v>
      </c>
      <c r="P32" s="1010">
        <v>0</v>
      </c>
      <c r="Q32" s="1010">
        <v>0</v>
      </c>
      <c r="R32" s="1010">
        <v>0</v>
      </c>
      <c r="S32" s="1010">
        <v>0</v>
      </c>
      <c r="T32" s="1010">
        <v>0</v>
      </c>
      <c r="U32" s="1010">
        <v>0</v>
      </c>
      <c r="V32" s="1010">
        <v>0</v>
      </c>
      <c r="W32" s="1010">
        <v>0</v>
      </c>
      <c r="X32" s="1010">
        <v>0</v>
      </c>
      <c r="Y32" s="1010">
        <v>0</v>
      </c>
      <c r="Z32" s="1010">
        <v>0</v>
      </c>
      <c r="AA32" s="1010">
        <v>0</v>
      </c>
      <c r="AB32" s="1010">
        <v>0</v>
      </c>
      <c r="AC32" s="1010">
        <v>0</v>
      </c>
      <c r="AD32" s="1010">
        <v>0</v>
      </c>
      <c r="AE32" s="1010">
        <v>0</v>
      </c>
      <c r="AF32" s="1010">
        <v>0</v>
      </c>
      <c r="AG32" s="1010">
        <v>0</v>
      </c>
      <c r="AH32" s="1010">
        <v>0</v>
      </c>
      <c r="AI32" s="1010">
        <v>0</v>
      </c>
      <c r="AJ32" s="1010">
        <v>0</v>
      </c>
      <c r="AK32" s="1010">
        <v>0</v>
      </c>
      <c r="AL32" s="1010">
        <v>0</v>
      </c>
      <c r="AM32" s="1001">
        <f t="shared" ref="AM32:BU32" si="21">TREND(AC32:AL32,AC4:AL4,AM4)</f>
        <v>0</v>
      </c>
      <c r="AN32" s="1001">
        <f t="shared" si="21"/>
        <v>0</v>
      </c>
      <c r="AO32" s="1001">
        <f t="shared" si="21"/>
        <v>0</v>
      </c>
      <c r="AP32" s="1001">
        <f t="shared" si="21"/>
        <v>0</v>
      </c>
      <c r="AQ32" s="1001">
        <f t="shared" si="21"/>
        <v>0</v>
      </c>
      <c r="AR32" s="1001">
        <f t="shared" si="21"/>
        <v>0</v>
      </c>
      <c r="AS32" s="1001">
        <f t="shared" si="21"/>
        <v>0</v>
      </c>
      <c r="AT32" s="1001">
        <f t="shared" si="21"/>
        <v>0</v>
      </c>
      <c r="AU32" s="1001">
        <f t="shared" si="21"/>
        <v>0</v>
      </c>
      <c r="AV32" s="1001">
        <f t="shared" si="21"/>
        <v>0</v>
      </c>
      <c r="AW32" s="1001">
        <f t="shared" si="21"/>
        <v>0</v>
      </c>
      <c r="AX32" s="1001">
        <f t="shared" si="21"/>
        <v>0</v>
      </c>
      <c r="AY32" s="1001">
        <f t="shared" si="21"/>
        <v>0</v>
      </c>
      <c r="AZ32" s="1001">
        <f t="shared" si="21"/>
        <v>0</v>
      </c>
      <c r="BA32" s="1001">
        <f t="shared" si="21"/>
        <v>0</v>
      </c>
      <c r="BB32" s="1001">
        <f t="shared" si="21"/>
        <v>0</v>
      </c>
      <c r="BC32" s="1001">
        <f t="shared" si="21"/>
        <v>0</v>
      </c>
      <c r="BD32" s="1001">
        <f t="shared" si="21"/>
        <v>0</v>
      </c>
      <c r="BE32" s="1001">
        <f t="shared" si="21"/>
        <v>0</v>
      </c>
      <c r="BF32" s="1001">
        <f t="shared" si="21"/>
        <v>0</v>
      </c>
      <c r="BG32" s="1001">
        <f t="shared" si="21"/>
        <v>0</v>
      </c>
      <c r="BH32" s="1001">
        <f t="shared" si="21"/>
        <v>0</v>
      </c>
      <c r="BI32" s="1001">
        <f t="shared" si="21"/>
        <v>0</v>
      </c>
      <c r="BJ32" s="1001">
        <f t="shared" si="21"/>
        <v>0</v>
      </c>
      <c r="BK32" s="1001">
        <f t="shared" si="21"/>
        <v>0</v>
      </c>
      <c r="BL32" s="1001">
        <f t="shared" si="21"/>
        <v>0</v>
      </c>
      <c r="BM32" s="1001">
        <f t="shared" si="21"/>
        <v>0</v>
      </c>
      <c r="BN32" s="1001">
        <f t="shared" si="21"/>
        <v>0</v>
      </c>
      <c r="BO32" s="1001">
        <f t="shared" si="21"/>
        <v>0</v>
      </c>
      <c r="BP32" s="1001">
        <f t="shared" si="21"/>
        <v>0</v>
      </c>
      <c r="BQ32" s="1001">
        <f t="shared" si="21"/>
        <v>0</v>
      </c>
      <c r="BR32" s="1001">
        <f t="shared" si="21"/>
        <v>0</v>
      </c>
      <c r="BS32" s="1001">
        <f t="shared" si="21"/>
        <v>0</v>
      </c>
      <c r="BT32" s="1001">
        <f t="shared" si="21"/>
        <v>0</v>
      </c>
      <c r="BU32" s="1001">
        <f t="shared" si="21"/>
        <v>0</v>
      </c>
      <c r="BV32" s="517"/>
      <c r="BW32" s="517"/>
    </row>
    <row r="33" spans="1:75" ht="16" customHeight="1">
      <c r="A33" s="1672" t="str">
        <f>'IEO_0 World'!A$33</f>
        <v>  Electricity</v>
      </c>
      <c r="B33" s="1672" t="str">
        <f>'IEO_0 World'!B$33</f>
        <v>T-E</v>
      </c>
      <c r="C33" s="1008">
        <v>7.0000000000000007E-2</v>
      </c>
      <c r="D33" s="1008">
        <v>8.2900000000000001E-2</v>
      </c>
      <c r="E33" s="1008">
        <v>9.4399999999999998E-2</v>
      </c>
      <c r="F33" s="1008">
        <v>0.1032</v>
      </c>
      <c r="G33" s="1008">
        <v>0.11260000000000001</v>
      </c>
      <c r="H33" s="1015">
        <v>0.1313</v>
      </c>
      <c r="I33" s="1011">
        <v>0.1497</v>
      </c>
      <c r="J33" s="1011">
        <v>0.16</v>
      </c>
      <c r="K33" s="1011">
        <v>0.17860000000000001</v>
      </c>
      <c r="L33" s="1011">
        <v>0.2</v>
      </c>
      <c r="M33" s="1011">
        <v>0.22520000000000001</v>
      </c>
      <c r="N33" s="1011">
        <v>0.2409</v>
      </c>
      <c r="O33" s="1011">
        <v>0.25929999999999997</v>
      </c>
      <c r="P33" s="1011">
        <v>0.27960000000000002</v>
      </c>
      <c r="Q33" s="1011">
        <v>0.30099999999999999</v>
      </c>
      <c r="R33" s="1011">
        <v>0.32319999999999999</v>
      </c>
      <c r="S33" s="1011">
        <v>0.3458</v>
      </c>
      <c r="T33" s="1011">
        <v>0.36899999999999999</v>
      </c>
      <c r="U33" s="1011">
        <v>0.3926</v>
      </c>
      <c r="V33" s="1011">
        <v>0.4158</v>
      </c>
      <c r="W33" s="1011">
        <v>0.43840000000000001</v>
      </c>
      <c r="X33" s="1011">
        <v>0.4607</v>
      </c>
      <c r="Y33" s="1011">
        <v>0.48349999999999999</v>
      </c>
      <c r="Z33" s="1011">
        <v>0.50639999999999996</v>
      </c>
      <c r="AA33" s="1011">
        <v>0.52990000000000004</v>
      </c>
      <c r="AB33" s="1011">
        <v>0.55610000000000004</v>
      </c>
      <c r="AC33" s="1011">
        <v>0.58320000000000005</v>
      </c>
      <c r="AD33" s="1011">
        <v>0.61099999999999999</v>
      </c>
      <c r="AE33" s="1011">
        <v>0.64049999999999996</v>
      </c>
      <c r="AF33" s="1011">
        <v>0.67069999999999996</v>
      </c>
      <c r="AG33" s="1011">
        <v>0.70269999999999999</v>
      </c>
      <c r="AH33" s="1011">
        <v>0.73519999999999996</v>
      </c>
      <c r="AI33" s="1011">
        <v>0.76839999999999997</v>
      </c>
      <c r="AJ33" s="1011">
        <v>0.80320000000000003</v>
      </c>
      <c r="AK33" s="1011">
        <v>0.83909999999999996</v>
      </c>
      <c r="AL33" s="1011">
        <v>0.87649999999999995</v>
      </c>
      <c r="AM33" s="1001">
        <f t="shared" ref="AM33:BU33" si="22">TREND(AC33:AL33,AC4:AL4,AM4)</f>
        <v>0.90223333333332789</v>
      </c>
      <c r="AN33" s="1001">
        <f t="shared" si="22"/>
        <v>0.93661333333332664</v>
      </c>
      <c r="AO33" s="1001">
        <f t="shared" si="22"/>
        <v>0.97088977777778496</v>
      </c>
      <c r="AP33" s="1001">
        <f t="shared" si="22"/>
        <v>1.0050359111111078</v>
      </c>
      <c r="AQ33" s="1001">
        <f t="shared" si="22"/>
        <v>1.0388678459259211</v>
      </c>
      <c r="AR33" s="1001">
        <f t="shared" si="22"/>
        <v>1.0724768272592513</v>
      </c>
      <c r="AS33" s="1001">
        <f t="shared" si="22"/>
        <v>1.1057848780641848</v>
      </c>
      <c r="AT33" s="1001">
        <f t="shared" si="22"/>
        <v>1.1387843607071488</v>
      </c>
      <c r="AU33" s="1001">
        <f t="shared" si="22"/>
        <v>1.1717713112030168</v>
      </c>
      <c r="AV33" s="1001">
        <f t="shared" si="22"/>
        <v>1.2051540845167494</v>
      </c>
      <c r="AW33" s="1001">
        <f t="shared" si="22"/>
        <v>1.2396852130757736</v>
      </c>
      <c r="AX33" s="1001">
        <f t="shared" si="22"/>
        <v>1.272980742979513</v>
      </c>
      <c r="AY33" s="1001">
        <f t="shared" si="22"/>
        <v>1.3062656928619276</v>
      </c>
      <c r="AZ33" s="1001">
        <f t="shared" si="22"/>
        <v>1.3395805139060997</v>
      </c>
      <c r="BA33" s="1001">
        <f t="shared" si="22"/>
        <v>1.3729685045845059</v>
      </c>
      <c r="BB33" s="1001">
        <f t="shared" si="22"/>
        <v>1.4064305672985995</v>
      </c>
      <c r="BC33" s="1001">
        <f t="shared" si="22"/>
        <v>1.4399664728766197</v>
      </c>
      <c r="BD33" s="1001">
        <f t="shared" si="22"/>
        <v>1.4735353048978794</v>
      </c>
      <c r="BE33" s="1001">
        <f t="shared" si="22"/>
        <v>1.5070527587782721</v>
      </c>
      <c r="BF33" s="1001">
        <f t="shared" si="22"/>
        <v>1.5404569847303264</v>
      </c>
      <c r="BG33" s="1001">
        <f t="shared" si="22"/>
        <v>1.5737728774418827</v>
      </c>
      <c r="BH33" s="1001">
        <f t="shared" si="22"/>
        <v>1.6072699015061858</v>
      </c>
      <c r="BI33" s="1001">
        <f t="shared" si="22"/>
        <v>1.6407720322128228</v>
      </c>
      <c r="BJ33" s="1001">
        <f t="shared" si="22"/>
        <v>1.6742650579356564</v>
      </c>
      <c r="BK33" s="1001">
        <f t="shared" si="22"/>
        <v>1.7077388236026536</v>
      </c>
      <c r="BL33" s="1001">
        <f t="shared" si="22"/>
        <v>1.7411932567820827</v>
      </c>
      <c r="BM33" s="1001">
        <f t="shared" si="22"/>
        <v>1.7746346586891519</v>
      </c>
      <c r="BN33" s="1001">
        <f t="shared" si="22"/>
        <v>1.8080780168809412</v>
      </c>
      <c r="BO33" s="1001">
        <f t="shared" si="22"/>
        <v>1.8415391945009532</v>
      </c>
      <c r="BP33" s="1001">
        <f t="shared" si="22"/>
        <v>1.8750199834048971</v>
      </c>
      <c r="BQ33" s="1001">
        <f t="shared" si="22"/>
        <v>1.9085017857427573</v>
      </c>
      <c r="BR33" s="1001">
        <f t="shared" si="22"/>
        <v>1.9419563471605414</v>
      </c>
      <c r="BS33" s="1001">
        <f t="shared" si="22"/>
        <v>1.975410012342536</v>
      </c>
      <c r="BT33" s="1001">
        <f t="shared" si="22"/>
        <v>2.0088666154088202</v>
      </c>
      <c r="BU33" s="1001">
        <f t="shared" si="22"/>
        <v>2.0423281345523634</v>
      </c>
      <c r="BV33" s="517"/>
      <c r="BW33" s="517"/>
    </row>
    <row r="34" spans="1:75" ht="16" customHeight="1">
      <c r="A34" s="1671" t="str">
        <f>'IEO_0 World'!A$34</f>
        <v>    Total Delivered Transportation Energy</v>
      </c>
      <c r="B34" s="1671" t="str">
        <f>'IEO_0 World'!B$34</f>
        <v>T-T</v>
      </c>
      <c r="C34" s="1009">
        <v>6.0411000000000001</v>
      </c>
      <c r="D34" s="1009">
        <v>6.6993</v>
      </c>
      <c r="E34" s="1009">
        <v>7.1458000000000004</v>
      </c>
      <c r="F34" s="1009">
        <v>7.8040000000000003</v>
      </c>
      <c r="G34" s="1009">
        <v>8.5063999999999993</v>
      </c>
      <c r="H34" s="1016">
        <v>10.288500000000001</v>
      </c>
      <c r="I34" s="1012">
        <v>11.5776</v>
      </c>
      <c r="J34" s="1012">
        <v>12.810700000000001</v>
      </c>
      <c r="K34" s="1012">
        <v>13.702</v>
      </c>
      <c r="L34" s="1012">
        <v>14.694000000000001</v>
      </c>
      <c r="M34" s="1012">
        <v>15.4819</v>
      </c>
      <c r="N34" s="1012">
        <v>15.9526</v>
      </c>
      <c r="O34" s="1012">
        <v>16.459199999999999</v>
      </c>
      <c r="P34" s="1012">
        <v>16.811800000000002</v>
      </c>
      <c r="Q34" s="1012">
        <v>17.366700000000002</v>
      </c>
      <c r="R34" s="1012">
        <v>17.850000000000001</v>
      </c>
      <c r="S34" s="1012">
        <v>18.291399999999999</v>
      </c>
      <c r="T34" s="1012">
        <v>18.7638</v>
      </c>
      <c r="U34" s="1012">
        <v>19.2377</v>
      </c>
      <c r="V34" s="1012">
        <v>19.755099999999999</v>
      </c>
      <c r="W34" s="1012">
        <v>20.271999999999998</v>
      </c>
      <c r="X34" s="1012">
        <v>20.815200000000001</v>
      </c>
      <c r="Y34" s="1012">
        <v>21.344799999999999</v>
      </c>
      <c r="Z34" s="1012">
        <v>21.8582</v>
      </c>
      <c r="AA34" s="1012">
        <v>22.334199999999999</v>
      </c>
      <c r="AB34" s="1012">
        <v>22.828800000000001</v>
      </c>
      <c r="AC34" s="1012">
        <v>23.321200000000001</v>
      </c>
      <c r="AD34" s="1012">
        <v>23.801200000000001</v>
      </c>
      <c r="AE34" s="1012">
        <v>24.249199999999998</v>
      </c>
      <c r="AF34" s="1012">
        <v>24.690100000000001</v>
      </c>
      <c r="AG34" s="1012">
        <v>25.125599999999999</v>
      </c>
      <c r="AH34" s="1012">
        <v>25.532</v>
      </c>
      <c r="AI34" s="1012">
        <v>25.9405</v>
      </c>
      <c r="AJ34" s="1012">
        <v>26.3355</v>
      </c>
      <c r="AK34" s="1012">
        <v>26.726099999999999</v>
      </c>
      <c r="AL34" s="1012">
        <v>27.063300000000002</v>
      </c>
      <c r="AM34" s="1003">
        <f t="shared" ref="AM34:BU34" si="23">SUM(AM30:AM33)</f>
        <v>27.569840000000028</v>
      </c>
      <c r="AN34" s="1003">
        <f t="shared" si="23"/>
        <v>27.964462666666719</v>
      </c>
      <c r="AO34" s="1003">
        <f t="shared" si="23"/>
        <v>28.361665066666745</v>
      </c>
      <c r="AP34" s="1003">
        <f t="shared" si="23"/>
        <v>28.759684248889002</v>
      </c>
      <c r="AQ34" s="1003">
        <f t="shared" si="23"/>
        <v>29.160346766222261</v>
      </c>
      <c r="AR34" s="1003">
        <f t="shared" si="23"/>
        <v>29.566082007229781</v>
      </c>
      <c r="AS34" s="1003">
        <f t="shared" si="23"/>
        <v>29.973501560225316</v>
      </c>
      <c r="AT34" s="1003">
        <f t="shared" si="23"/>
        <v>30.383856800603809</v>
      </c>
      <c r="AU34" s="1003">
        <f t="shared" si="23"/>
        <v>30.794840699785297</v>
      </c>
      <c r="AV34" s="1003">
        <f t="shared" si="23"/>
        <v>31.204461038599248</v>
      </c>
      <c r="AW34" s="1003">
        <f t="shared" si="23"/>
        <v>31.596620132953007</v>
      </c>
      <c r="AX34" s="1003">
        <f t="shared" si="23"/>
        <v>32.00464279580828</v>
      </c>
      <c r="AY34" s="1003">
        <f t="shared" si="23"/>
        <v>32.412655226053289</v>
      </c>
      <c r="AZ34" s="1003">
        <f t="shared" si="23"/>
        <v>32.820447926453625</v>
      </c>
      <c r="BA34" s="1003">
        <f t="shared" si="23"/>
        <v>33.227430144980829</v>
      </c>
      <c r="BB34" s="1003">
        <f t="shared" si="23"/>
        <v>33.633331010370199</v>
      </c>
      <c r="BC34" s="1003">
        <f t="shared" si="23"/>
        <v>34.038649394266713</v>
      </c>
      <c r="BD34" s="1003">
        <f t="shared" si="23"/>
        <v>34.443590412311195</v>
      </c>
      <c r="BE34" s="1003">
        <f t="shared" si="23"/>
        <v>34.84892604607181</v>
      </c>
      <c r="BF34" s="1003">
        <f t="shared" si="23"/>
        <v>35.255342732337851</v>
      </c>
      <c r="BG34" s="1003">
        <f t="shared" si="23"/>
        <v>35.663285827041619</v>
      </c>
      <c r="BH34" s="1003">
        <f t="shared" si="23"/>
        <v>36.068923138538594</v>
      </c>
      <c r="BI34" s="1003">
        <f t="shared" si="23"/>
        <v>36.474510371789876</v>
      </c>
      <c r="BJ34" s="1003">
        <f t="shared" si="23"/>
        <v>36.880183790224919</v>
      </c>
      <c r="BK34" s="1003">
        <f t="shared" si="23"/>
        <v>37.286080953091641</v>
      </c>
      <c r="BL34" s="1003">
        <f t="shared" si="23"/>
        <v>37.692216515127711</v>
      </c>
      <c r="BM34" s="1003">
        <f t="shared" si="23"/>
        <v>38.09846981220791</v>
      </c>
      <c r="BN34" s="1003">
        <f t="shared" si="23"/>
        <v>38.50471696350867</v>
      </c>
      <c r="BO34" s="1003">
        <f t="shared" si="23"/>
        <v>38.910792552278949</v>
      </c>
      <c r="BP34" s="1003">
        <f t="shared" si="23"/>
        <v>39.316646108813686</v>
      </c>
      <c r="BQ34" s="1003">
        <f t="shared" si="23"/>
        <v>39.722427770552756</v>
      </c>
      <c r="BR34" s="1003">
        <f t="shared" si="23"/>
        <v>40.128553363809928</v>
      </c>
      <c r="BS34" s="1003">
        <f t="shared" si="23"/>
        <v>40.534689681201939</v>
      </c>
      <c r="BT34" s="1003">
        <f t="shared" si="23"/>
        <v>40.94079510606629</v>
      </c>
      <c r="BU34" s="1003">
        <f t="shared" si="23"/>
        <v>41.346843658498145</v>
      </c>
      <c r="BV34" s="517"/>
      <c r="BW34" s="517"/>
    </row>
    <row r="35" spans="1:75" ht="16" customHeight="1">
      <c r="A35" s="1672"/>
      <c r="B35" s="1672"/>
      <c r="C35" s="1000"/>
      <c r="D35" s="1000"/>
      <c r="E35" s="1000"/>
      <c r="F35" s="1000"/>
      <c r="G35" s="1000"/>
      <c r="H35" s="1017"/>
      <c r="I35" s="1013"/>
      <c r="J35" s="1013"/>
      <c r="K35" s="1013"/>
      <c r="L35" s="1013"/>
      <c r="M35" s="1013"/>
      <c r="N35" s="1013"/>
      <c r="O35" s="1013"/>
      <c r="P35" s="1013"/>
      <c r="Q35" s="1013"/>
      <c r="R35" s="1013"/>
      <c r="S35" s="1013"/>
      <c r="T35" s="1013"/>
      <c r="U35" s="1013"/>
      <c r="V35" s="1013"/>
      <c r="W35" s="1013"/>
      <c r="X35" s="1013"/>
      <c r="Y35" s="1013"/>
      <c r="Z35" s="1013"/>
      <c r="AA35" s="1013"/>
      <c r="AB35" s="1013"/>
      <c r="AC35" s="1013"/>
      <c r="AD35" s="1013"/>
      <c r="AE35" s="1013"/>
      <c r="AF35" s="1013"/>
      <c r="AG35" s="1013"/>
      <c r="AH35" s="1013"/>
      <c r="AI35" s="1013"/>
      <c r="AJ35" s="1013"/>
      <c r="AK35" s="1013"/>
      <c r="AL35" s="1013"/>
      <c r="AM35" s="1000"/>
      <c r="AN35" s="1000"/>
      <c r="AO35" s="1000"/>
      <c r="AP35" s="1000"/>
      <c r="AQ35" s="1000"/>
      <c r="AR35" s="1000"/>
      <c r="AS35" s="1000"/>
      <c r="AT35" s="1000"/>
      <c r="AU35" s="1000"/>
      <c r="AV35" s="1000"/>
      <c r="AW35" s="1000"/>
      <c r="AX35" s="1000"/>
      <c r="AY35" s="1000"/>
      <c r="AZ35" s="1000"/>
      <c r="BA35" s="1000"/>
      <c r="BB35" s="1000"/>
      <c r="BC35" s="1000"/>
      <c r="BD35" s="1000"/>
      <c r="BE35" s="1000"/>
      <c r="BF35" s="1000"/>
      <c r="BG35" s="1000"/>
      <c r="BH35" s="1000"/>
      <c r="BI35" s="1000"/>
      <c r="BJ35" s="1000"/>
      <c r="BK35" s="1000"/>
      <c r="BL35" s="1000"/>
      <c r="BM35" s="1000"/>
      <c r="BN35" s="1000"/>
      <c r="BO35" s="1000"/>
      <c r="BP35" s="1000"/>
      <c r="BQ35" s="1000"/>
      <c r="BR35" s="1000"/>
      <c r="BS35" s="1000"/>
      <c r="BT35" s="1000"/>
      <c r="BU35" s="1000"/>
      <c r="BV35" s="517"/>
      <c r="BW35" s="517"/>
    </row>
    <row r="36" spans="1:75" ht="16" customHeight="1">
      <c r="A36" s="1671" t="str">
        <f>'IEO_0 World'!A$36</f>
        <v>Delivered Energy Consumption, All Sectors</v>
      </c>
      <c r="B36" s="1671" t="str">
        <f>'IEO_0 World'!B$36</f>
        <v>D</v>
      </c>
      <c r="C36" s="1000"/>
      <c r="D36" s="1000"/>
      <c r="E36" s="1000"/>
      <c r="F36" s="1000"/>
      <c r="G36" s="1000"/>
      <c r="H36" s="1017"/>
      <c r="I36" s="1013"/>
      <c r="J36" s="1013"/>
      <c r="K36" s="1013"/>
      <c r="L36" s="1013"/>
      <c r="M36" s="1013"/>
      <c r="N36" s="1013"/>
      <c r="O36" s="1013"/>
      <c r="P36" s="1013"/>
      <c r="Q36" s="1013"/>
      <c r="R36" s="1013"/>
      <c r="S36" s="1013"/>
      <c r="T36" s="1013"/>
      <c r="U36" s="1013"/>
      <c r="V36" s="1013"/>
      <c r="W36" s="1013"/>
      <c r="X36" s="1013"/>
      <c r="Y36" s="1013"/>
      <c r="Z36" s="1013"/>
      <c r="AA36" s="1013"/>
      <c r="AB36" s="1013"/>
      <c r="AC36" s="1013"/>
      <c r="AD36" s="1013"/>
      <c r="AE36" s="1013"/>
      <c r="AF36" s="1013"/>
      <c r="AG36" s="1013"/>
      <c r="AH36" s="1013"/>
      <c r="AI36" s="1013"/>
      <c r="AJ36" s="1013"/>
      <c r="AK36" s="1013"/>
      <c r="AL36" s="1013"/>
      <c r="AM36" s="1000"/>
      <c r="AN36" s="1000"/>
      <c r="AO36" s="1000"/>
      <c r="AP36" s="1000"/>
      <c r="AQ36" s="1000"/>
      <c r="AR36" s="1000"/>
      <c r="AS36" s="1000"/>
      <c r="AT36" s="1000"/>
      <c r="AU36" s="1000"/>
      <c r="AV36" s="1000"/>
      <c r="AW36" s="1000"/>
      <c r="AX36" s="1000"/>
      <c r="AY36" s="1000"/>
      <c r="AZ36" s="1000"/>
      <c r="BA36" s="1000"/>
      <c r="BB36" s="1000"/>
      <c r="BC36" s="1000"/>
      <c r="BD36" s="1000"/>
      <c r="BE36" s="1000"/>
      <c r="BF36" s="1000"/>
      <c r="BG36" s="1000"/>
      <c r="BH36" s="1000"/>
      <c r="BI36" s="1000"/>
      <c r="BJ36" s="1000"/>
      <c r="BK36" s="1000"/>
      <c r="BL36" s="1000"/>
      <c r="BM36" s="1000"/>
      <c r="BN36" s="1000"/>
      <c r="BO36" s="1000"/>
      <c r="BP36" s="1000"/>
      <c r="BQ36" s="1000"/>
      <c r="BR36" s="1000"/>
      <c r="BS36" s="1000"/>
      <c r="BT36" s="1000"/>
      <c r="BU36" s="1000"/>
      <c r="BV36" s="517"/>
      <c r="BW36" s="517"/>
    </row>
    <row r="37" spans="1:75" ht="16" customHeight="1">
      <c r="A37" s="1672" t="str">
        <f>'IEO_0 World'!A$37</f>
        <v>  Liquids</v>
      </c>
      <c r="B37" s="1672" t="str">
        <f>'IEO_0 World'!B$37</f>
        <v>D-L</v>
      </c>
      <c r="C37" s="1008">
        <v>13.229200000000001</v>
      </c>
      <c r="D37" s="1008">
        <v>14.4556</v>
      </c>
      <c r="E37" s="1008">
        <v>15.0581</v>
      </c>
      <c r="F37" s="1008">
        <v>16.092300000000002</v>
      </c>
      <c r="G37" s="1008">
        <v>17.4238</v>
      </c>
      <c r="H37" s="1015">
        <v>20.4008</v>
      </c>
      <c r="I37" s="1011">
        <v>22.114100000000001</v>
      </c>
      <c r="J37" s="1011">
        <v>23.9986</v>
      </c>
      <c r="K37" s="1011">
        <v>25.4513</v>
      </c>
      <c r="L37" s="1011">
        <v>27.129100000000001</v>
      </c>
      <c r="M37" s="1011">
        <v>28.726299999999998</v>
      </c>
      <c r="N37" s="1011">
        <v>29.357299999999999</v>
      </c>
      <c r="O37" s="1011">
        <v>29.9787</v>
      </c>
      <c r="P37" s="1011">
        <v>30.429099999999998</v>
      </c>
      <c r="Q37" s="1011">
        <v>31.116599999999998</v>
      </c>
      <c r="R37" s="1011">
        <v>31.6571</v>
      </c>
      <c r="S37" s="1011">
        <v>32.166499999999999</v>
      </c>
      <c r="T37" s="1011">
        <v>32.648699999999998</v>
      </c>
      <c r="U37" s="1011">
        <v>33.146700000000003</v>
      </c>
      <c r="V37" s="1011">
        <v>33.661299999999997</v>
      </c>
      <c r="W37" s="1011">
        <v>34.216000000000001</v>
      </c>
      <c r="X37" s="1011">
        <v>34.6828</v>
      </c>
      <c r="Y37" s="1011">
        <v>35.14</v>
      </c>
      <c r="Z37" s="1011">
        <v>35.600499999999997</v>
      </c>
      <c r="AA37" s="1011">
        <v>36.021000000000001</v>
      </c>
      <c r="AB37" s="1011">
        <v>36.430300000000003</v>
      </c>
      <c r="AC37" s="1011">
        <v>36.854300000000002</v>
      </c>
      <c r="AD37" s="1011">
        <v>37.200000000000003</v>
      </c>
      <c r="AE37" s="1011">
        <v>37.566000000000003</v>
      </c>
      <c r="AF37" s="1011">
        <v>37.927900000000001</v>
      </c>
      <c r="AG37" s="1011">
        <v>38.280999999999999</v>
      </c>
      <c r="AH37" s="1011">
        <v>38.615200000000002</v>
      </c>
      <c r="AI37" s="1011">
        <v>38.930799999999998</v>
      </c>
      <c r="AJ37" s="1011">
        <v>39.242899999999999</v>
      </c>
      <c r="AK37" s="1011">
        <v>39.526800000000001</v>
      </c>
      <c r="AL37" s="1011">
        <v>39.770899999999997</v>
      </c>
      <c r="AM37" s="1001">
        <f t="shared" ref="AM37:BU37" si="24">TREND(AC37:AL37,AC4:AL4,AM4)</f>
        <v>40.200393333333295</v>
      </c>
      <c r="AN37" s="1001">
        <f t="shared" si="24"/>
        <v>40.513977333333287</v>
      </c>
      <c r="AO37" s="1001">
        <f t="shared" si="24"/>
        <v>40.822108711111014</v>
      </c>
      <c r="AP37" s="1001">
        <f t="shared" si="24"/>
        <v>41.130160817777664</v>
      </c>
      <c r="AQ37" s="1001">
        <f t="shared" si="24"/>
        <v>41.440866519703604</v>
      </c>
      <c r="AR37" s="1001">
        <f t="shared" si="24"/>
        <v>41.756530447881346</v>
      </c>
      <c r="AS37" s="1001">
        <f t="shared" si="24"/>
        <v>42.076922179350049</v>
      </c>
      <c r="AT37" s="1001">
        <f t="shared" si="24"/>
        <v>42.400208573547388</v>
      </c>
      <c r="AU37" s="1001">
        <f t="shared" si="24"/>
        <v>42.726294713466814</v>
      </c>
      <c r="AV37" s="1001">
        <f t="shared" si="24"/>
        <v>43.048034737784405</v>
      </c>
      <c r="AW37" s="1001">
        <f t="shared" si="24"/>
        <v>43.350264457597859</v>
      </c>
      <c r="AX37" s="1001">
        <f t="shared" si="24"/>
        <v>43.66944197170676</v>
      </c>
      <c r="AY37" s="1001">
        <f t="shared" si="24"/>
        <v>43.989921483174726</v>
      </c>
      <c r="AZ37" s="1001">
        <f t="shared" si="24"/>
        <v>44.310396857412343</v>
      </c>
      <c r="BA37" s="1001">
        <f t="shared" si="24"/>
        <v>44.630022091652108</v>
      </c>
      <c r="BB37" s="1001">
        <f t="shared" si="24"/>
        <v>44.948336537458772</v>
      </c>
      <c r="BC37" s="1001">
        <f t="shared" si="24"/>
        <v>45.265543437639167</v>
      </c>
      <c r="BD37" s="1001">
        <f t="shared" si="24"/>
        <v>45.582283820311318</v>
      </c>
      <c r="BE37" s="1001">
        <f t="shared" si="24"/>
        <v>45.899355310619057</v>
      </c>
      <c r="BF37" s="1001">
        <f t="shared" si="24"/>
        <v>46.218073351244357</v>
      </c>
      <c r="BG37" s="1001">
        <f t="shared" si="24"/>
        <v>46.538538574794188</v>
      </c>
      <c r="BH37" s="1001">
        <f t="shared" si="24"/>
        <v>46.856448572150157</v>
      </c>
      <c r="BI37" s="1001">
        <f t="shared" si="24"/>
        <v>47.174084964397821</v>
      </c>
      <c r="BJ37" s="1001">
        <f t="shared" si="24"/>
        <v>47.491770009906531</v>
      </c>
      <c r="BK37" s="1001">
        <f t="shared" si="24"/>
        <v>47.809711608000384</v>
      </c>
      <c r="BL37" s="1001">
        <f t="shared" si="24"/>
        <v>48.127971697629505</v>
      </c>
      <c r="BM37" s="1001">
        <f t="shared" si="24"/>
        <v>48.446440374235522</v>
      </c>
      <c r="BN37" s="1001">
        <f t="shared" si="24"/>
        <v>48.764909350854055</v>
      </c>
      <c r="BO37" s="1001">
        <f t="shared" si="24"/>
        <v>49.083170224392688</v>
      </c>
      <c r="BP37" s="1001">
        <f t="shared" si="24"/>
        <v>49.401112809392885</v>
      </c>
      <c r="BQ37" s="1001">
        <f t="shared" si="24"/>
        <v>49.718969578308133</v>
      </c>
      <c r="BR37" s="1001">
        <f t="shared" si="24"/>
        <v>50.037223817192967</v>
      </c>
      <c r="BS37" s="1001">
        <f t="shared" si="24"/>
        <v>50.355527017359123</v>
      </c>
      <c r="BT37" s="1001">
        <f t="shared" si="24"/>
        <v>50.673802852521362</v>
      </c>
      <c r="BU37" s="1001">
        <f t="shared" si="24"/>
        <v>50.992008897020241</v>
      </c>
      <c r="BV37" s="517"/>
      <c r="BW37" s="517"/>
    </row>
    <row r="38" spans="1:75" ht="16" customHeight="1">
      <c r="A38" s="1672" t="str">
        <f>'IEO_0 World'!A$38</f>
        <v>  Natural Gas</v>
      </c>
      <c r="B38" s="1672" t="str">
        <f>'IEO_0 World'!B$38</f>
        <v>D-NG</v>
      </c>
      <c r="C38" s="1008">
        <v>1.6160000000000001</v>
      </c>
      <c r="D38" s="1008">
        <v>1.948</v>
      </c>
      <c r="E38" s="1008">
        <v>2.3085</v>
      </c>
      <c r="F38" s="1008">
        <v>2.5657999999999999</v>
      </c>
      <c r="G38" s="1008">
        <v>2.7745000000000002</v>
      </c>
      <c r="H38" s="1015">
        <v>2.9874999999999998</v>
      </c>
      <c r="I38" s="1011">
        <v>3.6343999999999999</v>
      </c>
      <c r="J38" s="1011">
        <v>4.0696000000000003</v>
      </c>
      <c r="K38" s="1011">
        <v>4.3707000000000003</v>
      </c>
      <c r="L38" s="1011">
        <v>4.6517999999999997</v>
      </c>
      <c r="M38" s="1011">
        <v>4.9640000000000004</v>
      </c>
      <c r="N38" s="1011">
        <v>5.5549999999999997</v>
      </c>
      <c r="O38" s="1011">
        <v>5.9814999999999996</v>
      </c>
      <c r="P38" s="1011">
        <v>6.5145999999999997</v>
      </c>
      <c r="Q38" s="1011">
        <v>6.9927000000000001</v>
      </c>
      <c r="R38" s="1011">
        <v>7.5190000000000001</v>
      </c>
      <c r="S38" s="1011">
        <v>8.0692000000000004</v>
      </c>
      <c r="T38" s="1011">
        <v>8.6082000000000001</v>
      </c>
      <c r="U38" s="1011">
        <v>9.1456</v>
      </c>
      <c r="V38" s="1011">
        <v>9.6934000000000005</v>
      </c>
      <c r="W38" s="1011">
        <v>10.2516</v>
      </c>
      <c r="X38" s="1011">
        <v>10.888199999999999</v>
      </c>
      <c r="Y38" s="1011">
        <v>11.540100000000001</v>
      </c>
      <c r="Z38" s="1011">
        <v>12.1861</v>
      </c>
      <c r="AA38" s="1011">
        <v>12.794700000000001</v>
      </c>
      <c r="AB38" s="1011">
        <v>13.511100000000001</v>
      </c>
      <c r="AC38" s="1011">
        <v>14.1967</v>
      </c>
      <c r="AD38" s="1011">
        <v>15.0571</v>
      </c>
      <c r="AE38" s="1011">
        <v>15.714</v>
      </c>
      <c r="AF38" s="1011">
        <v>16.3794</v>
      </c>
      <c r="AG38" s="1011">
        <v>17.049900000000001</v>
      </c>
      <c r="AH38" s="1011">
        <v>17.683900000000001</v>
      </c>
      <c r="AI38" s="1011">
        <v>18.4101</v>
      </c>
      <c r="AJ38" s="1011">
        <v>19.1219</v>
      </c>
      <c r="AK38" s="1011">
        <v>19.856200000000001</v>
      </c>
      <c r="AL38" s="1011">
        <v>20.497699999999998</v>
      </c>
      <c r="AM38" s="1001">
        <f t="shared" ref="AM38:BU38" si="25">TREND(AC38:AL38,AC4:AL4,AM4)</f>
        <v>21.198966666666593</v>
      </c>
      <c r="AN38" s="1001">
        <f t="shared" si="25"/>
        <v>21.866546666666409</v>
      </c>
      <c r="AO38" s="1001">
        <f t="shared" si="25"/>
        <v>22.563780888888687</v>
      </c>
      <c r="AP38" s="1001">
        <f t="shared" si="25"/>
        <v>23.261119022222147</v>
      </c>
      <c r="AQ38" s="1001">
        <f t="shared" si="25"/>
        <v>23.958180349629401</v>
      </c>
      <c r="AR38" s="1001">
        <f t="shared" si="25"/>
        <v>24.654084939851373</v>
      </c>
      <c r="AS38" s="1001">
        <f t="shared" si="25"/>
        <v>25.336866009520691</v>
      </c>
      <c r="AT38" s="1001">
        <f t="shared" si="25"/>
        <v>26.021733844400615</v>
      </c>
      <c r="AU38" s="1001">
        <f t="shared" si="25"/>
        <v>26.708577745931279</v>
      </c>
      <c r="AV38" s="1001">
        <f t="shared" si="25"/>
        <v>27.405983618447408</v>
      </c>
      <c r="AW38" s="1001">
        <f t="shared" si="25"/>
        <v>28.096593323574325</v>
      </c>
      <c r="AX38" s="1001">
        <f t="shared" si="25"/>
        <v>28.78989911396684</v>
      </c>
      <c r="AY38" s="1001">
        <f t="shared" si="25"/>
        <v>29.478706776722674</v>
      </c>
      <c r="AZ38" s="1001">
        <f t="shared" si="25"/>
        <v>30.167409800686528</v>
      </c>
      <c r="BA38" s="1001">
        <f t="shared" si="25"/>
        <v>30.856555810602686</v>
      </c>
      <c r="BB38" s="1001">
        <f t="shared" si="25"/>
        <v>31.546823859895767</v>
      </c>
      <c r="BC38" s="1001">
        <f t="shared" si="25"/>
        <v>32.238881988901085</v>
      </c>
      <c r="BD38" s="1001">
        <f t="shared" si="25"/>
        <v>32.930322393417327</v>
      </c>
      <c r="BE38" s="1001">
        <f t="shared" si="25"/>
        <v>33.620835983748748</v>
      </c>
      <c r="BF38" s="1001">
        <f t="shared" si="25"/>
        <v>34.310140814020087</v>
      </c>
      <c r="BG38" s="1001">
        <f t="shared" si="25"/>
        <v>35.000325259883539</v>
      </c>
      <c r="BH38" s="1001">
        <f t="shared" si="25"/>
        <v>35.690468925754203</v>
      </c>
      <c r="BI38" s="1001">
        <f t="shared" si="25"/>
        <v>36.381302806324129</v>
      </c>
      <c r="BJ38" s="1001">
        <f t="shared" si="25"/>
        <v>37.072114295070833</v>
      </c>
      <c r="BK38" s="1001">
        <f t="shared" si="25"/>
        <v>37.762731450399997</v>
      </c>
      <c r="BL38" s="1001">
        <f t="shared" si="25"/>
        <v>38.453054104212924</v>
      </c>
      <c r="BM38" s="1001">
        <f t="shared" si="25"/>
        <v>39.143165590042599</v>
      </c>
      <c r="BN38" s="1001">
        <f t="shared" si="25"/>
        <v>39.833455154984449</v>
      <